       <v>0.24089916640040765</v>
      </c>
      <c r="AD2387" s="48">
        <f t="shared" ca="1" si="184"/>
        <v>0.38106769868814339</v>
      </c>
      <c r="AE2387" s="49">
        <f t="shared" ca="1" si="186"/>
        <v>1.9544096614260495</v>
      </c>
      <c r="AF2387" s="50">
        <f t="shared" ca="1" si="185"/>
        <v>0.33491339933204539</v>
      </c>
      <c r="AG2387" s="50">
        <f t="shared" ca="1" si="185"/>
        <v>0.26031145572182512</v>
      </c>
      <c r="AH2387" s="50">
        <f t="shared" ca="1" si="185"/>
        <v>8.6537429811868322E-2</v>
      </c>
      <c r="AI2387" s="50">
        <f t="shared" ca="1" si="185"/>
        <v>0.12325929980546339</v>
      </c>
      <c r="AJ2387" s="50">
        <f t="shared" ca="1" si="185"/>
        <v>0.19497841532879781</v>
      </c>
      <c r="AK2387" s="51">
        <f t="shared" ca="1" si="187"/>
        <v>1</v>
      </c>
      <c r="AM2387" s="52" cm="1">
        <f t="array" aca="1" ref="AM2387" ca="1">+SQRT(MMULT(MMULT(AF2387:AJ2387,MMULT(MMULT($Q$25:$U$29,$Q$16:$U$20),$Q$25:$U$29)),TRANSPOSE(AF2387:AJ2387)))</f>
        <v>0.16849081292693344</v>
      </c>
      <c r="AN2387" s="53" cm="1">
        <f t="array" aca="1" ref="AN2387" ca="1">+SUMPRODUCT(AF2387:AJ2387,TRANSPOSE($T$4:$T$8))</f>
        <v>0.30154705073351035</v>
      </c>
    </row>
    <row r="2388" spans="25:40" x14ac:dyDescent="0.25">
      <c r="Y2388" s="47" t="s">
        <v>2421</v>
      </c>
      <c r="Z2388" s="48">
        <f t="shared" ca="1" si="184"/>
        <v>0.10404230653881086</v>
      </c>
      <c r="AA2388" s="48">
        <f t="shared" ca="1" si="184"/>
        <v>3.2973081284203731E-2</v>
      </c>
      <c r="AB2388" s="48">
        <f t="shared" ca="1" si="184"/>
        <v>6.5475658781880441E-2</v>
      </c>
      <c r="AC2388" s="48">
        <f t="shared" ca="1" si="184"/>
        <v>0.67159860983182773</v>
      </c>
      <c r="AD2388" s="48">
        <f t="shared" ca="1" si="184"/>
        <v>0.61663300536291177</v>
      </c>
      <c r="AE2388" s="49">
        <f t="shared" ca="1" si="186"/>
        <v>1.4907226617996345</v>
      </c>
      <c r="AF2388" s="50">
        <f t="shared" ca="1" si="185"/>
        <v>6.9793201113082029E-2</v>
      </c>
      <c r="AG2388" s="50">
        <f t="shared" ca="1" si="185"/>
        <v>2.2118856933722248E-2</v>
      </c>
      <c r="AH2388" s="50">
        <f t="shared" ca="1" si="185"/>
        <v>4.392209259288829E-2</v>
      </c>
      <c r="AI2388" s="50">
        <f t="shared" ca="1" si="185"/>
        <v>0.45051881684085926</v>
      </c>
      <c r="AJ2388" s="50">
        <f t="shared" ca="1" si="185"/>
        <v>0.41364703251944818</v>
      </c>
      <c r="AK2388" s="51">
        <f t="shared" ca="1" si="187"/>
        <v>1</v>
      </c>
      <c r="AM2388" s="52" cm="1">
        <f t="array" aca="1" ref="AM2388" ca="1">+SQRT(MMULT(MMULT(AF2388:AJ2388,MMULT(MMULT($Q$25:$U$29,$Q$16:$U$20),$Q$25:$U$29)),TRANSPOSE(AF2388:AJ2388)))</f>
        <v>0.20729392631399607</v>
      </c>
      <c r="AN2388" s="53" cm="1">
        <f t="array" aca="1" ref="AN2388" ca="1">+SUMPRODUCT(AF2388:AJ2388,TRANSPOSE($T$4:$T$8))</f>
        <v>0.23029149983396635</v>
      </c>
    </row>
    <row r="2389" spans="25:40" x14ac:dyDescent="0.25">
      <c r="Y2389" s="47" t="s">
        <v>2422</v>
      </c>
      <c r="Z2389" s="48">
        <f t="shared" ca="1" si="184"/>
        <v>0.45371890102004919</v>
      </c>
      <c r="AA2389" s="48">
        <f t="shared" ca="1" si="184"/>
        <v>0.53033615986370497</v>
      </c>
      <c r="AB2389" s="48">
        <f t="shared" ca="1" si="184"/>
        <v>0.62870270073981871</v>
      </c>
      <c r="AC2389" s="48">
        <f t="shared" ca="1" si="184"/>
        <v>0.72052342232288336</v>
      </c>
      <c r="AD2389" s="48">
        <f t="shared" ca="1" si="184"/>
        <v>0.91916154380119974</v>
      </c>
      <c r="AE2389" s="49">
        <f t="shared" ca="1" si="186"/>
        <v>3.2524427277476562</v>
      </c>
      <c r="AF2389" s="50">
        <f t="shared" ca="1" si="185"/>
        <v>0.13950096558172242</v>
      </c>
      <c r="AG2389" s="50">
        <f t="shared" ca="1" si="185"/>
        <v>0.16305780124557864</v>
      </c>
      <c r="AH2389" s="50">
        <f t="shared" ca="1" si="185"/>
        <v>0.19330169763671767</v>
      </c>
      <c r="AI2389" s="50">
        <f t="shared" ca="1" si="185"/>
        <v>0.22153300846033708</v>
      </c>
      <c r="AJ2389" s="50">
        <f t="shared" ca="1" si="185"/>
        <v>0.2826065270756441</v>
      </c>
      <c r="AK2389" s="51">
        <f t="shared" ca="1" si="187"/>
        <v>1</v>
      </c>
      <c r="AM2389" s="52" cm="1">
        <f t="array" aca="1" ref="AM2389" ca="1">+SQRT(MMULT(MMULT(AF2389:AJ2389,MMULT(MMULT($Q$25:$U$29,$Q$16:$U$20),$Q$25:$U$29)),TRANSPOSE(AF2389:AJ2389)))</f>
        <v>0.18073563439774507</v>
      </c>
      <c r="AN2389" s="53" cm="1">
        <f t="array" aca="1" ref="AN2389" ca="1">+SUMPRODUCT(AF2389:AJ2389,TRANSPOSE($T$4:$T$8))</f>
        <v>0.29738287297420685</v>
      </c>
    </row>
    <row r="2390" spans="25:40" x14ac:dyDescent="0.25">
      <c r="Y2390" s="47" t="s">
        <v>2423</v>
      </c>
      <c r="Z2390" s="48">
        <f t="shared" ca="1" si="184"/>
        <v>0.45760808722496094</v>
      </c>
      <c r="AA2390" s="48">
        <f t="shared" ca="1" si="184"/>
        <v>0.3721652146589185</v>
      </c>
      <c r="AB2390" s="48">
        <f t="shared" ca="1" si="184"/>
        <v>0.59116099028087854</v>
      </c>
      <c r="AC2390" s="48">
        <f t="shared" ca="1" si="184"/>
        <v>0.47020925654251045</v>
      </c>
      <c r="AD2390" s="48">
        <f t="shared" ca="1" si="184"/>
        <v>0.89770767411463992</v>
      </c>
      <c r="AE2390" s="49">
        <f t="shared" ca="1" si="186"/>
        <v>2.7888512228219087</v>
      </c>
      <c r="AF2390" s="50">
        <f t="shared" ca="1" si="185"/>
        <v>0.16408479716674473</v>
      </c>
      <c r="AG2390" s="50">
        <f t="shared" ca="1" si="185"/>
        <v>0.13344749680922091</v>
      </c>
      <c r="AH2390" s="50">
        <f t="shared" ca="1" si="185"/>
        <v>0.2119729390521988</v>
      </c>
      <c r="AI2390" s="50">
        <f t="shared" ca="1" si="185"/>
        <v>0.16860320575535312</v>
      </c>
      <c r="AJ2390" s="50">
        <f t="shared" ca="1" si="185"/>
        <v>0.32189156121648227</v>
      </c>
      <c r="AK2390" s="51">
        <f t="shared" ca="1" si="187"/>
        <v>0.99999999999999978</v>
      </c>
      <c r="AM2390" s="52" cm="1">
        <f t="array" aca="1" ref="AM2390" ca="1">+SQRT(MMULT(MMULT(AF2390:AJ2390,MMULT(MMULT($Q$25:$U$29,$Q$16:$U$20),$Q$25:$U$29)),TRANSPOSE(AF2390:AJ2390)))</f>
        <v>0.18320321336047418</v>
      </c>
      <c r="AN2390" s="53" cm="1">
        <f t="array" aca="1" ref="AN2390" ca="1">+SUMPRODUCT(AF2390:AJ2390,TRANSPOSE($T$4:$T$8))</f>
        <v>0.28619705341165946</v>
      </c>
    </row>
    <row r="2391" spans="25:40" x14ac:dyDescent="0.25">
      <c r="Y2391" s="47" t="s">
        <v>2424</v>
      </c>
      <c r="Z2391" s="48">
        <f t="shared" ca="1" si="184"/>
        <v>0.74744697085971823</v>
      </c>
      <c r="AA2391" s="48">
        <f t="shared" ca="1" si="184"/>
        <v>0.81681921502697641</v>
      </c>
      <c r="AB2391" s="48">
        <f t="shared" ca="1" si="184"/>
        <v>0.6290759374773468</v>
      </c>
      <c r="AC2391" s="48">
        <f t="shared" ca="1" si="184"/>
        <v>0.24784960744554874</v>
      </c>
      <c r="AD2391" s="48">
        <f t="shared" ca="1" si="184"/>
        <v>0.80206346010591989</v>
      </c>
      <c r="AE2391" s="49">
        <f t="shared" ca="1" si="186"/>
        <v>3.2432551909155105</v>
      </c>
      <c r="AF2391" s="50">
        <f t="shared" ca="1" si="185"/>
        <v>0.23046196702416374</v>
      </c>
      <c r="AG2391" s="50">
        <f t="shared" ca="1" si="185"/>
        <v>0.25185166351230093</v>
      </c>
      <c r="AH2391" s="50">
        <f t="shared" ca="1" si="185"/>
        <v>0.19396436618352267</v>
      </c>
      <c r="AI2391" s="50">
        <f t="shared" ca="1" si="185"/>
        <v>7.6420014107981868E-2</v>
      </c>
      <c r="AJ2391" s="50">
        <f t="shared" ca="1" si="185"/>
        <v>0.2473019891720307</v>
      </c>
      <c r="AK2391" s="51">
        <f t="shared" ca="1" si="187"/>
        <v>0.99999999999999989</v>
      </c>
      <c r="AM2391" s="52" cm="1">
        <f t="array" aca="1" ref="AM2391" ca="1">+SQRT(MMULT(MMULT(AF2391:AJ2391,MMULT(MMULT($Q$25:$U$29,$Q$16:$U$20),$Q$25:$U$29)),TRANSPOSE(AF2391:AJ2391)))</f>
        <v>0.17772159210319693</v>
      </c>
      <c r="AN2391" s="53" cm="1">
        <f t="array" aca="1" ref="AN2391" ca="1">+SUMPRODUCT(AF2391:AJ2391,TRANSPOSE($T$4:$T$8))</f>
        <v>0.30939677195756854</v>
      </c>
    </row>
    <row r="2392" spans="25:40" x14ac:dyDescent="0.25">
      <c r="Y2392" s="47" t="s">
        <v>2425</v>
      </c>
      <c r="Z2392" s="48">
        <f t="shared" ca="1" si="184"/>
        <v>0.84290114373602587</v>
      </c>
      <c r="AA2392" s="48">
        <f t="shared" ca="1" si="184"/>
        <v>0.36742080296437485</v>
      </c>
      <c r="AB2392" s="48">
        <f t="shared" ca="1" si="184"/>
        <v>4.1226021972911475E-2</v>
      </c>
      <c r="AC2392" s="48">
        <f t="shared" ca="1" si="184"/>
        <v>0.97434891368276255</v>
      </c>
      <c r="AD2392" s="48">
        <f t="shared" ca="1" si="184"/>
        <v>0.62635204041985215</v>
      </c>
      <c r="AE2392" s="49">
        <f t="shared" ca="1" si="186"/>
        <v>2.8522489227759271</v>
      </c>
      <c r="AF2392" s="50">
        <f t="shared" ca="1" si="185"/>
        <v>0.29552159245472848</v>
      </c>
      <c r="AG2392" s="50">
        <f t="shared" ca="1" si="185"/>
        <v>0.12881793031121058</v>
      </c>
      <c r="AH2392" s="50">
        <f t="shared" ca="1" si="185"/>
        <v>1.4453865384508095E-2</v>
      </c>
      <c r="AI2392" s="50">
        <f t="shared" ca="1" si="185"/>
        <v>0.34160725100195172</v>
      </c>
      <c r="AJ2392" s="50">
        <f t="shared" ca="1" si="185"/>
        <v>0.21959936084760104</v>
      </c>
      <c r="AK2392" s="51">
        <f t="shared" ca="1" si="187"/>
        <v>0.99999999999999989</v>
      </c>
      <c r="AM2392" s="52" cm="1">
        <f t="array" aca="1" ref="AM2392" ca="1">+SQRT(MMULT(MMULT(AF2392:AJ2392,MMULT(MMULT($Q$25:$U$29,$Q$16:$U$20),$Q$25:$U$29)),TRANSPOSE(AF2392:AJ2392)))</f>
        <v>0.17235824042081502</v>
      </c>
      <c r="AN2392" s="53" cm="1">
        <f t="array" aca="1" ref="AN2392" ca="1">+SUMPRODUCT(AF2392:AJ2392,TRANSPOSE($T$4:$T$8))</f>
        <v>0.27490390642018597</v>
      </c>
    </row>
    <row r="2393" spans="25:40" x14ac:dyDescent="0.25">
      <c r="Y2393" s="47" t="s">
        <v>2426</v>
      </c>
      <c r="Z2393" s="48">
        <f t="shared" ca="1" si="184"/>
        <v>0.27533275841119786</v>
      </c>
      <c r="AA2393" s="48">
        <f t="shared" ca="1" si="184"/>
        <v>0.92040480723080964</v>
      </c>
      <c r="AB2393" s="48">
        <f t="shared" ca="1" si="184"/>
        <v>0.41025795657799446</v>
      </c>
      <c r="AC2393" s="48">
        <f t="shared" ca="1" si="184"/>
        <v>2.0888503403420189E-2</v>
      </c>
      <c r="AD2393" s="48">
        <f t="shared" ca="1" si="184"/>
        <v>0.65175505678726831</v>
      </c>
      <c r="AE2393" s="49">
        <f t="shared" ca="1" si="186"/>
        <v>2.2786390824106904</v>
      </c>
      <c r="AF2393" s="50">
        <f t="shared" ca="1" si="185"/>
        <v>0.12083210567946069</v>
      </c>
      <c r="AG2393" s="50">
        <f t="shared" ca="1" si="185"/>
        <v>0.40392742068527399</v>
      </c>
      <c r="AH2393" s="50">
        <f t="shared" ca="1" si="185"/>
        <v>0.18004516807635956</v>
      </c>
      <c r="AI2393" s="50">
        <f t="shared" ca="1" si="185"/>
        <v>9.1670960814562875E-3</v>
      </c>
      <c r="AJ2393" s="50">
        <f t="shared" ca="1" si="185"/>
        <v>0.2860282094774495</v>
      </c>
      <c r="AK2393" s="51">
        <f t="shared" ca="1" si="187"/>
        <v>1</v>
      </c>
      <c r="AM2393" s="52" cm="1">
        <f t="array" aca="1" ref="AM2393" ca="1">+SQRT(MMULT(MMULT(AF2393:AJ2393,MMULT(MMULT($Q$25:$U$29,$Q$16:$U$20),$Q$25:$U$29)),TRANSPOSE(AF2393:AJ2393)))</f>
        <v>0.20212196982057648</v>
      </c>
      <c r="AN2393" s="53" cm="1">
        <f t="array" aca="1" ref="AN2393" ca="1">+SUMPRODUCT(AF2393:AJ2393,TRANSPOSE($T$4:$T$8))</f>
        <v>0.31423066000172556</v>
      </c>
    </row>
    <row r="2394" spans="25:40" x14ac:dyDescent="0.25">
      <c r="Y2394" s="47" t="s">
        <v>2427</v>
      </c>
      <c r="Z2394" s="48">
        <f t="shared" ca="1" si="184"/>
        <v>0.40161674223087007</v>
      </c>
      <c r="AA2394" s="48">
        <f t="shared" ca="1" si="184"/>
        <v>4.810819582835113E-2</v>
      </c>
      <c r="AB2394" s="48">
        <f t="shared" ca="1" si="184"/>
        <v>0.10111338370531842</v>
      </c>
      <c r="AC2394" s="48">
        <f t="shared" ca="1" si="184"/>
        <v>0.12796234398131845</v>
      </c>
      <c r="AD2394" s="48">
        <f t="shared" ca="1" si="184"/>
        <v>0.60787096203688884</v>
      </c>
      <c r="AE2394" s="49">
        <f t="shared" ca="1" si="186"/>
        <v>1.2866716277827468</v>
      </c>
      <c r="AF2394" s="50">
        <f t="shared" ca="1" si="185"/>
        <v>0.31213616089674329</v>
      </c>
      <c r="AG2394" s="50">
        <f t="shared" ca="1" si="185"/>
        <v>3.7389645337290479E-2</v>
      </c>
      <c r="AH2394" s="50">
        <f t="shared" ca="1" si="185"/>
        <v>7.8585228369076388E-2</v>
      </c>
      <c r="AI2394" s="50">
        <f t="shared" ca="1" si="185"/>
        <v>9.9452215482383172E-2</v>
      </c>
      <c r="AJ2394" s="50">
        <f t="shared" ca="1" si="185"/>
        <v>0.47243674991450674</v>
      </c>
      <c r="AK2394" s="51">
        <f t="shared" ca="1" si="187"/>
        <v>1</v>
      </c>
      <c r="AM2394" s="52" cm="1">
        <f t="array" aca="1" ref="AM2394" ca="1">+SQRT(MMULT(MMULT(AF2394:AJ2394,MMULT(MMULT($Q$25:$U$29,$Q$16:$U$20),$Q$25:$U$29)),TRANSPOSE(AF2394:AJ2394)))</f>
        <v>0.19381287834042968</v>
      </c>
      <c r="AN2394" s="53" cm="1">
        <f t="array" aca="1" ref="AN2394" ca="1">+SUMPRODUCT(AF2394:AJ2394,TRANSPOSE($T$4:$T$8))</f>
        <v>0.20887260831110957</v>
      </c>
    </row>
    <row r="2395" spans="25:40" x14ac:dyDescent="0.25">
      <c r="Y2395" s="47" t="s">
        <v>2428</v>
      </c>
      <c r="Z2395" s="48">
        <f t="shared" ca="1" si="184"/>
        <v>0.42596120783794023</v>
      </c>
      <c r="AA2395" s="48">
        <f t="shared" ca="1" si="184"/>
        <v>0.87867182744914962</v>
      </c>
      <c r="AB2395" s="48">
        <f t="shared" ca="1" si="184"/>
        <v>0.94191230754921162</v>
      </c>
      <c r="AC2395" s="48">
        <f t="shared" ca="1" si="184"/>
        <v>0.38966020853615702</v>
      </c>
      <c r="AD2395" s="48">
        <f t="shared" ca="1" si="184"/>
        <v>0.58302352616424735</v>
      </c>
      <c r="AE2395" s="49">
        <f t="shared" ca="1" si="186"/>
        <v>3.2192290775367054</v>
      </c>
      <c r="AF2395" s="50">
        <f t="shared" ca="1" si="185"/>
        <v>0.1323177685024757</v>
      </c>
      <c r="AG2395" s="50">
        <f t="shared" ca="1" si="185"/>
        <v>0.27294479711940633</v>
      </c>
      <c r="AH2395" s="50">
        <f t="shared" ca="1" si="185"/>
        <v>0.29258940102204395</v>
      </c>
      <c r="AI2395" s="50">
        <f t="shared" ca="1" si="185"/>
        <v>0.12104146649741304</v>
      </c>
      <c r="AJ2395" s="50">
        <f t="shared" ca="1" si="185"/>
        <v>0.18110656685866114</v>
      </c>
      <c r="AK2395" s="51">
        <f t="shared" ca="1" si="187"/>
        <v>1.0000000000000002</v>
      </c>
      <c r="AM2395" s="52" cm="1">
        <f t="array" aca="1" ref="AM2395" ca="1">+SQRT(MMULT(MMULT(AF2395:AJ2395,MMULT(MMULT($Q$25:$U$29,$Q$16:$U$20),$Q$25:$U$29)),TRANSPOSE(AF2395:AJ2395)))</f>
        <v>0.18560374869194807</v>
      </c>
      <c r="AN2395" s="53" cm="1">
        <f t="array" aca="1" ref="AN2395" ca="1">+SUMPRODUCT(AF2395:AJ2395,TRANSPOSE($T$4:$T$8))</f>
        <v>0.34986743373888113</v>
      </c>
    </row>
    <row r="2396" spans="25:40" x14ac:dyDescent="0.25">
      <c r="Y2396" s="47" t="s">
        <v>2429</v>
      </c>
      <c r="Z2396" s="48">
        <f t="shared" ca="1" si="184"/>
        <v>0.26181061009823292</v>
      </c>
      <c r="AA2396" s="48">
        <f t="shared" ca="1" si="184"/>
        <v>0.75350403554054313</v>
      </c>
      <c r="AB2396" s="48">
        <f t="shared" ca="1" si="184"/>
        <v>0.64646361597892277</v>
      </c>
      <c r="AC2396" s="48">
        <f t="shared" ca="1" si="184"/>
        <v>0.6192235314298129</v>
      </c>
      <c r="AD2396" s="48">
        <f t="shared" ca="1" si="184"/>
        <v>0.57668870357253665</v>
      </c>
      <c r="AE2396" s="49">
        <f t="shared" ca="1" si="186"/>
        <v>2.8576904966200485</v>
      </c>
      <c r="AF2396" s="50">
        <f t="shared" ca="1" si="185"/>
        <v>9.1616153116613253E-2</v>
      </c>
      <c r="AG2396" s="50">
        <f t="shared" ca="1" si="185"/>
        <v>0.26367587267821857</v>
      </c>
      <c r="AH2396" s="50">
        <f t="shared" ca="1" si="185"/>
        <v>0.22621890535155284</v>
      </c>
      <c r="AI2396" s="50">
        <f t="shared" ca="1" si="185"/>
        <v>0.2166867028330057</v>
      </c>
      <c r="AJ2396" s="50">
        <f t="shared" ca="1" si="185"/>
        <v>0.20180236602060961</v>
      </c>
      <c r="AK2396" s="51">
        <f t="shared" ca="1" si="187"/>
        <v>1</v>
      </c>
      <c r="AM2396" s="52" cm="1">
        <f t="array" aca="1" ref="AM2396" ca="1">+SQRT(MMULT(MMULT(AF2396:AJ2396,MMULT(MMULT($Q$25:$U$29,$Q$16:$U$20),$Q$25:$U$29)),TRANSPOSE(AF2396:AJ2396)))</f>
        <v>0.18366589123560575</v>
      </c>
      <c r="AN2396" s="53" cm="1">
        <f t="array" aca="1" ref="AN2396" ca="1">+SUMPRODUCT(AF2396:AJ2396,TRANSPOSE($T$4:$T$8))</f>
        <v>0.33489708729105094</v>
      </c>
    </row>
    <row r="2397" spans="25:40" x14ac:dyDescent="0.25">
      <c r="Y2397" s="47" t="s">
        <v>2430</v>
      </c>
      <c r="Z2397" s="48">
        <f t="shared" ca="1" si="184"/>
        <v>3.3773072831566386E-2</v>
      </c>
      <c r="AA2397" s="48">
        <f t="shared" ca="1" si="184"/>
        <v>0.24705275217072886</v>
      </c>
      <c r="AB2397" s="48">
        <f t="shared" ca="1" si="184"/>
        <v>7.2001349497138656E-2</v>
      </c>
      <c r="AC2397" s="48">
        <f t="shared" ca="1" si="184"/>
        <v>0.75578725420519677</v>
      </c>
      <c r="AD2397" s="48">
        <f t="shared" ca="1" si="184"/>
        <v>0.18610365768421278</v>
      </c>
      <c r="AE2397" s="49">
        <f t="shared" ca="1" si="186"/>
        <v>1.2947180863888434</v>
      </c>
      <c r="AF2397" s="50">
        <f t="shared" ca="1" si="185"/>
        <v>2.608527152483394E-2</v>
      </c>
      <c r="AG2397" s="50">
        <f t="shared" ca="1" si="185"/>
        <v>0.19081586545206519</v>
      </c>
      <c r="AH2397" s="50">
        <f t="shared" ca="1" si="185"/>
        <v>5.5611603988603313E-2</v>
      </c>
      <c r="AI2397" s="50">
        <f t="shared" ca="1" si="185"/>
        <v>0.58374657939103725</v>
      </c>
      <c r="AJ2397" s="50">
        <f t="shared" ca="1" si="185"/>
        <v>0.14374067964346035</v>
      </c>
      <c r="AK2397" s="51">
        <f t="shared" ca="1" si="187"/>
        <v>1</v>
      </c>
      <c r="AM2397" s="52" cm="1">
        <f t="array" aca="1" ref="AM2397" ca="1">+SQRT(MMULT(MMULT(AF2397:AJ2397,MMULT(MMULT($Q$25:$U$29,$Q$16:$U$20),$Q$25:$U$29)),TRANSPOSE(AF2397:AJ2397)))</f>
        <v>0.2000348398528265</v>
      </c>
      <c r="AN2397" s="53" cm="1">
        <f t="array" aca="1" ref="AN2397" ca="1">+SUMPRODUCT(AF2397:AJ2397,TRANSPOSE($T$4:$T$8))</f>
        <v>0.32064078762657561</v>
      </c>
    </row>
    <row r="2398" spans="25:40" x14ac:dyDescent="0.25">
      <c r="Y2398" s="47" t="s">
        <v>2431</v>
      </c>
      <c r="Z2398" s="48">
        <f t="shared" ca="1" si="184"/>
        <v>0.83179687105108824</v>
      </c>
      <c r="AA2398" s="48">
        <f t="shared" ca="1" si="184"/>
        <v>0.77993103760249494</v>
      </c>
      <c r="AB2398" s="48">
        <f t="shared" ca="1" si="184"/>
        <v>5.8778030504837098E-2</v>
      </c>
      <c r="AC2398" s="48">
        <f t="shared" ca="1" si="184"/>
        <v>0.84500742718643962</v>
      </c>
      <c r="AD2398" s="48">
        <f t="shared" ca="1" si="184"/>
        <v>0.2072050935980293</v>
      </c>
      <c r="AE2398" s="49">
        <f t="shared" ca="1" si="186"/>
        <v>2.7227184599428891</v>
      </c>
      <c r="AF2398" s="50">
        <f t="shared" ca="1" si="185"/>
        <v>0.30550234381138908</v>
      </c>
      <c r="AG2398" s="50">
        <f t="shared" ca="1" si="185"/>
        <v>0.28645306118755098</v>
      </c>
      <c r="AH2398" s="50">
        <f t="shared" ca="1" si="185"/>
        <v>2.1587994267343383E-2</v>
      </c>
      <c r="AI2398" s="50">
        <f t="shared" ca="1" si="185"/>
        <v>0.310354316694266</v>
      </c>
      <c r="AJ2398" s="50">
        <f t="shared" ca="1" si="185"/>
        <v>7.6102284039450616E-2</v>
      </c>
      <c r="AK2398" s="51">
        <f t="shared" ca="1" si="187"/>
        <v>1</v>
      </c>
      <c r="AM2398" s="52" cm="1">
        <f t="array" aca="1" ref="AM2398" ca="1">+SQRT(MMULT(MMULT(AF2398:AJ2398,MMULT(MMULT($Q$25:$U$29,$Q$16:$U$20),$Q$25:$U$29)),TRANSPOSE(AF2398:AJ2398)))</f>
        <v>0.17123226099710398</v>
      </c>
      <c r="AN2398" s="53" cm="1">
        <f t="array" aca="1" ref="AN2398" ca="1">+SUMPRODUCT(AF2398:AJ2398,TRANSPOSE($T$4:$T$8))</f>
        <v>0.32674673557189349</v>
      </c>
    </row>
    <row r="2399" spans="25:40" x14ac:dyDescent="0.25">
      <c r="Y2399" s="47" t="s">
        <v>2432</v>
      </c>
      <c r="Z2399" s="48">
        <f t="shared" ca="1" si="184"/>
        <v>0.45085815252841044</v>
      </c>
      <c r="AA2399" s="48">
        <f t="shared" ca="1" si="184"/>
        <v>0.1827356322067234</v>
      </c>
      <c r="AB2399" s="48">
        <f t="shared" ca="1" si="184"/>
        <v>5.2539984246636195E-2</v>
      </c>
      <c r="AC2399" s="48">
        <f t="shared" ca="1" si="184"/>
        <v>0.16487041413840353</v>
      </c>
      <c r="AD2399" s="48">
        <f t="shared" ca="1" si="184"/>
        <v>0.26615450424900433</v>
      </c>
      <c r="AE2399" s="49">
        <f t="shared" ca="1" si="186"/>
        <v>1.1171586873691779</v>
      </c>
      <c r="AF2399" s="50">
        <f t="shared" ca="1" si="185"/>
        <v>0.40357574767658694</v>
      </c>
      <c r="AG2399" s="50">
        <f t="shared" ca="1" si="185"/>
        <v>0.16357177746793666</v>
      </c>
      <c r="AH2399" s="50">
        <f t="shared" ca="1" si="185"/>
        <v>4.7030010007229846E-2</v>
      </c>
      <c r="AI2399" s="50">
        <f t="shared" ca="1" si="185"/>
        <v>0.14758012089281655</v>
      </c>
      <c r="AJ2399" s="50">
        <f t="shared" ca="1" si="185"/>
        <v>0.23824234395542995</v>
      </c>
      <c r="AK2399" s="51">
        <f t="shared" ca="1" si="187"/>
        <v>1</v>
      </c>
      <c r="AM2399" s="52" cm="1">
        <f t="array" aca="1" ref="AM2399" ca="1">+SQRT(MMULT(MMULT(AF2399:AJ2399,MMULT(MMULT($Q$25:$U$29,$Q$16:$U$20),$Q$25:$U$29)),TRANSPOSE(AF2399:AJ2399)))</f>
        <v>0.16735887038271127</v>
      </c>
      <c r="AN2399" s="53" cm="1">
        <f t="array" aca="1" ref="AN2399" ca="1">+SUMPRODUCT(AF2399:AJ2399,TRANSPOSE($T$4:$T$8))</f>
        <v>0.27236452080285684</v>
      </c>
    </row>
    <row r="2400" spans="25:40" x14ac:dyDescent="0.25">
      <c r="Y2400" s="47" t="s">
        <v>2433</v>
      </c>
      <c r="Z2400" s="48">
        <f t="shared" ca="1" si="184"/>
        <v>0.71414140410669835</v>
      </c>
      <c r="AA2400" s="48">
        <f t="shared" ca="1" si="184"/>
        <v>0.88505056422299111</v>
      </c>
      <c r="AB2400" s="48">
        <f t="shared" ca="1" si="184"/>
        <v>0.80318924134771796</v>
      </c>
      <c r="AC2400" s="48">
        <f t="shared" ca="1" si="184"/>
        <v>0.22986923189466735</v>
      </c>
      <c r="AD2400" s="48">
        <f t="shared" ca="1" si="184"/>
        <v>6.7209003706098058E-2</v>
      </c>
      <c r="AE2400" s="49">
        <f t="shared" ca="1" si="186"/>
        <v>2.6994594452781731</v>
      </c>
      <c r="AF2400" s="50">
        <f t="shared" ca="1" si="185"/>
        <v>0.26454978064436441</v>
      </c>
      <c r="AG2400" s="50">
        <f t="shared" ca="1" si="185"/>
        <v>0.32786214505689254</v>
      </c>
      <c r="AH2400" s="50">
        <f t="shared" ca="1" si="185"/>
        <v>0.29753706533826113</v>
      </c>
      <c r="AI2400" s="50">
        <f t="shared" ca="1" si="185"/>
        <v>8.5153800808805954E-2</v>
      </c>
      <c r="AJ2400" s="50">
        <f t="shared" ca="1" si="185"/>
        <v>2.4897208151675836E-2</v>
      </c>
      <c r="AK2400" s="51">
        <f t="shared" ca="1" si="187"/>
        <v>1</v>
      </c>
      <c r="AM2400" s="52" cm="1">
        <f t="array" aca="1" ref="AM2400" ca="1">+SQRT(MMULT(MMULT(AF2400:AJ2400,MMULT(MMULT($Q$25:$U$29,$Q$16:$U$20),$Q$25:$U$29)),TRANSPOSE(AF2400:AJ2400)))</f>
        <v>0.18131137773534539</v>
      </c>
      <c r="AN2400" s="53" cm="1">
        <f t="array" aca="1" ref="AN2400" ca="1">+SUMPRODUCT(AF2400:AJ2400,TRANSPOSE($T$4:$T$8))</f>
        <v>0.39048805226846256</v>
      </c>
    </row>
    <row r="2401" spans="25:40" x14ac:dyDescent="0.25">
      <c r="Y2401" s="47" t="s">
        <v>2434</v>
      </c>
      <c r="Z2401" s="48">
        <f t="shared" ca="1" si="184"/>
        <v>0.47165388722105817</v>
      </c>
      <c r="AA2401" s="48">
        <f t="shared" ca="1" si="184"/>
        <v>6.8791364371378894E-4</v>
      </c>
      <c r="AB2401" s="48">
        <f t="shared" ca="1" si="184"/>
        <v>0.86506801826344559</v>
      </c>
      <c r="AC2401" s="48">
        <f t="shared" ca="1" si="184"/>
        <v>0.24143112666841193</v>
      </c>
      <c r="AD2401" s="48">
        <f t="shared" ca="1" si="184"/>
        <v>0.43825977574755681</v>
      </c>
      <c r="AE2401" s="49">
        <f t="shared" ca="1" si="186"/>
        <v>2.0171007215441863</v>
      </c>
      <c r="AF2401" s="50">
        <f t="shared" ca="1" si="185"/>
        <v>0.23382763298998016</v>
      </c>
      <c r="AG2401" s="50">
        <f t="shared" ca="1" si="185"/>
        <v>3.4104079997907016E-4</v>
      </c>
      <c r="AH2401" s="50">
        <f t="shared" ca="1" si="185"/>
        <v>0.4288670412061501</v>
      </c>
      <c r="AI2401" s="50">
        <f t="shared" ca="1" si="185"/>
        <v>0.11969215225087271</v>
      </c>
      <c r="AJ2401" s="50">
        <f t="shared" ca="1" si="185"/>
        <v>0.21727213275301799</v>
      </c>
      <c r="AK2401" s="51">
        <f t="shared" ca="1" si="187"/>
        <v>1</v>
      </c>
      <c r="AM2401" s="52" cm="1">
        <f t="array" aca="1" ref="AM2401" ca="1">+SQRT(MMULT(MMULT(AF2401:AJ2401,MMULT(MMULT($Q$25:$U$29,$Q$16:$U$20),$Q$25:$U$29)),TRANSPOSE(AF2401:AJ2401)))</f>
        <v>0.19701449349043021</v>
      </c>
      <c r="AN2401" s="53" cm="1">
        <f t="array" aca="1" ref="AN2401" ca="1">+SUMPRODUCT(AF2401:AJ2401,TRANSPOSE($T$4:$T$8))</f>
        <v>0.33547084903453089</v>
      </c>
    </row>
    <row r="2402" spans="25:40" x14ac:dyDescent="0.25">
      <c r="Y2402" s="47" t="s">
        <v>2435</v>
      </c>
      <c r="Z2402" s="48">
        <f t="shared" ca="1" si="184"/>
        <v>2.1373929255136703E-2</v>
      </c>
      <c r="AA2402" s="48">
        <f t="shared" ca="1" si="184"/>
        <v>0.73213458448213053</v>
      </c>
      <c r="AB2402" s="48">
        <f t="shared" ca="1" si="184"/>
        <v>0.91215267141775436</v>
      </c>
      <c r="AC2402" s="48">
        <f t="shared" ca="1" si="184"/>
        <v>0.97233795246276478</v>
      </c>
      <c r="AD2402" s="48">
        <f t="shared" ca="1" si="184"/>
        <v>0.65142461881115055</v>
      </c>
      <c r="AE2402" s="49">
        <f t="shared" ca="1" si="186"/>
        <v>3.2894237564289366</v>
      </c>
      <c r="AF2402" s="50">
        <f t="shared" ca="1" si="185"/>
        <v>6.4977731170582486E-3</v>
      </c>
      <c r="AG2402" s="50">
        <f t="shared" ca="1" si="185"/>
        <v>0.22257229189496408</v>
      </c>
      <c r="AH2402" s="50">
        <f t="shared" ca="1" si="185"/>
        <v>0.277298620962112</v>
      </c>
      <c r="AI2402" s="50">
        <f t="shared" ca="1" si="185"/>
        <v>0.2955952241064721</v>
      </c>
      <c r="AJ2402" s="50">
        <f t="shared" ca="1" si="185"/>
        <v>0.19803608991939367</v>
      </c>
      <c r="AK2402" s="51">
        <f t="shared" ca="1" si="187"/>
        <v>1</v>
      </c>
      <c r="AM2402" s="52" cm="1">
        <f t="array" aca="1" ref="AM2402" ca="1">+SQRT(MMULT(MMULT(AF2402:AJ2402,MMULT(MMULT($Q$25:$U$29,$Q$16:$U$20),$Q$25:$U$29)),TRANSPOSE(AF2402:AJ2402)))</f>
        <v>0.1930598793932487</v>
      </c>
      <c r="AN2402" s="53" cm="1">
        <f t="array" aca="1" ref="AN2402" ca="1">+SUMPRODUCT(AF2402:AJ2402,TRANSPOSE($T$4:$T$8))</f>
        <v>0.34525645264033328</v>
      </c>
    </row>
    <row r="2403" spans="25:40" x14ac:dyDescent="0.25">
      <c r="Y2403" s="47" t="s">
        <v>2436</v>
      </c>
      <c r="Z2403" s="48">
        <f t="shared" ca="1" si="184"/>
        <v>0.52036979532315764</v>
      </c>
      <c r="AA2403" s="48">
        <f t="shared" ca="1" si="184"/>
        <v>0.36837749337378756</v>
      </c>
      <c r="AB2403" s="48">
        <f t="shared" ca="1" si="184"/>
        <v>0.12637110622605541</v>
      </c>
      <c r="AC2403" s="48">
        <f t="shared" ca="1" si="184"/>
        <v>0.57799495305459969</v>
      </c>
      <c r="AD2403" s="48">
        <f t="shared" ca="1" si="184"/>
        <v>0.79569553984530317</v>
      </c>
      <c r="AE2403" s="49">
        <f t="shared" ca="1" si="186"/>
        <v>2.3888088878229032</v>
      </c>
      <c r="AF2403" s="50">
        <f t="shared" ca="1" si="185"/>
        <v>0.21783651173426805</v>
      </c>
      <c r="AG2403" s="50">
        <f t="shared" ca="1" si="185"/>
        <v>0.15420969641046378</v>
      </c>
      <c r="AH2403" s="50">
        <f t="shared" ca="1" si="185"/>
        <v>5.2901304440987187E-2</v>
      </c>
      <c r="AI2403" s="50">
        <f t="shared" ca="1" si="185"/>
        <v>0.24195947863429498</v>
      </c>
      <c r="AJ2403" s="50">
        <f t="shared" ca="1" si="185"/>
        <v>0.3330930087799861</v>
      </c>
      <c r="AK2403" s="51">
        <f t="shared" ca="1" si="187"/>
        <v>1</v>
      </c>
      <c r="AM2403" s="52" cm="1">
        <f t="array" aca="1" ref="AM2403" ca="1">+SQRT(MMULT(MMULT(AF2403:AJ2403,MMULT(MMULT($Q$25:$U$29,$Q$16:$U$20),$Q$25:$U$29)),TRANSPOSE(AF2403:AJ2403)))</f>
        <v>0.17989448575898065</v>
      </c>
      <c r="AN2403" s="53" cm="1">
        <f t="array" aca="1" ref="AN2403" ca="1">+SUMPRODUCT(AF2403:AJ2403,TRANSPOSE($T$4:$T$8))</f>
        <v>0.25638464442056924</v>
      </c>
    </row>
    <row r="2404" spans="25:40" x14ac:dyDescent="0.25">
      <c r="Y2404" s="47" t="s">
        <v>2437</v>
      </c>
      <c r="Z2404" s="48">
        <f t="shared" ca="1" si="184"/>
        <v>0.81408133154686013</v>
      </c>
      <c r="AA2404" s="48">
        <f t="shared" ca="1" si="184"/>
        <v>0.71032497429228936</v>
      </c>
      <c r="AB2404" s="48">
        <f t="shared" ca="1" si="184"/>
        <v>0.45470475363180929</v>
      </c>
      <c r="AC2404" s="48">
        <f t="shared" ca="1" si="184"/>
        <v>0.79100730819111731</v>
      </c>
      <c r="AD2404" s="48">
        <f t="shared" ca="1" si="184"/>
        <v>0.75631976109596322</v>
      </c>
      <c r="AE2404" s="49">
        <f t="shared" ca="1" si="186"/>
        <v>3.5264381287580391</v>
      </c>
      <c r="AF2404" s="50">
        <f t="shared" ca="1" si="185"/>
        <v>0.23085087610301216</v>
      </c>
      <c r="AG2404" s="50">
        <f t="shared" ca="1" si="185"/>
        <v>0.20142845226734649</v>
      </c>
      <c r="AH2404" s="50">
        <f t="shared" ca="1" si="185"/>
        <v>0.12894165076191194</v>
      </c>
      <c r="AI2404" s="50">
        <f t="shared" ca="1" si="185"/>
        <v>0.22430772334851617</v>
      </c>
      <c r="AJ2404" s="50">
        <f t="shared" ca="1" si="185"/>
        <v>0.21447129751921329</v>
      </c>
      <c r="AK2404" s="51">
        <f t="shared" ca="1" si="187"/>
        <v>1.0000000000000002</v>
      </c>
      <c r="AM2404" s="52" cm="1">
        <f t="array" aca="1" ref="AM2404" ca="1">+SQRT(MMULT(MMULT(AF2404:AJ2404,MMULT(MMULT($Q$25:$U$29,$Q$16:$U$20),$Q$25:$U$29)),TRANSPOSE(AF2404:AJ2404)))</f>
        <v>0.16996027286595797</v>
      </c>
      <c r="AN2404" s="53" cm="1">
        <f t="array" aca="1" ref="AN2404" ca="1">+SUMPRODUCT(AF2404:AJ2404,TRANSPOSE($T$4:$T$8))</f>
        <v>0.30378236750888765</v>
      </c>
    </row>
    <row r="2405" spans="25:40" x14ac:dyDescent="0.25">
      <c r="Y2405" s="47" t="s">
        <v>2438</v>
      </c>
      <c r="Z2405" s="48">
        <f t="shared" ca="1" si="184"/>
        <v>0.19967182973249287</v>
      </c>
      <c r="AA2405" s="48">
        <f t="shared" ca="1" si="184"/>
        <v>0.8088306314162812</v>
      </c>
      <c r="AB2405" s="48">
        <f t="shared" ca="1" si="184"/>
        <v>0.9055253248947075</v>
      </c>
      <c r="AC2405" s="48">
        <f t="shared" ca="1" si="184"/>
        <v>0.16810229592452408</v>
      </c>
      <c r="AD2405" s="48">
        <f t="shared" ca="1" si="184"/>
        <v>0.54756740800077786</v>
      </c>
      <c r="AE2405" s="49">
        <f t="shared" ca="1" si="186"/>
        <v>2.6296974899687835</v>
      </c>
      <c r="AF2405" s="50">
        <f t="shared" ca="1" si="185"/>
        <v>7.5929581442032379E-2</v>
      </c>
      <c r="AG2405" s="50">
        <f t="shared" ca="1" si="185"/>
        <v>0.30757554224455019</v>
      </c>
      <c r="AH2405" s="50">
        <f t="shared" ca="1" si="185"/>
        <v>0.34434581481288812</v>
      </c>
      <c r="AI2405" s="50">
        <f t="shared" ca="1" si="185"/>
        <v>6.3924575570294809E-2</v>
      </c>
      <c r="AJ2405" s="50">
        <f t="shared" ca="1" si="185"/>
        <v>0.20822448593023446</v>
      </c>
      <c r="AK2405" s="51">
        <f t="shared" ca="1" si="187"/>
        <v>1</v>
      </c>
      <c r="AM2405" s="52" cm="1">
        <f t="array" aca="1" ref="AM2405" ca="1">+SQRT(MMULT(MMULT(AF2405:AJ2405,MMULT(MMULT($Q$25:$U$29,$Q$16:$U$20),$Q$25:$U$29)),TRANSPOSE(AF2405:AJ2405)))</f>
        <v>0.1997629560415396</v>
      </c>
      <c r="AN2405" s="53" cm="1">
        <f t="array" aca="1" ref="AN2405" ca="1">+SUMPRODUCT(AF2405:AJ2405,TRANSPOSE($T$4:$T$8))</f>
        <v>0.35648905810518711</v>
      </c>
    </row>
    <row r="2406" spans="25:40" x14ac:dyDescent="0.25">
      <c r="Y2406" s="47" t="s">
        <v>2439</v>
      </c>
      <c r="Z2406" s="48">
        <f t="shared" ca="1" si="184"/>
        <v>0.1276973696862217</v>
      </c>
      <c r="AA2406" s="48">
        <f t="shared" ca="1" si="184"/>
        <v>0.9174648745348537</v>
      </c>
      <c r="AB2406" s="48">
        <f t="shared" ca="1" si="184"/>
        <v>4.1972627347869773E-2</v>
      </c>
      <c r="AC2406" s="48">
        <f t="shared" ca="1" si="184"/>
        <v>0.48398991152148285</v>
      </c>
      <c r="AD2406" s="48">
        <f t="shared" ca="1" si="184"/>
        <v>0.73859470268267768</v>
      </c>
      <c r="AE2406" s="49">
        <f t="shared" ca="1" si="186"/>
        <v>2.3097194857731056</v>
      </c>
      <c r="AF2406" s="50">
        <f t="shared" ca="1" si="185"/>
        <v>5.5286960374531818E-2</v>
      </c>
      <c r="AG2406" s="50">
        <f t="shared" ca="1" si="185"/>
        <v>0.39721917756075964</v>
      </c>
      <c r="AH2406" s="50">
        <f t="shared" ca="1" si="185"/>
        <v>1.817217528206494E-2</v>
      </c>
      <c r="AI2406" s="50">
        <f t="shared" ca="1" si="185"/>
        <v>0.20954488824407286</v>
      </c>
      <c r="AJ2406" s="50">
        <f t="shared" ca="1" si="185"/>
        <v>0.31977679853857077</v>
      </c>
      <c r="AK2406" s="51">
        <f t="shared" ca="1" si="187"/>
        <v>1</v>
      </c>
      <c r="AM2406" s="52" cm="1">
        <f t="array" aca="1" ref="AM2406" ca="1">+SQRT(MMULT(MMULT(AF2406:AJ2406,MMULT(MMULT($Q$25:$U$29,$Q$16:$U$20),$Q$25:$U$29)),TRANSPOSE(AF2406:AJ2406)))</f>
        <v>0.20571381893010135</v>
      </c>
      <c r="AN2406" s="53" cm="1">
        <f t="array" aca="1" ref="AN2406" ca="1">+SUMPRODUCT(AF2406:AJ2406,TRANSPOSE($T$4:$T$8))</f>
        <v>0.281776714569279</v>
      </c>
    </row>
    <row r="2407" spans="25:40" x14ac:dyDescent="0.25">
      <c r="Y2407" s="47" t="s">
        <v>2440</v>
      </c>
      <c r="Z2407" s="48">
        <f t="shared" ca="1" si="184"/>
        <v>0.57579481587890102</v>
      </c>
      <c r="AA2407" s="48">
        <f t="shared" ca="1" si="184"/>
        <v>6.8502405975253033E-2</v>
      </c>
      <c r="AB2407" s="48">
        <f t="shared" ca="1" si="184"/>
        <v>0.82997655442185336</v>
      </c>
      <c r="AC2407" s="48">
        <f t="shared" ca="1" si="184"/>
        <v>0.83287009306518656</v>
      </c>
      <c r="AD2407" s="48">
        <f t="shared" ca="1" si="184"/>
        <v>0.84476058569308476</v>
      </c>
      <c r="AE2407" s="49">
        <f t="shared" ca="1" si="186"/>
        <v>3.1519044550342787</v>
      </c>
      <c r="AF2407" s="50">
        <f t="shared" ca="1" si="185"/>
        <v>0.18268155779888287</v>
      </c>
      <c r="AG2407" s="50">
        <f t="shared" ca="1" si="185"/>
        <v>2.1733655620759618E-2</v>
      </c>
      <c r="AH2407" s="50">
        <f t="shared" ca="1" si="185"/>
        <v>0.26332541682734062</v>
      </c>
      <c r="AI2407" s="50">
        <f t="shared" ca="1" si="185"/>
        <v>0.26424344549369555</v>
      </c>
      <c r="AJ2407" s="50">
        <f t="shared" ca="1" si="185"/>
        <v>0.26801592425932136</v>
      </c>
      <c r="AK2407" s="51">
        <f t="shared" ca="1" si="187"/>
        <v>1</v>
      </c>
      <c r="AM2407" s="52" cm="1">
        <f t="array" aca="1" ref="AM2407" ca="1">+SQRT(MMULT(MMULT(AF2407:AJ2407,MMULT(MMULT($Q$25:$U$29,$Q$16:$U$20),$Q$25:$U$29)),TRANSPOSE(AF2407:AJ2407)))</f>
        <v>0.18330908846443256</v>
      </c>
      <c r="AN2407" s="53" cm="1">
        <f t="array" aca="1" ref="AN2407" ca="1">+SUMPRODUCT(AF2407:AJ2407,TRANSPOSE($T$4:$T$8))</f>
        <v>0.29931059306359314</v>
      </c>
    </row>
    <row r="2408" spans="25:40" x14ac:dyDescent="0.25">
      <c r="Y2408" s="47" t="s">
        <v>2441</v>
      </c>
      <c r="Z2408" s="48">
        <f t="shared" ca="1" si="184"/>
        <v>1.3557978961653561E-3</v>
      </c>
      <c r="AA2408" s="48">
        <f t="shared" ca="1" si="184"/>
        <v>0.79158193638174601</v>
      </c>
      <c r="AB2408" s="48">
        <f t="shared" ca="1" si="184"/>
        <v>0.86923267445156249</v>
      </c>
      <c r="AC2408" s="48">
        <f t="shared" ca="1" si="184"/>
        <v>0.52744467378094184</v>
      </c>
      <c r="AD2408" s="48">
        <f t="shared" ca="1" si="184"/>
        <v>0.77388397277014309</v>
      </c>
      <c r="AE2408" s="49">
        <f t="shared" ca="1" si="186"/>
        <v>2.9634990552805589</v>
      </c>
      <c r="AF2408" s="50">
        <f t="shared" ca="1" si="185"/>
        <v>4.5749901412976853E-4</v>
      </c>
      <c r="AG2408" s="50">
        <f t="shared" ca="1" si="185"/>
        <v>0.26711057490342466</v>
      </c>
      <c r="AH2408" s="50">
        <f t="shared" ca="1" si="185"/>
        <v>0.2933129581744614</v>
      </c>
      <c r="AI2408" s="50">
        <f t="shared" ca="1" si="185"/>
        <v>0.17798037520582502</v>
      </c>
      <c r="AJ2408" s="50">
        <f t="shared" ca="1" si="185"/>
        <v>0.26113859270215906</v>
      </c>
      <c r="AK2408" s="51">
        <f t="shared" ca="1" si="187"/>
        <v>1</v>
      </c>
      <c r="AM2408" s="52" cm="1">
        <f t="array" aca="1" ref="AM2408" ca="1">+SQRT(MMULT(MMULT(AF2408:AJ2408,MMULT(MMULT($Q$25:$U$29,$Q$16:$U$20),$Q$25:$U$29)),TRANSPOSE(AF2408:AJ2408)))</f>
        <v>0.20031468804535385</v>
      </c>
      <c r="AN2408" s="53" cm="1">
        <f t="array" aca="1" ref="AN2408" ca="1">+SUMPRODUCT(AF2408:AJ2408,TRANSPOSE($T$4:$T$8))</f>
        <v>0.33459905907100018</v>
      </c>
    </row>
    <row r="2409" spans="25:40" x14ac:dyDescent="0.25">
      <c r="Y2409" s="47" t="s">
        <v>2442</v>
      </c>
      <c r="Z2409" s="48">
        <f t="shared" ca="1" si="184"/>
        <v>0.15148695889527208</v>
      </c>
      <c r="AA2409" s="48">
        <f t="shared" ca="1" si="184"/>
        <v>0.54613438237473855</v>
      </c>
      <c r="AB2409" s="48">
        <f t="shared" ca="1" si="184"/>
        <v>0.33834397461592391</v>
      </c>
      <c r="AC2409" s="48">
        <f t="shared" ca="1" si="184"/>
        <v>0.40676461834763777</v>
      </c>
      <c r="AD2409" s="48">
        <f t="shared" ca="1" si="184"/>
        <v>0.33382214286340162</v>
      </c>
      <c r="AE2409" s="49">
        <f t="shared" ca="1" si="186"/>
        <v>1.7765520770969738</v>
      </c>
      <c r="AF2409" s="50">
        <f t="shared" ca="1" si="185"/>
        <v>8.527020448666707E-2</v>
      </c>
      <c r="AG2409" s="50">
        <f t="shared" ca="1" si="185"/>
        <v>0.30741253769895965</v>
      </c>
      <c r="AH2409" s="50">
        <f t="shared" ca="1" si="185"/>
        <v>0.19044979259420566</v>
      </c>
      <c r="AI2409" s="50">
        <f t="shared" ca="1" si="185"/>
        <v>0.22896295785053666</v>
      </c>
      <c r="AJ2409" s="50">
        <f t="shared" ca="1" si="185"/>
        <v>0.18790450736963102</v>
      </c>
      <c r="AK2409" s="51">
        <f t="shared" ca="1" si="187"/>
        <v>1</v>
      </c>
      <c r="AM2409" s="52" cm="1">
        <f t="array" aca="1" ref="AM2409" ca="1">+SQRT(MMULT(MMULT(AF2409:AJ2409,MMULT(MMULT($Q$25:$U$29,$Q$16:$U$20),$Q$25:$U$29)),TRANSPOSE(AF2409:AJ2409)))</f>
        <v>0.18460794046182502</v>
      </c>
      <c r="AN2409" s="53" cm="1">
        <f t="array" aca="1" ref="AN2409" ca="1">+SUMPRODUCT(AF2409:AJ2409,TRANSPOSE($T$4:$T$8))</f>
        <v>0.33664432951428308</v>
      </c>
    </row>
    <row r="2410" spans="25:40" x14ac:dyDescent="0.25">
      <c r="Y2410" s="47" t="s">
        <v>2443</v>
      </c>
      <c r="Z2410" s="48">
        <f t="shared" ca="1" si="184"/>
        <v>0.95945071515718827</v>
      </c>
      <c r="AA2410" s="48">
        <f t="shared" ca="1" si="184"/>
        <v>0.58729537415339816</v>
      </c>
      <c r="AB2410" s="48">
        <f t="shared" ca="1" si="184"/>
        <v>0.46084281529111126</v>
      </c>
      <c r="AC2410" s="48">
        <f t="shared" ca="1" si="184"/>
        <v>0.11609155924377212</v>
      </c>
      <c r="AD2410" s="48">
        <f t="shared" ca="1" si="184"/>
        <v>0.63444705961673931</v>
      </c>
      <c r="AE2410" s="49">
        <f t="shared" ca="1" si="186"/>
        <v>2.7581275234622091</v>
      </c>
      <c r="AF2410" s="50">
        <f t="shared" ca="1" si="185"/>
        <v>0.34786307268085037</v>
      </c>
      <c r="AG2410" s="50">
        <f t="shared" ca="1" si="185"/>
        <v>0.21293263968309226</v>
      </c>
      <c r="AH2410" s="50">
        <f t="shared" ca="1" si="185"/>
        <v>0.16708539085699226</v>
      </c>
      <c r="AI2410" s="50">
        <f t="shared" ca="1" si="185"/>
        <v>4.2090714898506673E-2</v>
      </c>
      <c r="AJ2410" s="50">
        <f t="shared" ca="1" si="185"/>
        <v>0.23002818188055846</v>
      </c>
      <c r="AK2410" s="51">
        <f t="shared" ca="1" si="187"/>
        <v>1</v>
      </c>
      <c r="AM2410" s="52" cm="1">
        <f t="array" aca="1" ref="AM2410" ca="1">+SQRT(MMULT(MMULT(AF2410:AJ2410,MMULT(MMULT($Q$25:$U$29,$Q$16:$U$20),$Q$25:$U$29)),TRANSPOSE(AF2410:AJ2410)))</f>
        <v>0.17125208802784905</v>
      </c>
      <c r="AN2410" s="53" cm="1">
        <f t="array" aca="1" ref="AN2410" ca="1">+SUMPRODUCT(AF2410:AJ2410,TRANSPOSE($T$4:$T$8))</f>
        <v>0.30069006474963378</v>
      </c>
    </row>
    <row r="2411" spans="25:40" x14ac:dyDescent="0.25">
      <c r="Y2411" s="47" t="s">
        <v>2444</v>
      </c>
      <c r="Z2411" s="48">
        <f t="shared" ca="1" si="184"/>
        <v>0.48711120097020422</v>
      </c>
      <c r="AA2411" s="48">
        <f t="shared" ca="1" si="184"/>
        <v>0.59010929573031545</v>
      </c>
      <c r="AB2411" s="48">
        <f t="shared" ca="1" si="184"/>
        <v>0.71176934597753483</v>
      </c>
      <c r="AC2411" s="48">
        <f t="shared" ca="1" si="184"/>
        <v>0.15230975649762879</v>
      </c>
      <c r="AD2411" s="48">
        <f t="shared" ca="1" si="184"/>
        <v>0.54432526020038263</v>
      </c>
      <c r="AE2411" s="49">
        <f t="shared" ca="1" si="186"/>
        <v>2.4856248593760659</v>
      </c>
      <c r="AF2411" s="50">
        <f t="shared" ca="1" si="185"/>
        <v>0.19597132653898441</v>
      </c>
      <c r="AG2411" s="50">
        <f t="shared" ca="1" si="185"/>
        <v>0.23740883243276015</v>
      </c>
      <c r="AH2411" s="50">
        <f t="shared" ca="1" si="185"/>
        <v>0.28635429167545462</v>
      </c>
      <c r="AI2411" s="50">
        <f t="shared" ca="1" si="185"/>
        <v>6.1276244451409743E-2</v>
      </c>
      <c r="AJ2411" s="50">
        <f t="shared" ca="1" si="185"/>
        <v>0.21898930490139107</v>
      </c>
      <c r="AK2411" s="51">
        <f t="shared" ca="1" si="187"/>
        <v>1</v>
      </c>
      <c r="AM2411" s="52" cm="1">
        <f t="array" aca="1" ref="AM2411" ca="1">+SQRT(MMULT(MMULT(AF2411:AJ2411,MMULT(MMULT($Q$25:$U$29,$Q$16:$U$20),$Q$25:$U$29)),TRANSPOSE(AF2411:AJ2411)))</f>
        <v>0.1832154369863733</v>
      </c>
      <c r="AN2411" s="53" cm="1">
        <f t="array" aca="1" ref="AN2411" ca="1">+SUMPRODUCT(AF2411:AJ2411,TRANSPOSE($T$4:$T$8))</f>
        <v>0.33258522627443676</v>
      </c>
    </row>
    <row r="2412" spans="25:40" x14ac:dyDescent="0.25">
      <c r="Y2412" s="47" t="s">
        <v>2445</v>
      </c>
      <c r="Z2412" s="48">
        <f t="shared" ca="1" si="184"/>
        <v>0.97739496349877453</v>
      </c>
      <c r="AA2412" s="48">
        <f t="shared" ca="1" si="184"/>
        <v>0.29931281997780357</v>
      </c>
      <c r="AB2412" s="48">
        <f t="shared" ca="1" si="184"/>
        <v>0.47003374494128014</v>
      </c>
      <c r="AC2412" s="48">
        <f t="shared" ca="1" si="184"/>
        <v>0.59286119199744658</v>
      </c>
      <c r="AD2412" s="48">
        <f t="shared" ca="1" si="184"/>
        <v>0.1952395543314055</v>
      </c>
      <c r="AE2412" s="49">
        <f t="shared" ca="1" si="186"/>
        <v>2.5348422747467105</v>
      </c>
      <c r="AF2412" s="50">
        <f t="shared" ca="1" si="185"/>
        <v>0.38558413406468806</v>
      </c>
      <c r="AG2412" s="50">
        <f t="shared" ca="1" si="185"/>
        <v>0.11807946512479237</v>
      </c>
      <c r="AH2412" s="50">
        <f t="shared" ca="1" si="185"/>
        <v>0.18542918808952222</v>
      </c>
      <c r="AI2412" s="50">
        <f t="shared" ca="1" si="185"/>
        <v>0.23388484479046617</v>
      </c>
      <c r="AJ2412" s="50">
        <f t="shared" ca="1" si="185"/>
        <v>7.7022367930531077E-2</v>
      </c>
      <c r="AK2412" s="51">
        <f t="shared" ca="1" si="187"/>
        <v>1</v>
      </c>
      <c r="AM2412" s="52" cm="1">
        <f t="array" aca="1" ref="AM2412" ca="1">+SQRT(MMULT(MMULT(AF2412:AJ2412,MMULT(MMULT($Q$25:$U$29,$Q$16:$U$20),$Q$25:$U$29)),TRANSPOSE(AF2412:AJ2412)))</f>
        <v>0.16427176565111304</v>
      </c>
      <c r="AN2412" s="53" cm="1">
        <f t="array" aca="1" ref="AN2412" ca="1">+SUMPRODUCT(AF2412:AJ2412,TRANSPOSE($T$4:$T$8))</f>
        <v>0.33562380255409513</v>
      </c>
    </row>
    <row r="2413" spans="25:40" x14ac:dyDescent="0.25">
      <c r="Y2413" s="47" t="s">
        <v>2446</v>
      </c>
      <c r="Z2413" s="48">
        <f t="shared" ca="1" si="184"/>
        <v>0.39092229982944882</v>
      </c>
      <c r="AA2413" s="48">
        <f t="shared" ca="1" si="184"/>
        <v>0.12425278846271159</v>
      </c>
      <c r="AB2413" s="48">
        <f t="shared" ca="1" si="184"/>
        <v>0.287900143813276</v>
      </c>
      <c r="AC2413" s="48">
        <f t="shared" ca="1" si="184"/>
        <v>0.16291355324785717</v>
      </c>
      <c r="AD2413" s="48">
        <f t="shared" ca="1" si="184"/>
        <v>0.3966266387795494</v>
      </c>
      <c r="AE2413" s="49">
        <f t="shared" ca="1" si="186"/>
        <v>1.362615424132843</v>
      </c>
      <c r="AF2413" s="50">
        <f t="shared" ca="1" si="185"/>
        <v>0.28689114544423161</v>
      </c>
      <c r="AG2413" s="50">
        <f t="shared" ca="1" si="185"/>
        <v>9.1186982227054292E-2</v>
      </c>
      <c r="AH2413" s="50">
        <f t="shared" ca="1" si="185"/>
        <v>0.21128495884779319</v>
      </c>
      <c r="AI2413" s="50">
        <f t="shared" ca="1" si="185"/>
        <v>0.11955945189122895</v>
      </c>
      <c r="AJ2413" s="50">
        <f t="shared" ca="1" si="185"/>
        <v>0.29107746158969194</v>
      </c>
      <c r="AK2413" s="51">
        <f t="shared" ca="1" si="187"/>
        <v>1</v>
      </c>
      <c r="AM2413" s="52" cm="1">
        <f t="array" aca="1" ref="AM2413" ca="1">+SQRT(MMULT(MMULT(AF2413:AJ2413,MMULT(MMULT($Q$25:$U$29,$Q$16:$U$20),$Q$25:$U$29)),TRANSPOSE(AF2413:AJ2413)))</f>
        <v>0.1753727941368495</v>
      </c>
      <c r="AN2413" s="53" cm="1">
        <f t="array" aca="1" ref="AN2413" ca="1">+SUMPRODUCT(AF2413:AJ2413,TRANSPOSE($T$4:$T$8))</f>
        <v>0.28484136332832316</v>
      </c>
    </row>
    <row r="2414" spans="25:40" x14ac:dyDescent="0.25">
      <c r="Y2414" s="47" t="s">
        <v>2447</v>
      </c>
      <c r="Z2414" s="48">
        <f t="shared" ref="Z2414:AD2464" ca="1" si="188">RAND()</f>
        <v>0.49498583694841725</v>
      </c>
      <c r="AA2414" s="48">
        <f t="shared" ca="1" si="188"/>
        <v>0.40199277530777711</v>
      </c>
      <c r="AB2414" s="48">
        <f t="shared" ca="1" si="188"/>
        <v>0.17536438610390936</v>
      </c>
      <c r="AC2414" s="48">
        <f t="shared" ca="1" si="188"/>
        <v>0.87588481019011277</v>
      </c>
      <c r="AD2414" s="48">
        <f t="shared" ca="1" si="188"/>
        <v>0.84859262663526935</v>
      </c>
      <c r="AE2414" s="49">
        <f t="shared" ca="1" si="186"/>
        <v>2.7968204351854862</v>
      </c>
      <c r="AF2414" s="50">
        <f t="shared" ref="AF2414:AJ2464" ca="1" si="189">Z2414/$AE2414</f>
        <v>0.17698162911041143</v>
      </c>
      <c r="AG2414" s="50">
        <f t="shared" ca="1" si="189"/>
        <v>0.14373206454389939</v>
      </c>
      <c r="AH2414" s="50">
        <f t="shared" ca="1" si="189"/>
        <v>6.2701338955383865E-2</v>
      </c>
      <c r="AI2414" s="50">
        <f t="shared" ca="1" si="189"/>
        <v>0.31317162845745</v>
      </c>
      <c r="AJ2414" s="50">
        <f t="shared" ca="1" si="189"/>
        <v>0.30341333893285516</v>
      </c>
      <c r="AK2414" s="51">
        <f t="shared" ca="1" si="187"/>
        <v>0.99999999999999989</v>
      </c>
      <c r="AM2414" s="52" cm="1">
        <f t="array" aca="1" ref="AM2414" ca="1">+SQRT(MMULT(MMULT(AF2414:AJ2414,MMULT(MMULT($Q$25:$U$29,$Q$16:$U$20),$Q$25:$U$29)),TRANSPOSE(AF2414:AJ2414)))</f>
        <v>0.18054439286562279</v>
      </c>
      <c r="AN2414" s="53" cm="1">
        <f t="array" aca="1" ref="AN2414" ca="1">+SUMPRODUCT(AF2414:AJ2414,TRANSPOSE($T$4:$T$8))</f>
        <v>0.26724283165928303</v>
      </c>
    </row>
    <row r="2415" spans="25:40" x14ac:dyDescent="0.25">
      <c r="Y2415" s="47" t="s">
        <v>2448</v>
      </c>
      <c r="Z2415" s="48">
        <f t="shared" ca="1" si="188"/>
        <v>0.9075282969708256</v>
      </c>
      <c r="AA2415" s="48">
        <f t="shared" ca="1" si="188"/>
        <v>0.26018982144847425</v>
      </c>
      <c r="AB2415" s="48">
        <f t="shared" ca="1" si="188"/>
        <v>0.35612292075164909</v>
      </c>
      <c r="AC2415" s="48">
        <f t="shared" ca="1" si="188"/>
        <v>0.64047457967589516</v>
      </c>
      <c r="AD2415" s="48">
        <f t="shared" ca="1" si="188"/>
        <v>0.80698950715082485</v>
      </c>
      <c r="AE2415" s="49">
        <f t="shared" ca="1" si="186"/>
        <v>2.9713051259976693</v>
      </c>
      <c r="AF2415" s="50">
        <f t="shared" ca="1" si="189"/>
        <v>0.3054308657264227</v>
      </c>
      <c r="AG2415" s="50">
        <f t="shared" ca="1" si="189"/>
        <v>8.7567520135149637E-2</v>
      </c>
      <c r="AH2415" s="50">
        <f t="shared" ca="1" si="189"/>
        <v>0.11985403910077205</v>
      </c>
      <c r="AI2415" s="50">
        <f t="shared" ca="1" si="189"/>
        <v>0.21555328467346291</v>
      </c>
      <c r="AJ2415" s="50">
        <f t="shared" ca="1" si="189"/>
        <v>0.27159429036419258</v>
      </c>
      <c r="AK2415" s="51">
        <f t="shared" ca="1" si="187"/>
        <v>0.99999999999999989</v>
      </c>
      <c r="AM2415" s="52" cm="1">
        <f t="array" aca="1" ref="AM2415" ca="1">+SQRT(MMULT(MMULT(AF2415:AJ2415,MMULT(MMULT($Q$25:$U$29,$Q$16:$U$20),$Q$25:$U$29)),TRANSPOSE(AF2415:AJ2415)))</f>
        <v>0.17021077704302912</v>
      </c>
      <c r="AN2415" s="53" cm="1">
        <f t="array" aca="1" ref="AN2415" ca="1">+SUMPRODUCT(AF2415:AJ2415,TRANSPOSE($T$4:$T$8))</f>
        <v>0.27411654633441995</v>
      </c>
    </row>
    <row r="2416" spans="25:40" x14ac:dyDescent="0.25">
      <c r="Y2416" s="47" t="s">
        <v>2449</v>
      </c>
      <c r="Z2416" s="48">
        <f t="shared" ca="1" si="188"/>
        <v>0.45873061547210225</v>
      </c>
      <c r="AA2416" s="48">
        <f t="shared" ca="1" si="188"/>
        <v>0.48147622807230805</v>
      </c>
      <c r="AB2416" s="48">
        <f t="shared" ca="1" si="188"/>
        <v>0.2011222710079178</v>
      </c>
      <c r="AC2416" s="48">
        <f t="shared" ca="1" si="188"/>
        <v>0.51007308338734614</v>
      </c>
      <c r="AD2416" s="48">
        <f t="shared" ca="1" si="188"/>
        <v>0.69310708741996707</v>
      </c>
      <c r="AE2416" s="49">
        <f t="shared" ca="1" si="186"/>
        <v>2.3445092853596412</v>
      </c>
      <c r="AF2416" s="50">
        <f t="shared" ca="1" si="189"/>
        <v>0.19566167570188756</v>
      </c>
      <c r="AG2416" s="50">
        <f t="shared" ca="1" si="189"/>
        <v>0.20536332744719796</v>
      </c>
      <c r="AH2416" s="50">
        <f t="shared" ca="1" si="189"/>
        <v>8.5784378105828743E-2</v>
      </c>
      <c r="AI2416" s="50">
        <f t="shared" ca="1" si="189"/>
        <v>0.21756070089912327</v>
      </c>
      <c r="AJ2416" s="50">
        <f t="shared" ca="1" si="189"/>
        <v>0.29562991784596254</v>
      </c>
      <c r="AK2416" s="51">
        <f t="shared" ca="1" si="187"/>
        <v>1</v>
      </c>
      <c r="AM2416" s="52" cm="1">
        <f t="array" aca="1" ref="AM2416" ca="1">+SQRT(MMULT(MMULT(AF2416:AJ2416,MMULT(MMULT($Q$25:$U$29,$Q$16:$U$20),$Q$25:$U$29)),TRANSPOSE(AF2416:AJ2416)))</f>
        <v>0.17792068743852832</v>
      </c>
      <c r="AN2416" s="53" cm="1">
        <f t="array" aca="1" ref="AN2416" ca="1">+SUMPRODUCT(AF2416:AJ2416,TRANSPOSE($T$4:$T$8))</f>
        <v>0.27697594883306542</v>
      </c>
    </row>
    <row r="2417" spans="25:40" x14ac:dyDescent="0.25">
      <c r="Y2417" s="47" t="s">
        <v>2450</v>
      </c>
      <c r="Z2417" s="48">
        <f t="shared" ca="1" si="188"/>
        <v>0.2376918871134277</v>
      </c>
      <c r="AA2417" s="48">
        <f t="shared" ca="1" si="188"/>
        <v>0.99477246131680941</v>
      </c>
      <c r="AB2417" s="48">
        <f t="shared" ca="1" si="188"/>
        <v>0.16442900032580487</v>
      </c>
      <c r="AC2417" s="48">
        <f t="shared" ca="1" si="188"/>
        <v>0.32160224927233771</v>
      </c>
      <c r="AD2417" s="48">
        <f t="shared" ca="1" si="188"/>
        <v>0.87048906055963593</v>
      </c>
      <c r="AE2417" s="49">
        <f t="shared" ca="1" si="186"/>
        <v>2.5889846585880156</v>
      </c>
      <c r="AF2417" s="50">
        <f t="shared" ca="1" si="189"/>
        <v>9.1808920661221871E-2</v>
      </c>
      <c r="AG2417" s="50">
        <f t="shared" ca="1" si="189"/>
        <v>0.38423265970967163</v>
      </c>
      <c r="AH2417" s="50">
        <f t="shared" ca="1" si="189"/>
        <v>6.3510998329160212E-2</v>
      </c>
      <c r="AI2417" s="50">
        <f t="shared" ca="1" si="189"/>
        <v>0.12421944958443039</v>
      </c>
      <c r="AJ2417" s="50">
        <f t="shared" ca="1" si="189"/>
        <v>0.33622797171551588</v>
      </c>
      <c r="AK2417" s="51">
        <f t="shared" ca="1" si="187"/>
        <v>1</v>
      </c>
      <c r="AM2417" s="52" cm="1">
        <f t="array" aca="1" ref="AM2417" ca="1">+SQRT(MMULT(MMULT(AF2417:AJ2417,MMULT(MMULT($Q$25:$U$29,$Q$16:$U$20),$Q$25:$U$29)),TRANSPOSE(AF2417:AJ2417)))</f>
        <v>0.2026047699737446</v>
      </c>
      <c r="AN2417" s="53" cm="1">
        <f t="array" aca="1" ref="AN2417" ca="1">+SUMPRODUCT(AF2417:AJ2417,TRANSPOSE($T$4:$T$8))</f>
        <v>0.2817705246808781</v>
      </c>
    </row>
    <row r="2418" spans="25:40" x14ac:dyDescent="0.25">
      <c r="Y2418" s="47" t="s">
        <v>2451</v>
      </c>
      <c r="Z2418" s="48">
        <f t="shared" ca="1" si="188"/>
        <v>0.22741709742061356</v>
      </c>
      <c r="AA2418" s="48">
        <f t="shared" ca="1" si="188"/>
        <v>0.33733968057380903</v>
      </c>
      <c r="AB2418" s="48">
        <f t="shared" ca="1" si="188"/>
        <v>0.85197276280558776</v>
      </c>
      <c r="AC2418" s="48">
        <f t="shared" ca="1" si="188"/>
        <v>0.67596424260896959</v>
      </c>
      <c r="AD2418" s="48">
        <f t="shared" ca="1" si="188"/>
        <v>0.68147125525250696</v>
      </c>
      <c r="AE2418" s="49">
        <f t="shared" ca="1" si="186"/>
        <v>2.7741650386614869</v>
      </c>
      <c r="AF2418" s="50">
        <f t="shared" ca="1" si="189"/>
        <v>8.1976772921318539E-2</v>
      </c>
      <c r="AG2418" s="50">
        <f t="shared" ca="1" si="189"/>
        <v>0.12160043684227699</v>
      </c>
      <c r="AH2418" s="50">
        <f t="shared" ca="1" si="189"/>
        <v>0.30710961710362339</v>
      </c>
      <c r="AI2418" s="50">
        <f t="shared" ca="1" si="189"/>
        <v>0.24366403338970671</v>
      </c>
      <c r="AJ2418" s="50">
        <f t="shared" ca="1" si="189"/>
        <v>0.2456491397430744</v>
      </c>
      <c r="AK2418" s="51">
        <f t="shared" ca="1" si="187"/>
        <v>1</v>
      </c>
      <c r="AM2418" s="52" cm="1">
        <f t="array" aca="1" ref="AM2418" ca="1">+SQRT(MMULT(MMULT(AF2418:AJ2418,MMULT(MMULT($Q$25:$U$29,$Q$16:$U$20),$Q$25:$U$29)),TRANSPOSE(AF2418:AJ2418)))</f>
        <v>0.18936194605135581</v>
      </c>
      <c r="AN2418" s="53" cm="1">
        <f t="array" aca="1" ref="AN2418" ca="1">+SUMPRODUCT(AF2418:AJ2418,TRANSPOSE($T$4:$T$8))</f>
        <v>0.32541114552005945</v>
      </c>
    </row>
    <row r="2419" spans="25:40" x14ac:dyDescent="0.25">
      <c r="Y2419" s="47" t="s">
        <v>2452</v>
      </c>
      <c r="Z2419" s="48">
        <f t="shared" ca="1" si="188"/>
        <v>0.57809078336933417</v>
      </c>
      <c r="AA2419" s="48">
        <f t="shared" ca="1" si="188"/>
        <v>0.29963393995273491</v>
      </c>
      <c r="AB2419" s="48">
        <f t="shared" ca="1" si="188"/>
        <v>0.28362244734653352</v>
      </c>
      <c r="AC2419" s="48">
        <f t="shared" ca="1" si="188"/>
        <v>0.44513337653112495</v>
      </c>
      <c r="AD2419" s="48">
        <f t="shared" ca="1" si="188"/>
        <v>0.75402726447034241</v>
      </c>
      <c r="AE2419" s="49">
        <f t="shared" ca="1" si="186"/>
        <v>2.36050781167007</v>
      </c>
      <c r="AF2419" s="50">
        <f t="shared" ca="1" si="189"/>
        <v>0.24490102532655136</v>
      </c>
      <c r="AG2419" s="50">
        <f t="shared" ca="1" si="189"/>
        <v>0.1269362204485748</v>
      </c>
      <c r="AH2419" s="50">
        <f t="shared" ca="1" si="189"/>
        <v>0.12015314922676293</v>
      </c>
      <c r="AI2419" s="50">
        <f t="shared" ca="1" si="189"/>
        <v>0.18857526093768404</v>
      </c>
      <c r="AJ2419" s="50">
        <f t="shared" ca="1" si="189"/>
        <v>0.31943434406042687</v>
      </c>
      <c r="AK2419" s="51">
        <f t="shared" ca="1" si="187"/>
        <v>1</v>
      </c>
      <c r="AM2419" s="52" cm="1">
        <f t="array" aca="1" ref="AM2419" ca="1">+SQRT(MMULT(MMULT(AF2419:AJ2419,MMULT(MMULT($Q$25:$U$29,$Q$16:$U$20),$Q$25:$U$29)),TRANSPOSE(AF2419:AJ2419)))</f>
        <v>0.17598722921995993</v>
      </c>
      <c r="AN2419" s="53" cm="1">
        <f t="array" aca="1" ref="AN2419" ca="1">+SUMPRODUCT(AF2419:AJ2419,TRANSPOSE($T$4:$T$8))</f>
        <v>0.26741181887480836</v>
      </c>
    </row>
    <row r="2420" spans="25:40" x14ac:dyDescent="0.25">
      <c r="Y2420" s="47" t="s">
        <v>2453</v>
      </c>
      <c r="Z2420" s="48">
        <f t="shared" ca="1" si="188"/>
        <v>0.16148893412990906</v>
      </c>
      <c r="AA2420" s="48">
        <f t="shared" ca="1" si="188"/>
        <v>0.83476412332206373</v>
      </c>
      <c r="AB2420" s="48">
        <f t="shared" ca="1" si="188"/>
        <v>0.62307314778098777</v>
      </c>
      <c r="AC2420" s="48">
        <f t="shared" ca="1" si="188"/>
        <v>0.38403638109799032</v>
      </c>
      <c r="AD2420" s="48">
        <f t="shared" ca="1" si="188"/>
        <v>0.15169498814125781</v>
      </c>
      <c r="AE2420" s="49">
        <f t="shared" ca="1" si="186"/>
        <v>2.1550575744722087</v>
      </c>
      <c r="AF2420" s="50">
        <f t="shared" ca="1" si="189"/>
        <v>7.4934858373544397E-2</v>
      </c>
      <c r="AG2420" s="50">
        <f t="shared" ca="1" si="189"/>
        <v>0.38735119340210866</v>
      </c>
      <c r="AH2420" s="50">
        <f t="shared" ca="1" si="189"/>
        <v>0.28912134652995686</v>
      </c>
      <c r="AI2420" s="50">
        <f t="shared" ca="1" si="189"/>
        <v>0.17820237642237655</v>
      </c>
      <c r="AJ2420" s="50">
        <f t="shared" ca="1" si="189"/>
        <v>7.039022527201351E-2</v>
      </c>
      <c r="AK2420" s="51">
        <f t="shared" ca="1" si="187"/>
        <v>1</v>
      </c>
      <c r="AM2420" s="52" cm="1">
        <f t="array" aca="1" ref="AM2420" ca="1">+SQRT(MMULT(MMULT(AF2420:AJ2420,MMULT(MMULT($Q$25:$U$29,$Q$16:$U$20),$Q$25:$U$29)),TRANSPOSE(AF2420:AJ2420)))</f>
        <v>0.19399083671948036</v>
      </c>
      <c r="AN2420" s="53" cm="1">
        <f t="array" aca="1" ref="AN2420" ca="1">+SUMPRODUCT(AF2420:AJ2420,TRANSPOSE($T$4:$T$8))</f>
        <v>0.39116066955577727</v>
      </c>
    </row>
    <row r="2421" spans="25:40" x14ac:dyDescent="0.25">
      <c r="Y2421" s="47" t="s">
        <v>2454</v>
      </c>
      <c r="Z2421" s="48">
        <f t="shared" ca="1" si="188"/>
        <v>0.74774373315298659</v>
      </c>
      <c r="AA2421" s="48">
        <f t="shared" ca="1" si="188"/>
        <v>0.31098160244421946</v>
      </c>
      <c r="AB2421" s="48">
        <f t="shared" ca="1" si="188"/>
        <v>0.6977010656792918</v>
      </c>
      <c r="AC2421" s="48">
        <f t="shared" ca="1" si="188"/>
        <v>0.9150192436669049</v>
      </c>
      <c r="AD2421" s="48">
        <f t="shared" ca="1" si="188"/>
        <v>9.6657995692455478E-2</v>
      </c>
      <c r="AE2421" s="49">
        <f t="shared" ca="1" si="186"/>
        <v>2.7681036406358581</v>
      </c>
      <c r="AF2421" s="50">
        <f t="shared" ca="1" si="189"/>
        <v>0.27012851765233153</v>
      </c>
      <c r="AG2421" s="50">
        <f t="shared" ca="1" si="189"/>
        <v>0.11234463835782688</v>
      </c>
      <c r="AH2421" s="50">
        <f t="shared" ca="1" si="189"/>
        <v>0.25205019618377572</v>
      </c>
      <c r="AI2421" s="50">
        <f t="shared" ca="1" si="189"/>
        <v>0.33055815910733632</v>
      </c>
      <c r="AJ2421" s="50">
        <f t="shared" ca="1" si="189"/>
        <v>3.4918488698729599E-2</v>
      </c>
      <c r="AK2421" s="51">
        <f t="shared" ca="1" si="187"/>
        <v>1</v>
      </c>
      <c r="AM2421" s="52" cm="1">
        <f t="array" aca="1" ref="AM2421" ca="1">+SQRT(MMULT(MMULT(AF2421:AJ2421,MMULT(MMULT($Q$25:$U$29,$Q$16:$U$20),$Q$25:$U$29)),TRANSPOSE(AF2421:AJ2421)))</f>
        <v>0.17276209942916648</v>
      </c>
      <c r="AN2421" s="53" cm="1">
        <f t="array" aca="1" ref="AN2421" ca="1">+SUMPRODUCT(AF2421:AJ2421,TRANSPOSE($T$4:$T$8))</f>
        <v>0.36318315428811393</v>
      </c>
    </row>
    <row r="2422" spans="25:40" x14ac:dyDescent="0.25">
      <c r="Y2422" s="47" t="s">
        <v>2455</v>
      </c>
      <c r="Z2422" s="48">
        <f t="shared" ca="1" si="188"/>
        <v>0.46094392728378486</v>
      </c>
      <c r="AA2422" s="48">
        <f t="shared" ca="1" si="188"/>
        <v>0.76887447263358466</v>
      </c>
      <c r="AB2422" s="48">
        <f t="shared" ca="1" si="188"/>
        <v>0.2930981426087762</v>
      </c>
      <c r="AC2422" s="48">
        <f t="shared" ca="1" si="188"/>
        <v>0.69394544722104257</v>
      </c>
      <c r="AD2422" s="48">
        <f t="shared" ca="1" si="188"/>
        <v>0.40589939574166178</v>
      </c>
      <c r="AE2422" s="49">
        <f t="shared" ca="1" si="186"/>
        <v>2.6227613854888503</v>
      </c>
      <c r="AF2422" s="50">
        <f t="shared" ca="1" si="189"/>
        <v>0.17574756507934122</v>
      </c>
      <c r="AG2422" s="50">
        <f t="shared" ca="1" si="189"/>
        <v>0.2931545648367383</v>
      </c>
      <c r="AH2422" s="50">
        <f t="shared" ca="1" si="189"/>
        <v>0.11175173777928195</v>
      </c>
      <c r="AI2422" s="50">
        <f t="shared" ca="1" si="189"/>
        <v>0.26458581061185621</v>
      </c>
      <c r="AJ2422" s="50">
        <f t="shared" ca="1" si="189"/>
        <v>0.15476032169278225</v>
      </c>
      <c r="AK2422" s="51">
        <f t="shared" ca="1" si="187"/>
        <v>0.99999999999999978</v>
      </c>
      <c r="AM2422" s="52" cm="1">
        <f t="array" aca="1" ref="AM2422" ca="1">+SQRT(MMULT(MMULT(AF2422:AJ2422,MMULT(MMULT($Q$25:$U$29,$Q$16:$U$20),$Q$25:$U$29)),TRANSPOSE(AF2422:AJ2422)))</f>
        <v>0.17489387532790107</v>
      </c>
      <c r="AN2422" s="53" cm="1">
        <f t="array" aca="1" ref="AN2422" ca="1">+SUMPRODUCT(AF2422:AJ2422,TRANSPOSE($T$4:$T$8))</f>
        <v>0.32717137288570897</v>
      </c>
    </row>
    <row r="2423" spans="25:40" x14ac:dyDescent="0.25">
      <c r="Y2423" s="47" t="s">
        <v>2456</v>
      </c>
      <c r="Z2423" s="48">
        <f t="shared" ca="1" si="188"/>
        <v>0.28373793122975388</v>
      </c>
      <c r="AA2423" s="48">
        <f t="shared" ca="1" si="188"/>
        <v>0.56506269560590738</v>
      </c>
      <c r="AB2423" s="48">
        <f t="shared" ca="1" si="188"/>
        <v>0.10020700542695804</v>
      </c>
      <c r="AC2423" s="48">
        <f t="shared" ca="1" si="188"/>
        <v>0.81806542281196593</v>
      </c>
      <c r="AD2423" s="48">
        <f t="shared" ca="1" si="188"/>
        <v>0.29390000288310814</v>
      </c>
      <c r="AE2423" s="49">
        <f t="shared" ca="1" si="186"/>
        <v>2.0609730579576935</v>
      </c>
      <c r="AF2423" s="50">
        <f t="shared" ca="1" si="189"/>
        <v>0.13767182939835321</v>
      </c>
      <c r="AG2423" s="50">
        <f t="shared" ca="1" si="189"/>
        <v>0.27417277165469217</v>
      </c>
      <c r="AH2423" s="50">
        <f t="shared" ca="1" si="189"/>
        <v>4.862121076257904E-2</v>
      </c>
      <c r="AI2423" s="50">
        <f t="shared" ca="1" si="189"/>
        <v>0.39693164335812425</v>
      </c>
      <c r="AJ2423" s="50">
        <f t="shared" ca="1" si="189"/>
        <v>0.14260254482625126</v>
      </c>
      <c r="AK2423" s="51">
        <f t="shared" ca="1" si="187"/>
        <v>0.99999999999999989</v>
      </c>
      <c r="AM2423" s="52" cm="1">
        <f t="array" aca="1" ref="AM2423" ca="1">+SQRT(MMULT(MMULT(AF2423:AJ2423,MMULT(MMULT($Q$25:$U$29,$Q$16:$U$20),$Q$25:$U$29)),TRANSPOSE(AF2423:AJ2423)))</f>
        <v>0.18145392238626348</v>
      </c>
      <c r="AN2423" s="53" cm="1">
        <f t="array" aca="1" ref="AN2423" ca="1">+SUMPRODUCT(AF2423:AJ2423,TRANSPOSE($T$4:$T$8))</f>
        <v>0.32070641331250471</v>
      </c>
    </row>
    <row r="2424" spans="25:40" x14ac:dyDescent="0.25">
      <c r="Y2424" s="47" t="s">
        <v>2457</v>
      </c>
      <c r="Z2424" s="48">
        <f t="shared" ca="1" si="188"/>
        <v>2.8774311580064271E-3</v>
      </c>
      <c r="AA2424" s="48">
        <f t="shared" ca="1" si="188"/>
        <v>0.15496642451313813</v>
      </c>
      <c r="AB2424" s="48">
        <f t="shared" ca="1" si="188"/>
        <v>0.18883711435931871</v>
      </c>
      <c r="AC2424" s="48">
        <f t="shared" ca="1" si="188"/>
        <v>4.9898691218294489E-2</v>
      </c>
      <c r="AD2424" s="48">
        <f t="shared" ca="1" si="188"/>
        <v>0.9201164410340742</v>
      </c>
      <c r="AE2424" s="49">
        <f t="shared" ca="1" si="186"/>
        <v>1.3166961022828318</v>
      </c>
      <c r="AF2424" s="50">
        <f t="shared" ca="1" si="189"/>
        <v>2.1853418970540425E-3</v>
      </c>
      <c r="AG2424" s="50">
        <f t="shared" ca="1" si="189"/>
        <v>0.11769338744488111</v>
      </c>
      <c r="AH2424" s="50">
        <f t="shared" ca="1" si="189"/>
        <v>0.14341738692164496</v>
      </c>
      <c r="AI2424" s="50">
        <f t="shared" ca="1" si="189"/>
        <v>3.789689293663303E-2</v>
      </c>
      <c r="AJ2424" s="50">
        <f t="shared" ca="1" si="189"/>
        <v>0.69880699079978692</v>
      </c>
      <c r="AK2424" s="51">
        <f t="shared" ca="1" si="187"/>
        <v>1</v>
      </c>
      <c r="AM2424" s="52" cm="1">
        <f t="array" aca="1" ref="AM2424" ca="1">+SQRT(MMULT(MMULT(AF2424:AJ2424,MMULT(MMULT($Q$25:$U$29,$Q$16:$U$20),$Q$25:$U$29)),TRANSPOSE(AF2424:AJ2424)))</f>
        <v>0.25181767163587609</v>
      </c>
      <c r="AN2424" s="53" cm="1">
        <f t="array" aca="1" ref="AN2424" ca="1">+SUMPRODUCT(AF2424:AJ2424,TRANSPOSE($T$4:$T$8))</f>
        <v>0.18024013087487331</v>
      </c>
    </row>
    <row r="2425" spans="25:40" x14ac:dyDescent="0.25">
      <c r="Y2425" s="47" t="s">
        <v>2458</v>
      </c>
      <c r="Z2425" s="48">
        <f t="shared" ca="1" si="188"/>
        <v>0.21615257430932844</v>
      </c>
      <c r="AA2425" s="48">
        <f t="shared" ca="1" si="188"/>
        <v>0.65597298177536933</v>
      </c>
      <c r="AB2425" s="48">
        <f t="shared" ca="1" si="188"/>
        <v>0.27674509410734527</v>
      </c>
      <c r="AC2425" s="48">
        <f t="shared" ca="1" si="188"/>
        <v>0.42067729324662129</v>
      </c>
      <c r="AD2425" s="48">
        <f t="shared" ca="1" si="188"/>
        <v>0.87379936720954654</v>
      </c>
      <c r="AE2425" s="49">
        <f t="shared" ca="1" si="186"/>
        <v>2.4433473106482104</v>
      </c>
      <c r="AF2425" s="50">
        <f t="shared" ca="1" si="189"/>
        <v>8.8465758988632695E-2</v>
      </c>
      <c r="AG2425" s="50">
        <f t="shared" ca="1" si="189"/>
        <v>0.26847308154539123</v>
      </c>
      <c r="AH2425" s="50">
        <f t="shared" ca="1" si="189"/>
        <v>0.11326473845993097</v>
      </c>
      <c r="AI2425" s="50">
        <f t="shared" ca="1" si="189"/>
        <v>0.17217253208878325</v>
      </c>
      <c r="AJ2425" s="50">
        <f t="shared" ca="1" si="189"/>
        <v>0.35762388891726204</v>
      </c>
      <c r="AK2425" s="51">
        <f t="shared" ca="1" si="187"/>
        <v>1.0000000000000002</v>
      </c>
      <c r="AM2425" s="52" cm="1">
        <f t="array" aca="1" ref="AM2425" ca="1">+SQRT(MMULT(MMULT(AF2425:AJ2425,MMULT(MMULT($Q$25:$U$29,$Q$16:$U$20),$Q$25:$U$29)),TRANSPOSE(AF2425:AJ2425)))</f>
        <v>0.19462536617459156</v>
      </c>
      <c r="AN2425" s="53" cm="1">
        <f t="array" aca="1" ref="AN2425" ca="1">+SUMPRODUCT(AF2425:AJ2425,TRANSPOSE($T$4:$T$8))</f>
        <v>0.27507710010100944</v>
      </c>
    </row>
    <row r="2426" spans="25:40" x14ac:dyDescent="0.25">
      <c r="Y2426" s="47" t="s">
        <v>2459</v>
      </c>
      <c r="Z2426" s="48">
        <f t="shared" ca="1" si="188"/>
        <v>0.70272036376416769</v>
      </c>
      <c r="AA2426" s="48">
        <f t="shared" ca="1" si="188"/>
        <v>0.46917822913308072</v>
      </c>
      <c r="AB2426" s="48">
        <f t="shared" ca="1" si="188"/>
        <v>0.38039715659129869</v>
      </c>
      <c r="AC2426" s="48">
        <f t="shared" ca="1" si="188"/>
        <v>0.45888120200088012</v>
      </c>
      <c r="AD2426" s="48">
        <f t="shared" ca="1" si="188"/>
        <v>5.0084567378436029E-2</v>
      </c>
      <c r="AE2426" s="49">
        <f t="shared" ca="1" si="186"/>
        <v>2.0612615188678634</v>
      </c>
      <c r="AF2426" s="50">
        <f t="shared" ca="1" si="189"/>
        <v>0.34091761638772211</v>
      </c>
      <c r="AG2426" s="50">
        <f t="shared" ca="1" si="189"/>
        <v>0.22761703201579889</v>
      </c>
      <c r="AH2426" s="50">
        <f t="shared" ca="1" si="189"/>
        <v>0.18454580028264911</v>
      </c>
      <c r="AI2426" s="50">
        <f t="shared" ca="1" si="189"/>
        <v>0.22262153433734022</v>
      </c>
      <c r="AJ2426" s="50">
        <f t="shared" ca="1" si="189"/>
        <v>2.4298016976489575E-2</v>
      </c>
      <c r="AK2426" s="51">
        <f t="shared" ca="1" si="187"/>
        <v>0.99999999999999989</v>
      </c>
      <c r="AM2426" s="52" cm="1">
        <f t="array" aca="1" ref="AM2426" ca="1">+SQRT(MMULT(MMULT(AF2426:AJ2426,MMULT(MMULT($Q$25:$U$29,$Q$16:$U$20),$Q$25:$U$29)),TRANSPOSE(AF2426:AJ2426)))</f>
        <v>0.16597456070520611</v>
      </c>
      <c r="AN2426" s="53" cm="1">
        <f t="array" aca="1" ref="AN2426" ca="1">+SUMPRODUCT(AF2426:AJ2426,TRANSPOSE($T$4:$T$8))</f>
        <v>0.36062869148421922</v>
      </c>
    </row>
    <row r="2427" spans="25:40" x14ac:dyDescent="0.25">
      <c r="Y2427" s="47" t="s">
        <v>2460</v>
      </c>
      <c r="Z2427" s="48">
        <f t="shared" ca="1" si="188"/>
        <v>0.15557366414656382</v>
      </c>
      <c r="AA2427" s="48">
        <f t="shared" ca="1" si="188"/>
        <v>7.0574735434543401E-2</v>
      </c>
      <c r="AB2427" s="48">
        <f t="shared" ca="1" si="188"/>
        <v>0.88277301252453777</v>
      </c>
      <c r="AC2427" s="48">
        <f t="shared" ca="1" si="188"/>
        <v>0.77705229605167947</v>
      </c>
      <c r="AD2427" s="48">
        <f t="shared" ca="1" si="188"/>
        <v>0.1527091835302723</v>
      </c>
      <c r="AE2427" s="49">
        <f t="shared" ca="1" si="186"/>
        <v>2.0386828916875968</v>
      </c>
      <c r="AF2427" s="50">
        <f t="shared" ca="1" si="189"/>
        <v>7.6310869523107561E-2</v>
      </c>
      <c r="AG2427" s="50">
        <f t="shared" ca="1" si="189"/>
        <v>3.4617809234727279E-2</v>
      </c>
      <c r="AH2427" s="50">
        <f t="shared" ca="1" si="189"/>
        <v>0.43301143896576727</v>
      </c>
      <c r="AI2427" s="50">
        <f t="shared" ca="1" si="189"/>
        <v>0.38115407708574289</v>
      </c>
      <c r="AJ2427" s="50">
        <f t="shared" ca="1" si="189"/>
        <v>7.4905805190654984E-2</v>
      </c>
      <c r="AK2427" s="51">
        <f t="shared" ca="1" si="187"/>
        <v>1</v>
      </c>
      <c r="AM2427" s="52" cm="1">
        <f t="array" aca="1" ref="AM2427" ca="1">+SQRT(MMULT(MMULT(AF2427:AJ2427,MMULT(MMULT($Q$25:$U$29,$Q$16:$U$20),$Q$25:$U$29)),TRANSPOSE(AF2427:AJ2427)))</f>
        <v>0.20437836808298665</v>
      </c>
      <c r="AN2427" s="53" cm="1">
        <f t="array" aca="1" ref="AN2427" ca="1">+SUMPRODUCT(AF2427:AJ2427,TRANSPOSE($T$4:$T$8))</f>
        <v>0.38533323221751087</v>
      </c>
    </row>
    <row r="2428" spans="25:40" x14ac:dyDescent="0.25">
      <c r="Y2428" s="47" t="s">
        <v>2461</v>
      </c>
      <c r="Z2428" s="48">
        <f t="shared" ca="1" si="188"/>
        <v>0.60518895784220306</v>
      </c>
      <c r="AA2428" s="48">
        <f t="shared" ca="1" si="188"/>
        <v>0.43365587921161663</v>
      </c>
      <c r="AB2428" s="48">
        <f t="shared" ca="1" si="188"/>
        <v>0.55052657867729482</v>
      </c>
      <c r="AC2428" s="48">
        <f t="shared" ca="1" si="188"/>
        <v>0.18417011638697456</v>
      </c>
      <c r="AD2428" s="48">
        <f t="shared" ca="1" si="188"/>
        <v>0.53600604236239746</v>
      </c>
      <c r="AE2428" s="49">
        <f t="shared" ca="1" si="186"/>
        <v>2.3095475744804865</v>
      </c>
      <c r="AF2428" s="50">
        <f t="shared" ca="1" si="189"/>
        <v>0.26203788331934891</v>
      </c>
      <c r="AG2428" s="50">
        <f t="shared" ca="1" si="189"/>
        <v>0.1877665929047441</v>
      </c>
      <c r="AH2428" s="50">
        <f t="shared" ca="1" si="189"/>
        <v>0.23836988021393377</v>
      </c>
      <c r="AI2428" s="50">
        <f t="shared" ca="1" si="189"/>
        <v>7.9742941181197402E-2</v>
      </c>
      <c r="AJ2428" s="50">
        <f t="shared" ca="1" si="189"/>
        <v>0.23208270238077583</v>
      </c>
      <c r="AK2428" s="51">
        <f t="shared" ca="1" si="187"/>
        <v>1</v>
      </c>
      <c r="AM2428" s="52" cm="1">
        <f t="array" aca="1" ref="AM2428" ca="1">+SQRT(MMULT(MMULT(AF2428:AJ2428,MMULT(MMULT($Q$25:$U$29,$Q$16:$U$20),$Q$25:$U$29)),TRANSPOSE(AF2428:AJ2428)))</f>
        <v>0.1750579804157982</v>
      </c>
      <c r="AN2428" s="53" cm="1">
        <f t="array" aca="1" ref="AN2428" ca="1">+SUMPRODUCT(AF2428:AJ2428,TRANSPOSE($T$4:$T$8))</f>
        <v>0.31402918415067266</v>
      </c>
    </row>
    <row r="2429" spans="25:40" x14ac:dyDescent="0.25">
      <c r="Y2429" s="47" t="s">
        <v>2462</v>
      </c>
      <c r="Z2429" s="48">
        <f t="shared" ca="1" si="188"/>
        <v>0.14646016244630822</v>
      </c>
      <c r="AA2429" s="48">
        <f t="shared" ca="1" si="188"/>
        <v>0.72125323394480445</v>
      </c>
      <c r="AB2429" s="48">
        <f t="shared" ca="1" si="188"/>
        <v>0.42543074952536941</v>
      </c>
      <c r="AC2429" s="48">
        <f t="shared" ca="1" si="188"/>
        <v>0.64304920417601252</v>
      </c>
      <c r="AD2429" s="48">
        <f t="shared" ca="1" si="188"/>
        <v>0.23472697653964025</v>
      </c>
      <c r="AE2429" s="49">
        <f t="shared" ca="1" si="186"/>
        <v>2.1709203266321349</v>
      </c>
      <c r="AF2429" s="50">
        <f t="shared" ca="1" si="189"/>
        <v>6.746454978083867E-2</v>
      </c>
      <c r="AG2429" s="50">
        <f t="shared" ca="1" si="189"/>
        <v>0.33223385727090377</v>
      </c>
      <c r="AH2429" s="50">
        <f t="shared" ca="1" si="189"/>
        <v>0.19596792397506496</v>
      </c>
      <c r="AI2429" s="50">
        <f t="shared" ca="1" si="189"/>
        <v>0.29621041191023773</v>
      </c>
      <c r="AJ2429" s="50">
        <f t="shared" ca="1" si="189"/>
        <v>0.10812325706295486</v>
      </c>
      <c r="AK2429" s="51">
        <f t="shared" ca="1" si="187"/>
        <v>1</v>
      </c>
      <c r="AM2429" s="52" cm="1">
        <f t="array" aca="1" ref="AM2429" ca="1">+SQRT(MMULT(MMULT(AF2429:AJ2429,MMULT(MMULT($Q$25:$U$29,$Q$16:$U$20),$Q$25:$U$29)),TRANSPOSE(AF2429:AJ2429)))</f>
        <v>0.18601093932156207</v>
      </c>
      <c r="AN2429" s="53" cm="1">
        <f t="array" aca="1" ref="AN2429" ca="1">+SUMPRODUCT(AF2429:AJ2429,TRANSPOSE($T$4:$T$8))</f>
        <v>0.36196049731946722</v>
      </c>
    </row>
    <row r="2430" spans="25:40" x14ac:dyDescent="0.25">
      <c r="Y2430" s="47" t="s">
        <v>2463</v>
      </c>
      <c r="Z2430" s="48">
        <f t="shared" ca="1" si="188"/>
        <v>0.73352714296693211</v>
      </c>
      <c r="AA2430" s="48">
        <f t="shared" ca="1" si="188"/>
        <v>0.84477723067371435</v>
      </c>
      <c r="AB2430" s="48">
        <f t="shared" ca="1" si="188"/>
        <v>1.2336180383371365E-2</v>
      </c>
      <c r="AC2430" s="48">
        <f t="shared" ca="1" si="188"/>
        <v>0.92547010250237849</v>
      </c>
      <c r="AD2430" s="48">
        <f t="shared" ca="1" si="188"/>
        <v>0.89121851963507781</v>
      </c>
      <c r="AE2430" s="49">
        <f t="shared" ca="1" si="186"/>
        <v>3.4073291761614741</v>
      </c>
      <c r="AF2430" s="50">
        <f t="shared" ca="1" si="189"/>
        <v>0.21527921285060192</v>
      </c>
      <c r="AG2430" s="50">
        <f t="shared" ca="1" si="189"/>
        <v>0.24792944473459941</v>
      </c>
      <c r="AH2430" s="50">
        <f t="shared" ca="1" si="189"/>
        <v>3.6204838879901487E-3</v>
      </c>
      <c r="AI2430" s="50">
        <f t="shared" ca="1" si="189"/>
        <v>0.27161159214589492</v>
      </c>
      <c r="AJ2430" s="50">
        <f t="shared" ca="1" si="189"/>
        <v>0.26155926638091359</v>
      </c>
      <c r="AK2430" s="51">
        <f t="shared" ca="1" si="187"/>
        <v>1</v>
      </c>
      <c r="AM2430" s="52" cm="1">
        <f t="array" aca="1" ref="AM2430" ca="1">+SQRT(MMULT(MMULT(AF2430:AJ2430,MMULT(MMULT($Q$25:$U$29,$Q$16:$U$20),$Q$25:$U$29)),TRANSPOSE(AF2430:AJ2430)))</f>
        <v>0.17920645585680983</v>
      </c>
      <c r="AN2430" s="53" cm="1">
        <f t="array" aca="1" ref="AN2430" ca="1">+SUMPRODUCT(AF2430:AJ2430,TRANSPOSE($T$4:$T$8))</f>
        <v>0.27527188923293394</v>
      </c>
    </row>
    <row r="2431" spans="25:40" x14ac:dyDescent="0.25">
      <c r="Y2431" s="47" t="s">
        <v>2464</v>
      </c>
      <c r="Z2431" s="48">
        <f t="shared" ca="1" si="188"/>
        <v>0.47261899598442803</v>
      </c>
      <c r="AA2431" s="48">
        <f t="shared" ca="1" si="188"/>
        <v>0.27860355501310219</v>
      </c>
      <c r="AB2431" s="48">
        <f t="shared" ca="1" si="188"/>
        <v>0.1160248334958458</v>
      </c>
      <c r="AC2431" s="48">
        <f t="shared" ca="1" si="188"/>
        <v>0.10260202452207123</v>
      </c>
      <c r="AD2431" s="48">
        <f t="shared" ca="1" si="188"/>
        <v>0.17522529595725211</v>
      </c>
      <c r="AE2431" s="49">
        <f t="shared" ca="1" si="186"/>
        <v>1.1450747049726995</v>
      </c>
      <c r="AF2431" s="50">
        <f t="shared" ca="1" si="189"/>
        <v>0.41274075301112872</v>
      </c>
      <c r="AG2431" s="50">
        <f t="shared" ca="1" si="189"/>
        <v>0.24330600772439959</v>
      </c>
      <c r="AH2431" s="50">
        <f t="shared" ca="1" si="189"/>
        <v>0.10132512140211151</v>
      </c>
      <c r="AI2431" s="50">
        <f t="shared" ca="1" si="189"/>
        <v>8.9602908942537016E-2</v>
      </c>
      <c r="AJ2431" s="50">
        <f t="shared" ca="1" si="189"/>
        <v>0.15302520891982307</v>
      </c>
      <c r="AK2431" s="51">
        <f t="shared" ca="1" si="187"/>
        <v>0.99999999999999978</v>
      </c>
      <c r="AM2431" s="52" cm="1">
        <f t="array" aca="1" ref="AM2431" ca="1">+SQRT(MMULT(MMULT(AF2431:AJ2431,MMULT(MMULT($Q$25:$U$29,$Q$16:$U$20),$Q$25:$U$29)),TRANSPOSE(AF2431:AJ2431)))</f>
        <v>0.16600849639725962</v>
      </c>
      <c r="AN2431" s="53" cm="1">
        <f t="array" aca="1" ref="AN2431" ca="1">+SUMPRODUCT(AF2431:AJ2431,TRANSPOSE($T$4:$T$8))</f>
        <v>0.30997737517473672</v>
      </c>
    </row>
    <row r="2432" spans="25:40" x14ac:dyDescent="0.25">
      <c r="Y2432" s="47" t="s">
        <v>2465</v>
      </c>
      <c r="Z2432" s="48">
        <f t="shared" ca="1" si="188"/>
        <v>0.51238680264592429</v>
      </c>
      <c r="AA2432" s="48">
        <f t="shared" ca="1" si="188"/>
        <v>0.26427782227684748</v>
      </c>
      <c r="AB2432" s="48">
        <f t="shared" ca="1" si="188"/>
        <v>0.36306433920290948</v>
      </c>
      <c r="AC2432" s="48">
        <f t="shared" ca="1" si="188"/>
        <v>0.45161155206281389</v>
      </c>
      <c r="AD2432" s="48">
        <f t="shared" ca="1" si="188"/>
        <v>0.91401983680623866</v>
      </c>
      <c r="AE2432" s="49">
        <f t="shared" ca="1" si="186"/>
        <v>2.5053603529947339</v>
      </c>
      <c r="AF2432" s="50">
        <f t="shared" ca="1" si="189"/>
        <v>0.20451620942809789</v>
      </c>
      <c r="AG2432" s="50">
        <f t="shared" ca="1" si="189"/>
        <v>0.10548495427452108</v>
      </c>
      <c r="AH2432" s="50">
        <f t="shared" ca="1" si="189"/>
        <v>0.14491501742211557</v>
      </c>
      <c r="AI2432" s="50">
        <f t="shared" ca="1" si="189"/>
        <v>0.18025812195957711</v>
      </c>
      <c r="AJ2432" s="50">
        <f t="shared" ca="1" si="189"/>
        <v>0.36482569691568828</v>
      </c>
      <c r="AK2432" s="51">
        <f t="shared" ca="1" si="187"/>
        <v>1</v>
      </c>
      <c r="AM2432" s="52" cm="1">
        <f t="array" aca="1" ref="AM2432" ca="1">+SQRT(MMULT(MMULT(AF2432:AJ2432,MMULT(MMULT($Q$25:$U$29,$Q$16:$U$20),$Q$25:$U$29)),TRANSPOSE(AF2432:AJ2432)))</f>
        <v>0.18296123398481329</v>
      </c>
      <c r="AN2432" s="53" cm="1">
        <f t="array" aca="1" ref="AN2432" ca="1">+SUMPRODUCT(AF2432:AJ2432,TRANSPOSE($T$4:$T$8))</f>
        <v>0.25950592268798622</v>
      </c>
    </row>
    <row r="2433" spans="25:40" x14ac:dyDescent="0.25">
      <c r="Y2433" s="47" t="s">
        <v>2466</v>
      </c>
      <c r="Z2433" s="48">
        <f t="shared" ca="1" si="188"/>
        <v>0.63208436260274325</v>
      </c>
      <c r="AA2433" s="48">
        <f t="shared" ca="1" si="188"/>
        <v>0.24113796821904843</v>
      </c>
      <c r="AB2433" s="48">
        <f t="shared" ca="1" si="188"/>
        <v>0.75097309521351374</v>
      </c>
      <c r="AC2433" s="48">
        <f t="shared" ca="1" si="188"/>
        <v>0.26032784487180383</v>
      </c>
      <c r="AD2433" s="48">
        <f t="shared" ca="1" si="188"/>
        <v>0.22489703304718278</v>
      </c>
      <c r="AE2433" s="49">
        <f t="shared" ca="1" si="186"/>
        <v>2.109420303954292</v>
      </c>
      <c r="AF2433" s="50">
        <f t="shared" ca="1" si="189"/>
        <v>0.29964837326058069</v>
      </c>
      <c r="AG2433" s="50">
        <f t="shared" ca="1" si="189"/>
        <v>0.11431480381933098</v>
      </c>
      <c r="AH2433" s="50">
        <f t="shared" ca="1" si="189"/>
        <v>0.35600922860453615</v>
      </c>
      <c r="AI2433" s="50">
        <f t="shared" ca="1" si="189"/>
        <v>0.12341203144001062</v>
      </c>
      <c r="AJ2433" s="50">
        <f t="shared" ca="1" si="189"/>
        <v>0.10661556287554155</v>
      </c>
      <c r="AK2433" s="51">
        <f t="shared" ca="1" si="187"/>
        <v>1.0000000000000002</v>
      </c>
      <c r="AM2433" s="52" cm="1">
        <f t="array" aca="1" ref="AM2433" ca="1">+SQRT(MMULT(MMULT(AF2433:AJ2433,MMULT(MMULT($Q$25:$U$29,$Q$16:$U$20),$Q$25:$U$29)),TRANSPOSE(AF2433:AJ2433)))</f>
        <v>0.17895498351722544</v>
      </c>
      <c r="AN2433" s="53" cm="1">
        <f t="array" aca="1" ref="AN2433" ca="1">+SUMPRODUCT(AF2433:AJ2433,TRANSPOSE($T$4:$T$8))</f>
        <v>0.35924273509374671</v>
      </c>
    </row>
    <row r="2434" spans="25:40" x14ac:dyDescent="0.25">
      <c r="Y2434" s="47" t="s">
        <v>2467</v>
      </c>
      <c r="Z2434" s="48">
        <f t="shared" ca="1" si="188"/>
        <v>0.16675404889699508</v>
      </c>
      <c r="AA2434" s="48">
        <f t="shared" ca="1" si="188"/>
        <v>0.30895707425501528</v>
      </c>
      <c r="AB2434" s="48">
        <f t="shared" ca="1" si="188"/>
        <v>0.35762779127663313</v>
      </c>
      <c r="AC2434" s="48">
        <f t="shared" ca="1" si="188"/>
        <v>0.4111217139695702</v>
      </c>
      <c r="AD2434" s="48">
        <f t="shared" ca="1" si="188"/>
        <v>0.45803708426044054</v>
      </c>
      <c r="AE2434" s="49">
        <f t="shared" ca="1" si="186"/>
        <v>1.702497712658654</v>
      </c>
      <c r="AF2434" s="50">
        <f t="shared" ca="1" si="189"/>
        <v>9.7946709506345625E-2</v>
      </c>
      <c r="AG2434" s="50">
        <f t="shared" ca="1" si="189"/>
        <v>0.18147282780929075</v>
      </c>
      <c r="AH2434" s="50">
        <f t="shared" ca="1" si="189"/>
        <v>0.21006065888814296</v>
      </c>
      <c r="AI2434" s="50">
        <f t="shared" ca="1" si="189"/>
        <v>0.24148150738338112</v>
      </c>
      <c r="AJ2434" s="50">
        <f t="shared" ca="1" si="189"/>
        <v>0.26903829641283972</v>
      </c>
      <c r="AK2434" s="51">
        <f t="shared" ca="1" si="187"/>
        <v>1.0000000000000002</v>
      </c>
      <c r="AM2434" s="52" cm="1">
        <f t="array" aca="1" ref="AM2434" ca="1">+SQRT(MMULT(MMULT(AF2434:AJ2434,MMULT(MMULT($Q$25:$U$29,$Q$16:$U$20),$Q$25:$U$29)),TRANSPOSE(AF2434:AJ2434)))</f>
        <v>0.18389734449469375</v>
      </c>
      <c r="AN2434" s="53" cm="1">
        <f t="array" aca="1" ref="AN2434" ca="1">+SUMPRODUCT(AF2434:AJ2434,TRANSPOSE($T$4:$T$8))</f>
        <v>0.30731998657906212</v>
      </c>
    </row>
    <row r="2435" spans="25:40" x14ac:dyDescent="0.25">
      <c r="Y2435" s="47" t="s">
        <v>2468</v>
      </c>
      <c r="Z2435" s="48">
        <f t="shared" ca="1" si="188"/>
        <v>5.1721984638280927E-2</v>
      </c>
      <c r="AA2435" s="48">
        <f t="shared" ca="1" si="188"/>
        <v>0.74607254666712741</v>
      </c>
      <c r="AB2435" s="48">
        <f t="shared" ca="1" si="188"/>
        <v>0.68555155034084791</v>
      </c>
      <c r="AC2435" s="48">
        <f t="shared" ca="1" si="188"/>
        <v>0.278299206582311</v>
      </c>
      <c r="AD2435" s="48">
        <f t="shared" ca="1" si="188"/>
        <v>0.18968021881498176</v>
      </c>
      <c r="AE2435" s="49">
        <f t="shared" ca="1" si="186"/>
        <v>1.9513255070435491</v>
      </c>
      <c r="AF2435" s="50">
        <f t="shared" ca="1" si="189"/>
        <v>2.6506077254452972E-2</v>
      </c>
      <c r="AG2435" s="50">
        <f t="shared" ca="1" si="189"/>
        <v>0.38234141047922909</v>
      </c>
      <c r="AH2435" s="50">
        <f t="shared" ca="1" si="189"/>
        <v>0.35132608468769838</v>
      </c>
      <c r="AI2435" s="50">
        <f t="shared" ca="1" si="189"/>
        <v>0.14262059588610707</v>
      </c>
      <c r="AJ2435" s="50">
        <f t="shared" ca="1" si="189"/>
        <v>9.7205831692512457E-2</v>
      </c>
      <c r="AK2435" s="51">
        <f t="shared" ca="1" si="187"/>
        <v>1</v>
      </c>
      <c r="AM2435" s="52" cm="1">
        <f t="array" aca="1" ref="AM2435" ca="1">+SQRT(MMULT(MMULT(AF2435:AJ2435,MMULT(MMULT($Q$25:$U$29,$Q$16:$U$20),$Q$25:$U$29)),TRANSPOSE(AF2435:AJ2435)))</f>
        <v>0.20381205578344935</v>
      </c>
      <c r="AN2435" s="53" cm="1">
        <f t="array" aca="1" ref="AN2435" ca="1">+SUMPRODUCT(AF2435:AJ2435,TRANSPOSE($T$4:$T$8))</f>
        <v>0.3960253378232233</v>
      </c>
    </row>
    <row r="2436" spans="25:40" x14ac:dyDescent="0.25">
      <c r="Y2436" s="47" t="s">
        <v>2469</v>
      </c>
      <c r="Z2436" s="48">
        <f t="shared" ca="1" si="188"/>
        <v>0.26812973266227913</v>
      </c>
      <c r="AA2436" s="48">
        <f t="shared" ca="1" si="188"/>
        <v>0.96491787553988462</v>
      </c>
      <c r="AB2436" s="48">
        <f t="shared" ca="1" si="188"/>
        <v>0.85093649616894773</v>
      </c>
      <c r="AC2436" s="48">
        <f t="shared" ca="1" si="188"/>
        <v>0.79445873850087345</v>
      </c>
      <c r="AD2436" s="48">
        <f t="shared" ca="1" si="188"/>
        <v>9.4061000606061484E-2</v>
      </c>
      <c r="AE2436" s="49">
        <f t="shared" ca="1" si="186"/>
        <v>2.9725038434780462</v>
      </c>
      <c r="AF2436" s="50">
        <f t="shared" ca="1" si="189"/>
        <v>9.0203325809176352E-2</v>
      </c>
      <c r="AG2436" s="50">
        <f t="shared" ca="1" si="189"/>
        <v>0.32461450896253857</v>
      </c>
      <c r="AH2436" s="50">
        <f t="shared" ca="1" si="189"/>
        <v>0.28626926691313881</v>
      </c>
      <c r="AI2436" s="50">
        <f t="shared" ca="1" si="189"/>
        <v>0.26726920479648525</v>
      </c>
      <c r="AJ2436" s="50">
        <f t="shared" ca="1" si="189"/>
        <v>3.1643693518661108E-2</v>
      </c>
      <c r="AK2436" s="51">
        <f t="shared" ca="1" si="187"/>
        <v>1</v>
      </c>
      <c r="AM2436" s="52" cm="1">
        <f t="array" aca="1" ref="AM2436" ca="1">+SQRT(MMULT(MMULT(AF2436:AJ2436,MMULT(MMULT($Q$25:$U$29,$Q$16:$U$20),$Q$25:$U$29)),TRANSPOSE(AF2436:AJ2436)))</f>
        <v>0.18781505138454879</v>
      </c>
      <c r="AN2436" s="53" cm="1">
        <f t="array" aca="1" ref="AN2436" ca="1">+SUMPRODUCT(AF2436:AJ2436,TRANSPOSE($T$4:$T$8))</f>
        <v>0.39545765341530864</v>
      </c>
    </row>
    <row r="2437" spans="25:40" x14ac:dyDescent="0.25">
      <c r="Y2437" s="47" t="s">
        <v>2470</v>
      </c>
      <c r="Z2437" s="48">
        <f t="shared" ca="1" si="188"/>
        <v>0.57970770320899134</v>
      </c>
      <c r="AA2437" s="48">
        <f t="shared" ca="1" si="188"/>
        <v>0.91645287980008605</v>
      </c>
      <c r="AB2437" s="48">
        <f t="shared" ca="1" si="188"/>
        <v>0.83214610241470521</v>
      </c>
      <c r="AC2437" s="48">
        <f t="shared" ca="1" si="188"/>
        <v>0.34332367228125193</v>
      </c>
      <c r="AD2437" s="48">
        <f t="shared" ca="1" si="188"/>
        <v>0.86760771592643027</v>
      </c>
      <c r="AE2437" s="49">
        <f t="shared" ca="1" si="186"/>
        <v>3.5392380736314646</v>
      </c>
      <c r="AF2437" s="50">
        <f t="shared" ca="1" si="189"/>
        <v>0.16379449224623011</v>
      </c>
      <c r="AG2437" s="50">
        <f t="shared" ca="1" si="189"/>
        <v>0.25894072699657417</v>
      </c>
      <c r="AH2437" s="50">
        <f t="shared" ca="1" si="189"/>
        <v>0.23512012616909797</v>
      </c>
      <c r="AI2437" s="50">
        <f t="shared" ca="1" si="189"/>
        <v>9.7004966927523417E-2</v>
      </c>
      <c r="AJ2437" s="50">
        <f t="shared" ca="1" si="189"/>
        <v>0.2451396876605744</v>
      </c>
      <c r="AK2437" s="51">
        <f t="shared" ca="1" si="187"/>
        <v>1.0000000000000002</v>
      </c>
      <c r="AM2437" s="52" cm="1">
        <f t="array" aca="1" ref="AM2437" ca="1">+SQRT(MMULT(MMULT(AF2437:AJ2437,MMULT(MMULT($Q$25:$U$29,$Q$16:$U$20),$Q$25:$U$29)),TRANSPOSE(AF2437:AJ2437)))</f>
        <v>0.18310653858588005</v>
      </c>
      <c r="AN2437" s="53" cm="1">
        <f t="array" aca="1" ref="AN2437" ca="1">+SUMPRODUCT(AF2437:AJ2437,TRANSPOSE($T$4:$T$8))</f>
        <v>0.32057583726682981</v>
      </c>
    </row>
    <row r="2438" spans="25:40" x14ac:dyDescent="0.25">
      <c r="Y2438" s="47" t="s">
        <v>2471</v>
      </c>
      <c r="Z2438" s="48">
        <f t="shared" ca="1" si="188"/>
        <v>0.12774373413097884</v>
      </c>
      <c r="AA2438" s="48">
        <f t="shared" ca="1" si="188"/>
        <v>0.22385444939629295</v>
      </c>
      <c r="AB2438" s="48">
        <f t="shared" ca="1" si="188"/>
        <v>0.31874542101178893</v>
      </c>
      <c r="AC2438" s="48">
        <f t="shared" ca="1" si="188"/>
        <v>3.1582037280921127E-2</v>
      </c>
      <c r="AD2438" s="48">
        <f t="shared" ca="1" si="188"/>
        <v>0.51525942171657069</v>
      </c>
      <c r="AE2438" s="49">
        <f t="shared" ca="1" si="186"/>
        <v>1.2171850635365526</v>
      </c>
      <c r="AF2438" s="50">
        <f t="shared" ca="1" si="189"/>
        <v>0.10495013285803653</v>
      </c>
      <c r="AG2438" s="50">
        <f t="shared" ca="1" si="189"/>
        <v>0.18391159742453617</v>
      </c>
      <c r="AH2438" s="50">
        <f t="shared" ca="1" si="189"/>
        <v>0.26187095993904863</v>
      </c>
      <c r="AI2438" s="50">
        <f t="shared" ca="1" si="189"/>
        <v>2.5946783465415655E-2</v>
      </c>
      <c r="AJ2438" s="50">
        <f t="shared" ca="1" si="189"/>
        <v>0.42332052631296291</v>
      </c>
      <c r="AK2438" s="51">
        <f t="shared" ca="1" si="187"/>
        <v>0.99999999999999989</v>
      </c>
      <c r="AM2438" s="52" cm="1">
        <f t="array" aca="1" ref="AM2438" ca="1">+SQRT(MMULT(MMULT(AF2438:AJ2438,MMULT(MMULT($Q$25:$U$29,$Q$16:$U$20),$Q$25:$U$29)),TRANSPOSE(AF2438:AJ2438)))</f>
        <v>0.20625274426004953</v>
      </c>
      <c r="AN2438" s="53" cm="1">
        <f t="array" aca="1" ref="AN2438" ca="1">+SUMPRODUCT(AF2438:AJ2438,TRANSPOSE($T$4:$T$8))</f>
        <v>0.27381820031848025</v>
      </c>
    </row>
    <row r="2439" spans="25:40" x14ac:dyDescent="0.25">
      <c r="Y2439" s="47" t="s">
        <v>2472</v>
      </c>
      <c r="Z2439" s="48">
        <f t="shared" ca="1" si="188"/>
        <v>0.20324099572408239</v>
      </c>
      <c r="AA2439" s="48">
        <f t="shared" ca="1" si="188"/>
        <v>0.71980169503086511</v>
      </c>
      <c r="AB2439" s="48">
        <f t="shared" ca="1" si="188"/>
        <v>0.59489660777956743</v>
      </c>
      <c r="AC2439" s="48">
        <f t="shared" ca="1" si="188"/>
        <v>0.7922320876828195</v>
      </c>
      <c r="AD2439" s="48">
        <f t="shared" ca="1" si="188"/>
        <v>0.52783758328162023</v>
      </c>
      <c r="AE2439" s="49">
        <f t="shared" ca="1" si="186"/>
        <v>2.8380089694989548</v>
      </c>
      <c r="AF2439" s="50">
        <f t="shared" ca="1" si="189"/>
        <v>7.1613937062349808E-2</v>
      </c>
      <c r="AG2439" s="50">
        <f t="shared" ca="1" si="189"/>
        <v>0.25362911208767064</v>
      </c>
      <c r="AH2439" s="50">
        <f t="shared" ca="1" si="189"/>
        <v>0.20961759253516218</v>
      </c>
      <c r="AI2439" s="50">
        <f t="shared" ca="1" si="189"/>
        <v>0.27915066379183662</v>
      </c>
      <c r="AJ2439" s="50">
        <f t="shared" ca="1" si="189"/>
        <v>0.18598869452298067</v>
      </c>
      <c r="AK2439" s="51">
        <f t="shared" ca="1" si="187"/>
        <v>1</v>
      </c>
      <c r="AM2439" s="52" cm="1">
        <f t="array" aca="1" ref="AM2439" ca="1">+SQRT(MMULT(MMULT(AF2439:AJ2439,MMULT(MMULT($Q$25:$U$29,$Q$16:$U$20),$Q$25:$U$29)),TRANSPOSE(AF2439:AJ2439)))</f>
        <v>0.1837667124911857</v>
      </c>
      <c r="AN2439" s="53" cm="1">
        <f t="array" aca="1" ref="AN2439" ca="1">+SUMPRODUCT(AF2439:AJ2439,TRANSPOSE($T$4:$T$8))</f>
        <v>0.3367174673497666</v>
      </c>
    </row>
    <row r="2440" spans="25:40" x14ac:dyDescent="0.25">
      <c r="Y2440" s="47" t="s">
        <v>2473</v>
      </c>
      <c r="Z2440" s="48">
        <f t="shared" ca="1" si="188"/>
        <v>0.37176125168763263</v>
      </c>
      <c r="AA2440" s="48">
        <f t="shared" ca="1" si="188"/>
        <v>0.33580368014889173</v>
      </c>
      <c r="AB2440" s="48">
        <f t="shared" ca="1" si="188"/>
        <v>0.10545956994331196</v>
      </c>
      <c r="AC2440" s="48">
        <f t="shared" ca="1" si="188"/>
        <v>0.8910761870458781</v>
      </c>
      <c r="AD2440" s="48">
        <f t="shared" ca="1" si="188"/>
        <v>0.7549281221541646</v>
      </c>
      <c r="AE2440" s="49">
        <f t="shared" ca="1" si="186"/>
        <v>2.4590288109798788</v>
      </c>
      <c r="AF2440" s="50">
        <f t="shared" ca="1" si="189"/>
        <v>0.15118214558026771</v>
      </c>
      <c r="AG2440" s="50">
        <f t="shared" ca="1" si="189"/>
        <v>0.13655947366272622</v>
      </c>
      <c r="AH2440" s="50">
        <f t="shared" ca="1" si="189"/>
        <v>4.2886675207879414E-2</v>
      </c>
      <c r="AI2440" s="50">
        <f t="shared" ca="1" si="189"/>
        <v>0.36236915284079174</v>
      </c>
      <c r="AJ2440" s="50">
        <f t="shared" ca="1" si="189"/>
        <v>0.30700255270833499</v>
      </c>
      <c r="AK2440" s="51">
        <f t="shared" ca="1" si="187"/>
        <v>1</v>
      </c>
      <c r="AM2440" s="52" cm="1">
        <f t="array" aca="1" ref="AM2440" ca="1">+SQRT(MMULT(MMULT(AF2440:AJ2440,MMULT(MMULT($Q$25:$U$29,$Q$16:$U$20),$Q$25:$U$29)),TRANSPOSE(AF2440:AJ2440)))</f>
        <v>0.18477311790864462</v>
      </c>
      <c r="AN2440" s="53" cm="1">
        <f t="array" aca="1" ref="AN2440" ca="1">+SUMPRODUCT(AF2440:AJ2440,TRANSPOSE($T$4:$T$8))</f>
        <v>0.26382082140912416</v>
      </c>
    </row>
    <row r="2441" spans="25:40" x14ac:dyDescent="0.25">
      <c r="Y2441" s="47" t="s">
        <v>2474</v>
      </c>
      <c r="Z2441" s="48">
        <f t="shared" ca="1" si="188"/>
        <v>0.27690825770316696</v>
      </c>
      <c r="AA2441" s="48">
        <f t="shared" ca="1" si="188"/>
        <v>3.2261368303596161E-2</v>
      </c>
      <c r="AB2441" s="48">
        <f t="shared" ca="1" si="188"/>
        <v>0.3640176434618988</v>
      </c>
      <c r="AC2441" s="48">
        <f t="shared" ca="1" si="188"/>
        <v>0.7888588487270477</v>
      </c>
      <c r="AD2441" s="48">
        <f t="shared" ca="1" si="188"/>
        <v>0.69470351664960683</v>
      </c>
      <c r="AE2441" s="49">
        <f t="shared" ca="1" si="186"/>
        <v>2.1567496348453163</v>
      </c>
      <c r="AF2441" s="50">
        <f t="shared" ca="1" si="189"/>
        <v>0.12839147077125945</v>
      </c>
      <c r="AG2441" s="50">
        <f t="shared" ca="1" si="189"/>
        <v>1.4958327931238977E-2</v>
      </c>
      <c r="AH2441" s="50">
        <f t="shared" ca="1" si="189"/>
        <v>0.16878066771436195</v>
      </c>
      <c r="AI2441" s="50">
        <f t="shared" ca="1" si="189"/>
        <v>0.36576282939008137</v>
      </c>
      <c r="AJ2441" s="50">
        <f t="shared" ca="1" si="189"/>
        <v>0.32210670419305831</v>
      </c>
      <c r="AK2441" s="51">
        <f t="shared" ca="1" si="187"/>
        <v>1</v>
      </c>
      <c r="AM2441" s="52" cm="1">
        <f t="array" aca="1" ref="AM2441" ca="1">+SQRT(MMULT(MMULT(AF2441:AJ2441,MMULT(MMULT($Q$25:$U$29,$Q$16:$U$20),$Q$25:$U$29)),TRANSPOSE(AF2441:AJ2441)))</f>
        <v>0.18957646376175027</v>
      </c>
      <c r="AN2441" s="53" cm="1">
        <f t="array" aca="1" ref="AN2441" ca="1">+SUMPRODUCT(AF2441:AJ2441,TRANSPOSE($T$4:$T$8))</f>
        <v>0.27165166294490051</v>
      </c>
    </row>
    <row r="2442" spans="25:40" x14ac:dyDescent="0.25">
      <c r="Y2442" s="47" t="s">
        <v>2475</v>
      </c>
      <c r="Z2442" s="48">
        <f t="shared" ca="1" si="188"/>
        <v>0.94917147614566311</v>
      </c>
      <c r="AA2442" s="48">
        <f t="shared" ca="1" si="188"/>
        <v>0.7975486200734635</v>
      </c>
      <c r="AB2442" s="48">
        <f t="shared" ca="1" si="188"/>
        <v>0.20516282993203994</v>
      </c>
      <c r="AC2442" s="48">
        <f t="shared" ca="1" si="188"/>
        <v>0.27105531295731111</v>
      </c>
      <c r="AD2442" s="48">
        <f t="shared" ca="1" si="188"/>
        <v>0.45713067613916147</v>
      </c>
      <c r="AE2442" s="49">
        <f t="shared" ref="AE2442:AE2505" ca="1" si="190">+SUM(Z2442:AD2442)</f>
        <v>2.6800689152476393</v>
      </c>
      <c r="AF2442" s="50">
        <f t="shared" ca="1" si="189"/>
        <v>0.3541593541664429</v>
      </c>
      <c r="AG2442" s="50">
        <f t="shared" ca="1" si="189"/>
        <v>0.29758511638860963</v>
      </c>
      <c r="AH2442" s="50">
        <f t="shared" ca="1" si="189"/>
        <v>7.6551326260609537E-2</v>
      </c>
      <c r="AI2442" s="50">
        <f t="shared" ca="1" si="189"/>
        <v>0.10113744143488396</v>
      </c>
      <c r="AJ2442" s="50">
        <f t="shared" ca="1" si="189"/>
        <v>0.1705667617494539</v>
      </c>
      <c r="AK2442" s="51">
        <f t="shared" ref="AK2442:AK2505" ca="1" si="191">+SUM(AF2442:AJ2442)</f>
        <v>1</v>
      </c>
      <c r="AM2442" s="52" cm="1">
        <f t="array" aca="1" ref="AM2442" ca="1">+SQRT(MMULT(MMULT(AF2442:AJ2442,MMULT(MMULT($Q$25:$U$29,$Q$16:$U$20),$Q$25:$U$29)),TRANSPOSE(AF2442:AJ2442)))</f>
        <v>0.17000029732969887</v>
      </c>
      <c r="AN2442" s="53" cm="1">
        <f t="array" aca="1" ref="AN2442" ca="1">+SUMPRODUCT(AF2442:AJ2442,TRANSPOSE($T$4:$T$8))</f>
        <v>0.30848878639474192</v>
      </c>
    </row>
    <row r="2443" spans="25:40" x14ac:dyDescent="0.25">
      <c r="Y2443" s="47" t="s">
        <v>2476</v>
      </c>
      <c r="Z2443" s="48">
        <f t="shared" ca="1" si="188"/>
        <v>0.3802298066875911</v>
      </c>
      <c r="AA2443" s="48">
        <f t="shared" ca="1" si="188"/>
        <v>0.39855563862406251</v>
      </c>
      <c r="AB2443" s="48">
        <f t="shared" ca="1" si="188"/>
        <v>0.49153253271677111</v>
      </c>
      <c r="AC2443" s="48">
        <f t="shared" ca="1" si="188"/>
        <v>0.91461922076226621</v>
      </c>
      <c r="AD2443" s="48">
        <f t="shared" ca="1" si="188"/>
        <v>0.60254181180182154</v>
      </c>
      <c r="AE2443" s="49">
        <f t="shared" ca="1" si="190"/>
        <v>2.7874790105925129</v>
      </c>
      <c r="AF2443" s="50">
        <f t="shared" ca="1" si="189"/>
        <v>0.13640633893303059</v>
      </c>
      <c r="AG2443" s="50">
        <f t="shared" ca="1" si="189"/>
        <v>0.14298067792063648</v>
      </c>
      <c r="AH2443" s="50">
        <f t="shared" ca="1" si="189"/>
        <v>0.17633586866445672</v>
      </c>
      <c r="AI2443" s="50">
        <f t="shared" ca="1" si="189"/>
        <v>0.32811698932500755</v>
      </c>
      <c r="AJ2443" s="50">
        <f t="shared" ca="1" si="189"/>
        <v>0.2161601251568685</v>
      </c>
      <c r="AK2443" s="51">
        <f t="shared" ca="1" si="191"/>
        <v>0.99999999999999978</v>
      </c>
      <c r="AM2443" s="52" cm="1">
        <f t="array" aca="1" ref="AM2443" ca="1">+SQRT(MMULT(MMULT(AF2443:AJ2443,MMULT(MMULT($Q$25:$U$29,$Q$16:$U$20),$Q$25:$U$29)),TRANSPOSE(AF2443:AJ2443)))</f>
        <v>0.17765192732613311</v>
      </c>
      <c r="AN2443" s="53" cm="1">
        <f t="array" aca="1" ref="AN2443" ca="1">+SUMPRODUCT(AF2443:AJ2443,TRANSPOSE($T$4:$T$8))</f>
        <v>0.31118097842034392</v>
      </c>
    </row>
    <row r="2444" spans="25:40" x14ac:dyDescent="0.25">
      <c r="Y2444" s="47" t="s">
        <v>2477</v>
      </c>
      <c r="Z2444" s="48">
        <f t="shared" ca="1" si="188"/>
        <v>0.86569348803684076</v>
      </c>
      <c r="AA2444" s="48">
        <f t="shared" ca="1" si="188"/>
        <v>0.40015774056636821</v>
      </c>
      <c r="AB2444" s="48">
        <f t="shared" ca="1" si="188"/>
        <v>0.43636275812973591</v>
      </c>
      <c r="AC2444" s="48">
        <f t="shared" ca="1" si="188"/>
        <v>0.13393850694517795</v>
      </c>
      <c r="AD2444" s="48">
        <f t="shared" ca="1" si="188"/>
        <v>0.53120790261551165</v>
      </c>
      <c r="AE2444" s="49">
        <f t="shared" ca="1" si="190"/>
        <v>2.367360396293634</v>
      </c>
      <c r="AF2444" s="50">
        <f t="shared" ca="1" si="189"/>
        <v>0.36567879119384616</v>
      </c>
      <c r="AG2444" s="50">
        <f t="shared" ca="1" si="189"/>
        <v>0.16903118815067603</v>
      </c>
      <c r="AH2444" s="50">
        <f t="shared" ca="1" si="189"/>
        <v>0.1843246000114348</v>
      </c>
      <c r="AI2444" s="50">
        <f t="shared" ca="1" si="189"/>
        <v>5.6577151140516493E-2</v>
      </c>
      <c r="AJ2444" s="50">
        <f t="shared" ca="1" si="189"/>
        <v>0.22438826950352667</v>
      </c>
      <c r="AK2444" s="51">
        <f t="shared" ca="1" si="191"/>
        <v>1.0000000000000002</v>
      </c>
      <c r="AM2444" s="52" cm="1">
        <f t="array" aca="1" ref="AM2444" ca="1">+SQRT(MMULT(MMULT(AF2444:AJ2444,MMULT(MMULT($Q$25:$U$29,$Q$16:$U$20),$Q$25:$U$29)),TRANSPOSE(AF2444:AJ2444)))</f>
        <v>0.16957700528797184</v>
      </c>
      <c r="AN2444" s="53" cm="1">
        <f t="array" aca="1" ref="AN2444" ca="1">+SUMPRODUCT(AF2444:AJ2444,TRANSPOSE($T$4:$T$8))</f>
        <v>0.30063559262064565</v>
      </c>
    </row>
    <row r="2445" spans="25:40" x14ac:dyDescent="0.25">
      <c r="Y2445" s="47" t="s">
        <v>2478</v>
      </c>
      <c r="Z2445" s="48">
        <f t="shared" ca="1" si="188"/>
        <v>0.70169063936710085</v>
      </c>
      <c r="AA2445" s="48">
        <f t="shared" ca="1" si="188"/>
        <v>0.89658785503743577</v>
      </c>
      <c r="AB2445" s="48">
        <f t="shared" ca="1" si="188"/>
        <v>0.56225596718430437</v>
      </c>
      <c r="AC2445" s="48">
        <f t="shared" ca="1" si="188"/>
        <v>0.41789809940808065</v>
      </c>
      <c r="AD2445" s="48">
        <f t="shared" ca="1" si="188"/>
        <v>0.19858328058363628</v>
      </c>
      <c r="AE2445" s="49">
        <f t="shared" ca="1" si="190"/>
        <v>2.7770158415805577</v>
      </c>
      <c r="AF2445" s="50">
        <f t="shared" ca="1" si="189"/>
        <v>0.25267793898061769</v>
      </c>
      <c r="AG2445" s="50">
        <f t="shared" ca="1" si="189"/>
        <v>0.32286018740430972</v>
      </c>
      <c r="AH2445" s="50">
        <f t="shared" ca="1" si="189"/>
        <v>0.20246768447107327</v>
      </c>
      <c r="AI2445" s="50">
        <f t="shared" ca="1" si="189"/>
        <v>0.1504845932640525</v>
      </c>
      <c r="AJ2445" s="50">
        <f t="shared" ca="1" si="189"/>
        <v>7.1509595879946888E-2</v>
      </c>
      <c r="AK2445" s="51">
        <f t="shared" ca="1" si="191"/>
        <v>1</v>
      </c>
      <c r="AM2445" s="52" cm="1">
        <f t="array" aca="1" ref="AM2445" ca="1">+SQRT(MMULT(MMULT(AF2445:AJ2445,MMULT(MMULT($Q$25:$U$29,$Q$16:$U$20),$Q$25:$U$29)),TRANSPOSE(AF2445:AJ2445)))</f>
        <v>0.1732988464451147</v>
      </c>
      <c r="AN2445" s="53" cm="1">
        <f t="array" aca="1" ref="AN2445" ca="1">+SUMPRODUCT(AF2445:AJ2445,TRANSPOSE($T$4:$T$8))</f>
        <v>0.36274783293876911</v>
      </c>
    </row>
    <row r="2446" spans="25:40" x14ac:dyDescent="0.25">
      <c r="Y2446" s="47" t="s">
        <v>2479</v>
      </c>
      <c r="Z2446" s="48">
        <f t="shared" ca="1" si="188"/>
        <v>0.59955992327975149</v>
      </c>
      <c r="AA2446" s="48">
        <f t="shared" ca="1" si="188"/>
        <v>0.60911493813523931</v>
      </c>
      <c r="AB2446" s="48">
        <f t="shared" ca="1" si="188"/>
        <v>0.42814233548767544</v>
      </c>
      <c r="AC2446" s="48">
        <f t="shared" ca="1" si="188"/>
        <v>0.31827897710921627</v>
      </c>
      <c r="AD2446" s="48">
        <f t="shared" ca="1" si="188"/>
        <v>0.57732788089171738</v>
      </c>
      <c r="AE2446" s="49">
        <f t="shared" ca="1" si="190"/>
        <v>2.5324240549035997</v>
      </c>
      <c r="AF2446" s="50">
        <f t="shared" ca="1" si="189"/>
        <v>0.23675336763556948</v>
      </c>
      <c r="AG2446" s="50">
        <f t="shared" ca="1" si="189"/>
        <v>0.24052643827789977</v>
      </c>
      <c r="AH2446" s="50">
        <f t="shared" ca="1" si="189"/>
        <v>0.16906423498017725</v>
      </c>
      <c r="AI2446" s="50">
        <f t="shared" ca="1" si="189"/>
        <v>0.12568154866990947</v>
      </c>
      <c r="AJ2446" s="50">
        <f t="shared" ca="1" si="189"/>
        <v>0.22797441043644415</v>
      </c>
      <c r="AK2446" s="51">
        <f t="shared" ca="1" si="191"/>
        <v>1</v>
      </c>
      <c r="AM2446" s="52" cm="1">
        <f t="array" aca="1" ref="AM2446" ca="1">+SQRT(MMULT(MMULT(AF2446:AJ2446,MMULT(MMULT($Q$25:$U$29,$Q$16:$U$20),$Q$25:$U$29)),TRANSPOSE(AF2446:AJ2446)))</f>
        <v>0.17335344336089181</v>
      </c>
      <c r="AN2446" s="53" cm="1">
        <f t="array" aca="1" ref="AN2446" ca="1">+SUMPRODUCT(AF2446:AJ2446,TRANSPOSE($T$4:$T$8))</f>
        <v>0.30938887902329931</v>
      </c>
    </row>
    <row r="2447" spans="25:40" x14ac:dyDescent="0.25">
      <c r="Y2447" s="47" t="s">
        <v>2480</v>
      </c>
      <c r="Z2447" s="48">
        <f t="shared" ca="1" si="188"/>
        <v>6.8334390859428829E-2</v>
      </c>
      <c r="AA2447" s="48">
        <f t="shared" ca="1" si="188"/>
        <v>0.1259325267690089</v>
      </c>
      <c r="AB2447" s="48">
        <f t="shared" ca="1" si="188"/>
        <v>8.6102898524435423E-2</v>
      </c>
      <c r="AC2447" s="48">
        <f t="shared" ca="1" si="188"/>
        <v>0.93375379781207779</v>
      </c>
      <c r="AD2447" s="48">
        <f t="shared" ca="1" si="188"/>
        <v>0.92018174705924904</v>
      </c>
      <c r="AE2447" s="49">
        <f t="shared" ca="1" si="190"/>
        <v>2.1343053610242002</v>
      </c>
      <c r="AF2447" s="50">
        <f t="shared" ca="1" si="189"/>
        <v>3.2017157482393636E-2</v>
      </c>
      <c r="AG2447" s="50">
        <f t="shared" ca="1" si="189"/>
        <v>5.9003987465306745E-2</v>
      </c>
      <c r="AH2447" s="50">
        <f t="shared" ca="1" si="189"/>
        <v>4.0342352175471635E-2</v>
      </c>
      <c r="AI2447" s="50">
        <f t="shared" ca="1" si="189"/>
        <v>0.43749775213233427</v>
      </c>
      <c r="AJ2447" s="50">
        <f t="shared" ca="1" si="189"/>
        <v>0.43113875074449359</v>
      </c>
      <c r="AK2447" s="51">
        <f t="shared" ca="1" si="191"/>
        <v>0.99999999999999989</v>
      </c>
      <c r="AM2447" s="52" cm="1">
        <f t="array" aca="1" ref="AM2447" ca="1">+SQRT(MMULT(MMULT(AF2447:AJ2447,MMULT(MMULT($Q$25:$U$29,$Q$16:$U$20),$Q$25:$U$29)),TRANSPOSE(AF2447:AJ2447)))</f>
        <v>0.2108228079265492</v>
      </c>
      <c r="AN2447" s="53" cm="1">
        <f t="array" aca="1" ref="AN2447" ca="1">+SUMPRODUCT(AF2447:AJ2447,TRANSPOSE($T$4:$T$8))</f>
        <v>0.22981084958908565</v>
      </c>
    </row>
    <row r="2448" spans="25:40" x14ac:dyDescent="0.25">
      <c r="Y2448" s="47" t="s">
        <v>2481</v>
      </c>
      <c r="Z2448" s="48">
        <f t="shared" ca="1" si="188"/>
        <v>0.21135385952993502</v>
      </c>
      <c r="AA2448" s="48">
        <f t="shared" ca="1" si="188"/>
        <v>0.73351899648697338</v>
      </c>
      <c r="AB2448" s="48">
        <f t="shared" ca="1" si="188"/>
        <v>0.89437523491903326</v>
      </c>
      <c r="AC2448" s="48">
        <f t="shared" ca="1" si="188"/>
        <v>0.39512903035934843</v>
      </c>
      <c r="AD2448" s="48">
        <f t="shared" ca="1" si="188"/>
        <v>2.1245015382857058E-2</v>
      </c>
      <c r="AE2448" s="49">
        <f t="shared" ca="1" si="190"/>
        <v>2.2556221366781473</v>
      </c>
      <c r="AF2448" s="50">
        <f t="shared" ca="1" si="189"/>
        <v>9.3700915633500415E-2</v>
      </c>
      <c r="AG2448" s="50">
        <f t="shared" ca="1" si="189"/>
        <v>0.3251958670556524</v>
      </c>
      <c r="AH2448" s="50">
        <f t="shared" ca="1" si="189"/>
        <v>0.39650933566212421</v>
      </c>
      <c r="AI2448" s="50">
        <f t="shared" ca="1" si="189"/>
        <v>0.17517518733933629</v>
      </c>
      <c r="AJ2448" s="50">
        <f t="shared" ca="1" si="189"/>
        <v>9.4186943093866656E-3</v>
      </c>
      <c r="AK2448" s="51">
        <f t="shared" ca="1" si="191"/>
        <v>1</v>
      </c>
      <c r="AM2448" s="52" cm="1">
        <f t="array" aca="1" ref="AM2448" ca="1">+SQRT(MMULT(MMULT(AF2448:AJ2448,MMULT(MMULT($Q$25:$U$29,$Q$16:$U$20),$Q$25:$U$29)),TRANSPOSE(AF2448:AJ2448)))</f>
        <v>0.19860439958980783</v>
      </c>
      <c r="AN2448" s="53" cm="1">
        <f t="array" aca="1" ref="AN2448" ca="1">+SUMPRODUCT(AF2448:AJ2448,TRANSPOSE($T$4:$T$8))</f>
        <v>0.41913335563512738</v>
      </c>
    </row>
    <row r="2449" spans="25:40" x14ac:dyDescent="0.25">
      <c r="Y2449" s="47" t="s">
        <v>2482</v>
      </c>
      <c r="Z2449" s="48">
        <f t="shared" ca="1" si="188"/>
        <v>0.43217095646216042</v>
      </c>
      <c r="AA2449" s="48">
        <f t="shared" ca="1" si="188"/>
        <v>0.58622562201496242</v>
      </c>
      <c r="AB2449" s="48">
        <f t="shared" ca="1" si="188"/>
        <v>0.20349264403072209</v>
      </c>
      <c r="AC2449" s="48">
        <f t="shared" ca="1" si="188"/>
        <v>0.8977939797775697</v>
      </c>
      <c r="AD2449" s="48">
        <f t="shared" ca="1" si="188"/>
        <v>0.11972574375810552</v>
      </c>
      <c r="AE2449" s="49">
        <f t="shared" ca="1" si="190"/>
        <v>2.23940894604352</v>
      </c>
      <c r="AF2449" s="50">
        <f t="shared" ca="1" si="189"/>
        <v>0.19298438421696013</v>
      </c>
      <c r="AG2449" s="50">
        <f t="shared" ca="1" si="189"/>
        <v>0.26177694031752335</v>
      </c>
      <c r="AH2449" s="50">
        <f t="shared" ca="1" si="189"/>
        <v>9.0868907347290501E-2</v>
      </c>
      <c r="AI2449" s="50">
        <f t="shared" ca="1" si="189"/>
        <v>0.40090666841523021</v>
      </c>
      <c r="AJ2449" s="50">
        <f t="shared" ca="1" si="189"/>
        <v>5.3463099702995828E-2</v>
      </c>
      <c r="AK2449" s="51">
        <f t="shared" ca="1" si="191"/>
        <v>0.99999999999999989</v>
      </c>
      <c r="AM2449" s="52" cm="1">
        <f t="array" aca="1" ref="AM2449" ca="1">+SQRT(MMULT(MMULT(AF2449:AJ2449,MMULT(MMULT($Q$25:$U$29,$Q$16:$U$20),$Q$25:$U$29)),TRANSPOSE(AF2449:AJ2449)))</f>
        <v>0.17605164001239237</v>
      </c>
      <c r="AN2449" s="53" cm="1">
        <f t="array" aca="1" ref="AN2449" ca="1">+SUMPRODUCT(AF2449:AJ2449,TRANSPOSE($T$4:$T$8))</f>
        <v>0.34783350124340368</v>
      </c>
    </row>
    <row r="2450" spans="25:40" x14ac:dyDescent="0.25">
      <c r="Y2450" s="47" t="s">
        <v>2483</v>
      </c>
      <c r="Z2450" s="48">
        <f t="shared" ca="1" si="188"/>
        <v>0.37738053791639503</v>
      </c>
      <c r="AA2450" s="48">
        <f t="shared" ca="1" si="188"/>
        <v>0.76802714726716559</v>
      </c>
      <c r="AB2450" s="48">
        <f t="shared" ca="1" si="188"/>
        <v>0.33998699629451268</v>
      </c>
      <c r="AC2450" s="48">
        <f t="shared" ca="1" si="188"/>
        <v>0.57940945600636684</v>
      </c>
      <c r="AD2450" s="48">
        <f t="shared" ca="1" si="188"/>
        <v>0.39071350443730946</v>
      </c>
      <c r="AE2450" s="49">
        <f t="shared" ca="1" si="190"/>
        <v>2.4555176419217499</v>
      </c>
      <c r="AF2450" s="50">
        <f t="shared" ca="1" si="189"/>
        <v>0.15368675487138733</v>
      </c>
      <c r="AG2450" s="50">
        <f t="shared" ca="1" si="189"/>
        <v>0.3127760656877579</v>
      </c>
      <c r="AH2450" s="50">
        <f t="shared" ca="1" si="189"/>
        <v>0.13845838062414828</v>
      </c>
      <c r="AI2450" s="50">
        <f t="shared" ca="1" si="189"/>
        <v>0.23596224523677475</v>
      </c>
      <c r="AJ2450" s="50">
        <f t="shared" ca="1" si="189"/>
        <v>0.15911655357993162</v>
      </c>
      <c r="AK2450" s="51">
        <f t="shared" ca="1" si="191"/>
        <v>0.99999999999999989</v>
      </c>
      <c r="AM2450" s="52" cm="1">
        <f t="array" aca="1" ref="AM2450" ca="1">+SQRT(MMULT(MMULT(AF2450:AJ2450,MMULT(MMULT($Q$25:$U$29,$Q$16:$U$20),$Q$25:$U$29)),TRANSPOSE(AF2450:AJ2450)))</f>
        <v>0.17753341026816574</v>
      </c>
      <c r="AN2450" s="53" cm="1">
        <f t="array" aca="1" ref="AN2450" ca="1">+SUMPRODUCT(AF2450:AJ2450,TRANSPOSE($T$4:$T$8))</f>
        <v>0.33297308232692069</v>
      </c>
    </row>
    <row r="2451" spans="25:40" x14ac:dyDescent="0.25">
      <c r="Y2451" s="47" t="s">
        <v>2484</v>
      </c>
      <c r="Z2451" s="48">
        <f t="shared" ca="1" si="188"/>
        <v>0.85359519503651804</v>
      </c>
      <c r="AA2451" s="48">
        <f t="shared" ca="1" si="188"/>
        <v>5.6059714117575044E-2</v>
      </c>
      <c r="AB2451" s="48">
        <f t="shared" ca="1" si="188"/>
        <v>0.85859573344164897</v>
      </c>
      <c r="AC2451" s="48">
        <f t="shared" ca="1" si="188"/>
        <v>0.52354039014275899</v>
      </c>
      <c r="AD2451" s="48">
        <f t="shared" ca="1" si="188"/>
        <v>0.1019072516455507</v>
      </c>
      <c r="AE2451" s="49">
        <f t="shared" ca="1" si="190"/>
        <v>2.393698284384052</v>
      </c>
      <c r="AF2451" s="50">
        <f t="shared" ca="1" si="189"/>
        <v>0.356600997128661</v>
      </c>
      <c r="AG2451" s="50">
        <f t="shared" ca="1" si="189"/>
        <v>2.3419707689685029E-2</v>
      </c>
      <c r="AH2451" s="50">
        <f t="shared" ca="1" si="189"/>
        <v>0.35869004002840876</v>
      </c>
      <c r="AI2451" s="50">
        <f t="shared" ca="1" si="189"/>
        <v>0.21871611537603486</v>
      </c>
      <c r="AJ2451" s="50">
        <f t="shared" ca="1" si="189"/>
        <v>4.2573139777210285E-2</v>
      </c>
      <c r="AK2451" s="51">
        <f t="shared" ca="1" si="191"/>
        <v>1</v>
      </c>
      <c r="AM2451" s="52" cm="1">
        <f t="array" aca="1" ref="AM2451" ca="1">+SQRT(MMULT(MMULT(AF2451:AJ2451,MMULT(MMULT($Q$25:$U$29,$Q$16:$U$20),$Q$25:$U$29)),TRANSPOSE(AF2451:AJ2451)))</f>
        <v>0.18216066702113468</v>
      </c>
      <c r="AN2451" s="53" cm="1">
        <f t="array" aca="1" ref="AN2451" ca="1">+SUMPRODUCT(AF2451:AJ2451,TRANSPOSE($T$4:$T$8))</f>
        <v>0.36693351239074323</v>
      </c>
    </row>
    <row r="2452" spans="25:40" x14ac:dyDescent="0.25">
      <c r="Y2452" s="47" t="s">
        <v>2485</v>
      </c>
      <c r="Z2452" s="48">
        <f t="shared" ca="1" si="188"/>
        <v>0.63240998676294224</v>
      </c>
      <c r="AA2452" s="48">
        <f t="shared" ca="1" si="188"/>
        <v>0.99140948134096052</v>
      </c>
      <c r="AB2452" s="48">
        <f t="shared" ca="1" si="188"/>
        <v>0.75602290977489384</v>
      </c>
      <c r="AC2452" s="48">
        <f t="shared" ca="1" si="188"/>
        <v>0.31452076565036247</v>
      </c>
      <c r="AD2452" s="48">
        <f t="shared" ca="1" si="188"/>
        <v>0.80786201264505597</v>
      </c>
      <c r="AE2452" s="49">
        <f t="shared" ca="1" si="190"/>
        <v>3.502225156174215</v>
      </c>
      <c r="AF2452" s="50">
        <f t="shared" ca="1" si="189"/>
        <v>0.18057376626629529</v>
      </c>
      <c r="AG2452" s="50">
        <f t="shared" ca="1" si="189"/>
        <v>0.28307988125582517</v>
      </c>
      <c r="AH2452" s="50">
        <f t="shared" ca="1" si="189"/>
        <v>0.21586930481670213</v>
      </c>
      <c r="AI2452" s="50">
        <f t="shared" ca="1" si="189"/>
        <v>8.9805980947821426E-2</v>
      </c>
      <c r="AJ2452" s="50">
        <f t="shared" ca="1" si="189"/>
        <v>0.23067106671335599</v>
      </c>
      <c r="AK2452" s="51">
        <f t="shared" ca="1" si="191"/>
        <v>1</v>
      </c>
      <c r="AM2452" s="52" cm="1">
        <f t="array" aca="1" ref="AM2452" ca="1">+SQRT(MMULT(MMULT(AF2452:AJ2452,MMULT(MMULT($Q$25:$U$29,$Q$16:$U$20),$Q$25:$U$29)),TRANSPOSE(AF2452:AJ2452)))</f>
        <v>0.18165525296296009</v>
      </c>
      <c r="AN2452" s="53" cm="1">
        <f t="array" aca="1" ref="AN2452" ca="1">+SUMPRODUCT(AF2452:AJ2452,TRANSPOSE($T$4:$T$8))</f>
        <v>0.32242535301894543</v>
      </c>
    </row>
    <row r="2453" spans="25:40" x14ac:dyDescent="0.25">
      <c r="Y2453" s="47" t="s">
        <v>2486</v>
      </c>
      <c r="Z2453" s="48">
        <f t="shared" ca="1" si="188"/>
        <v>0.58578186412640509</v>
      </c>
      <c r="AA2453" s="48">
        <f t="shared" ca="1" si="188"/>
        <v>0.28525495179679161</v>
      </c>
      <c r="AB2453" s="48">
        <f t="shared" ca="1" si="188"/>
        <v>1.0532111656182286E-2</v>
      </c>
      <c r="AC2453" s="48">
        <f t="shared" ca="1" si="188"/>
        <v>0.84898745491832983</v>
      </c>
      <c r="AD2453" s="48">
        <f t="shared" ca="1" si="188"/>
        <v>0.42153801998913376</v>
      </c>
      <c r="AE2453" s="49">
        <f t="shared" ca="1" si="190"/>
        <v>2.1520944024868425</v>
      </c>
      <c r="AF2453" s="50">
        <f t="shared" ca="1" si="189"/>
        <v>0.27219152814556258</v>
      </c>
      <c r="AG2453" s="50">
        <f t="shared" ca="1" si="189"/>
        <v>0.13254760175351352</v>
      </c>
      <c r="AH2453" s="50">
        <f t="shared" ca="1" si="189"/>
        <v>4.8938892476147675E-3</v>
      </c>
      <c r="AI2453" s="50">
        <f t="shared" ca="1" si="189"/>
        <v>0.39449359374629961</v>
      </c>
      <c r="AJ2453" s="50">
        <f t="shared" ca="1" si="189"/>
        <v>0.19587338710700958</v>
      </c>
      <c r="AK2453" s="51">
        <f t="shared" ca="1" si="191"/>
        <v>1</v>
      </c>
      <c r="AM2453" s="52" cm="1">
        <f t="array" aca="1" ref="AM2453" ca="1">+SQRT(MMULT(MMULT(AF2453:AJ2453,MMULT(MMULT($Q$25:$U$29,$Q$16:$U$20),$Q$25:$U$29)),TRANSPOSE(AF2453:AJ2453)))</f>
        <v>0.1750721200258635</v>
      </c>
      <c r="AN2453" s="53" cm="1">
        <f t="array" aca="1" ref="AN2453" ca="1">+SUMPRODUCT(AF2453:AJ2453,TRANSPOSE($T$4:$T$8))</f>
        <v>0.28125386583231871</v>
      </c>
    </row>
    <row r="2454" spans="25:40" x14ac:dyDescent="0.25">
      <c r="Y2454" s="47" t="s">
        <v>2487</v>
      </c>
      <c r="Z2454" s="48">
        <f t="shared" ca="1" si="188"/>
        <v>0.1317397306823086</v>
      </c>
      <c r="AA2454" s="48">
        <f t="shared" ca="1" si="188"/>
        <v>0.53611625735437418</v>
      </c>
      <c r="AB2454" s="48">
        <f t="shared" ca="1" si="188"/>
        <v>0.28381137301691528</v>
      </c>
      <c r="AC2454" s="48">
        <f t="shared" ca="1" si="188"/>
        <v>0.33337420240321003</v>
      </c>
      <c r="AD2454" s="48">
        <f t="shared" ca="1" si="188"/>
        <v>0.9842596709497321</v>
      </c>
      <c r="AE2454" s="49">
        <f t="shared" ca="1" si="190"/>
        <v>2.26930123440654</v>
      </c>
      <c r="AF2454" s="50">
        <f t="shared" ca="1" si="189"/>
        <v>5.8052993884155149E-2</v>
      </c>
      <c r="AG2454" s="50">
        <f t="shared" ca="1" si="189"/>
        <v>0.23624728582786741</v>
      </c>
      <c r="AH2454" s="50">
        <f t="shared" ca="1" si="189"/>
        <v>0.12506553502630807</v>
      </c>
      <c r="AI2454" s="50">
        <f t="shared" ca="1" si="189"/>
        <v>0.14690610367133253</v>
      </c>
      <c r="AJ2454" s="50">
        <f t="shared" ca="1" si="189"/>
        <v>0.43372808159033693</v>
      </c>
      <c r="AK2454" s="51">
        <f t="shared" ca="1" si="191"/>
        <v>1</v>
      </c>
      <c r="AM2454" s="52" cm="1">
        <f t="array" aca="1" ref="AM2454" ca="1">+SQRT(MMULT(MMULT(AF2454:AJ2454,MMULT(MMULT($Q$25:$U$29,$Q$16:$U$20),$Q$25:$U$29)),TRANSPOSE(AF2454:AJ2454)))</f>
        <v>0.20508541173178035</v>
      </c>
      <c r="AN2454" s="53" cm="1">
        <f t="array" aca="1" ref="AN2454" ca="1">+SUMPRODUCT(AF2454:AJ2454,TRANSPOSE($T$4:$T$8))</f>
        <v>0.25542104476557936</v>
      </c>
    </row>
    <row r="2455" spans="25:40" x14ac:dyDescent="0.25">
      <c r="Y2455" s="47" t="s">
        <v>2488</v>
      </c>
      <c r="Z2455" s="48">
        <f t="shared" ca="1" si="188"/>
        <v>2.3092861950360866E-2</v>
      </c>
      <c r="AA2455" s="48">
        <f t="shared" ca="1" si="188"/>
        <v>0.19334737452552464</v>
      </c>
      <c r="AB2455" s="48">
        <f t="shared" ca="1" si="188"/>
        <v>0.32407595412706347</v>
      </c>
      <c r="AC2455" s="48">
        <f t="shared" ca="1" si="188"/>
        <v>0.59851671990908684</v>
      </c>
      <c r="AD2455" s="48">
        <f t="shared" ca="1" si="188"/>
        <v>0.42999759778835223</v>
      </c>
      <c r="AE2455" s="49">
        <f t="shared" ca="1" si="190"/>
        <v>1.5690305083003881</v>
      </c>
      <c r="AF2455" s="50">
        <f t="shared" ca="1" si="189"/>
        <v>1.4717917738499306E-2</v>
      </c>
      <c r="AG2455" s="50">
        <f t="shared" ca="1" si="189"/>
        <v>0.12322728812645153</v>
      </c>
      <c r="AH2455" s="50">
        <f t="shared" ca="1" si="189"/>
        <v>0.20654534912651915</v>
      </c>
      <c r="AI2455" s="50">
        <f t="shared" ca="1" si="189"/>
        <v>0.38145639408720911</v>
      </c>
      <c r="AJ2455" s="50">
        <f t="shared" ca="1" si="189"/>
        <v>0.27405305092132087</v>
      </c>
      <c r="AK2455" s="51">
        <f t="shared" ca="1" si="191"/>
        <v>1</v>
      </c>
      <c r="AM2455" s="52" cm="1">
        <f t="array" aca="1" ref="AM2455" ca="1">+SQRT(MMULT(MMULT(AF2455:AJ2455,MMULT(MMULT($Q$25:$U$29,$Q$16:$U$20),$Q$25:$U$29)),TRANSPOSE(AF2455:AJ2455)))</f>
        <v>0.19421371936790233</v>
      </c>
      <c r="AN2455" s="53" cm="1">
        <f t="array" aca="1" ref="AN2455" ca="1">+SUMPRODUCT(AF2455:AJ2455,TRANSPOSE($T$4:$T$8))</f>
        <v>0.30504471579237913</v>
      </c>
    </row>
    <row r="2456" spans="25:40" x14ac:dyDescent="0.25">
      <c r="Y2456" s="47" t="s">
        <v>2489</v>
      </c>
      <c r="Z2456" s="48">
        <f t="shared" ca="1" si="188"/>
        <v>0.20556078081516527</v>
      </c>
      <c r="AA2456" s="48">
        <f t="shared" ca="1" si="188"/>
        <v>0.26495994180071303</v>
      </c>
      <c r="AB2456" s="48">
        <f t="shared" ca="1" si="188"/>
        <v>0.85652793744195976</v>
      </c>
      <c r="AC2456" s="48">
        <f t="shared" ca="1" si="188"/>
        <v>2.3938923215215291E-2</v>
      </c>
      <c r="AD2456" s="48">
        <f t="shared" ca="1" si="188"/>
        <v>0.80082662765404333</v>
      </c>
      <c r="AE2456" s="49">
        <f t="shared" ca="1" si="190"/>
        <v>2.1518142109270966</v>
      </c>
      <c r="AF2456" s="50">
        <f t="shared" ca="1" si="189"/>
        <v>9.552905625927649E-2</v>
      </c>
      <c r="AG2456" s="50">
        <f t="shared" ca="1" si="189"/>
        <v>0.12313328002725504</v>
      </c>
      <c r="AH2456" s="50">
        <f t="shared" ca="1" si="189"/>
        <v>0.39804920568534108</v>
      </c>
      <c r="AI2456" s="50">
        <f t="shared" ca="1" si="189"/>
        <v>1.1124995407898783E-2</v>
      </c>
      <c r="AJ2456" s="50">
        <f t="shared" ca="1" si="189"/>
        <v>0.37216346262022865</v>
      </c>
      <c r="AK2456" s="51">
        <f t="shared" ca="1" si="191"/>
        <v>1</v>
      </c>
      <c r="AM2456" s="52" cm="1">
        <f t="array" aca="1" ref="AM2456" ca="1">+SQRT(MMULT(MMULT(AF2456:AJ2456,MMULT(MMULT($Q$25:$U$29,$Q$16:$U$20),$Q$25:$U$29)),TRANSPOSE(AF2456:AJ2456)))</f>
        <v>0.21310077426090612</v>
      </c>
      <c r="AN2456" s="53" cm="1">
        <f t="array" aca="1" ref="AN2456" ca="1">+SUMPRODUCT(AF2456:AJ2456,TRANSPOSE($T$4:$T$8))</f>
        <v>0.30532888246261897</v>
      </c>
    </row>
    <row r="2457" spans="25:40" x14ac:dyDescent="0.25">
      <c r="Y2457" s="47" t="s">
        <v>2490</v>
      </c>
      <c r="Z2457" s="48">
        <f t="shared" ca="1" si="188"/>
        <v>9.4506140030955477E-3</v>
      </c>
      <c r="AA2457" s="48">
        <f t="shared" ca="1" si="188"/>
        <v>0.9875457218310788</v>
      </c>
      <c r="AB2457" s="48">
        <f t="shared" ca="1" si="188"/>
        <v>0.91183170850211392</v>
      </c>
      <c r="AC2457" s="48">
        <f t="shared" ca="1" si="188"/>
        <v>1.0473373835637956E-2</v>
      </c>
      <c r="AD2457" s="48">
        <f t="shared" ca="1" si="188"/>
        <v>0.86874135692242715</v>
      </c>
      <c r="AE2457" s="49">
        <f t="shared" ca="1" si="190"/>
        <v>2.7880427750943531</v>
      </c>
      <c r="AF2457" s="50">
        <f t="shared" ca="1" si="189"/>
        <v>3.3896947663493862E-3</v>
      </c>
      <c r="AG2457" s="50">
        <f t="shared" ca="1" si="189"/>
        <v>0.35420752172557979</v>
      </c>
      <c r="AH2457" s="50">
        <f t="shared" ca="1" si="189"/>
        <v>0.32705083173311633</v>
      </c>
      <c r="AI2457" s="50">
        <f t="shared" ca="1" si="189"/>
        <v>3.7565326935428797E-3</v>
      </c>
      <c r="AJ2457" s="50">
        <f t="shared" ca="1" si="189"/>
        <v>0.31159541908141175</v>
      </c>
      <c r="AK2457" s="51">
        <f t="shared" ca="1" si="191"/>
        <v>1</v>
      </c>
      <c r="AM2457" s="52" cm="1">
        <f t="array" aca="1" ref="AM2457" ca="1">+SQRT(MMULT(MMULT(AF2457:AJ2457,MMULT(MMULT($Q$25:$U$29,$Q$16:$U$20),$Q$25:$U$29)),TRANSPOSE(AF2457:AJ2457)))</f>
        <v>0.2182624133704609</v>
      </c>
      <c r="AN2457" s="53" cm="1">
        <f t="array" aca="1" ref="AN2457" ca="1">+SUMPRODUCT(AF2457:AJ2457,TRANSPOSE($T$4:$T$8))</f>
        <v>0.33311588930841796</v>
      </c>
    </row>
    <row r="2458" spans="25:40" x14ac:dyDescent="0.25">
      <c r="Y2458" s="47" t="s">
        <v>2491</v>
      </c>
      <c r="Z2458" s="48">
        <f t="shared" ca="1" si="188"/>
        <v>0.76734548695218818</v>
      </c>
      <c r="AA2458" s="48">
        <f t="shared" ca="1" si="188"/>
        <v>0.12584448106084956</v>
      </c>
      <c r="AB2458" s="48">
        <f t="shared" ca="1" si="188"/>
        <v>0.4245194077837996</v>
      </c>
      <c r="AC2458" s="48">
        <f t="shared" ca="1" si="188"/>
        <v>0.9889795221295572</v>
      </c>
      <c r="AD2458" s="48">
        <f t="shared" ca="1" si="188"/>
        <v>0.42375063527680978</v>
      </c>
      <c r="AE2458" s="49">
        <f t="shared" ca="1" si="190"/>
        <v>2.7304395332032048</v>
      </c>
      <c r="AF2458" s="50">
        <f t="shared" ca="1" si="189"/>
        <v>0.28103368619629521</v>
      </c>
      <c r="AG2458" s="50">
        <f t="shared" ca="1" si="189"/>
        <v>4.6089459052482872E-2</v>
      </c>
      <c r="AH2458" s="50">
        <f t="shared" ca="1" si="189"/>
        <v>0.15547658266058589</v>
      </c>
      <c r="AI2458" s="50">
        <f t="shared" ca="1" si="189"/>
        <v>0.36220524575006413</v>
      </c>
      <c r="AJ2458" s="50">
        <f t="shared" ca="1" si="189"/>
        <v>0.15519502634057175</v>
      </c>
      <c r="AK2458" s="51">
        <f t="shared" ca="1" si="191"/>
        <v>0.99999999999999978</v>
      </c>
      <c r="AM2458" s="52" cm="1">
        <f t="array" aca="1" ref="AM2458" ca="1">+SQRT(MMULT(MMULT(AF2458:AJ2458,MMULT(MMULT($Q$25:$U$29,$Q$16:$U$20),$Q$25:$U$29)),TRANSPOSE(AF2458:AJ2458)))</f>
        <v>0.17140752208646345</v>
      </c>
      <c r="AN2458" s="53" cm="1">
        <f t="array" aca="1" ref="AN2458" ca="1">+SUMPRODUCT(AF2458:AJ2458,TRANSPOSE($T$4:$T$8))</f>
        <v>0.30930722493321833</v>
      </c>
    </row>
    <row r="2459" spans="25:40" x14ac:dyDescent="0.25">
      <c r="Y2459" s="47" t="s">
        <v>2492</v>
      </c>
      <c r="Z2459" s="48">
        <f t="shared" ca="1" si="188"/>
        <v>0.53652305306887627</v>
      </c>
      <c r="AA2459" s="48">
        <f t="shared" ca="1" si="188"/>
        <v>8.3662065859552159E-3</v>
      </c>
      <c r="AB2459" s="48">
        <f t="shared" ca="1" si="188"/>
        <v>0.12410630092070107</v>
      </c>
      <c r="AC2459" s="48">
        <f t="shared" ca="1" si="188"/>
        <v>0.49025941924789307</v>
      </c>
      <c r="AD2459" s="48">
        <f t="shared" ca="1" si="188"/>
        <v>0.37820447118520073</v>
      </c>
      <c r="AE2459" s="49">
        <f t="shared" ca="1" si="190"/>
        <v>1.5374594510086266</v>
      </c>
      <c r="AF2459" s="50">
        <f t="shared" ca="1" si="189"/>
        <v>0.34896728672544736</v>
      </c>
      <c r="AG2459" s="50">
        <f t="shared" ca="1" si="189"/>
        <v>5.441578690395181E-3</v>
      </c>
      <c r="AH2459" s="50">
        <f t="shared" ca="1" si="189"/>
        <v>8.0721674213445463E-2</v>
      </c>
      <c r="AI2459" s="50">
        <f t="shared" ca="1" si="189"/>
        <v>0.31887632478779582</v>
      </c>
      <c r="AJ2459" s="50">
        <f t="shared" ca="1" si="189"/>
        <v>0.24599313558291602</v>
      </c>
      <c r="AK2459" s="51">
        <f t="shared" ca="1" si="191"/>
        <v>0.99999999999999989</v>
      </c>
      <c r="AM2459" s="52" cm="1">
        <f t="array" aca="1" ref="AM2459" ca="1">+SQRT(MMULT(MMULT(AF2459:AJ2459,MMULT(MMULT($Q$25:$U$29,$Q$16:$U$20),$Q$25:$U$29)),TRANSPOSE(AF2459:AJ2459)))</f>
        <v>0.17349323460757363</v>
      </c>
      <c r="AN2459" s="53" cm="1">
        <f t="array" aca="1" ref="AN2459" ca="1">+SUMPRODUCT(AF2459:AJ2459,TRANSPOSE($T$4:$T$8))</f>
        <v>0.26603775478535568</v>
      </c>
    </row>
    <row r="2460" spans="25:40" x14ac:dyDescent="0.25">
      <c r="Y2460" s="47" t="s">
        <v>2493</v>
      </c>
      <c r="Z2460" s="48">
        <f t="shared" ca="1" si="188"/>
        <v>0.75720834676057691</v>
      </c>
      <c r="AA2460" s="48">
        <f t="shared" ca="1" si="188"/>
        <v>0.89281030744618173</v>
      </c>
      <c r="AB2460" s="48">
        <f t="shared" ca="1" si="188"/>
        <v>0.50096350825608849</v>
      </c>
      <c r="AC2460" s="48">
        <f t="shared" ca="1" si="188"/>
        <v>0.24722228168655203</v>
      </c>
      <c r="AD2460" s="48">
        <f t="shared" ca="1" si="188"/>
        <v>0.83230816312386424</v>
      </c>
      <c r="AE2460" s="49">
        <f t="shared" ca="1" si="190"/>
        <v>3.2305126072732637</v>
      </c>
      <c r="AF2460" s="50">
        <f t="shared" ca="1" si="189"/>
        <v>0.23439263015280531</v>
      </c>
      <c r="AG2460" s="50">
        <f t="shared" ca="1" si="189"/>
        <v>0.27636799975213977</v>
      </c>
      <c r="AH2460" s="50">
        <f t="shared" ca="1" si="189"/>
        <v>0.1550724510804278</v>
      </c>
      <c r="AI2460" s="50">
        <f t="shared" ca="1" si="189"/>
        <v>7.6527261069945701E-2</v>
      </c>
      <c r="AJ2460" s="50">
        <f t="shared" ca="1" si="189"/>
        <v>0.2576396579446813</v>
      </c>
      <c r="AK2460" s="51">
        <f t="shared" ca="1" si="191"/>
        <v>0.99999999999999978</v>
      </c>
      <c r="AM2460" s="52" cm="1">
        <f t="array" aca="1" ref="AM2460" ca="1">+SQRT(MMULT(MMULT(AF2460:AJ2460,MMULT(MMULT($Q$25:$U$29,$Q$16:$U$20),$Q$25:$U$29)),TRANSPOSE(AF2460:AJ2460)))</f>
        <v>0.17848695650273458</v>
      </c>
      <c r="AN2460" s="53" cm="1">
        <f t="array" aca="1" ref="AN2460" ca="1">+SUMPRODUCT(AF2460:AJ2460,TRANSPOSE($T$4:$T$8))</f>
        <v>0.30205285074095689</v>
      </c>
    </row>
    <row r="2461" spans="25:40" x14ac:dyDescent="0.25">
      <c r="Y2461" s="47" t="s">
        <v>2494</v>
      </c>
      <c r="Z2461" s="48">
        <f t="shared" ca="1" si="188"/>
        <v>0.7396519134778331</v>
      </c>
      <c r="AA2461" s="48">
        <f t="shared" ca="1" si="188"/>
        <v>0.34103270245404804</v>
      </c>
      <c r="AB2461" s="48">
        <f t="shared" ca="1" si="188"/>
        <v>0.17149758068684717</v>
      </c>
      <c r="AC2461" s="48">
        <f t="shared" ca="1" si="188"/>
        <v>0.51789997604758498</v>
      </c>
      <c r="AD2461" s="48">
        <f t="shared" ca="1" si="188"/>
        <v>0.35278302957733088</v>
      </c>
      <c r="AE2461" s="49">
        <f t="shared" ca="1" si="190"/>
        <v>2.1228652022436441</v>
      </c>
      <c r="AF2461" s="50">
        <f t="shared" ca="1" si="189"/>
        <v>0.3484215166823118</v>
      </c>
      <c r="AG2461" s="50">
        <f t="shared" ca="1" si="189"/>
        <v>0.1606473656893582</v>
      </c>
      <c r="AH2461" s="50">
        <f t="shared" ca="1" si="189"/>
        <v>8.0785902235145396E-2</v>
      </c>
      <c r="AI2461" s="50">
        <f t="shared" ca="1" si="189"/>
        <v>0.24396272335154368</v>
      </c>
      <c r="AJ2461" s="50">
        <f t="shared" ca="1" si="189"/>
        <v>0.16618249204164096</v>
      </c>
      <c r="AK2461" s="51">
        <f t="shared" ca="1" si="191"/>
        <v>1</v>
      </c>
      <c r="AM2461" s="52" cm="1">
        <f t="array" aca="1" ref="AM2461" ca="1">+SQRT(MMULT(MMULT(AF2461:AJ2461,MMULT(MMULT($Q$25:$U$29,$Q$16:$U$20),$Q$25:$U$29)),TRANSPOSE(AF2461:AJ2461)))</f>
        <v>0.16400421586989483</v>
      </c>
      <c r="AN2461" s="53" cm="1">
        <f t="array" aca="1" ref="AN2461" ca="1">+SUMPRODUCT(AF2461:AJ2461,TRANSPOSE($T$4:$T$8))</f>
        <v>0.29986842228673039</v>
      </c>
    </row>
    <row r="2462" spans="25:40" x14ac:dyDescent="0.25">
      <c r="Y2462" s="47" t="s">
        <v>2495</v>
      </c>
      <c r="Z2462" s="48">
        <f t="shared" ca="1" si="188"/>
        <v>0.98807803828572105</v>
      </c>
      <c r="AA2462" s="48">
        <f t="shared" ca="1" si="188"/>
        <v>0.22985110800233655</v>
      </c>
      <c r="AB2462" s="48">
        <f t="shared" ca="1" si="188"/>
        <v>0.69500792642781595</v>
      </c>
      <c r="AC2462" s="48">
        <f t="shared" ca="1" si="188"/>
        <v>0.96049788380041179</v>
      </c>
      <c r="AD2462" s="48">
        <f t="shared" ca="1" si="188"/>
        <v>0.52707808515335353</v>
      </c>
      <c r="AE2462" s="49">
        <f t="shared" ca="1" si="190"/>
        <v>3.400513041669639</v>
      </c>
      <c r="AF2462" s="50">
        <f t="shared" ca="1" si="189"/>
        <v>0.29056734268561385</v>
      </c>
      <c r="AG2462" s="50">
        <f t="shared" ca="1" si="189"/>
        <v>6.7593067630018711E-2</v>
      </c>
      <c r="AH2462" s="50">
        <f t="shared" ca="1" si="189"/>
        <v>0.20438325567678745</v>
      </c>
      <c r="AI2462" s="50">
        <f t="shared" ca="1" si="189"/>
        <v>0.28245675638662188</v>
      </c>
      <c r="AJ2462" s="50">
        <f t="shared" ca="1" si="189"/>
        <v>0.15499957762095809</v>
      </c>
      <c r="AK2462" s="51">
        <f t="shared" ca="1" si="191"/>
        <v>1</v>
      </c>
      <c r="AM2462" s="52" cm="1">
        <f t="array" aca="1" ref="AM2462" ca="1">+SQRT(MMULT(MMULT(AF2462:AJ2462,MMULT(MMULT($Q$25:$U$29,$Q$16:$U$20),$Q$25:$U$29)),TRANSPOSE(AF2462:AJ2462)))</f>
        <v>0.1689183538888672</v>
      </c>
      <c r="AN2462" s="53" cm="1">
        <f t="array" aca="1" ref="AN2462" ca="1">+SUMPRODUCT(AF2462:AJ2462,TRANSPOSE($T$4:$T$8))</f>
        <v>0.31846498093466252</v>
      </c>
    </row>
    <row r="2463" spans="25:40" x14ac:dyDescent="0.25">
      <c r="Y2463" s="47" t="s">
        <v>2496</v>
      </c>
      <c r="Z2463" s="48">
        <f t="shared" ca="1" si="188"/>
        <v>0.64625411601500482</v>
      </c>
      <c r="AA2463" s="48">
        <f t="shared" ca="1" si="188"/>
        <v>0.13654643453479098</v>
      </c>
      <c r="AB2463" s="48">
        <f t="shared" ca="1" si="188"/>
        <v>0.93289662446813015</v>
      </c>
      <c r="AC2463" s="48">
        <f t="shared" ca="1" si="188"/>
        <v>0.10075777967401678</v>
      </c>
      <c r="AD2463" s="48">
        <f t="shared" ca="1" si="188"/>
        <v>0.32307481924079362</v>
      </c>
      <c r="AE2463" s="49">
        <f t="shared" ca="1" si="190"/>
        <v>2.1395297739327361</v>
      </c>
      <c r="AF2463" s="50">
        <f t="shared" ca="1" si="189"/>
        <v>0.30205427561174109</v>
      </c>
      <c r="AG2463" s="50">
        <f t="shared" ca="1" si="189"/>
        <v>6.3820768562524249E-2</v>
      </c>
      <c r="AH2463" s="50">
        <f t="shared" ca="1" si="189"/>
        <v>0.43602881148662115</v>
      </c>
      <c r="AI2463" s="50">
        <f t="shared" ca="1" si="189"/>
        <v>4.7093422536864618E-2</v>
      </c>
      <c r="AJ2463" s="50">
        <f t="shared" ca="1" si="189"/>
        <v>0.151002721802249</v>
      </c>
      <c r="AK2463" s="51">
        <f t="shared" ca="1" si="191"/>
        <v>1</v>
      </c>
      <c r="AM2463" s="52" cm="1">
        <f t="array" aca="1" ref="AM2463" ca="1">+SQRT(MMULT(MMULT(AF2463:AJ2463,MMULT(MMULT($Q$25:$U$29,$Q$16:$U$20),$Q$25:$U$29)),TRANSPOSE(AF2463:AJ2463)))</f>
        <v>0.19332808036667926</v>
      </c>
      <c r="AN2463" s="53" cm="1">
        <f t="array" aca="1" ref="AN2463" ca="1">+SUMPRODUCT(AF2463:AJ2463,TRANSPOSE($T$4:$T$8))</f>
        <v>0.35606754519648492</v>
      </c>
    </row>
    <row r="2464" spans="25:40" x14ac:dyDescent="0.25">
      <c r="Y2464" s="47" t="s">
        <v>2497</v>
      </c>
      <c r="Z2464" s="48">
        <f t="shared" ca="1" si="188"/>
        <v>0.34663820753975072</v>
      </c>
      <c r="AA2464" s="48">
        <f t="shared" ca="1" si="188"/>
        <v>2.8483908807435232E-2</v>
      </c>
      <c r="AB2464" s="48">
        <f t="shared" ca="1" si="188"/>
        <v>0.49455417882400632</v>
      </c>
      <c r="AC2464" s="48">
        <f t="shared" ca="1" si="188"/>
        <v>0.9185623356109579</v>
      </c>
      <c r="AD2464" s="48">
        <f t="shared" ca="1" si="188"/>
        <v>0.15082709332198219</v>
      </c>
      <c r="AE2464" s="49">
        <f t="shared" ca="1" si="190"/>
        <v>1.9390657241041325</v>
      </c>
      <c r="AF2464" s="50">
        <f t="shared" ca="1" si="189"/>
        <v>0.17876557933584278</v>
      </c>
      <c r="AG2464" s="50">
        <f t="shared" ca="1" si="189"/>
        <v>1.4689501471434177E-2</v>
      </c>
      <c r="AH2464" s="50">
        <f t="shared" ca="1" si="189"/>
        <v>0.25504766170445059</v>
      </c>
      <c r="AI2464" s="50">
        <f t="shared" ca="1" si="189"/>
        <v>0.47371387374470908</v>
      </c>
      <c r="AJ2464" s="50">
        <f t="shared" ca="1" si="189"/>
        <v>7.7783383743563306E-2</v>
      </c>
      <c r="AK2464" s="51">
        <f t="shared" ca="1" si="191"/>
        <v>1</v>
      </c>
      <c r="AM2464" s="52" cm="1">
        <f t="array" aca="1" ref="AM2464" ca="1">+SQRT(MMULT(MMULT(AF2464:AJ2464,MMULT(MMULT($Q$25:$U$29,$Q$16:$U$20),$Q$25:$U$29)),TRANSPOSE(AF2464:AJ2464)))</f>
        <v>0.18731256038114844</v>
      </c>
      <c r="AN2464" s="53" cm="1">
        <f t="array" aca="1" ref="AN2464" ca="1">+SUMPRODUCT(AF2464:AJ2464,TRANSPOSE($T$4:$T$8))</f>
        <v>0.34903944755751637</v>
      </c>
    </row>
    <row r="2465" spans="25:40" x14ac:dyDescent="0.25">
      <c r="Y2465" s="47" t="s">
        <v>2498</v>
      </c>
      <c r="Z2465" s="48">
        <f t="shared" ref="Z2465:AD2515" ca="1" si="192">RAND()</f>
        <v>0.77071236009063504</v>
      </c>
      <c r="AA2465" s="48">
        <f t="shared" ca="1" si="192"/>
        <v>0.88718448674266204</v>
      </c>
      <c r="AB2465" s="48">
        <f t="shared" ca="1" si="192"/>
        <v>0.61311311643994681</v>
      </c>
      <c r="AC2465" s="48">
        <f t="shared" ca="1" si="192"/>
        <v>2.6949965430816958E-3</v>
      </c>
      <c r="AD2465" s="48">
        <f t="shared" ca="1" si="192"/>
        <v>0.35002486802809729</v>
      </c>
      <c r="AE2465" s="49">
        <f t="shared" ca="1" si="190"/>
        <v>2.6237298278444228</v>
      </c>
      <c r="AF2465" s="50">
        <f t="shared" ref="AF2465:AJ2515" ca="1" si="193">Z2465/$AE2465</f>
        <v>0.29374684539216794</v>
      </c>
      <c r="AG2465" s="50">
        <f t="shared" ca="1" si="193"/>
        <v>0.33813865944861632</v>
      </c>
      <c r="AH2465" s="50">
        <f t="shared" ca="1" si="193"/>
        <v>0.23367997342304944</v>
      </c>
      <c r="AI2465" s="50">
        <f t="shared" ca="1" si="193"/>
        <v>1.027162368046036E-3</v>
      </c>
      <c r="AJ2465" s="50">
        <f t="shared" ca="1" si="193"/>
        <v>0.13340735936812029</v>
      </c>
      <c r="AK2465" s="51">
        <f t="shared" ca="1" si="191"/>
        <v>1</v>
      </c>
      <c r="AM2465" s="52" cm="1">
        <f t="array" aca="1" ref="AM2465" ca="1">+SQRT(MMULT(MMULT(AF2465:AJ2465,MMULT(MMULT($Q$25:$U$29,$Q$16:$U$20),$Q$25:$U$29)),TRANSPOSE(AF2465:AJ2465)))</f>
        <v>0.18057977304254752</v>
      </c>
      <c r="AN2465" s="53" cm="1">
        <f t="array" aca="1" ref="AN2465" ca="1">+SUMPRODUCT(AF2465:AJ2465,TRANSPOSE($T$4:$T$8))</f>
        <v>0.35017021096121154</v>
      </c>
    </row>
    <row r="2466" spans="25:40" x14ac:dyDescent="0.25">
      <c r="Y2466" s="47" t="s">
        <v>2499</v>
      </c>
      <c r="Z2466" s="48">
        <f t="shared" ca="1" si="192"/>
        <v>4.7645588899210778E-2</v>
      </c>
      <c r="AA2466" s="48">
        <f t="shared" ca="1" si="192"/>
        <v>0.13731025921858087</v>
      </c>
      <c r="AB2466" s="48">
        <f t="shared" ca="1" si="192"/>
        <v>0.77308574423474674</v>
      </c>
      <c r="AC2466" s="48">
        <f t="shared" ca="1" si="192"/>
        <v>0.307784971324637</v>
      </c>
      <c r="AD2466" s="48">
        <f t="shared" ca="1" si="192"/>
        <v>7.7510725447914597E-2</v>
      </c>
      <c r="AE2466" s="49">
        <f t="shared" ca="1" si="190"/>
        <v>1.3433372891250899</v>
      </c>
      <c r="AF2466" s="50">
        <f t="shared" ca="1" si="193"/>
        <v>3.5468075877088293E-2</v>
      </c>
      <c r="AG2466" s="50">
        <f t="shared" ca="1" si="193"/>
        <v>0.10221577285925747</v>
      </c>
      <c r="AH2466" s="50">
        <f t="shared" ca="1" si="193"/>
        <v>0.57549637793368658</v>
      </c>
      <c r="AI2466" s="50">
        <f t="shared" ca="1" si="193"/>
        <v>0.2291196513461605</v>
      </c>
      <c r="AJ2466" s="50">
        <f t="shared" ca="1" si="193"/>
        <v>5.7700121983807223E-2</v>
      </c>
      <c r="AK2466" s="51">
        <f t="shared" ca="1" si="191"/>
        <v>1</v>
      </c>
      <c r="AM2466" s="52" cm="1">
        <f t="array" aca="1" ref="AM2466" ca="1">+SQRT(MMULT(MMULT(AF2466:AJ2466,MMULT(MMULT($Q$25:$U$29,$Q$16:$U$20),$Q$25:$U$29)),TRANSPOSE(AF2466:AJ2466)))</f>
        <v>0.22404075219465658</v>
      </c>
      <c r="AN2466" s="53" cm="1">
        <f t="array" aca="1" ref="AN2466" ca="1">+SUMPRODUCT(AF2466:AJ2466,TRANSPOSE($T$4:$T$8))</f>
        <v>0.42039033117464147</v>
      </c>
    </row>
    <row r="2467" spans="25:40" x14ac:dyDescent="0.25">
      <c r="Y2467" s="47" t="s">
        <v>2500</v>
      </c>
      <c r="Z2467" s="48">
        <f t="shared" ca="1" si="192"/>
        <v>0.18358912988295728</v>
      </c>
      <c r="AA2467" s="48">
        <f t="shared" ca="1" si="192"/>
        <v>0.27993138539795426</v>
      </c>
      <c r="AB2467" s="48">
        <f t="shared" ca="1" si="192"/>
        <v>5.0197070823810197E-2</v>
      </c>
      <c r="AC2467" s="48">
        <f t="shared" ca="1" si="192"/>
        <v>0.25388852528408345</v>
      </c>
      <c r="AD2467" s="48">
        <f t="shared" ca="1" si="192"/>
        <v>9.8257114877873475E-2</v>
      </c>
      <c r="AE2467" s="49">
        <f t="shared" ca="1" si="190"/>
        <v>0.86586322626667866</v>
      </c>
      <c r="AF2467" s="50">
        <f t="shared" ca="1" si="193"/>
        <v>0.21203017325788745</v>
      </c>
      <c r="AG2467" s="50">
        <f t="shared" ca="1" si="193"/>
        <v>0.32329746420220151</v>
      </c>
      <c r="AH2467" s="50">
        <f t="shared" ca="1" si="193"/>
        <v>5.7973441186830031E-2</v>
      </c>
      <c r="AI2467" s="50">
        <f t="shared" ca="1" si="193"/>
        <v>0.29322012713112716</v>
      </c>
      <c r="AJ2467" s="50">
        <f t="shared" ca="1" si="193"/>
        <v>0.11347879422195382</v>
      </c>
      <c r="AK2467" s="51">
        <f t="shared" ca="1" si="191"/>
        <v>0.99999999999999989</v>
      </c>
      <c r="AM2467" s="52" cm="1">
        <f t="array" aca="1" ref="AM2467" ca="1">+SQRT(MMULT(MMULT(AF2467:AJ2467,MMULT(MMULT($Q$25:$U$29,$Q$16:$U$20),$Q$25:$U$29)),TRANSPOSE(AF2467:AJ2467)))</f>
        <v>0.17535485739679413</v>
      </c>
      <c r="AN2467" s="53" cm="1">
        <f t="array" aca="1" ref="AN2467" ca="1">+SUMPRODUCT(AF2467:AJ2467,TRANSPOSE($T$4:$T$8))</f>
        <v>0.33017407254680164</v>
      </c>
    </row>
    <row r="2468" spans="25:40" x14ac:dyDescent="0.25">
      <c r="Y2468" s="47" t="s">
        <v>2501</v>
      </c>
      <c r="Z2468" s="48">
        <f t="shared" ca="1" si="192"/>
        <v>0.54195733214477393</v>
      </c>
      <c r="AA2468" s="48">
        <f t="shared" ca="1" si="192"/>
        <v>0.83312238020995188</v>
      </c>
      <c r="AB2468" s="48">
        <f t="shared" ca="1" si="192"/>
        <v>0.71474454835593126</v>
      </c>
      <c r="AC2468" s="48">
        <f t="shared" ca="1" si="192"/>
        <v>7.6123155059475422E-2</v>
      </c>
      <c r="AD2468" s="48">
        <f t="shared" ca="1" si="192"/>
        <v>0.48786395488512679</v>
      </c>
      <c r="AE2468" s="49">
        <f t="shared" ca="1" si="190"/>
        <v>2.6538113706552595</v>
      </c>
      <c r="AF2468" s="50">
        <f t="shared" ca="1" si="193"/>
        <v>0.20421848294777553</v>
      </c>
      <c r="AG2468" s="50">
        <f t="shared" ca="1" si="193"/>
        <v>0.31393428689856107</v>
      </c>
      <c r="AH2468" s="50">
        <f t="shared" ca="1" si="193"/>
        <v>0.26932756271198421</v>
      </c>
      <c r="AI2468" s="50">
        <f t="shared" ca="1" si="193"/>
        <v>2.8684463372647188E-2</v>
      </c>
      <c r="AJ2468" s="50">
        <f t="shared" ca="1" si="193"/>
        <v>0.18383520406903187</v>
      </c>
      <c r="AK2468" s="51">
        <f t="shared" ca="1" si="191"/>
        <v>0.99999999999999989</v>
      </c>
      <c r="AM2468" s="52" cm="1">
        <f t="array" aca="1" ref="AM2468" ca="1">+SQRT(MMULT(MMULT(AF2468:AJ2468,MMULT(MMULT($Q$25:$U$29,$Q$16:$U$20),$Q$25:$U$29)),TRANSPOSE(AF2468:AJ2468)))</f>
        <v>0.18534970982593538</v>
      </c>
      <c r="AN2468" s="53" cm="1">
        <f t="array" aca="1" ref="AN2468" ca="1">+SUMPRODUCT(AF2468:AJ2468,TRANSPOSE($T$4:$T$8))</f>
        <v>0.34494360699822546</v>
      </c>
    </row>
    <row r="2469" spans="25:40" x14ac:dyDescent="0.25">
      <c r="Y2469" s="47" t="s">
        <v>2502</v>
      </c>
      <c r="Z2469" s="48">
        <f t="shared" ca="1" si="192"/>
        <v>0.84199047160710927</v>
      </c>
      <c r="AA2469" s="48">
        <f t="shared" ca="1" si="192"/>
        <v>5.2537209718095279E-2</v>
      </c>
      <c r="AB2469" s="48">
        <f t="shared" ca="1" si="192"/>
        <v>0.20286753049352912</v>
      </c>
      <c r="AC2469" s="48">
        <f t="shared" ca="1" si="192"/>
        <v>0.70469171558467336</v>
      </c>
      <c r="AD2469" s="48">
        <f t="shared" ca="1" si="192"/>
        <v>3.3302535369843511E-3</v>
      </c>
      <c r="AE2469" s="49">
        <f t="shared" ca="1" si="190"/>
        <v>1.8054171809403914</v>
      </c>
      <c r="AF2469" s="50">
        <f t="shared" ca="1" si="193"/>
        <v>0.46636892597230073</v>
      </c>
      <c r="AG2469" s="50">
        <f t="shared" ca="1" si="193"/>
        <v>2.9099761690940657E-2</v>
      </c>
      <c r="AH2469" s="50">
        <f t="shared" ca="1" si="193"/>
        <v>0.11236601303852725</v>
      </c>
      <c r="AI2469" s="50">
        <f t="shared" ca="1" si="193"/>
        <v>0.39032070981933337</v>
      </c>
      <c r="AJ2469" s="50">
        <f t="shared" ca="1" si="193"/>
        <v>1.8445894788980102E-3</v>
      </c>
      <c r="AK2469" s="51">
        <f t="shared" ca="1" si="191"/>
        <v>0.99999999999999989</v>
      </c>
      <c r="AM2469" s="52" cm="1">
        <f t="array" aca="1" ref="AM2469" ca="1">+SQRT(MMULT(MMULT(AF2469:AJ2469,MMULT(MMULT($Q$25:$U$29,$Q$16:$U$20),$Q$25:$U$29)),TRANSPOSE(AF2469:AJ2469)))</f>
        <v>0.1763684905549745</v>
      </c>
      <c r="AN2469" s="53" cm="1">
        <f t="array" aca="1" ref="AN2469" ca="1">+SUMPRODUCT(AF2469:AJ2469,TRANSPOSE($T$4:$T$8))</f>
        <v>0.3330328037726924</v>
      </c>
    </row>
    <row r="2470" spans="25:40" x14ac:dyDescent="0.25">
      <c r="Y2470" s="47" t="s">
        <v>2503</v>
      </c>
      <c r="Z2470" s="48">
        <f t="shared" ca="1" si="192"/>
        <v>0.77708359155304507</v>
      </c>
      <c r="AA2470" s="48">
        <f t="shared" ca="1" si="192"/>
        <v>0.23191657770059637</v>
      </c>
      <c r="AB2470" s="48">
        <f t="shared" ca="1" si="192"/>
        <v>0.13902842592436049</v>
      </c>
      <c r="AC2470" s="48">
        <f t="shared" ca="1" si="192"/>
        <v>0.51071123657981521</v>
      </c>
      <c r="AD2470" s="48">
        <f t="shared" ca="1" si="192"/>
        <v>0.62454300262766538</v>
      </c>
      <c r="AE2470" s="49">
        <f t="shared" ca="1" si="190"/>
        <v>2.2832828343854827</v>
      </c>
      <c r="AF2470" s="50">
        <f t="shared" ca="1" si="193"/>
        <v>0.34033610722702579</v>
      </c>
      <c r="AG2470" s="50">
        <f t="shared" ca="1" si="193"/>
        <v>0.10157155049212896</v>
      </c>
      <c r="AH2470" s="50">
        <f t="shared" ca="1" si="193"/>
        <v>6.0889708375431409E-2</v>
      </c>
      <c r="AI2470" s="50">
        <f t="shared" ca="1" si="193"/>
        <v>0.22367410155617748</v>
      </c>
      <c r="AJ2470" s="50">
        <f t="shared" ca="1" si="193"/>
        <v>0.27352853234923624</v>
      </c>
      <c r="AK2470" s="51">
        <f t="shared" ca="1" si="191"/>
        <v>0.99999999999999989</v>
      </c>
      <c r="AM2470" s="52" cm="1">
        <f t="array" aca="1" ref="AM2470" ca="1">+SQRT(MMULT(MMULT(AF2470:AJ2470,MMULT(MMULT($Q$25:$U$29,$Q$16:$U$20),$Q$25:$U$29)),TRANSPOSE(AF2470:AJ2470)))</f>
        <v>0.16999780324467786</v>
      </c>
      <c r="AN2470" s="53" cm="1">
        <f t="array" aca="1" ref="AN2470" ca="1">+SUMPRODUCT(AF2470:AJ2470,TRANSPOSE($T$4:$T$8))</f>
        <v>0.26339986986503011</v>
      </c>
    </row>
    <row r="2471" spans="25:40" x14ac:dyDescent="0.25">
      <c r="Y2471" s="47" t="s">
        <v>2504</v>
      </c>
      <c r="Z2471" s="48">
        <f t="shared" ca="1" si="192"/>
        <v>0.21490855071795956</v>
      </c>
      <c r="AA2471" s="48">
        <f t="shared" ca="1" si="192"/>
        <v>0.5681399754071258</v>
      </c>
      <c r="AB2471" s="48">
        <f t="shared" ca="1" si="192"/>
        <v>0.42409065162849602</v>
      </c>
      <c r="AC2471" s="48">
        <f t="shared" ca="1" si="192"/>
        <v>0.32008549337283299</v>
      </c>
      <c r="AD2471" s="48">
        <f t="shared" ca="1" si="192"/>
        <v>0.88691962160064486</v>
      </c>
      <c r="AE2471" s="49">
        <f t="shared" ca="1" si="190"/>
        <v>2.4141442927270593</v>
      </c>
      <c r="AF2471" s="50">
        <f t="shared" ca="1" si="193"/>
        <v>8.9020590594108662E-2</v>
      </c>
      <c r="AG2471" s="50">
        <f t="shared" ca="1" si="193"/>
        <v>0.2353380355593182</v>
      </c>
      <c r="AH2471" s="50">
        <f t="shared" ca="1" si="193"/>
        <v>0.17566913995411429</v>
      </c>
      <c r="AI2471" s="50">
        <f t="shared" ca="1" si="193"/>
        <v>0.13258755673268346</v>
      </c>
      <c r="AJ2471" s="50">
        <f t="shared" ca="1" si="193"/>
        <v>0.36738467715977535</v>
      </c>
      <c r="AK2471" s="51">
        <f t="shared" ca="1" si="191"/>
        <v>1</v>
      </c>
      <c r="AM2471" s="52" cm="1">
        <f t="array" aca="1" ref="AM2471" ca="1">+SQRT(MMULT(MMULT(AF2471:AJ2471,MMULT(MMULT($Q$25:$U$29,$Q$16:$U$20),$Q$25:$U$29)),TRANSPOSE(AF2471:AJ2471)))</f>
        <v>0.19536807318147822</v>
      </c>
      <c r="AN2471" s="53" cm="1">
        <f t="array" aca="1" ref="AN2471" ca="1">+SUMPRODUCT(AF2471:AJ2471,TRANSPOSE($T$4:$T$8))</f>
        <v>0.27987812438295828</v>
      </c>
    </row>
    <row r="2472" spans="25:40" x14ac:dyDescent="0.25">
      <c r="Y2472" s="47" t="s">
        <v>2505</v>
      </c>
      <c r="Z2472" s="48">
        <f t="shared" ca="1" si="192"/>
        <v>0.45018310961376407</v>
      </c>
      <c r="AA2472" s="48">
        <f t="shared" ca="1" si="192"/>
        <v>0.87679018672263098</v>
      </c>
      <c r="AB2472" s="48">
        <f t="shared" ca="1" si="192"/>
        <v>0.92075156015266568</v>
      </c>
      <c r="AC2472" s="48">
        <f t="shared" ca="1" si="192"/>
        <v>1.0910330624598452E-2</v>
      </c>
      <c r="AD2472" s="48">
        <f t="shared" ca="1" si="192"/>
        <v>0.96613241846594322</v>
      </c>
      <c r="AE2472" s="49">
        <f t="shared" ca="1" si="190"/>
        <v>3.2247676055796024</v>
      </c>
      <c r="AF2472" s="50">
        <f t="shared" ca="1" si="193"/>
        <v>0.13960172163564344</v>
      </c>
      <c r="AG2472" s="50">
        <f t="shared" ca="1" si="193"/>
        <v>0.2718925187680436</v>
      </c>
      <c r="AH2472" s="50">
        <f t="shared" ca="1" si="193"/>
        <v>0.28552493474554569</v>
      </c>
      <c r="AI2472" s="50">
        <f t="shared" ca="1" si="193"/>
        <v>3.3832920566806203E-3</v>
      </c>
      <c r="AJ2472" s="50">
        <f t="shared" ca="1" si="193"/>
        <v>0.29959753279408663</v>
      </c>
      <c r="AK2472" s="51">
        <f t="shared" ca="1" si="191"/>
        <v>1</v>
      </c>
      <c r="AM2472" s="52" cm="1">
        <f t="array" aca="1" ref="AM2472" ca="1">+SQRT(MMULT(MMULT(AF2472:AJ2472,MMULT(MMULT($Q$25:$U$29,$Q$16:$U$20),$Q$25:$U$29)),TRANSPOSE(AF2472:AJ2472)))</f>
        <v>0.19697919493120086</v>
      </c>
      <c r="AN2472" s="53" cm="1">
        <f t="array" aca="1" ref="AN2472" ca="1">+SUMPRODUCT(AF2472:AJ2472,TRANSPOSE($T$4:$T$8))</f>
        <v>0.3162446689509153</v>
      </c>
    </row>
    <row r="2473" spans="25:40" x14ac:dyDescent="0.25">
      <c r="Y2473" s="47" t="s">
        <v>2506</v>
      </c>
      <c r="Z2473" s="48">
        <f t="shared" ca="1" si="192"/>
        <v>0.74602825757528535</v>
      </c>
      <c r="AA2473" s="48">
        <f t="shared" ca="1" si="192"/>
        <v>0.30992348799150826</v>
      </c>
      <c r="AB2473" s="48">
        <f t="shared" ca="1" si="192"/>
        <v>0.75715150082257454</v>
      </c>
      <c r="AC2473" s="48">
        <f t="shared" ca="1" si="192"/>
        <v>0.75142272148636069</v>
      </c>
      <c r="AD2473" s="48">
        <f t="shared" ca="1" si="192"/>
        <v>0.9395007932467101</v>
      </c>
      <c r="AE2473" s="49">
        <f t="shared" ca="1" si="190"/>
        <v>3.5040267611224385</v>
      </c>
      <c r="AF2473" s="50">
        <f t="shared" ca="1" si="193"/>
        <v>0.21290598172723757</v>
      </c>
      <c r="AG2473" s="50">
        <f t="shared" ca="1" si="193"/>
        <v>8.8447808512806855E-2</v>
      </c>
      <c r="AH2473" s="50">
        <f t="shared" ca="1" si="193"/>
        <v>0.21608039904924631</v>
      </c>
      <c r="AI2473" s="50">
        <f t="shared" ca="1" si="193"/>
        <v>0.21444548592592907</v>
      </c>
      <c r="AJ2473" s="50">
        <f t="shared" ca="1" si="193"/>
        <v>0.26812032478478032</v>
      </c>
      <c r="AK2473" s="51">
        <f t="shared" ca="1" si="191"/>
        <v>1</v>
      </c>
      <c r="AM2473" s="52" cm="1">
        <f t="array" aca="1" ref="AM2473" ca="1">+SQRT(MMULT(MMULT(AF2473:AJ2473,MMULT(MMULT($Q$25:$U$29,$Q$16:$U$20),$Q$25:$U$29)),TRANSPOSE(AF2473:AJ2473)))</f>
        <v>0.17624435311104517</v>
      </c>
      <c r="AN2473" s="53" cm="1">
        <f t="array" aca="1" ref="AN2473" ca="1">+SUMPRODUCT(AF2473:AJ2473,TRANSPOSE($T$4:$T$8))</f>
        <v>0.29536877862949629</v>
      </c>
    </row>
    <row r="2474" spans="25:40" x14ac:dyDescent="0.25">
      <c r="Y2474" s="47" t="s">
        <v>2507</v>
      </c>
      <c r="Z2474" s="48">
        <f t="shared" ca="1" si="192"/>
        <v>6.0032056121605892E-2</v>
      </c>
      <c r="AA2474" s="48">
        <f t="shared" ca="1" si="192"/>
        <v>0.4363407889872013</v>
      </c>
      <c r="AB2474" s="48">
        <f t="shared" ca="1" si="192"/>
        <v>0.46860494229477256</v>
      </c>
      <c r="AC2474" s="48">
        <f t="shared" ca="1" si="192"/>
        <v>0.29877491936836031</v>
      </c>
      <c r="AD2474" s="48">
        <f t="shared" ca="1" si="192"/>
        <v>0.76646433054489671</v>
      </c>
      <c r="AE2474" s="49">
        <f t="shared" ca="1" si="190"/>
        <v>2.0302170373168367</v>
      </c>
      <c r="AF2474" s="50">
        <f t="shared" ca="1" si="193"/>
        <v>2.9569280041578758E-2</v>
      </c>
      <c r="AG2474" s="50">
        <f t="shared" ca="1" si="193"/>
        <v>0.21492322296924243</v>
      </c>
      <c r="AH2474" s="50">
        <f t="shared" ca="1" si="193"/>
        <v>0.23081519546013043</v>
      </c>
      <c r="AI2474" s="50">
        <f t="shared" ca="1" si="193"/>
        <v>0.14716402920311686</v>
      </c>
      <c r="AJ2474" s="50">
        <f t="shared" ca="1" si="193"/>
        <v>0.37752827232593156</v>
      </c>
      <c r="AK2474" s="51">
        <f t="shared" ca="1" si="191"/>
        <v>1</v>
      </c>
      <c r="AM2474" s="52" cm="1">
        <f t="array" aca="1" ref="AM2474" ca="1">+SQRT(MMULT(MMULT(AF2474:AJ2474,MMULT(MMULT($Q$25:$U$29,$Q$16:$U$20),$Q$25:$U$29)),TRANSPOSE(AF2474:AJ2474)))</f>
        <v>0.20270495336910621</v>
      </c>
      <c r="AN2474" s="53" cm="1">
        <f t="array" aca="1" ref="AN2474" ca="1">+SUMPRODUCT(AF2474:AJ2474,TRANSPOSE($T$4:$T$8))</f>
        <v>0.28745740650987972</v>
      </c>
    </row>
    <row r="2475" spans="25:40" x14ac:dyDescent="0.25">
      <c r="Y2475" s="47" t="s">
        <v>2508</v>
      </c>
      <c r="Z2475" s="48">
        <f t="shared" ca="1" si="192"/>
        <v>0.62677896634267749</v>
      </c>
      <c r="AA2475" s="48">
        <f t="shared" ca="1" si="192"/>
        <v>0.61796996960985162</v>
      </c>
      <c r="AB2475" s="48">
        <f t="shared" ca="1" si="192"/>
        <v>0.80354951699585342</v>
      </c>
      <c r="AC2475" s="48">
        <f t="shared" ca="1" si="192"/>
        <v>0.62639752016133765</v>
      </c>
      <c r="AD2475" s="48">
        <f t="shared" ca="1" si="192"/>
        <v>0.34158142969647254</v>
      </c>
      <c r="AE2475" s="49">
        <f t="shared" ca="1" si="190"/>
        <v>3.0162774028061934</v>
      </c>
      <c r="AF2475" s="50">
        <f t="shared" ca="1" si="193"/>
        <v>0.20779884693614512</v>
      </c>
      <c r="AG2475" s="50">
        <f t="shared" ca="1" si="193"/>
        <v>0.20487836066898996</v>
      </c>
      <c r="AH2475" s="50">
        <f t="shared" ca="1" si="193"/>
        <v>0.26640438185435833</v>
      </c>
      <c r="AI2475" s="50">
        <f t="shared" ca="1" si="193"/>
        <v>0.20767238436974292</v>
      </c>
      <c r="AJ2475" s="50">
        <f t="shared" ca="1" si="193"/>
        <v>0.11324602617076343</v>
      </c>
      <c r="AK2475" s="51">
        <f t="shared" ca="1" si="191"/>
        <v>0.99999999999999967</v>
      </c>
      <c r="AM2475" s="52" cm="1">
        <f t="array" aca="1" ref="AM2475" ca="1">+SQRT(MMULT(MMULT(AF2475:AJ2475,MMULT(MMULT($Q$25:$U$29,$Q$16:$U$20),$Q$25:$U$29)),TRANSPOSE(AF2475:AJ2475)))</f>
        <v>0.17325968732849678</v>
      </c>
      <c r="AN2475" s="53" cm="1">
        <f t="array" aca="1" ref="AN2475" ca="1">+SUMPRODUCT(AF2475:AJ2475,TRANSPOSE($T$4:$T$8))</f>
        <v>0.3547841699096696</v>
      </c>
    </row>
    <row r="2476" spans="25:40" x14ac:dyDescent="0.25">
      <c r="Y2476" s="47" t="s">
        <v>2509</v>
      </c>
      <c r="Z2476" s="48">
        <f t="shared" ca="1" si="192"/>
        <v>0.83378975535131161</v>
      </c>
      <c r="AA2476" s="48">
        <f t="shared" ca="1" si="192"/>
        <v>0.12792040035953522</v>
      </c>
      <c r="AB2476" s="48">
        <f t="shared" ca="1" si="192"/>
        <v>0.79389033106090579</v>
      </c>
      <c r="AC2476" s="48">
        <f t="shared" ca="1" si="192"/>
        <v>0.92495888365725076</v>
      </c>
      <c r="AD2476" s="48">
        <f t="shared" ca="1" si="192"/>
        <v>0.18471547855978554</v>
      </c>
      <c r="AE2476" s="49">
        <f t="shared" ca="1" si="190"/>
        <v>2.8652748489887889</v>
      </c>
      <c r="AF2476" s="50">
        <f t="shared" ca="1" si="193"/>
        <v>0.2909981761943613</v>
      </c>
      <c r="AG2476" s="50">
        <f t="shared" ca="1" si="193"/>
        <v>4.4645071450887447E-2</v>
      </c>
      <c r="AH2476" s="50">
        <f t="shared" ca="1" si="193"/>
        <v>0.27707301145685381</v>
      </c>
      <c r="AI2476" s="50">
        <f t="shared" ca="1" si="193"/>
        <v>0.32281680899955784</v>
      </c>
      <c r="AJ2476" s="50">
        <f t="shared" ca="1" si="193"/>
        <v>6.4466931898339602E-2</v>
      </c>
      <c r="AK2476" s="51">
        <f t="shared" ca="1" si="191"/>
        <v>1</v>
      </c>
      <c r="AM2476" s="52" cm="1">
        <f t="array" aca="1" ref="AM2476" ca="1">+SQRT(MMULT(MMULT(AF2476:AJ2476,MMULT(MMULT($Q$25:$U$29,$Q$16:$U$20),$Q$25:$U$29)),TRANSPOSE(AF2476:AJ2476)))</f>
        <v>0.17558344489774039</v>
      </c>
      <c r="AN2476" s="53" cm="1">
        <f t="array" aca="1" ref="AN2476" ca="1">+SUMPRODUCT(AF2476:AJ2476,TRANSPOSE($T$4:$T$8))</f>
        <v>0.35284493461969374</v>
      </c>
    </row>
    <row r="2477" spans="25:40" x14ac:dyDescent="0.25">
      <c r="Y2477" s="47" t="s">
        <v>2510</v>
      </c>
      <c r="Z2477" s="48">
        <f t="shared" ca="1" si="192"/>
        <v>0.41647470254437691</v>
      </c>
      <c r="AA2477" s="48">
        <f t="shared" ca="1" si="192"/>
        <v>7.2441879503874373E-2</v>
      </c>
      <c r="AB2477" s="48">
        <f t="shared" ca="1" si="192"/>
        <v>0.73712345620515041</v>
      </c>
      <c r="AC2477" s="48">
        <f t="shared" ca="1" si="192"/>
        <v>5.163986333007442E-2</v>
      </c>
      <c r="AD2477" s="48">
        <f t="shared" ca="1" si="192"/>
        <v>0.53123167567073482</v>
      </c>
      <c r="AE2477" s="49">
        <f t="shared" ca="1" si="190"/>
        <v>1.8089115772542108</v>
      </c>
      <c r="AF2477" s="50">
        <f t="shared" ca="1" si="193"/>
        <v>0.23023496990193054</v>
      </c>
      <c r="AG2477" s="50">
        <f t="shared" ca="1" si="193"/>
        <v>4.00472197838634E-2</v>
      </c>
      <c r="AH2477" s="50">
        <f t="shared" ca="1" si="193"/>
        <v>0.40749557107929363</v>
      </c>
      <c r="AI2477" s="50">
        <f t="shared" ca="1" si="193"/>
        <v>2.854747793060166E-2</v>
      </c>
      <c r="AJ2477" s="50">
        <f t="shared" ca="1" si="193"/>
        <v>0.29367476130431086</v>
      </c>
      <c r="AK2477" s="51">
        <f t="shared" ca="1" si="191"/>
        <v>1</v>
      </c>
      <c r="AM2477" s="52" cm="1">
        <f t="array" aca="1" ref="AM2477" ca="1">+SQRT(MMULT(MMULT(AF2477:AJ2477,MMULT(MMULT($Q$25:$U$29,$Q$16:$U$20),$Q$25:$U$29)),TRANSPOSE(AF2477:AJ2477)))</f>
        <v>0.19984961309065191</v>
      </c>
      <c r="AN2477" s="53" cm="1">
        <f t="array" aca="1" ref="AN2477" ca="1">+SUMPRODUCT(AF2477:AJ2477,TRANSPOSE($T$4:$T$8))</f>
        <v>0.31467679904470541</v>
      </c>
    </row>
    <row r="2478" spans="25:40" x14ac:dyDescent="0.25">
      <c r="Y2478" s="47" t="s">
        <v>2511</v>
      </c>
      <c r="Z2478" s="48">
        <f t="shared" ca="1" si="192"/>
        <v>0.78130609461749201</v>
      </c>
      <c r="AA2478" s="48">
        <f t="shared" ca="1" si="192"/>
        <v>0.75453857252196477</v>
      </c>
      <c r="AB2478" s="48">
        <f t="shared" ca="1" si="192"/>
        <v>0.71087781217956647</v>
      </c>
      <c r="AC2478" s="48">
        <f t="shared" ca="1" si="192"/>
        <v>0.32007225854325438</v>
      </c>
      <c r="AD2478" s="48">
        <f t="shared" ca="1" si="192"/>
        <v>0.54984216204947978</v>
      </c>
      <c r="AE2478" s="49">
        <f t="shared" ca="1" si="190"/>
        <v>3.1166368999117573</v>
      </c>
      <c r="AF2478" s="50">
        <f t="shared" ca="1" si="193"/>
        <v>0.25068884175747691</v>
      </c>
      <c r="AG2478" s="50">
        <f t="shared" ca="1" si="193"/>
        <v>0.24210024996602214</v>
      </c>
      <c r="AH2478" s="50">
        <f t="shared" ca="1" si="193"/>
        <v>0.22809131605920915</v>
      </c>
      <c r="AI2478" s="50">
        <f t="shared" ca="1" si="193"/>
        <v>0.10269796220160159</v>
      </c>
      <c r="AJ2478" s="50">
        <f t="shared" ca="1" si="193"/>
        <v>0.17642163001569022</v>
      </c>
      <c r="AK2478" s="51">
        <f t="shared" ca="1" si="191"/>
        <v>1</v>
      </c>
      <c r="AM2478" s="52" cm="1">
        <f t="array" aca="1" ref="AM2478" ca="1">+SQRT(MMULT(MMULT(AF2478:AJ2478,MMULT(MMULT($Q$25:$U$29,$Q$16:$U$20),$Q$25:$U$29)),TRANSPOSE(AF2478:AJ2478)))</f>
        <v>0.17316123891661073</v>
      </c>
      <c r="AN2478" s="53" cm="1">
        <f t="array" aca="1" ref="AN2478" ca="1">+SUMPRODUCT(AF2478:AJ2478,TRANSPOSE($T$4:$T$8))</f>
        <v>0.33226994788973901</v>
      </c>
    </row>
    <row r="2479" spans="25:40" x14ac:dyDescent="0.25">
      <c r="Y2479" s="47" t="s">
        <v>2512</v>
      </c>
      <c r="Z2479" s="48">
        <f t="shared" ca="1" si="192"/>
        <v>0.32473598155948058</v>
      </c>
      <c r="AA2479" s="48">
        <f t="shared" ca="1" si="192"/>
        <v>0.74538006466686457</v>
      </c>
      <c r="AB2479" s="48">
        <f t="shared" ca="1" si="192"/>
        <v>0.85841210799568979</v>
      </c>
      <c r="AC2479" s="48">
        <f t="shared" ca="1" si="192"/>
        <v>0.14403927302663588</v>
      </c>
      <c r="AD2479" s="48">
        <f t="shared" ca="1" si="192"/>
        <v>0.5443026812924634</v>
      </c>
      <c r="AE2479" s="49">
        <f t="shared" ca="1" si="190"/>
        <v>2.6168701085411339</v>
      </c>
      <c r="AF2479" s="50">
        <f t="shared" ca="1" si="193"/>
        <v>0.12409327482460185</v>
      </c>
      <c r="AG2479" s="50">
        <f t="shared" ca="1" si="193"/>
        <v>0.28483647783435567</v>
      </c>
      <c r="AH2479" s="50">
        <f t="shared" ca="1" si="193"/>
        <v>0.32803007883117352</v>
      </c>
      <c r="AI2479" s="50">
        <f t="shared" ca="1" si="193"/>
        <v>5.5042576456702942E-2</v>
      </c>
      <c r="AJ2479" s="50">
        <f t="shared" ca="1" si="193"/>
        <v>0.20799759205316615</v>
      </c>
      <c r="AK2479" s="51">
        <f t="shared" ca="1" si="191"/>
        <v>1.0000000000000002</v>
      </c>
      <c r="AM2479" s="52" cm="1">
        <f t="array" aca="1" ref="AM2479" ca="1">+SQRT(MMULT(MMULT(AF2479:AJ2479,MMULT(MMULT($Q$25:$U$29,$Q$16:$U$20),$Q$25:$U$29)),TRANSPOSE(AF2479:AJ2479)))</f>
        <v>0.19347707013651619</v>
      </c>
      <c r="AN2479" s="53" cm="1">
        <f t="array" aca="1" ref="AN2479" ca="1">+SUMPRODUCT(AF2479:AJ2479,TRANSPOSE($T$4:$T$8))</f>
        <v>0.34967578020783119</v>
      </c>
    </row>
    <row r="2480" spans="25:40" x14ac:dyDescent="0.25">
      <c r="Y2480" s="47" t="s">
        <v>2513</v>
      </c>
      <c r="Z2480" s="48">
        <f t="shared" ca="1" si="192"/>
        <v>0.22552543475909037</v>
      </c>
      <c r="AA2480" s="48">
        <f t="shared" ca="1" si="192"/>
        <v>0.54366690378449234</v>
      </c>
      <c r="AB2480" s="48">
        <f t="shared" ca="1" si="192"/>
        <v>0.6717934650908971</v>
      </c>
      <c r="AC2480" s="48">
        <f t="shared" ca="1" si="192"/>
        <v>0.91828242509391</v>
      </c>
      <c r="AD2480" s="48">
        <f t="shared" ca="1" si="192"/>
        <v>0.92508653662492701</v>
      </c>
      <c r="AE2480" s="49">
        <f t="shared" ca="1" si="190"/>
        <v>3.2843547653533167</v>
      </c>
      <c r="AF2480" s="50">
        <f t="shared" ca="1" si="193"/>
        <v>6.866658776882445E-2</v>
      </c>
      <c r="AG2480" s="50">
        <f t="shared" ca="1" si="193"/>
        <v>0.16553233210968518</v>
      </c>
      <c r="AH2480" s="50">
        <f t="shared" ca="1" si="193"/>
        <v>0.20454351404959398</v>
      </c>
      <c r="AI2480" s="50">
        <f t="shared" ca="1" si="193"/>
        <v>0.27959294616430547</v>
      </c>
      <c r="AJ2480" s="50">
        <f t="shared" ca="1" si="193"/>
        <v>0.28166461990759095</v>
      </c>
      <c r="AK2480" s="51">
        <f t="shared" ca="1" si="191"/>
        <v>1</v>
      </c>
      <c r="AM2480" s="52" cm="1">
        <f t="array" aca="1" ref="AM2480" ca="1">+SQRT(MMULT(MMULT(AF2480:AJ2480,MMULT(MMULT($Q$25:$U$29,$Q$16:$U$20),$Q$25:$U$29)),TRANSPOSE(AF2480:AJ2480)))</f>
        <v>0.18723788033409741</v>
      </c>
      <c r="AN2480" s="53" cm="1">
        <f t="array" aca="1" ref="AN2480" ca="1">+SUMPRODUCT(AF2480:AJ2480,TRANSPOSE($T$4:$T$8))</f>
        <v>0.30325055001809337</v>
      </c>
    </row>
    <row r="2481" spans="25:40" x14ac:dyDescent="0.25">
      <c r="Y2481" s="47" t="s">
        <v>2514</v>
      </c>
      <c r="Z2481" s="48">
        <f t="shared" ca="1" si="192"/>
        <v>0.30735253624987124</v>
      </c>
      <c r="AA2481" s="48">
        <f t="shared" ca="1" si="192"/>
        <v>0.13610951829341777</v>
      </c>
      <c r="AB2481" s="48">
        <f t="shared" ca="1" si="192"/>
        <v>0.23863238308493129</v>
      </c>
      <c r="AC2481" s="48">
        <f t="shared" ca="1" si="192"/>
        <v>0.20143048897058824</v>
      </c>
      <c r="AD2481" s="48">
        <f t="shared" ca="1" si="192"/>
        <v>0.67142651214015081</v>
      </c>
      <c r="AE2481" s="49">
        <f t="shared" ca="1" si="190"/>
        <v>1.5549514387389594</v>
      </c>
      <c r="AF2481" s="50">
        <f t="shared" ca="1" si="193"/>
        <v>0.19766053690984023</v>
      </c>
      <c r="AG2481" s="50">
        <f t="shared" ca="1" si="193"/>
        <v>8.7532970421121584E-2</v>
      </c>
      <c r="AH2481" s="50">
        <f t="shared" ca="1" si="193"/>
        <v>0.15346613221468725</v>
      </c>
      <c r="AI2481" s="50">
        <f t="shared" ca="1" si="193"/>
        <v>0.12954133740275847</v>
      </c>
      <c r="AJ2481" s="50">
        <f t="shared" ca="1" si="193"/>
        <v>0.43179902305159251</v>
      </c>
      <c r="AK2481" s="51">
        <f t="shared" ca="1" si="191"/>
        <v>1</v>
      </c>
      <c r="AM2481" s="52" cm="1">
        <f t="array" aca="1" ref="AM2481" ca="1">+SQRT(MMULT(MMULT(AF2481:AJ2481,MMULT(MMULT($Q$25:$U$29,$Q$16:$U$20),$Q$25:$U$29)),TRANSPOSE(AF2481:AJ2481)))</f>
        <v>0.19220105192998174</v>
      </c>
      <c r="AN2481" s="53" cm="1">
        <f t="array" aca="1" ref="AN2481" ca="1">+SUMPRODUCT(AF2481:AJ2481,TRANSPOSE($T$4:$T$8))</f>
        <v>0.24171878628817309</v>
      </c>
    </row>
    <row r="2482" spans="25:40" x14ac:dyDescent="0.25">
      <c r="Y2482" s="47" t="s">
        <v>2515</v>
      </c>
      <c r="Z2482" s="48">
        <f t="shared" ca="1" si="192"/>
        <v>0.42234062312255016</v>
      </c>
      <c r="AA2482" s="48">
        <f t="shared" ca="1" si="192"/>
        <v>0.76890897154574489</v>
      </c>
      <c r="AB2482" s="48">
        <f t="shared" ca="1" si="192"/>
        <v>0.35765214337697115</v>
      </c>
      <c r="AC2482" s="48">
        <f t="shared" ca="1" si="192"/>
        <v>0.32108420735899301</v>
      </c>
      <c r="AD2482" s="48">
        <f t="shared" ca="1" si="192"/>
        <v>0.38276302267046758</v>
      </c>
      <c r="AE2482" s="49">
        <f t="shared" ca="1" si="190"/>
        <v>2.2527489680747266</v>
      </c>
      <c r="AF2482" s="50">
        <f t="shared" ca="1" si="193"/>
        <v>0.18747788995038198</v>
      </c>
      <c r="AG2482" s="50">
        <f t="shared" ca="1" si="193"/>
        <v>0.34132030796262214</v>
      </c>
      <c r="AH2482" s="50">
        <f t="shared" ca="1" si="193"/>
        <v>0.15876253787950126</v>
      </c>
      <c r="AI2482" s="50">
        <f t="shared" ca="1" si="193"/>
        <v>0.14252995425113973</v>
      </c>
      <c r="AJ2482" s="50">
        <f t="shared" ca="1" si="193"/>
        <v>0.169909309956355</v>
      </c>
      <c r="AK2482" s="51">
        <f t="shared" ca="1" si="191"/>
        <v>1</v>
      </c>
      <c r="AM2482" s="52" cm="1">
        <f t="array" aca="1" ref="AM2482" ca="1">+SQRT(MMULT(MMULT(AF2482:AJ2482,MMULT(MMULT($Q$25:$U$29,$Q$16:$U$20),$Q$25:$U$29)),TRANSPOSE(AF2482:AJ2482)))</f>
        <v>0.17889093125499536</v>
      </c>
      <c r="AN2482" s="53" cm="1">
        <f t="array" aca="1" ref="AN2482" ca="1">+SUMPRODUCT(AF2482:AJ2482,TRANSPOSE($T$4:$T$8))</f>
        <v>0.33386268976061784</v>
      </c>
    </row>
    <row r="2483" spans="25:40" x14ac:dyDescent="0.25">
      <c r="Y2483" s="47" t="s">
        <v>2516</v>
      </c>
      <c r="Z2483" s="48">
        <f t="shared" ca="1" si="192"/>
        <v>7.1973258931029904E-2</v>
      </c>
      <c r="AA2483" s="48">
        <f t="shared" ca="1" si="192"/>
        <v>0.13293152943162934</v>
      </c>
      <c r="AB2483" s="48">
        <f t="shared" ca="1" si="192"/>
        <v>0.27530809177148863</v>
      </c>
      <c r="AC2483" s="48">
        <f t="shared" ca="1" si="192"/>
        <v>0.74355369877111932</v>
      </c>
      <c r="AD2483" s="48">
        <f t="shared" ca="1" si="192"/>
        <v>0.14605916755963755</v>
      </c>
      <c r="AE2483" s="49">
        <f t="shared" ca="1" si="190"/>
        <v>1.3698257464649046</v>
      </c>
      <c r="AF2483" s="50">
        <f t="shared" ca="1" si="193"/>
        <v>5.2541908426506481E-2</v>
      </c>
      <c r="AG2483" s="50">
        <f t="shared" ca="1" si="193"/>
        <v>9.7042656538384078E-2</v>
      </c>
      <c r="AH2483" s="50">
        <f t="shared" ca="1" si="193"/>
        <v>0.20098037468048285</v>
      </c>
      <c r="AI2483" s="50">
        <f t="shared" ca="1" si="193"/>
        <v>0.54280896726463257</v>
      </c>
      <c r="AJ2483" s="50">
        <f t="shared" ca="1" si="193"/>
        <v>0.10662609308999407</v>
      </c>
      <c r="AK2483" s="51">
        <f t="shared" ca="1" si="191"/>
        <v>1</v>
      </c>
      <c r="AM2483" s="52" cm="1">
        <f t="array" aca="1" ref="AM2483" ca="1">+SQRT(MMULT(MMULT(AF2483:AJ2483,MMULT(MMULT($Q$25:$U$29,$Q$16:$U$20),$Q$25:$U$29)),TRANSPOSE(AF2483:AJ2483)))</f>
        <v>0.19435321950007339</v>
      </c>
      <c r="AN2483" s="53" cm="1">
        <f t="array" aca="1" ref="AN2483" ca="1">+SUMPRODUCT(AF2483:AJ2483,TRANSPOSE($T$4:$T$8))</f>
        <v>0.34541706584291232</v>
      </c>
    </row>
    <row r="2484" spans="25:40" x14ac:dyDescent="0.25">
      <c r="Y2484" s="47" t="s">
        <v>2517</v>
      </c>
      <c r="Z2484" s="48">
        <f t="shared" ca="1" si="192"/>
        <v>0.23995894745898061</v>
      </c>
      <c r="AA2484" s="48">
        <f t="shared" ca="1" si="192"/>
        <v>0.47591608363125248</v>
      </c>
      <c r="AB2484" s="48">
        <f t="shared" ca="1" si="192"/>
        <v>0.14565028737620977</v>
      </c>
      <c r="AC2484" s="48">
        <f t="shared" ca="1" si="192"/>
        <v>0.13701209534644609</v>
      </c>
      <c r="AD2484" s="48">
        <f t="shared" ca="1" si="192"/>
        <v>0.49277554931265211</v>
      </c>
      <c r="AE2484" s="49">
        <f t="shared" ca="1" si="190"/>
        <v>1.4913129631255411</v>
      </c>
      <c r="AF2484" s="50">
        <f t="shared" ca="1" si="193"/>
        <v>0.16090448711454036</v>
      </c>
      <c r="AG2484" s="50">
        <f t="shared" ca="1" si="193"/>
        <v>0.31912555942235787</v>
      </c>
      <c r="AH2484" s="50">
        <f t="shared" ca="1" si="193"/>
        <v>9.7665809241643878E-2</v>
      </c>
      <c r="AI2484" s="50">
        <f t="shared" ca="1" si="193"/>
        <v>9.1873469039853176E-2</v>
      </c>
      <c r="AJ2484" s="50">
        <f t="shared" ca="1" si="193"/>
        <v>0.33043067518160474</v>
      </c>
      <c r="AK2484" s="51">
        <f t="shared" ca="1" si="191"/>
        <v>1</v>
      </c>
      <c r="AM2484" s="52" cm="1">
        <f t="array" aca="1" ref="AM2484" ca="1">+SQRT(MMULT(MMULT(AF2484:AJ2484,MMULT(MMULT($Q$25:$U$29,$Q$16:$U$20),$Q$25:$U$29)),TRANSPOSE(AF2484:AJ2484)))</f>
        <v>0.1914452048667967</v>
      </c>
      <c r="AN2484" s="53" cm="1">
        <f t="array" aca="1" ref="AN2484" ca="1">+SUMPRODUCT(AF2484:AJ2484,TRANSPOSE($T$4:$T$8))</f>
        <v>0.28021202196325457</v>
      </c>
    </row>
    <row r="2485" spans="25:40" x14ac:dyDescent="0.25">
      <c r="Y2485" s="47" t="s">
        <v>2518</v>
      </c>
      <c r="Z2485" s="48">
        <f t="shared" ca="1" si="192"/>
        <v>0.888496227587802</v>
      </c>
      <c r="AA2485" s="48">
        <f t="shared" ca="1" si="192"/>
        <v>6.5781212772357822E-2</v>
      </c>
      <c r="AB2485" s="48">
        <f t="shared" ca="1" si="192"/>
        <v>0.84016075288021252</v>
      </c>
      <c r="AC2485" s="48">
        <f t="shared" ca="1" si="192"/>
        <v>0.20752787498108682</v>
      </c>
      <c r="AD2485" s="48">
        <f t="shared" ca="1" si="192"/>
        <v>0.68371246512856187</v>
      </c>
      <c r="AE2485" s="49">
        <f t="shared" ca="1" si="190"/>
        <v>2.6856785333500208</v>
      </c>
      <c r="AF2485" s="50">
        <f t="shared" ca="1" si="193"/>
        <v>0.33082746745550484</v>
      </c>
      <c r="AG2485" s="50">
        <f t="shared" ca="1" si="193"/>
        <v>2.4493330812122422E-2</v>
      </c>
      <c r="AH2485" s="50">
        <f t="shared" ca="1" si="193"/>
        <v>0.31282997665108697</v>
      </c>
      <c r="AI2485" s="50">
        <f t="shared" ca="1" si="193"/>
        <v>7.7272045929571417E-2</v>
      </c>
      <c r="AJ2485" s="50">
        <f t="shared" ca="1" si="193"/>
        <v>0.25457717915171441</v>
      </c>
      <c r="AK2485" s="51">
        <f t="shared" ca="1" si="191"/>
        <v>1</v>
      </c>
      <c r="AM2485" s="52" cm="1">
        <f t="array" aca="1" ref="AM2485" ca="1">+SQRT(MMULT(MMULT(AF2485:AJ2485,MMULT(MMULT($Q$25:$U$29,$Q$16:$U$20),$Q$25:$U$29)),TRANSPOSE(AF2485:AJ2485)))</f>
        <v>0.18226960250777954</v>
      </c>
      <c r="AN2485" s="53" cm="1">
        <f t="array" aca="1" ref="AN2485" ca="1">+SUMPRODUCT(AF2485:AJ2485,TRANSPOSE($T$4:$T$8))</f>
        <v>0.30361827778174877</v>
      </c>
    </row>
    <row r="2486" spans="25:40" x14ac:dyDescent="0.25">
      <c r="Y2486" s="47" t="s">
        <v>2519</v>
      </c>
      <c r="Z2486" s="48">
        <f t="shared" ca="1" si="192"/>
        <v>0.95412174325875987</v>
      </c>
      <c r="AA2486" s="48">
        <f t="shared" ca="1" si="192"/>
        <v>0.39415231887044588</v>
      </c>
      <c r="AB2486" s="48">
        <f t="shared" ca="1" si="192"/>
        <v>0.59752923709694339</v>
      </c>
      <c r="AC2486" s="48">
        <f t="shared" ca="1" si="192"/>
        <v>0.7892878341329097</v>
      </c>
      <c r="AD2486" s="48">
        <f t="shared" ca="1" si="192"/>
        <v>0.66434917713075792</v>
      </c>
      <c r="AE2486" s="49">
        <f t="shared" ca="1" si="190"/>
        <v>3.3994403104898163</v>
      </c>
      <c r="AF2486" s="50">
        <f t="shared" ca="1" si="193"/>
        <v>0.2806702445442506</v>
      </c>
      <c r="AG2486" s="50">
        <f t="shared" ca="1" si="193"/>
        <v>0.11594623904829014</v>
      </c>
      <c r="AH2486" s="50">
        <f t="shared" ca="1" si="193"/>
        <v>0.17577282803087282</v>
      </c>
      <c r="AI2486" s="50">
        <f t="shared" ca="1" si="193"/>
        <v>0.23218170111631797</v>
      </c>
      <c r="AJ2486" s="50">
        <f t="shared" ca="1" si="193"/>
        <v>0.19542898726026861</v>
      </c>
      <c r="AK2486" s="51">
        <f t="shared" ca="1" si="191"/>
        <v>1.0000000000000002</v>
      </c>
      <c r="AM2486" s="52" cm="1">
        <f t="array" aca="1" ref="AM2486" ca="1">+SQRT(MMULT(MMULT(AF2486:AJ2486,MMULT(MMULT($Q$25:$U$29,$Q$16:$U$20),$Q$25:$U$29)),TRANSPOSE(AF2486:AJ2486)))</f>
        <v>0.16729915375506788</v>
      </c>
      <c r="AN2486" s="53" cm="1">
        <f t="array" aca="1" ref="AN2486" ca="1">+SUMPRODUCT(AF2486:AJ2486,TRANSPOSE($T$4:$T$8))</f>
        <v>0.30722727099196634</v>
      </c>
    </row>
    <row r="2487" spans="25:40" x14ac:dyDescent="0.25">
      <c r="Y2487" s="47" t="s">
        <v>2520</v>
      </c>
      <c r="Z2487" s="48">
        <f t="shared" ca="1" si="192"/>
        <v>0.69437292820139396</v>
      </c>
      <c r="AA2487" s="48">
        <f t="shared" ca="1" si="192"/>
        <v>0.54848104493046623</v>
      </c>
      <c r="AB2487" s="48">
        <f t="shared" ca="1" si="192"/>
        <v>0.32896144464510024</v>
      </c>
      <c r="AC2487" s="48">
        <f t="shared" ca="1" si="192"/>
        <v>0.98578374256528023</v>
      </c>
      <c r="AD2487" s="48">
        <f t="shared" ca="1" si="192"/>
        <v>0.69235851012833183</v>
      </c>
      <c r="AE2487" s="49">
        <f t="shared" ca="1" si="190"/>
        <v>3.2499576704705726</v>
      </c>
      <c r="AF2487" s="50">
        <f t="shared" ca="1" si="193"/>
        <v>0.21365599143352945</v>
      </c>
      <c r="AG2487" s="50">
        <f t="shared" ca="1" si="193"/>
        <v>0.16876559652269249</v>
      </c>
      <c r="AH2487" s="50">
        <f t="shared" ca="1" si="193"/>
        <v>0.10122022438448215</v>
      </c>
      <c r="AI2487" s="50">
        <f t="shared" ca="1" si="193"/>
        <v>0.30332202524426888</v>
      </c>
      <c r="AJ2487" s="50">
        <f t="shared" ca="1" si="193"/>
        <v>0.21303616241502704</v>
      </c>
      <c r="AK2487" s="51">
        <f t="shared" ca="1" si="191"/>
        <v>1</v>
      </c>
      <c r="AM2487" s="52" cm="1">
        <f t="array" aca="1" ref="AM2487" ca="1">+SQRT(MMULT(MMULT(AF2487:AJ2487,MMULT(MMULT($Q$25:$U$29,$Q$16:$U$20),$Q$25:$U$29)),TRANSPOSE(AF2487:AJ2487)))</f>
        <v>0.17149454221290497</v>
      </c>
      <c r="AN2487" s="53" cm="1">
        <f t="array" aca="1" ref="AN2487" ca="1">+SUMPRODUCT(AF2487:AJ2487,TRANSPOSE($T$4:$T$8))</f>
        <v>0.29799724980396569</v>
      </c>
    </row>
    <row r="2488" spans="25:40" x14ac:dyDescent="0.25">
      <c r="Y2488" s="47" t="s">
        <v>2521</v>
      </c>
      <c r="Z2488" s="48">
        <f t="shared" ca="1" si="192"/>
        <v>0.90612475386726576</v>
      </c>
      <c r="AA2488" s="48">
        <f t="shared" ca="1" si="192"/>
        <v>0.83706476592366585</v>
      </c>
      <c r="AB2488" s="48">
        <f t="shared" ca="1" si="192"/>
        <v>0.82308869705472887</v>
      </c>
      <c r="AC2488" s="48">
        <f t="shared" ca="1" si="192"/>
        <v>0.44771910538645976</v>
      </c>
      <c r="AD2488" s="48">
        <f t="shared" ca="1" si="192"/>
        <v>0.89930592175287838</v>
      </c>
      <c r="AE2488" s="49">
        <f t="shared" ca="1" si="190"/>
        <v>3.9133032439849988</v>
      </c>
      <c r="AF2488" s="50">
        <f t="shared" ca="1" si="193"/>
        <v>0.23154984353947994</v>
      </c>
      <c r="AG2488" s="50">
        <f t="shared" ca="1" si="193"/>
        <v>0.21390235147513517</v>
      </c>
      <c r="AH2488" s="50">
        <f t="shared" ca="1" si="193"/>
        <v>0.2103309265183754</v>
      </c>
      <c r="AI2488" s="50">
        <f t="shared" ca="1" si="193"/>
        <v>0.11440950968331756</v>
      </c>
      <c r="AJ2488" s="50">
        <f t="shared" ca="1" si="193"/>
        <v>0.22980736878369187</v>
      </c>
      <c r="AK2488" s="51">
        <f t="shared" ca="1" si="191"/>
        <v>0.99999999999999989</v>
      </c>
      <c r="AM2488" s="52" cm="1">
        <f t="array" aca="1" ref="AM2488" ca="1">+SQRT(MMULT(MMULT(AF2488:AJ2488,MMULT(MMULT($Q$25:$U$29,$Q$16:$U$20),$Q$25:$U$29)),TRANSPOSE(AF2488:AJ2488)))</f>
        <v>0.17447697706209681</v>
      </c>
      <c r="AN2488" s="53" cm="1">
        <f t="array" aca="1" ref="AN2488" ca="1">+SUMPRODUCT(AF2488:AJ2488,TRANSPOSE($T$4:$T$8))</f>
        <v>0.3137252708376384</v>
      </c>
    </row>
    <row r="2489" spans="25:40" x14ac:dyDescent="0.25">
      <c r="Y2489" s="47" t="s">
        <v>2522</v>
      </c>
      <c r="Z2489" s="48">
        <f t="shared" ca="1" si="192"/>
        <v>0.48801492619376041</v>
      </c>
      <c r="AA2489" s="48">
        <f t="shared" ca="1" si="192"/>
        <v>0.26698751322583036</v>
      </c>
      <c r="AB2489" s="48">
        <f t="shared" ca="1" si="192"/>
        <v>0.58205578321840634</v>
      </c>
      <c r="AC2489" s="48">
        <f t="shared" ca="1" si="192"/>
        <v>0.1263652095274167</v>
      </c>
      <c r="AD2489" s="48">
        <f t="shared" ca="1" si="192"/>
        <v>0.21476923848052754</v>
      </c>
      <c r="AE2489" s="49">
        <f t="shared" ca="1" si="190"/>
        <v>1.6781926706459414</v>
      </c>
      <c r="AF2489" s="50">
        <f t="shared" ca="1" si="193"/>
        <v>0.29079791297498758</v>
      </c>
      <c r="AG2489" s="50">
        <f t="shared" ca="1" si="193"/>
        <v>0.15909228892238345</v>
      </c>
      <c r="AH2489" s="50">
        <f t="shared" ca="1" si="193"/>
        <v>0.34683489768452591</v>
      </c>
      <c r="AI2489" s="50">
        <f t="shared" ca="1" si="193"/>
        <v>7.5298391977113299E-2</v>
      </c>
      <c r="AJ2489" s="50">
        <f t="shared" ca="1" si="193"/>
        <v>0.12797650844098982</v>
      </c>
      <c r="AK2489" s="51">
        <f t="shared" ca="1" si="191"/>
        <v>1</v>
      </c>
      <c r="AM2489" s="52" cm="1">
        <f t="array" aca="1" ref="AM2489" ca="1">+SQRT(MMULT(MMULT(AF2489:AJ2489,MMULT(MMULT($Q$25:$U$29,$Q$16:$U$20),$Q$25:$U$29)),TRANSPOSE(AF2489:AJ2489)))</f>
        <v>0.17935285021758826</v>
      </c>
      <c r="AN2489" s="53" cm="1">
        <f t="array" aca="1" ref="AN2489" ca="1">+SUMPRODUCT(AF2489:AJ2489,TRANSPOSE($T$4:$T$8))</f>
        <v>0.3559628983129845</v>
      </c>
    </row>
    <row r="2490" spans="25:40" x14ac:dyDescent="0.25">
      <c r="Y2490" s="47" t="s">
        <v>2523</v>
      </c>
      <c r="Z2490" s="48">
        <f t="shared" ca="1" si="192"/>
        <v>0.55966791225246437</v>
      </c>
      <c r="AA2490" s="48">
        <f t="shared" ca="1" si="192"/>
        <v>0.63628302626827238</v>
      </c>
      <c r="AB2490" s="48">
        <f t="shared" ca="1" si="192"/>
        <v>0.92141269505695733</v>
      </c>
      <c r="AC2490" s="48">
        <f t="shared" ca="1" si="192"/>
        <v>0.5583048203765828</v>
      </c>
      <c r="AD2490" s="48">
        <f t="shared" ca="1" si="192"/>
        <v>0.16898154341648752</v>
      </c>
      <c r="AE2490" s="49">
        <f t="shared" ca="1" si="190"/>
        <v>2.8446499973707642</v>
      </c>
      <c r="AF2490" s="50">
        <f t="shared" ca="1" si="193"/>
        <v>0.19674403275262364</v>
      </c>
      <c r="AG2490" s="50">
        <f t="shared" ca="1" si="193"/>
        <v>0.22367708746466952</v>
      </c>
      <c r="AH2490" s="50">
        <f t="shared" ca="1" si="193"/>
        <v>0.32391074329305719</v>
      </c>
      <c r="AI2490" s="50">
        <f t="shared" ca="1" si="193"/>
        <v>0.19626485539261751</v>
      </c>
      <c r="AJ2490" s="50">
        <f t="shared" ca="1" si="193"/>
        <v>5.9403281097032239E-2</v>
      </c>
      <c r="AK2490" s="51">
        <f t="shared" ca="1" si="191"/>
        <v>1.0000000000000002</v>
      </c>
      <c r="AM2490" s="52" cm="1">
        <f t="array" aca="1" ref="AM2490" ca="1">+SQRT(MMULT(MMULT(AF2490:AJ2490,MMULT(MMULT($Q$25:$U$29,$Q$16:$U$20),$Q$25:$U$29)),TRANSPOSE(AF2490:AJ2490)))</f>
        <v>0.17912214940482057</v>
      </c>
      <c r="AN2490" s="53" cm="1">
        <f t="array" aca="1" ref="AN2490" ca="1">+SUMPRODUCT(AF2490:AJ2490,TRANSPOSE($T$4:$T$8))</f>
        <v>0.38066594578566176</v>
      </c>
    </row>
    <row r="2491" spans="25:40" x14ac:dyDescent="0.25">
      <c r="Y2491" s="47" t="s">
        <v>2524</v>
      </c>
      <c r="Z2491" s="48">
        <f t="shared" ca="1" si="192"/>
        <v>0.41105880577418119</v>
      </c>
      <c r="AA2491" s="48">
        <f t="shared" ca="1" si="192"/>
        <v>0.86565298580179739</v>
      </c>
      <c r="AB2491" s="48">
        <f t="shared" ca="1" si="192"/>
        <v>0.9813338977938203</v>
      </c>
      <c r="AC2491" s="48">
        <f t="shared" ca="1" si="192"/>
        <v>0.72230093767878611</v>
      </c>
      <c r="AD2491" s="48">
        <f t="shared" ca="1" si="192"/>
        <v>0.92478785932482677</v>
      </c>
      <c r="AE2491" s="49">
        <f t="shared" ca="1" si="190"/>
        <v>3.9051344863734121</v>
      </c>
      <c r="AF2491" s="50">
        <f t="shared" ca="1" si="193"/>
        <v>0.10526111385114419</v>
      </c>
      <c r="AG2491" s="50">
        <f t="shared" ca="1" si="193"/>
        <v>0.22167046713049435</v>
      </c>
      <c r="AH2491" s="50">
        <f t="shared" ca="1" si="193"/>
        <v>0.25129324001979692</v>
      </c>
      <c r="AI2491" s="50">
        <f t="shared" ca="1" si="193"/>
        <v>0.18496185987939343</v>
      </c>
      <c r="AJ2491" s="50">
        <f t="shared" ca="1" si="193"/>
        <v>0.236813319119171</v>
      </c>
      <c r="AK2491" s="51">
        <f t="shared" ca="1" si="191"/>
        <v>0.99999999999999989</v>
      </c>
      <c r="AM2491" s="52" cm="1">
        <f t="array" aca="1" ref="AM2491" ca="1">+SQRT(MMULT(MMULT(AF2491:AJ2491,MMULT(MMULT($Q$25:$U$29,$Q$16:$U$20),$Q$25:$U$29)),TRANSPOSE(AF2491:AJ2491)))</f>
        <v>0.18438309136206277</v>
      </c>
      <c r="AN2491" s="53" cm="1">
        <f t="array" aca="1" ref="AN2491" ca="1">+SUMPRODUCT(AF2491:AJ2491,TRANSPOSE($T$4:$T$8))</f>
        <v>0.32548102569097237</v>
      </c>
    </row>
    <row r="2492" spans="25:40" x14ac:dyDescent="0.25">
      <c r="Y2492" s="47" t="s">
        <v>2525</v>
      </c>
      <c r="Z2492" s="48">
        <f t="shared" ca="1" si="192"/>
        <v>0.6598959237642642</v>
      </c>
      <c r="AA2492" s="48">
        <f t="shared" ca="1" si="192"/>
        <v>0.83085789172161106</v>
      </c>
      <c r="AB2492" s="48">
        <f t="shared" ca="1" si="192"/>
        <v>0.56814491725135108</v>
      </c>
      <c r="AC2492" s="48">
        <f t="shared" ca="1" si="192"/>
        <v>0.34614889905610935</v>
      </c>
      <c r="AD2492" s="48">
        <f t="shared" ca="1" si="192"/>
        <v>0.9011405086348927</v>
      </c>
      <c r="AE2492" s="49">
        <f t="shared" ca="1" si="190"/>
        <v>3.3061881404282287</v>
      </c>
      <c r="AF2492" s="50">
        <f t="shared" ca="1" si="193"/>
        <v>0.19959418391682701</v>
      </c>
      <c r="AG2492" s="50">
        <f t="shared" ca="1" si="193"/>
        <v>0.25130387516724789</v>
      </c>
      <c r="AH2492" s="50">
        <f t="shared" ca="1" si="193"/>
        <v>0.17184288767600595</v>
      </c>
      <c r="AI2492" s="50">
        <f t="shared" ca="1" si="193"/>
        <v>0.10469727805970382</v>
      </c>
      <c r="AJ2492" s="50">
        <f t="shared" ca="1" si="193"/>
        <v>0.27256177518021524</v>
      </c>
      <c r="AK2492" s="51">
        <f t="shared" ca="1" si="191"/>
        <v>1</v>
      </c>
      <c r="AM2492" s="52" cm="1">
        <f t="array" aca="1" ref="AM2492" ca="1">+SQRT(MMULT(MMULT(AF2492:AJ2492,MMULT(MMULT($Q$25:$U$29,$Q$16:$U$20),$Q$25:$U$29)),TRANSPOSE(AF2492:AJ2492)))</f>
        <v>0.17965459526617583</v>
      </c>
      <c r="AN2492" s="53" cm="1">
        <f t="array" aca="1" ref="AN2492" ca="1">+SUMPRODUCT(AF2492:AJ2492,TRANSPOSE($T$4:$T$8))</f>
        <v>0.30052398744624725</v>
      </c>
    </row>
    <row r="2493" spans="25:40" x14ac:dyDescent="0.25">
      <c r="Y2493" s="47" t="s">
        <v>2526</v>
      </c>
      <c r="Z2493" s="48">
        <f t="shared" ca="1" si="192"/>
        <v>4.8699981051410157E-2</v>
      </c>
      <c r="AA2493" s="48">
        <f t="shared" ca="1" si="192"/>
        <v>0.81024638418933914</v>
      </c>
      <c r="AB2493" s="48">
        <f t="shared" ca="1" si="192"/>
        <v>0.55024931126097165</v>
      </c>
      <c r="AC2493" s="48">
        <f t="shared" ca="1" si="192"/>
        <v>0.41768635733416426</v>
      </c>
      <c r="AD2493" s="48">
        <f t="shared" ca="1" si="192"/>
        <v>0.42402511934966114</v>
      </c>
      <c r="AE2493" s="49">
        <f t="shared" ca="1" si="190"/>
        <v>2.2509071531855462</v>
      </c>
      <c r="AF2493" s="50">
        <f t="shared" ca="1" si="193"/>
        <v>2.1635712953547902E-2</v>
      </c>
      <c r="AG2493" s="50">
        <f t="shared" ca="1" si="193"/>
        <v>0.35996437393815023</v>
      </c>
      <c r="AH2493" s="50">
        <f t="shared" ca="1" si="193"/>
        <v>0.24445668959834418</v>
      </c>
      <c r="AI2493" s="50">
        <f t="shared" ca="1" si="193"/>
        <v>0.18556356566864296</v>
      </c>
      <c r="AJ2493" s="50">
        <f t="shared" ca="1" si="193"/>
        <v>0.1883796578413148</v>
      </c>
      <c r="AK2493" s="51">
        <f t="shared" ca="1" si="191"/>
        <v>1</v>
      </c>
      <c r="AM2493" s="52" cm="1">
        <f t="array" aca="1" ref="AM2493" ca="1">+SQRT(MMULT(MMULT(AF2493:AJ2493,MMULT(MMULT($Q$25:$U$29,$Q$16:$U$20),$Q$25:$U$29)),TRANSPOSE(AF2493:AJ2493)))</f>
        <v>0.19679650575359431</v>
      </c>
      <c r="AN2493" s="53" cm="1">
        <f t="array" aca="1" ref="AN2493" ca="1">+SUMPRODUCT(AF2493:AJ2493,TRANSPOSE($T$4:$T$8))</f>
        <v>0.35261052708233726</v>
      </c>
    </row>
    <row r="2494" spans="25:40" x14ac:dyDescent="0.25">
      <c r="Y2494" s="47" t="s">
        <v>2527</v>
      </c>
      <c r="Z2494" s="48">
        <f t="shared" ca="1" si="192"/>
        <v>0.43414410976018825</v>
      </c>
      <c r="AA2494" s="48">
        <f t="shared" ca="1" si="192"/>
        <v>6.1840821221612163E-2</v>
      </c>
      <c r="AB2494" s="48">
        <f t="shared" ca="1" si="192"/>
        <v>0.23739761014351002</v>
      </c>
      <c r="AC2494" s="48">
        <f t="shared" ca="1" si="192"/>
        <v>0.7374447069883926</v>
      </c>
      <c r="AD2494" s="48">
        <f t="shared" ca="1" si="192"/>
        <v>0.27680067628887772</v>
      </c>
      <c r="AE2494" s="49">
        <f t="shared" ca="1" si="190"/>
        <v>1.7476279244025807</v>
      </c>
      <c r="AF2494" s="50">
        <f t="shared" ca="1" si="193"/>
        <v>0.24841907347560757</v>
      </c>
      <c r="AG2494" s="50">
        <f t="shared" ca="1" si="193"/>
        <v>3.5385576276341653E-2</v>
      </c>
      <c r="AH2494" s="50">
        <f t="shared" ca="1" si="193"/>
        <v>0.13583990438048385</v>
      </c>
      <c r="AI2494" s="50">
        <f t="shared" ca="1" si="193"/>
        <v>0.42196894241117427</v>
      </c>
      <c r="AJ2494" s="50">
        <f t="shared" ca="1" si="193"/>
        <v>0.15838650345639269</v>
      </c>
      <c r="AK2494" s="51">
        <f t="shared" ca="1" si="191"/>
        <v>1</v>
      </c>
      <c r="AM2494" s="52" cm="1">
        <f t="array" aca="1" ref="AM2494" ca="1">+SQRT(MMULT(MMULT(AF2494:AJ2494,MMULT(MMULT($Q$25:$U$29,$Q$16:$U$20),$Q$25:$U$29)),TRANSPOSE(AF2494:AJ2494)))</f>
        <v>0.17600475258807069</v>
      </c>
      <c r="AN2494" s="53" cm="1">
        <f t="array" aca="1" ref="AN2494" ca="1">+SUMPRODUCT(AF2494:AJ2494,TRANSPOSE($T$4:$T$8))</f>
        <v>0.30609010431032085</v>
      </c>
    </row>
    <row r="2495" spans="25:40" x14ac:dyDescent="0.25">
      <c r="Y2495" s="47" t="s">
        <v>2528</v>
      </c>
      <c r="Z2495" s="48">
        <f t="shared" ca="1" si="192"/>
        <v>0.78469980431748099</v>
      </c>
      <c r="AA2495" s="48">
        <f t="shared" ca="1" si="192"/>
        <v>0.88590480500757962</v>
      </c>
      <c r="AB2495" s="48">
        <f t="shared" ca="1" si="192"/>
        <v>0.60041149176166508</v>
      </c>
      <c r="AC2495" s="48">
        <f t="shared" ca="1" si="192"/>
        <v>3.7891543375427994E-2</v>
      </c>
      <c r="AD2495" s="48">
        <f t="shared" ca="1" si="192"/>
        <v>0.89922170034438675</v>
      </c>
      <c r="AE2495" s="49">
        <f t="shared" ca="1" si="190"/>
        <v>3.2081293448065402</v>
      </c>
      <c r="AF2495" s="50">
        <f t="shared" ca="1" si="193"/>
        <v>0.24459730889210787</v>
      </c>
      <c r="AG2495" s="50">
        <f t="shared" ca="1" si="193"/>
        <v>0.27614373043958496</v>
      </c>
      <c r="AH2495" s="50">
        <f t="shared" ca="1" si="193"/>
        <v>0.18715314353943907</v>
      </c>
      <c r="AI2495" s="50">
        <f t="shared" ca="1" si="193"/>
        <v>1.1811102141741411E-2</v>
      </c>
      <c r="AJ2495" s="50">
        <f t="shared" ca="1" si="193"/>
        <v>0.28029471498712671</v>
      </c>
      <c r="AK2495" s="51">
        <f t="shared" ca="1" si="191"/>
        <v>1</v>
      </c>
      <c r="AM2495" s="52" cm="1">
        <f t="array" aca="1" ref="AM2495" ca="1">+SQRT(MMULT(MMULT(AF2495:AJ2495,MMULT(MMULT($Q$25:$U$29,$Q$16:$U$20),$Q$25:$U$29)),TRANSPOSE(AF2495:AJ2495)))</f>
        <v>0.18343616500000207</v>
      </c>
      <c r="AN2495" s="53" cm="1">
        <f t="array" aca="1" ref="AN2495" ca="1">+SUMPRODUCT(AF2495:AJ2495,TRANSPOSE($T$4:$T$8))</f>
        <v>0.30057236770711715</v>
      </c>
    </row>
    <row r="2496" spans="25:40" x14ac:dyDescent="0.25">
      <c r="Y2496" s="47" t="s">
        <v>2529</v>
      </c>
      <c r="Z2496" s="48">
        <f t="shared" ca="1" si="192"/>
        <v>0.17437091632116475</v>
      </c>
      <c r="AA2496" s="48">
        <f t="shared" ca="1" si="192"/>
        <v>0.54415056938162343</v>
      </c>
      <c r="AB2496" s="48">
        <f t="shared" ca="1" si="192"/>
        <v>0.83739438855111803</v>
      </c>
      <c r="AC2496" s="48">
        <f t="shared" ca="1" si="192"/>
        <v>0.92654501831910097</v>
      </c>
      <c r="AD2496" s="48">
        <f t="shared" ca="1" si="192"/>
        <v>0.38181577643903286</v>
      </c>
      <c r="AE2496" s="49">
        <f t="shared" ca="1" si="190"/>
        <v>2.8642766690120398</v>
      </c>
      <c r="AF2496" s="50">
        <f t="shared" ca="1" si="193"/>
        <v>6.0877818894956685E-2</v>
      </c>
      <c r="AG2496" s="50">
        <f t="shared" ca="1" si="193"/>
        <v>0.1899783548386457</v>
      </c>
      <c r="AH2496" s="50">
        <f t="shared" ca="1" si="193"/>
        <v>0.29235806638747514</v>
      </c>
      <c r="AI2496" s="50">
        <f t="shared" ca="1" si="193"/>
        <v>0.32348307282714045</v>
      </c>
      <c r="AJ2496" s="50">
        <f t="shared" ca="1" si="193"/>
        <v>0.13330268705178211</v>
      </c>
      <c r="AK2496" s="51">
        <f t="shared" ca="1" si="191"/>
        <v>1.0000000000000002</v>
      </c>
      <c r="AM2496" s="52" cm="1">
        <f t="array" aca="1" ref="AM2496" ca="1">+SQRT(MMULT(MMULT(AF2496:AJ2496,MMULT(MMULT($Q$25:$U$29,$Q$16:$U$20),$Q$25:$U$29)),TRANSPOSE(AF2496:AJ2496)))</f>
        <v>0.18675602681187697</v>
      </c>
      <c r="AN2496" s="53" cm="1">
        <f t="array" aca="1" ref="AN2496" ca="1">+SUMPRODUCT(AF2496:AJ2496,TRANSPOSE($T$4:$T$8))</f>
        <v>0.35985365439169514</v>
      </c>
    </row>
    <row r="2497" spans="25:40" x14ac:dyDescent="0.25">
      <c r="Y2497" s="47" t="s">
        <v>2530</v>
      </c>
      <c r="Z2497" s="48">
        <f t="shared" ca="1" si="192"/>
        <v>0.64825630062278949</v>
      </c>
      <c r="AA2497" s="48">
        <f t="shared" ca="1" si="192"/>
        <v>0.49853102568780139</v>
      </c>
      <c r="AB2497" s="48">
        <f t="shared" ca="1" si="192"/>
        <v>0.80011873216498852</v>
      </c>
      <c r="AC2497" s="48">
        <f t="shared" ca="1" si="192"/>
        <v>0.82903816735351421</v>
      </c>
      <c r="AD2497" s="48">
        <f t="shared" ca="1" si="192"/>
        <v>0.54770312390736187</v>
      </c>
      <c r="AE2497" s="49">
        <f t="shared" ca="1" si="190"/>
        <v>3.3236473497364556</v>
      </c>
      <c r="AF2497" s="50">
        <f t="shared" ca="1" si="193"/>
        <v>0.19504364705665664</v>
      </c>
      <c r="AG2497" s="50">
        <f t="shared" ca="1" si="193"/>
        <v>0.14999516291261519</v>
      </c>
      <c r="AH2497" s="50">
        <f t="shared" ca="1" si="193"/>
        <v>0.24073514665400134</v>
      </c>
      <c r="AI2497" s="50">
        <f t="shared" ca="1" si="193"/>
        <v>0.24943626086541695</v>
      </c>
      <c r="AJ2497" s="50">
        <f t="shared" ca="1" si="193"/>
        <v>0.16478978251130985</v>
      </c>
      <c r="AK2497" s="51">
        <f t="shared" ca="1" si="191"/>
        <v>0.99999999999999989</v>
      </c>
      <c r="AM2497" s="52" cm="1">
        <f t="array" aca="1" ref="AM2497" ca="1">+SQRT(MMULT(MMULT(AF2497:AJ2497,MMULT(MMULT($Q$25:$U$29,$Q$16:$U$20),$Q$25:$U$29)),TRANSPOSE(AF2497:AJ2497)))</f>
        <v>0.1729413546031438</v>
      </c>
      <c r="AN2497" s="53" cm="1">
        <f t="array" aca="1" ref="AN2497" ca="1">+SUMPRODUCT(AF2497:AJ2497,TRANSPOSE($T$4:$T$8))</f>
        <v>0.33303471720549227</v>
      </c>
    </row>
    <row r="2498" spans="25:40" x14ac:dyDescent="0.25">
      <c r="Y2498" s="47" t="s">
        <v>2531</v>
      </c>
      <c r="Z2498" s="48">
        <f t="shared" ca="1" si="192"/>
        <v>0.80671621461895837</v>
      </c>
      <c r="AA2498" s="48">
        <f t="shared" ca="1" si="192"/>
        <v>0.34343046717557379</v>
      </c>
      <c r="AB2498" s="48">
        <f t="shared" ca="1" si="192"/>
        <v>0.63045148703284548</v>
      </c>
      <c r="AC2498" s="48">
        <f t="shared" ca="1" si="192"/>
        <v>0.4089584936657501</v>
      </c>
      <c r="AD2498" s="48">
        <f t="shared" ca="1" si="192"/>
        <v>0.95960375419651522</v>
      </c>
      <c r="AE2498" s="49">
        <f t="shared" ca="1" si="190"/>
        <v>3.149160416689643</v>
      </c>
      <c r="AF2498" s="50">
        <f t="shared" ca="1" si="193"/>
        <v>0.25616866335026783</v>
      </c>
      <c r="AG2498" s="50">
        <f t="shared" ca="1" si="193"/>
        <v>0.1090546119389445</v>
      </c>
      <c r="AH2498" s="50">
        <f t="shared" ca="1" si="193"/>
        <v>0.20019668851787742</v>
      </c>
      <c r="AI2498" s="50">
        <f t="shared" ca="1" si="193"/>
        <v>0.12986270610362938</v>
      </c>
      <c r="AJ2498" s="50">
        <f t="shared" ca="1" si="193"/>
        <v>0.30471733008928087</v>
      </c>
      <c r="AK2498" s="51">
        <f t="shared" ca="1" si="191"/>
        <v>1</v>
      </c>
      <c r="AM2498" s="52" cm="1">
        <f t="array" aca="1" ref="AM2498" ca="1">+SQRT(MMULT(MMULT(AF2498:AJ2498,MMULT(MMULT($Q$25:$U$29,$Q$16:$U$20),$Q$25:$U$29)),TRANSPOSE(AF2498:AJ2498)))</f>
        <v>0.17675244359853881</v>
      </c>
      <c r="AN2498" s="53" cm="1">
        <f t="array" aca="1" ref="AN2498" ca="1">+SUMPRODUCT(AF2498:AJ2498,TRANSPOSE($T$4:$T$8))</f>
        <v>0.2823334686994331</v>
      </c>
    </row>
    <row r="2499" spans="25:40" x14ac:dyDescent="0.25">
      <c r="Y2499" s="47" t="s">
        <v>2532</v>
      </c>
      <c r="Z2499" s="48">
        <f t="shared" ca="1" si="192"/>
        <v>0.41215310011338002</v>
      </c>
      <c r="AA2499" s="48">
        <f t="shared" ca="1" si="192"/>
        <v>0.65842723839496853</v>
      </c>
      <c r="AB2499" s="48">
        <f t="shared" ca="1" si="192"/>
        <v>0.39902413856132135</v>
      </c>
      <c r="AC2499" s="48">
        <f t="shared" ca="1" si="192"/>
        <v>3.2088064319699683E-2</v>
      </c>
      <c r="AD2499" s="48">
        <f t="shared" ca="1" si="192"/>
        <v>1.5280193622544624E-2</v>
      </c>
      <c r="AE2499" s="49">
        <f t="shared" ca="1" si="190"/>
        <v>1.5169727350119142</v>
      </c>
      <c r="AF2499" s="50">
        <f t="shared" ca="1" si="193"/>
        <v>0.2716944679365928</v>
      </c>
      <c r="AG2499" s="50">
        <f t="shared" ca="1" si="193"/>
        <v>0.43404025873266422</v>
      </c>
      <c r="AH2499" s="50">
        <f t="shared" ca="1" si="193"/>
        <v>0.26303975631980453</v>
      </c>
      <c r="AI2499" s="50">
        <f t="shared" ca="1" si="193"/>
        <v>2.115269680140142E-2</v>
      </c>
      <c r="AJ2499" s="50">
        <f t="shared" ca="1" si="193"/>
        <v>1.0072820209536999E-2</v>
      </c>
      <c r="AK2499" s="51">
        <f t="shared" ca="1" si="191"/>
        <v>1</v>
      </c>
      <c r="AM2499" s="52" cm="1">
        <f t="array" aca="1" ref="AM2499" ca="1">+SQRT(MMULT(MMULT(AF2499:AJ2499,MMULT(MMULT($Q$25:$U$29,$Q$16:$U$20),$Q$25:$U$29)),TRANSPOSE(AF2499:AJ2499)))</f>
        <v>0.19065411710593719</v>
      </c>
      <c r="AN2499" s="53" cm="1">
        <f t="array" aca="1" ref="AN2499" ca="1">+SUMPRODUCT(AF2499:AJ2499,TRANSPOSE($T$4:$T$8))</f>
        <v>0.39692087873376469</v>
      </c>
    </row>
    <row r="2500" spans="25:40" x14ac:dyDescent="0.25">
      <c r="Y2500" s="47" t="s">
        <v>2533</v>
      </c>
      <c r="Z2500" s="48">
        <f t="shared" ca="1" si="192"/>
        <v>0.4224800746589682</v>
      </c>
      <c r="AA2500" s="48">
        <f t="shared" ca="1" si="192"/>
        <v>0.63265400010914796</v>
      </c>
      <c r="AB2500" s="48">
        <f t="shared" ca="1" si="192"/>
        <v>0.6877233114447292</v>
      </c>
      <c r="AC2500" s="48">
        <f t="shared" ca="1" si="192"/>
        <v>0.15126409718893163</v>
      </c>
      <c r="AD2500" s="48">
        <f t="shared" ca="1" si="192"/>
        <v>0.33945181969998139</v>
      </c>
      <c r="AE2500" s="49">
        <f t="shared" ca="1" si="190"/>
        <v>2.2335733031017586</v>
      </c>
      <c r="AF2500" s="50">
        <f t="shared" ca="1" si="193"/>
        <v>0.18914985869157327</v>
      </c>
      <c r="AG2500" s="50">
        <f t="shared" ca="1" si="193"/>
        <v>0.28324747579610782</v>
      </c>
      <c r="AH2500" s="50">
        <f t="shared" ca="1" si="193"/>
        <v>0.30790272720832096</v>
      </c>
      <c r="AI2500" s="50">
        <f t="shared" ca="1" si="193"/>
        <v>6.7722916001400763E-2</v>
      </c>
      <c r="AJ2500" s="50">
        <f t="shared" ca="1" si="193"/>
        <v>0.15197702230259708</v>
      </c>
      <c r="AK2500" s="51">
        <f t="shared" ca="1" si="191"/>
        <v>1</v>
      </c>
      <c r="AM2500" s="52" cm="1">
        <f t="array" aca="1" ref="AM2500" ca="1">+SQRT(MMULT(MMULT(AF2500:AJ2500,MMULT(MMULT($Q$25:$U$29,$Q$16:$U$20),$Q$25:$U$29)),TRANSPOSE(AF2500:AJ2500)))</f>
        <v>0.18440076079647436</v>
      </c>
      <c r="AN2500" s="53" cm="1">
        <f t="array" aca="1" ref="AN2500" ca="1">+SUMPRODUCT(AF2500:AJ2500,TRANSPOSE($T$4:$T$8))</f>
        <v>0.35813423267513633</v>
      </c>
    </row>
    <row r="2501" spans="25:40" x14ac:dyDescent="0.25">
      <c r="Y2501" s="47" t="s">
        <v>2534</v>
      </c>
      <c r="Z2501" s="48">
        <f t="shared" ca="1" si="192"/>
        <v>0.19336477245466477</v>
      </c>
      <c r="AA2501" s="48">
        <f t="shared" ca="1" si="192"/>
        <v>0.70537702084149267</v>
      </c>
      <c r="AB2501" s="48">
        <f t="shared" ca="1" si="192"/>
        <v>0.9666369476971427</v>
      </c>
      <c r="AC2501" s="48">
        <f t="shared" ca="1" si="192"/>
        <v>0.72666132184848764</v>
      </c>
      <c r="AD2501" s="48">
        <f t="shared" ca="1" si="192"/>
        <v>0.5502861725607765</v>
      </c>
      <c r="AE2501" s="49">
        <f t="shared" ca="1" si="190"/>
        <v>3.1423262354025643</v>
      </c>
      <c r="AF2501" s="50">
        <f t="shared" ca="1" si="193"/>
        <v>6.1535549770787165E-2</v>
      </c>
      <c r="AG2501" s="50">
        <f t="shared" ca="1" si="193"/>
        <v>0.22447606263616565</v>
      </c>
      <c r="AH2501" s="50">
        <f t="shared" ca="1" si="193"/>
        <v>0.30761826598609249</v>
      </c>
      <c r="AI2501" s="50">
        <f t="shared" ca="1" si="193"/>
        <v>0.23124948443024881</v>
      </c>
      <c r="AJ2501" s="50">
        <f t="shared" ca="1" si="193"/>
        <v>0.17512063717670587</v>
      </c>
      <c r="AK2501" s="51">
        <f t="shared" ca="1" si="191"/>
        <v>1</v>
      </c>
      <c r="AM2501" s="52" cm="1">
        <f t="array" aca="1" ref="AM2501" ca="1">+SQRT(MMULT(MMULT(AF2501:AJ2501,MMULT(MMULT($Q$25:$U$29,$Q$16:$U$20),$Q$25:$U$29)),TRANSPOSE(AF2501:AJ2501)))</f>
        <v>0.18878139714961603</v>
      </c>
      <c r="AN2501" s="53" cm="1">
        <f t="array" aca="1" ref="AN2501" ca="1">+SUMPRODUCT(AF2501:AJ2501,TRANSPOSE($T$4:$T$8))</f>
        <v>0.3536966251807861</v>
      </c>
    </row>
    <row r="2502" spans="25:40" x14ac:dyDescent="0.25">
      <c r="Y2502" s="47" t="s">
        <v>2535</v>
      </c>
      <c r="Z2502" s="48">
        <f t="shared" ca="1" si="192"/>
        <v>0.28596831438328607</v>
      </c>
      <c r="AA2502" s="48">
        <f t="shared" ca="1" si="192"/>
        <v>0.18114089429270253</v>
      </c>
      <c r="AB2502" s="48">
        <f t="shared" ca="1" si="192"/>
        <v>0.16804257706363579</v>
      </c>
      <c r="AC2502" s="48">
        <f t="shared" ca="1" si="192"/>
        <v>0.82394111827193728</v>
      </c>
      <c r="AD2502" s="48">
        <f t="shared" ca="1" si="192"/>
        <v>0.74111591138782884</v>
      </c>
      <c r="AE2502" s="49">
        <f t="shared" ca="1" si="190"/>
        <v>2.2002088153993906</v>
      </c>
      <c r="AF2502" s="50">
        <f t="shared" ca="1" si="193"/>
        <v>0.12997326089313754</v>
      </c>
      <c r="AG2502" s="50">
        <f t="shared" ca="1" si="193"/>
        <v>8.2328955790417158E-2</v>
      </c>
      <c r="AH2502" s="50">
        <f t="shared" ca="1" si="193"/>
        <v>7.6375740287692659E-2</v>
      </c>
      <c r="AI2502" s="50">
        <f t="shared" ca="1" si="193"/>
        <v>0.37448314564741542</v>
      </c>
      <c r="AJ2502" s="50">
        <f t="shared" ca="1" si="193"/>
        <v>0.33683889738133721</v>
      </c>
      <c r="AK2502" s="51">
        <f t="shared" ca="1" si="191"/>
        <v>1</v>
      </c>
      <c r="AM2502" s="52" cm="1">
        <f t="array" aca="1" ref="AM2502" ca="1">+SQRT(MMULT(MMULT(AF2502:AJ2502,MMULT(MMULT($Q$25:$U$29,$Q$16:$U$20),$Q$25:$U$29)),TRANSPOSE(AF2502:AJ2502)))</f>
        <v>0.18886257123462874</v>
      </c>
      <c r="AN2502" s="53" cm="1">
        <f t="array" aca="1" ref="AN2502" ca="1">+SUMPRODUCT(AF2502:AJ2502,TRANSPOSE($T$4:$T$8))</f>
        <v>0.25797259144315021</v>
      </c>
    </row>
    <row r="2503" spans="25:40" x14ac:dyDescent="0.25">
      <c r="Y2503" s="47" t="s">
        <v>2536</v>
      </c>
      <c r="Z2503" s="48">
        <f t="shared" ca="1" si="192"/>
        <v>0.71409796862334274</v>
      </c>
      <c r="AA2503" s="48">
        <f t="shared" ca="1" si="192"/>
        <v>0.83596547344623984</v>
      </c>
      <c r="AB2503" s="48">
        <f t="shared" ca="1" si="192"/>
        <v>0.11243142676797668</v>
      </c>
      <c r="AC2503" s="48">
        <f t="shared" ca="1" si="192"/>
        <v>0.62837766103933224</v>
      </c>
      <c r="AD2503" s="48">
        <f t="shared" ca="1" si="192"/>
        <v>0.80570270386670462</v>
      </c>
      <c r="AE2503" s="49">
        <f t="shared" ca="1" si="190"/>
        <v>3.0965752337435961</v>
      </c>
      <c r="AF2503" s="50">
        <f t="shared" ca="1" si="193"/>
        <v>0.23060895173537765</v>
      </c>
      <c r="AG2503" s="50">
        <f t="shared" ca="1" si="193"/>
        <v>0.26996452866271931</v>
      </c>
      <c r="AH2503" s="50">
        <f t="shared" ca="1" si="193"/>
        <v>3.6308314276625217E-2</v>
      </c>
      <c r="AI2503" s="50">
        <f t="shared" ca="1" si="193"/>
        <v>0.20292665722823625</v>
      </c>
      <c r="AJ2503" s="50">
        <f t="shared" ca="1" si="193"/>
        <v>0.26019154809704159</v>
      </c>
      <c r="AK2503" s="51">
        <f t="shared" ca="1" si="191"/>
        <v>1</v>
      </c>
      <c r="AM2503" s="52" cm="1">
        <f t="array" aca="1" ref="AM2503" ca="1">+SQRT(MMULT(MMULT(AF2503:AJ2503,MMULT(MMULT($Q$25:$U$29,$Q$16:$U$20),$Q$25:$U$29)),TRANSPOSE(AF2503:AJ2503)))</f>
        <v>0.17733556518426027</v>
      </c>
      <c r="AN2503" s="53" cm="1">
        <f t="array" aca="1" ref="AN2503" ca="1">+SUMPRODUCT(AF2503:AJ2503,TRANSPOSE($T$4:$T$8))</f>
        <v>0.28187470218774563</v>
      </c>
    </row>
    <row r="2504" spans="25:40" x14ac:dyDescent="0.25">
      <c r="Y2504" s="47" t="s">
        <v>2537</v>
      </c>
      <c r="Z2504" s="48">
        <f t="shared" ca="1" si="192"/>
        <v>0.36694757684773216</v>
      </c>
      <c r="AA2504" s="48">
        <f t="shared" ca="1" si="192"/>
        <v>8.920318461052601E-2</v>
      </c>
      <c r="AB2504" s="48">
        <f t="shared" ca="1" si="192"/>
        <v>0.97872760368317147</v>
      </c>
      <c r="AC2504" s="48">
        <f t="shared" ca="1" si="192"/>
        <v>0.70920059320103823</v>
      </c>
      <c r="AD2504" s="48">
        <f t="shared" ca="1" si="192"/>
        <v>5.4959119701651127E-2</v>
      </c>
      <c r="AE2504" s="49">
        <f t="shared" ca="1" si="190"/>
        <v>2.199038078044119</v>
      </c>
      <c r="AF2504" s="50">
        <f t="shared" ca="1" si="193"/>
        <v>0.16686731371841673</v>
      </c>
      <c r="AG2504" s="50">
        <f t="shared" ca="1" si="193"/>
        <v>4.056463846677253E-2</v>
      </c>
      <c r="AH2504" s="50">
        <f t="shared" ca="1" si="193"/>
        <v>0.44507078501963776</v>
      </c>
      <c r="AI2504" s="50">
        <f t="shared" ca="1" si="193"/>
        <v>0.32250491716442647</v>
      </c>
      <c r="AJ2504" s="50">
        <f t="shared" ca="1" si="193"/>
        <v>2.4992345630746503E-2</v>
      </c>
      <c r="AK2504" s="51">
        <f t="shared" ca="1" si="191"/>
        <v>0.99999999999999989</v>
      </c>
      <c r="AM2504" s="52" cm="1">
        <f t="array" aca="1" ref="AM2504" ca="1">+SQRT(MMULT(MMULT(AF2504:AJ2504,MMULT(MMULT($Q$25:$U$29,$Q$16:$U$20),$Q$25:$U$29)),TRANSPOSE(AF2504:AJ2504)))</f>
        <v>0.19950670957199265</v>
      </c>
      <c r="AN2504" s="53" cm="1">
        <f t="array" aca="1" ref="AN2504" ca="1">+SUMPRODUCT(AF2504:AJ2504,TRANSPOSE($T$4:$T$8))</f>
        <v>0.39663426122934636</v>
      </c>
    </row>
    <row r="2505" spans="25:40" x14ac:dyDescent="0.25">
      <c r="Y2505" s="47" t="s">
        <v>2538</v>
      </c>
      <c r="Z2505" s="48">
        <f t="shared" ca="1" si="192"/>
        <v>2.2587112687133426E-2</v>
      </c>
      <c r="AA2505" s="48">
        <f t="shared" ca="1" si="192"/>
        <v>0.7478691242806409</v>
      </c>
      <c r="AB2505" s="48">
        <f t="shared" ca="1" si="192"/>
        <v>0.27625600845445653</v>
      </c>
      <c r="AC2505" s="48">
        <f t="shared" ca="1" si="192"/>
        <v>0.78199653438084704</v>
      </c>
      <c r="AD2505" s="48">
        <f t="shared" ca="1" si="192"/>
        <v>0.87273101780383</v>
      </c>
      <c r="AE2505" s="49">
        <f t="shared" ca="1" si="190"/>
        <v>2.7014397976069078</v>
      </c>
      <c r="AF2505" s="50">
        <f t="shared" ca="1" si="193"/>
        <v>8.3611386443415842E-3</v>
      </c>
      <c r="AG2505" s="50">
        <f t="shared" ca="1" si="193"/>
        <v>0.27684093680086702</v>
      </c>
      <c r="AH2505" s="50">
        <f t="shared" ca="1" si="193"/>
        <v>0.1022625078297803</v>
      </c>
      <c r="AI2505" s="50">
        <f t="shared" ca="1" si="193"/>
        <v>0.28947398164252447</v>
      </c>
      <c r="AJ2505" s="50">
        <f t="shared" ca="1" si="193"/>
        <v>0.32306143508248669</v>
      </c>
      <c r="AK2505" s="51">
        <f t="shared" ca="1" si="191"/>
        <v>1</v>
      </c>
      <c r="AM2505" s="52" cm="1">
        <f t="array" aca="1" ref="AM2505" ca="1">+SQRT(MMULT(MMULT(AF2505:AJ2505,MMULT(MMULT($Q$25:$U$29,$Q$16:$U$20),$Q$25:$U$29)),TRANSPOSE(AF2505:AJ2505)))</f>
        <v>0.19917374080993086</v>
      </c>
      <c r="AN2505" s="53" cm="1">
        <f t="array" aca="1" ref="AN2505" ca="1">+SUMPRODUCT(AF2505:AJ2505,TRANSPOSE($T$4:$T$8))</f>
        <v>0.28737639024739525</v>
      </c>
    </row>
    <row r="2506" spans="25:40" x14ac:dyDescent="0.25">
      <c r="Y2506" s="47" t="s">
        <v>2539</v>
      </c>
      <c r="Z2506" s="48">
        <f t="shared" ca="1" si="192"/>
        <v>0.43191427560521256</v>
      </c>
      <c r="AA2506" s="48">
        <f t="shared" ca="1" si="192"/>
        <v>2.5155930354145428E-2</v>
      </c>
      <c r="AB2506" s="48">
        <f t="shared" ca="1" si="192"/>
        <v>0.75496489755107865</v>
      </c>
      <c r="AC2506" s="48">
        <f t="shared" ca="1" si="192"/>
        <v>0.78765166317919222</v>
      </c>
      <c r="AD2506" s="48">
        <f t="shared" ca="1" si="192"/>
        <v>0.75717407966104655</v>
      </c>
      <c r="AE2506" s="49">
        <f t="shared" ref="AE2506:AE2569" ca="1" si="194">+SUM(Z2506:AD2506)</f>
        <v>2.7568608463506754</v>
      </c>
      <c r="AF2506" s="50">
        <f t="shared" ca="1" si="193"/>
        <v>0.15666887074730237</v>
      </c>
      <c r="AG2506" s="50">
        <f t="shared" ca="1" si="193"/>
        <v>9.1248458867428696E-3</v>
      </c>
      <c r="AH2506" s="50">
        <f t="shared" ca="1" si="193"/>
        <v>0.27384947577257818</v>
      </c>
      <c r="AI2506" s="50">
        <f t="shared" ca="1" si="193"/>
        <v>0.28570599209670888</v>
      </c>
      <c r="AJ2506" s="50">
        <f t="shared" ca="1" si="193"/>
        <v>0.2746508154966677</v>
      </c>
      <c r="AK2506" s="51">
        <f t="shared" ref="AK2506:AK2569" ca="1" si="195">+SUM(AF2506:AJ2506)</f>
        <v>1</v>
      </c>
      <c r="AM2506" s="52" cm="1">
        <f t="array" aca="1" ref="AM2506" ca="1">+SQRT(MMULT(MMULT(AF2506:AJ2506,MMULT(MMULT($Q$25:$U$29,$Q$16:$U$20),$Q$25:$U$29)),TRANSPOSE(AF2506:AJ2506)))</f>
        <v>0.18699208246453508</v>
      </c>
      <c r="AN2506" s="53" cm="1">
        <f t="array" aca="1" ref="AN2506" ca="1">+SUMPRODUCT(AF2506:AJ2506,TRANSPOSE($T$4:$T$8))</f>
        <v>0.29954692374554276</v>
      </c>
    </row>
    <row r="2507" spans="25:40" x14ac:dyDescent="0.25">
      <c r="Y2507" s="47" t="s">
        <v>2540</v>
      </c>
      <c r="Z2507" s="48">
        <f t="shared" ca="1" si="192"/>
        <v>0.11132150883913383</v>
      </c>
      <c r="AA2507" s="48">
        <f t="shared" ca="1" si="192"/>
        <v>0.64157052430830674</v>
      </c>
      <c r="AB2507" s="48">
        <f t="shared" ca="1" si="192"/>
        <v>0.37821068838366911</v>
      </c>
      <c r="AC2507" s="48">
        <f t="shared" ca="1" si="192"/>
        <v>7.3322580362188639E-2</v>
      </c>
      <c r="AD2507" s="48">
        <f t="shared" ca="1" si="192"/>
        <v>0.40570120763880568</v>
      </c>
      <c r="AE2507" s="49">
        <f t="shared" ca="1" si="194"/>
        <v>1.6101265095321042</v>
      </c>
      <c r="AF2507" s="50">
        <f t="shared" ca="1" si="193"/>
        <v>6.913836160084301E-2</v>
      </c>
      <c r="AG2507" s="50">
        <f t="shared" ca="1" si="193"/>
        <v>0.39845969898026484</v>
      </c>
      <c r="AH2507" s="50">
        <f t="shared" ca="1" si="193"/>
        <v>0.23489501361826251</v>
      </c>
      <c r="AI2507" s="50">
        <f t="shared" ca="1" si="193"/>
        <v>4.5538397093713996E-2</v>
      </c>
      <c r="AJ2507" s="50">
        <f t="shared" ca="1" si="193"/>
        <v>0.2519685287069155</v>
      </c>
      <c r="AK2507" s="51">
        <f t="shared" ca="1" si="195"/>
        <v>0.99999999999999978</v>
      </c>
      <c r="AM2507" s="52" cm="1">
        <f t="array" aca="1" ref="AM2507" ca="1">+SQRT(MMULT(MMULT(AF2507:AJ2507,MMULT(MMULT($Q$25:$U$29,$Q$16:$U$20),$Q$25:$U$29)),TRANSPOSE(AF2507:AJ2507)))</f>
        <v>0.20337425178952628</v>
      </c>
      <c r="AN2507" s="53" cm="1">
        <f t="array" aca="1" ref="AN2507" ca="1">+SUMPRODUCT(AF2507:AJ2507,TRANSPOSE($T$4:$T$8))</f>
        <v>0.33449267321756654</v>
      </c>
    </row>
    <row r="2508" spans="25:40" x14ac:dyDescent="0.25">
      <c r="Y2508" s="47" t="s">
        <v>2541</v>
      </c>
      <c r="Z2508" s="48">
        <f t="shared" ca="1" si="192"/>
        <v>0.88939251213083403</v>
      </c>
      <c r="AA2508" s="48">
        <f t="shared" ca="1" si="192"/>
        <v>0.79818781044596077</v>
      </c>
      <c r="AB2508" s="48">
        <f t="shared" ca="1" si="192"/>
        <v>4.6564173073448845E-2</v>
      </c>
      <c r="AC2508" s="48">
        <f t="shared" ca="1" si="192"/>
        <v>0.51322666730470778</v>
      </c>
      <c r="AD2508" s="48">
        <f t="shared" ca="1" si="192"/>
        <v>0.89617350652869698</v>
      </c>
      <c r="AE2508" s="49">
        <f t="shared" ca="1" si="194"/>
        <v>3.1435446694836484</v>
      </c>
      <c r="AF2508" s="50">
        <f t="shared" ca="1" si="193"/>
        <v>0.28292663398892426</v>
      </c>
      <c r="AG2508" s="50">
        <f t="shared" ca="1" si="193"/>
        <v>0.25391330309203758</v>
      </c>
      <c r="AH2508" s="50">
        <f t="shared" ca="1" si="193"/>
        <v>1.4812632861710653E-2</v>
      </c>
      <c r="AI2508" s="50">
        <f t="shared" ca="1" si="193"/>
        <v>0.16326367882948176</v>
      </c>
      <c r="AJ2508" s="50">
        <f t="shared" ca="1" si="193"/>
        <v>0.28508375122784574</v>
      </c>
      <c r="AK2508" s="51">
        <f t="shared" ca="1" si="195"/>
        <v>1</v>
      </c>
      <c r="AM2508" s="52" cm="1">
        <f t="array" aca="1" ref="AM2508" ca="1">+SQRT(MMULT(MMULT(AF2508:AJ2508,MMULT(MMULT($Q$25:$U$29,$Q$16:$U$20),$Q$25:$U$29)),TRANSPOSE(AF2508:AJ2508)))</f>
        <v>0.17722767693884911</v>
      </c>
      <c r="AN2508" s="53" cm="1">
        <f t="array" aca="1" ref="AN2508" ca="1">+SUMPRODUCT(AF2508:AJ2508,TRANSPOSE($T$4:$T$8))</f>
        <v>0.26775043818723865</v>
      </c>
    </row>
    <row r="2509" spans="25:40" x14ac:dyDescent="0.25">
      <c r="Y2509" s="47" t="s">
        <v>2542</v>
      </c>
      <c r="Z2509" s="48">
        <f t="shared" ca="1" si="192"/>
        <v>0.82284492906052509</v>
      </c>
      <c r="AA2509" s="48">
        <f t="shared" ca="1" si="192"/>
        <v>0.90270991748968488</v>
      </c>
      <c r="AB2509" s="48">
        <f t="shared" ca="1" si="192"/>
        <v>0.88147837776456006</v>
      </c>
      <c r="AC2509" s="48">
        <f t="shared" ca="1" si="192"/>
        <v>0.97159029254532325</v>
      </c>
      <c r="AD2509" s="48">
        <f t="shared" ca="1" si="192"/>
        <v>0.86055505874330018</v>
      </c>
      <c r="AE2509" s="49">
        <f t="shared" ca="1" si="194"/>
        <v>4.4391785756033926</v>
      </c>
      <c r="AF2509" s="50">
        <f t="shared" ca="1" si="193"/>
        <v>0.18535972704109574</v>
      </c>
      <c r="AG2509" s="50">
        <f t="shared" ca="1" si="193"/>
        <v>0.20335066547012801</v>
      </c>
      <c r="AH2509" s="50">
        <f t="shared" ca="1" si="193"/>
        <v>0.19856790231619498</v>
      </c>
      <c r="AI2509" s="50">
        <f t="shared" ca="1" si="193"/>
        <v>0.21886713408758521</v>
      </c>
      <c r="AJ2509" s="50">
        <f t="shared" ca="1" si="193"/>
        <v>0.19385457108499624</v>
      </c>
      <c r="AK2509" s="51">
        <f t="shared" ca="1" si="195"/>
        <v>1</v>
      </c>
      <c r="AM2509" s="52" cm="1">
        <f t="array" aca="1" ref="AM2509" ca="1">+SQRT(MMULT(MMULT(AF2509:AJ2509,MMULT(MMULT($Q$25:$U$29,$Q$16:$U$20),$Q$25:$U$29)),TRANSPOSE(AF2509:AJ2509)))</f>
        <v>0.1730326254918361</v>
      </c>
      <c r="AN2509" s="53" cm="1">
        <f t="array" aca="1" ref="AN2509" ca="1">+SUMPRODUCT(AF2509:AJ2509,TRANSPOSE($T$4:$T$8))</f>
        <v>0.32306291205023446</v>
      </c>
    </row>
    <row r="2510" spans="25:40" x14ac:dyDescent="0.25">
      <c r="Y2510" s="47" t="s">
        <v>2543</v>
      </c>
      <c r="Z2510" s="48">
        <f t="shared" ca="1" si="192"/>
        <v>0.61173513444314975</v>
      </c>
      <c r="AA2510" s="48">
        <f t="shared" ca="1" si="192"/>
        <v>3.0275119249962068E-2</v>
      </c>
      <c r="AB2510" s="48">
        <f t="shared" ca="1" si="192"/>
        <v>1.769888642086459E-2</v>
      </c>
      <c r="AC2510" s="48">
        <f t="shared" ca="1" si="192"/>
        <v>0.33728181595141049</v>
      </c>
      <c r="AD2510" s="48">
        <f t="shared" ca="1" si="192"/>
        <v>0.38143627691285475</v>
      </c>
      <c r="AE2510" s="49">
        <f t="shared" ca="1" si="194"/>
        <v>1.3784272329782417</v>
      </c>
      <c r="AF2510" s="50">
        <f t="shared" ca="1" si="193"/>
        <v>0.4437921130747175</v>
      </c>
      <c r="AG2510" s="50">
        <f t="shared" ca="1" si="193"/>
        <v>2.1963523736069395E-2</v>
      </c>
      <c r="AH2510" s="50">
        <f t="shared" ca="1" si="193"/>
        <v>1.2839913487942504E-2</v>
      </c>
      <c r="AI2510" s="50">
        <f t="shared" ca="1" si="193"/>
        <v>0.24468597825267607</v>
      </c>
      <c r="AJ2510" s="50">
        <f t="shared" ca="1" si="193"/>
        <v>0.27671847144859457</v>
      </c>
      <c r="AK2510" s="51">
        <f t="shared" ca="1" si="195"/>
        <v>1</v>
      </c>
      <c r="AM2510" s="52" cm="1">
        <f t="array" aca="1" ref="AM2510" ca="1">+SQRT(MMULT(MMULT(AF2510:AJ2510,MMULT(MMULT($Q$25:$U$29,$Q$16:$U$20),$Q$25:$U$29)),TRANSPOSE(AF2510:AJ2510)))</f>
        <v>0.17442527339840047</v>
      </c>
      <c r="AN2510" s="53" cm="1">
        <f t="array" aca="1" ref="AN2510" ca="1">+SUMPRODUCT(AF2510:AJ2510,TRANSPOSE($T$4:$T$8))</f>
        <v>0.24324918110337854</v>
      </c>
    </row>
    <row r="2511" spans="25:40" x14ac:dyDescent="0.25">
      <c r="Y2511" s="47" t="s">
        <v>2544</v>
      </c>
      <c r="Z2511" s="48">
        <f t="shared" ca="1" si="192"/>
        <v>0.84867392079773962</v>
      </c>
      <c r="AA2511" s="48">
        <f t="shared" ca="1" si="192"/>
        <v>0.56516650614520958</v>
      </c>
      <c r="AB2511" s="48">
        <f t="shared" ca="1" si="192"/>
        <v>0.17994337177229314</v>
      </c>
      <c r="AC2511" s="48">
        <f t="shared" ca="1" si="192"/>
        <v>0.48388477457757817</v>
      </c>
      <c r="AD2511" s="48">
        <f t="shared" ca="1" si="192"/>
        <v>0.9169913663817375</v>
      </c>
      <c r="AE2511" s="49">
        <f t="shared" ca="1" si="194"/>
        <v>2.9946599396745581</v>
      </c>
      <c r="AF2511" s="50">
        <f t="shared" ca="1" si="193"/>
        <v>0.2833957570788383</v>
      </c>
      <c r="AG2511" s="50">
        <f t="shared" ca="1" si="193"/>
        <v>0.18872476926599838</v>
      </c>
      <c r="AH2511" s="50">
        <f t="shared" ca="1" si="193"/>
        <v>6.0088081918192128E-2</v>
      </c>
      <c r="AI2511" s="50">
        <f t="shared" ca="1" si="193"/>
        <v>0.1615825450385408</v>
      </c>
      <c r="AJ2511" s="50">
        <f t="shared" ca="1" si="193"/>
        <v>0.30620884669843035</v>
      </c>
      <c r="AK2511" s="51">
        <f t="shared" ca="1" si="195"/>
        <v>1</v>
      </c>
      <c r="AM2511" s="52" cm="1">
        <f t="array" aca="1" ref="AM2511" ca="1">+SQRT(MMULT(MMULT(AF2511:AJ2511,MMULT(MMULT($Q$25:$U$29,$Q$16:$U$20),$Q$25:$U$29)),TRANSPOSE(AF2511:AJ2511)))</f>
        <v>0.17482044441600542</v>
      </c>
      <c r="AN2511" s="53" cm="1">
        <f t="array" aca="1" ref="AN2511" ca="1">+SUMPRODUCT(AF2511:AJ2511,TRANSPOSE($T$4:$T$8))</f>
        <v>0.26419464201314818</v>
      </c>
    </row>
    <row r="2512" spans="25:40" x14ac:dyDescent="0.25">
      <c r="Y2512" s="47" t="s">
        <v>2545</v>
      </c>
      <c r="Z2512" s="48">
        <f t="shared" ca="1" si="192"/>
        <v>0.76064456034169847</v>
      </c>
      <c r="AA2512" s="48">
        <f t="shared" ca="1" si="192"/>
        <v>2.1450659923116788E-3</v>
      </c>
      <c r="AB2512" s="48">
        <f t="shared" ca="1" si="192"/>
        <v>4.1116532826249719E-3</v>
      </c>
      <c r="AC2512" s="48">
        <f t="shared" ca="1" si="192"/>
        <v>0.29573900632888761</v>
      </c>
      <c r="AD2512" s="48">
        <f t="shared" ca="1" si="192"/>
        <v>0.17128337663205628</v>
      </c>
      <c r="AE2512" s="49">
        <f t="shared" ca="1" si="194"/>
        <v>1.2339236625775791</v>
      </c>
      <c r="AF2512" s="50">
        <f t="shared" ca="1" si="193"/>
        <v>0.61644377477352685</v>
      </c>
      <c r="AG2512" s="50">
        <f t="shared" ca="1" si="193"/>
        <v>1.7384106143412373E-3</v>
      </c>
      <c r="AH2512" s="50">
        <f t="shared" ca="1" si="193"/>
        <v>3.3321780004088902E-3</v>
      </c>
      <c r="AI2512" s="50">
        <f t="shared" ca="1" si="193"/>
        <v>0.2396736648287543</v>
      </c>
      <c r="AJ2512" s="50">
        <f t="shared" ca="1" si="193"/>
        <v>0.1388119717829687</v>
      </c>
      <c r="AK2512" s="51">
        <f t="shared" ca="1" si="195"/>
        <v>0.99999999999999989</v>
      </c>
      <c r="AM2512" s="52" cm="1">
        <f t="array" aca="1" ref="AM2512" ca="1">+SQRT(MMULT(MMULT(AF2512:AJ2512,MMULT(MMULT($Q$25:$U$29,$Q$16:$U$20),$Q$25:$U$29)),TRANSPOSE(AF2512:AJ2512)))</f>
        <v>0.1780245633974403</v>
      </c>
      <c r="AN2512" s="53" cm="1">
        <f t="array" aca="1" ref="AN2512" ca="1">+SUMPRODUCT(AF2512:AJ2512,TRANSPOSE($T$4:$T$8))</f>
        <v>0.26861642371498989</v>
      </c>
    </row>
    <row r="2513" spans="25:40" x14ac:dyDescent="0.25">
      <c r="Y2513" s="47" t="s">
        <v>2546</v>
      </c>
      <c r="Z2513" s="48">
        <f t="shared" ca="1" si="192"/>
        <v>0.67939683882121416</v>
      </c>
      <c r="AA2513" s="48">
        <f t="shared" ca="1" si="192"/>
        <v>0.79486014864896448</v>
      </c>
      <c r="AB2513" s="48">
        <f t="shared" ca="1" si="192"/>
        <v>0.69658287836030763</v>
      </c>
      <c r="AC2513" s="48">
        <f t="shared" ca="1" si="192"/>
        <v>0.6068511615619544</v>
      </c>
      <c r="AD2513" s="48">
        <f t="shared" ca="1" si="192"/>
        <v>0.57252081895198736</v>
      </c>
      <c r="AE2513" s="49">
        <f t="shared" ca="1" si="194"/>
        <v>3.3502118463444281</v>
      </c>
      <c r="AF2513" s="50">
        <f t="shared" ca="1" si="193"/>
        <v>0.20279220239834553</v>
      </c>
      <c r="AG2513" s="50">
        <f t="shared" ca="1" si="193"/>
        <v>0.23725668259345251</v>
      </c>
      <c r="AH2513" s="50">
        <f t="shared" ca="1" si="193"/>
        <v>0.20792203905564408</v>
      </c>
      <c r="AI2513" s="50">
        <f t="shared" ca="1" si="193"/>
        <v>0.18113814570386583</v>
      </c>
      <c r="AJ2513" s="50">
        <f t="shared" ca="1" si="193"/>
        <v>0.17089093024869201</v>
      </c>
      <c r="AK2513" s="51">
        <f t="shared" ca="1" si="195"/>
        <v>1</v>
      </c>
      <c r="AM2513" s="52" cm="1">
        <f t="array" aca="1" ref="AM2513" ca="1">+SQRT(MMULT(MMULT(AF2513:AJ2513,MMULT(MMULT($Q$25:$U$29,$Q$16:$U$20),$Q$25:$U$29)),TRANSPOSE(AF2513:AJ2513)))</f>
        <v>0.17266530940186256</v>
      </c>
      <c r="AN2513" s="53" cm="1">
        <f t="array" aca="1" ref="AN2513" ca="1">+SUMPRODUCT(AF2513:AJ2513,TRANSPOSE($T$4:$T$8))</f>
        <v>0.33256319420527186</v>
      </c>
    </row>
    <row r="2514" spans="25:40" x14ac:dyDescent="0.25">
      <c r="Y2514" s="47" t="s">
        <v>2547</v>
      </c>
      <c r="Z2514" s="48">
        <f t="shared" ca="1" si="192"/>
        <v>0.41581684973159583</v>
      </c>
      <c r="AA2514" s="48">
        <f t="shared" ca="1" si="192"/>
        <v>0.91208389833376413</v>
      </c>
      <c r="AB2514" s="48">
        <f t="shared" ca="1" si="192"/>
        <v>0.40462918886883048</v>
      </c>
      <c r="AC2514" s="48">
        <f t="shared" ca="1" si="192"/>
        <v>0.37535009191984869</v>
      </c>
      <c r="AD2514" s="48">
        <f t="shared" ca="1" si="192"/>
        <v>0.17044277858442658</v>
      </c>
      <c r="AE2514" s="49">
        <f t="shared" ca="1" si="194"/>
        <v>2.2783228074384656</v>
      </c>
      <c r="AF2514" s="50">
        <f t="shared" ca="1" si="193"/>
        <v>0.18251006765766509</v>
      </c>
      <c r="AG2514" s="50">
        <f t="shared" ca="1" si="193"/>
        <v>0.40033128552104802</v>
      </c>
      <c r="AH2514" s="50">
        <f t="shared" ca="1" si="193"/>
        <v>0.17759958665548273</v>
      </c>
      <c r="AI2514" s="50">
        <f t="shared" ca="1" si="193"/>
        <v>0.16474842401365303</v>
      </c>
      <c r="AJ2514" s="50">
        <f t="shared" ca="1" si="193"/>
        <v>7.4810636152151153E-2</v>
      </c>
      <c r="AK2514" s="51">
        <f t="shared" ca="1" si="195"/>
        <v>0.99999999999999989</v>
      </c>
      <c r="AM2514" s="52" cm="1">
        <f t="array" aca="1" ref="AM2514" ca="1">+SQRT(MMULT(MMULT(AF2514:AJ2514,MMULT(MMULT($Q$25:$U$29,$Q$16:$U$20),$Q$25:$U$29)),TRANSPOSE(AF2514:AJ2514)))</f>
        <v>0.18237132756514662</v>
      </c>
      <c r="AN2514" s="53" cm="1">
        <f t="array" aca="1" ref="AN2514" ca="1">+SUMPRODUCT(AF2514:AJ2514,TRANSPOSE($T$4:$T$8))</f>
        <v>0.36750855653983922</v>
      </c>
    </row>
    <row r="2515" spans="25:40" x14ac:dyDescent="0.25">
      <c r="Y2515" s="47" t="s">
        <v>2548</v>
      </c>
      <c r="Z2515" s="48">
        <f t="shared" ca="1" si="192"/>
        <v>0.97804010697692267</v>
      </c>
      <c r="AA2515" s="48">
        <f t="shared" ca="1" si="192"/>
        <v>0.57076907541089628</v>
      </c>
      <c r="AB2515" s="48">
        <f t="shared" ca="1" si="192"/>
        <v>0.36134495903741115</v>
      </c>
      <c r="AC2515" s="48">
        <f t="shared" ca="1" si="192"/>
        <v>0.70645752059166322</v>
      </c>
      <c r="AD2515" s="48">
        <f t="shared" ca="1" si="192"/>
        <v>0.44281856637292849</v>
      </c>
      <c r="AE2515" s="49">
        <f t="shared" ca="1" si="194"/>
        <v>3.059430228389822</v>
      </c>
      <c r="AF2515" s="50">
        <f t="shared" ca="1" si="193"/>
        <v>0.31968047445607711</v>
      </c>
      <c r="AG2515" s="50">
        <f t="shared" ca="1" si="193"/>
        <v>0.18656057919362717</v>
      </c>
      <c r="AH2515" s="50">
        <f t="shared" ca="1" si="193"/>
        <v>0.11810857972322088</v>
      </c>
      <c r="AI2515" s="50">
        <f t="shared" ca="1" si="193"/>
        <v>0.23091146646722902</v>
      </c>
      <c r="AJ2515" s="50">
        <f t="shared" ca="1" si="193"/>
        <v>0.14473890015984572</v>
      </c>
      <c r="AK2515" s="51">
        <f t="shared" ca="1" si="195"/>
        <v>0.99999999999999989</v>
      </c>
      <c r="AM2515" s="52" cm="1">
        <f t="array" aca="1" ref="AM2515" ca="1">+SQRT(MMULT(MMULT(AF2515:AJ2515,MMULT(MMULT($Q$25:$U$29,$Q$16:$U$20),$Q$25:$U$29)),TRANSPOSE(AF2515:AJ2515)))</f>
        <v>0.16378652981102856</v>
      </c>
      <c r="AN2515" s="53" cm="1">
        <f t="array" aca="1" ref="AN2515" ca="1">+SUMPRODUCT(AF2515:AJ2515,TRANSPOSE($T$4:$T$8))</f>
        <v>0.31519325512254875</v>
      </c>
    </row>
    <row r="2516" spans="25:40" x14ac:dyDescent="0.25">
      <c r="Y2516" s="47" t="s">
        <v>2549</v>
      </c>
      <c r="Z2516" s="48">
        <f t="shared" ref="Z2516:AD2566" ca="1" si="196">RAND()</f>
        <v>0.41545882715922422</v>
      </c>
      <c r="AA2516" s="48">
        <f t="shared" ca="1" si="196"/>
        <v>0.6812708620700948</v>
      </c>
      <c r="AB2516" s="48">
        <f t="shared" ca="1" si="196"/>
        <v>0.59862151534469532</v>
      </c>
      <c r="AC2516" s="48">
        <f t="shared" ca="1" si="196"/>
        <v>0.39345719946650803</v>
      </c>
      <c r="AD2516" s="48">
        <f t="shared" ca="1" si="196"/>
        <v>0.90322016670884442</v>
      </c>
      <c r="AE2516" s="49">
        <f t="shared" ca="1" si="194"/>
        <v>2.9920285707493663</v>
      </c>
      <c r="AF2516" s="50">
        <f t="shared" ref="AF2516:AJ2566" ca="1" si="197">Z2516/$AE2516</f>
        <v>0.13885523394423027</v>
      </c>
      <c r="AG2516" s="50">
        <f t="shared" ca="1" si="197"/>
        <v>0.22769530636516203</v>
      </c>
      <c r="AH2516" s="50">
        <f t="shared" ca="1" si="197"/>
        <v>0.20007212537905947</v>
      </c>
      <c r="AI2516" s="50">
        <f t="shared" ca="1" si="197"/>
        <v>0.13150181897092145</v>
      </c>
      <c r="AJ2516" s="50">
        <f t="shared" ca="1" si="197"/>
        <v>0.30187551534062695</v>
      </c>
      <c r="AK2516" s="51">
        <f t="shared" ca="1" si="195"/>
        <v>1.0000000000000002</v>
      </c>
      <c r="AM2516" s="52" cm="1">
        <f t="array" aca="1" ref="AM2516" ca="1">+SQRT(MMULT(MMULT(AF2516:AJ2516,MMULT(MMULT($Q$25:$U$29,$Q$16:$U$20),$Q$25:$U$29)),TRANSPOSE(AF2516:AJ2516)))</f>
        <v>0.18534265416206844</v>
      </c>
      <c r="AN2516" s="53" cm="1">
        <f t="array" aca="1" ref="AN2516" ca="1">+SUMPRODUCT(AF2516:AJ2516,TRANSPOSE($T$4:$T$8))</f>
        <v>0.29838931279934927</v>
      </c>
    </row>
    <row r="2517" spans="25:40" x14ac:dyDescent="0.25">
      <c r="Y2517" s="47" t="s">
        <v>2550</v>
      </c>
      <c r="Z2517" s="48">
        <f t="shared" ca="1" si="196"/>
        <v>0.74131995715728827</v>
      </c>
      <c r="AA2517" s="48">
        <f t="shared" ca="1" si="196"/>
        <v>0.57587149691877337</v>
      </c>
      <c r="AB2517" s="48">
        <f t="shared" ca="1" si="196"/>
        <v>0.5212370824848972</v>
      </c>
      <c r="AC2517" s="48">
        <f t="shared" ca="1" si="196"/>
        <v>0.31175084444710155</v>
      </c>
      <c r="AD2517" s="48">
        <f t="shared" ca="1" si="196"/>
        <v>0.86526007994029308</v>
      </c>
      <c r="AE2517" s="49">
        <f t="shared" ca="1" si="194"/>
        <v>3.0154394609483535</v>
      </c>
      <c r="AF2517" s="50">
        <f t="shared" ca="1" si="197"/>
        <v>0.2458414326527861</v>
      </c>
      <c r="AG2517" s="50">
        <f t="shared" ca="1" si="197"/>
        <v>0.19097431879387233</v>
      </c>
      <c r="AH2517" s="50">
        <f t="shared" ca="1" si="197"/>
        <v>0.17285609253152392</v>
      </c>
      <c r="AI2517" s="50">
        <f t="shared" ca="1" si="197"/>
        <v>0.10338487921394254</v>
      </c>
      <c r="AJ2517" s="50">
        <f t="shared" ca="1" si="197"/>
        <v>0.28694327680787513</v>
      </c>
      <c r="AK2517" s="51">
        <f t="shared" ca="1" si="195"/>
        <v>1</v>
      </c>
      <c r="AM2517" s="52" cm="1">
        <f t="array" aca="1" ref="AM2517" ca="1">+SQRT(MMULT(MMULT(AF2517:AJ2517,MMULT(MMULT($Q$25:$U$29,$Q$16:$U$20),$Q$25:$U$29)),TRANSPOSE(AF2517:AJ2517)))</f>
        <v>0.17610626107414665</v>
      </c>
      <c r="AN2517" s="53" cm="1">
        <f t="array" aca="1" ref="AN2517" ca="1">+SUMPRODUCT(AF2517:AJ2517,TRANSPOSE($T$4:$T$8))</f>
        <v>0.28969805765141582</v>
      </c>
    </row>
    <row r="2518" spans="25:40" x14ac:dyDescent="0.25">
      <c r="Y2518" s="47" t="s">
        <v>2551</v>
      </c>
      <c r="Z2518" s="48">
        <f t="shared" ca="1" si="196"/>
        <v>0.39264674641577335</v>
      </c>
      <c r="AA2518" s="48">
        <f t="shared" ca="1" si="196"/>
        <v>0.68132497064013786</v>
      </c>
      <c r="AB2518" s="48">
        <f t="shared" ca="1" si="196"/>
        <v>4.3210299553348208E-2</v>
      </c>
      <c r="AC2518" s="48">
        <f t="shared" ca="1" si="196"/>
        <v>9.2287277204029849E-2</v>
      </c>
      <c r="AD2518" s="48">
        <f t="shared" ca="1" si="196"/>
        <v>0.94180986852598669</v>
      </c>
      <c r="AE2518" s="49">
        <f t="shared" ca="1" si="194"/>
        <v>2.151279162339276</v>
      </c>
      <c r="AF2518" s="50">
        <f t="shared" ca="1" si="197"/>
        <v>0.18251780303064613</v>
      </c>
      <c r="AG2518" s="50">
        <f t="shared" ca="1" si="197"/>
        <v>0.31670690748441638</v>
      </c>
      <c r="AH2518" s="50">
        <f t="shared" ca="1" si="197"/>
        <v>2.0085863475924635E-2</v>
      </c>
      <c r="AI2518" s="50">
        <f t="shared" ca="1" si="197"/>
        <v>4.2898791946498351E-2</v>
      </c>
      <c r="AJ2518" s="50">
        <f t="shared" ca="1" si="197"/>
        <v>0.43779063406251451</v>
      </c>
      <c r="AK2518" s="51">
        <f t="shared" ca="1" si="195"/>
        <v>1</v>
      </c>
      <c r="AM2518" s="52" cm="1">
        <f t="array" aca="1" ref="AM2518" ca="1">+SQRT(MMULT(MMULT(AF2518:AJ2518,MMULT(MMULT($Q$25:$U$29,$Q$16:$U$20),$Q$25:$U$29)),TRANSPOSE(AF2518:AJ2518)))</f>
        <v>0.20594783812504774</v>
      </c>
      <c r="AN2518" s="53" cm="1">
        <f t="array" aca="1" ref="AN2518" ca="1">+SUMPRODUCT(AF2518:AJ2518,TRANSPOSE($T$4:$T$8))</f>
        <v>0.23737554177398942</v>
      </c>
    </row>
    <row r="2519" spans="25:40" x14ac:dyDescent="0.25">
      <c r="Y2519" s="47" t="s">
        <v>2552</v>
      </c>
      <c r="Z2519" s="48">
        <f t="shared" ca="1" si="196"/>
        <v>0.35839909882819587</v>
      </c>
      <c r="AA2519" s="48">
        <f t="shared" ca="1" si="196"/>
        <v>0.98440634585738584</v>
      </c>
      <c r="AB2519" s="48">
        <f t="shared" ca="1" si="196"/>
        <v>5.1374999371860852E-2</v>
      </c>
      <c r="AC2519" s="48">
        <f t="shared" ca="1" si="196"/>
        <v>0.82942517048356512</v>
      </c>
      <c r="AD2519" s="48">
        <f t="shared" ca="1" si="196"/>
        <v>0.32569644590104296</v>
      </c>
      <c r="AE2519" s="49">
        <f t="shared" ca="1" si="194"/>
        <v>2.5493020604420504</v>
      </c>
      <c r="AF2519" s="50">
        <f t="shared" ca="1" si="197"/>
        <v>0.1405871451600558</v>
      </c>
      <c r="AG2519" s="50">
        <f t="shared" ca="1" si="197"/>
        <v>0.38614739348960836</v>
      </c>
      <c r="AH2519" s="50">
        <f t="shared" ca="1" si="197"/>
        <v>2.0152574372827518E-2</v>
      </c>
      <c r="AI2519" s="50">
        <f t="shared" ca="1" si="197"/>
        <v>0.32535382266146301</v>
      </c>
      <c r="AJ2519" s="50">
        <f t="shared" ca="1" si="197"/>
        <v>0.12775906431604539</v>
      </c>
      <c r="AK2519" s="51">
        <f t="shared" ca="1" si="195"/>
        <v>1</v>
      </c>
      <c r="AM2519" s="52" cm="1">
        <f t="array" aca="1" ref="AM2519" ca="1">+SQRT(MMULT(MMULT(AF2519:AJ2519,MMULT(MMULT($Q$25:$U$29,$Q$16:$U$20),$Q$25:$U$29)),TRANSPOSE(AF2519:AJ2519)))</f>
        <v>0.18741988245345792</v>
      </c>
      <c r="AN2519" s="53" cm="1">
        <f t="array" aca="1" ref="AN2519" ca="1">+SUMPRODUCT(AF2519:AJ2519,TRANSPOSE($T$4:$T$8))</f>
        <v>0.32878932993019122</v>
      </c>
    </row>
    <row r="2520" spans="25:40" x14ac:dyDescent="0.25">
      <c r="Y2520" s="47" t="s">
        <v>2553</v>
      </c>
      <c r="Z2520" s="48">
        <f t="shared" ca="1" si="196"/>
        <v>0.33229742044280186</v>
      </c>
      <c r="AA2520" s="48">
        <f t="shared" ca="1" si="196"/>
        <v>0.75145049987525336</v>
      </c>
      <c r="AB2520" s="48">
        <f t="shared" ca="1" si="196"/>
        <v>0.59578089355993313</v>
      </c>
      <c r="AC2520" s="48">
        <f t="shared" ca="1" si="196"/>
        <v>0.64781260445345057</v>
      </c>
      <c r="AD2520" s="48">
        <f t="shared" ca="1" si="196"/>
        <v>0.38095159439076065</v>
      </c>
      <c r="AE2520" s="49">
        <f t="shared" ca="1" si="194"/>
        <v>2.7082930127221996</v>
      </c>
      <c r="AF2520" s="50">
        <f t="shared" ca="1" si="197"/>
        <v>0.1226962588175783</v>
      </c>
      <c r="AG2520" s="50">
        <f t="shared" ca="1" si="197"/>
        <v>0.27746277686547083</v>
      </c>
      <c r="AH2520" s="50">
        <f t="shared" ca="1" si="197"/>
        <v>0.2199839126568853</v>
      </c>
      <c r="AI2520" s="50">
        <f t="shared" ca="1" si="197"/>
        <v>0.23919590731518064</v>
      </c>
      <c r="AJ2520" s="50">
        <f t="shared" ca="1" si="197"/>
        <v>0.14066114434488494</v>
      </c>
      <c r="AK2520" s="51">
        <f t="shared" ca="1" si="195"/>
        <v>1</v>
      </c>
      <c r="AM2520" s="52" cm="1">
        <f t="array" aca="1" ref="AM2520" ca="1">+SQRT(MMULT(MMULT(AF2520:AJ2520,MMULT(MMULT($Q$25:$U$29,$Q$16:$U$20),$Q$25:$U$29)),TRANSPOSE(AF2520:AJ2520)))</f>
        <v>0.17921490645952615</v>
      </c>
      <c r="AN2520" s="53" cm="1">
        <f t="array" aca="1" ref="AN2520" ca="1">+SUMPRODUCT(AF2520:AJ2520,TRANSPOSE($T$4:$T$8))</f>
        <v>0.34992164304319273</v>
      </c>
    </row>
    <row r="2521" spans="25:40" x14ac:dyDescent="0.25">
      <c r="Y2521" s="47" t="s">
        <v>2554</v>
      </c>
      <c r="Z2521" s="48">
        <f t="shared" ca="1" si="196"/>
        <v>0.66781361335505696</v>
      </c>
      <c r="AA2521" s="48">
        <f t="shared" ca="1" si="196"/>
        <v>0.55761305440661524</v>
      </c>
      <c r="AB2521" s="48">
        <f t="shared" ca="1" si="196"/>
        <v>0.3057578611186903</v>
      </c>
      <c r="AC2521" s="48">
        <f t="shared" ca="1" si="196"/>
        <v>0.30150837016740484</v>
      </c>
      <c r="AD2521" s="48">
        <f t="shared" ca="1" si="196"/>
        <v>0.46459470988134566</v>
      </c>
      <c r="AE2521" s="49">
        <f t="shared" ca="1" si="194"/>
        <v>2.2972876089291132</v>
      </c>
      <c r="AF2521" s="50">
        <f t="shared" ca="1" si="197"/>
        <v>0.29069656352970102</v>
      </c>
      <c r="AG2521" s="50">
        <f t="shared" ca="1" si="197"/>
        <v>0.24272670615524194</v>
      </c>
      <c r="AH2521" s="50">
        <f t="shared" ca="1" si="197"/>
        <v>0.13309515967015559</v>
      </c>
      <c r="AI2521" s="50">
        <f t="shared" ca="1" si="197"/>
        <v>0.13124537345498233</v>
      </c>
      <c r="AJ2521" s="50">
        <f t="shared" ca="1" si="197"/>
        <v>0.202236197189919</v>
      </c>
      <c r="AK2521" s="51">
        <f t="shared" ca="1" si="195"/>
        <v>1</v>
      </c>
      <c r="AM2521" s="52" cm="1">
        <f t="array" aca="1" ref="AM2521" ca="1">+SQRT(MMULT(MMULT(AF2521:AJ2521,MMULT(MMULT($Q$25:$U$29,$Q$16:$U$20),$Q$25:$U$29)),TRANSPOSE(AF2521:AJ2521)))</f>
        <v>0.16897983770476796</v>
      </c>
      <c r="AN2521" s="53" cm="1">
        <f t="array" aca="1" ref="AN2521" ca="1">+SUMPRODUCT(AF2521:AJ2521,TRANSPOSE($T$4:$T$8))</f>
        <v>0.30796753295985696</v>
      </c>
    </row>
    <row r="2522" spans="25:40" x14ac:dyDescent="0.25">
      <c r="Y2522" s="47" t="s">
        <v>2555</v>
      </c>
      <c r="Z2522" s="48">
        <f t="shared" ca="1" si="196"/>
        <v>0.52616793668264417</v>
      </c>
      <c r="AA2522" s="48">
        <f t="shared" ca="1" si="196"/>
        <v>0.94968367808381204</v>
      </c>
      <c r="AB2522" s="48">
        <f t="shared" ca="1" si="196"/>
        <v>0.2661951638716592</v>
      </c>
      <c r="AC2522" s="48">
        <f t="shared" ca="1" si="196"/>
        <v>0.30907595032320467</v>
      </c>
      <c r="AD2522" s="48">
        <f t="shared" ca="1" si="196"/>
        <v>4.2241077710466923E-2</v>
      </c>
      <c r="AE2522" s="49">
        <f t="shared" ca="1" si="194"/>
        <v>2.0933638066717872</v>
      </c>
      <c r="AF2522" s="50">
        <f t="shared" ca="1" si="197"/>
        <v>0.25135045088946673</v>
      </c>
      <c r="AG2522" s="50">
        <f t="shared" ca="1" si="197"/>
        <v>0.45366394272083177</v>
      </c>
      <c r="AH2522" s="50">
        <f t="shared" ca="1" si="197"/>
        <v>0.12716144371239491</v>
      </c>
      <c r="AI2522" s="50">
        <f t="shared" ca="1" si="197"/>
        <v>0.14764559764439639</v>
      </c>
      <c r="AJ2522" s="50">
        <f t="shared" ca="1" si="197"/>
        <v>2.0178565032910108E-2</v>
      </c>
      <c r="AK2522" s="51">
        <f t="shared" ca="1" si="195"/>
        <v>0.99999999999999989</v>
      </c>
      <c r="AM2522" s="52" cm="1">
        <f t="array" aca="1" ref="AM2522" ca="1">+SQRT(MMULT(MMULT(AF2522:AJ2522,MMULT(MMULT($Q$25:$U$29,$Q$16:$U$20),$Q$25:$U$29)),TRANSPOSE(AF2522:AJ2522)))</f>
        <v>0.18463513103930879</v>
      </c>
      <c r="AN2522" s="53" cm="1">
        <f t="array" aca="1" ref="AN2522" ca="1">+SUMPRODUCT(AF2522:AJ2522,TRANSPOSE($T$4:$T$8))</f>
        <v>0.37482894887490498</v>
      </c>
    </row>
    <row r="2523" spans="25:40" x14ac:dyDescent="0.25">
      <c r="Y2523" s="47" t="s">
        <v>2556</v>
      </c>
      <c r="Z2523" s="48">
        <f t="shared" ca="1" si="196"/>
        <v>0.62472569471639139</v>
      </c>
      <c r="AA2523" s="48">
        <f t="shared" ca="1" si="196"/>
        <v>0.15266687611665075</v>
      </c>
      <c r="AB2523" s="48">
        <f t="shared" ca="1" si="196"/>
        <v>0.15633646003203949</v>
      </c>
      <c r="AC2523" s="48">
        <f t="shared" ca="1" si="196"/>
        <v>0.83357379468886506</v>
      </c>
      <c r="AD2523" s="48">
        <f t="shared" ca="1" si="196"/>
        <v>0.39263396847328047</v>
      </c>
      <c r="AE2523" s="49">
        <f t="shared" ca="1" si="194"/>
        <v>2.1599367940272272</v>
      </c>
      <c r="AF2523" s="50">
        <f t="shared" ca="1" si="197"/>
        <v>0.28923332221753728</v>
      </c>
      <c r="AG2523" s="50">
        <f t="shared" ca="1" si="197"/>
        <v>7.0681177587609681E-2</v>
      </c>
      <c r="AH2523" s="50">
        <f t="shared" ca="1" si="197"/>
        <v>7.2380108744084293E-2</v>
      </c>
      <c r="AI2523" s="50">
        <f t="shared" ca="1" si="197"/>
        <v>0.38592508678675597</v>
      </c>
      <c r="AJ2523" s="50">
        <f t="shared" ca="1" si="197"/>
        <v>0.18178030466401282</v>
      </c>
      <c r="AK2523" s="51">
        <f t="shared" ca="1" si="195"/>
        <v>1</v>
      </c>
      <c r="AM2523" s="52" cm="1">
        <f t="array" aca="1" ref="AM2523" ca="1">+SQRT(MMULT(MMULT(AF2523:AJ2523,MMULT(MMULT($Q$25:$U$29,$Q$16:$U$20),$Q$25:$U$29)),TRANSPOSE(AF2523:AJ2523)))</f>
        <v>0.17220042018574336</v>
      </c>
      <c r="AN2523" s="53" cm="1">
        <f t="array" aca="1" ref="AN2523" ca="1">+SUMPRODUCT(AF2523:AJ2523,TRANSPOSE($T$4:$T$8))</f>
        <v>0.29022263260344566</v>
      </c>
    </row>
    <row r="2524" spans="25:40" x14ac:dyDescent="0.25">
      <c r="Y2524" s="47" t="s">
        <v>2557</v>
      </c>
      <c r="Z2524" s="48">
        <f t="shared" ca="1" si="196"/>
        <v>0.97768243683284051</v>
      </c>
      <c r="AA2524" s="48">
        <f t="shared" ca="1" si="196"/>
        <v>0.51264291734106748</v>
      </c>
      <c r="AB2524" s="48">
        <f t="shared" ca="1" si="196"/>
        <v>0.87325653118995938</v>
      </c>
      <c r="AC2524" s="48">
        <f t="shared" ca="1" si="196"/>
        <v>0.68397421313136531</v>
      </c>
      <c r="AD2524" s="48">
        <f t="shared" ca="1" si="196"/>
        <v>0.19925555286363261</v>
      </c>
      <c r="AE2524" s="49">
        <f t="shared" ca="1" si="194"/>
        <v>3.2468116513588652</v>
      </c>
      <c r="AF2524" s="50">
        <f t="shared" ca="1" si="197"/>
        <v>0.3011207737977834</v>
      </c>
      <c r="AG2524" s="50">
        <f t="shared" ca="1" si="197"/>
        <v>0.15789117829687307</v>
      </c>
      <c r="AH2524" s="50">
        <f t="shared" ca="1" si="197"/>
        <v>0.26895817342052519</v>
      </c>
      <c r="AI2524" s="50">
        <f t="shared" ca="1" si="197"/>
        <v>0.21066026815725711</v>
      </c>
      <c r="AJ2524" s="50">
        <f t="shared" ca="1" si="197"/>
        <v>6.1369606327561256E-2</v>
      </c>
      <c r="AK2524" s="51">
        <f t="shared" ca="1" si="195"/>
        <v>1</v>
      </c>
      <c r="AM2524" s="52" cm="1">
        <f t="array" aca="1" ref="AM2524" ca="1">+SQRT(MMULT(MMULT(AF2524:AJ2524,MMULT(MMULT($Q$25:$U$29,$Q$16:$U$20),$Q$25:$U$29)),TRANSPOSE(AF2524:AJ2524)))</f>
        <v>0.169587121153807</v>
      </c>
      <c r="AN2524" s="53" cm="1">
        <f t="array" aca="1" ref="AN2524" ca="1">+SUMPRODUCT(AF2524:AJ2524,TRANSPOSE($T$4:$T$8))</f>
        <v>0.36077280192161121</v>
      </c>
    </row>
    <row r="2525" spans="25:40" x14ac:dyDescent="0.25">
      <c r="Y2525" s="47" t="s">
        <v>2558</v>
      </c>
      <c r="Z2525" s="48">
        <f t="shared" ca="1" si="196"/>
        <v>0.84389713475974504</v>
      </c>
      <c r="AA2525" s="48">
        <f t="shared" ca="1" si="196"/>
        <v>6.1518829703966493E-2</v>
      </c>
      <c r="AB2525" s="48">
        <f t="shared" ca="1" si="196"/>
        <v>9.5744096456198857E-2</v>
      </c>
      <c r="AC2525" s="48">
        <f t="shared" ca="1" si="196"/>
        <v>0.48401890765065825</v>
      </c>
      <c r="AD2525" s="48">
        <f t="shared" ca="1" si="196"/>
        <v>0.49600497022481493</v>
      </c>
      <c r="AE2525" s="49">
        <f t="shared" ca="1" si="194"/>
        <v>1.9811839387953838</v>
      </c>
      <c r="AF2525" s="50">
        <f t="shared" ca="1" si="197"/>
        <v>0.42595597422057568</v>
      </c>
      <c r="AG2525" s="50">
        <f t="shared" ca="1" si="197"/>
        <v>3.1051548773089535E-2</v>
      </c>
      <c r="AH2525" s="50">
        <f t="shared" ca="1" si="197"/>
        <v>4.8326707369944655E-2</v>
      </c>
      <c r="AI2525" s="50">
        <f t="shared" ca="1" si="197"/>
        <v>0.2443079101201252</v>
      </c>
      <c r="AJ2525" s="50">
        <f t="shared" ca="1" si="197"/>
        <v>0.25035785951626482</v>
      </c>
      <c r="AK2525" s="51">
        <f t="shared" ca="1" si="195"/>
        <v>1</v>
      </c>
      <c r="AM2525" s="52" cm="1">
        <f t="array" aca="1" ref="AM2525" ca="1">+SQRT(MMULT(MMULT(AF2525:AJ2525,MMULT(MMULT($Q$25:$U$29,$Q$16:$U$20),$Q$25:$U$29)),TRANSPOSE(AF2525:AJ2525)))</f>
        <v>0.17086726220143572</v>
      </c>
      <c r="AN2525" s="53" cm="1">
        <f t="array" aca="1" ref="AN2525" ca="1">+SUMPRODUCT(AF2525:AJ2525,TRANSPOSE($T$4:$T$8))</f>
        <v>0.25772734281361542</v>
      </c>
    </row>
    <row r="2526" spans="25:40" x14ac:dyDescent="0.25">
      <c r="Y2526" s="47" t="s">
        <v>2559</v>
      </c>
      <c r="Z2526" s="48">
        <f t="shared" ca="1" si="196"/>
        <v>0.99445451210228097</v>
      </c>
      <c r="AA2526" s="48">
        <f t="shared" ca="1" si="196"/>
        <v>0.18324146205787373</v>
      </c>
      <c r="AB2526" s="48">
        <f t="shared" ca="1" si="196"/>
        <v>0.77149241867403584</v>
      </c>
      <c r="AC2526" s="48">
        <f t="shared" ca="1" si="196"/>
        <v>0.74779358709270127</v>
      </c>
      <c r="AD2526" s="48">
        <f t="shared" ca="1" si="196"/>
        <v>0.87338593329561665</v>
      </c>
      <c r="AE2526" s="49">
        <f t="shared" ca="1" si="194"/>
        <v>3.5703679132225083</v>
      </c>
      <c r="AF2526" s="50">
        <f t="shared" ca="1" si="197"/>
        <v>0.27852998241985538</v>
      </c>
      <c r="AG2526" s="50">
        <f t="shared" ca="1" si="197"/>
        <v>5.1322851457200502E-2</v>
      </c>
      <c r="AH2526" s="50">
        <f t="shared" ca="1" si="197"/>
        <v>0.21608205020465512</v>
      </c>
      <c r="AI2526" s="50">
        <f t="shared" ca="1" si="197"/>
        <v>0.20944440608580445</v>
      </c>
      <c r="AJ2526" s="50">
        <f t="shared" ca="1" si="197"/>
        <v>0.24462070983248457</v>
      </c>
      <c r="AK2526" s="51">
        <f t="shared" ca="1" si="195"/>
        <v>1</v>
      </c>
      <c r="AM2526" s="52" cm="1">
        <f t="array" aca="1" ref="AM2526" ca="1">+SQRT(MMULT(MMULT(AF2526:AJ2526,MMULT(MMULT($Q$25:$U$29,$Q$16:$U$20),$Q$25:$U$29)),TRANSPOSE(AF2526:AJ2526)))</f>
        <v>0.17295432042554676</v>
      </c>
      <c r="AN2526" s="53" cm="1">
        <f t="array" aca="1" ref="AN2526" ca="1">+SUMPRODUCT(AF2526:AJ2526,TRANSPOSE($T$4:$T$8))</f>
        <v>0.29546025235329687</v>
      </c>
    </row>
    <row r="2527" spans="25:40" x14ac:dyDescent="0.25">
      <c r="Y2527" s="47" t="s">
        <v>2560</v>
      </c>
      <c r="Z2527" s="48">
        <f t="shared" ca="1" si="196"/>
        <v>0.83199807574822227</v>
      </c>
      <c r="AA2527" s="48">
        <f t="shared" ca="1" si="196"/>
        <v>0.53482040742131454</v>
      </c>
      <c r="AB2527" s="48">
        <f t="shared" ca="1" si="196"/>
        <v>0.78691433409528622</v>
      </c>
      <c r="AC2527" s="48">
        <f t="shared" ca="1" si="196"/>
        <v>0.72788071980375213</v>
      </c>
      <c r="AD2527" s="48">
        <f t="shared" ca="1" si="196"/>
        <v>0.67681793822304537</v>
      </c>
      <c r="AE2527" s="49">
        <f t="shared" ca="1" si="194"/>
        <v>3.55843147529162</v>
      </c>
      <c r="AF2527" s="50">
        <f t="shared" ca="1" si="197"/>
        <v>0.23381034074290794</v>
      </c>
      <c r="AG2527" s="50">
        <f t="shared" ca="1" si="197"/>
        <v>0.15029667175970701</v>
      </c>
      <c r="AH2527" s="50">
        <f t="shared" ca="1" si="197"/>
        <v>0.22114078620294272</v>
      </c>
      <c r="AI2527" s="50">
        <f t="shared" ca="1" si="197"/>
        <v>0.20455100087155703</v>
      </c>
      <c r="AJ2527" s="50">
        <f t="shared" ca="1" si="197"/>
        <v>0.19020120042288546</v>
      </c>
      <c r="AK2527" s="51">
        <f t="shared" ca="1" si="195"/>
        <v>1.0000000000000002</v>
      </c>
      <c r="AM2527" s="52" cm="1">
        <f t="array" aca="1" ref="AM2527" ca="1">+SQRT(MMULT(MMULT(AF2527:AJ2527,MMULT(MMULT($Q$25:$U$29,$Q$16:$U$20),$Q$25:$U$29)),TRANSPOSE(AF2527:AJ2527)))</f>
        <v>0.17054224572700399</v>
      </c>
      <c r="AN2527" s="53" cm="1">
        <f t="array" aca="1" ref="AN2527" ca="1">+SUMPRODUCT(AF2527:AJ2527,TRANSPOSE($T$4:$T$8))</f>
        <v>0.32105383945368809</v>
      </c>
    </row>
    <row r="2528" spans="25:40" x14ac:dyDescent="0.25">
      <c r="Y2528" s="47" t="s">
        <v>2561</v>
      </c>
      <c r="Z2528" s="48">
        <f t="shared" ca="1" si="196"/>
        <v>0.70200818436897772</v>
      </c>
      <c r="AA2528" s="48">
        <f t="shared" ca="1" si="196"/>
        <v>0.71343447295104301</v>
      </c>
      <c r="AB2528" s="48">
        <f t="shared" ca="1" si="196"/>
        <v>0.20893047511827501</v>
      </c>
      <c r="AC2528" s="48">
        <f t="shared" ca="1" si="196"/>
        <v>0.77729589677718602</v>
      </c>
      <c r="AD2528" s="48">
        <f t="shared" ca="1" si="196"/>
        <v>0.2887042590400255</v>
      </c>
      <c r="AE2528" s="49">
        <f t="shared" ca="1" si="194"/>
        <v>2.6903732882555071</v>
      </c>
      <c r="AF2528" s="50">
        <f t="shared" ca="1" si="197"/>
        <v>0.26093337583803256</v>
      </c>
      <c r="AG2528" s="50">
        <f t="shared" ca="1" si="197"/>
        <v>0.26518047739525707</v>
      </c>
      <c r="AH2528" s="50">
        <f t="shared" ca="1" si="197"/>
        <v>7.7658545016907221E-2</v>
      </c>
      <c r="AI2528" s="50">
        <f t="shared" ca="1" si="197"/>
        <v>0.28891748969199754</v>
      </c>
      <c r="AJ2528" s="50">
        <f t="shared" ca="1" si="197"/>
        <v>0.10731011205780563</v>
      </c>
      <c r="AK2528" s="51">
        <f t="shared" ca="1" si="195"/>
        <v>0.99999999999999989</v>
      </c>
      <c r="AM2528" s="52" cm="1">
        <f t="array" aca="1" ref="AM2528" ca="1">+SQRT(MMULT(MMULT(AF2528:AJ2528,MMULT(MMULT($Q$25:$U$29,$Q$16:$U$20),$Q$25:$U$29)),TRANSPOSE(AF2528:AJ2528)))</f>
        <v>0.16897953808391411</v>
      </c>
      <c r="AN2528" s="53" cm="1">
        <f t="array" aca="1" ref="AN2528" ca="1">+SUMPRODUCT(AF2528:AJ2528,TRANSPOSE($T$4:$T$8))</f>
        <v>0.32795698679024732</v>
      </c>
    </row>
    <row r="2529" spans="25:40" x14ac:dyDescent="0.25">
      <c r="Y2529" s="47" t="s">
        <v>2562</v>
      </c>
      <c r="Z2529" s="48">
        <f t="shared" ca="1" si="196"/>
        <v>0.64106927518628698</v>
      </c>
      <c r="AA2529" s="48">
        <f t="shared" ca="1" si="196"/>
        <v>0.92909115065377457</v>
      </c>
      <c r="AB2529" s="48">
        <f t="shared" ca="1" si="196"/>
        <v>0.37978441659238782</v>
      </c>
      <c r="AC2529" s="48">
        <f t="shared" ca="1" si="196"/>
        <v>0.40301384415819441</v>
      </c>
      <c r="AD2529" s="48">
        <f t="shared" ca="1" si="196"/>
        <v>0.58421014429063101</v>
      </c>
      <c r="AE2529" s="49">
        <f t="shared" ca="1" si="194"/>
        <v>2.9371688308812747</v>
      </c>
      <c r="AF2529" s="50">
        <f t="shared" ca="1" si="197"/>
        <v>0.21826095539558724</v>
      </c>
      <c r="AG2529" s="50">
        <f t="shared" ca="1" si="197"/>
        <v>0.31632201080351519</v>
      </c>
      <c r="AH2529" s="50">
        <f t="shared" ca="1" si="197"/>
        <v>0.12930288943534665</v>
      </c>
      <c r="AI2529" s="50">
        <f t="shared" ca="1" si="197"/>
        <v>0.13721167129411257</v>
      </c>
      <c r="AJ2529" s="50">
        <f t="shared" ca="1" si="197"/>
        <v>0.19890247307143843</v>
      </c>
      <c r="AK2529" s="51">
        <f t="shared" ca="1" si="195"/>
        <v>1</v>
      </c>
      <c r="AM2529" s="52" cm="1">
        <f t="array" aca="1" ref="AM2529" ca="1">+SQRT(MMULT(MMULT(AF2529:AJ2529,MMULT(MMULT($Q$25:$U$29,$Q$16:$U$20),$Q$25:$U$29)),TRANSPOSE(AF2529:AJ2529)))</f>
        <v>0.17628106803852148</v>
      </c>
      <c r="AN2529" s="53" cm="1">
        <f t="array" aca="1" ref="AN2529" ca="1">+SUMPRODUCT(AF2529:AJ2529,TRANSPOSE($T$4:$T$8))</f>
        <v>0.31773496233667053</v>
      </c>
    </row>
    <row r="2530" spans="25:40" x14ac:dyDescent="0.25">
      <c r="Y2530" s="47" t="s">
        <v>2563</v>
      </c>
      <c r="Z2530" s="48">
        <f t="shared" ca="1" si="196"/>
        <v>0.42463413179444709</v>
      </c>
      <c r="AA2530" s="48">
        <f t="shared" ca="1" si="196"/>
        <v>0.91603794875490552</v>
      </c>
      <c r="AB2530" s="48">
        <f t="shared" ca="1" si="196"/>
        <v>0.87752346262100089</v>
      </c>
      <c r="AC2530" s="48">
        <f t="shared" ca="1" si="196"/>
        <v>0.1064612073047736</v>
      </c>
      <c r="AD2530" s="48">
        <f t="shared" ca="1" si="196"/>
        <v>0.82763978158573359</v>
      </c>
      <c r="AE2530" s="49">
        <f t="shared" ca="1" si="194"/>
        <v>3.1522965320608609</v>
      </c>
      <c r="AF2530" s="50">
        <f t="shared" ca="1" si="197"/>
        <v>0.13470627762193305</v>
      </c>
      <c r="AG2530" s="50">
        <f t="shared" ca="1" si="197"/>
        <v>0.2905938383138188</v>
      </c>
      <c r="AH2530" s="50">
        <f t="shared" ca="1" si="197"/>
        <v>0.27837592488397872</v>
      </c>
      <c r="AI2530" s="50">
        <f t="shared" ca="1" si="197"/>
        <v>3.3772586500665593E-2</v>
      </c>
      <c r="AJ2530" s="50">
        <f t="shared" ca="1" si="197"/>
        <v>0.26255137267960377</v>
      </c>
      <c r="AK2530" s="51">
        <f t="shared" ca="1" si="195"/>
        <v>1</v>
      </c>
      <c r="AM2530" s="52" cm="1">
        <f t="array" aca="1" ref="AM2530" ca="1">+SQRT(MMULT(MMULT(AF2530:AJ2530,MMULT(MMULT($Q$25:$U$29,$Q$16:$U$20),$Q$25:$U$29)),TRANSPOSE(AF2530:AJ2530)))</f>
        <v>0.19340924371538981</v>
      </c>
      <c r="AN2530" s="53" cm="1">
        <f t="array" aca="1" ref="AN2530" ca="1">+SUMPRODUCT(AF2530:AJ2530,TRANSPOSE($T$4:$T$8))</f>
        <v>0.32682545872629304</v>
      </c>
    </row>
    <row r="2531" spans="25:40" x14ac:dyDescent="0.25">
      <c r="Y2531" s="47" t="s">
        <v>2564</v>
      </c>
      <c r="Z2531" s="48">
        <f t="shared" ca="1" si="196"/>
        <v>0.19545136068834035</v>
      </c>
      <c r="AA2531" s="48">
        <f t="shared" ca="1" si="196"/>
        <v>0.12810920794082425</v>
      </c>
      <c r="AB2531" s="48">
        <f t="shared" ca="1" si="196"/>
        <v>3.5842201334230439E-2</v>
      </c>
      <c r="AC2531" s="48">
        <f t="shared" ca="1" si="196"/>
        <v>0.46157728419788058</v>
      </c>
      <c r="AD2531" s="48">
        <f t="shared" ca="1" si="196"/>
        <v>0.40511896454627772</v>
      </c>
      <c r="AE2531" s="49">
        <f t="shared" ca="1" si="194"/>
        <v>1.2260990187075533</v>
      </c>
      <c r="AF2531" s="50">
        <f t="shared" ca="1" si="197"/>
        <v>0.15940911598996965</v>
      </c>
      <c r="AG2531" s="50">
        <f t="shared" ca="1" si="197"/>
        <v>0.10448520550637566</v>
      </c>
      <c r="AH2531" s="50">
        <f t="shared" ca="1" si="197"/>
        <v>2.9232713498141581E-2</v>
      </c>
      <c r="AI2531" s="50">
        <f t="shared" ca="1" si="197"/>
        <v>0.37646003883473872</v>
      </c>
      <c r="AJ2531" s="50">
        <f t="shared" ca="1" si="197"/>
        <v>0.33041292617077439</v>
      </c>
      <c r="AK2531" s="51">
        <f t="shared" ca="1" si="195"/>
        <v>1</v>
      </c>
      <c r="AM2531" s="52" cm="1">
        <f t="array" aca="1" ref="AM2531" ca="1">+SQRT(MMULT(MMULT(AF2531:AJ2531,MMULT(MMULT($Q$25:$U$29,$Q$16:$U$20),$Q$25:$U$29)),TRANSPOSE(AF2531:AJ2531)))</f>
        <v>0.1875178616976981</v>
      </c>
      <c r="AN2531" s="53" cm="1">
        <f t="array" aca="1" ref="AN2531" ca="1">+SUMPRODUCT(AF2531:AJ2531,TRANSPOSE($T$4:$T$8))</f>
        <v>0.25234452029848392</v>
      </c>
    </row>
    <row r="2532" spans="25:40" x14ac:dyDescent="0.25">
      <c r="Y2532" s="47" t="s">
        <v>2565</v>
      </c>
      <c r="Z2532" s="48">
        <f t="shared" ca="1" si="196"/>
        <v>0.72596258041119099</v>
      </c>
      <c r="AA2532" s="48">
        <f t="shared" ca="1" si="196"/>
        <v>0.73340645727723053</v>
      </c>
      <c r="AB2532" s="48">
        <f t="shared" ca="1" si="196"/>
        <v>3.7806853275236585E-2</v>
      </c>
      <c r="AC2532" s="48">
        <f t="shared" ca="1" si="196"/>
        <v>0.24543471403107331</v>
      </c>
      <c r="AD2532" s="48">
        <f t="shared" ca="1" si="196"/>
        <v>0.88836656128741931</v>
      </c>
      <c r="AE2532" s="49">
        <f t="shared" ca="1" si="194"/>
        <v>2.6309771662821504</v>
      </c>
      <c r="AF2532" s="50">
        <f t="shared" ca="1" si="197"/>
        <v>0.27592887909287828</v>
      </c>
      <c r="AG2532" s="50">
        <f t="shared" ca="1" si="197"/>
        <v>0.27875819930190104</v>
      </c>
      <c r="AH2532" s="50">
        <f t="shared" ca="1" si="197"/>
        <v>1.4369890305304958E-2</v>
      </c>
      <c r="AI2532" s="50">
        <f t="shared" ca="1" si="197"/>
        <v>9.3286523796745291E-2</v>
      </c>
      <c r="AJ2532" s="50">
        <f t="shared" ca="1" si="197"/>
        <v>0.33765650750317056</v>
      </c>
      <c r="AK2532" s="51">
        <f t="shared" ca="1" si="195"/>
        <v>1</v>
      </c>
      <c r="AM2532" s="52" cm="1">
        <f t="array" aca="1" ref="AM2532" ca="1">+SQRT(MMULT(MMULT(AF2532:AJ2532,MMULT(MMULT($Q$25:$U$29,$Q$16:$U$20),$Q$25:$U$29)),TRANSPOSE(AF2532:AJ2532)))</f>
        <v>0.18515025604682583</v>
      </c>
      <c r="AN2532" s="53" cm="1">
        <f t="array" aca="1" ref="AN2532" ca="1">+SUMPRODUCT(AF2532:AJ2532,TRANSPOSE($T$4:$T$8))</f>
        <v>0.25578023758495044</v>
      </c>
    </row>
    <row r="2533" spans="25:40" x14ac:dyDescent="0.25">
      <c r="Y2533" s="47" t="s">
        <v>2566</v>
      </c>
      <c r="Z2533" s="48">
        <f t="shared" ca="1" si="196"/>
        <v>0.24713979070925018</v>
      </c>
      <c r="AA2533" s="48">
        <f t="shared" ca="1" si="196"/>
        <v>0.12877655470119154</v>
      </c>
      <c r="AB2533" s="48">
        <f t="shared" ca="1" si="196"/>
        <v>0.51277145406388347</v>
      </c>
      <c r="AC2533" s="48">
        <f t="shared" ca="1" si="196"/>
        <v>0.3354146932712615</v>
      </c>
      <c r="AD2533" s="48">
        <f t="shared" ca="1" si="196"/>
        <v>0.53307989969751568</v>
      </c>
      <c r="AE2533" s="49">
        <f t="shared" ca="1" si="194"/>
        <v>1.7571823924431025</v>
      </c>
      <c r="AF2533" s="50">
        <f t="shared" ca="1" si="197"/>
        <v>0.14064549688870875</v>
      </c>
      <c r="AG2533" s="50">
        <f t="shared" ca="1" si="197"/>
        <v>7.3285821241440258E-2</v>
      </c>
      <c r="AH2533" s="50">
        <f t="shared" ca="1" si="197"/>
        <v>0.29181458695983775</v>
      </c>
      <c r="AI2533" s="50">
        <f t="shared" ca="1" si="197"/>
        <v>0.19088211600215099</v>
      </c>
      <c r="AJ2533" s="50">
        <f t="shared" ca="1" si="197"/>
        <v>0.30337197890786216</v>
      </c>
      <c r="AK2533" s="51">
        <f t="shared" ca="1" si="195"/>
        <v>0.99999999999999989</v>
      </c>
      <c r="AM2533" s="52" cm="1">
        <f t="array" aca="1" ref="AM2533" ca="1">+SQRT(MMULT(MMULT(AF2533:AJ2533,MMULT(MMULT($Q$25:$U$29,$Q$16:$U$20),$Q$25:$U$29)),TRANSPOSE(AF2533:AJ2533)))</f>
        <v>0.18854840341950674</v>
      </c>
      <c r="AN2533" s="53" cm="1">
        <f t="array" aca="1" ref="AN2533" ca="1">+SUMPRODUCT(AF2533:AJ2533,TRANSPOSE($T$4:$T$8))</f>
        <v>0.30055066185198065</v>
      </c>
    </row>
    <row r="2534" spans="25:40" x14ac:dyDescent="0.25">
      <c r="Y2534" s="47" t="s">
        <v>2567</v>
      </c>
      <c r="Z2534" s="48">
        <f t="shared" ca="1" si="196"/>
        <v>0.51394764551400673</v>
      </c>
      <c r="AA2534" s="48">
        <f t="shared" ca="1" si="196"/>
        <v>0.43111084522149179</v>
      </c>
      <c r="AB2534" s="48">
        <f t="shared" ca="1" si="196"/>
        <v>0.74514541331220296</v>
      </c>
      <c r="AC2534" s="48">
        <f t="shared" ca="1" si="196"/>
        <v>0.63940545996758968</v>
      </c>
      <c r="AD2534" s="48">
        <f t="shared" ca="1" si="196"/>
        <v>0.68968828543554106</v>
      </c>
      <c r="AE2534" s="49">
        <f t="shared" ca="1" si="194"/>
        <v>3.0192976494508326</v>
      </c>
      <c r="AF2534" s="50">
        <f t="shared" ca="1" si="197"/>
        <v>0.17022092724362123</v>
      </c>
      <c r="AG2534" s="50">
        <f t="shared" ca="1" si="197"/>
        <v>0.14278514253137803</v>
      </c>
      <c r="AH2534" s="50">
        <f t="shared" ca="1" si="197"/>
        <v>0.2467942878860368</v>
      </c>
      <c r="AI2534" s="50">
        <f t="shared" ca="1" si="197"/>
        <v>0.21177291350651981</v>
      </c>
      <c r="AJ2534" s="50">
        <f t="shared" ca="1" si="197"/>
        <v>0.22842672883244405</v>
      </c>
      <c r="AK2534" s="51">
        <f t="shared" ca="1" si="195"/>
        <v>0.99999999999999989</v>
      </c>
      <c r="AM2534" s="52" cm="1">
        <f t="array" aca="1" ref="AM2534" ca="1">+SQRT(MMULT(MMULT(AF2534:AJ2534,MMULT(MMULT($Q$25:$U$29,$Q$16:$U$20),$Q$25:$U$29)),TRANSPOSE(AF2534:AJ2534)))</f>
        <v>0.1773854385234718</v>
      </c>
      <c r="AN2534" s="53" cm="1">
        <f t="array" aca="1" ref="AN2534" ca="1">+SUMPRODUCT(AF2534:AJ2534,TRANSPOSE($T$4:$T$8))</f>
        <v>0.31750666794976784</v>
      </c>
    </row>
    <row r="2535" spans="25:40" x14ac:dyDescent="0.25">
      <c r="Y2535" s="47" t="s">
        <v>2568</v>
      </c>
      <c r="Z2535" s="48">
        <f t="shared" ca="1" si="196"/>
        <v>0.82903996450921313</v>
      </c>
      <c r="AA2535" s="48">
        <f t="shared" ca="1" si="196"/>
        <v>0.94985563509097548</v>
      </c>
      <c r="AB2535" s="48">
        <f t="shared" ca="1" si="196"/>
        <v>0.54434189113995823</v>
      </c>
      <c r="AC2535" s="48">
        <f t="shared" ca="1" si="196"/>
        <v>0.73444818423015945</v>
      </c>
      <c r="AD2535" s="48">
        <f t="shared" ca="1" si="196"/>
        <v>0.36753162250778493</v>
      </c>
      <c r="AE2535" s="49">
        <f t="shared" ca="1" si="194"/>
        <v>3.4252172974780914</v>
      </c>
      <c r="AF2535" s="50">
        <f t="shared" ca="1" si="197"/>
        <v>0.24204010797201572</v>
      </c>
      <c r="AG2535" s="50">
        <f t="shared" ca="1" si="197"/>
        <v>0.27731251847593213</v>
      </c>
      <c r="AH2535" s="50">
        <f t="shared" ca="1" si="197"/>
        <v>0.15892185629821051</v>
      </c>
      <c r="AI2535" s="50">
        <f t="shared" ca="1" si="197"/>
        <v>0.21442382203631774</v>
      </c>
      <c r="AJ2535" s="50">
        <f t="shared" ca="1" si="197"/>
        <v>0.10730169521752386</v>
      </c>
      <c r="AK2535" s="51">
        <f t="shared" ca="1" si="195"/>
        <v>1</v>
      </c>
      <c r="AM2535" s="52" cm="1">
        <f t="array" aca="1" ref="AM2535" ca="1">+SQRT(MMULT(MMULT(AF2535:AJ2535,MMULT(MMULT($Q$25:$U$29,$Q$16:$U$20),$Q$25:$U$29)),TRANSPOSE(AF2535:AJ2535)))</f>
        <v>0.16930135097336677</v>
      </c>
      <c r="AN2535" s="53" cm="1">
        <f t="array" aca="1" ref="AN2535" ca="1">+SUMPRODUCT(AF2535:AJ2535,TRANSPOSE($T$4:$T$8))</f>
        <v>0.34299690843537306</v>
      </c>
    </row>
    <row r="2536" spans="25:40" x14ac:dyDescent="0.25">
      <c r="Y2536" s="47" t="s">
        <v>2569</v>
      </c>
      <c r="Z2536" s="48">
        <f t="shared" ca="1" si="196"/>
        <v>0.79687697339926622</v>
      </c>
      <c r="AA2536" s="48">
        <f t="shared" ca="1" si="196"/>
        <v>0.40605878009448648</v>
      </c>
      <c r="AB2536" s="48">
        <f t="shared" ca="1" si="196"/>
        <v>0.77687939636625902</v>
      </c>
      <c r="AC2536" s="48">
        <f t="shared" ca="1" si="196"/>
        <v>0.68371129680834652</v>
      </c>
      <c r="AD2536" s="48">
        <f t="shared" ca="1" si="196"/>
        <v>0.32220298193604768</v>
      </c>
      <c r="AE2536" s="49">
        <f t="shared" ca="1" si="194"/>
        <v>2.9857294286044063</v>
      </c>
      <c r="AF2536" s="50">
        <f t="shared" ca="1" si="197"/>
        <v>0.26689524032716638</v>
      </c>
      <c r="AG2536" s="50">
        <f t="shared" ca="1" si="197"/>
        <v>0.13599985859545452</v>
      </c>
      <c r="AH2536" s="50">
        <f t="shared" ca="1" si="197"/>
        <v>0.26019752122327744</v>
      </c>
      <c r="AI2536" s="50">
        <f t="shared" ca="1" si="197"/>
        <v>0.22899305283932839</v>
      </c>
      <c r="AJ2536" s="50">
        <f t="shared" ca="1" si="197"/>
        <v>0.10791432701477315</v>
      </c>
      <c r="AK2536" s="51">
        <f t="shared" ca="1" si="195"/>
        <v>0.99999999999999978</v>
      </c>
      <c r="AM2536" s="52" cm="1">
        <f t="array" aca="1" ref="AM2536" ca="1">+SQRT(MMULT(MMULT(AF2536:AJ2536,MMULT(MMULT($Q$25:$U$29,$Q$16:$U$20),$Q$25:$U$29)),TRANSPOSE(AF2536:AJ2536)))</f>
        <v>0.16987408933064801</v>
      </c>
      <c r="AN2536" s="53" cm="1">
        <f t="array" aca="1" ref="AN2536" ca="1">+SUMPRODUCT(AF2536:AJ2536,TRANSPOSE($T$4:$T$8))</f>
        <v>0.3467943678734936</v>
      </c>
    </row>
    <row r="2537" spans="25:40" x14ac:dyDescent="0.25">
      <c r="Y2537" s="47" t="s">
        <v>2570</v>
      </c>
      <c r="Z2537" s="48">
        <f t="shared" ca="1" si="196"/>
        <v>0.5065400931476588</v>
      </c>
      <c r="AA2537" s="48">
        <f t="shared" ca="1" si="196"/>
        <v>0.71903794516749109</v>
      </c>
      <c r="AB2537" s="48">
        <f t="shared" ca="1" si="196"/>
        <v>0.40818896002820737</v>
      </c>
      <c r="AC2537" s="48">
        <f t="shared" ca="1" si="196"/>
        <v>9.1550475775303841E-4</v>
      </c>
      <c r="AD2537" s="48">
        <f t="shared" ca="1" si="196"/>
        <v>0.14072570088371805</v>
      </c>
      <c r="AE2537" s="49">
        <f t="shared" ca="1" si="194"/>
        <v>1.7754082039848282</v>
      </c>
      <c r="AF2537" s="50">
        <f t="shared" ca="1" si="197"/>
        <v>0.28530908667130811</v>
      </c>
      <c r="AG2537" s="50">
        <f t="shared" ca="1" si="197"/>
        <v>0.40499866090155545</v>
      </c>
      <c r="AH2537" s="50">
        <f t="shared" ca="1" si="197"/>
        <v>0.22991273731418194</v>
      </c>
      <c r="AI2537" s="50">
        <f t="shared" ca="1" si="197"/>
        <v>5.1565874016929001E-4</v>
      </c>
      <c r="AJ2537" s="50">
        <f t="shared" ca="1" si="197"/>
        <v>7.9263856372785255E-2</v>
      </c>
      <c r="AK2537" s="51">
        <f t="shared" ca="1" si="195"/>
        <v>1.0000000000000002</v>
      </c>
      <c r="AM2537" s="52" cm="1">
        <f t="array" aca="1" ref="AM2537" ca="1">+SQRT(MMULT(MMULT(AF2537:AJ2537,MMULT(MMULT($Q$25:$U$29,$Q$16:$U$20),$Q$25:$U$29)),TRANSPOSE(AF2537:AJ2537)))</f>
        <v>0.18585171884849772</v>
      </c>
      <c r="AN2537" s="53" cm="1">
        <f t="array" aca="1" ref="AN2537" ca="1">+SUMPRODUCT(AF2537:AJ2537,TRANSPOSE($T$4:$T$8))</f>
        <v>0.36989025279849802</v>
      </c>
    </row>
    <row r="2538" spans="25:40" x14ac:dyDescent="0.25">
      <c r="Y2538" s="47" t="s">
        <v>2571</v>
      </c>
      <c r="Z2538" s="48">
        <f t="shared" ca="1" si="196"/>
        <v>0.72413556073333585</v>
      </c>
      <c r="AA2538" s="48">
        <f t="shared" ca="1" si="196"/>
        <v>0.31127992260666537</v>
      </c>
      <c r="AB2538" s="48">
        <f t="shared" ca="1" si="196"/>
        <v>0.93239601109585413</v>
      </c>
      <c r="AC2538" s="48">
        <f t="shared" ca="1" si="196"/>
        <v>1.3031540781005324E-2</v>
      </c>
      <c r="AD2538" s="48">
        <f t="shared" ca="1" si="196"/>
        <v>0.83183167415992054</v>
      </c>
      <c r="AE2538" s="49">
        <f t="shared" ca="1" si="194"/>
        <v>2.8126747093767817</v>
      </c>
      <c r="AF2538" s="50">
        <f t="shared" ca="1" si="197"/>
        <v>0.25745442881085462</v>
      </c>
      <c r="AG2538" s="50">
        <f t="shared" ca="1" si="197"/>
        <v>0.11067043109142088</v>
      </c>
      <c r="AH2538" s="50">
        <f t="shared" ca="1" si="197"/>
        <v>0.33149798943598768</v>
      </c>
      <c r="AI2538" s="50">
        <f t="shared" ca="1" si="197"/>
        <v>4.6331489160695684E-3</v>
      </c>
      <c r="AJ2538" s="50">
        <f t="shared" ca="1" si="197"/>
        <v>0.29574400174566706</v>
      </c>
      <c r="AK2538" s="51">
        <f t="shared" ca="1" si="195"/>
        <v>0.99999999999999989</v>
      </c>
      <c r="AM2538" s="52" cm="1">
        <f t="array" aca="1" ref="AM2538" ca="1">+SQRT(MMULT(MMULT(AF2538:AJ2538,MMULT(MMULT($Q$25:$U$29,$Q$16:$U$20),$Q$25:$U$29)),TRANSPOSE(AF2538:AJ2538)))</f>
        <v>0.18990516455469497</v>
      </c>
      <c r="AN2538" s="53" cm="1">
        <f t="array" aca="1" ref="AN2538" ca="1">+SUMPRODUCT(AF2538:AJ2538,TRANSPOSE($T$4:$T$8))</f>
        <v>0.30602185178171065</v>
      </c>
    </row>
    <row r="2539" spans="25:40" x14ac:dyDescent="0.25">
      <c r="Y2539" s="47" t="s">
        <v>2572</v>
      </c>
      <c r="Z2539" s="48">
        <f t="shared" ca="1" si="196"/>
        <v>0.59106773869540397</v>
      </c>
      <c r="AA2539" s="48">
        <f t="shared" ca="1" si="196"/>
        <v>0.37245243532149996</v>
      </c>
      <c r="AB2539" s="48">
        <f t="shared" ca="1" si="196"/>
        <v>0.11721045060074353</v>
      </c>
      <c r="AC2539" s="48">
        <f t="shared" ca="1" si="196"/>
        <v>0.12203437619474666</v>
      </c>
      <c r="AD2539" s="48">
        <f t="shared" ca="1" si="196"/>
        <v>0.33583130133313521</v>
      </c>
      <c r="AE2539" s="49">
        <f t="shared" ca="1" si="194"/>
        <v>1.5385963021455291</v>
      </c>
      <c r="AF2539" s="50">
        <f t="shared" ca="1" si="197"/>
        <v>0.38416037908785866</v>
      </c>
      <c r="AG2539" s="50">
        <f t="shared" ca="1" si="197"/>
        <v>0.24207287824761151</v>
      </c>
      <c r="AH2539" s="50">
        <f t="shared" ca="1" si="197"/>
        <v>7.6180119786650249E-2</v>
      </c>
      <c r="AI2539" s="50">
        <f t="shared" ca="1" si="197"/>
        <v>7.9315396783791278E-2</v>
      </c>
      <c r="AJ2539" s="50">
        <f t="shared" ca="1" si="197"/>
        <v>0.21827122609408844</v>
      </c>
      <c r="AK2539" s="51">
        <f t="shared" ca="1" si="195"/>
        <v>1.0000000000000002</v>
      </c>
      <c r="AM2539" s="52" cm="1">
        <f t="array" aca="1" ref="AM2539" ca="1">+SQRT(MMULT(MMULT(AF2539:AJ2539,MMULT(MMULT($Q$25:$U$29,$Q$16:$U$20),$Q$25:$U$29)),TRANSPOSE(AF2539:AJ2539)))</f>
        <v>0.16931034504750933</v>
      </c>
      <c r="AN2539" s="53" cm="1">
        <f t="array" aca="1" ref="AN2539" ca="1">+SUMPRODUCT(AF2539:AJ2539,TRANSPOSE($T$4:$T$8))</f>
        <v>0.28963759237245856</v>
      </c>
    </row>
    <row r="2540" spans="25:40" x14ac:dyDescent="0.25">
      <c r="Y2540" s="47" t="s">
        <v>2573</v>
      </c>
      <c r="Z2540" s="48">
        <f t="shared" ca="1" si="196"/>
        <v>0.33018758508253709</v>
      </c>
      <c r="AA2540" s="48">
        <f t="shared" ca="1" si="196"/>
        <v>0.86824131651100511</v>
      </c>
      <c r="AB2540" s="48">
        <f t="shared" ca="1" si="196"/>
        <v>0.34840554942283875</v>
      </c>
      <c r="AC2540" s="48">
        <f t="shared" ca="1" si="196"/>
        <v>0.73808446679497586</v>
      </c>
      <c r="AD2540" s="48">
        <f t="shared" ca="1" si="196"/>
        <v>0.83037652164168763</v>
      </c>
      <c r="AE2540" s="49">
        <f t="shared" ca="1" si="194"/>
        <v>3.1152954394530443</v>
      </c>
      <c r="AF2540" s="50">
        <f t="shared" ca="1" si="197"/>
        <v>0.10598917229516712</v>
      </c>
      <c r="AG2540" s="50">
        <f t="shared" ca="1" si="197"/>
        <v>0.27870272126211026</v>
      </c>
      <c r="AH2540" s="50">
        <f t="shared" ca="1" si="197"/>
        <v>0.11183708132799394</v>
      </c>
      <c r="AI2540" s="50">
        <f t="shared" ca="1" si="197"/>
        <v>0.23692278345342493</v>
      </c>
      <c r="AJ2540" s="50">
        <f t="shared" ca="1" si="197"/>
        <v>0.26654824166130381</v>
      </c>
      <c r="AK2540" s="51">
        <f t="shared" ca="1" si="195"/>
        <v>1.0000000000000002</v>
      </c>
      <c r="AM2540" s="52" cm="1">
        <f t="array" aca="1" ref="AM2540" ca="1">+SQRT(MMULT(MMULT(AF2540:AJ2540,MMULT(MMULT($Q$25:$U$29,$Q$16:$U$20),$Q$25:$U$29)),TRANSPOSE(AF2540:AJ2540)))</f>
        <v>0.18501391527896979</v>
      </c>
      <c r="AN2540" s="53" cm="1">
        <f t="array" aca="1" ref="AN2540" ca="1">+SUMPRODUCT(AF2540:AJ2540,TRANSPOSE($T$4:$T$8))</f>
        <v>0.29937883181766262</v>
      </c>
    </row>
    <row r="2541" spans="25:40" x14ac:dyDescent="0.25">
      <c r="Y2541" s="47" t="s">
        <v>2574</v>
      </c>
      <c r="Z2541" s="48">
        <f t="shared" ca="1" si="196"/>
        <v>0.35188098634811149</v>
      </c>
      <c r="AA2541" s="48">
        <f t="shared" ca="1" si="196"/>
        <v>0.87159716258299891</v>
      </c>
      <c r="AB2541" s="48">
        <f t="shared" ca="1" si="196"/>
        <v>0.2054044418699762</v>
      </c>
      <c r="AC2541" s="48">
        <f t="shared" ca="1" si="196"/>
        <v>0.61099243032881256</v>
      </c>
      <c r="AD2541" s="48">
        <f t="shared" ca="1" si="196"/>
        <v>0.38135411610711667</v>
      </c>
      <c r="AE2541" s="49">
        <f t="shared" ca="1" si="194"/>
        <v>2.4212291372370158</v>
      </c>
      <c r="AF2541" s="50">
        <f t="shared" ca="1" si="197"/>
        <v>0.14533155120942426</v>
      </c>
      <c r="AG2541" s="50">
        <f t="shared" ca="1" si="197"/>
        <v>0.35998127941646263</v>
      </c>
      <c r="AH2541" s="50">
        <f t="shared" ca="1" si="197"/>
        <v>8.4834780282040279E-2</v>
      </c>
      <c r="AI2541" s="50">
        <f t="shared" ca="1" si="197"/>
        <v>0.2523480413035365</v>
      </c>
      <c r="AJ2541" s="50">
        <f t="shared" ca="1" si="197"/>
        <v>0.15750434778853631</v>
      </c>
      <c r="AK2541" s="51">
        <f t="shared" ca="1" si="195"/>
        <v>1</v>
      </c>
      <c r="AM2541" s="52" cm="1">
        <f t="array" aca="1" ref="AM2541" ca="1">+SQRT(MMULT(MMULT(AF2541:AJ2541,MMULT(MMULT($Q$25:$U$29,$Q$16:$U$20),$Q$25:$U$29)),TRANSPOSE(AF2541:AJ2541)))</f>
        <v>0.18214554382677675</v>
      </c>
      <c r="AN2541" s="53" cm="1">
        <f t="array" aca="1" ref="AN2541" ca="1">+SUMPRODUCT(AF2541:AJ2541,TRANSPOSE($T$4:$T$8))</f>
        <v>0.32889179024485748</v>
      </c>
    </row>
    <row r="2542" spans="25:40" x14ac:dyDescent="0.25">
      <c r="Y2542" s="47" t="s">
        <v>2575</v>
      </c>
      <c r="Z2542" s="48">
        <f t="shared" ca="1" si="196"/>
        <v>0.97720426829657758</v>
      </c>
      <c r="AA2542" s="48">
        <f t="shared" ca="1" si="196"/>
        <v>0.77472702968925655</v>
      </c>
      <c r="AB2542" s="48">
        <f t="shared" ca="1" si="196"/>
        <v>3.0144419970510872E-2</v>
      </c>
      <c r="AC2542" s="48">
        <f t="shared" ca="1" si="196"/>
        <v>0.90209859278331617</v>
      </c>
      <c r="AD2542" s="48">
        <f t="shared" ca="1" si="196"/>
        <v>0.43642318699760596</v>
      </c>
      <c r="AE2542" s="49">
        <f t="shared" ca="1" si="194"/>
        <v>3.120597497737267</v>
      </c>
      <c r="AF2542" s="50">
        <f t="shared" ca="1" si="197"/>
        <v>0.31314652690875533</v>
      </c>
      <c r="AG2542" s="50">
        <f t="shared" ca="1" si="197"/>
        <v>0.24826240175191067</v>
      </c>
      <c r="AH2542" s="50">
        <f t="shared" ca="1" si="197"/>
        <v>9.6598231564206764E-3</v>
      </c>
      <c r="AI2542" s="50">
        <f t="shared" ca="1" si="197"/>
        <v>0.28907880411921894</v>
      </c>
      <c r="AJ2542" s="50">
        <f t="shared" ca="1" si="197"/>
        <v>0.13985244406369443</v>
      </c>
      <c r="AK2542" s="51">
        <f t="shared" ca="1" si="195"/>
        <v>1</v>
      </c>
      <c r="AM2542" s="52" cm="1">
        <f t="array" aca="1" ref="AM2542" ca="1">+SQRT(MMULT(MMULT(AF2542:AJ2542,MMULT(MMULT($Q$25:$U$29,$Q$16:$U$20),$Q$25:$U$29)),TRANSPOSE(AF2542:AJ2542)))</f>
        <v>0.16970307841201182</v>
      </c>
      <c r="AN2542" s="53" cm="1">
        <f t="array" aca="1" ref="AN2542" ca="1">+SUMPRODUCT(AF2542:AJ2542,TRANSPOSE($T$4:$T$8))</f>
        <v>0.3041931435293414</v>
      </c>
    </row>
    <row r="2543" spans="25:40" x14ac:dyDescent="0.25">
      <c r="Y2543" s="47" t="s">
        <v>2576</v>
      </c>
      <c r="Z2543" s="48">
        <f t="shared" ca="1" si="196"/>
        <v>0.82331357661359006</v>
      </c>
      <c r="AA2543" s="48">
        <f t="shared" ca="1" si="196"/>
        <v>0.42542269874338967</v>
      </c>
      <c r="AB2543" s="48">
        <f t="shared" ca="1" si="196"/>
        <v>0.47515878684832213</v>
      </c>
      <c r="AC2543" s="48">
        <f t="shared" ca="1" si="196"/>
        <v>0.88915799199705881</v>
      </c>
      <c r="AD2543" s="48">
        <f t="shared" ca="1" si="196"/>
        <v>0.14669108168304046</v>
      </c>
      <c r="AE2543" s="49">
        <f t="shared" ca="1" si="194"/>
        <v>2.7597441358854011</v>
      </c>
      <c r="AF2543" s="50">
        <f t="shared" ca="1" si="197"/>
        <v>0.29832967698269919</v>
      </c>
      <c r="AG2543" s="50">
        <f t="shared" ca="1" si="197"/>
        <v>0.15415294962005688</v>
      </c>
      <c r="AH2543" s="50">
        <f t="shared" ca="1" si="197"/>
        <v>0.17217494211501541</v>
      </c>
      <c r="AI2543" s="50">
        <f t="shared" ca="1" si="197"/>
        <v>0.32218856104636406</v>
      </c>
      <c r="AJ2543" s="50">
        <f t="shared" ca="1" si="197"/>
        <v>5.3153870235864445E-2</v>
      </c>
      <c r="AK2543" s="51">
        <f t="shared" ca="1" si="195"/>
        <v>1</v>
      </c>
      <c r="AM2543" s="52" cm="1">
        <f t="array" aca="1" ref="AM2543" ca="1">+SQRT(MMULT(MMULT(AF2543:AJ2543,MMULT(MMULT($Q$25:$U$29,$Q$16:$U$20),$Q$25:$U$29)),TRANSPOSE(AF2543:AJ2543)))</f>
        <v>0.16698263890001888</v>
      </c>
      <c r="AN2543" s="53" cm="1">
        <f t="array" aca="1" ref="AN2543" ca="1">+SUMPRODUCT(AF2543:AJ2543,TRANSPOSE($T$4:$T$8))</f>
        <v>0.34721376949572558</v>
      </c>
    </row>
    <row r="2544" spans="25:40" x14ac:dyDescent="0.25">
      <c r="Y2544" s="47" t="s">
        <v>2577</v>
      </c>
      <c r="Z2544" s="48">
        <f t="shared" ca="1" si="196"/>
        <v>0.5897978100350697</v>
      </c>
      <c r="AA2544" s="48">
        <f t="shared" ca="1" si="196"/>
        <v>0.18315245114497958</v>
      </c>
      <c r="AB2544" s="48">
        <f t="shared" ca="1" si="196"/>
        <v>0.1546725440597102</v>
      </c>
      <c r="AC2544" s="48">
        <f t="shared" ca="1" si="196"/>
        <v>0.23690834188015852</v>
      </c>
      <c r="AD2544" s="48">
        <f t="shared" ca="1" si="196"/>
        <v>0.78266520248758298</v>
      </c>
      <c r="AE2544" s="49">
        <f t="shared" ca="1" si="194"/>
        <v>1.9471963496075011</v>
      </c>
      <c r="AF2544" s="50">
        <f t="shared" ca="1" si="197"/>
        <v>0.3028959098829227</v>
      </c>
      <c r="AG2544" s="50">
        <f t="shared" ca="1" si="197"/>
        <v>9.4059569894889061E-2</v>
      </c>
      <c r="AH2544" s="50">
        <f t="shared" ca="1" si="197"/>
        <v>7.9433460365148978E-2</v>
      </c>
      <c r="AI2544" s="50">
        <f t="shared" ca="1" si="197"/>
        <v>0.12166638558454182</v>
      </c>
      <c r="AJ2544" s="50">
        <f t="shared" ca="1" si="197"/>
        <v>0.40194467427249742</v>
      </c>
      <c r="AK2544" s="51">
        <f t="shared" ca="1" si="195"/>
        <v>1</v>
      </c>
      <c r="AM2544" s="52" cm="1">
        <f t="array" aca="1" ref="AM2544" ca="1">+SQRT(MMULT(MMULT(AF2544:AJ2544,MMULT(MMULT($Q$25:$U$29,$Q$16:$U$20),$Q$25:$U$29)),TRANSPOSE(AF2544:AJ2544)))</f>
        <v>0.18357812966676057</v>
      </c>
      <c r="AN2544" s="53" cm="1">
        <f t="array" aca="1" ref="AN2544" ca="1">+SUMPRODUCT(AF2544:AJ2544,TRANSPOSE($T$4:$T$8))</f>
        <v>0.23299556545432895</v>
      </c>
    </row>
    <row r="2545" spans="25:40" x14ac:dyDescent="0.25">
      <c r="Y2545" s="47" t="s">
        <v>2578</v>
      </c>
      <c r="Z2545" s="48">
        <f t="shared" ca="1" si="196"/>
        <v>0.39034305047470896</v>
      </c>
      <c r="AA2545" s="48">
        <f t="shared" ca="1" si="196"/>
        <v>0.82831810573332265</v>
      </c>
      <c r="AB2545" s="48">
        <f t="shared" ca="1" si="196"/>
        <v>0.21834665665251429</v>
      </c>
      <c r="AC2545" s="48">
        <f t="shared" ca="1" si="196"/>
        <v>0.60460914856498993</v>
      </c>
      <c r="AD2545" s="48">
        <f t="shared" ca="1" si="196"/>
        <v>0.19245435981405523</v>
      </c>
      <c r="AE2545" s="49">
        <f t="shared" ca="1" si="194"/>
        <v>2.2340713212395911</v>
      </c>
      <c r="AF2545" s="50">
        <f t="shared" ca="1" si="197"/>
        <v>0.17472273457148371</v>
      </c>
      <c r="AG2545" s="50">
        <f t="shared" ca="1" si="197"/>
        <v>0.37076618721094551</v>
      </c>
      <c r="AH2545" s="50">
        <f t="shared" ca="1" si="197"/>
        <v>9.7734863957415208E-2</v>
      </c>
      <c r="AI2545" s="50">
        <f t="shared" ca="1" si="197"/>
        <v>0.27063108631174676</v>
      </c>
      <c r="AJ2545" s="50">
        <f t="shared" ca="1" si="197"/>
        <v>8.6145127948408784E-2</v>
      </c>
      <c r="AK2545" s="51">
        <f t="shared" ca="1" si="195"/>
        <v>0.99999999999999989</v>
      </c>
      <c r="AM2545" s="52" cm="1">
        <f t="array" aca="1" ref="AM2545" ca="1">+SQRT(MMULT(MMULT(AF2545:AJ2545,MMULT(MMULT($Q$25:$U$29,$Q$16:$U$20),$Q$25:$U$29)),TRANSPOSE(AF2545:AJ2545)))</f>
        <v>0.17961627485276377</v>
      </c>
      <c r="AN2545" s="53" cm="1">
        <f t="array" aca="1" ref="AN2545" ca="1">+SUMPRODUCT(AF2545:AJ2545,TRANSPOSE($T$4:$T$8))</f>
        <v>0.34961760002019548</v>
      </c>
    </row>
    <row r="2546" spans="25:40" x14ac:dyDescent="0.25">
      <c r="Y2546" s="47" t="s">
        <v>2579</v>
      </c>
      <c r="Z2546" s="48">
        <f t="shared" ca="1" si="196"/>
        <v>0.52073225760814568</v>
      </c>
      <c r="AA2546" s="48">
        <f t="shared" ca="1" si="196"/>
        <v>0.78186457925207031</v>
      </c>
      <c r="AB2546" s="48">
        <f t="shared" ca="1" si="196"/>
        <v>0.50096070024821515</v>
      </c>
      <c r="AC2546" s="48">
        <f t="shared" ca="1" si="196"/>
        <v>0.40265471529462815</v>
      </c>
      <c r="AD2546" s="48">
        <f t="shared" ca="1" si="196"/>
        <v>0.87551050848627443</v>
      </c>
      <c r="AE2546" s="49">
        <f t="shared" ca="1" si="194"/>
        <v>3.0817227608893338</v>
      </c>
      <c r="AF2546" s="50">
        <f t="shared" ca="1" si="197"/>
        <v>0.16897440101259176</v>
      </c>
      <c r="AG2546" s="50">
        <f t="shared" ca="1" si="197"/>
        <v>0.25371022636261975</v>
      </c>
      <c r="AH2546" s="50">
        <f t="shared" ca="1" si="197"/>
        <v>0.1625586527788912</v>
      </c>
      <c r="AI2546" s="50">
        <f t="shared" ca="1" si="197"/>
        <v>0.13065896790093756</v>
      </c>
      <c r="AJ2546" s="50">
        <f t="shared" ca="1" si="197"/>
        <v>0.28409775194495973</v>
      </c>
      <c r="AK2546" s="51">
        <f t="shared" ca="1" si="195"/>
        <v>1</v>
      </c>
      <c r="AM2546" s="52" cm="1">
        <f t="array" aca="1" ref="AM2546" ca="1">+SQRT(MMULT(MMULT(AF2546:AJ2546,MMULT(MMULT($Q$25:$U$29,$Q$16:$U$20),$Q$25:$U$29)),TRANSPOSE(AF2546:AJ2546)))</f>
        <v>0.18177084776913294</v>
      </c>
      <c r="AN2546" s="53" cm="1">
        <f t="array" aca="1" ref="AN2546" ca="1">+SUMPRODUCT(AF2546:AJ2546,TRANSPOSE($T$4:$T$8))</f>
        <v>0.29765359522505891</v>
      </c>
    </row>
    <row r="2547" spans="25:40" x14ac:dyDescent="0.25">
      <c r="Y2547" s="47" t="s">
        <v>2580</v>
      </c>
      <c r="Z2547" s="48">
        <f t="shared" ca="1" si="196"/>
        <v>9.1884467665232283E-2</v>
      </c>
      <c r="AA2547" s="48">
        <f t="shared" ca="1" si="196"/>
        <v>0.22664632956346031</v>
      </c>
      <c r="AB2547" s="48">
        <f t="shared" ca="1" si="196"/>
        <v>0.65766332472920452</v>
      </c>
      <c r="AC2547" s="48">
        <f t="shared" ca="1" si="196"/>
        <v>0.24412814484162637</v>
      </c>
      <c r="AD2547" s="48">
        <f t="shared" ca="1" si="196"/>
        <v>0.74010629104100478</v>
      </c>
      <c r="AE2547" s="49">
        <f t="shared" ca="1" si="194"/>
        <v>1.9604285578405283</v>
      </c>
      <c r="AF2547" s="50">
        <f t="shared" ca="1" si="197"/>
        <v>4.686958231543302E-2</v>
      </c>
      <c r="AG2547" s="50">
        <f t="shared" ca="1" si="197"/>
        <v>0.1156106039452507</v>
      </c>
      <c r="AH2547" s="50">
        <f t="shared" ca="1" si="197"/>
        <v>0.33546916162741514</v>
      </c>
      <c r="AI2547" s="50">
        <f t="shared" ca="1" si="197"/>
        <v>0.12452794765984278</v>
      </c>
      <c r="AJ2547" s="50">
        <f t="shared" ca="1" si="197"/>
        <v>0.37752270445205838</v>
      </c>
      <c r="AK2547" s="51">
        <f t="shared" ca="1" si="195"/>
        <v>1</v>
      </c>
      <c r="AM2547" s="52" cm="1">
        <f t="array" aca="1" ref="AM2547" ca="1">+SQRT(MMULT(MMULT(AF2547:AJ2547,MMULT(MMULT($Q$25:$U$29,$Q$16:$U$20),$Q$25:$U$29)),TRANSPOSE(AF2547:AJ2547)))</f>
        <v>0.20708818528090123</v>
      </c>
      <c r="AN2547" s="53" cm="1">
        <f t="array" aca="1" ref="AN2547" ca="1">+SUMPRODUCT(AF2547:AJ2547,TRANSPOSE($T$4:$T$8))</f>
        <v>0.29565839148759465</v>
      </c>
    </row>
    <row r="2548" spans="25:40" x14ac:dyDescent="0.25">
      <c r="Y2548" s="47" t="s">
        <v>2581</v>
      </c>
      <c r="Z2548" s="48">
        <f t="shared" ca="1" si="196"/>
        <v>0.77398579718334859</v>
      </c>
      <c r="AA2548" s="48">
        <f t="shared" ca="1" si="196"/>
        <v>0.45353863524886917</v>
      </c>
      <c r="AB2548" s="48">
        <f t="shared" ca="1" si="196"/>
        <v>0.55359764673152478</v>
      </c>
      <c r="AC2548" s="48">
        <f t="shared" ca="1" si="196"/>
        <v>0.61933795194152186</v>
      </c>
      <c r="AD2548" s="48">
        <f t="shared" ca="1" si="196"/>
        <v>0.59531203065525562</v>
      </c>
      <c r="AE2548" s="49">
        <f t="shared" ca="1" si="194"/>
        <v>2.9957720617605199</v>
      </c>
      <c r="AF2548" s="50">
        <f t="shared" ca="1" si="197"/>
        <v>0.25835937488798855</v>
      </c>
      <c r="AG2548" s="50">
        <f t="shared" ca="1" si="197"/>
        <v>0.15139290503374911</v>
      </c>
      <c r="AH2548" s="50">
        <f t="shared" ca="1" si="197"/>
        <v>0.18479298001270267</v>
      </c>
      <c r="AI2548" s="50">
        <f t="shared" ca="1" si="197"/>
        <v>0.20673734155113144</v>
      </c>
      <c r="AJ2548" s="50">
        <f t="shared" ca="1" si="197"/>
        <v>0.19871739851442827</v>
      </c>
      <c r="AK2548" s="51">
        <f t="shared" ca="1" si="195"/>
        <v>1</v>
      </c>
      <c r="AM2548" s="52" cm="1">
        <f t="array" aca="1" ref="AM2548" ca="1">+SQRT(MMULT(MMULT(AF2548:AJ2548,MMULT(MMULT($Q$25:$U$29,$Q$16:$U$20),$Q$25:$U$29)),TRANSPOSE(AF2548:AJ2548)))</f>
        <v>0.16825708548590712</v>
      </c>
      <c r="AN2548" s="53" cm="1">
        <f t="array" aca="1" ref="AN2548" ca="1">+SUMPRODUCT(AF2548:AJ2548,TRANSPOSE($T$4:$T$8))</f>
        <v>0.31172043518362696</v>
      </c>
    </row>
    <row r="2549" spans="25:40" x14ac:dyDescent="0.25">
      <c r="Y2549" s="47" t="s">
        <v>2582</v>
      </c>
      <c r="Z2549" s="48">
        <f t="shared" ca="1" si="196"/>
        <v>0.46499898760793357</v>
      </c>
      <c r="AA2549" s="48">
        <f t="shared" ca="1" si="196"/>
        <v>0.70282123237163918</v>
      </c>
      <c r="AB2549" s="48">
        <f t="shared" ca="1" si="196"/>
        <v>0.77751007326065869</v>
      </c>
      <c r="AC2549" s="48">
        <f t="shared" ca="1" si="196"/>
        <v>0.90924339153166422</v>
      </c>
      <c r="AD2549" s="48">
        <f t="shared" ca="1" si="196"/>
        <v>2.0926601769943876E-4</v>
      </c>
      <c r="AE2549" s="49">
        <f t="shared" ca="1" si="194"/>
        <v>2.8547829507895948</v>
      </c>
      <c r="AF2549" s="50">
        <f t="shared" ca="1" si="197"/>
        <v>0.1628841826589027</v>
      </c>
      <c r="AG2549" s="50">
        <f t="shared" ca="1" si="197"/>
        <v>0.24619077684250854</v>
      </c>
      <c r="AH2549" s="50">
        <f t="shared" ca="1" si="197"/>
        <v>0.27235348068952486</v>
      </c>
      <c r="AI2549" s="50">
        <f t="shared" ca="1" si="197"/>
        <v>0.31849825615645477</v>
      </c>
      <c r="AJ2549" s="50">
        <f t="shared" ca="1" si="197"/>
        <v>7.3303652609232021E-5</v>
      </c>
      <c r="AK2549" s="51">
        <f t="shared" ca="1" si="195"/>
        <v>1</v>
      </c>
      <c r="AM2549" s="52" cm="1">
        <f t="array" aca="1" ref="AM2549" ca="1">+SQRT(MMULT(MMULT(AF2549:AJ2549,MMULT(MMULT($Q$25:$U$29,$Q$16:$U$20),$Q$25:$U$29)),TRANSPOSE(AF2549:AJ2549)))</f>
        <v>0.17993381327339525</v>
      </c>
      <c r="AN2549" s="53" cm="1">
        <f t="array" aca="1" ref="AN2549" ca="1">+SUMPRODUCT(AF2549:AJ2549,TRANSPOSE($T$4:$T$8))</f>
        <v>0.39187307767134388</v>
      </c>
    </row>
    <row r="2550" spans="25:40" x14ac:dyDescent="0.25">
      <c r="Y2550" s="47" t="s">
        <v>2583</v>
      </c>
      <c r="Z2550" s="48">
        <f t="shared" ca="1" si="196"/>
        <v>0.44018378804551406</v>
      </c>
      <c r="AA2550" s="48">
        <f t="shared" ca="1" si="196"/>
        <v>0.64064984824378723</v>
      </c>
      <c r="AB2550" s="48">
        <f t="shared" ca="1" si="196"/>
        <v>0.31497479096255809</v>
      </c>
      <c r="AC2550" s="48">
        <f t="shared" ca="1" si="196"/>
        <v>0.94088206720459711</v>
      </c>
      <c r="AD2550" s="48">
        <f t="shared" ca="1" si="196"/>
        <v>0.20321092791693318</v>
      </c>
      <c r="AE2550" s="49">
        <f t="shared" ca="1" si="194"/>
        <v>2.53990142237339</v>
      </c>
      <c r="AF2550" s="50">
        <f t="shared" ca="1" si="197"/>
        <v>0.17330743003174823</v>
      </c>
      <c r="AG2550" s="50">
        <f t="shared" ca="1" si="197"/>
        <v>0.25223413893171381</v>
      </c>
      <c r="AH2550" s="50">
        <f t="shared" ca="1" si="197"/>
        <v>0.12401063607745551</v>
      </c>
      <c r="AI2550" s="50">
        <f t="shared" ca="1" si="197"/>
        <v>0.37044038753496095</v>
      </c>
      <c r="AJ2550" s="50">
        <f t="shared" ca="1" si="197"/>
        <v>8.0007407424121366E-2</v>
      </c>
      <c r="AK2550" s="51">
        <f t="shared" ca="1" si="195"/>
        <v>0.99999999999999989</v>
      </c>
      <c r="AM2550" s="52" cm="1">
        <f t="array" aca="1" ref="AM2550" ca="1">+SQRT(MMULT(MMULT(AF2550:AJ2550,MMULT(MMULT($Q$25:$U$29,$Q$16:$U$20),$Q$25:$U$29)),TRANSPOSE(AF2550:AJ2550)))</f>
        <v>0.17481123092728598</v>
      </c>
      <c r="AN2550" s="53" cm="1">
        <f t="array" aca="1" ref="AN2550" ca="1">+SUMPRODUCT(AF2550:AJ2550,TRANSPOSE($T$4:$T$8))</f>
        <v>0.34625936901573579</v>
      </c>
    </row>
    <row r="2551" spans="25:40" x14ac:dyDescent="0.25">
      <c r="Y2551" s="47" t="s">
        <v>2584</v>
      </c>
      <c r="Z2551" s="48">
        <f t="shared" ca="1" si="196"/>
        <v>0.74505251757583413</v>
      </c>
      <c r="AA2551" s="48">
        <f t="shared" ca="1" si="196"/>
        <v>7.8481302475460257E-2</v>
      </c>
      <c r="AB2551" s="48">
        <f t="shared" ca="1" si="196"/>
        <v>0.81735325222882693</v>
      </c>
      <c r="AC2551" s="48">
        <f t="shared" ca="1" si="196"/>
        <v>2.3054719293647996E-2</v>
      </c>
      <c r="AD2551" s="48">
        <f t="shared" ca="1" si="196"/>
        <v>0.54854008590936898</v>
      </c>
      <c r="AE2551" s="49">
        <f t="shared" ca="1" si="194"/>
        <v>2.2124818774831381</v>
      </c>
      <c r="AF2551" s="50">
        <f t="shared" ca="1" si="197"/>
        <v>0.33674965890495179</v>
      </c>
      <c r="AG2551" s="50">
        <f t="shared" ca="1" si="197"/>
        <v>3.5472065680709007E-2</v>
      </c>
      <c r="AH2551" s="50">
        <f t="shared" ca="1" si="197"/>
        <v>0.36942822472228642</v>
      </c>
      <c r="AI2551" s="50">
        <f t="shared" ca="1" si="197"/>
        <v>1.0420297462447216E-2</v>
      </c>
      <c r="AJ2551" s="50">
        <f t="shared" ca="1" si="197"/>
        <v>0.24792975322960564</v>
      </c>
      <c r="AK2551" s="51">
        <f t="shared" ca="1" si="195"/>
        <v>1</v>
      </c>
      <c r="AM2551" s="52" cm="1">
        <f t="array" aca="1" ref="AM2551" ca="1">+SQRT(MMULT(MMULT(AF2551:AJ2551,MMULT(MMULT($Q$25:$U$29,$Q$16:$U$20),$Q$25:$U$29)),TRANSPOSE(AF2551:AJ2551)))</f>
        <v>0.18997826762994</v>
      </c>
      <c r="AN2551" s="53" cm="1">
        <f t="array" aca="1" ref="AN2551" ca="1">+SUMPRODUCT(AF2551:AJ2551,TRANSPOSE($T$4:$T$8))</f>
        <v>0.31511706495600472</v>
      </c>
    </row>
    <row r="2552" spans="25:40" x14ac:dyDescent="0.25">
      <c r="Y2552" s="47" t="s">
        <v>2585</v>
      </c>
      <c r="Z2552" s="48">
        <f t="shared" ca="1" si="196"/>
        <v>0.75286168462469438</v>
      </c>
      <c r="AA2552" s="48">
        <f t="shared" ca="1" si="196"/>
        <v>0.18125574766432895</v>
      </c>
      <c r="AB2552" s="48">
        <f t="shared" ca="1" si="196"/>
        <v>0.8332850051105285</v>
      </c>
      <c r="AC2552" s="48">
        <f t="shared" ca="1" si="196"/>
        <v>0.30155743625225762</v>
      </c>
      <c r="AD2552" s="48">
        <f t="shared" ca="1" si="196"/>
        <v>0.26203449498396858</v>
      </c>
      <c r="AE2552" s="49">
        <f t="shared" ca="1" si="194"/>
        <v>2.3309943686357784</v>
      </c>
      <c r="AF2552" s="50">
        <f t="shared" ca="1" si="197"/>
        <v>0.32297876595270758</v>
      </c>
      <c r="AG2552" s="50">
        <f t="shared" ca="1" si="197"/>
        <v>7.7758981361421925E-2</v>
      </c>
      <c r="AH2552" s="50">
        <f t="shared" ca="1" si="197"/>
        <v>0.35748048829401985</v>
      </c>
      <c r="AI2552" s="50">
        <f t="shared" ca="1" si="197"/>
        <v>0.12936858205656887</v>
      </c>
      <c r="AJ2552" s="50">
        <f t="shared" ca="1" si="197"/>
        <v>0.11241318233528169</v>
      </c>
      <c r="AK2552" s="51">
        <f t="shared" ca="1" si="195"/>
        <v>0.99999999999999978</v>
      </c>
      <c r="AM2552" s="52" cm="1">
        <f t="array" aca="1" ref="AM2552" ca="1">+SQRT(MMULT(MMULT(AF2552:AJ2552,MMULT(MMULT($Q$25:$U$29,$Q$16:$U$20),$Q$25:$U$29)),TRANSPOSE(AF2552:AJ2552)))</f>
        <v>0.17944366593422093</v>
      </c>
      <c r="AN2552" s="53" cm="1">
        <f t="array" aca="1" ref="AN2552" ca="1">+SUMPRODUCT(AF2552:AJ2552,TRANSPOSE($T$4:$T$8))</f>
        <v>0.35384842031092417</v>
      </c>
    </row>
    <row r="2553" spans="25:40" x14ac:dyDescent="0.25">
      <c r="Y2553" s="47" t="s">
        <v>2586</v>
      </c>
      <c r="Z2553" s="48">
        <f t="shared" ca="1" si="196"/>
        <v>0.45919590410433964</v>
      </c>
      <c r="AA2553" s="48">
        <f t="shared" ca="1" si="196"/>
        <v>0.26573816617891288</v>
      </c>
      <c r="AB2553" s="48">
        <f t="shared" ca="1" si="196"/>
        <v>0.16825512070169779</v>
      </c>
      <c r="AC2553" s="48">
        <f t="shared" ca="1" si="196"/>
        <v>0.13228417580502017</v>
      </c>
      <c r="AD2553" s="48">
        <f t="shared" ca="1" si="196"/>
        <v>0.14620920395240011</v>
      </c>
      <c r="AE2553" s="49">
        <f t="shared" ca="1" si="194"/>
        <v>1.1716825707423706</v>
      </c>
      <c r="AF2553" s="50">
        <f t="shared" ca="1" si="197"/>
        <v>0.39191152584389477</v>
      </c>
      <c r="AG2553" s="50">
        <f t="shared" ca="1" si="197"/>
        <v>0.22680047720650387</v>
      </c>
      <c r="AH2553" s="50">
        <f t="shared" ca="1" si="197"/>
        <v>0.1436012832341548</v>
      </c>
      <c r="AI2553" s="50">
        <f t="shared" ca="1" si="197"/>
        <v>0.1129010357482793</v>
      </c>
      <c r="AJ2553" s="50">
        <f t="shared" ca="1" si="197"/>
        <v>0.12478567796716725</v>
      </c>
      <c r="AK2553" s="51">
        <f t="shared" ca="1" si="195"/>
        <v>0.99999999999999989</v>
      </c>
      <c r="AM2553" s="52" cm="1">
        <f t="array" aca="1" ref="AM2553" ca="1">+SQRT(MMULT(MMULT(AF2553:AJ2553,MMULT(MMULT($Q$25:$U$29,$Q$16:$U$20),$Q$25:$U$29)),TRANSPOSE(AF2553:AJ2553)))</f>
        <v>0.16446655305071287</v>
      </c>
      <c r="AN2553" s="53" cm="1">
        <f t="array" aca="1" ref="AN2553" ca="1">+SUMPRODUCT(AF2553:AJ2553,TRANSPOSE($T$4:$T$8))</f>
        <v>0.32419696160956829</v>
      </c>
    </row>
    <row r="2554" spans="25:40" x14ac:dyDescent="0.25">
      <c r="Y2554" s="47" t="s">
        <v>2587</v>
      </c>
      <c r="Z2554" s="48">
        <f t="shared" ca="1" si="196"/>
        <v>0.44545805162635554</v>
      </c>
      <c r="AA2554" s="48">
        <f t="shared" ca="1" si="196"/>
        <v>0.98134757554647734</v>
      </c>
      <c r="AB2554" s="48">
        <f t="shared" ca="1" si="196"/>
        <v>0.67483550137510706</v>
      </c>
      <c r="AC2554" s="48">
        <f t="shared" ca="1" si="196"/>
        <v>0.15418839189969769</v>
      </c>
      <c r="AD2554" s="48">
        <f t="shared" ca="1" si="196"/>
        <v>0.17210989461544757</v>
      </c>
      <c r="AE2554" s="49">
        <f t="shared" ca="1" si="194"/>
        <v>2.4279394150630855</v>
      </c>
      <c r="AF2554" s="50">
        <f t="shared" ca="1" si="197"/>
        <v>0.18347165043028107</v>
      </c>
      <c r="AG2554" s="50">
        <f t="shared" ca="1" si="197"/>
        <v>0.40418948243030145</v>
      </c>
      <c r="AH2554" s="50">
        <f t="shared" ca="1" si="197"/>
        <v>0.27794577458909647</v>
      </c>
      <c r="AI2554" s="50">
        <f t="shared" ca="1" si="197"/>
        <v>6.3505864661656475E-2</v>
      </c>
      <c r="AJ2554" s="50">
        <f t="shared" ca="1" si="197"/>
        <v>7.0887227888664431E-2</v>
      </c>
      <c r="AK2554" s="51">
        <f t="shared" ca="1" si="195"/>
        <v>0.99999999999999989</v>
      </c>
      <c r="AM2554" s="52" cm="1">
        <f t="array" aca="1" ref="AM2554" ca="1">+SQRT(MMULT(MMULT(AF2554:AJ2554,MMULT(MMULT($Q$25:$U$29,$Q$16:$U$20),$Q$25:$U$29)),TRANSPOSE(AF2554:AJ2554)))</f>
        <v>0.19031147123972619</v>
      </c>
      <c r="AN2554" s="53" cm="1">
        <f t="array" aca="1" ref="AN2554" ca="1">+SUMPRODUCT(AF2554:AJ2554,TRANSPOSE($T$4:$T$8))</f>
        <v>0.38502667339284513</v>
      </c>
    </row>
    <row r="2555" spans="25:40" x14ac:dyDescent="0.25">
      <c r="Y2555" s="47" t="s">
        <v>2588</v>
      </c>
      <c r="Z2555" s="48">
        <f t="shared" ca="1" si="196"/>
        <v>0.57453176977088971</v>
      </c>
      <c r="AA2555" s="48">
        <f t="shared" ca="1" si="196"/>
        <v>4.4359799634400066E-2</v>
      </c>
      <c r="AB2555" s="48">
        <f t="shared" ca="1" si="196"/>
        <v>0.13606628347378591</v>
      </c>
      <c r="AC2555" s="48">
        <f t="shared" ca="1" si="196"/>
        <v>0.91745411060952653</v>
      </c>
      <c r="AD2555" s="48">
        <f t="shared" ca="1" si="196"/>
        <v>0.60222798678562406</v>
      </c>
      <c r="AE2555" s="49">
        <f t="shared" ca="1" si="194"/>
        <v>2.2746399502742261</v>
      </c>
      <c r="AF2555" s="50">
        <f t="shared" ca="1" si="197"/>
        <v>0.25258141170941156</v>
      </c>
      <c r="AG2555" s="50">
        <f t="shared" ca="1" si="197"/>
        <v>1.9501899467233106E-2</v>
      </c>
      <c r="AH2555" s="50">
        <f t="shared" ca="1" si="197"/>
        <v>5.981882251623253E-2</v>
      </c>
      <c r="AI2555" s="50">
        <f t="shared" ca="1" si="197"/>
        <v>0.40334036624078468</v>
      </c>
      <c r="AJ2555" s="50">
        <f t="shared" ca="1" si="197"/>
        <v>0.26475750006633825</v>
      </c>
      <c r="AK2555" s="51">
        <f t="shared" ca="1" si="195"/>
        <v>1.0000000000000002</v>
      </c>
      <c r="AM2555" s="52" cm="1">
        <f t="array" aca="1" ref="AM2555" ca="1">+SQRT(MMULT(MMULT(AF2555:AJ2555,MMULT(MMULT($Q$25:$U$29,$Q$16:$U$20),$Q$25:$U$29)),TRANSPOSE(AF2555:AJ2555)))</f>
        <v>0.1805762457401438</v>
      </c>
      <c r="AN2555" s="53" cm="1">
        <f t="array" aca="1" ref="AN2555" ca="1">+SUMPRODUCT(AF2555:AJ2555,TRANSPOSE($T$4:$T$8))</f>
        <v>0.26360021606176759</v>
      </c>
    </row>
    <row r="2556" spans="25:40" x14ac:dyDescent="0.25">
      <c r="Y2556" s="47" t="s">
        <v>2589</v>
      </c>
      <c r="Z2556" s="48">
        <f t="shared" ca="1" si="196"/>
        <v>0.62283641174226068</v>
      </c>
      <c r="AA2556" s="48">
        <f t="shared" ca="1" si="196"/>
        <v>0.69476538392344755</v>
      </c>
      <c r="AB2556" s="48">
        <f t="shared" ca="1" si="196"/>
        <v>0.5012719643354151</v>
      </c>
      <c r="AC2556" s="48">
        <f t="shared" ca="1" si="196"/>
        <v>0.37285125863716484</v>
      </c>
      <c r="AD2556" s="48">
        <f t="shared" ca="1" si="196"/>
        <v>0.51266389368949428</v>
      </c>
      <c r="AE2556" s="49">
        <f t="shared" ca="1" si="194"/>
        <v>2.7043889123277824</v>
      </c>
      <c r="AF2556" s="50">
        <f t="shared" ca="1" si="197"/>
        <v>0.23030578512694719</v>
      </c>
      <c r="AG2556" s="50">
        <f t="shared" ca="1" si="197"/>
        <v>0.25690291095204698</v>
      </c>
      <c r="AH2556" s="50">
        <f t="shared" ca="1" si="197"/>
        <v>0.1853549842814394</v>
      </c>
      <c r="AI2556" s="50">
        <f t="shared" ca="1" si="197"/>
        <v>0.13786894959432291</v>
      </c>
      <c r="AJ2556" s="50">
        <f t="shared" ca="1" si="197"/>
        <v>0.18956737004524349</v>
      </c>
      <c r="AK2556" s="51">
        <f t="shared" ca="1" si="195"/>
        <v>1</v>
      </c>
      <c r="AM2556" s="52" cm="1">
        <f t="array" aca="1" ref="AM2556" ca="1">+SQRT(MMULT(MMULT(AF2556:AJ2556,MMULT(MMULT($Q$25:$U$29,$Q$16:$U$20),$Q$25:$U$29)),TRANSPOSE(AF2556:AJ2556)))</f>
        <v>0.17259635096486983</v>
      </c>
      <c r="AN2556" s="53" cm="1">
        <f t="array" aca="1" ref="AN2556" ca="1">+SUMPRODUCT(AF2556:AJ2556,TRANSPOSE($T$4:$T$8))</f>
        <v>0.32401822289202337</v>
      </c>
    </row>
    <row r="2557" spans="25:40" x14ac:dyDescent="0.25">
      <c r="Y2557" s="47" t="s">
        <v>2590</v>
      </c>
      <c r="Z2557" s="48">
        <f t="shared" ca="1" si="196"/>
        <v>0.34874648299368949</v>
      </c>
      <c r="AA2557" s="48">
        <f t="shared" ca="1" si="196"/>
        <v>0.14856568270588011</v>
      </c>
      <c r="AB2557" s="48">
        <f t="shared" ca="1" si="196"/>
        <v>0.86916412552753108</v>
      </c>
      <c r="AC2557" s="48">
        <f t="shared" ca="1" si="196"/>
        <v>0.25379858151761647</v>
      </c>
      <c r="AD2557" s="48">
        <f t="shared" ca="1" si="196"/>
        <v>0.53777335112681546</v>
      </c>
      <c r="AE2557" s="49">
        <f t="shared" ca="1" si="194"/>
        <v>2.1580482238715328</v>
      </c>
      <c r="AF2557" s="50">
        <f t="shared" ca="1" si="197"/>
        <v>0.16160272932550099</v>
      </c>
      <c r="AG2557" s="50">
        <f t="shared" ca="1" si="197"/>
        <v>6.88426148510035E-2</v>
      </c>
      <c r="AH2557" s="50">
        <f t="shared" ca="1" si="197"/>
        <v>0.40275472805155993</v>
      </c>
      <c r="AI2557" s="50">
        <f t="shared" ca="1" si="197"/>
        <v>0.11760561173294937</v>
      </c>
      <c r="AJ2557" s="50">
        <f t="shared" ca="1" si="197"/>
        <v>0.24919431603898615</v>
      </c>
      <c r="AK2557" s="51">
        <f t="shared" ca="1" si="195"/>
        <v>0.99999999999999989</v>
      </c>
      <c r="AM2557" s="52" cm="1">
        <f t="array" aca="1" ref="AM2557" ca="1">+SQRT(MMULT(MMULT(AF2557:AJ2557,MMULT(MMULT($Q$25:$U$29,$Q$16:$U$20),$Q$25:$U$29)),TRANSPOSE(AF2557:AJ2557)))</f>
        <v>0.19608313640815511</v>
      </c>
      <c r="AN2557" s="53" cm="1">
        <f t="array" aca="1" ref="AN2557" ca="1">+SUMPRODUCT(AF2557:AJ2557,TRANSPOSE($T$4:$T$8))</f>
        <v>0.33169269199605322</v>
      </c>
    </row>
    <row r="2558" spans="25:40" x14ac:dyDescent="0.25">
      <c r="Y2558" s="47" t="s">
        <v>2591</v>
      </c>
      <c r="Z2558" s="48">
        <f t="shared" ca="1" si="196"/>
        <v>0.14176543897792593</v>
      </c>
      <c r="AA2558" s="48">
        <f t="shared" ca="1" si="196"/>
        <v>0.47484114295880675</v>
      </c>
      <c r="AB2558" s="48">
        <f t="shared" ca="1" si="196"/>
        <v>0.47610171764286446</v>
      </c>
      <c r="AC2558" s="48">
        <f t="shared" ca="1" si="196"/>
        <v>0.26567162901361518</v>
      </c>
      <c r="AD2558" s="48">
        <f t="shared" ca="1" si="196"/>
        <v>0.29988235301203048</v>
      </c>
      <c r="AE2558" s="49">
        <f t="shared" ca="1" si="194"/>
        <v>1.6582622816052428</v>
      </c>
      <c r="AF2558" s="50">
        <f t="shared" ca="1" si="197"/>
        <v>8.5490359728072174E-2</v>
      </c>
      <c r="AG2558" s="50">
        <f t="shared" ca="1" si="197"/>
        <v>0.2863486362960313</v>
      </c>
      <c r="AH2558" s="50">
        <f t="shared" ca="1" si="197"/>
        <v>0.28710881440418767</v>
      </c>
      <c r="AI2558" s="50">
        <f t="shared" ca="1" si="197"/>
        <v>0.16021086167167586</v>
      </c>
      <c r="AJ2558" s="50">
        <f t="shared" ca="1" si="197"/>
        <v>0.18084132790003293</v>
      </c>
      <c r="AK2558" s="51">
        <f t="shared" ca="1" si="195"/>
        <v>0.99999999999999989</v>
      </c>
      <c r="AM2558" s="52" cm="1">
        <f t="array" aca="1" ref="AM2558" ca="1">+SQRT(MMULT(MMULT(AF2558:AJ2558,MMULT(MMULT($Q$25:$U$29,$Q$16:$U$20),$Q$25:$U$29)),TRANSPOSE(AF2558:AJ2558)))</f>
        <v>0.18866440158513104</v>
      </c>
      <c r="AN2558" s="53" cm="1">
        <f t="array" aca="1" ref="AN2558" ca="1">+SUMPRODUCT(AF2558:AJ2558,TRANSPOSE($T$4:$T$8))</f>
        <v>0.35249138576939681</v>
      </c>
    </row>
    <row r="2559" spans="25:40" x14ac:dyDescent="0.25">
      <c r="Y2559" s="47" t="s">
        <v>2592</v>
      </c>
      <c r="Z2559" s="48">
        <f t="shared" ca="1" si="196"/>
        <v>0.73143301154579821</v>
      </c>
      <c r="AA2559" s="48">
        <f t="shared" ca="1" si="196"/>
        <v>4.4114484140109322E-2</v>
      </c>
      <c r="AB2559" s="48">
        <f t="shared" ca="1" si="196"/>
        <v>0.16425129080845702</v>
      </c>
      <c r="AC2559" s="48">
        <f t="shared" ca="1" si="196"/>
        <v>0.12300211481668299</v>
      </c>
      <c r="AD2559" s="48">
        <f t="shared" ca="1" si="196"/>
        <v>0.3765416831916033</v>
      </c>
      <c r="AE2559" s="49">
        <f t="shared" ca="1" si="194"/>
        <v>1.4393425845026508</v>
      </c>
      <c r="AF2559" s="50">
        <f t="shared" ca="1" si="197"/>
        <v>0.50817159126750699</v>
      </c>
      <c r="AG2559" s="50">
        <f t="shared" ca="1" si="197"/>
        <v>3.0649050903578039E-2</v>
      </c>
      <c r="AH2559" s="50">
        <f t="shared" ca="1" si="197"/>
        <v>0.11411549451599966</v>
      </c>
      <c r="AI2559" s="50">
        <f t="shared" ca="1" si="197"/>
        <v>8.5457149771737656E-2</v>
      </c>
      <c r="AJ2559" s="50">
        <f t="shared" ca="1" si="197"/>
        <v>0.2616067135411777</v>
      </c>
      <c r="AK2559" s="51">
        <f t="shared" ca="1" si="195"/>
        <v>1</v>
      </c>
      <c r="AM2559" s="52" cm="1">
        <f t="array" aca="1" ref="AM2559" ca="1">+SQRT(MMULT(MMULT(AF2559:AJ2559,MMULT(MMULT($Q$25:$U$29,$Q$16:$U$20),$Q$25:$U$29)),TRANSPOSE(AF2559:AJ2559)))</f>
        <v>0.17256710961298069</v>
      </c>
      <c r="AN2559" s="53" cm="1">
        <f t="array" aca="1" ref="AN2559" ca="1">+SUMPRODUCT(AF2559:AJ2559,TRANSPOSE($T$4:$T$8))</f>
        <v>0.26109587979079801</v>
      </c>
    </row>
    <row r="2560" spans="25:40" x14ac:dyDescent="0.25">
      <c r="Y2560" s="47" t="s">
        <v>2593</v>
      </c>
      <c r="Z2560" s="48">
        <f t="shared" ca="1" si="196"/>
        <v>0.9131882702582742</v>
      </c>
      <c r="AA2560" s="48">
        <f t="shared" ca="1" si="196"/>
        <v>0.38249218753288949</v>
      </c>
      <c r="AB2560" s="48">
        <f t="shared" ca="1" si="196"/>
        <v>0.32375403033720562</v>
      </c>
      <c r="AC2560" s="48">
        <f t="shared" ca="1" si="196"/>
        <v>0.55995650600301283</v>
      </c>
      <c r="AD2560" s="48">
        <f t="shared" ca="1" si="196"/>
        <v>0.8607675363188082</v>
      </c>
      <c r="AE2560" s="49">
        <f t="shared" ca="1" si="194"/>
        <v>3.0401585304501904</v>
      </c>
      <c r="AF2560" s="50">
        <f t="shared" ca="1" si="197"/>
        <v>0.30037521435536724</v>
      </c>
      <c r="AG2560" s="50">
        <f t="shared" ca="1" si="197"/>
        <v>0.12581323759989899</v>
      </c>
      <c r="AH2560" s="50">
        <f t="shared" ca="1" si="197"/>
        <v>0.10649248290656202</v>
      </c>
      <c r="AI2560" s="50">
        <f t="shared" ca="1" si="197"/>
        <v>0.18418661408426415</v>
      </c>
      <c r="AJ2560" s="50">
        <f t="shared" ca="1" si="197"/>
        <v>0.28313245105390761</v>
      </c>
      <c r="AK2560" s="51">
        <f t="shared" ca="1" si="195"/>
        <v>1</v>
      </c>
      <c r="AM2560" s="52" cm="1">
        <f t="array" aca="1" ref="AM2560" ca="1">+SQRT(MMULT(MMULT(AF2560:AJ2560,MMULT(MMULT($Q$25:$U$29,$Q$16:$U$20),$Q$25:$U$29)),TRANSPOSE(AF2560:AJ2560)))</f>
        <v>0.1707284110132877</v>
      </c>
      <c r="AN2560" s="53" cm="1">
        <f t="array" aca="1" ref="AN2560" ca="1">+SUMPRODUCT(AF2560:AJ2560,TRANSPOSE($T$4:$T$8))</f>
        <v>0.27210848367508012</v>
      </c>
    </row>
    <row r="2561" spans="25:40" x14ac:dyDescent="0.25">
      <c r="Y2561" s="47" t="s">
        <v>2594</v>
      </c>
      <c r="Z2561" s="48">
        <f t="shared" ca="1" si="196"/>
        <v>0.2555127026946995</v>
      </c>
      <c r="AA2561" s="48">
        <f t="shared" ca="1" si="196"/>
        <v>0.96560692261943271</v>
      </c>
      <c r="AB2561" s="48">
        <f t="shared" ca="1" si="196"/>
        <v>0.2092915729977034</v>
      </c>
      <c r="AC2561" s="48">
        <f t="shared" ca="1" si="196"/>
        <v>0.23291523022602456</v>
      </c>
      <c r="AD2561" s="48">
        <f t="shared" ca="1" si="196"/>
        <v>0.13814436629178672</v>
      </c>
      <c r="AE2561" s="49">
        <f t="shared" ca="1" si="194"/>
        <v>1.8014707948296471</v>
      </c>
      <c r="AF2561" s="50">
        <f t="shared" ca="1" si="197"/>
        <v>0.14183560645448132</v>
      </c>
      <c r="AG2561" s="50">
        <f t="shared" ca="1" si="197"/>
        <v>0.53601031190224968</v>
      </c>
      <c r="AH2561" s="50">
        <f t="shared" ca="1" si="197"/>
        <v>0.11617816597326225</v>
      </c>
      <c r="AI2561" s="50">
        <f t="shared" ca="1" si="197"/>
        <v>0.12929170480837562</v>
      </c>
      <c r="AJ2561" s="50">
        <f t="shared" ca="1" si="197"/>
        <v>7.6684210861631033E-2</v>
      </c>
      <c r="AK2561" s="51">
        <f t="shared" ca="1" si="195"/>
        <v>0.99999999999999989</v>
      </c>
      <c r="AM2561" s="52" cm="1">
        <f t="array" aca="1" ref="AM2561" ca="1">+SQRT(MMULT(MMULT(AF2561:AJ2561,MMULT(MMULT($Q$25:$U$29,$Q$16:$U$20),$Q$25:$U$29)),TRANSPOSE(AF2561:AJ2561)))</f>
        <v>0.20138967922576972</v>
      </c>
      <c r="AN2561" s="53" cm="1">
        <f t="array" aca="1" ref="AN2561" ca="1">+SUMPRODUCT(AF2561:AJ2561,TRANSPOSE($T$4:$T$8))</f>
        <v>0.36983540114232888</v>
      </c>
    </row>
    <row r="2562" spans="25:40" x14ac:dyDescent="0.25">
      <c r="Y2562" s="47" t="s">
        <v>2595</v>
      </c>
      <c r="Z2562" s="48">
        <f t="shared" ca="1" si="196"/>
        <v>0.7373319233554958</v>
      </c>
      <c r="AA2562" s="48">
        <f t="shared" ca="1" si="196"/>
        <v>0.21282928898395481</v>
      </c>
      <c r="AB2562" s="48">
        <f t="shared" ca="1" si="196"/>
        <v>0.14032294724713856</v>
      </c>
      <c r="AC2562" s="48">
        <f t="shared" ca="1" si="196"/>
        <v>0.76027399210263313</v>
      </c>
      <c r="AD2562" s="48">
        <f t="shared" ca="1" si="196"/>
        <v>0.11542446411204066</v>
      </c>
      <c r="AE2562" s="49">
        <f t="shared" ca="1" si="194"/>
        <v>1.9661826158012632</v>
      </c>
      <c r="AF2562" s="50">
        <f t="shared" ca="1" si="197"/>
        <v>0.37500683681663854</v>
      </c>
      <c r="AG2562" s="50">
        <f t="shared" ca="1" si="197"/>
        <v>0.10824492459324392</v>
      </c>
      <c r="AH2562" s="50">
        <f t="shared" ca="1" si="197"/>
        <v>7.1368216827587927E-2</v>
      </c>
      <c r="AI2562" s="50">
        <f t="shared" ca="1" si="197"/>
        <v>0.38667516739934382</v>
      </c>
      <c r="AJ2562" s="50">
        <f t="shared" ca="1" si="197"/>
        <v>5.8704854363185698E-2</v>
      </c>
      <c r="AK2562" s="51">
        <f t="shared" ca="1" si="195"/>
        <v>0.99999999999999989</v>
      </c>
      <c r="AM2562" s="52" cm="1">
        <f t="array" aca="1" ref="AM2562" ca="1">+SQRT(MMULT(MMULT(AF2562:AJ2562,MMULT(MMULT($Q$25:$U$29,$Q$16:$U$20),$Q$25:$U$29)),TRANSPOSE(AF2562:AJ2562)))</f>
        <v>0.16960897345414802</v>
      </c>
      <c r="AN2562" s="53" cm="1">
        <f t="array" aca="1" ref="AN2562" ca="1">+SUMPRODUCT(AF2562:AJ2562,TRANSPOSE($T$4:$T$8))</f>
        <v>0.32192161254469803</v>
      </c>
    </row>
    <row r="2563" spans="25:40" x14ac:dyDescent="0.25">
      <c r="Y2563" s="47" t="s">
        <v>2596</v>
      </c>
      <c r="Z2563" s="48">
        <f t="shared" ca="1" si="196"/>
        <v>0.68038403582210327</v>
      </c>
      <c r="AA2563" s="48">
        <f t="shared" ca="1" si="196"/>
        <v>0.62926347648693359</v>
      </c>
      <c r="AB2563" s="48">
        <f t="shared" ca="1" si="196"/>
        <v>4.5114110693720733E-2</v>
      </c>
      <c r="AC2563" s="48">
        <f t="shared" ca="1" si="196"/>
        <v>0.80014567756069765</v>
      </c>
      <c r="AD2563" s="48">
        <f t="shared" ca="1" si="196"/>
        <v>0.19484621610552344</v>
      </c>
      <c r="AE2563" s="49">
        <f t="shared" ca="1" si="194"/>
        <v>2.3497535166689789</v>
      </c>
      <c r="AF2563" s="50">
        <f t="shared" ca="1" si="197"/>
        <v>0.28955549209545123</v>
      </c>
      <c r="AG2563" s="50">
        <f t="shared" ca="1" si="197"/>
        <v>0.2677997807101829</v>
      </c>
      <c r="AH2563" s="50">
        <f t="shared" ca="1" si="197"/>
        <v>1.9199507681841751E-2</v>
      </c>
      <c r="AI2563" s="50">
        <f t="shared" ca="1" si="197"/>
        <v>0.34052323866504419</v>
      </c>
      <c r="AJ2563" s="50">
        <f t="shared" ca="1" si="197"/>
        <v>8.2921980847479829E-2</v>
      </c>
      <c r="AK2563" s="51">
        <f t="shared" ca="1" si="195"/>
        <v>0.99999999999999989</v>
      </c>
      <c r="AM2563" s="52" cm="1">
        <f t="array" aca="1" ref="AM2563" ca="1">+SQRT(MMULT(MMULT(AF2563:AJ2563,MMULT(MMULT($Q$25:$U$29,$Q$16:$U$20),$Q$25:$U$29)),TRANSPOSE(AF2563:AJ2563)))</f>
        <v>0.17187640347364389</v>
      </c>
      <c r="AN2563" s="53" cm="1">
        <f t="array" aca="1" ref="AN2563" ca="1">+SUMPRODUCT(AF2563:AJ2563,TRANSPOSE($T$4:$T$8))</f>
        <v>0.32386025475064645</v>
      </c>
    </row>
    <row r="2564" spans="25:40" x14ac:dyDescent="0.25">
      <c r="Y2564" s="47" t="s">
        <v>2597</v>
      </c>
      <c r="Z2564" s="48">
        <f t="shared" ca="1" si="196"/>
        <v>0.61217770119929737</v>
      </c>
      <c r="AA2564" s="48">
        <f t="shared" ca="1" si="196"/>
        <v>0.44940466358810272</v>
      </c>
      <c r="AB2564" s="48">
        <f t="shared" ca="1" si="196"/>
        <v>0.41506672585096838</v>
      </c>
      <c r="AC2564" s="48">
        <f t="shared" ca="1" si="196"/>
        <v>0.87368107540891493</v>
      </c>
      <c r="AD2564" s="48">
        <f t="shared" ca="1" si="196"/>
        <v>0.51416215353015016</v>
      </c>
      <c r="AE2564" s="49">
        <f t="shared" ca="1" si="194"/>
        <v>2.8644923195774337</v>
      </c>
      <c r="AF2564" s="50">
        <f t="shared" ca="1" si="197"/>
        <v>0.21371246032511795</v>
      </c>
      <c r="AG2564" s="50">
        <f t="shared" ca="1" si="197"/>
        <v>0.15688806722106985</v>
      </c>
      <c r="AH2564" s="50">
        <f t="shared" ca="1" si="197"/>
        <v>0.14490062445417851</v>
      </c>
      <c r="AI2564" s="50">
        <f t="shared" ca="1" si="197"/>
        <v>0.30500381147392963</v>
      </c>
      <c r="AJ2564" s="50">
        <f t="shared" ca="1" si="197"/>
        <v>0.17949503652570403</v>
      </c>
      <c r="AK2564" s="51">
        <f t="shared" ca="1" si="195"/>
        <v>1</v>
      </c>
      <c r="AM2564" s="52" cm="1">
        <f t="array" aca="1" ref="AM2564" ca="1">+SQRT(MMULT(MMULT(AF2564:AJ2564,MMULT(MMULT($Q$25:$U$29,$Q$16:$U$20),$Q$25:$U$29)),TRANSPOSE(AF2564:AJ2564)))</f>
        <v>0.17004960961998597</v>
      </c>
      <c r="AN2564" s="53" cm="1">
        <f t="array" aca="1" ref="AN2564" ca="1">+SUMPRODUCT(AF2564:AJ2564,TRANSPOSE($T$4:$T$8))</f>
        <v>0.3131786163433708</v>
      </c>
    </row>
    <row r="2565" spans="25:40" x14ac:dyDescent="0.25">
      <c r="Y2565" s="47" t="s">
        <v>2598</v>
      </c>
      <c r="Z2565" s="48">
        <f t="shared" ca="1" si="196"/>
        <v>0.47202808832678544</v>
      </c>
      <c r="AA2565" s="48">
        <f t="shared" ca="1" si="196"/>
        <v>0.79741528721423238</v>
      </c>
      <c r="AB2565" s="48">
        <f t="shared" ca="1" si="196"/>
        <v>0.51258023990325718</v>
      </c>
      <c r="AC2565" s="48">
        <f t="shared" ca="1" si="196"/>
        <v>0.41356343999829603</v>
      </c>
      <c r="AD2565" s="48">
        <f t="shared" ca="1" si="196"/>
        <v>0.48344190068778892</v>
      </c>
      <c r="AE2565" s="49">
        <f t="shared" ca="1" si="194"/>
        <v>2.6790289561303595</v>
      </c>
      <c r="AF2565" s="50">
        <f t="shared" ca="1" si="197"/>
        <v>0.1761937239411521</v>
      </c>
      <c r="AG2565" s="50">
        <f t="shared" ca="1" si="197"/>
        <v>0.29765086539640623</v>
      </c>
      <c r="AH2565" s="50">
        <f t="shared" ca="1" si="197"/>
        <v>0.19133060832744334</v>
      </c>
      <c r="AI2565" s="50">
        <f t="shared" ca="1" si="197"/>
        <v>0.15437064950416024</v>
      </c>
      <c r="AJ2565" s="50">
        <f t="shared" ca="1" si="197"/>
        <v>0.18045415283083824</v>
      </c>
      <c r="AK2565" s="51">
        <f t="shared" ca="1" si="195"/>
        <v>1.0000000000000002</v>
      </c>
      <c r="AM2565" s="52" cm="1">
        <f t="array" aca="1" ref="AM2565" ca="1">+SQRT(MMULT(MMULT(AF2565:AJ2565,MMULT(MMULT($Q$25:$U$29,$Q$16:$U$20),$Q$25:$U$29)),TRANSPOSE(AF2565:AJ2565)))</f>
        <v>0.17749320576984837</v>
      </c>
      <c r="AN2565" s="53" cm="1">
        <f t="array" aca="1" ref="AN2565" ca="1">+SUMPRODUCT(AF2565:AJ2565,TRANSPOSE($T$4:$T$8))</f>
        <v>0.33340698173041322</v>
      </c>
    </row>
    <row r="2566" spans="25:40" x14ac:dyDescent="0.25">
      <c r="Y2566" s="47" t="s">
        <v>2599</v>
      </c>
      <c r="Z2566" s="48">
        <f t="shared" ca="1" si="196"/>
        <v>6.9300649482072152E-2</v>
      </c>
      <c r="AA2566" s="48">
        <f t="shared" ca="1" si="196"/>
        <v>0.91239661317534482</v>
      </c>
      <c r="AB2566" s="48">
        <f t="shared" ca="1" si="196"/>
        <v>0.77667484734711756</v>
      </c>
      <c r="AC2566" s="48">
        <f t="shared" ca="1" si="196"/>
        <v>0.43700207926062284</v>
      </c>
      <c r="AD2566" s="48">
        <f t="shared" ca="1" si="196"/>
        <v>0.88720164212574459</v>
      </c>
      <c r="AE2566" s="49">
        <f t="shared" ca="1" si="194"/>
        <v>3.0825758313909022</v>
      </c>
      <c r="AF2566" s="50">
        <f t="shared" ca="1" si="197"/>
        <v>2.2481409468133897E-2</v>
      </c>
      <c r="AG2566" s="50">
        <f t="shared" ca="1" si="197"/>
        <v>0.29598513161755974</v>
      </c>
      <c r="AH2566" s="50">
        <f t="shared" ca="1" si="197"/>
        <v>0.25195644481409912</v>
      </c>
      <c r="AI2566" s="50">
        <f t="shared" ca="1" si="197"/>
        <v>0.14176523244310305</v>
      </c>
      <c r="AJ2566" s="50">
        <f t="shared" ca="1" si="197"/>
        <v>0.28781178165710414</v>
      </c>
      <c r="AK2566" s="51">
        <f t="shared" ca="1" si="195"/>
        <v>0.99999999999999978</v>
      </c>
      <c r="AM2566" s="52" cm="1">
        <f t="array" aca="1" ref="AM2566" ca="1">+SQRT(MMULT(MMULT(AF2566:AJ2566,MMULT(MMULT($Q$25:$U$29,$Q$16:$U$20),$Q$25:$U$29)),TRANSPOSE(AF2566:AJ2566)))</f>
        <v>0.19985258642913659</v>
      </c>
      <c r="AN2566" s="53" cm="1">
        <f t="array" aca="1" ref="AN2566" ca="1">+SUMPRODUCT(AF2566:AJ2566,TRANSPOSE($T$4:$T$8))</f>
        <v>0.32186439827535551</v>
      </c>
    </row>
    <row r="2567" spans="25:40" x14ac:dyDescent="0.25">
      <c r="Y2567" s="47" t="s">
        <v>2600</v>
      </c>
      <c r="Z2567" s="48">
        <f t="shared" ref="Z2567:AD2617" ca="1" si="198">RAND()</f>
        <v>0.76910843601537027</v>
      </c>
      <c r="AA2567" s="48">
        <f t="shared" ca="1" si="198"/>
        <v>0.36309804814501345</v>
      </c>
      <c r="AB2567" s="48">
        <f t="shared" ca="1" si="198"/>
        <v>0.60228841716868142</v>
      </c>
      <c r="AC2567" s="48">
        <f t="shared" ca="1" si="198"/>
        <v>0.26939948597493013</v>
      </c>
      <c r="AD2567" s="48">
        <f t="shared" ca="1" si="198"/>
        <v>0.49822530888074357</v>
      </c>
      <c r="AE2567" s="49">
        <f t="shared" ca="1" si="194"/>
        <v>2.5021196961847387</v>
      </c>
      <c r="AF2567" s="50">
        <f t="shared" ref="AF2567:AJ2617" ca="1" si="199">Z2567/$AE2567</f>
        <v>0.30738275118816888</v>
      </c>
      <c r="AG2567" s="50">
        <f t="shared" ca="1" si="199"/>
        <v>0.14511617837414797</v>
      </c>
      <c r="AH2567" s="50">
        <f t="shared" ca="1" si="199"/>
        <v>0.24071127296070521</v>
      </c>
      <c r="AI2567" s="50">
        <f t="shared" ca="1" si="199"/>
        <v>0.10766850458261994</v>
      </c>
      <c r="AJ2567" s="50">
        <f t="shared" ca="1" si="199"/>
        <v>0.19912129289435807</v>
      </c>
      <c r="AK2567" s="51">
        <f t="shared" ca="1" si="195"/>
        <v>1</v>
      </c>
      <c r="AM2567" s="52" cm="1">
        <f t="array" aca="1" ref="AM2567" ca="1">+SQRT(MMULT(MMULT(AF2567:AJ2567,MMULT(MMULT($Q$25:$U$29,$Q$16:$U$20),$Q$25:$U$29)),TRANSPOSE(AF2567:AJ2567)))</f>
        <v>0.17057751015406222</v>
      </c>
      <c r="AN2567" s="53" cm="1">
        <f t="array" aca="1" ref="AN2567" ca="1">+SUMPRODUCT(AF2567:AJ2567,TRANSPOSE($T$4:$T$8))</f>
        <v>0.31765252405943034</v>
      </c>
    </row>
    <row r="2568" spans="25:40" x14ac:dyDescent="0.25">
      <c r="Y2568" s="47" t="s">
        <v>2601</v>
      </c>
      <c r="Z2568" s="48">
        <f t="shared" ca="1" si="198"/>
        <v>0.13738249314900908</v>
      </c>
      <c r="AA2568" s="48">
        <f t="shared" ca="1" si="198"/>
        <v>0.66907307686651274</v>
      </c>
      <c r="AB2568" s="48">
        <f t="shared" ca="1" si="198"/>
        <v>0.661806084924627</v>
      </c>
      <c r="AC2568" s="48">
        <f t="shared" ca="1" si="198"/>
        <v>0.47154531665694832</v>
      </c>
      <c r="AD2568" s="48">
        <f t="shared" ca="1" si="198"/>
        <v>0.72277005304843078</v>
      </c>
      <c r="AE2568" s="49">
        <f t="shared" ca="1" si="194"/>
        <v>2.662577024645528</v>
      </c>
      <c r="AF2568" s="50">
        <f t="shared" ca="1" si="199"/>
        <v>5.1597565770815201E-2</v>
      </c>
      <c r="AG2568" s="50">
        <f t="shared" ca="1" si="199"/>
        <v>0.25128778272830893</v>
      </c>
      <c r="AH2568" s="50">
        <f t="shared" ca="1" si="199"/>
        <v>0.24855847504082404</v>
      </c>
      <c r="AI2568" s="50">
        <f t="shared" ca="1" si="199"/>
        <v>0.17710109878219418</v>
      </c>
      <c r="AJ2568" s="50">
        <f t="shared" ca="1" si="199"/>
        <v>0.27145507767785759</v>
      </c>
      <c r="AK2568" s="51">
        <f t="shared" ca="1" si="195"/>
        <v>0.99999999999999989</v>
      </c>
      <c r="AM2568" s="52" cm="1">
        <f t="array" aca="1" ref="AM2568" ca="1">+SQRT(MMULT(MMULT(AF2568:AJ2568,MMULT(MMULT($Q$25:$U$29,$Q$16:$U$20),$Q$25:$U$29)),TRANSPOSE(AF2568:AJ2568)))</f>
        <v>0.19255031822259561</v>
      </c>
      <c r="AN2568" s="53" cm="1">
        <f t="array" aca="1" ref="AN2568" ca="1">+SUMPRODUCT(AF2568:AJ2568,TRANSPOSE($T$4:$T$8))</f>
        <v>0.32073700689973955</v>
      </c>
    </row>
    <row r="2569" spans="25:40" x14ac:dyDescent="0.25">
      <c r="Y2569" s="47" t="s">
        <v>2602</v>
      </c>
      <c r="Z2569" s="48">
        <f t="shared" ca="1" si="198"/>
        <v>0.25546093272945902</v>
      </c>
      <c r="AA2569" s="48">
        <f t="shared" ca="1" si="198"/>
        <v>0.25263092408446275</v>
      </c>
      <c r="AB2569" s="48">
        <f t="shared" ca="1" si="198"/>
        <v>3.4191651477630591E-2</v>
      </c>
      <c r="AC2569" s="48">
        <f t="shared" ca="1" si="198"/>
        <v>0.86356049384104394</v>
      </c>
      <c r="AD2569" s="48">
        <f t="shared" ca="1" si="198"/>
        <v>0.39658472576170112</v>
      </c>
      <c r="AE2569" s="49">
        <f t="shared" ca="1" si="194"/>
        <v>1.8024287278942976</v>
      </c>
      <c r="AF2569" s="50">
        <f t="shared" ca="1" si="199"/>
        <v>0.14173150304140092</v>
      </c>
      <c r="AG2569" s="50">
        <f t="shared" ca="1" si="199"/>
        <v>0.14016139455322649</v>
      </c>
      <c r="AH2569" s="50">
        <f t="shared" ca="1" si="199"/>
        <v>1.8969766154124313E-2</v>
      </c>
      <c r="AI2569" s="50">
        <f t="shared" ca="1" si="199"/>
        <v>0.47910937085978744</v>
      </c>
      <c r="AJ2569" s="50">
        <f t="shared" ca="1" si="199"/>
        <v>0.22002796539146074</v>
      </c>
      <c r="AK2569" s="51">
        <f t="shared" ca="1" si="195"/>
        <v>1</v>
      </c>
      <c r="AM2569" s="52" cm="1">
        <f t="array" aca="1" ref="AM2569" ca="1">+SQRT(MMULT(MMULT(AF2569:AJ2569,MMULT(MMULT($Q$25:$U$29,$Q$16:$U$20),$Q$25:$U$29)),TRANSPOSE(AF2569:AJ2569)))</f>
        <v>0.18701614559685131</v>
      </c>
      <c r="AN2569" s="53" cm="1">
        <f t="array" aca="1" ref="AN2569" ca="1">+SUMPRODUCT(AF2569:AJ2569,TRANSPOSE($T$4:$T$8))</f>
        <v>0.28423296954514066</v>
      </c>
    </row>
    <row r="2570" spans="25:40" x14ac:dyDescent="0.25">
      <c r="Y2570" s="47" t="s">
        <v>2603</v>
      </c>
      <c r="Z2570" s="48">
        <f t="shared" ca="1" si="198"/>
        <v>0.24169890769136193</v>
      </c>
      <c r="AA2570" s="48">
        <f t="shared" ca="1" si="198"/>
        <v>0.16989987872248224</v>
      </c>
      <c r="AB2570" s="48">
        <f t="shared" ca="1" si="198"/>
        <v>0.61749103159224838</v>
      </c>
      <c r="AC2570" s="48">
        <f t="shared" ca="1" si="198"/>
        <v>0.45197790817182371</v>
      </c>
      <c r="AD2570" s="48">
        <f t="shared" ca="1" si="198"/>
        <v>0.96105538455448791</v>
      </c>
      <c r="AE2570" s="49">
        <f t="shared" ref="AE2570:AE2633" ca="1" si="200">+SUM(Z2570:AD2570)</f>
        <v>2.4421231107324042</v>
      </c>
      <c r="AF2570" s="50">
        <f t="shared" ca="1" si="199"/>
        <v>9.8970812171248521E-2</v>
      </c>
      <c r="AG2570" s="50">
        <f t="shared" ca="1" si="199"/>
        <v>6.95705625878658E-2</v>
      </c>
      <c r="AH2570" s="50">
        <f t="shared" ca="1" si="199"/>
        <v>0.25285008314222945</v>
      </c>
      <c r="AI2570" s="50">
        <f t="shared" ca="1" si="199"/>
        <v>0.18507580808908253</v>
      </c>
      <c r="AJ2570" s="50">
        <f t="shared" ca="1" si="199"/>
        <v>0.39353273400957373</v>
      </c>
      <c r="AK2570" s="51">
        <f t="shared" ref="AK2570:AK2633" ca="1" si="201">+SUM(AF2570:AJ2570)</f>
        <v>1</v>
      </c>
      <c r="AM2570" s="52" cm="1">
        <f t="array" aca="1" ref="AM2570" ca="1">+SQRT(MMULT(MMULT(AF2570:AJ2570,MMULT(MMULT($Q$25:$U$29,$Q$16:$U$20),$Q$25:$U$29)),TRANSPOSE(AF2570:AJ2570)))</f>
        <v>0.19774482163964915</v>
      </c>
      <c r="AN2570" s="53" cm="1">
        <f t="array" aca="1" ref="AN2570" ca="1">+SUMPRODUCT(AF2570:AJ2570,TRANSPOSE($T$4:$T$8))</f>
        <v>0.27171551715370296</v>
      </c>
    </row>
    <row r="2571" spans="25:40" x14ac:dyDescent="0.25">
      <c r="Y2571" s="47" t="s">
        <v>2604</v>
      </c>
      <c r="Z2571" s="48">
        <f t="shared" ca="1" si="198"/>
        <v>0.61921969543987265</v>
      </c>
      <c r="AA2571" s="48">
        <f t="shared" ca="1" si="198"/>
        <v>0.12393174781335858</v>
      </c>
      <c r="AB2571" s="48">
        <f t="shared" ca="1" si="198"/>
        <v>7.5686012727446128E-2</v>
      </c>
      <c r="AC2571" s="48">
        <f t="shared" ca="1" si="198"/>
        <v>0.63335315227952349</v>
      </c>
      <c r="AD2571" s="48">
        <f t="shared" ca="1" si="198"/>
        <v>0.28828962317348006</v>
      </c>
      <c r="AE2571" s="49">
        <f t="shared" ca="1" si="200"/>
        <v>1.7404802314336809</v>
      </c>
      <c r="AF2571" s="50">
        <f t="shared" ca="1" si="199"/>
        <v>0.35577519598128649</v>
      </c>
      <c r="AG2571" s="50">
        <f t="shared" ca="1" si="199"/>
        <v>7.1205490056771653E-2</v>
      </c>
      <c r="AH2571" s="50">
        <f t="shared" ca="1" si="199"/>
        <v>4.3485706623109126E-2</v>
      </c>
      <c r="AI2571" s="50">
        <f t="shared" ca="1" si="199"/>
        <v>0.36389563112579182</v>
      </c>
      <c r="AJ2571" s="50">
        <f t="shared" ca="1" si="199"/>
        <v>0.16563797621304097</v>
      </c>
      <c r="AK2571" s="51">
        <f t="shared" ca="1" si="201"/>
        <v>1</v>
      </c>
      <c r="AM2571" s="52" cm="1">
        <f t="array" aca="1" ref="AM2571" ca="1">+SQRT(MMULT(MMULT(AF2571:AJ2571,MMULT(MMULT($Q$25:$U$29,$Q$16:$U$20),$Q$25:$U$29)),TRANSPOSE(AF2571:AJ2571)))</f>
        <v>0.17030182316489145</v>
      </c>
      <c r="AN2571" s="53" cm="1">
        <f t="array" aca="1" ref="AN2571" ca="1">+SUMPRODUCT(AF2571:AJ2571,TRANSPOSE($T$4:$T$8))</f>
        <v>0.28657701561610871</v>
      </c>
    </row>
    <row r="2572" spans="25:40" x14ac:dyDescent="0.25">
      <c r="Y2572" s="47" t="s">
        <v>2605</v>
      </c>
      <c r="Z2572" s="48">
        <f t="shared" ca="1" si="198"/>
        <v>0.16816355266285998</v>
      </c>
      <c r="AA2572" s="48">
        <f t="shared" ca="1" si="198"/>
        <v>0.74632910643551953</v>
      </c>
      <c r="AB2572" s="48">
        <f t="shared" ca="1" si="198"/>
        <v>0.45995202555753067</v>
      </c>
      <c r="AC2572" s="48">
        <f t="shared" ca="1" si="198"/>
        <v>0.8436889098469369</v>
      </c>
      <c r="AD2572" s="48">
        <f t="shared" ca="1" si="198"/>
        <v>0.35265329395871203</v>
      </c>
      <c r="AE2572" s="49">
        <f t="shared" ca="1" si="200"/>
        <v>2.570786888461559</v>
      </c>
      <c r="AF2572" s="50">
        <f t="shared" ca="1" si="199"/>
        <v>6.5413260592555159E-2</v>
      </c>
      <c r="AG2572" s="50">
        <f t="shared" ca="1" si="199"/>
        <v>0.29031154226951372</v>
      </c>
      <c r="AH2572" s="50">
        <f t="shared" ca="1" si="199"/>
        <v>0.17891487918424101</v>
      </c>
      <c r="AI2572" s="50">
        <f t="shared" ca="1" si="199"/>
        <v>0.32818313864663723</v>
      </c>
      <c r="AJ2572" s="50">
        <f t="shared" ca="1" si="199"/>
        <v>0.13717717930705295</v>
      </c>
      <c r="AK2572" s="51">
        <f t="shared" ca="1" si="201"/>
        <v>1</v>
      </c>
      <c r="AM2572" s="52" cm="1">
        <f t="array" aca="1" ref="AM2572" ca="1">+SQRT(MMULT(MMULT(AF2572:AJ2572,MMULT(MMULT($Q$25:$U$29,$Q$16:$U$20),$Q$25:$U$29)),TRANSPOSE(AF2572:AJ2572)))</f>
        <v>0.18439866045533182</v>
      </c>
      <c r="AN2572" s="53" cm="1">
        <f t="array" aca="1" ref="AN2572" ca="1">+SUMPRODUCT(AF2572:AJ2572,TRANSPOSE($T$4:$T$8))</f>
        <v>0.34815734990966418</v>
      </c>
    </row>
    <row r="2573" spans="25:40" x14ac:dyDescent="0.25">
      <c r="Y2573" s="47" t="s">
        <v>2606</v>
      </c>
      <c r="Z2573" s="48">
        <f t="shared" ca="1" si="198"/>
        <v>0.23083267997848045</v>
      </c>
      <c r="AA2573" s="48">
        <f t="shared" ca="1" si="198"/>
        <v>0.71989532737004913</v>
      </c>
      <c r="AB2573" s="48">
        <f t="shared" ca="1" si="198"/>
        <v>0.66042124406019453</v>
      </c>
      <c r="AC2573" s="48">
        <f t="shared" ca="1" si="198"/>
        <v>0.46075313273474883</v>
      </c>
      <c r="AD2573" s="48">
        <f t="shared" ca="1" si="198"/>
        <v>0.53860719284171232</v>
      </c>
      <c r="AE2573" s="49">
        <f t="shared" ca="1" si="200"/>
        <v>2.6105095769851854</v>
      </c>
      <c r="AF2573" s="50">
        <f t="shared" ca="1" si="199"/>
        <v>8.8424375843533035E-2</v>
      </c>
      <c r="AG2573" s="50">
        <f t="shared" ca="1" si="199"/>
        <v>0.2757681234793396</v>
      </c>
      <c r="AH2573" s="50">
        <f t="shared" ca="1" si="199"/>
        <v>0.25298556645132064</v>
      </c>
      <c r="AI2573" s="50">
        <f t="shared" ca="1" si="199"/>
        <v>0.1764993075669393</v>
      </c>
      <c r="AJ2573" s="50">
        <f t="shared" ca="1" si="199"/>
        <v>0.20632262665886741</v>
      </c>
      <c r="AK2573" s="51">
        <f t="shared" ca="1" si="201"/>
        <v>1</v>
      </c>
      <c r="AM2573" s="52" cm="1">
        <f t="array" aca="1" ref="AM2573" ca="1">+SQRT(MMULT(MMULT(AF2573:AJ2573,MMULT(MMULT($Q$25:$U$29,$Q$16:$U$20),$Q$25:$U$29)),TRANSPOSE(AF2573:AJ2573)))</f>
        <v>0.18654568914833575</v>
      </c>
      <c r="AN2573" s="53" cm="1">
        <f t="array" aca="1" ref="AN2573" ca="1">+SUMPRODUCT(AF2573:AJ2573,TRANSPOSE($T$4:$T$8))</f>
        <v>0.33911158382938655</v>
      </c>
    </row>
    <row r="2574" spans="25:40" x14ac:dyDescent="0.25">
      <c r="Y2574" s="47" t="s">
        <v>2607</v>
      </c>
      <c r="Z2574" s="48">
        <f t="shared" ca="1" si="198"/>
        <v>0.78620646109869696</v>
      </c>
      <c r="AA2574" s="48">
        <f t="shared" ca="1" si="198"/>
        <v>0.57755096482609236</v>
      </c>
      <c r="AB2574" s="48">
        <f t="shared" ca="1" si="198"/>
        <v>0.71508103358226871</v>
      </c>
      <c r="AC2574" s="48">
        <f t="shared" ca="1" si="198"/>
        <v>0.68633973673396131</v>
      </c>
      <c r="AD2574" s="48">
        <f t="shared" ca="1" si="198"/>
        <v>0.27696353740778734</v>
      </c>
      <c r="AE2574" s="49">
        <f t="shared" ca="1" si="200"/>
        <v>3.0421417336488066</v>
      </c>
      <c r="AF2574" s="50">
        <f t="shared" ca="1" si="199"/>
        <v>0.25843847194972897</v>
      </c>
      <c r="AG2574" s="50">
        <f t="shared" ca="1" si="199"/>
        <v>0.18985011725057466</v>
      </c>
      <c r="AH2574" s="50">
        <f t="shared" ca="1" si="199"/>
        <v>0.23505842139859343</v>
      </c>
      <c r="AI2574" s="50">
        <f t="shared" ca="1" si="199"/>
        <v>0.22561070351931023</v>
      </c>
      <c r="AJ2574" s="50">
        <f t="shared" ca="1" si="199"/>
        <v>9.1042285881792778E-2</v>
      </c>
      <c r="AK2574" s="51">
        <f t="shared" ca="1" si="201"/>
        <v>1</v>
      </c>
      <c r="AM2574" s="52" cm="1">
        <f t="array" aca="1" ref="AM2574" ca="1">+SQRT(MMULT(MMULT(AF2574:AJ2574,MMULT(MMULT($Q$25:$U$29,$Q$16:$U$20),$Q$25:$U$29)),TRANSPOSE(AF2574:AJ2574)))</f>
        <v>0.16860589389108022</v>
      </c>
      <c r="AN2574" s="53" cm="1">
        <f t="array" aca="1" ref="AN2574" ca="1">+SUMPRODUCT(AF2574:AJ2574,TRANSPOSE($T$4:$T$8))</f>
        <v>0.35196556903103332</v>
      </c>
    </row>
    <row r="2575" spans="25:40" x14ac:dyDescent="0.25">
      <c r="Y2575" s="47" t="s">
        <v>2608</v>
      </c>
      <c r="Z2575" s="48">
        <f t="shared" ca="1" si="198"/>
        <v>0.88793678798021036</v>
      </c>
      <c r="AA2575" s="48">
        <f t="shared" ca="1" si="198"/>
        <v>3.882102427366374E-2</v>
      </c>
      <c r="AB2575" s="48">
        <f t="shared" ca="1" si="198"/>
        <v>0.26097569251173802</v>
      </c>
      <c r="AC2575" s="48">
        <f t="shared" ca="1" si="198"/>
        <v>0.63898482168551662</v>
      </c>
      <c r="AD2575" s="48">
        <f t="shared" ca="1" si="198"/>
        <v>0.85956597561013814</v>
      </c>
      <c r="AE2575" s="49">
        <f t="shared" ca="1" si="200"/>
        <v>2.6862843020612672</v>
      </c>
      <c r="AF2575" s="50">
        <f t="shared" ca="1" si="199"/>
        <v>0.33054460665197261</v>
      </c>
      <c r="AG2575" s="50">
        <f t="shared" ca="1" si="199"/>
        <v>1.4451569494664133E-2</v>
      </c>
      <c r="AH2575" s="50">
        <f t="shared" ca="1" si="199"/>
        <v>9.7151181024094688E-2</v>
      </c>
      <c r="AI2575" s="50">
        <f t="shared" ca="1" si="199"/>
        <v>0.23786939498369708</v>
      </c>
      <c r="AJ2575" s="50">
        <f t="shared" ca="1" si="199"/>
        <v>0.31998324784557136</v>
      </c>
      <c r="AK2575" s="51">
        <f t="shared" ca="1" si="201"/>
        <v>0.99999999999999978</v>
      </c>
      <c r="AM2575" s="52" cm="1">
        <f t="array" aca="1" ref="AM2575" ca="1">+SQRT(MMULT(MMULT(AF2575:AJ2575,MMULT(MMULT($Q$25:$U$29,$Q$16:$U$20),$Q$25:$U$29)),TRANSPOSE(AF2575:AJ2575)))</f>
        <v>0.17616679295921855</v>
      </c>
      <c r="AN2575" s="53" cm="1">
        <f t="array" aca="1" ref="AN2575" ca="1">+SUMPRODUCT(AF2575:AJ2575,TRANSPOSE($T$4:$T$8))</f>
        <v>0.2503371316000137</v>
      </c>
    </row>
    <row r="2576" spans="25:40" x14ac:dyDescent="0.25">
      <c r="Y2576" s="47" t="s">
        <v>2609</v>
      </c>
      <c r="Z2576" s="48">
        <f t="shared" ca="1" si="198"/>
        <v>0.92231650666039666</v>
      </c>
      <c r="AA2576" s="48">
        <f t="shared" ca="1" si="198"/>
        <v>2.7130207925349259E-2</v>
      </c>
      <c r="AB2576" s="48">
        <f t="shared" ca="1" si="198"/>
        <v>0.26909088146080751</v>
      </c>
      <c r="AC2576" s="48">
        <f t="shared" ca="1" si="198"/>
        <v>0.75602657184267674</v>
      </c>
      <c r="AD2576" s="48">
        <f t="shared" ca="1" si="198"/>
        <v>0.89915779764263992</v>
      </c>
      <c r="AE2576" s="49">
        <f t="shared" ca="1" si="200"/>
        <v>2.8737219655318702</v>
      </c>
      <c r="AF2576" s="50">
        <f t="shared" ca="1" si="199"/>
        <v>0.32094841384200984</v>
      </c>
      <c r="AG2576" s="50">
        <f t="shared" ca="1" si="199"/>
        <v>9.4407908109259212E-3</v>
      </c>
      <c r="AH2576" s="50">
        <f t="shared" ca="1" si="199"/>
        <v>9.3638453785143405E-2</v>
      </c>
      <c r="AI2576" s="50">
        <f t="shared" ca="1" si="199"/>
        <v>0.26308271325850097</v>
      </c>
      <c r="AJ2576" s="50">
        <f t="shared" ca="1" si="199"/>
        <v>0.31288962830341982</v>
      </c>
      <c r="AK2576" s="51">
        <f t="shared" ca="1" si="201"/>
        <v>0.99999999999999989</v>
      </c>
      <c r="AM2576" s="52" cm="1">
        <f t="array" aca="1" ref="AM2576" ca="1">+SQRT(MMULT(MMULT(AF2576:AJ2576,MMULT(MMULT($Q$25:$U$29,$Q$16:$U$20),$Q$25:$U$29)),TRANSPOSE(AF2576:AJ2576)))</f>
        <v>0.17648997880508849</v>
      </c>
      <c r="AN2576" s="53" cm="1">
        <f t="array" aca="1" ref="AN2576" ca="1">+SUMPRODUCT(AF2576:AJ2576,TRANSPOSE($T$4:$T$8))</f>
        <v>0.25178100090966998</v>
      </c>
    </row>
    <row r="2577" spans="25:40" x14ac:dyDescent="0.25">
      <c r="Y2577" s="47" t="s">
        <v>2610</v>
      </c>
      <c r="Z2577" s="48">
        <f t="shared" ca="1" si="198"/>
        <v>0.97231955209291976</v>
      </c>
      <c r="AA2577" s="48">
        <f t="shared" ca="1" si="198"/>
        <v>0.71516180981296196</v>
      </c>
      <c r="AB2577" s="48">
        <f t="shared" ca="1" si="198"/>
        <v>0.58923206582229692</v>
      </c>
      <c r="AC2577" s="48">
        <f t="shared" ca="1" si="198"/>
        <v>3.7398436259662438E-3</v>
      </c>
      <c r="AD2577" s="48">
        <f t="shared" ca="1" si="198"/>
        <v>0.58772623207091401</v>
      </c>
      <c r="AE2577" s="49">
        <f t="shared" ca="1" si="200"/>
        <v>2.868179503425059</v>
      </c>
      <c r="AF2577" s="50">
        <f t="shared" ca="1" si="199"/>
        <v>0.33900233612708575</v>
      </c>
      <c r="AG2577" s="50">
        <f t="shared" ca="1" si="199"/>
        <v>0.24934346297327134</v>
      </c>
      <c r="AH2577" s="50">
        <f t="shared" ca="1" si="199"/>
        <v>0.20543765308923687</v>
      </c>
      <c r="AI2577" s="50">
        <f t="shared" ca="1" si="199"/>
        <v>1.3039084971844615E-3</v>
      </c>
      <c r="AJ2577" s="50">
        <f t="shared" ca="1" si="199"/>
        <v>0.20491263931322154</v>
      </c>
      <c r="AK2577" s="51">
        <f t="shared" ca="1" si="201"/>
        <v>1</v>
      </c>
      <c r="AM2577" s="52" cm="1">
        <f t="array" aca="1" ref="AM2577" ca="1">+SQRT(MMULT(MMULT(AF2577:AJ2577,MMULT(MMULT($Q$25:$U$29,$Q$16:$U$20),$Q$25:$U$29)),TRANSPOSE(AF2577:AJ2577)))</f>
        <v>0.17494490042151684</v>
      </c>
      <c r="AN2577" s="53" cm="1">
        <f t="array" aca="1" ref="AN2577" ca="1">+SUMPRODUCT(AF2577:AJ2577,TRANSPOSE($T$4:$T$8))</f>
        <v>0.31698893415015916</v>
      </c>
    </row>
    <row r="2578" spans="25:40" x14ac:dyDescent="0.25">
      <c r="Y2578" s="47" t="s">
        <v>2611</v>
      </c>
      <c r="Z2578" s="48">
        <f t="shared" ca="1" si="198"/>
        <v>3.1430583655974731E-2</v>
      </c>
      <c r="AA2578" s="48">
        <f t="shared" ca="1" si="198"/>
        <v>0.79224135338558821</v>
      </c>
      <c r="AB2578" s="48">
        <f t="shared" ca="1" si="198"/>
        <v>0.26497523236776288</v>
      </c>
      <c r="AC2578" s="48">
        <f t="shared" ca="1" si="198"/>
        <v>0.5873304754114953</v>
      </c>
      <c r="AD2578" s="48">
        <f t="shared" ca="1" si="198"/>
        <v>0.83433502678432347</v>
      </c>
      <c r="AE2578" s="49">
        <f t="shared" ca="1" si="200"/>
        <v>2.5103126716051447</v>
      </c>
      <c r="AF2578" s="50">
        <f t="shared" ca="1" si="199"/>
        <v>1.2520585189046344E-2</v>
      </c>
      <c r="AG2578" s="50">
        <f t="shared" ca="1" si="199"/>
        <v>0.31559469158836417</v>
      </c>
      <c r="AH2578" s="50">
        <f t="shared" ca="1" si="199"/>
        <v>0.10555467267682331</v>
      </c>
      <c r="AI2578" s="50">
        <f t="shared" ca="1" si="199"/>
        <v>0.23396705998219111</v>
      </c>
      <c r="AJ2578" s="50">
        <f t="shared" ca="1" si="199"/>
        <v>0.33236299056357499</v>
      </c>
      <c r="AK2578" s="51">
        <f t="shared" ca="1" si="201"/>
        <v>1</v>
      </c>
      <c r="AM2578" s="52" cm="1">
        <f t="array" aca="1" ref="AM2578" ca="1">+SQRT(MMULT(MMULT(AF2578:AJ2578,MMULT(MMULT($Q$25:$U$29,$Q$16:$U$20),$Q$25:$U$29)),TRANSPOSE(AF2578:AJ2578)))</f>
        <v>0.20169451654209195</v>
      </c>
      <c r="AN2578" s="53" cm="1">
        <f t="array" aca="1" ref="AN2578" ca="1">+SUMPRODUCT(AF2578:AJ2578,TRANSPOSE($T$4:$T$8))</f>
        <v>0.28823320951139836</v>
      </c>
    </row>
    <row r="2579" spans="25:40" x14ac:dyDescent="0.25">
      <c r="Y2579" s="47" t="s">
        <v>2612</v>
      </c>
      <c r="Z2579" s="48">
        <f t="shared" ca="1" si="198"/>
        <v>0.31901361971088538</v>
      </c>
      <c r="AA2579" s="48">
        <f t="shared" ca="1" si="198"/>
        <v>0.56729822014126008</v>
      </c>
      <c r="AB2579" s="48">
        <f t="shared" ca="1" si="198"/>
        <v>0.77312104131014536</v>
      </c>
      <c r="AC2579" s="48">
        <f t="shared" ca="1" si="198"/>
        <v>6.5185460732329559E-2</v>
      </c>
      <c r="AD2579" s="48">
        <f t="shared" ca="1" si="198"/>
        <v>0.73619577542219772</v>
      </c>
      <c r="AE2579" s="49">
        <f t="shared" ca="1" si="200"/>
        <v>2.4608141173168185</v>
      </c>
      <c r="AF2579" s="50">
        <f t="shared" ca="1" si="199"/>
        <v>0.12963743074536899</v>
      </c>
      <c r="AG2579" s="50">
        <f t="shared" ca="1" si="199"/>
        <v>0.23053273961213341</v>
      </c>
      <c r="AH2579" s="50">
        <f t="shared" ca="1" si="199"/>
        <v>0.31417287306248398</v>
      </c>
      <c r="AI2579" s="50">
        <f t="shared" ca="1" si="199"/>
        <v>2.648938831812514E-2</v>
      </c>
      <c r="AJ2579" s="50">
        <f t="shared" ca="1" si="199"/>
        <v>0.29916756826188828</v>
      </c>
      <c r="AK2579" s="51">
        <f t="shared" ca="1" si="201"/>
        <v>0.99999999999999989</v>
      </c>
      <c r="AM2579" s="52" cm="1">
        <f t="array" aca="1" ref="AM2579" ca="1">+SQRT(MMULT(MMULT(AF2579:AJ2579,MMULT(MMULT($Q$25:$U$29,$Q$16:$U$20),$Q$25:$U$29)),TRANSPOSE(AF2579:AJ2579)))</f>
        <v>0.19681301658487449</v>
      </c>
      <c r="AN2579" s="53" cm="1">
        <f t="array" aca="1" ref="AN2579" ca="1">+SUMPRODUCT(AF2579:AJ2579,TRANSPOSE($T$4:$T$8))</f>
        <v>0.31823723275899968</v>
      </c>
    </row>
    <row r="2580" spans="25:40" x14ac:dyDescent="0.25">
      <c r="Y2580" s="47" t="s">
        <v>2613</v>
      </c>
      <c r="Z2580" s="48">
        <f t="shared" ca="1" si="198"/>
        <v>0.35495408830230357</v>
      </c>
      <c r="AA2580" s="48">
        <f t="shared" ca="1" si="198"/>
        <v>0.83442438994908208</v>
      </c>
      <c r="AB2580" s="48">
        <f t="shared" ca="1" si="198"/>
        <v>0.42009580353263398</v>
      </c>
      <c r="AC2580" s="48">
        <f t="shared" ca="1" si="198"/>
        <v>0.10494039764023633</v>
      </c>
      <c r="AD2580" s="48">
        <f t="shared" ca="1" si="198"/>
        <v>0.54115538819301146</v>
      </c>
      <c r="AE2580" s="49">
        <f t="shared" ca="1" si="200"/>
        <v>2.2555700676172674</v>
      </c>
      <c r="AF2580" s="50">
        <f t="shared" ca="1" si="199"/>
        <v>0.15736779513006613</v>
      </c>
      <c r="AG2580" s="50">
        <f t="shared" ca="1" si="199"/>
        <v>0.3699394676001127</v>
      </c>
      <c r="AH2580" s="50">
        <f t="shared" ca="1" si="199"/>
        <v>0.18624817271866601</v>
      </c>
      <c r="AI2580" s="50">
        <f t="shared" ca="1" si="199"/>
        <v>4.6525000108328697E-2</v>
      </c>
      <c r="AJ2580" s="50">
        <f t="shared" ca="1" si="199"/>
        <v>0.23991956444282647</v>
      </c>
      <c r="AK2580" s="51">
        <f t="shared" ca="1" si="201"/>
        <v>1</v>
      </c>
      <c r="AM2580" s="52" cm="1">
        <f t="array" aca="1" ref="AM2580" ca="1">+SQRT(MMULT(MMULT(AF2580:AJ2580,MMULT(MMULT($Q$25:$U$29,$Q$16:$U$20),$Q$25:$U$29)),TRANSPOSE(AF2580:AJ2580)))</f>
        <v>0.19101284470104693</v>
      </c>
      <c r="AN2580" s="53" cm="1">
        <f t="array" aca="1" ref="AN2580" ca="1">+SUMPRODUCT(AF2580:AJ2580,TRANSPOSE($T$4:$T$8))</f>
        <v>0.32316137491830477</v>
      </c>
    </row>
    <row r="2581" spans="25:40" x14ac:dyDescent="0.25">
      <c r="Y2581" s="47" t="s">
        <v>2614</v>
      </c>
      <c r="Z2581" s="48">
        <f t="shared" ca="1" si="198"/>
        <v>0.91098671092572103</v>
      </c>
      <c r="AA2581" s="48">
        <f t="shared" ca="1" si="198"/>
        <v>0.78489228136532108</v>
      </c>
      <c r="AB2581" s="48">
        <f t="shared" ca="1" si="198"/>
        <v>0.33074918038732937</v>
      </c>
      <c r="AC2581" s="48">
        <f t="shared" ca="1" si="198"/>
        <v>0.86972992007132832</v>
      </c>
      <c r="AD2581" s="48">
        <f t="shared" ca="1" si="198"/>
        <v>0.52585080763256165</v>
      </c>
      <c r="AE2581" s="49">
        <f t="shared" ca="1" si="200"/>
        <v>3.4222089003822616</v>
      </c>
      <c r="AF2581" s="50">
        <f t="shared" ca="1" si="199"/>
        <v>0.26619845177305324</v>
      </c>
      <c r="AG2581" s="50">
        <f t="shared" ca="1" si="199"/>
        <v>0.22935253346972723</v>
      </c>
      <c r="AH2581" s="50">
        <f t="shared" ca="1" si="199"/>
        <v>9.6647864001050493E-2</v>
      </c>
      <c r="AI2581" s="50">
        <f t="shared" ca="1" si="199"/>
        <v>0.25414284907452006</v>
      </c>
      <c r="AJ2581" s="50">
        <f t="shared" ca="1" si="199"/>
        <v>0.15365830168164896</v>
      </c>
      <c r="AK2581" s="51">
        <f t="shared" ca="1" si="201"/>
        <v>0.99999999999999989</v>
      </c>
      <c r="AM2581" s="52" cm="1">
        <f t="array" aca="1" ref="AM2581" ca="1">+SQRT(MMULT(MMULT(AF2581:AJ2581,MMULT(MMULT($Q$25:$U$29,$Q$16:$U$20),$Q$25:$U$29)),TRANSPOSE(AF2581:AJ2581)))</f>
        <v>0.1671485434493899</v>
      </c>
      <c r="AN2581" s="53" cm="1">
        <f t="array" aca="1" ref="AN2581" ca="1">+SUMPRODUCT(AF2581:AJ2581,TRANSPOSE($T$4:$T$8))</f>
        <v>0.31540647243828202</v>
      </c>
    </row>
    <row r="2582" spans="25:40" x14ac:dyDescent="0.25">
      <c r="Y2582" s="47" t="s">
        <v>2615</v>
      </c>
      <c r="Z2582" s="48">
        <f t="shared" ca="1" si="198"/>
        <v>0.46048592464631244</v>
      </c>
      <c r="AA2582" s="48">
        <f t="shared" ca="1" si="198"/>
        <v>0.51155077388818326</v>
      </c>
      <c r="AB2582" s="48">
        <f t="shared" ca="1" si="198"/>
        <v>7.2178856859200557E-2</v>
      </c>
      <c r="AC2582" s="48">
        <f t="shared" ca="1" si="198"/>
        <v>0.94827771875455102</v>
      </c>
      <c r="AD2582" s="48">
        <f t="shared" ca="1" si="198"/>
        <v>0.13322021344176171</v>
      </c>
      <c r="AE2582" s="49">
        <f t="shared" ca="1" si="200"/>
        <v>2.125713487590009</v>
      </c>
      <c r="AF2582" s="50">
        <f t="shared" ca="1" si="199"/>
        <v>0.2166265243809411</v>
      </c>
      <c r="AG2582" s="50">
        <f t="shared" ca="1" si="199"/>
        <v>0.24064897592014864</v>
      </c>
      <c r="AH2582" s="50">
        <f t="shared" ca="1" si="199"/>
        <v>3.3955120142287895E-2</v>
      </c>
      <c r="AI2582" s="50">
        <f t="shared" ca="1" si="199"/>
        <v>0.44609855669196724</v>
      </c>
      <c r="AJ2582" s="50">
        <f t="shared" ca="1" si="199"/>
        <v>6.2670822864655126E-2</v>
      </c>
      <c r="AK2582" s="51">
        <f t="shared" ca="1" si="201"/>
        <v>1</v>
      </c>
      <c r="AM2582" s="52" cm="1">
        <f t="array" aca="1" ref="AM2582" ca="1">+SQRT(MMULT(MMULT(AF2582:AJ2582,MMULT(MMULT($Q$25:$U$29,$Q$16:$U$20),$Q$25:$U$29)),TRANSPOSE(AF2582:AJ2582)))</f>
        <v>0.1784456587086283</v>
      </c>
      <c r="AN2582" s="53" cm="1">
        <f t="array" aca="1" ref="AN2582" ca="1">+SUMPRODUCT(AF2582:AJ2582,TRANSPOSE($T$4:$T$8))</f>
        <v>0.33328884027604666</v>
      </c>
    </row>
    <row r="2583" spans="25:40" x14ac:dyDescent="0.25">
      <c r="Y2583" s="47" t="s">
        <v>2616</v>
      </c>
      <c r="Z2583" s="48">
        <f t="shared" ca="1" si="198"/>
        <v>0.8666419767238045</v>
      </c>
      <c r="AA2583" s="48">
        <f t="shared" ca="1" si="198"/>
        <v>0.88096617990222403</v>
      </c>
      <c r="AB2583" s="48">
        <f t="shared" ca="1" si="198"/>
        <v>0.27836298980248131</v>
      </c>
      <c r="AC2583" s="48">
        <f t="shared" ca="1" si="198"/>
        <v>0.22787840602298004</v>
      </c>
      <c r="AD2583" s="48">
        <f t="shared" ca="1" si="198"/>
        <v>0.58968357068008725</v>
      </c>
      <c r="AE2583" s="49">
        <f t="shared" ca="1" si="200"/>
        <v>2.8435331231315772</v>
      </c>
      <c r="AF2583" s="50">
        <f t="shared" ca="1" si="199"/>
        <v>0.30477646617647747</v>
      </c>
      <c r="AG2583" s="50">
        <f t="shared" ca="1" si="199"/>
        <v>0.30981393279217995</v>
      </c>
      <c r="AH2583" s="50">
        <f t="shared" ca="1" si="199"/>
        <v>9.7893352301069991E-2</v>
      </c>
      <c r="AI2583" s="50">
        <f t="shared" ca="1" si="199"/>
        <v>8.0139177619994811E-2</v>
      </c>
      <c r="AJ2583" s="50">
        <f t="shared" ca="1" si="199"/>
        <v>0.20737707111027776</v>
      </c>
      <c r="AK2583" s="51">
        <f t="shared" ca="1" si="201"/>
        <v>1</v>
      </c>
      <c r="AM2583" s="52" cm="1">
        <f t="array" aca="1" ref="AM2583" ca="1">+SQRT(MMULT(MMULT(AF2583:AJ2583,MMULT(MMULT($Q$25:$U$29,$Q$16:$U$20),$Q$25:$U$29)),TRANSPOSE(AF2583:AJ2583)))</f>
        <v>0.17409969157316246</v>
      </c>
      <c r="AN2583" s="53" cm="1">
        <f t="array" aca="1" ref="AN2583" ca="1">+SUMPRODUCT(AF2583:AJ2583,TRANSPOSE($T$4:$T$8))</f>
        <v>0.30545951144631162</v>
      </c>
    </row>
    <row r="2584" spans="25:40" x14ac:dyDescent="0.25">
      <c r="Y2584" s="47" t="s">
        <v>2617</v>
      </c>
      <c r="Z2584" s="48">
        <f t="shared" ca="1" si="198"/>
        <v>0.86090467379562929</v>
      </c>
      <c r="AA2584" s="48">
        <f t="shared" ca="1" si="198"/>
        <v>0.16116923781660664</v>
      </c>
      <c r="AB2584" s="48">
        <f t="shared" ca="1" si="198"/>
        <v>0.77062544480978978</v>
      </c>
      <c r="AC2584" s="48">
        <f t="shared" ca="1" si="198"/>
        <v>0.59939975811223933</v>
      </c>
      <c r="AD2584" s="48">
        <f t="shared" ca="1" si="198"/>
        <v>0.20654927136791745</v>
      </c>
      <c r="AE2584" s="49">
        <f t="shared" ca="1" si="200"/>
        <v>2.5986483859021825</v>
      </c>
      <c r="AF2584" s="50">
        <f t="shared" ca="1" si="199"/>
        <v>0.33128940354766223</v>
      </c>
      <c r="AG2584" s="50">
        <f t="shared" ca="1" si="199"/>
        <v>6.2020409798785807E-2</v>
      </c>
      <c r="AH2584" s="50">
        <f t="shared" ca="1" si="199"/>
        <v>0.29654856308782568</v>
      </c>
      <c r="AI2584" s="50">
        <f t="shared" ca="1" si="199"/>
        <v>0.2306582765733208</v>
      </c>
      <c r="AJ2584" s="50">
        <f t="shared" ca="1" si="199"/>
        <v>7.9483346992405432E-2</v>
      </c>
      <c r="AK2584" s="51">
        <f t="shared" ca="1" si="201"/>
        <v>1</v>
      </c>
      <c r="AM2584" s="52" cm="1">
        <f t="array" aca="1" ref="AM2584" ca="1">+SQRT(MMULT(MMULT(AF2584:AJ2584,MMULT(MMULT($Q$25:$U$29,$Q$16:$U$20),$Q$25:$U$29)),TRANSPOSE(AF2584:AJ2584)))</f>
        <v>0.17337094641108453</v>
      </c>
      <c r="AN2584" s="53" cm="1">
        <f t="array" aca="1" ref="AN2584" ca="1">+SUMPRODUCT(AF2584:AJ2584,TRANSPOSE($T$4:$T$8))</f>
        <v>0.35124911387789848</v>
      </c>
    </row>
    <row r="2585" spans="25:40" x14ac:dyDescent="0.25">
      <c r="Y2585" s="47" t="s">
        <v>2618</v>
      </c>
      <c r="Z2585" s="48">
        <f t="shared" ca="1" si="198"/>
        <v>7.9611260412229101E-2</v>
      </c>
      <c r="AA2585" s="48">
        <f t="shared" ca="1" si="198"/>
        <v>0.38714596387173716</v>
      </c>
      <c r="AB2585" s="48">
        <f t="shared" ca="1" si="198"/>
        <v>0.86852329019613994</v>
      </c>
      <c r="AC2585" s="48">
        <f t="shared" ca="1" si="198"/>
        <v>0.30856138695945834</v>
      </c>
      <c r="AD2585" s="48">
        <f t="shared" ca="1" si="198"/>
        <v>0.99788902804978097</v>
      </c>
      <c r="AE2585" s="49">
        <f t="shared" ca="1" si="200"/>
        <v>2.6417309294893454</v>
      </c>
      <c r="AF2585" s="50">
        <f t="shared" ca="1" si="199"/>
        <v>3.013602162261779E-2</v>
      </c>
      <c r="AG2585" s="50">
        <f t="shared" ca="1" si="199"/>
        <v>0.14655011210644894</v>
      </c>
      <c r="AH2585" s="50">
        <f t="shared" ca="1" si="199"/>
        <v>0.32877053469030931</v>
      </c>
      <c r="AI2585" s="50">
        <f t="shared" ca="1" si="199"/>
        <v>0.11680273093486633</v>
      </c>
      <c r="AJ2585" s="50">
        <f t="shared" ca="1" si="199"/>
        <v>0.37774060064575765</v>
      </c>
      <c r="AK2585" s="51">
        <f t="shared" ca="1" si="201"/>
        <v>1</v>
      </c>
      <c r="AM2585" s="52" cm="1">
        <f t="array" aca="1" ref="AM2585" ca="1">+SQRT(MMULT(MMULT(AF2585:AJ2585,MMULT(MMULT($Q$25:$U$29,$Q$16:$U$20),$Q$25:$U$29)),TRANSPOSE(AF2585:AJ2585)))</f>
        <v>0.20836108554164443</v>
      </c>
      <c r="AN2585" s="53" cm="1">
        <f t="array" aca="1" ref="AN2585" ca="1">+SUMPRODUCT(AF2585:AJ2585,TRANSPOSE($T$4:$T$8))</f>
        <v>0.29780490094324802</v>
      </c>
    </row>
    <row r="2586" spans="25:40" x14ac:dyDescent="0.25">
      <c r="Y2586" s="47" t="s">
        <v>2619</v>
      </c>
      <c r="Z2586" s="48">
        <f t="shared" ca="1" si="198"/>
        <v>0.16644151795443052</v>
      </c>
      <c r="AA2586" s="48">
        <f t="shared" ca="1" si="198"/>
        <v>2.6598838130357239E-2</v>
      </c>
      <c r="AB2586" s="48">
        <f t="shared" ca="1" si="198"/>
        <v>0.50550923511887291</v>
      </c>
      <c r="AC2586" s="48">
        <f t="shared" ca="1" si="198"/>
        <v>0.86303313814487392</v>
      </c>
      <c r="AD2586" s="48">
        <f t="shared" ca="1" si="198"/>
        <v>0.14248874034550807</v>
      </c>
      <c r="AE2586" s="49">
        <f t="shared" ca="1" si="200"/>
        <v>1.7040714696940427</v>
      </c>
      <c r="AF2586" s="50">
        <f t="shared" ca="1" si="199"/>
        <v>9.7672850531506317E-2</v>
      </c>
      <c r="AG2586" s="50">
        <f t="shared" ca="1" si="199"/>
        <v>1.5608992112949889E-2</v>
      </c>
      <c r="AH2586" s="50">
        <f t="shared" ca="1" si="199"/>
        <v>0.29664790715006484</v>
      </c>
      <c r="AI2586" s="50">
        <f t="shared" ca="1" si="199"/>
        <v>0.50645360449572407</v>
      </c>
      <c r="AJ2586" s="50">
        <f t="shared" ca="1" si="199"/>
        <v>8.3616645709754883E-2</v>
      </c>
      <c r="AK2586" s="51">
        <f t="shared" ca="1" si="201"/>
        <v>1</v>
      </c>
      <c r="AM2586" s="52" cm="1">
        <f t="array" aca="1" ref="AM2586" ca="1">+SQRT(MMULT(MMULT(AF2586:AJ2586,MMULT(MMULT($Q$25:$U$29,$Q$16:$U$20),$Q$25:$U$29)),TRANSPOSE(AF2586:AJ2586)))</f>
        <v>0.19679393577676149</v>
      </c>
      <c r="AN2586" s="53" cm="1">
        <f t="array" aca="1" ref="AN2586" ca="1">+SUMPRODUCT(AF2586:AJ2586,TRANSPOSE($T$4:$T$8))</f>
        <v>0.35837706607682496</v>
      </c>
    </row>
    <row r="2587" spans="25:40" x14ac:dyDescent="0.25">
      <c r="Y2587" s="47" t="s">
        <v>2620</v>
      </c>
      <c r="Z2587" s="48">
        <f t="shared" ca="1" si="198"/>
        <v>0.96754958278462222</v>
      </c>
      <c r="AA2587" s="48">
        <f t="shared" ca="1" si="198"/>
        <v>0.52015796075843634</v>
      </c>
      <c r="AB2587" s="48">
        <f t="shared" ca="1" si="198"/>
        <v>0.75825744844504162</v>
      </c>
      <c r="AC2587" s="48">
        <f t="shared" ca="1" si="198"/>
        <v>0.14058659012885433</v>
      </c>
      <c r="AD2587" s="48">
        <f t="shared" ca="1" si="198"/>
        <v>0.94940524299138407</v>
      </c>
      <c r="AE2587" s="49">
        <f t="shared" ca="1" si="200"/>
        <v>3.3359568251083385</v>
      </c>
      <c r="AF2587" s="50">
        <f t="shared" ca="1" si="199"/>
        <v>0.290036602243256</v>
      </c>
      <c r="AG2587" s="50">
        <f t="shared" ca="1" si="199"/>
        <v>0.15592466810224492</v>
      </c>
      <c r="AH2587" s="50">
        <f t="shared" ca="1" si="199"/>
        <v>0.22729833993592422</v>
      </c>
      <c r="AI2587" s="50">
        <f t="shared" ca="1" si="199"/>
        <v>4.2142808645099492E-2</v>
      </c>
      <c r="AJ2587" s="50">
        <f t="shared" ca="1" si="199"/>
        <v>0.28459758107347544</v>
      </c>
      <c r="AK2587" s="51">
        <f t="shared" ca="1" si="201"/>
        <v>1</v>
      </c>
      <c r="AM2587" s="52" cm="1">
        <f t="array" aca="1" ref="AM2587" ca="1">+SQRT(MMULT(MMULT(AF2587:AJ2587,MMULT(MMULT($Q$25:$U$29,$Q$16:$U$20),$Q$25:$U$29)),TRANSPOSE(AF2587:AJ2587)))</f>
        <v>0.17792626815817855</v>
      </c>
      <c r="AN2587" s="53" cm="1">
        <f t="array" aca="1" ref="AN2587" ca="1">+SUMPRODUCT(AF2587:AJ2587,TRANSPOSE($T$4:$T$8))</f>
        <v>0.29411534790356675</v>
      </c>
    </row>
    <row r="2588" spans="25:40" x14ac:dyDescent="0.25">
      <c r="Y2588" s="47" t="s">
        <v>2621</v>
      </c>
      <c r="Z2588" s="48">
        <f t="shared" ca="1" si="198"/>
        <v>0.35987281090424461</v>
      </c>
      <c r="AA2588" s="48">
        <f t="shared" ca="1" si="198"/>
        <v>0.55532438163666986</v>
      </c>
      <c r="AB2588" s="48">
        <f t="shared" ca="1" si="198"/>
        <v>0.43731730156018678</v>
      </c>
      <c r="AC2588" s="48">
        <f t="shared" ca="1" si="198"/>
        <v>0.64198309332568737</v>
      </c>
      <c r="AD2588" s="48">
        <f t="shared" ca="1" si="198"/>
        <v>0.31179930929878386</v>
      </c>
      <c r="AE2588" s="49">
        <f t="shared" ca="1" si="200"/>
        <v>2.3062968967255726</v>
      </c>
      <c r="AF2588" s="50">
        <f t="shared" ca="1" si="199"/>
        <v>0.1560392382330236</v>
      </c>
      <c r="AG2588" s="50">
        <f t="shared" ca="1" si="199"/>
        <v>0.2407861634922662</v>
      </c>
      <c r="AH2588" s="50">
        <f t="shared" ca="1" si="199"/>
        <v>0.18961882235590735</v>
      </c>
      <c r="AI2588" s="50">
        <f t="shared" ca="1" si="199"/>
        <v>0.27836099256655128</v>
      </c>
      <c r="AJ2588" s="50">
        <f t="shared" ca="1" si="199"/>
        <v>0.13519478335225155</v>
      </c>
      <c r="AK2588" s="51">
        <f t="shared" ca="1" si="201"/>
        <v>1</v>
      </c>
      <c r="AM2588" s="52" cm="1">
        <f t="array" aca="1" ref="AM2588" ca="1">+SQRT(MMULT(MMULT(AF2588:AJ2588,MMULT(MMULT($Q$25:$U$29,$Q$16:$U$20),$Q$25:$U$29)),TRANSPOSE(AF2588:AJ2588)))</f>
        <v>0.17429860257753044</v>
      </c>
      <c r="AN2588" s="53" cm="1">
        <f t="array" aca="1" ref="AN2588" ca="1">+SUMPRODUCT(AF2588:AJ2588,TRANSPOSE($T$4:$T$8))</f>
        <v>0.3419126614195962</v>
      </c>
    </row>
    <row r="2589" spans="25:40" x14ac:dyDescent="0.25">
      <c r="Y2589" s="47" t="s">
        <v>2622</v>
      </c>
      <c r="Z2589" s="48">
        <f t="shared" ca="1" si="198"/>
        <v>0.36968734130355496</v>
      </c>
      <c r="AA2589" s="48">
        <f t="shared" ca="1" si="198"/>
        <v>0.13819493086035706</v>
      </c>
      <c r="AB2589" s="48">
        <f t="shared" ca="1" si="198"/>
        <v>0.85027524437046398</v>
      </c>
      <c r="AC2589" s="48">
        <f t="shared" ca="1" si="198"/>
        <v>0.30293992880405562</v>
      </c>
      <c r="AD2589" s="48">
        <f t="shared" ca="1" si="198"/>
        <v>0.8563385290914205</v>
      </c>
      <c r="AE2589" s="49">
        <f t="shared" ca="1" si="200"/>
        <v>2.5174359744298522</v>
      </c>
      <c r="AF2589" s="50">
        <f t="shared" ca="1" si="199"/>
        <v>0.14685074220697175</v>
      </c>
      <c r="AG2589" s="50">
        <f t="shared" ca="1" si="199"/>
        <v>5.489511243345737E-2</v>
      </c>
      <c r="AH2589" s="50">
        <f t="shared" ca="1" si="199"/>
        <v>0.33775446645193585</v>
      </c>
      <c r="AI2589" s="50">
        <f t="shared" ca="1" si="199"/>
        <v>0.12033669649638869</v>
      </c>
      <c r="AJ2589" s="50">
        <f t="shared" ca="1" si="199"/>
        <v>0.34016298241124632</v>
      </c>
      <c r="AK2589" s="51">
        <f t="shared" ca="1" si="201"/>
        <v>1</v>
      </c>
      <c r="AM2589" s="52" cm="1">
        <f t="array" aca="1" ref="AM2589" ca="1">+SQRT(MMULT(MMULT(AF2589:AJ2589,MMULT(MMULT($Q$25:$U$29,$Q$16:$U$20),$Q$25:$U$29)),TRANSPOSE(AF2589:AJ2589)))</f>
        <v>0.19685583657319436</v>
      </c>
      <c r="AN2589" s="53" cm="1">
        <f t="array" aca="1" ref="AN2589" ca="1">+SUMPRODUCT(AF2589:AJ2589,TRANSPOSE($T$4:$T$8))</f>
        <v>0.29626017885901057</v>
      </c>
    </row>
    <row r="2590" spans="25:40" x14ac:dyDescent="0.25">
      <c r="Y2590" s="47" t="s">
        <v>2623</v>
      </c>
      <c r="Z2590" s="48">
        <f t="shared" ca="1" si="198"/>
        <v>0.1423274582072902</v>
      </c>
      <c r="AA2590" s="48">
        <f t="shared" ca="1" si="198"/>
        <v>0.98932090188335919</v>
      </c>
      <c r="AB2590" s="48">
        <f t="shared" ca="1" si="198"/>
        <v>0.26054011196611604</v>
      </c>
      <c r="AC2590" s="48">
        <f t="shared" ca="1" si="198"/>
        <v>0.9883790160909296</v>
      </c>
      <c r="AD2590" s="48">
        <f t="shared" ca="1" si="198"/>
        <v>0.78066755212740457</v>
      </c>
      <c r="AE2590" s="49">
        <f t="shared" ca="1" si="200"/>
        <v>3.1612350402750997</v>
      </c>
      <c r="AF2590" s="50">
        <f t="shared" ca="1" si="199"/>
        <v>4.5022738389899807E-2</v>
      </c>
      <c r="AG2590" s="50">
        <f t="shared" ca="1" si="199"/>
        <v>0.31295392126150345</v>
      </c>
      <c r="AH2590" s="50">
        <f t="shared" ca="1" si="199"/>
        <v>8.2417190954407207E-2</v>
      </c>
      <c r="AI2590" s="50">
        <f t="shared" ca="1" si="199"/>
        <v>0.31265597258624528</v>
      </c>
      <c r="AJ2590" s="50">
        <f t="shared" ca="1" si="199"/>
        <v>0.24695017680794423</v>
      </c>
      <c r="AK2590" s="51">
        <f t="shared" ca="1" si="201"/>
        <v>1</v>
      </c>
      <c r="AM2590" s="52" cm="1">
        <f t="array" aca="1" ref="AM2590" ca="1">+SQRT(MMULT(MMULT(AF2590:AJ2590,MMULT(MMULT($Q$25:$U$29,$Q$16:$U$20),$Q$25:$U$29)),TRANSPOSE(AF2590:AJ2590)))</f>
        <v>0.19236803478649372</v>
      </c>
      <c r="AN2590" s="53" cm="1">
        <f t="array" aca="1" ref="AN2590" ca="1">+SUMPRODUCT(AF2590:AJ2590,TRANSPOSE($T$4:$T$8))</f>
        <v>0.3057236026539995</v>
      </c>
    </row>
    <row r="2591" spans="25:40" x14ac:dyDescent="0.25">
      <c r="Y2591" s="47" t="s">
        <v>2624</v>
      </c>
      <c r="Z2591" s="48">
        <f t="shared" ca="1" si="198"/>
        <v>0.64130957951689527</v>
      </c>
      <c r="AA2591" s="48">
        <f t="shared" ca="1" si="198"/>
        <v>0.27967753592952094</v>
      </c>
      <c r="AB2591" s="48">
        <f t="shared" ca="1" si="198"/>
        <v>0.48531851690167571</v>
      </c>
      <c r="AC2591" s="48">
        <f t="shared" ca="1" si="198"/>
        <v>9.1362316345119376E-3</v>
      </c>
      <c r="AD2591" s="48">
        <f t="shared" ca="1" si="198"/>
        <v>0.24654010731031661</v>
      </c>
      <c r="AE2591" s="49">
        <f t="shared" ca="1" si="200"/>
        <v>1.6619819712929202</v>
      </c>
      <c r="AF2591" s="50">
        <f t="shared" ca="1" si="199"/>
        <v>0.38587035876086889</v>
      </c>
      <c r="AG2591" s="50">
        <f t="shared" ca="1" si="199"/>
        <v>0.16827952454378847</v>
      </c>
      <c r="AH2591" s="50">
        <f t="shared" ca="1" si="199"/>
        <v>0.29201190222546614</v>
      </c>
      <c r="AI2591" s="50">
        <f t="shared" ca="1" si="199"/>
        <v>5.4971905786706634E-3</v>
      </c>
      <c r="AJ2591" s="50">
        <f t="shared" ca="1" si="199"/>
        <v>0.14834102389120593</v>
      </c>
      <c r="AK2591" s="51">
        <f t="shared" ca="1" si="201"/>
        <v>1.0000000000000002</v>
      </c>
      <c r="AM2591" s="52" cm="1">
        <f t="array" aca="1" ref="AM2591" ca="1">+SQRT(MMULT(MMULT(AF2591:AJ2591,MMULT(MMULT($Q$25:$U$29,$Q$16:$U$20),$Q$25:$U$29)),TRANSPOSE(AF2591:AJ2591)))</f>
        <v>0.17565029590300898</v>
      </c>
      <c r="AN2591" s="53" cm="1">
        <f t="array" aca="1" ref="AN2591" ca="1">+SUMPRODUCT(AF2591:AJ2591,TRANSPOSE($T$4:$T$8))</f>
        <v>0.3374934338214059</v>
      </c>
    </row>
    <row r="2592" spans="25:40" x14ac:dyDescent="0.25">
      <c r="Y2592" s="47" t="s">
        <v>2625</v>
      </c>
      <c r="Z2592" s="48">
        <f t="shared" ca="1" si="198"/>
        <v>0.54723310551992566</v>
      </c>
      <c r="AA2592" s="48">
        <f t="shared" ca="1" si="198"/>
        <v>0.40112112266452682</v>
      </c>
      <c r="AB2592" s="48">
        <f t="shared" ca="1" si="198"/>
        <v>0.45655969289927656</v>
      </c>
      <c r="AC2592" s="48">
        <f t="shared" ca="1" si="198"/>
        <v>0.97057657973518385</v>
      </c>
      <c r="AD2592" s="48">
        <f t="shared" ca="1" si="198"/>
        <v>1.1635700863847354E-2</v>
      </c>
      <c r="AE2592" s="49">
        <f t="shared" ca="1" si="200"/>
        <v>2.3871262016827601</v>
      </c>
      <c r="AF2592" s="50">
        <f t="shared" ca="1" si="199"/>
        <v>0.22924347490893607</v>
      </c>
      <c r="AG2592" s="50">
        <f t="shared" ca="1" si="199"/>
        <v>0.16803515556980772</v>
      </c>
      <c r="AH2592" s="50">
        <f t="shared" ca="1" si="199"/>
        <v>0.19125913517996379</v>
      </c>
      <c r="AI2592" s="50">
        <f t="shared" ca="1" si="199"/>
        <v>0.40658787920428924</v>
      </c>
      <c r="AJ2592" s="50">
        <f t="shared" ca="1" si="199"/>
        <v>4.8743551370032234E-3</v>
      </c>
      <c r="AK2592" s="51">
        <f t="shared" ca="1" si="201"/>
        <v>1</v>
      </c>
      <c r="AM2592" s="52" cm="1">
        <f t="array" aca="1" ref="AM2592" ca="1">+SQRT(MMULT(MMULT(AF2592:AJ2592,MMULT(MMULT($Q$25:$U$29,$Q$16:$U$20),$Q$25:$U$29)),TRANSPOSE(AF2592:AJ2592)))</f>
        <v>0.17493238205975051</v>
      </c>
      <c r="AN2592" s="53" cm="1">
        <f t="array" aca="1" ref="AN2592" ca="1">+SUMPRODUCT(AF2592:AJ2592,TRANSPOSE($T$4:$T$8))</f>
        <v>0.36795254595659815</v>
      </c>
    </row>
    <row r="2593" spans="25:40" x14ac:dyDescent="0.25">
      <c r="Y2593" s="47" t="s">
        <v>2626</v>
      </c>
      <c r="Z2593" s="48">
        <f t="shared" ca="1" si="198"/>
        <v>0.29548055410107477</v>
      </c>
      <c r="AA2593" s="48">
        <f t="shared" ca="1" si="198"/>
        <v>0.25758393204130703</v>
      </c>
      <c r="AB2593" s="48">
        <f t="shared" ca="1" si="198"/>
        <v>0.13514840515868132</v>
      </c>
      <c r="AC2593" s="48">
        <f t="shared" ca="1" si="198"/>
        <v>0.48269975476041127</v>
      </c>
      <c r="AD2593" s="48">
        <f t="shared" ca="1" si="198"/>
        <v>0.12481523289788787</v>
      </c>
      <c r="AE2593" s="49">
        <f t="shared" ca="1" si="200"/>
        <v>1.2957278789593625</v>
      </c>
      <c r="AF2593" s="50">
        <f t="shared" ca="1" si="199"/>
        <v>0.22804213670109805</v>
      </c>
      <c r="AG2593" s="50">
        <f t="shared" ca="1" si="199"/>
        <v>0.19879477490920419</v>
      </c>
      <c r="AH2593" s="50">
        <f t="shared" ca="1" si="199"/>
        <v>0.10430307733073013</v>
      </c>
      <c r="AI2593" s="50">
        <f t="shared" ca="1" si="199"/>
        <v>0.37253173494119907</v>
      </c>
      <c r="AJ2593" s="50">
        <f t="shared" ca="1" si="199"/>
        <v>9.632827611776841E-2</v>
      </c>
      <c r="AK2593" s="51">
        <f t="shared" ca="1" si="201"/>
        <v>0.99999999999999989</v>
      </c>
      <c r="AM2593" s="52" cm="1">
        <f t="array" aca="1" ref="AM2593" ca="1">+SQRT(MMULT(MMULT(AF2593:AJ2593,MMULT(MMULT($Q$25:$U$29,$Q$16:$U$20),$Q$25:$U$29)),TRANSPOSE(AF2593:AJ2593)))</f>
        <v>0.17071041820896751</v>
      </c>
      <c r="AN2593" s="53" cm="1">
        <f t="array" aca="1" ref="AN2593" ca="1">+SUMPRODUCT(AF2593:AJ2593,TRANSPOSE($T$4:$T$8))</f>
        <v>0.33167420633661432</v>
      </c>
    </row>
    <row r="2594" spans="25:40" x14ac:dyDescent="0.25">
      <c r="Y2594" s="47" t="s">
        <v>2627</v>
      </c>
      <c r="Z2594" s="48">
        <f t="shared" ca="1" si="198"/>
        <v>0.24408935851747371</v>
      </c>
      <c r="AA2594" s="48">
        <f t="shared" ca="1" si="198"/>
        <v>0.67159030785614238</v>
      </c>
      <c r="AB2594" s="48">
        <f t="shared" ca="1" si="198"/>
        <v>0.90347240434870058</v>
      </c>
      <c r="AC2594" s="48">
        <f t="shared" ca="1" si="198"/>
        <v>0.90922095088694277</v>
      </c>
      <c r="AD2594" s="48">
        <f t="shared" ca="1" si="198"/>
        <v>0.12652864191598145</v>
      </c>
      <c r="AE2594" s="49">
        <f t="shared" ca="1" si="200"/>
        <v>2.8549016635252409</v>
      </c>
      <c r="AF2594" s="50">
        <f t="shared" ca="1" si="199"/>
        <v>8.5498341899479455E-2</v>
      </c>
      <c r="AG2594" s="50">
        <f t="shared" ca="1" si="199"/>
        <v>0.23524113507533592</v>
      </c>
      <c r="AH2594" s="50">
        <f t="shared" ca="1" si="199"/>
        <v>0.3164635811774652</v>
      </c>
      <c r="AI2594" s="50">
        <f t="shared" ca="1" si="199"/>
        <v>0.3184771519465347</v>
      </c>
      <c r="AJ2594" s="50">
        <f t="shared" ca="1" si="199"/>
        <v>4.4319789901184729E-2</v>
      </c>
      <c r="AK2594" s="51">
        <f t="shared" ca="1" si="201"/>
        <v>0.99999999999999989</v>
      </c>
      <c r="AM2594" s="52" cm="1">
        <f t="array" aca="1" ref="AM2594" ca="1">+SQRT(MMULT(MMULT(AF2594:AJ2594,MMULT(MMULT($Q$25:$U$29,$Q$16:$U$20),$Q$25:$U$29)),TRANSPOSE(AF2594:AJ2594)))</f>
        <v>0.18720469450715721</v>
      </c>
      <c r="AN2594" s="53" cm="1">
        <f t="array" aca="1" ref="AN2594" ca="1">+SUMPRODUCT(AF2594:AJ2594,TRANSPOSE($T$4:$T$8))</f>
        <v>0.39010965706692752</v>
      </c>
    </row>
    <row r="2595" spans="25:40" x14ac:dyDescent="0.25">
      <c r="Y2595" s="47" t="s">
        <v>2628</v>
      </c>
      <c r="Z2595" s="48">
        <f t="shared" ca="1" si="198"/>
        <v>1.1335329106333947E-2</v>
      </c>
      <c r="AA2595" s="48">
        <f t="shared" ca="1" si="198"/>
        <v>0.77546168826675888</v>
      </c>
      <c r="AB2595" s="48">
        <f t="shared" ca="1" si="198"/>
        <v>0.95325576596861716</v>
      </c>
      <c r="AC2595" s="48">
        <f t="shared" ca="1" si="198"/>
        <v>0.8951418469279967</v>
      </c>
      <c r="AD2595" s="48">
        <f t="shared" ca="1" si="198"/>
        <v>0.61691123558011363</v>
      </c>
      <c r="AE2595" s="49">
        <f t="shared" ca="1" si="200"/>
        <v>3.2521058658498205</v>
      </c>
      <c r="AF2595" s="50">
        <f t="shared" ca="1" si="199"/>
        <v>3.4855350883148039E-3</v>
      </c>
      <c r="AG2595" s="50">
        <f t="shared" ca="1" si="199"/>
        <v>0.23844909122111865</v>
      </c>
      <c r="AH2595" s="50">
        <f t="shared" ca="1" si="199"/>
        <v>0.29311953709093602</v>
      </c>
      <c r="AI2595" s="50">
        <f t="shared" ca="1" si="199"/>
        <v>0.2752499100130259</v>
      </c>
      <c r="AJ2595" s="50">
        <f t="shared" ca="1" si="199"/>
        <v>0.18969592658660456</v>
      </c>
      <c r="AK2595" s="51">
        <f t="shared" ca="1" si="201"/>
        <v>1</v>
      </c>
      <c r="AM2595" s="52" cm="1">
        <f t="array" aca="1" ref="AM2595" ca="1">+SQRT(MMULT(MMULT(AF2595:AJ2595,MMULT(MMULT($Q$25:$U$29,$Q$16:$U$20),$Q$25:$U$29)),TRANSPOSE(AF2595:AJ2595)))</f>
        <v>0.19434106717214267</v>
      </c>
      <c r="AN2595" s="53" cm="1">
        <f t="array" aca="1" ref="AN2595" ca="1">+SUMPRODUCT(AF2595:AJ2595,TRANSPOSE($T$4:$T$8))</f>
        <v>0.35146861874544266</v>
      </c>
    </row>
    <row r="2596" spans="25:40" x14ac:dyDescent="0.25">
      <c r="Y2596" s="47" t="s">
        <v>2629</v>
      </c>
      <c r="Z2596" s="48">
        <f t="shared" ca="1" si="198"/>
        <v>0.73191904752098758</v>
      </c>
      <c r="AA2596" s="48">
        <f t="shared" ca="1" si="198"/>
        <v>0.53607153030167065</v>
      </c>
      <c r="AB2596" s="48">
        <f t="shared" ca="1" si="198"/>
        <v>0.9913270989635864</v>
      </c>
      <c r="AC2596" s="48">
        <f t="shared" ca="1" si="198"/>
        <v>0.61756210948786361</v>
      </c>
      <c r="AD2596" s="48">
        <f t="shared" ca="1" si="198"/>
        <v>0.36750391333773025</v>
      </c>
      <c r="AE2596" s="49">
        <f t="shared" ca="1" si="200"/>
        <v>3.2443836996118387</v>
      </c>
      <c r="AF2596" s="50">
        <f t="shared" ca="1" si="199"/>
        <v>0.22559571101548659</v>
      </c>
      <c r="AG2596" s="50">
        <f t="shared" ca="1" si="199"/>
        <v>0.16523062002987093</v>
      </c>
      <c r="AH2596" s="50">
        <f t="shared" ca="1" si="199"/>
        <v>0.30555174441364313</v>
      </c>
      <c r="AI2596" s="50">
        <f t="shared" ca="1" si="199"/>
        <v>0.19034804963474244</v>
      </c>
      <c r="AJ2596" s="50">
        <f t="shared" ca="1" si="199"/>
        <v>0.11327387490625686</v>
      </c>
      <c r="AK2596" s="51">
        <f t="shared" ca="1" si="201"/>
        <v>0.99999999999999989</v>
      </c>
      <c r="AM2596" s="52" cm="1">
        <f t="array" aca="1" ref="AM2596" ca="1">+SQRT(MMULT(MMULT(AF2596:AJ2596,MMULT(MMULT($Q$25:$U$29,$Q$16:$U$20),$Q$25:$U$29)),TRANSPOSE(AF2596:AJ2596)))</f>
        <v>0.17514119244940404</v>
      </c>
      <c r="AN2596" s="53" cm="1">
        <f t="array" aca="1" ref="AN2596" ca="1">+SUMPRODUCT(AF2596:AJ2596,TRANSPOSE($T$4:$T$8))</f>
        <v>0.35707100321129548</v>
      </c>
    </row>
    <row r="2597" spans="25:40" x14ac:dyDescent="0.25">
      <c r="Y2597" s="47" t="s">
        <v>2630</v>
      </c>
      <c r="Z2597" s="48">
        <f t="shared" ca="1" si="198"/>
        <v>0.59356312217760188</v>
      </c>
      <c r="AA2597" s="48">
        <f t="shared" ca="1" si="198"/>
        <v>8.8281689172917455E-2</v>
      </c>
      <c r="AB2597" s="48">
        <f t="shared" ca="1" si="198"/>
        <v>0.31705835676585215</v>
      </c>
      <c r="AC2597" s="48">
        <f t="shared" ca="1" si="198"/>
        <v>0.26148575582216604</v>
      </c>
      <c r="AD2597" s="48">
        <f t="shared" ca="1" si="198"/>
        <v>0.50400024544469979</v>
      </c>
      <c r="AE2597" s="49">
        <f t="shared" ca="1" si="200"/>
        <v>1.7643891693832372</v>
      </c>
      <c r="AF2597" s="50">
        <f t="shared" ca="1" si="199"/>
        <v>0.33641281213774893</v>
      </c>
      <c r="AG2597" s="50">
        <f t="shared" ca="1" si="199"/>
        <v>5.003527039546346E-2</v>
      </c>
      <c r="AH2597" s="50">
        <f t="shared" ca="1" si="199"/>
        <v>0.17969865280723957</v>
      </c>
      <c r="AI2597" s="50">
        <f t="shared" ca="1" si="199"/>
        <v>0.1482018595214861</v>
      </c>
      <c r="AJ2597" s="50">
        <f t="shared" ca="1" si="199"/>
        <v>0.28565140513806198</v>
      </c>
      <c r="AK2597" s="51">
        <f t="shared" ca="1" si="201"/>
        <v>1</v>
      </c>
      <c r="AM2597" s="52" cm="1">
        <f t="array" aca="1" ref="AM2597" ca="1">+SQRT(MMULT(MMULT(AF2597:AJ2597,MMULT(MMULT($Q$25:$U$29,$Q$16:$U$20),$Q$25:$U$29)),TRANSPOSE(AF2597:AJ2597)))</f>
        <v>0.17287573013127069</v>
      </c>
      <c r="AN2597" s="53" cm="1">
        <f t="array" aca="1" ref="AN2597" ca="1">+SUMPRODUCT(AF2597:AJ2597,TRANSPOSE($T$4:$T$8))</f>
        <v>0.27544903236408297</v>
      </c>
    </row>
    <row r="2598" spans="25:40" x14ac:dyDescent="0.25">
      <c r="Y2598" s="47" t="s">
        <v>2631</v>
      </c>
      <c r="Z2598" s="48">
        <f t="shared" ca="1" si="198"/>
        <v>0.30174340061500082</v>
      </c>
      <c r="AA2598" s="48">
        <f t="shared" ca="1" si="198"/>
        <v>0.93703384952726343</v>
      </c>
      <c r="AB2598" s="48">
        <f t="shared" ca="1" si="198"/>
        <v>0.21343700173694335</v>
      </c>
      <c r="AC2598" s="48">
        <f t="shared" ca="1" si="198"/>
        <v>0.14244512013735144</v>
      </c>
      <c r="AD2598" s="48">
        <f t="shared" ca="1" si="198"/>
        <v>0.28111027014759726</v>
      </c>
      <c r="AE2598" s="49">
        <f t="shared" ca="1" si="200"/>
        <v>1.8757696421641561</v>
      </c>
      <c r="AF2598" s="50">
        <f t="shared" ca="1" si="199"/>
        <v>0.1608637829679696</v>
      </c>
      <c r="AG2598" s="50">
        <f t="shared" ca="1" si="199"/>
        <v>0.49954633472272597</v>
      </c>
      <c r="AH2598" s="50">
        <f t="shared" ca="1" si="199"/>
        <v>0.11378636104308198</v>
      </c>
      <c r="AI2598" s="50">
        <f t="shared" ca="1" si="199"/>
        <v>7.5939559386943897E-2</v>
      </c>
      <c r="AJ2598" s="50">
        <f t="shared" ca="1" si="199"/>
        <v>0.14986396187927867</v>
      </c>
      <c r="AK2598" s="51">
        <f t="shared" ca="1" si="201"/>
        <v>1.0000000000000002</v>
      </c>
      <c r="AM2598" s="52" cm="1">
        <f t="array" aca="1" ref="AM2598" ca="1">+SQRT(MMULT(MMULT(AF2598:AJ2598,MMULT(MMULT($Q$25:$U$29,$Q$16:$U$20),$Q$25:$U$29)),TRANSPOSE(AF2598:AJ2598)))</f>
        <v>0.19854662800530329</v>
      </c>
      <c r="AN2598" s="53" cm="1">
        <f t="array" aca="1" ref="AN2598" ca="1">+SUMPRODUCT(AF2598:AJ2598,TRANSPOSE($T$4:$T$8))</f>
        <v>0.34582964896202356</v>
      </c>
    </row>
    <row r="2599" spans="25:40" x14ac:dyDescent="0.25">
      <c r="Y2599" s="47" t="s">
        <v>2632</v>
      </c>
      <c r="Z2599" s="48">
        <f t="shared" ca="1" si="198"/>
        <v>0.18250793985515945</v>
      </c>
      <c r="AA2599" s="48">
        <f t="shared" ca="1" si="198"/>
        <v>0.6127397894915062</v>
      </c>
      <c r="AB2599" s="48">
        <f t="shared" ca="1" si="198"/>
        <v>0.34881334523118535</v>
      </c>
      <c r="AC2599" s="48">
        <f t="shared" ca="1" si="198"/>
        <v>0.22230485215750839</v>
      </c>
      <c r="AD2599" s="48">
        <f t="shared" ca="1" si="198"/>
        <v>1.329068956109869E-2</v>
      </c>
      <c r="AE2599" s="49">
        <f t="shared" ca="1" si="200"/>
        <v>1.3796566162964581</v>
      </c>
      <c r="AF2599" s="50">
        <f t="shared" ca="1" si="199"/>
        <v>0.13228504665536464</v>
      </c>
      <c r="AG2599" s="50">
        <f t="shared" ca="1" si="199"/>
        <v>0.44412485125200296</v>
      </c>
      <c r="AH2599" s="50">
        <f t="shared" ca="1" si="199"/>
        <v>0.25282620407934386</v>
      </c>
      <c r="AI2599" s="50">
        <f t="shared" ca="1" si="199"/>
        <v>0.16113056649868587</v>
      </c>
      <c r="AJ2599" s="50">
        <f t="shared" ca="1" si="199"/>
        <v>9.6333315146026246E-3</v>
      </c>
      <c r="AK2599" s="51">
        <f t="shared" ca="1" si="201"/>
        <v>1</v>
      </c>
      <c r="AM2599" s="52" cm="1">
        <f t="array" aca="1" ref="AM2599" ca="1">+SQRT(MMULT(MMULT(AF2599:AJ2599,MMULT(MMULT($Q$25:$U$29,$Q$16:$U$20),$Q$25:$U$29)),TRANSPOSE(AF2599:AJ2599)))</f>
        <v>0.19358059835626731</v>
      </c>
      <c r="AN2599" s="53" cm="1">
        <f t="array" aca="1" ref="AN2599" ca="1">+SUMPRODUCT(AF2599:AJ2599,TRANSPOSE($T$4:$T$8))</f>
        <v>0.40327565171359997</v>
      </c>
    </row>
    <row r="2600" spans="25:40" x14ac:dyDescent="0.25">
      <c r="Y2600" s="47" t="s">
        <v>2633</v>
      </c>
      <c r="Z2600" s="48">
        <f t="shared" ca="1" si="198"/>
        <v>5.559032066374614E-2</v>
      </c>
      <c r="AA2600" s="48">
        <f t="shared" ca="1" si="198"/>
        <v>0.37589909817694467</v>
      </c>
      <c r="AB2600" s="48">
        <f t="shared" ca="1" si="198"/>
        <v>0.21753082760504916</v>
      </c>
      <c r="AC2600" s="48">
        <f t="shared" ca="1" si="198"/>
        <v>0.76152222216738363</v>
      </c>
      <c r="AD2600" s="48">
        <f t="shared" ca="1" si="198"/>
        <v>0.74138680359649034</v>
      </c>
      <c r="AE2600" s="49">
        <f t="shared" ca="1" si="200"/>
        <v>2.1519292722096139</v>
      </c>
      <c r="AF2600" s="50">
        <f t="shared" ca="1" si="199"/>
        <v>2.5832782416062246E-2</v>
      </c>
      <c r="AG2600" s="50">
        <f t="shared" ca="1" si="199"/>
        <v>0.17468004317398833</v>
      </c>
      <c r="AH2600" s="50">
        <f t="shared" ca="1" si="199"/>
        <v>0.10108642064322458</v>
      </c>
      <c r="AI2600" s="50">
        <f t="shared" ca="1" si="199"/>
        <v>0.35387883421718969</v>
      </c>
      <c r="AJ2600" s="50">
        <f t="shared" ca="1" si="199"/>
        <v>0.34452191954953515</v>
      </c>
      <c r="AK2600" s="51">
        <f t="shared" ca="1" si="201"/>
        <v>1</v>
      </c>
      <c r="AM2600" s="52" cm="1">
        <f t="array" aca="1" ref="AM2600" ca="1">+SQRT(MMULT(MMULT(AF2600:AJ2600,MMULT(MMULT($Q$25:$U$29,$Q$16:$U$20),$Q$25:$U$29)),TRANSPOSE(AF2600:AJ2600)))</f>
        <v>0.19716886404896139</v>
      </c>
      <c r="AN2600" s="53" cm="1">
        <f t="array" aca="1" ref="AN2600" ca="1">+SUMPRODUCT(AF2600:AJ2600,TRANSPOSE($T$4:$T$8))</f>
        <v>0.27245380203250041</v>
      </c>
    </row>
    <row r="2601" spans="25:40" x14ac:dyDescent="0.25">
      <c r="Y2601" s="47" t="s">
        <v>2634</v>
      </c>
      <c r="Z2601" s="48">
        <f t="shared" ca="1" si="198"/>
        <v>0.86760990965512796</v>
      </c>
      <c r="AA2601" s="48">
        <f t="shared" ca="1" si="198"/>
        <v>0.93963452274683379</v>
      </c>
      <c r="AB2601" s="48">
        <f t="shared" ca="1" si="198"/>
        <v>7.1565107615368384E-2</v>
      </c>
      <c r="AC2601" s="48">
        <f t="shared" ca="1" si="198"/>
        <v>2.2489101391677258E-3</v>
      </c>
      <c r="AD2601" s="48">
        <f t="shared" ca="1" si="198"/>
        <v>0.65850481963126395</v>
      </c>
      <c r="AE2601" s="49">
        <f t="shared" ca="1" si="200"/>
        <v>2.5395632697877617</v>
      </c>
      <c r="AF2601" s="50">
        <f t="shared" ca="1" si="199"/>
        <v>0.34163744608246621</v>
      </c>
      <c r="AG2601" s="50">
        <f t="shared" ca="1" si="199"/>
        <v>0.3699984693924801</v>
      </c>
      <c r="AH2601" s="50">
        <f t="shared" ca="1" si="199"/>
        <v>2.8180084531364828E-2</v>
      </c>
      <c r="AI2601" s="50">
        <f t="shared" ca="1" si="199"/>
        <v>8.8554995495570914E-4</v>
      </c>
      <c r="AJ2601" s="50">
        <f t="shared" ca="1" si="199"/>
        <v>0.25929845003873325</v>
      </c>
      <c r="AK2601" s="51">
        <f t="shared" ca="1" si="201"/>
        <v>1</v>
      </c>
      <c r="AM2601" s="52" cm="1">
        <f t="array" aca="1" ref="AM2601" ca="1">+SQRT(MMULT(MMULT(AF2601:AJ2601,MMULT(MMULT($Q$25:$U$29,$Q$16:$U$20),$Q$25:$U$29)),TRANSPOSE(AF2601:AJ2601)))</f>
        <v>0.18650535776946173</v>
      </c>
      <c r="AN2601" s="53" cm="1">
        <f t="array" aca="1" ref="AN2601" ca="1">+SUMPRODUCT(AF2601:AJ2601,TRANSPOSE($T$4:$T$8))</f>
        <v>0.2830317324499218</v>
      </c>
    </row>
    <row r="2602" spans="25:40" x14ac:dyDescent="0.25">
      <c r="Y2602" s="47" t="s">
        <v>2635</v>
      </c>
      <c r="Z2602" s="48">
        <f t="shared" ca="1" si="198"/>
        <v>0.54534754548950648</v>
      </c>
      <c r="AA2602" s="48">
        <f t="shared" ca="1" si="198"/>
        <v>0.88982334180608014</v>
      </c>
      <c r="AB2602" s="48">
        <f t="shared" ca="1" si="198"/>
        <v>0.12098795760886905</v>
      </c>
      <c r="AC2602" s="48">
        <f t="shared" ca="1" si="198"/>
        <v>0.13249704275859397</v>
      </c>
      <c r="AD2602" s="48">
        <f t="shared" ca="1" si="198"/>
        <v>0.47647138567024372</v>
      </c>
      <c r="AE2602" s="49">
        <f t="shared" ca="1" si="200"/>
        <v>2.1651272733332934</v>
      </c>
      <c r="AF2602" s="50">
        <f t="shared" ca="1" si="199"/>
        <v>0.25187782363016648</v>
      </c>
      <c r="AG2602" s="50">
        <f t="shared" ca="1" si="199"/>
        <v>0.41097969286404318</v>
      </c>
      <c r="AH2602" s="50">
        <f t="shared" ca="1" si="199"/>
        <v>5.5880298169540682E-2</v>
      </c>
      <c r="AI2602" s="50">
        <f t="shared" ca="1" si="199"/>
        <v>6.1195960343989331E-2</v>
      </c>
      <c r="AJ2602" s="50">
        <f t="shared" ca="1" si="199"/>
        <v>0.22006622499226036</v>
      </c>
      <c r="AK2602" s="51">
        <f t="shared" ca="1" si="201"/>
        <v>1</v>
      </c>
      <c r="AM2602" s="52" cm="1">
        <f t="array" aca="1" ref="AM2602" ca="1">+SQRT(MMULT(MMULT(AF2602:AJ2602,MMULT(MMULT($Q$25:$U$29,$Q$16:$U$20),$Q$25:$U$29)),TRANSPOSE(AF2602:AJ2602)))</f>
        <v>0.18762374563390241</v>
      </c>
      <c r="AN2602" s="53" cm="1">
        <f t="array" aca="1" ref="AN2602" ca="1">+SUMPRODUCT(AF2602:AJ2602,TRANSPOSE($T$4:$T$8))</f>
        <v>0.30590126554423042</v>
      </c>
    </row>
    <row r="2603" spans="25:40" x14ac:dyDescent="0.25">
      <c r="Y2603" s="47" t="s">
        <v>2636</v>
      </c>
      <c r="Z2603" s="48">
        <f t="shared" ca="1" si="198"/>
        <v>0.27942409535286528</v>
      </c>
      <c r="AA2603" s="48">
        <f t="shared" ca="1" si="198"/>
        <v>0.31158983643150218</v>
      </c>
      <c r="AB2603" s="48">
        <f t="shared" ca="1" si="198"/>
        <v>0.2073006868407582</v>
      </c>
      <c r="AC2603" s="48">
        <f t="shared" ca="1" si="198"/>
        <v>0.68933528741039629</v>
      </c>
      <c r="AD2603" s="48">
        <f t="shared" ca="1" si="198"/>
        <v>0.26036973881980419</v>
      </c>
      <c r="AE2603" s="49">
        <f t="shared" ca="1" si="200"/>
        <v>1.7480196448553262</v>
      </c>
      <c r="AF2603" s="50">
        <f t="shared" ca="1" si="199"/>
        <v>0.15985180496984153</v>
      </c>
      <c r="AG2603" s="50">
        <f t="shared" ca="1" si="199"/>
        <v>0.17825305187419144</v>
      </c>
      <c r="AH2603" s="50">
        <f t="shared" ca="1" si="199"/>
        <v>0.11859173748468674</v>
      </c>
      <c r="AI2603" s="50">
        <f t="shared" ca="1" si="199"/>
        <v>0.39435213982818179</v>
      </c>
      <c r="AJ2603" s="50">
        <f t="shared" ca="1" si="199"/>
        <v>0.14895126584309842</v>
      </c>
      <c r="AK2603" s="51">
        <f t="shared" ca="1" si="201"/>
        <v>1</v>
      </c>
      <c r="AM2603" s="52" cm="1">
        <f t="array" aca="1" ref="AM2603" ca="1">+SQRT(MMULT(MMULT(AF2603:AJ2603,MMULT(MMULT($Q$25:$U$29,$Q$16:$U$20),$Q$25:$U$29)),TRANSPOSE(AF2603:AJ2603)))</f>
        <v>0.17572183375961337</v>
      </c>
      <c r="AN2603" s="53" cm="1">
        <f t="array" aca="1" ref="AN2603" ca="1">+SUMPRODUCT(AF2603:AJ2603,TRANSPOSE($T$4:$T$8))</f>
        <v>0.32160842810565959</v>
      </c>
    </row>
    <row r="2604" spans="25:40" x14ac:dyDescent="0.25">
      <c r="Y2604" s="47" t="s">
        <v>2637</v>
      </c>
      <c r="Z2604" s="48">
        <f t="shared" ca="1" si="198"/>
        <v>0.77198477831029122</v>
      </c>
      <c r="AA2604" s="48">
        <f t="shared" ca="1" si="198"/>
        <v>7.7655602496075504E-2</v>
      </c>
      <c r="AB2604" s="48">
        <f t="shared" ca="1" si="198"/>
        <v>0.63450606960580258</v>
      </c>
      <c r="AC2604" s="48">
        <f t="shared" ca="1" si="198"/>
        <v>0.78711415768633208</v>
      </c>
      <c r="AD2604" s="48">
        <f t="shared" ca="1" si="198"/>
        <v>0.22193026215510026</v>
      </c>
      <c r="AE2604" s="49">
        <f t="shared" ca="1" si="200"/>
        <v>2.4931908702536014</v>
      </c>
      <c r="AF2604" s="50">
        <f t="shared" ca="1" si="199"/>
        <v>0.30963725542271331</v>
      </c>
      <c r="AG2604" s="50">
        <f t="shared" ca="1" si="199"/>
        <v>3.1147074787810595E-2</v>
      </c>
      <c r="AH2604" s="50">
        <f t="shared" ca="1" si="199"/>
        <v>0.25449558522619736</v>
      </c>
      <c r="AI2604" s="50">
        <f t="shared" ca="1" si="199"/>
        <v>0.31570553505446969</v>
      </c>
      <c r="AJ2604" s="50">
        <f t="shared" ca="1" si="199"/>
        <v>8.9014549508809188E-2</v>
      </c>
      <c r="AK2604" s="51">
        <f t="shared" ca="1" si="201"/>
        <v>1.0000000000000002</v>
      </c>
      <c r="AM2604" s="52" cm="1">
        <f t="array" aca="1" ref="AM2604" ca="1">+SQRT(MMULT(MMULT(AF2604:AJ2604,MMULT(MMULT($Q$25:$U$29,$Q$16:$U$20),$Q$25:$U$29)),TRANSPOSE(AF2604:AJ2604)))</f>
        <v>0.17368956676473069</v>
      </c>
      <c r="AN2604" s="53" cm="1">
        <f t="array" aca="1" ref="AN2604" ca="1">+SUMPRODUCT(AF2604:AJ2604,TRANSPOSE($T$4:$T$8))</f>
        <v>0.34055325397099462</v>
      </c>
    </row>
    <row r="2605" spans="25:40" x14ac:dyDescent="0.25">
      <c r="Y2605" s="47" t="s">
        <v>2638</v>
      </c>
      <c r="Z2605" s="48">
        <f t="shared" ca="1" si="198"/>
        <v>9.8694339108151841E-2</v>
      </c>
      <c r="AA2605" s="48">
        <f t="shared" ca="1" si="198"/>
        <v>0.50936028535588773</v>
      </c>
      <c r="AB2605" s="48">
        <f t="shared" ca="1" si="198"/>
        <v>0.82805857996254661</v>
      </c>
      <c r="AC2605" s="48">
        <f t="shared" ca="1" si="198"/>
        <v>3.8787419569656922E-3</v>
      </c>
      <c r="AD2605" s="48">
        <f t="shared" ca="1" si="198"/>
        <v>0.96343762046919756</v>
      </c>
      <c r="AE2605" s="49">
        <f t="shared" ca="1" si="200"/>
        <v>2.4034295668527492</v>
      </c>
      <c r="AF2605" s="50">
        <f t="shared" ca="1" si="199"/>
        <v>4.1063961461284021E-2</v>
      </c>
      <c r="AG2605" s="50">
        <f t="shared" ca="1" si="199"/>
        <v>0.21193060632223415</v>
      </c>
      <c r="AH2605" s="50">
        <f t="shared" ca="1" si="199"/>
        <v>0.34453207673852304</v>
      </c>
      <c r="AI2605" s="50">
        <f t="shared" ca="1" si="199"/>
        <v>1.6138363322395338E-3</v>
      </c>
      <c r="AJ2605" s="50">
        <f t="shared" ca="1" si="199"/>
        <v>0.40085951914571932</v>
      </c>
      <c r="AK2605" s="51">
        <f t="shared" ca="1" si="201"/>
        <v>1</v>
      </c>
      <c r="AM2605" s="52" cm="1">
        <f t="array" aca="1" ref="AM2605" ca="1">+SQRT(MMULT(MMULT(AF2605:AJ2605,MMULT(MMULT($Q$25:$U$29,$Q$16:$U$20),$Q$25:$U$29)),TRANSPOSE(AF2605:AJ2605)))</f>
        <v>0.2172595695082345</v>
      </c>
      <c r="AN2605" s="53" cm="1">
        <f t="array" aca="1" ref="AN2605" ca="1">+SUMPRODUCT(AF2605:AJ2605,TRANSPOSE($T$4:$T$8))</f>
        <v>0.2986922569333394</v>
      </c>
    </row>
    <row r="2606" spans="25:40" x14ac:dyDescent="0.25">
      <c r="Y2606" s="47" t="s">
        <v>2639</v>
      </c>
      <c r="Z2606" s="48">
        <f t="shared" ca="1" si="198"/>
        <v>0.87693805270524439</v>
      </c>
      <c r="AA2606" s="48">
        <f t="shared" ca="1" si="198"/>
        <v>0.99395034302539731</v>
      </c>
      <c r="AB2606" s="48">
        <f t="shared" ca="1" si="198"/>
        <v>0.87635577021319466</v>
      </c>
      <c r="AC2606" s="48">
        <f t="shared" ca="1" si="198"/>
        <v>0.81563650256522291</v>
      </c>
      <c r="AD2606" s="48">
        <f t="shared" ca="1" si="198"/>
        <v>0.25457256813880591</v>
      </c>
      <c r="AE2606" s="49">
        <f t="shared" ca="1" si="200"/>
        <v>3.8174532366478648</v>
      </c>
      <c r="AF2606" s="50">
        <f t="shared" ca="1" si="199"/>
        <v>0.22971808646837294</v>
      </c>
      <c r="AG2606" s="50">
        <f t="shared" ca="1" si="199"/>
        <v>0.2603700114734589</v>
      </c>
      <c r="AH2606" s="50">
        <f t="shared" ca="1" si="199"/>
        <v>0.22956555480499596</v>
      </c>
      <c r="AI2606" s="50">
        <f t="shared" ca="1" si="199"/>
        <v>0.21365985435919566</v>
      </c>
      <c r="AJ2606" s="50">
        <f t="shared" ca="1" si="199"/>
        <v>6.6686492893976629E-2</v>
      </c>
      <c r="AK2606" s="51">
        <f t="shared" ca="1" si="201"/>
        <v>1</v>
      </c>
      <c r="AM2606" s="52" cm="1">
        <f t="array" aca="1" ref="AM2606" ca="1">+SQRT(MMULT(MMULT(AF2606:AJ2606,MMULT(MMULT($Q$25:$U$29,$Q$16:$U$20),$Q$25:$U$29)),TRANSPOSE(AF2606:AJ2606)))</f>
        <v>0.17154220275575455</v>
      </c>
      <c r="AN2606" s="53" cm="1">
        <f t="array" aca="1" ref="AN2606" ca="1">+SUMPRODUCT(AF2606:AJ2606,TRANSPOSE($T$4:$T$8))</f>
        <v>0.36467503926701766</v>
      </c>
    </row>
    <row r="2607" spans="25:40" x14ac:dyDescent="0.25">
      <c r="Y2607" s="47" t="s">
        <v>2640</v>
      </c>
      <c r="Z2607" s="48">
        <f t="shared" ca="1" si="198"/>
        <v>0.37749086100023299</v>
      </c>
      <c r="AA2607" s="48">
        <f t="shared" ca="1" si="198"/>
        <v>1.1328996475338249E-2</v>
      </c>
      <c r="AB2607" s="48">
        <f t="shared" ca="1" si="198"/>
        <v>0.80253942712504156</v>
      </c>
      <c r="AC2607" s="48">
        <f t="shared" ca="1" si="198"/>
        <v>0.61221878393283191</v>
      </c>
      <c r="AD2607" s="48">
        <f t="shared" ca="1" si="198"/>
        <v>0.27815047663614945</v>
      </c>
      <c r="AE2607" s="49">
        <f t="shared" ca="1" si="200"/>
        <v>2.0817285451695939</v>
      </c>
      <c r="AF2607" s="50">
        <f t="shared" ca="1" si="199"/>
        <v>0.18133529555337852</v>
      </c>
      <c r="AG2607" s="50">
        <f t="shared" ca="1" si="199"/>
        <v>5.4421103566196713E-3</v>
      </c>
      <c r="AH2607" s="50">
        <f t="shared" ca="1" si="199"/>
        <v>0.38551588725976776</v>
      </c>
      <c r="AI2607" s="50">
        <f t="shared" ca="1" si="199"/>
        <v>0.29409155451771729</v>
      </c>
      <c r="AJ2607" s="50">
        <f t="shared" ca="1" si="199"/>
        <v>0.13361515231251686</v>
      </c>
      <c r="AK2607" s="51">
        <f t="shared" ca="1" si="201"/>
        <v>1</v>
      </c>
      <c r="AM2607" s="52" cm="1">
        <f t="array" aca="1" ref="AM2607" ca="1">+SQRT(MMULT(MMULT(AF2607:AJ2607,MMULT(MMULT($Q$25:$U$29,$Q$16:$U$20),$Q$25:$U$29)),TRANSPOSE(AF2607:AJ2607)))</f>
        <v>0.19130316965934532</v>
      </c>
      <c r="AN2607" s="53" cm="1">
        <f t="array" aca="1" ref="AN2607" ca="1">+SUMPRODUCT(AF2607:AJ2607,TRANSPOSE($T$4:$T$8))</f>
        <v>0.35415559358383353</v>
      </c>
    </row>
    <row r="2608" spans="25:40" x14ac:dyDescent="0.25">
      <c r="Y2608" s="47" t="s">
        <v>2641</v>
      </c>
      <c r="Z2608" s="48">
        <f t="shared" ca="1" si="198"/>
        <v>0.11462692139590958</v>
      </c>
      <c r="AA2608" s="48">
        <f t="shared" ca="1" si="198"/>
        <v>0.36671748228370415</v>
      </c>
      <c r="AB2608" s="48">
        <f t="shared" ca="1" si="198"/>
        <v>0.28107050110498866</v>
      </c>
      <c r="AC2608" s="48">
        <f t="shared" ca="1" si="198"/>
        <v>0.56939748938335677</v>
      </c>
      <c r="AD2608" s="48">
        <f t="shared" ca="1" si="198"/>
        <v>0.99959581243160378</v>
      </c>
      <c r="AE2608" s="49">
        <f t="shared" ca="1" si="200"/>
        <v>2.3314082065995629</v>
      </c>
      <c r="AF2608" s="50">
        <f t="shared" ca="1" si="199"/>
        <v>4.9166388396263215E-2</v>
      </c>
      <c r="AG2608" s="50">
        <f t="shared" ca="1" si="199"/>
        <v>0.15729441169745811</v>
      </c>
      <c r="AH2608" s="50">
        <f t="shared" ca="1" si="199"/>
        <v>0.12055825329487856</v>
      </c>
      <c r="AI2608" s="50">
        <f t="shared" ca="1" si="199"/>
        <v>0.24422899763823089</v>
      </c>
      <c r="AJ2608" s="50">
        <f t="shared" ca="1" si="199"/>
        <v>0.42875194897316921</v>
      </c>
      <c r="AK2608" s="51">
        <f t="shared" ca="1" si="201"/>
        <v>1</v>
      </c>
      <c r="AM2608" s="52" cm="1">
        <f t="array" aca="1" ref="AM2608" ca="1">+SQRT(MMULT(MMULT(AF2608:AJ2608,MMULT(MMULT($Q$25:$U$29,$Q$16:$U$20),$Q$25:$U$29)),TRANSPOSE(AF2608:AJ2608)))</f>
        <v>0.20208762171058126</v>
      </c>
      <c r="AN2608" s="53" cm="1">
        <f t="array" aca="1" ref="AN2608" ca="1">+SUMPRODUCT(AF2608:AJ2608,TRANSPOSE($T$4:$T$8))</f>
        <v>0.25027442514003573</v>
      </c>
    </row>
    <row r="2609" spans="25:40" x14ac:dyDescent="0.25">
      <c r="Y2609" s="47" t="s">
        <v>2642</v>
      </c>
      <c r="Z2609" s="48">
        <f t="shared" ca="1" si="198"/>
        <v>0.45367643890309339</v>
      </c>
      <c r="AA2609" s="48">
        <f t="shared" ca="1" si="198"/>
        <v>0.94414913741302153</v>
      </c>
      <c r="AB2609" s="48">
        <f t="shared" ca="1" si="198"/>
        <v>0.3709795861202051</v>
      </c>
      <c r="AC2609" s="48">
        <f t="shared" ca="1" si="198"/>
        <v>0.90210748263967211</v>
      </c>
      <c r="AD2609" s="48">
        <f t="shared" ca="1" si="198"/>
        <v>0.26256939179018046</v>
      </c>
      <c r="AE2609" s="49">
        <f t="shared" ca="1" si="200"/>
        <v>2.9334820368661725</v>
      </c>
      <c r="AF2609" s="50">
        <f t="shared" ca="1" si="199"/>
        <v>0.15465458223420867</v>
      </c>
      <c r="AG2609" s="50">
        <f t="shared" ca="1" si="199"/>
        <v>0.32185270799259857</v>
      </c>
      <c r="AH2609" s="50">
        <f t="shared" ca="1" si="199"/>
        <v>0.12646390244015987</v>
      </c>
      <c r="AI2609" s="50">
        <f t="shared" ca="1" si="199"/>
        <v>0.30752105221799486</v>
      </c>
      <c r="AJ2609" s="50">
        <f t="shared" ca="1" si="199"/>
        <v>8.9507755115038071E-2</v>
      </c>
      <c r="AK2609" s="51">
        <f t="shared" ca="1" si="201"/>
        <v>1.0000000000000002</v>
      </c>
      <c r="AM2609" s="52" cm="1">
        <f t="array" aca="1" ref="AM2609" ca="1">+SQRT(MMULT(MMULT(AF2609:AJ2609,MMULT(MMULT($Q$25:$U$29,$Q$16:$U$20),$Q$25:$U$29)),TRANSPOSE(AF2609:AJ2609)))</f>
        <v>0.177596925686132</v>
      </c>
      <c r="AN2609" s="53" cm="1">
        <f t="array" aca="1" ref="AN2609" ca="1">+SUMPRODUCT(AF2609:AJ2609,TRANSPOSE($T$4:$T$8))</f>
        <v>0.35051734339089835</v>
      </c>
    </row>
    <row r="2610" spans="25:40" x14ac:dyDescent="0.25">
      <c r="Y2610" s="47" t="s">
        <v>2643</v>
      </c>
      <c r="Z2610" s="48">
        <f t="shared" ca="1" si="198"/>
        <v>0.12289980961940827</v>
      </c>
      <c r="AA2610" s="48">
        <f t="shared" ca="1" si="198"/>
        <v>0.67098377069266812</v>
      </c>
      <c r="AB2610" s="48">
        <f t="shared" ca="1" si="198"/>
        <v>0.33262895101746692</v>
      </c>
      <c r="AC2610" s="48">
        <f t="shared" ca="1" si="198"/>
        <v>0.42536552389735027</v>
      </c>
      <c r="AD2610" s="48">
        <f t="shared" ca="1" si="198"/>
        <v>0.97539888315209389</v>
      </c>
      <c r="AE2610" s="49">
        <f t="shared" ca="1" si="200"/>
        <v>2.5272769383789875</v>
      </c>
      <c r="AF2610" s="50">
        <f t="shared" ca="1" si="199"/>
        <v>4.862934004305719E-2</v>
      </c>
      <c r="AG2610" s="50">
        <f t="shared" ca="1" si="199"/>
        <v>0.26549673306600174</v>
      </c>
      <c r="AH2610" s="50">
        <f t="shared" ca="1" si="199"/>
        <v>0.13161555267893094</v>
      </c>
      <c r="AI2610" s="50">
        <f t="shared" ca="1" si="199"/>
        <v>0.16830981893507191</v>
      </c>
      <c r="AJ2610" s="50">
        <f t="shared" ca="1" si="199"/>
        <v>0.38594855527693822</v>
      </c>
      <c r="AK2610" s="51">
        <f t="shared" ca="1" si="201"/>
        <v>1</v>
      </c>
      <c r="AM2610" s="52" cm="1">
        <f t="array" aca="1" ref="AM2610" ca="1">+SQRT(MMULT(MMULT(AF2610:AJ2610,MMULT(MMULT($Q$25:$U$29,$Q$16:$U$20),$Q$25:$U$29)),TRANSPOSE(AF2610:AJ2610)))</f>
        <v>0.20123492052961015</v>
      </c>
      <c r="AN2610" s="53" cm="1">
        <f t="array" aca="1" ref="AN2610" ca="1">+SUMPRODUCT(AF2610:AJ2610,TRANSPOSE($T$4:$T$8))</f>
        <v>0.27217586414120898</v>
      </c>
    </row>
    <row r="2611" spans="25:40" x14ac:dyDescent="0.25">
      <c r="Y2611" s="47" t="s">
        <v>2644</v>
      </c>
      <c r="Z2611" s="48">
        <f t="shared" ca="1" si="198"/>
        <v>0.56765961376721918</v>
      </c>
      <c r="AA2611" s="48">
        <f t="shared" ca="1" si="198"/>
        <v>0.21817013940707342</v>
      </c>
      <c r="AB2611" s="48">
        <f t="shared" ca="1" si="198"/>
        <v>0.74624106081120389</v>
      </c>
      <c r="AC2611" s="48">
        <f t="shared" ca="1" si="198"/>
        <v>0.20279128527049795</v>
      </c>
      <c r="AD2611" s="48">
        <f t="shared" ca="1" si="198"/>
        <v>0.14094836576147407</v>
      </c>
      <c r="AE2611" s="49">
        <f t="shared" ca="1" si="200"/>
        <v>1.8758104650174683</v>
      </c>
      <c r="AF2611" s="50">
        <f t="shared" ca="1" si="199"/>
        <v>0.30262098669010939</v>
      </c>
      <c r="AG2611" s="50">
        <f t="shared" ca="1" si="199"/>
        <v>0.11630713415656402</v>
      </c>
      <c r="AH2611" s="50">
        <f t="shared" ca="1" si="199"/>
        <v>0.39782327411434643</v>
      </c>
      <c r="AI2611" s="50">
        <f t="shared" ca="1" si="199"/>
        <v>0.10810862240744001</v>
      </c>
      <c r="AJ2611" s="50">
        <f t="shared" ca="1" si="199"/>
        <v>7.5139982631540286E-2</v>
      </c>
      <c r="AK2611" s="51">
        <f t="shared" ca="1" si="201"/>
        <v>1.0000000000000002</v>
      </c>
      <c r="AM2611" s="52" cm="1">
        <f t="array" aca="1" ref="AM2611" ca="1">+SQRT(MMULT(MMULT(AF2611:AJ2611,MMULT(MMULT($Q$25:$U$29,$Q$16:$U$20),$Q$25:$U$29)),TRANSPOSE(AF2611:AJ2611)))</f>
        <v>0.18446023255224769</v>
      </c>
      <c r="AN2611" s="53" cm="1">
        <f t="array" aca="1" ref="AN2611" ca="1">+SUMPRODUCT(AF2611:AJ2611,TRANSPOSE($T$4:$T$8))</f>
        <v>0.37450805363101058</v>
      </c>
    </row>
    <row r="2612" spans="25:40" x14ac:dyDescent="0.25">
      <c r="Y2612" s="47" t="s">
        <v>2645</v>
      </c>
      <c r="Z2612" s="48">
        <f t="shared" ca="1" si="198"/>
        <v>0.65107408176491344</v>
      </c>
      <c r="AA2612" s="48">
        <f t="shared" ca="1" si="198"/>
        <v>0.55674680386993425</v>
      </c>
      <c r="AB2612" s="48">
        <f t="shared" ca="1" si="198"/>
        <v>0.41065003885289597</v>
      </c>
      <c r="AC2612" s="48">
        <f t="shared" ca="1" si="198"/>
        <v>0.50489637505686213</v>
      </c>
      <c r="AD2612" s="48">
        <f t="shared" ca="1" si="198"/>
        <v>0.94595602012048219</v>
      </c>
      <c r="AE2612" s="49">
        <f t="shared" ca="1" si="200"/>
        <v>3.069323319665088</v>
      </c>
      <c r="AF2612" s="50">
        <f t="shared" ca="1" si="199"/>
        <v>0.21212300365800368</v>
      </c>
      <c r="AG2612" s="50">
        <f t="shared" ca="1" si="199"/>
        <v>0.18139073205578232</v>
      </c>
      <c r="AH2612" s="50">
        <f t="shared" ca="1" si="199"/>
        <v>0.13379171761471659</v>
      </c>
      <c r="AI2612" s="50">
        <f t="shared" ca="1" si="199"/>
        <v>0.1644976180326139</v>
      </c>
      <c r="AJ2612" s="50">
        <f t="shared" ca="1" si="199"/>
        <v>0.30819692863888354</v>
      </c>
      <c r="AK2612" s="51">
        <f t="shared" ca="1" si="201"/>
        <v>1</v>
      </c>
      <c r="AM2612" s="52" cm="1">
        <f t="array" aca="1" ref="AM2612" ca="1">+SQRT(MMULT(MMULT(AF2612:AJ2612,MMULT(MMULT($Q$25:$U$29,$Q$16:$U$20),$Q$25:$U$29)),TRANSPOSE(AF2612:AJ2612)))</f>
        <v>0.17752647263248036</v>
      </c>
      <c r="AN2612" s="53" cm="1">
        <f t="array" aca="1" ref="AN2612" ca="1">+SUMPRODUCT(AF2612:AJ2612,TRANSPOSE($T$4:$T$8))</f>
        <v>0.27860602179230587</v>
      </c>
    </row>
    <row r="2613" spans="25:40" x14ac:dyDescent="0.25">
      <c r="Y2613" s="47" t="s">
        <v>2646</v>
      </c>
      <c r="Z2613" s="48">
        <f t="shared" ca="1" si="198"/>
        <v>0.5066722917496248</v>
      </c>
      <c r="AA2613" s="48">
        <f t="shared" ca="1" si="198"/>
        <v>0.83985796757097175</v>
      </c>
      <c r="AB2613" s="48">
        <f t="shared" ca="1" si="198"/>
        <v>0.94277270034698779</v>
      </c>
      <c r="AC2613" s="48">
        <f t="shared" ca="1" si="198"/>
        <v>0.20755422823849845</v>
      </c>
      <c r="AD2613" s="48">
        <f t="shared" ca="1" si="198"/>
        <v>0.1074157773976846</v>
      </c>
      <c r="AE2613" s="49">
        <f t="shared" ca="1" si="200"/>
        <v>2.6042729653037671</v>
      </c>
      <c r="AF2613" s="50">
        <f t="shared" ca="1" si="199"/>
        <v>0.19455421858611724</v>
      </c>
      <c r="AG2613" s="50">
        <f t="shared" ca="1" si="199"/>
        <v>0.3224922958385083</v>
      </c>
      <c r="AH2613" s="50">
        <f t="shared" ca="1" si="199"/>
        <v>0.3620099401665528</v>
      </c>
      <c r="AI2613" s="50">
        <f t="shared" ca="1" si="199"/>
        <v>7.9697570494223879E-2</v>
      </c>
      <c r="AJ2613" s="50">
        <f t="shared" ca="1" si="199"/>
        <v>4.1245974914597874E-2</v>
      </c>
      <c r="AK2613" s="51">
        <f t="shared" ca="1" si="201"/>
        <v>1</v>
      </c>
      <c r="AM2613" s="52" cm="1">
        <f t="array" aca="1" ref="AM2613" ca="1">+SQRT(MMULT(MMULT(AF2613:AJ2613,MMULT(MMULT($Q$25:$U$29,$Q$16:$U$20),$Q$25:$U$29)),TRANSPOSE(AF2613:AJ2613)))</f>
        <v>0.19016685151242396</v>
      </c>
      <c r="AN2613" s="53" cm="1">
        <f t="array" aca="1" ref="AN2613" ca="1">+SUMPRODUCT(AF2613:AJ2613,TRANSPOSE($T$4:$T$8))</f>
        <v>0.39961686074023745</v>
      </c>
    </row>
    <row r="2614" spans="25:40" x14ac:dyDescent="0.25">
      <c r="Y2614" s="47" t="s">
        <v>2647</v>
      </c>
      <c r="Z2614" s="48">
        <f t="shared" ca="1" si="198"/>
        <v>6.4748270768225757E-2</v>
      </c>
      <c r="AA2614" s="48">
        <f t="shared" ca="1" si="198"/>
        <v>0.52362424609945846</v>
      </c>
      <c r="AB2614" s="48">
        <f t="shared" ca="1" si="198"/>
        <v>0.32508377453203841</v>
      </c>
      <c r="AC2614" s="48">
        <f t="shared" ca="1" si="198"/>
        <v>0.38726993848639857</v>
      </c>
      <c r="AD2614" s="48">
        <f t="shared" ca="1" si="198"/>
        <v>0.78116998111869784</v>
      </c>
      <c r="AE2614" s="49">
        <f t="shared" ca="1" si="200"/>
        <v>2.0818962110048194</v>
      </c>
      <c r="AF2614" s="50">
        <f t="shared" ca="1" si="199"/>
        <v>3.1100623761150536E-2</v>
      </c>
      <c r="AG2614" s="50">
        <f t="shared" ca="1" si="199"/>
        <v>0.25151313659710883</v>
      </c>
      <c r="AH2614" s="50">
        <f t="shared" ca="1" si="199"/>
        <v>0.15614792553714191</v>
      </c>
      <c r="AI2614" s="50">
        <f t="shared" ca="1" si="199"/>
        <v>0.18601788909519373</v>
      </c>
      <c r="AJ2614" s="50">
        <f t="shared" ca="1" si="199"/>
        <v>0.37522042500940483</v>
      </c>
      <c r="AK2614" s="51">
        <f t="shared" ca="1" si="201"/>
        <v>0.99999999999999978</v>
      </c>
      <c r="AM2614" s="52" cm="1">
        <f t="array" aca="1" ref="AM2614" ca="1">+SQRT(MMULT(MMULT(AF2614:AJ2614,MMULT(MMULT($Q$25:$U$29,$Q$16:$U$20),$Q$25:$U$29)),TRANSPOSE(AF2614:AJ2614)))</f>
        <v>0.200955749209175</v>
      </c>
      <c r="AN2614" s="53" cm="1">
        <f t="array" aca="1" ref="AN2614" ca="1">+SUMPRODUCT(AF2614:AJ2614,TRANSPOSE($T$4:$T$8))</f>
        <v>0.27882763099414248</v>
      </c>
    </row>
    <row r="2615" spans="25:40" x14ac:dyDescent="0.25">
      <c r="Y2615" s="47" t="s">
        <v>2648</v>
      </c>
      <c r="Z2615" s="48">
        <f t="shared" ca="1" si="198"/>
        <v>0.54696937800899625</v>
      </c>
      <c r="AA2615" s="48">
        <f t="shared" ca="1" si="198"/>
        <v>0.5074669351012312</v>
      </c>
      <c r="AB2615" s="48">
        <f t="shared" ca="1" si="198"/>
        <v>0.18241740737920975</v>
      </c>
      <c r="AC2615" s="48">
        <f t="shared" ca="1" si="198"/>
        <v>0.41236090452725649</v>
      </c>
      <c r="AD2615" s="48">
        <f t="shared" ca="1" si="198"/>
        <v>0.63754067880005216</v>
      </c>
      <c r="AE2615" s="49">
        <f t="shared" ca="1" si="200"/>
        <v>2.2867553038167459</v>
      </c>
      <c r="AF2615" s="50">
        <f t="shared" ca="1" si="199"/>
        <v>0.23919016481390387</v>
      </c>
      <c r="AG2615" s="50">
        <f t="shared" ca="1" si="199"/>
        <v>0.22191571361143683</v>
      </c>
      <c r="AH2615" s="50">
        <f t="shared" ca="1" si="199"/>
        <v>7.9771284262353317E-2</v>
      </c>
      <c r="AI2615" s="50">
        <f t="shared" ca="1" si="199"/>
        <v>0.18032576718593321</v>
      </c>
      <c r="AJ2615" s="50">
        <f t="shared" ca="1" si="199"/>
        <v>0.27879707012637278</v>
      </c>
      <c r="AK2615" s="51">
        <f t="shared" ca="1" si="201"/>
        <v>1</v>
      </c>
      <c r="AM2615" s="52" cm="1">
        <f t="array" aca="1" ref="AM2615" ca="1">+SQRT(MMULT(MMULT(AF2615:AJ2615,MMULT(MMULT($Q$25:$U$29,$Q$16:$U$20),$Q$25:$U$29)),TRANSPOSE(AF2615:AJ2615)))</f>
        <v>0.17489489952615878</v>
      </c>
      <c r="AN2615" s="53" cm="1">
        <f t="array" aca="1" ref="AN2615" ca="1">+SUMPRODUCT(AF2615:AJ2615,TRANSPOSE($T$4:$T$8))</f>
        <v>0.27964407723660145</v>
      </c>
    </row>
    <row r="2616" spans="25:40" x14ac:dyDescent="0.25">
      <c r="Y2616" s="47" t="s">
        <v>2649</v>
      </c>
      <c r="Z2616" s="48">
        <f t="shared" ca="1" si="198"/>
        <v>0.19106890172714108</v>
      </c>
      <c r="AA2616" s="48">
        <f t="shared" ca="1" si="198"/>
        <v>0.53734557176743125</v>
      </c>
      <c r="AB2616" s="48">
        <f t="shared" ca="1" si="198"/>
        <v>0.2954542641876533</v>
      </c>
      <c r="AC2616" s="48">
        <f t="shared" ca="1" si="198"/>
        <v>0.2361519705118913</v>
      </c>
      <c r="AD2616" s="48">
        <f t="shared" ca="1" si="198"/>
        <v>0.82886338204503274</v>
      </c>
      <c r="AE2616" s="49">
        <f t="shared" ca="1" si="200"/>
        <v>2.0888840902391497</v>
      </c>
      <c r="AF2616" s="50">
        <f t="shared" ca="1" si="199"/>
        <v>9.1469365207940384E-2</v>
      </c>
      <c r="AG2616" s="50">
        <f t="shared" ca="1" si="199"/>
        <v>0.25724049231755713</v>
      </c>
      <c r="AH2616" s="50">
        <f t="shared" ca="1" si="199"/>
        <v>0.14144119607604827</v>
      </c>
      <c r="AI2616" s="50">
        <f t="shared" ca="1" si="199"/>
        <v>0.11305173495043232</v>
      </c>
      <c r="AJ2616" s="50">
        <f t="shared" ca="1" si="199"/>
        <v>0.39679721144802188</v>
      </c>
      <c r="AK2616" s="51">
        <f t="shared" ca="1" si="201"/>
        <v>1</v>
      </c>
      <c r="AM2616" s="52" cm="1">
        <f t="array" aca="1" ref="AM2616" ca="1">+SQRT(MMULT(MMULT(AF2616:AJ2616,MMULT(MMULT($Q$25:$U$29,$Q$16:$U$20),$Q$25:$U$29)),TRANSPOSE(AF2616:AJ2616)))</f>
        <v>0.19949979975994045</v>
      </c>
      <c r="AN2616" s="53" cm="1">
        <f t="array" aca="1" ref="AN2616" ca="1">+SUMPRODUCT(AF2616:AJ2616,TRANSPOSE($T$4:$T$8))</f>
        <v>0.26800084021592163</v>
      </c>
    </row>
    <row r="2617" spans="25:40" x14ac:dyDescent="0.25">
      <c r="Y2617" s="47" t="s">
        <v>2650</v>
      </c>
      <c r="Z2617" s="48">
        <f t="shared" ca="1" si="198"/>
        <v>0.76129303483003985</v>
      </c>
      <c r="AA2617" s="48">
        <f t="shared" ca="1" si="198"/>
        <v>5.2461675979793676E-2</v>
      </c>
      <c r="AB2617" s="48">
        <f t="shared" ca="1" si="198"/>
        <v>0.21093303215851866</v>
      </c>
      <c r="AC2617" s="48">
        <f t="shared" ca="1" si="198"/>
        <v>0.77702394194088997</v>
      </c>
      <c r="AD2617" s="48">
        <f t="shared" ca="1" si="198"/>
        <v>1.005280589823021E-2</v>
      </c>
      <c r="AE2617" s="49">
        <f t="shared" ca="1" si="200"/>
        <v>1.8117644908074726</v>
      </c>
      <c r="AF2617" s="50">
        <f t="shared" ca="1" si="199"/>
        <v>0.42019425741738903</v>
      </c>
      <c r="AG2617" s="50">
        <f t="shared" ca="1" si="199"/>
        <v>2.8956123296363094E-2</v>
      </c>
      <c r="AH2617" s="50">
        <f t="shared" ca="1" si="199"/>
        <v>0.11642409001211267</v>
      </c>
      <c r="AI2617" s="50">
        <f t="shared" ca="1" si="199"/>
        <v>0.42887690198331663</v>
      </c>
      <c r="AJ2617" s="50">
        <f t="shared" ca="1" si="199"/>
        <v>5.5486272908184912E-3</v>
      </c>
      <c r="AK2617" s="51">
        <f t="shared" ca="1" si="201"/>
        <v>0.99999999999999989</v>
      </c>
      <c r="AM2617" s="52" cm="1">
        <f t="array" aca="1" ref="AM2617" ca="1">+SQRT(MMULT(MMULT(AF2617:AJ2617,MMULT(MMULT($Q$25:$U$29,$Q$16:$U$20),$Q$25:$U$29)),TRANSPOSE(AF2617:AJ2617)))</f>
        <v>0.17757243473345538</v>
      </c>
      <c r="AN2617" s="53" cm="1">
        <f t="array" aca="1" ref="AN2617" ca="1">+SUMPRODUCT(AF2617:AJ2617,TRANSPOSE($T$4:$T$8))</f>
        <v>0.33502424317062873</v>
      </c>
    </row>
    <row r="2618" spans="25:40" x14ac:dyDescent="0.25">
      <c r="Y2618" s="47" t="s">
        <v>2651</v>
      </c>
      <c r="Z2618" s="48">
        <f t="shared" ref="Z2618:AD2668" ca="1" si="202">RAND()</f>
        <v>0.21565596290264089</v>
      </c>
      <c r="AA2618" s="48">
        <f t="shared" ca="1" si="202"/>
        <v>0.83812680084963598</v>
      </c>
      <c r="AB2618" s="48">
        <f t="shared" ca="1" si="202"/>
        <v>0.20493369143634388</v>
      </c>
      <c r="AC2618" s="48">
        <f t="shared" ca="1" si="202"/>
        <v>3.8327591207644174E-3</v>
      </c>
      <c r="AD2618" s="48">
        <f t="shared" ca="1" si="202"/>
        <v>0.81741940234624355</v>
      </c>
      <c r="AE2618" s="49">
        <f t="shared" ca="1" si="200"/>
        <v>2.0799686166556288</v>
      </c>
      <c r="AF2618" s="50">
        <f t="shared" ref="AF2618:AJ2668" ca="1" si="203">Z2618/$AE2618</f>
        <v>0.10368231576945283</v>
      </c>
      <c r="AG2618" s="50">
        <f t="shared" ca="1" si="203"/>
        <v>0.40295165712512332</v>
      </c>
      <c r="AH2618" s="50">
        <f t="shared" ca="1" si="203"/>
        <v>9.8527299784866823E-2</v>
      </c>
      <c r="AI2618" s="50">
        <f t="shared" ca="1" si="203"/>
        <v>1.8427004571478062E-3</v>
      </c>
      <c r="AJ2618" s="50">
        <f t="shared" ca="1" si="203"/>
        <v>0.39299602686340918</v>
      </c>
      <c r="AK2618" s="51">
        <f t="shared" ca="1" si="201"/>
        <v>1</v>
      </c>
      <c r="AM2618" s="52" cm="1">
        <f t="array" aca="1" ref="AM2618" ca="1">+SQRT(MMULT(MMULT(AF2618:AJ2618,MMULT(MMULT($Q$25:$U$29,$Q$16:$U$20),$Q$25:$U$29)),TRANSPOSE(AF2618:AJ2618)))</f>
        <v>0.21377745287335809</v>
      </c>
      <c r="AN2618" s="53" cm="1">
        <f t="array" aca="1" ref="AN2618" ca="1">+SUMPRODUCT(AF2618:AJ2618,TRANSPOSE($T$4:$T$8))</f>
        <v>0.27294964596348054</v>
      </c>
    </row>
    <row r="2619" spans="25:40" x14ac:dyDescent="0.25">
      <c r="Y2619" s="47" t="s">
        <v>2652</v>
      </c>
      <c r="Z2619" s="48">
        <f t="shared" ca="1" si="202"/>
        <v>0.92500750613823324</v>
      </c>
      <c r="AA2619" s="48">
        <f t="shared" ca="1" si="202"/>
        <v>0.40584296947216691</v>
      </c>
      <c r="AB2619" s="48">
        <f t="shared" ca="1" si="202"/>
        <v>0.85672622922794095</v>
      </c>
      <c r="AC2619" s="48">
        <f t="shared" ca="1" si="202"/>
        <v>0.37083003596234443</v>
      </c>
      <c r="AD2619" s="48">
        <f t="shared" ca="1" si="202"/>
        <v>0.24837562273911351</v>
      </c>
      <c r="AE2619" s="49">
        <f t="shared" ca="1" si="200"/>
        <v>2.8067823635397993</v>
      </c>
      <c r="AF2619" s="50">
        <f t="shared" ca="1" si="203"/>
        <v>0.32956153571224939</v>
      </c>
      <c r="AG2619" s="50">
        <f t="shared" ca="1" si="203"/>
        <v>0.14459367236451293</v>
      </c>
      <c r="AH2619" s="50">
        <f t="shared" ca="1" si="203"/>
        <v>0.30523429260381729</v>
      </c>
      <c r="AI2619" s="50">
        <f t="shared" ca="1" si="203"/>
        <v>0.13211926965889464</v>
      </c>
      <c r="AJ2619" s="50">
        <f t="shared" ca="1" si="203"/>
        <v>8.8491229660525694E-2</v>
      </c>
      <c r="AK2619" s="51">
        <f t="shared" ca="1" si="201"/>
        <v>0.99999999999999989</v>
      </c>
      <c r="AM2619" s="52" cm="1">
        <f t="array" aca="1" ref="AM2619" ca="1">+SQRT(MMULT(MMULT(AF2619:AJ2619,MMULT(MMULT($Q$25:$U$29,$Q$16:$U$20),$Q$25:$U$29)),TRANSPOSE(AF2619:AJ2619)))</f>
        <v>0.17250217797892381</v>
      </c>
      <c r="AN2619" s="53" cm="1">
        <f t="array" aca="1" ref="AN2619" ca="1">+SUMPRODUCT(AF2619:AJ2619,TRANSPOSE($T$4:$T$8))</f>
        <v>0.35680556545295988</v>
      </c>
    </row>
    <row r="2620" spans="25:40" x14ac:dyDescent="0.25">
      <c r="Y2620" s="47" t="s">
        <v>2653</v>
      </c>
      <c r="Z2620" s="48">
        <f t="shared" ca="1" si="202"/>
        <v>0.38426082356474778</v>
      </c>
      <c r="AA2620" s="48">
        <f t="shared" ca="1" si="202"/>
        <v>0.15363787303332443</v>
      </c>
      <c r="AB2620" s="48">
        <f t="shared" ca="1" si="202"/>
        <v>0.76596781745556497</v>
      </c>
      <c r="AC2620" s="48">
        <f t="shared" ca="1" si="202"/>
        <v>4.0010598411887033E-2</v>
      </c>
      <c r="AD2620" s="48">
        <f t="shared" ca="1" si="202"/>
        <v>0.29574699284398864</v>
      </c>
      <c r="AE2620" s="49">
        <f t="shared" ca="1" si="200"/>
        <v>1.6396241053095129</v>
      </c>
      <c r="AF2620" s="50">
        <f t="shared" ca="1" si="203"/>
        <v>0.23435909628335858</v>
      </c>
      <c r="AG2620" s="50">
        <f t="shared" ca="1" si="203"/>
        <v>9.3703107032768421E-2</v>
      </c>
      <c r="AH2620" s="50">
        <f t="shared" ca="1" si="203"/>
        <v>0.46716062234945782</v>
      </c>
      <c r="AI2620" s="50">
        <f t="shared" ca="1" si="203"/>
        <v>2.4402299455297535E-2</v>
      </c>
      <c r="AJ2620" s="50">
        <f t="shared" ca="1" si="203"/>
        <v>0.18037487487911769</v>
      </c>
      <c r="AK2620" s="51">
        <f t="shared" ca="1" si="201"/>
        <v>1</v>
      </c>
      <c r="AM2620" s="52" cm="1">
        <f t="array" aca="1" ref="AM2620" ca="1">+SQRT(MMULT(MMULT(AF2620:AJ2620,MMULT(MMULT($Q$25:$U$29,$Q$16:$U$20),$Q$25:$U$29)),TRANSPOSE(AF2620:AJ2620)))</f>
        <v>0.20096117728985091</v>
      </c>
      <c r="AN2620" s="53" cm="1">
        <f t="array" aca="1" ref="AN2620" ca="1">+SUMPRODUCT(AF2620:AJ2620,TRANSPOSE($T$4:$T$8))</f>
        <v>0.35895091299808035</v>
      </c>
    </row>
    <row r="2621" spans="25:40" x14ac:dyDescent="0.25">
      <c r="Y2621" s="47" t="s">
        <v>2654</v>
      </c>
      <c r="Z2621" s="48">
        <f t="shared" ca="1" si="202"/>
        <v>0.44744390280607416</v>
      </c>
      <c r="AA2621" s="48">
        <f t="shared" ca="1" si="202"/>
        <v>0.93197937728447044</v>
      </c>
      <c r="AB2621" s="48">
        <f t="shared" ca="1" si="202"/>
        <v>0.77152133856277472</v>
      </c>
      <c r="AC2621" s="48">
        <f t="shared" ca="1" si="202"/>
        <v>4.3654518675300014E-2</v>
      </c>
      <c r="AD2621" s="48">
        <f t="shared" ca="1" si="202"/>
        <v>0.91460220546220405</v>
      </c>
      <c r="AE2621" s="49">
        <f t="shared" ca="1" si="200"/>
        <v>3.1092013427908234</v>
      </c>
      <c r="AF2621" s="50">
        <f t="shared" ca="1" si="203"/>
        <v>0.14390959396809211</v>
      </c>
      <c r="AG2621" s="50">
        <f t="shared" ca="1" si="203"/>
        <v>0.29974880187332109</v>
      </c>
      <c r="AH2621" s="50">
        <f t="shared" ca="1" si="203"/>
        <v>0.24814132425089463</v>
      </c>
      <c r="AI2621" s="50">
        <f t="shared" ca="1" si="203"/>
        <v>1.4040428348752628E-2</v>
      </c>
      <c r="AJ2621" s="50">
        <f t="shared" ca="1" si="203"/>
        <v>0.29415985155893953</v>
      </c>
      <c r="AK2621" s="51">
        <f t="shared" ca="1" si="201"/>
        <v>1</v>
      </c>
      <c r="AM2621" s="52" cm="1">
        <f t="array" aca="1" ref="AM2621" ca="1">+SQRT(MMULT(MMULT(AF2621:AJ2621,MMULT(MMULT($Q$25:$U$29,$Q$16:$U$20),$Q$25:$U$29)),TRANSPOSE(AF2621:AJ2621)))</f>
        <v>0.19488004162319211</v>
      </c>
      <c r="AN2621" s="53" cm="1">
        <f t="array" aca="1" ref="AN2621" ca="1">+SUMPRODUCT(AF2621:AJ2621,TRANSPOSE($T$4:$T$8))</f>
        <v>0.31365221665314358</v>
      </c>
    </row>
    <row r="2622" spans="25:40" x14ac:dyDescent="0.25">
      <c r="Y2622" s="47" t="s">
        <v>2655</v>
      </c>
      <c r="Z2622" s="48">
        <f t="shared" ca="1" si="202"/>
        <v>0.62361841513790384</v>
      </c>
      <c r="AA2622" s="48">
        <f t="shared" ca="1" si="202"/>
        <v>0.84033074967968013</v>
      </c>
      <c r="AB2622" s="48">
        <f t="shared" ca="1" si="202"/>
        <v>0.60124075913108233</v>
      </c>
      <c r="AC2622" s="48">
        <f t="shared" ca="1" si="202"/>
        <v>0.62371582941591597</v>
      </c>
      <c r="AD2622" s="48">
        <f t="shared" ca="1" si="202"/>
        <v>0.30691585879564953</v>
      </c>
      <c r="AE2622" s="49">
        <f t="shared" ca="1" si="200"/>
        <v>2.9958216121602321</v>
      </c>
      <c r="AF2622" s="50">
        <f t="shared" ca="1" si="203"/>
        <v>0.20816273325707935</v>
      </c>
      <c r="AG2622" s="50">
        <f t="shared" ca="1" si="203"/>
        <v>0.280500930452175</v>
      </c>
      <c r="AH2622" s="50">
        <f t="shared" ca="1" si="203"/>
        <v>0.20069311092843697</v>
      </c>
      <c r="AI2622" s="50">
        <f t="shared" ca="1" si="203"/>
        <v>0.20819524997223246</v>
      </c>
      <c r="AJ2622" s="50">
        <f t="shared" ca="1" si="203"/>
        <v>0.10244797539007609</v>
      </c>
      <c r="AK2622" s="51">
        <f t="shared" ca="1" si="201"/>
        <v>0.99999999999999989</v>
      </c>
      <c r="AM2622" s="52" cm="1">
        <f t="array" aca="1" ref="AM2622" ca="1">+SQRT(MMULT(MMULT(AF2622:AJ2622,MMULT(MMULT($Q$25:$U$29,$Q$16:$U$20),$Q$25:$U$29)),TRANSPOSE(AF2622:AJ2622)))</f>
        <v>0.17230149384080673</v>
      </c>
      <c r="AN2622" s="53" cm="1">
        <f t="array" aca="1" ref="AN2622" ca="1">+SUMPRODUCT(AF2622:AJ2622,TRANSPOSE($T$4:$T$8))</f>
        <v>0.35302786563918481</v>
      </c>
    </row>
    <row r="2623" spans="25:40" x14ac:dyDescent="0.25">
      <c r="Y2623" s="47" t="s">
        <v>2656</v>
      </c>
      <c r="Z2623" s="48">
        <f t="shared" ca="1" si="202"/>
        <v>0.12151430155614373</v>
      </c>
      <c r="AA2623" s="48">
        <f t="shared" ca="1" si="202"/>
        <v>0.24157066689226325</v>
      </c>
      <c r="AB2623" s="48">
        <f t="shared" ca="1" si="202"/>
        <v>0.50926012226610784</v>
      </c>
      <c r="AC2623" s="48">
        <f t="shared" ca="1" si="202"/>
        <v>0.89094334505712447</v>
      </c>
      <c r="AD2623" s="48">
        <f t="shared" ca="1" si="202"/>
        <v>0.60806573130309016</v>
      </c>
      <c r="AE2623" s="49">
        <f t="shared" ca="1" si="200"/>
        <v>2.3713541670747293</v>
      </c>
      <c r="AF2623" s="50">
        <f t="shared" ca="1" si="203"/>
        <v>5.1242578288523702E-2</v>
      </c>
      <c r="AG2623" s="50">
        <f t="shared" ca="1" si="203"/>
        <v>0.10187034490519042</v>
      </c>
      <c r="AH2623" s="50">
        <f t="shared" ca="1" si="203"/>
        <v>0.21475498233750731</v>
      </c>
      <c r="AI2623" s="50">
        <f t="shared" ca="1" si="203"/>
        <v>0.3757107889776668</v>
      </c>
      <c r="AJ2623" s="50">
        <f t="shared" ca="1" si="203"/>
        <v>0.25642130549111181</v>
      </c>
      <c r="AK2623" s="51">
        <f t="shared" ca="1" si="201"/>
        <v>1</v>
      </c>
      <c r="AM2623" s="52" cm="1">
        <f t="array" aca="1" ref="AM2623" ca="1">+SQRT(MMULT(MMULT(AF2623:AJ2623,MMULT(MMULT($Q$25:$U$29,$Q$16:$U$20),$Q$25:$U$29)),TRANSPOSE(AF2623:AJ2623)))</f>
        <v>0.18998648288195111</v>
      </c>
      <c r="AN2623" s="53" cm="1">
        <f t="array" aca="1" ref="AN2623" ca="1">+SUMPRODUCT(AF2623:AJ2623,TRANSPOSE($T$4:$T$8))</f>
        <v>0.30759698041218592</v>
      </c>
    </row>
    <row r="2624" spans="25:40" x14ac:dyDescent="0.25">
      <c r="Y2624" s="47" t="s">
        <v>2657</v>
      </c>
      <c r="Z2624" s="48">
        <f t="shared" ca="1" si="202"/>
        <v>0.67007726085989516</v>
      </c>
      <c r="AA2624" s="48">
        <f t="shared" ca="1" si="202"/>
        <v>0.19286101133211009</v>
      </c>
      <c r="AB2624" s="48">
        <f t="shared" ca="1" si="202"/>
        <v>0.69057905128475905</v>
      </c>
      <c r="AC2624" s="48">
        <f t="shared" ca="1" si="202"/>
        <v>0.45098711949833836</v>
      </c>
      <c r="AD2624" s="48">
        <f t="shared" ca="1" si="202"/>
        <v>0.15838668060691208</v>
      </c>
      <c r="AE2624" s="49">
        <f t="shared" ca="1" si="200"/>
        <v>2.162891123582015</v>
      </c>
      <c r="AF2624" s="50">
        <f t="shared" ca="1" si="203"/>
        <v>0.30980628361457435</v>
      </c>
      <c r="AG2624" s="50">
        <f t="shared" ca="1" si="203"/>
        <v>8.9168155174037811E-2</v>
      </c>
      <c r="AH2624" s="50">
        <f t="shared" ca="1" si="203"/>
        <v>0.31928516593154943</v>
      </c>
      <c r="AI2624" s="50">
        <f t="shared" ca="1" si="203"/>
        <v>0.20851124431610221</v>
      </c>
      <c r="AJ2624" s="50">
        <f t="shared" ca="1" si="203"/>
        <v>7.3229150963736056E-2</v>
      </c>
      <c r="AK2624" s="51">
        <f t="shared" ca="1" si="201"/>
        <v>0.99999999999999989</v>
      </c>
      <c r="AM2624" s="52" cm="1">
        <f t="array" aca="1" ref="AM2624" ca="1">+SQRT(MMULT(MMULT(AF2624:AJ2624,MMULT(MMULT($Q$25:$U$29,$Q$16:$U$20),$Q$25:$U$29)),TRANSPOSE(AF2624:AJ2624)))</f>
        <v>0.17479639510225417</v>
      </c>
      <c r="AN2624" s="53" cm="1">
        <f t="array" aca="1" ref="AN2624" ca="1">+SUMPRODUCT(AF2624:AJ2624,TRANSPOSE($T$4:$T$8))</f>
        <v>0.35984099464497293</v>
      </c>
    </row>
    <row r="2625" spans="25:40" x14ac:dyDescent="0.25">
      <c r="Y2625" s="47" t="s">
        <v>2658</v>
      </c>
      <c r="Z2625" s="48">
        <f t="shared" ca="1" si="202"/>
        <v>0.40770246430452761</v>
      </c>
      <c r="AA2625" s="48">
        <f t="shared" ca="1" si="202"/>
        <v>0.35177245302514237</v>
      </c>
      <c r="AB2625" s="48">
        <f t="shared" ca="1" si="202"/>
        <v>0.32294130936200616</v>
      </c>
      <c r="AC2625" s="48">
        <f t="shared" ca="1" si="202"/>
        <v>0.33926662241801686</v>
      </c>
      <c r="AD2625" s="48">
        <f t="shared" ca="1" si="202"/>
        <v>0.32193948571714159</v>
      </c>
      <c r="AE2625" s="49">
        <f t="shared" ca="1" si="200"/>
        <v>1.7436223348268345</v>
      </c>
      <c r="AF2625" s="50">
        <f t="shared" ca="1" si="203"/>
        <v>0.23382498386327338</v>
      </c>
      <c r="AG2625" s="50">
        <f t="shared" ca="1" si="203"/>
        <v>0.20174807697681746</v>
      </c>
      <c r="AH2625" s="50">
        <f t="shared" ca="1" si="203"/>
        <v>0.18521287718769594</v>
      </c>
      <c r="AI2625" s="50">
        <f t="shared" ca="1" si="203"/>
        <v>0.19457574937046826</v>
      </c>
      <c r="AJ2625" s="50">
        <f t="shared" ca="1" si="203"/>
        <v>0.18463831260174501</v>
      </c>
      <c r="AK2625" s="51">
        <f t="shared" ca="1" si="201"/>
        <v>1</v>
      </c>
      <c r="AM2625" s="52" cm="1">
        <f t="array" aca="1" ref="AM2625" ca="1">+SQRT(MMULT(MMULT(AF2625:AJ2625,MMULT(MMULT($Q$25:$U$29,$Q$16:$U$20),$Q$25:$U$29)),TRANSPOSE(AF2625:AJ2625)))</f>
        <v>0.16948186086687697</v>
      </c>
      <c r="AN2625" s="53" cm="1">
        <f t="array" aca="1" ref="AN2625" ca="1">+SUMPRODUCT(AF2625:AJ2625,TRANSPOSE($T$4:$T$8))</f>
        <v>0.32080629682721284</v>
      </c>
    </row>
    <row r="2626" spans="25:40" x14ac:dyDescent="0.25">
      <c r="Y2626" s="47" t="s">
        <v>2659</v>
      </c>
      <c r="Z2626" s="48">
        <f t="shared" ca="1" si="202"/>
        <v>0.19016447205996034</v>
      </c>
      <c r="AA2626" s="48">
        <f t="shared" ca="1" si="202"/>
        <v>0.25727079644737494</v>
      </c>
      <c r="AB2626" s="48">
        <f t="shared" ca="1" si="202"/>
        <v>0.65674855024015488</v>
      </c>
      <c r="AC2626" s="48">
        <f t="shared" ca="1" si="202"/>
        <v>0.9811337013995397</v>
      </c>
      <c r="AD2626" s="48">
        <f t="shared" ca="1" si="202"/>
        <v>0.89823833816589926</v>
      </c>
      <c r="AE2626" s="49">
        <f t="shared" ca="1" si="200"/>
        <v>2.9835558583129291</v>
      </c>
      <c r="AF2626" s="50">
        <f t="shared" ca="1" si="203"/>
        <v>6.3737526994882568E-2</v>
      </c>
      <c r="AG2626" s="50">
        <f t="shared" ca="1" si="203"/>
        <v>8.6229589344055502E-2</v>
      </c>
      <c r="AH2626" s="50">
        <f t="shared" ca="1" si="203"/>
        <v>0.22012276003155429</v>
      </c>
      <c r="AI2626" s="50">
        <f t="shared" ca="1" si="203"/>
        <v>0.32884710325293792</v>
      </c>
      <c r="AJ2626" s="50">
        <f t="shared" ca="1" si="203"/>
        <v>0.30106302037656968</v>
      </c>
      <c r="AK2626" s="51">
        <f t="shared" ca="1" si="201"/>
        <v>1</v>
      </c>
      <c r="AM2626" s="52" cm="1">
        <f t="array" aca="1" ref="AM2626" ca="1">+SQRT(MMULT(MMULT(AF2626:AJ2626,MMULT(MMULT($Q$25:$U$29,$Q$16:$U$20),$Q$25:$U$29)),TRANSPOSE(AF2626:AJ2626)))</f>
        <v>0.19106399070923841</v>
      </c>
      <c r="AN2626" s="53" cm="1">
        <f t="array" aca="1" ref="AN2626" ca="1">+SUMPRODUCT(AF2626:AJ2626,TRANSPOSE($T$4:$T$8))</f>
        <v>0.29452986109634138</v>
      </c>
    </row>
    <row r="2627" spans="25:40" x14ac:dyDescent="0.25">
      <c r="Y2627" s="47" t="s">
        <v>2660</v>
      </c>
      <c r="Z2627" s="48">
        <f t="shared" ca="1" si="202"/>
        <v>0.79572891401613244</v>
      </c>
      <c r="AA2627" s="48">
        <f t="shared" ca="1" si="202"/>
        <v>0.12092774734093215</v>
      </c>
      <c r="AB2627" s="48">
        <f t="shared" ca="1" si="202"/>
        <v>0.88934217971926754</v>
      </c>
      <c r="AC2627" s="48">
        <f t="shared" ca="1" si="202"/>
        <v>0.69441464317259904</v>
      </c>
      <c r="AD2627" s="48">
        <f t="shared" ca="1" si="202"/>
        <v>0.57865681288926973</v>
      </c>
      <c r="AE2627" s="49">
        <f t="shared" ca="1" si="200"/>
        <v>3.0790702971382009</v>
      </c>
      <c r="AF2627" s="50">
        <f t="shared" ca="1" si="203"/>
        <v>0.2584315514834824</v>
      </c>
      <c r="AG2627" s="50">
        <f t="shared" ca="1" si="203"/>
        <v>3.9274110582446516E-2</v>
      </c>
      <c r="AH2627" s="50">
        <f t="shared" ca="1" si="203"/>
        <v>0.28883464614167931</v>
      </c>
      <c r="AI2627" s="50">
        <f t="shared" ca="1" si="203"/>
        <v>0.2255273755256621</v>
      </c>
      <c r="AJ2627" s="50">
        <f t="shared" ca="1" si="203"/>
        <v>0.18793231626672968</v>
      </c>
      <c r="AK2627" s="51">
        <f t="shared" ca="1" si="201"/>
        <v>1</v>
      </c>
      <c r="AM2627" s="52" cm="1">
        <f t="array" aca="1" ref="AM2627" ca="1">+SQRT(MMULT(MMULT(AF2627:AJ2627,MMULT(MMULT($Q$25:$U$29,$Q$16:$U$20),$Q$25:$U$29)),TRANSPOSE(AF2627:AJ2627)))</f>
        <v>0.17656023009691704</v>
      </c>
      <c r="AN2627" s="53" cm="1">
        <f t="array" aca="1" ref="AN2627" ca="1">+SUMPRODUCT(AF2627:AJ2627,TRANSPOSE($T$4:$T$8))</f>
        <v>0.32260440999095019</v>
      </c>
    </row>
    <row r="2628" spans="25:40" x14ac:dyDescent="0.25">
      <c r="Y2628" s="47" t="s">
        <v>2661</v>
      </c>
      <c r="Z2628" s="48">
        <f t="shared" ca="1" si="202"/>
        <v>0.97570498487135116</v>
      </c>
      <c r="AA2628" s="48">
        <f t="shared" ca="1" si="202"/>
        <v>0.47760122827632723</v>
      </c>
      <c r="AB2628" s="48">
        <f t="shared" ca="1" si="202"/>
        <v>0.78202654408170758</v>
      </c>
      <c r="AC2628" s="48">
        <f t="shared" ca="1" si="202"/>
        <v>0.97244852009999194</v>
      </c>
      <c r="AD2628" s="48">
        <f t="shared" ca="1" si="202"/>
        <v>0.57155647872507598</v>
      </c>
      <c r="AE2628" s="49">
        <f t="shared" ca="1" si="200"/>
        <v>3.7793377560544537</v>
      </c>
      <c r="AF2628" s="50">
        <f t="shared" ca="1" si="203"/>
        <v>0.25816824212344702</v>
      </c>
      <c r="AG2628" s="50">
        <f t="shared" ca="1" si="203"/>
        <v>0.1263716712038282</v>
      </c>
      <c r="AH2628" s="50">
        <f t="shared" ca="1" si="203"/>
        <v>0.2069215811232829</v>
      </c>
      <c r="AI2628" s="50">
        <f t="shared" ca="1" si="203"/>
        <v>0.25730659254842758</v>
      </c>
      <c r="AJ2628" s="50">
        <f t="shared" ca="1" si="203"/>
        <v>0.15123191300101435</v>
      </c>
      <c r="AK2628" s="51">
        <f t="shared" ca="1" si="201"/>
        <v>1</v>
      </c>
      <c r="AM2628" s="52" cm="1">
        <f t="array" aca="1" ref="AM2628" ca="1">+SQRT(MMULT(MMULT(AF2628:AJ2628,MMULT(MMULT($Q$25:$U$29,$Q$16:$U$20),$Q$25:$U$29)),TRANSPOSE(AF2628:AJ2628)))</f>
        <v>0.16807733521909246</v>
      </c>
      <c r="AN2628" s="53" cm="1">
        <f t="array" aca="1" ref="AN2628" ca="1">+SUMPRODUCT(AF2628:AJ2628,TRANSPOSE($T$4:$T$8))</f>
        <v>0.3261688911147127</v>
      </c>
    </row>
    <row r="2629" spans="25:40" x14ac:dyDescent="0.25">
      <c r="Y2629" s="47" t="s">
        <v>2662</v>
      </c>
      <c r="Z2629" s="48">
        <f t="shared" ca="1" si="202"/>
        <v>0.67317836649808827</v>
      </c>
      <c r="AA2629" s="48">
        <f t="shared" ca="1" si="202"/>
        <v>0.51321308497849549</v>
      </c>
      <c r="AB2629" s="48">
        <f t="shared" ca="1" si="202"/>
        <v>0.5093727507308845</v>
      </c>
      <c r="AC2629" s="48">
        <f t="shared" ca="1" si="202"/>
        <v>0.25644088574099067</v>
      </c>
      <c r="AD2629" s="48">
        <f t="shared" ca="1" si="202"/>
        <v>0.98513670279781351</v>
      </c>
      <c r="AE2629" s="49">
        <f t="shared" ca="1" si="200"/>
        <v>2.9373417907462724</v>
      </c>
      <c r="AF2629" s="50">
        <f t="shared" ca="1" si="203"/>
        <v>0.22917944674291987</v>
      </c>
      <c r="AG2629" s="50">
        <f t="shared" ca="1" si="203"/>
        <v>0.17472024760458899</v>
      </c>
      <c r="AH2629" s="50">
        <f t="shared" ca="1" si="203"/>
        <v>0.17341282936006958</v>
      </c>
      <c r="AI2629" s="50">
        <f t="shared" ca="1" si="203"/>
        <v>8.7303726978207152E-2</v>
      </c>
      <c r="AJ2629" s="50">
        <f t="shared" ca="1" si="203"/>
        <v>0.33538374931421444</v>
      </c>
      <c r="AK2629" s="51">
        <f t="shared" ca="1" si="201"/>
        <v>1</v>
      </c>
      <c r="AM2629" s="52" cm="1">
        <f t="array" aca="1" ref="AM2629" ca="1">+SQRT(MMULT(MMULT(AF2629:AJ2629,MMULT(MMULT($Q$25:$U$29,$Q$16:$U$20),$Q$25:$U$29)),TRANSPOSE(AF2629:AJ2629)))</f>
        <v>0.18147955059806867</v>
      </c>
      <c r="AN2629" s="53" cm="1">
        <f t="array" aca="1" ref="AN2629" ca="1">+SUMPRODUCT(AF2629:AJ2629,TRANSPOSE($T$4:$T$8))</f>
        <v>0.27626209046796013</v>
      </c>
    </row>
    <row r="2630" spans="25:40" x14ac:dyDescent="0.25">
      <c r="Y2630" s="47" t="s">
        <v>2663</v>
      </c>
      <c r="Z2630" s="48">
        <f t="shared" ca="1" si="202"/>
        <v>5.1860824938496197E-2</v>
      </c>
      <c r="AA2630" s="48">
        <f t="shared" ca="1" si="202"/>
        <v>0.31469872810955679</v>
      </c>
      <c r="AB2630" s="48">
        <f t="shared" ca="1" si="202"/>
        <v>0.78782198031017936</v>
      </c>
      <c r="AC2630" s="48">
        <f t="shared" ca="1" si="202"/>
        <v>0.67073494417428769</v>
      </c>
      <c r="AD2630" s="48">
        <f t="shared" ca="1" si="202"/>
        <v>0.79716957968990465</v>
      </c>
      <c r="AE2630" s="49">
        <f t="shared" ca="1" si="200"/>
        <v>2.6222860572224249</v>
      </c>
      <c r="AF2630" s="50">
        <f t="shared" ca="1" si="203"/>
        <v>1.9776951791990294E-2</v>
      </c>
      <c r="AG2630" s="50">
        <f t="shared" ca="1" si="203"/>
        <v>0.12000930533219234</v>
      </c>
      <c r="AH2630" s="50">
        <f t="shared" ca="1" si="203"/>
        <v>0.30043327200719488</v>
      </c>
      <c r="AI2630" s="50">
        <f t="shared" ca="1" si="203"/>
        <v>0.25578252316406047</v>
      </c>
      <c r="AJ2630" s="50">
        <f t="shared" ca="1" si="203"/>
        <v>0.30399794770456195</v>
      </c>
      <c r="AK2630" s="51">
        <f t="shared" ca="1" si="201"/>
        <v>1</v>
      </c>
      <c r="AM2630" s="52" cm="1">
        <f t="array" aca="1" ref="AM2630" ca="1">+SQRT(MMULT(MMULT(AF2630:AJ2630,MMULT(MMULT($Q$25:$U$29,$Q$16:$U$20),$Q$25:$U$29)),TRANSPOSE(AF2630:AJ2630)))</f>
        <v>0.19855389376952137</v>
      </c>
      <c r="AN2630" s="53" cm="1">
        <f t="array" aca="1" ref="AN2630" ca="1">+SUMPRODUCT(AF2630:AJ2630,TRANSPOSE($T$4:$T$8))</f>
        <v>0.31159972056217999</v>
      </c>
    </row>
    <row r="2631" spans="25:40" x14ac:dyDescent="0.25">
      <c r="Y2631" s="47" t="s">
        <v>2664</v>
      </c>
      <c r="Z2631" s="48">
        <f t="shared" ca="1" si="202"/>
        <v>0.99989005280373588</v>
      </c>
      <c r="AA2631" s="48">
        <f t="shared" ca="1" si="202"/>
        <v>7.1320546277249264E-3</v>
      </c>
      <c r="AB2631" s="48">
        <f t="shared" ca="1" si="202"/>
        <v>0.55263760688189789</v>
      </c>
      <c r="AC2631" s="48">
        <f t="shared" ca="1" si="202"/>
        <v>0.52581416397461722</v>
      </c>
      <c r="AD2631" s="48">
        <f t="shared" ca="1" si="202"/>
        <v>0.20064527016039624</v>
      </c>
      <c r="AE2631" s="49">
        <f t="shared" ca="1" si="200"/>
        <v>2.2861191484483721</v>
      </c>
      <c r="AF2631" s="50">
        <f t="shared" ca="1" si="203"/>
        <v>0.43737442708634772</v>
      </c>
      <c r="AG2631" s="50">
        <f t="shared" ca="1" si="203"/>
        <v>3.1197213113610344E-3</v>
      </c>
      <c r="AH2631" s="50">
        <f t="shared" ca="1" si="203"/>
        <v>0.24173613490660906</v>
      </c>
      <c r="AI2631" s="50">
        <f t="shared" ca="1" si="203"/>
        <v>0.230002956902529</v>
      </c>
      <c r="AJ2631" s="50">
        <f t="shared" ca="1" si="203"/>
        <v>8.776675979315321E-2</v>
      </c>
      <c r="AK2631" s="51">
        <f t="shared" ca="1" si="201"/>
        <v>1</v>
      </c>
      <c r="AM2631" s="52" cm="1">
        <f t="array" aca="1" ref="AM2631" ca="1">+SQRT(MMULT(MMULT(AF2631:AJ2631,MMULT(MMULT($Q$25:$U$29,$Q$16:$U$20),$Q$25:$U$29)),TRANSPOSE(AF2631:AJ2631)))</f>
        <v>0.17252886264712905</v>
      </c>
      <c r="AN2631" s="53" cm="1">
        <f t="array" aca="1" ref="AN2631" ca="1">+SUMPRODUCT(AF2631:AJ2631,TRANSPOSE($T$4:$T$8))</f>
        <v>0.33012623475719821</v>
      </c>
    </row>
    <row r="2632" spans="25:40" x14ac:dyDescent="0.25">
      <c r="Y2632" s="47" t="s">
        <v>2665</v>
      </c>
      <c r="Z2632" s="48">
        <f t="shared" ca="1" si="202"/>
        <v>0.67425825860812771</v>
      </c>
      <c r="AA2632" s="48">
        <f t="shared" ca="1" si="202"/>
        <v>0.13982850117044232</v>
      </c>
      <c r="AB2632" s="48">
        <f t="shared" ca="1" si="202"/>
        <v>0.32721854555458463</v>
      </c>
      <c r="AC2632" s="48">
        <f t="shared" ca="1" si="202"/>
        <v>0.95689735742486315</v>
      </c>
      <c r="AD2632" s="48">
        <f t="shared" ca="1" si="202"/>
        <v>0.31467992137126677</v>
      </c>
      <c r="AE2632" s="49">
        <f t="shared" ca="1" si="200"/>
        <v>2.4128825841292847</v>
      </c>
      <c r="AF2632" s="50">
        <f t="shared" ca="1" si="203"/>
        <v>0.27944097364830589</v>
      </c>
      <c r="AG2632" s="50">
        <f t="shared" ca="1" si="203"/>
        <v>5.7950810408331985E-2</v>
      </c>
      <c r="AH2632" s="50">
        <f t="shared" ca="1" si="203"/>
        <v>0.13561312419711671</v>
      </c>
      <c r="AI2632" s="50">
        <f t="shared" ca="1" si="203"/>
        <v>0.39657850063606392</v>
      </c>
      <c r="AJ2632" s="50">
        <f t="shared" ca="1" si="203"/>
        <v>0.13041659111018139</v>
      </c>
      <c r="AK2632" s="51">
        <f t="shared" ca="1" si="201"/>
        <v>1</v>
      </c>
      <c r="AM2632" s="52" cm="1">
        <f t="array" aca="1" ref="AM2632" ca="1">+SQRT(MMULT(MMULT(AF2632:AJ2632,MMULT(MMULT($Q$25:$U$29,$Q$16:$U$20),$Q$25:$U$29)),TRANSPOSE(AF2632:AJ2632)))</f>
        <v>0.17211293784974438</v>
      </c>
      <c r="AN2632" s="53" cm="1">
        <f t="array" aca="1" ref="AN2632" ca="1">+SUMPRODUCT(AF2632:AJ2632,TRANSPOSE($T$4:$T$8))</f>
        <v>0.31381249584362064</v>
      </c>
    </row>
    <row r="2633" spans="25:40" x14ac:dyDescent="0.25">
      <c r="Y2633" s="47" t="s">
        <v>2666</v>
      </c>
      <c r="Z2633" s="48">
        <f t="shared" ca="1" si="202"/>
        <v>9.3965563353075265E-2</v>
      </c>
      <c r="AA2633" s="48">
        <f t="shared" ca="1" si="202"/>
        <v>0.94135235156904218</v>
      </c>
      <c r="AB2633" s="48">
        <f t="shared" ca="1" si="202"/>
        <v>0.17280996994044628</v>
      </c>
      <c r="AC2633" s="48">
        <f t="shared" ca="1" si="202"/>
        <v>0.95582764754792326</v>
      </c>
      <c r="AD2633" s="48">
        <f t="shared" ca="1" si="202"/>
        <v>0.65707736660806515</v>
      </c>
      <c r="AE2633" s="49">
        <f t="shared" ca="1" si="200"/>
        <v>2.8210328990185518</v>
      </c>
      <c r="AF2633" s="50">
        <f t="shared" ca="1" si="203"/>
        <v>3.3308921489631063E-2</v>
      </c>
      <c r="AG2633" s="50">
        <f t="shared" ca="1" si="203"/>
        <v>0.33369066766167182</v>
      </c>
      <c r="AH2633" s="50">
        <f t="shared" ca="1" si="203"/>
        <v>6.1257693946273201E-2</v>
      </c>
      <c r="AI2633" s="50">
        <f t="shared" ca="1" si="203"/>
        <v>0.33882187190389002</v>
      </c>
      <c r="AJ2633" s="50">
        <f t="shared" ca="1" si="203"/>
        <v>0.23292084499853402</v>
      </c>
      <c r="AK2633" s="51">
        <f t="shared" ca="1" si="201"/>
        <v>1</v>
      </c>
      <c r="AM2633" s="52" cm="1">
        <f t="array" aca="1" ref="AM2633" ca="1">+SQRT(MMULT(MMULT(AF2633:AJ2633,MMULT(MMULT($Q$25:$U$29,$Q$16:$U$20),$Q$25:$U$29)),TRANSPOSE(AF2633:AJ2633)))</f>
        <v>0.19514728998775674</v>
      </c>
      <c r="AN2633" s="53" cm="1">
        <f t="array" aca="1" ref="AN2633" ca="1">+SUMPRODUCT(AF2633:AJ2633,TRANSPOSE($T$4:$T$8))</f>
        <v>0.30832764176618455</v>
      </c>
    </row>
    <row r="2634" spans="25:40" x14ac:dyDescent="0.25">
      <c r="Y2634" s="47" t="s">
        <v>2667</v>
      </c>
      <c r="Z2634" s="48">
        <f t="shared" ca="1" si="202"/>
        <v>0.62491475479532177</v>
      </c>
      <c r="AA2634" s="48">
        <f t="shared" ca="1" si="202"/>
        <v>0.3004747298781022</v>
      </c>
      <c r="AB2634" s="48">
        <f t="shared" ca="1" si="202"/>
        <v>0.78602879319761365</v>
      </c>
      <c r="AC2634" s="48">
        <f t="shared" ca="1" si="202"/>
        <v>0.94738559829281987</v>
      </c>
      <c r="AD2634" s="48">
        <f t="shared" ca="1" si="202"/>
        <v>0.19893937430046993</v>
      </c>
      <c r="AE2634" s="49">
        <f t="shared" ref="AE2634:AE2697" ca="1" si="204">+SUM(Z2634:AD2634)</f>
        <v>2.8577432504643276</v>
      </c>
      <c r="AF2634" s="50">
        <f t="shared" ca="1" si="203"/>
        <v>0.21867421249049762</v>
      </c>
      <c r="AG2634" s="50">
        <f t="shared" ca="1" si="203"/>
        <v>0.10514406073018663</v>
      </c>
      <c r="AH2634" s="50">
        <f t="shared" ca="1" si="203"/>
        <v>0.27505227877623339</v>
      </c>
      <c r="AI2634" s="50">
        <f t="shared" ca="1" si="203"/>
        <v>0.33151529555319154</v>
      </c>
      <c r="AJ2634" s="50">
        <f t="shared" ca="1" si="203"/>
        <v>6.961415244989072E-2</v>
      </c>
      <c r="AK2634" s="51">
        <f t="shared" ref="AK2634:AK2697" ca="1" si="205">+SUM(AF2634:AJ2634)</f>
        <v>1</v>
      </c>
      <c r="AM2634" s="52" cm="1">
        <f t="array" aca="1" ref="AM2634" ca="1">+SQRT(MMULT(MMULT(AF2634:AJ2634,MMULT(MMULT($Q$25:$U$29,$Q$16:$U$20),$Q$25:$U$29)),TRANSPOSE(AF2634:AJ2634)))</f>
        <v>0.17567337892150298</v>
      </c>
      <c r="AN2634" s="53" cm="1">
        <f t="array" aca="1" ref="AN2634" ca="1">+SUMPRODUCT(AF2634:AJ2634,TRANSPOSE($T$4:$T$8))</f>
        <v>0.35956922043414025</v>
      </c>
    </row>
    <row r="2635" spans="25:40" x14ac:dyDescent="0.25">
      <c r="Y2635" s="47" t="s">
        <v>2668</v>
      </c>
      <c r="Z2635" s="48">
        <f t="shared" ca="1" si="202"/>
        <v>0.63765693751000718</v>
      </c>
      <c r="AA2635" s="48">
        <f t="shared" ca="1" si="202"/>
        <v>0.42975766976961505</v>
      </c>
      <c r="AB2635" s="48">
        <f t="shared" ca="1" si="202"/>
        <v>0.66248786876018062</v>
      </c>
      <c r="AC2635" s="48">
        <f t="shared" ca="1" si="202"/>
        <v>0.79979041254081518</v>
      </c>
      <c r="AD2635" s="48">
        <f t="shared" ca="1" si="202"/>
        <v>0.35015161161256569</v>
      </c>
      <c r="AE2635" s="49">
        <f t="shared" ca="1" si="204"/>
        <v>2.8798445001931836</v>
      </c>
      <c r="AF2635" s="50">
        <f t="shared" ca="1" si="203"/>
        <v>0.22142061401830285</v>
      </c>
      <c r="AG2635" s="50">
        <f t="shared" ca="1" si="203"/>
        <v>0.14922947045952875</v>
      </c>
      <c r="AH2635" s="50">
        <f t="shared" ca="1" si="203"/>
        <v>0.23004293069148007</v>
      </c>
      <c r="AI2635" s="50">
        <f t="shared" ca="1" si="203"/>
        <v>0.27771999928717134</v>
      </c>
      <c r="AJ2635" s="50">
        <f t="shared" ca="1" si="203"/>
        <v>0.12158698554351705</v>
      </c>
      <c r="AK2635" s="51">
        <f t="shared" ca="1" si="205"/>
        <v>1</v>
      </c>
      <c r="AM2635" s="52" cm="1">
        <f t="array" aca="1" ref="AM2635" ca="1">+SQRT(MMULT(MMULT(AF2635:AJ2635,MMULT(MMULT($Q$25:$U$29,$Q$16:$U$20),$Q$25:$U$29)),TRANSPOSE(AF2635:AJ2635)))</f>
        <v>0.17050083272780123</v>
      </c>
      <c r="AN2635" s="53" cm="1">
        <f t="array" aca="1" ref="AN2635" ca="1">+SUMPRODUCT(AF2635:AJ2635,TRANSPOSE($T$4:$T$8))</f>
        <v>0.34158422993247023</v>
      </c>
    </row>
    <row r="2636" spans="25:40" x14ac:dyDescent="0.25">
      <c r="Y2636" s="47" t="s">
        <v>2669</v>
      </c>
      <c r="Z2636" s="48">
        <f t="shared" ca="1" si="202"/>
        <v>0.20612934190113008</v>
      </c>
      <c r="AA2636" s="48">
        <f t="shared" ca="1" si="202"/>
        <v>6.7213760041890946E-3</v>
      </c>
      <c r="AB2636" s="48">
        <f t="shared" ca="1" si="202"/>
        <v>0.59930620670259172</v>
      </c>
      <c r="AC2636" s="48">
        <f t="shared" ca="1" si="202"/>
        <v>0.35809416246067305</v>
      </c>
      <c r="AD2636" s="48">
        <f t="shared" ca="1" si="202"/>
        <v>0.31238086220200523</v>
      </c>
      <c r="AE2636" s="49">
        <f t="shared" ca="1" si="204"/>
        <v>1.4826319492705891</v>
      </c>
      <c r="AF2636" s="50">
        <f t="shared" ca="1" si="203"/>
        <v>0.13902934035823228</v>
      </c>
      <c r="AG2636" s="50">
        <f t="shared" ca="1" si="203"/>
        <v>4.5334083131661988E-3</v>
      </c>
      <c r="AH2636" s="50">
        <f t="shared" ca="1" si="203"/>
        <v>0.40421778783158735</v>
      </c>
      <c r="AI2636" s="50">
        <f t="shared" ca="1" si="203"/>
        <v>0.241525998840673</v>
      </c>
      <c r="AJ2636" s="50">
        <f t="shared" ca="1" si="203"/>
        <v>0.21069346465634128</v>
      </c>
      <c r="AK2636" s="51">
        <f t="shared" ca="1" si="205"/>
        <v>1</v>
      </c>
      <c r="AM2636" s="52" cm="1">
        <f t="array" aca="1" ref="AM2636" ca="1">+SQRT(MMULT(MMULT(AF2636:AJ2636,MMULT(MMULT($Q$25:$U$29,$Q$16:$U$20),$Q$25:$U$29)),TRANSPOSE(AF2636:AJ2636)))</f>
        <v>0.19717669886488354</v>
      </c>
      <c r="AN2636" s="53" cm="1">
        <f t="array" aca="1" ref="AN2636" ca="1">+SUMPRODUCT(AF2636:AJ2636,TRANSPOSE($T$4:$T$8))</f>
        <v>0.33842108309214708</v>
      </c>
    </row>
    <row r="2637" spans="25:40" x14ac:dyDescent="0.25">
      <c r="Y2637" s="47" t="s">
        <v>2670</v>
      </c>
      <c r="Z2637" s="48">
        <f t="shared" ca="1" si="202"/>
        <v>0.89967034849912852</v>
      </c>
      <c r="AA2637" s="48">
        <f t="shared" ca="1" si="202"/>
        <v>0.34378603708761191</v>
      </c>
      <c r="AB2637" s="48">
        <f t="shared" ca="1" si="202"/>
        <v>0.1055748290637859</v>
      </c>
      <c r="AC2637" s="48">
        <f t="shared" ca="1" si="202"/>
        <v>0.1750455075930949</v>
      </c>
      <c r="AD2637" s="48">
        <f t="shared" ca="1" si="202"/>
        <v>0.430921745207823</v>
      </c>
      <c r="AE2637" s="49">
        <f t="shared" ca="1" si="204"/>
        <v>1.9549984674514445</v>
      </c>
      <c r="AF2637" s="50">
        <f t="shared" ca="1" si="203"/>
        <v>0.46018979732088883</v>
      </c>
      <c r="AG2637" s="50">
        <f t="shared" ca="1" si="203"/>
        <v>0.17584977318973288</v>
      </c>
      <c r="AH2637" s="50">
        <f t="shared" ca="1" si="203"/>
        <v>5.4002512442587386E-2</v>
      </c>
      <c r="AI2637" s="50">
        <f t="shared" ca="1" si="203"/>
        <v>8.9537414226869436E-2</v>
      </c>
      <c r="AJ2637" s="50">
        <f t="shared" ca="1" si="203"/>
        <v>0.22042050281992134</v>
      </c>
      <c r="AK2637" s="51">
        <f t="shared" ca="1" si="205"/>
        <v>0.99999999999999978</v>
      </c>
      <c r="AM2637" s="52" cm="1">
        <f t="array" aca="1" ref="AM2637" ca="1">+SQRT(MMULT(MMULT(AF2637:AJ2637,MMULT(MMULT($Q$25:$U$29,$Q$16:$U$20),$Q$25:$U$29)),TRANSPOSE(AF2637:AJ2637)))</f>
        <v>0.16772722172635587</v>
      </c>
      <c r="AN2637" s="53" cm="1">
        <f t="array" aca="1" ref="AN2637" ca="1">+SUMPRODUCT(AF2637:AJ2637,TRANSPOSE($T$4:$T$8))</f>
        <v>0.27639461460683151</v>
      </c>
    </row>
    <row r="2638" spans="25:40" x14ac:dyDescent="0.25">
      <c r="Y2638" s="47" t="s">
        <v>2671</v>
      </c>
      <c r="Z2638" s="48">
        <f t="shared" ca="1" si="202"/>
        <v>0.93220959335793319</v>
      </c>
      <c r="AA2638" s="48">
        <f t="shared" ca="1" si="202"/>
        <v>0.19935568375985868</v>
      </c>
      <c r="AB2638" s="48">
        <f t="shared" ca="1" si="202"/>
        <v>0.99186248088227458</v>
      </c>
      <c r="AC2638" s="48">
        <f t="shared" ca="1" si="202"/>
        <v>0.26496122749085782</v>
      </c>
      <c r="AD2638" s="48">
        <f t="shared" ca="1" si="202"/>
        <v>0.89021247652458602</v>
      </c>
      <c r="AE2638" s="49">
        <f t="shared" ca="1" si="204"/>
        <v>3.2786014620155104</v>
      </c>
      <c r="AF2638" s="50">
        <f t="shared" ca="1" si="203"/>
        <v>0.28433147613643173</v>
      </c>
      <c r="AG2638" s="50">
        <f t="shared" ca="1" si="203"/>
        <v>6.0805098170518525E-2</v>
      </c>
      <c r="AH2638" s="50">
        <f t="shared" ca="1" si="203"/>
        <v>0.3025260899726831</v>
      </c>
      <c r="AI2638" s="50">
        <f t="shared" ca="1" si="203"/>
        <v>8.0815320361619591E-2</v>
      </c>
      <c r="AJ2638" s="50">
        <f t="shared" ca="1" si="203"/>
        <v>0.27152201535874709</v>
      </c>
      <c r="AK2638" s="51">
        <f t="shared" ca="1" si="205"/>
        <v>1</v>
      </c>
      <c r="AM2638" s="52" cm="1">
        <f t="array" aca="1" ref="AM2638" ca="1">+SQRT(MMULT(MMULT(AF2638:AJ2638,MMULT(MMULT($Q$25:$U$29,$Q$16:$U$20),$Q$25:$U$29)),TRANSPOSE(AF2638:AJ2638)))</f>
        <v>0.182129339337992</v>
      </c>
      <c r="AN2638" s="53" cm="1">
        <f t="array" aca="1" ref="AN2638" ca="1">+SUMPRODUCT(AF2638:AJ2638,TRANSPOSE($T$4:$T$8))</f>
        <v>0.30259812167352029</v>
      </c>
    </row>
    <row r="2639" spans="25:40" x14ac:dyDescent="0.25">
      <c r="Y2639" s="47" t="s">
        <v>2672</v>
      </c>
      <c r="Z2639" s="48">
        <f t="shared" ca="1" si="202"/>
        <v>0.60369824231307545</v>
      </c>
      <c r="AA2639" s="48">
        <f t="shared" ca="1" si="202"/>
        <v>0.67297427082529726</v>
      </c>
      <c r="AB2639" s="48">
        <f t="shared" ca="1" si="202"/>
        <v>0.94460837837355482</v>
      </c>
      <c r="AC2639" s="48">
        <f t="shared" ca="1" si="202"/>
        <v>0.92539426385563883</v>
      </c>
      <c r="AD2639" s="48">
        <f t="shared" ca="1" si="202"/>
        <v>0.51625898480513144</v>
      </c>
      <c r="AE2639" s="49">
        <f t="shared" ca="1" si="204"/>
        <v>3.6629341401726978</v>
      </c>
      <c r="AF2639" s="50">
        <f t="shared" ca="1" si="203"/>
        <v>0.16481274825340231</v>
      </c>
      <c r="AG2639" s="50">
        <f t="shared" ca="1" si="203"/>
        <v>0.18372546299551218</v>
      </c>
      <c r="AH2639" s="50">
        <f t="shared" ca="1" si="203"/>
        <v>0.25788298184608338</v>
      </c>
      <c r="AI2639" s="50">
        <f t="shared" ca="1" si="203"/>
        <v>0.25263742902350106</v>
      </c>
      <c r="AJ2639" s="50">
        <f t="shared" ca="1" si="203"/>
        <v>0.14094137788150107</v>
      </c>
      <c r="AK2639" s="51">
        <f t="shared" ca="1" si="205"/>
        <v>1</v>
      </c>
      <c r="AM2639" s="52" cm="1">
        <f t="array" aca="1" ref="AM2639" ca="1">+SQRT(MMULT(MMULT(AF2639:AJ2639,MMULT(MMULT($Q$25:$U$29,$Q$16:$U$20),$Q$25:$U$29)),TRANSPOSE(AF2639:AJ2639)))</f>
        <v>0.17543906710427751</v>
      </c>
      <c r="AN2639" s="53" cm="1">
        <f t="array" aca="1" ref="AN2639" ca="1">+SUMPRODUCT(AF2639:AJ2639,TRANSPOSE($T$4:$T$8))</f>
        <v>0.34644320004401452</v>
      </c>
    </row>
    <row r="2640" spans="25:40" x14ac:dyDescent="0.25">
      <c r="Y2640" s="47" t="s">
        <v>2673</v>
      </c>
      <c r="Z2640" s="48">
        <f t="shared" ca="1" si="202"/>
        <v>0.91298657644135417</v>
      </c>
      <c r="AA2640" s="48">
        <f t="shared" ca="1" si="202"/>
        <v>0.22269850189419116</v>
      </c>
      <c r="AB2640" s="48">
        <f t="shared" ca="1" si="202"/>
        <v>6.7105762321623574E-2</v>
      </c>
      <c r="AC2640" s="48">
        <f t="shared" ca="1" si="202"/>
        <v>7.652123824282353E-2</v>
      </c>
      <c r="AD2640" s="48">
        <f t="shared" ca="1" si="202"/>
        <v>0.39419162733875346</v>
      </c>
      <c r="AE2640" s="49">
        <f t="shared" ca="1" si="204"/>
        <v>1.6735037062387459</v>
      </c>
      <c r="AF2640" s="50">
        <f t="shared" ca="1" si="203"/>
        <v>0.54555396145092572</v>
      </c>
      <c r="AG2640" s="50">
        <f t="shared" ca="1" si="203"/>
        <v>0.1330732050750657</v>
      </c>
      <c r="AH2640" s="50">
        <f t="shared" ca="1" si="203"/>
        <v>4.0098962477021313E-2</v>
      </c>
      <c r="AI2640" s="50">
        <f t="shared" ca="1" si="203"/>
        <v>4.5725168075550611E-2</v>
      </c>
      <c r="AJ2640" s="50">
        <f t="shared" ca="1" si="203"/>
        <v>0.23554870292143659</v>
      </c>
      <c r="AK2640" s="51">
        <f t="shared" ca="1" si="205"/>
        <v>0.99999999999999989</v>
      </c>
      <c r="AM2640" s="52" cm="1">
        <f t="array" aca="1" ref="AM2640" ca="1">+SQRT(MMULT(MMULT(AF2640:AJ2640,MMULT(MMULT($Q$25:$U$29,$Q$16:$U$20),$Q$25:$U$29)),TRANSPOSE(AF2640:AJ2640)))</f>
        <v>0.17208109222501822</v>
      </c>
      <c r="AN2640" s="53" cm="1">
        <f t="array" aca="1" ref="AN2640" ca="1">+SUMPRODUCT(AF2640:AJ2640,TRANSPOSE($T$4:$T$8))</f>
        <v>0.26235048470308925</v>
      </c>
    </row>
    <row r="2641" spans="25:40" x14ac:dyDescent="0.25">
      <c r="Y2641" s="47" t="s">
        <v>2674</v>
      </c>
      <c r="Z2641" s="48">
        <f t="shared" ca="1" si="202"/>
        <v>0.34268356632052432</v>
      </c>
      <c r="AA2641" s="48">
        <f t="shared" ca="1" si="202"/>
        <v>0.71385385168459004</v>
      </c>
      <c r="AB2641" s="48">
        <f t="shared" ca="1" si="202"/>
        <v>0.34276517298154008</v>
      </c>
      <c r="AC2641" s="48">
        <f t="shared" ca="1" si="202"/>
        <v>0.20363911948259961</v>
      </c>
      <c r="AD2641" s="48">
        <f t="shared" ca="1" si="202"/>
        <v>0.25300132640360951</v>
      </c>
      <c r="AE2641" s="49">
        <f t="shared" ca="1" si="204"/>
        <v>1.8559430368728635</v>
      </c>
      <c r="AF2641" s="50">
        <f t="shared" ca="1" si="203"/>
        <v>0.184641209084694</v>
      </c>
      <c r="AG2641" s="50">
        <f t="shared" ca="1" si="203"/>
        <v>0.38463133700880425</v>
      </c>
      <c r="AH2641" s="50">
        <f t="shared" ca="1" si="203"/>
        <v>0.18468517954035693</v>
      </c>
      <c r="AI2641" s="50">
        <f t="shared" ca="1" si="203"/>
        <v>0.10972272070683674</v>
      </c>
      <c r="AJ2641" s="50">
        <f t="shared" ca="1" si="203"/>
        <v>0.13631955365930806</v>
      </c>
      <c r="AK2641" s="51">
        <f t="shared" ca="1" si="205"/>
        <v>0.99999999999999989</v>
      </c>
      <c r="AM2641" s="52" cm="1">
        <f t="array" aca="1" ref="AM2641" ca="1">+SQRT(MMULT(MMULT(AF2641:AJ2641,MMULT(MMULT($Q$25:$U$29,$Q$16:$U$20),$Q$25:$U$29)),TRANSPOSE(AF2641:AJ2641)))</f>
        <v>0.18315403529019966</v>
      </c>
      <c r="AN2641" s="53" cm="1">
        <f t="array" aca="1" ref="AN2641" ca="1">+SUMPRODUCT(AF2641:AJ2641,TRANSPOSE($T$4:$T$8))</f>
        <v>0.35068202202223048</v>
      </c>
    </row>
    <row r="2642" spans="25:40" x14ac:dyDescent="0.25">
      <c r="Y2642" s="47" t="s">
        <v>2675</v>
      </c>
      <c r="Z2642" s="48">
        <f t="shared" ca="1" si="202"/>
        <v>5.2876825096461411E-2</v>
      </c>
      <c r="AA2642" s="48">
        <f t="shared" ca="1" si="202"/>
        <v>0.22994019047697523</v>
      </c>
      <c r="AB2642" s="48">
        <f t="shared" ca="1" si="202"/>
        <v>0.4803851095919035</v>
      </c>
      <c r="AC2642" s="48">
        <f t="shared" ca="1" si="202"/>
        <v>0.41370276936853134</v>
      </c>
      <c r="AD2642" s="48">
        <f t="shared" ca="1" si="202"/>
        <v>0.67071504537509985</v>
      </c>
      <c r="AE2642" s="49">
        <f t="shared" ca="1" si="204"/>
        <v>1.8476199399089712</v>
      </c>
      <c r="AF2642" s="50">
        <f t="shared" ca="1" si="203"/>
        <v>2.8618886359857404E-2</v>
      </c>
      <c r="AG2642" s="50">
        <f t="shared" ca="1" si="203"/>
        <v>0.12445210484592624</v>
      </c>
      <c r="AH2642" s="50">
        <f t="shared" ca="1" si="203"/>
        <v>0.26000212447131915</v>
      </c>
      <c r="AI2642" s="50">
        <f t="shared" ca="1" si="203"/>
        <v>0.22391118456370074</v>
      </c>
      <c r="AJ2642" s="50">
        <f t="shared" ca="1" si="203"/>
        <v>0.36301569975919656</v>
      </c>
      <c r="AK2642" s="51">
        <f t="shared" ca="1" si="205"/>
        <v>1</v>
      </c>
      <c r="AM2642" s="52" cm="1">
        <f t="array" aca="1" ref="AM2642" ca="1">+SQRT(MMULT(MMULT(AF2642:AJ2642,MMULT(MMULT($Q$25:$U$29,$Q$16:$U$20),$Q$25:$U$29)),TRANSPOSE(AF2642:AJ2642)))</f>
        <v>0.20031323192920455</v>
      </c>
      <c r="AN2642" s="53" cm="1">
        <f t="array" aca="1" ref="AN2642" ca="1">+SUMPRODUCT(AF2642:AJ2642,TRANSPOSE($T$4:$T$8))</f>
        <v>0.2890185821308876</v>
      </c>
    </row>
    <row r="2643" spans="25:40" x14ac:dyDescent="0.25">
      <c r="Y2643" s="47" t="s">
        <v>2676</v>
      </c>
      <c r="Z2643" s="48">
        <f t="shared" ca="1" si="202"/>
        <v>0.95691922414524855</v>
      </c>
      <c r="AA2643" s="48">
        <f t="shared" ca="1" si="202"/>
        <v>0.8133756879877172</v>
      </c>
      <c r="AB2643" s="48">
        <f t="shared" ca="1" si="202"/>
        <v>0.49075192763933939</v>
      </c>
      <c r="AC2643" s="48">
        <f t="shared" ca="1" si="202"/>
        <v>0.26562575680314648</v>
      </c>
      <c r="AD2643" s="48">
        <f t="shared" ca="1" si="202"/>
        <v>0.11957628412462695</v>
      </c>
      <c r="AE2643" s="49">
        <f t="shared" ca="1" si="204"/>
        <v>2.6462488807000786</v>
      </c>
      <c r="AF2643" s="50">
        <f t="shared" ca="1" si="203"/>
        <v>0.36161346392032889</v>
      </c>
      <c r="AG2643" s="50">
        <f t="shared" ca="1" si="203"/>
        <v>0.30736930827630032</v>
      </c>
      <c r="AH2643" s="50">
        <f t="shared" ca="1" si="203"/>
        <v>0.18545191694498081</v>
      </c>
      <c r="AI2643" s="50">
        <f t="shared" ca="1" si="203"/>
        <v>0.10037822169352183</v>
      </c>
      <c r="AJ2643" s="50">
        <f t="shared" ca="1" si="203"/>
        <v>4.5187089164868133E-2</v>
      </c>
      <c r="AK2643" s="51">
        <f t="shared" ca="1" si="205"/>
        <v>1</v>
      </c>
      <c r="AM2643" s="52" cm="1">
        <f t="array" aca="1" ref="AM2643" ca="1">+SQRT(MMULT(MMULT(AF2643:AJ2643,MMULT(MMULT($Q$25:$U$29,$Q$16:$U$20),$Q$25:$U$29)),TRANSPOSE(AF2643:AJ2643)))</f>
        <v>0.17014558892331022</v>
      </c>
      <c r="AN2643" s="53" cm="1">
        <f t="array" aca="1" ref="AN2643" ca="1">+SUMPRODUCT(AF2643:AJ2643,TRANSPOSE($T$4:$T$8))</f>
        <v>0.36035473446684746</v>
      </c>
    </row>
    <row r="2644" spans="25:40" x14ac:dyDescent="0.25">
      <c r="Y2644" s="47" t="s">
        <v>2677</v>
      </c>
      <c r="Z2644" s="48">
        <f t="shared" ca="1" si="202"/>
        <v>0.44835958465632109</v>
      </c>
      <c r="AA2644" s="48">
        <f t="shared" ca="1" si="202"/>
        <v>0.52629372924808404</v>
      </c>
      <c r="AB2644" s="48">
        <f t="shared" ca="1" si="202"/>
        <v>0.32253173876698937</v>
      </c>
      <c r="AC2644" s="48">
        <f t="shared" ca="1" si="202"/>
        <v>0.73161703536063238</v>
      </c>
      <c r="AD2644" s="48">
        <f t="shared" ca="1" si="202"/>
        <v>0.11806433016668871</v>
      </c>
      <c r="AE2644" s="49">
        <f t="shared" ca="1" si="204"/>
        <v>2.1468664181987154</v>
      </c>
      <c r="AF2644" s="50">
        <f t="shared" ca="1" si="203"/>
        <v>0.20884372723688513</v>
      </c>
      <c r="AG2644" s="50">
        <f t="shared" ca="1" si="203"/>
        <v>0.24514507506697136</v>
      </c>
      <c r="AH2644" s="50">
        <f t="shared" ca="1" si="203"/>
        <v>0.15023372485261707</v>
      </c>
      <c r="AI2644" s="50">
        <f t="shared" ca="1" si="203"/>
        <v>0.34078367855531544</v>
      </c>
      <c r="AJ2644" s="50">
        <f t="shared" ca="1" si="203"/>
        <v>5.4993794288211093E-2</v>
      </c>
      <c r="AK2644" s="51">
        <f t="shared" ca="1" si="205"/>
        <v>1.0000000000000002</v>
      </c>
      <c r="AM2644" s="52" cm="1">
        <f t="array" aca="1" ref="AM2644" ca="1">+SQRT(MMULT(MMULT(AF2644:AJ2644,MMULT(MMULT($Q$25:$U$29,$Q$16:$U$20),$Q$25:$U$29)),TRANSPOSE(AF2644:AJ2644)))</f>
        <v>0.17179227728794566</v>
      </c>
      <c r="AN2644" s="53" cm="1">
        <f t="array" aca="1" ref="AN2644" ca="1">+SUMPRODUCT(AF2644:AJ2644,TRANSPOSE($T$4:$T$8))</f>
        <v>0.3548891776641549</v>
      </c>
    </row>
    <row r="2645" spans="25:40" x14ac:dyDescent="0.25">
      <c r="Y2645" s="47" t="s">
        <v>2678</v>
      </c>
      <c r="Z2645" s="48">
        <f t="shared" ca="1" si="202"/>
        <v>0.76313910828050568</v>
      </c>
      <c r="AA2645" s="48">
        <f t="shared" ca="1" si="202"/>
        <v>0.59709175800788461</v>
      </c>
      <c r="AB2645" s="48">
        <f t="shared" ca="1" si="202"/>
        <v>0.40540765884248142</v>
      </c>
      <c r="AC2645" s="48">
        <f t="shared" ca="1" si="202"/>
        <v>0.65792300002235582</v>
      </c>
      <c r="AD2645" s="48">
        <f t="shared" ca="1" si="202"/>
        <v>0.11451842770613063</v>
      </c>
      <c r="AE2645" s="49">
        <f t="shared" ca="1" si="204"/>
        <v>2.5380799528593583</v>
      </c>
      <c r="AF2645" s="50">
        <f t="shared" ca="1" si="203"/>
        <v>0.30067575586843354</v>
      </c>
      <c r="AG2645" s="50">
        <f t="shared" ca="1" si="203"/>
        <v>0.2352533289328459</v>
      </c>
      <c r="AH2645" s="50">
        <f t="shared" ca="1" si="203"/>
        <v>0.15973005830086479</v>
      </c>
      <c r="AI2645" s="50">
        <f t="shared" ca="1" si="203"/>
        <v>0.25922075436636693</v>
      </c>
      <c r="AJ2645" s="50">
        <f t="shared" ca="1" si="203"/>
        <v>4.5120102531488848E-2</v>
      </c>
      <c r="AK2645" s="51">
        <f t="shared" ca="1" si="205"/>
        <v>1</v>
      </c>
      <c r="AM2645" s="52" cm="1">
        <f t="array" aca="1" ref="AM2645" ca="1">+SQRT(MMULT(MMULT(AF2645:AJ2645,MMULT(MMULT($Q$25:$U$29,$Q$16:$U$20),$Q$25:$U$29)),TRANSPOSE(AF2645:AJ2645)))</f>
        <v>0.16618996535587702</v>
      </c>
      <c r="AN2645" s="53" cm="1">
        <f t="array" aca="1" ref="AN2645" ca="1">+SUMPRODUCT(AF2645:AJ2645,TRANSPOSE($T$4:$T$8))</f>
        <v>0.35364155312181372</v>
      </c>
    </row>
    <row r="2646" spans="25:40" x14ac:dyDescent="0.25">
      <c r="Y2646" s="47" t="s">
        <v>2679</v>
      </c>
      <c r="Z2646" s="48">
        <f t="shared" ca="1" si="202"/>
        <v>0.75105375212071679</v>
      </c>
      <c r="AA2646" s="48">
        <f t="shared" ca="1" si="202"/>
        <v>0.70557486099175881</v>
      </c>
      <c r="AB2646" s="48">
        <f t="shared" ca="1" si="202"/>
        <v>0.83789502200448784</v>
      </c>
      <c r="AC2646" s="48">
        <f t="shared" ca="1" si="202"/>
        <v>0.7838431811351747</v>
      </c>
      <c r="AD2646" s="48">
        <f t="shared" ca="1" si="202"/>
        <v>0.33493775056416186</v>
      </c>
      <c r="AE2646" s="49">
        <f t="shared" ca="1" si="204"/>
        <v>3.4133045668162998</v>
      </c>
      <c r="AF2646" s="50">
        <f t="shared" ca="1" si="203"/>
        <v>0.22003713334648278</v>
      </c>
      <c r="AG2646" s="50">
        <f t="shared" ca="1" si="203"/>
        <v>0.2067131271704451</v>
      </c>
      <c r="AH2646" s="50">
        <f t="shared" ca="1" si="203"/>
        <v>0.24547912604998498</v>
      </c>
      <c r="AI2646" s="50">
        <f t="shared" ca="1" si="203"/>
        <v>0.22964349233748302</v>
      </c>
      <c r="AJ2646" s="50">
        <f t="shared" ca="1" si="203"/>
        <v>9.8127121095604189E-2</v>
      </c>
      <c r="AK2646" s="51">
        <f t="shared" ca="1" si="205"/>
        <v>1.0000000000000002</v>
      </c>
      <c r="AM2646" s="52" cm="1">
        <f t="array" aca="1" ref="AM2646" ca="1">+SQRT(MMULT(MMULT(AF2646:AJ2646,MMULT(MMULT($Q$25:$U$29,$Q$16:$U$20),$Q$25:$U$29)),TRANSPOSE(AF2646:AJ2646)))</f>
        <v>0.17120947765463615</v>
      </c>
      <c r="AN2646" s="53" cm="1">
        <f t="array" aca="1" ref="AN2646" ca="1">+SUMPRODUCT(AF2646:AJ2646,TRANSPOSE($T$4:$T$8))</f>
        <v>0.3550140563044088</v>
      </c>
    </row>
    <row r="2647" spans="25:40" x14ac:dyDescent="0.25">
      <c r="Y2647" s="47" t="s">
        <v>2680</v>
      </c>
      <c r="Z2647" s="48">
        <f t="shared" ca="1" si="202"/>
        <v>0.70471071704530819</v>
      </c>
      <c r="AA2647" s="48">
        <f t="shared" ca="1" si="202"/>
        <v>0.32608967506453956</v>
      </c>
      <c r="AB2647" s="48">
        <f t="shared" ca="1" si="202"/>
        <v>0.53667301891246688</v>
      </c>
      <c r="AC2647" s="48">
        <f t="shared" ca="1" si="202"/>
        <v>0.57110080043244016</v>
      </c>
      <c r="AD2647" s="48">
        <f t="shared" ca="1" si="202"/>
        <v>0.96777775534394905</v>
      </c>
      <c r="AE2647" s="49">
        <f t="shared" ca="1" si="204"/>
        <v>3.1063519667987038</v>
      </c>
      <c r="AF2647" s="50">
        <f t="shared" ca="1" si="203"/>
        <v>0.22686119428107113</v>
      </c>
      <c r="AG2647" s="50">
        <f t="shared" ca="1" si="203"/>
        <v>0.10497512147684797</v>
      </c>
      <c r="AH2647" s="50">
        <f t="shared" ca="1" si="203"/>
        <v>0.17276632675515616</v>
      </c>
      <c r="AI2647" s="50">
        <f t="shared" ca="1" si="203"/>
        <v>0.18384935336899264</v>
      </c>
      <c r="AJ2647" s="50">
        <f t="shared" ca="1" si="203"/>
        <v>0.3115480041179321</v>
      </c>
      <c r="AK2647" s="51">
        <f t="shared" ca="1" si="205"/>
        <v>1</v>
      </c>
      <c r="AM2647" s="52" cm="1">
        <f t="array" aca="1" ref="AM2647" ca="1">+SQRT(MMULT(MMULT(AF2647:AJ2647,MMULT(MMULT($Q$25:$U$29,$Q$16:$U$20),$Q$25:$U$29)),TRANSPOSE(AF2647:AJ2647)))</f>
        <v>0.17711025694179816</v>
      </c>
      <c r="AN2647" s="53" cm="1">
        <f t="array" aca="1" ref="AN2647" ca="1">+SUMPRODUCT(AF2647:AJ2647,TRANSPOSE($T$4:$T$8))</f>
        <v>0.27722753466071404</v>
      </c>
    </row>
    <row r="2648" spans="25:40" x14ac:dyDescent="0.25">
      <c r="Y2648" s="47" t="s">
        <v>2681</v>
      </c>
      <c r="Z2648" s="48">
        <f t="shared" ca="1" si="202"/>
        <v>0.99137453030284695</v>
      </c>
      <c r="AA2648" s="48">
        <f t="shared" ca="1" si="202"/>
        <v>0.60055473025885353</v>
      </c>
      <c r="AB2648" s="48">
        <f t="shared" ca="1" si="202"/>
        <v>0.15754686229322612</v>
      </c>
      <c r="AC2648" s="48">
        <f t="shared" ca="1" si="202"/>
        <v>0.45310343778393258</v>
      </c>
      <c r="AD2648" s="48">
        <f t="shared" ca="1" si="202"/>
        <v>9.5447439618234764E-2</v>
      </c>
      <c r="AE2648" s="49">
        <f t="shared" ca="1" si="204"/>
        <v>2.2980270002570942</v>
      </c>
      <c r="AF2648" s="50">
        <f t="shared" ca="1" si="203"/>
        <v>0.43140247272635868</v>
      </c>
      <c r="AG2648" s="50">
        <f t="shared" ca="1" si="203"/>
        <v>0.2613349321795026</v>
      </c>
      <c r="AH2648" s="50">
        <f t="shared" ca="1" si="203"/>
        <v>6.8557446137752248E-2</v>
      </c>
      <c r="AI2648" s="50">
        <f t="shared" ca="1" si="203"/>
        <v>0.19717063277900615</v>
      </c>
      <c r="AJ2648" s="50">
        <f t="shared" ca="1" si="203"/>
        <v>4.1534516177380194E-2</v>
      </c>
      <c r="AK2648" s="51">
        <f t="shared" ca="1" si="205"/>
        <v>0.99999999999999989</v>
      </c>
      <c r="AM2648" s="52" cm="1">
        <f t="array" aca="1" ref="AM2648" ca="1">+SQRT(MMULT(MMULT(AF2648:AJ2648,MMULT(MMULT($Q$25:$U$29,$Q$16:$U$20),$Q$25:$U$29)),TRANSPOSE(AF2648:AJ2648)))</f>
        <v>0.16593633040388112</v>
      </c>
      <c r="AN2648" s="53" cm="1">
        <f t="array" aca="1" ref="AN2648" ca="1">+SUMPRODUCT(AF2648:AJ2648,TRANSPOSE($T$4:$T$8))</f>
        <v>0.33529310604601692</v>
      </c>
    </row>
    <row r="2649" spans="25:40" x14ac:dyDescent="0.25">
      <c r="Y2649" s="47" t="s">
        <v>2682</v>
      </c>
      <c r="Z2649" s="48">
        <f t="shared" ca="1" si="202"/>
        <v>0.34405681284023093</v>
      </c>
      <c r="AA2649" s="48">
        <f t="shared" ca="1" si="202"/>
        <v>0.99016799012163303</v>
      </c>
      <c r="AB2649" s="48">
        <f t="shared" ca="1" si="202"/>
        <v>0.25899482476780344</v>
      </c>
      <c r="AC2649" s="48">
        <f t="shared" ca="1" si="202"/>
        <v>0.73002009298808412</v>
      </c>
      <c r="AD2649" s="48">
        <f t="shared" ca="1" si="202"/>
        <v>9.9711925490615472E-2</v>
      </c>
      <c r="AE2649" s="49">
        <f t="shared" ca="1" si="204"/>
        <v>2.4229516462083667</v>
      </c>
      <c r="AF2649" s="50">
        <f t="shared" ca="1" si="203"/>
        <v>0.14199904210991549</v>
      </c>
      <c r="AG2649" s="50">
        <f t="shared" ca="1" si="203"/>
        <v>0.40866188628697114</v>
      </c>
      <c r="AH2649" s="50">
        <f t="shared" ca="1" si="203"/>
        <v>0.1068922795768953</v>
      </c>
      <c r="AI2649" s="50">
        <f t="shared" ca="1" si="203"/>
        <v>0.30129371097045182</v>
      </c>
      <c r="AJ2649" s="50">
        <f t="shared" ca="1" si="203"/>
        <v>4.1153081055766372E-2</v>
      </c>
      <c r="AK2649" s="51">
        <f t="shared" ca="1" si="205"/>
        <v>1</v>
      </c>
      <c r="AM2649" s="52" cm="1">
        <f t="array" aca="1" ref="AM2649" ca="1">+SQRT(MMULT(MMULT(AF2649:AJ2649,MMULT(MMULT($Q$25:$U$29,$Q$16:$U$20),$Q$25:$U$29)),TRANSPOSE(AF2649:AJ2649)))</f>
        <v>0.18567298179508496</v>
      </c>
      <c r="AN2649" s="53" cm="1">
        <f t="array" aca="1" ref="AN2649" ca="1">+SUMPRODUCT(AF2649:AJ2649,TRANSPOSE($T$4:$T$8))</f>
        <v>0.36790585654221225</v>
      </c>
    </row>
    <row r="2650" spans="25:40" x14ac:dyDescent="0.25">
      <c r="Y2650" s="47" t="s">
        <v>2683</v>
      </c>
      <c r="Z2650" s="48">
        <f t="shared" ca="1" si="202"/>
        <v>0.51820369321340476</v>
      </c>
      <c r="AA2650" s="48">
        <f t="shared" ca="1" si="202"/>
        <v>0.68671410744768746</v>
      </c>
      <c r="AB2650" s="48">
        <f t="shared" ca="1" si="202"/>
        <v>0.99799979375068215</v>
      </c>
      <c r="AC2650" s="48">
        <f t="shared" ca="1" si="202"/>
        <v>0.29337440148925575</v>
      </c>
      <c r="AD2650" s="48">
        <f t="shared" ca="1" si="202"/>
        <v>0.4026145876251952</v>
      </c>
      <c r="AE2650" s="49">
        <f t="shared" ca="1" si="204"/>
        <v>2.8989065835262249</v>
      </c>
      <c r="AF2650" s="50">
        <f t="shared" ca="1" si="203"/>
        <v>0.1787583277633813</v>
      </c>
      <c r="AG2650" s="50">
        <f t="shared" ca="1" si="203"/>
        <v>0.23688728410570914</v>
      </c>
      <c r="AH2650" s="50">
        <f t="shared" ca="1" si="203"/>
        <v>0.34426766264979708</v>
      </c>
      <c r="AI2650" s="50">
        <f t="shared" ca="1" si="203"/>
        <v>0.10120174384246479</v>
      </c>
      <c r="AJ2650" s="50">
        <f t="shared" ca="1" si="203"/>
        <v>0.13888498163864788</v>
      </c>
      <c r="AK2650" s="51">
        <f t="shared" ca="1" si="205"/>
        <v>1.0000000000000002</v>
      </c>
      <c r="AM2650" s="52" cm="1">
        <f t="array" aca="1" ref="AM2650" ca="1">+SQRT(MMULT(MMULT(AF2650:AJ2650,MMULT(MMULT($Q$25:$U$29,$Q$16:$U$20),$Q$25:$U$29)),TRANSPOSE(AF2650:AJ2650)))</f>
        <v>0.18487070631799155</v>
      </c>
      <c r="AN2650" s="53" cm="1">
        <f t="array" aca="1" ref="AN2650" ca="1">+SUMPRODUCT(AF2650:AJ2650,TRANSPOSE($T$4:$T$8))</f>
        <v>0.36442352517602683</v>
      </c>
    </row>
    <row r="2651" spans="25:40" x14ac:dyDescent="0.25">
      <c r="Y2651" s="47" t="s">
        <v>2684</v>
      </c>
      <c r="Z2651" s="48">
        <f t="shared" ca="1" si="202"/>
        <v>2.3530615185484827E-2</v>
      </c>
      <c r="AA2651" s="48">
        <f t="shared" ca="1" si="202"/>
        <v>0.92276657019623265</v>
      </c>
      <c r="AB2651" s="48">
        <f t="shared" ca="1" si="202"/>
        <v>6.3423778112841944E-2</v>
      </c>
      <c r="AC2651" s="48">
        <f t="shared" ca="1" si="202"/>
        <v>0.33425278475323794</v>
      </c>
      <c r="AD2651" s="48">
        <f t="shared" ca="1" si="202"/>
        <v>0.98947229346692189</v>
      </c>
      <c r="AE2651" s="49">
        <f t="shared" ca="1" si="204"/>
        <v>2.3334460417147191</v>
      </c>
      <c r="AF2651" s="50">
        <f t="shared" ca="1" si="203"/>
        <v>1.0084062268778022E-2</v>
      </c>
      <c r="AG2651" s="50">
        <f t="shared" ca="1" si="203"/>
        <v>0.39545228546109557</v>
      </c>
      <c r="AH2651" s="50">
        <f t="shared" ca="1" si="203"/>
        <v>2.7180306284792149E-2</v>
      </c>
      <c r="AI2651" s="50">
        <f t="shared" ca="1" si="203"/>
        <v>0.14324427425269035</v>
      </c>
      <c r="AJ2651" s="50">
        <f t="shared" ca="1" si="203"/>
        <v>0.42403907173264394</v>
      </c>
      <c r="AK2651" s="51">
        <f t="shared" ca="1" si="205"/>
        <v>1</v>
      </c>
      <c r="AM2651" s="52" cm="1">
        <f t="array" aca="1" ref="AM2651" ca="1">+SQRT(MMULT(MMULT(AF2651:AJ2651,MMULT(MMULT($Q$25:$U$29,$Q$16:$U$20),$Q$25:$U$29)),TRANSPOSE(AF2651:AJ2651)))</f>
        <v>0.22157161408789108</v>
      </c>
      <c r="AN2651" s="53" cm="1">
        <f t="array" aca="1" ref="AN2651" ca="1">+SUMPRODUCT(AF2651:AJ2651,TRANSPOSE($T$4:$T$8))</f>
        <v>0.25720878936234304</v>
      </c>
    </row>
    <row r="2652" spans="25:40" x14ac:dyDescent="0.25">
      <c r="Y2652" s="47" t="s">
        <v>2685</v>
      </c>
      <c r="Z2652" s="48">
        <f t="shared" ca="1" si="202"/>
        <v>5.9495977766942931E-2</v>
      </c>
      <c r="AA2652" s="48">
        <f t="shared" ca="1" si="202"/>
        <v>0.84167161268589719</v>
      </c>
      <c r="AB2652" s="48">
        <f t="shared" ca="1" si="202"/>
        <v>0.25863626041615106</v>
      </c>
      <c r="AC2652" s="48">
        <f t="shared" ca="1" si="202"/>
        <v>0.62357580335268381</v>
      </c>
      <c r="AD2652" s="48">
        <f t="shared" ca="1" si="202"/>
        <v>0.12508241895530792</v>
      </c>
      <c r="AE2652" s="49">
        <f t="shared" ca="1" si="204"/>
        <v>1.908462073176983</v>
      </c>
      <c r="AF2652" s="50">
        <f t="shared" ca="1" si="203"/>
        <v>3.1174828466934652E-2</v>
      </c>
      <c r="AG2652" s="50">
        <f t="shared" ca="1" si="203"/>
        <v>0.44102087461700579</v>
      </c>
      <c r="AH2652" s="50">
        <f t="shared" ca="1" si="203"/>
        <v>0.13552077562935472</v>
      </c>
      <c r="AI2652" s="50">
        <f t="shared" ca="1" si="203"/>
        <v>0.326742570427207</v>
      </c>
      <c r="AJ2652" s="50">
        <f t="shared" ca="1" si="203"/>
        <v>6.5540950859497793E-2</v>
      </c>
      <c r="AK2652" s="51">
        <f t="shared" ca="1" si="205"/>
        <v>1</v>
      </c>
      <c r="AM2652" s="52" cm="1">
        <f t="array" aca="1" ref="AM2652" ca="1">+SQRT(MMULT(MMULT(AF2652:AJ2652,MMULT(MMULT($Q$25:$U$29,$Q$16:$U$20),$Q$25:$U$29)),TRANSPOSE(AF2652:AJ2652)))</f>
        <v>0.19799381820333795</v>
      </c>
      <c r="AN2652" s="53" cm="1">
        <f t="array" aca="1" ref="AN2652" ca="1">+SUMPRODUCT(AF2652:AJ2652,TRANSPOSE($T$4:$T$8))</f>
        <v>0.37412107906135661</v>
      </c>
    </row>
    <row r="2653" spans="25:40" x14ac:dyDescent="0.25">
      <c r="Y2653" s="47" t="s">
        <v>2686</v>
      </c>
      <c r="Z2653" s="48">
        <f t="shared" ca="1" si="202"/>
        <v>0.36725243823527309</v>
      </c>
      <c r="AA2653" s="48">
        <f t="shared" ca="1" si="202"/>
        <v>0.44666992957720641</v>
      </c>
      <c r="AB2653" s="48">
        <f t="shared" ca="1" si="202"/>
        <v>0.52751500032921339</v>
      </c>
      <c r="AC2653" s="48">
        <f t="shared" ca="1" si="202"/>
        <v>0.23028616500572763</v>
      </c>
      <c r="AD2653" s="48">
        <f t="shared" ca="1" si="202"/>
        <v>0.46893567942649628</v>
      </c>
      <c r="AE2653" s="49">
        <f t="shared" ca="1" si="204"/>
        <v>2.0406592125739165</v>
      </c>
      <c r="AF2653" s="50">
        <f t="shared" ca="1" si="203"/>
        <v>0.1799675496880499</v>
      </c>
      <c r="AG2653" s="50">
        <f t="shared" ca="1" si="203"/>
        <v>0.2188851165471252</v>
      </c>
      <c r="AH2653" s="50">
        <f t="shared" ca="1" si="203"/>
        <v>0.25850225117394793</v>
      </c>
      <c r="AI2653" s="50">
        <f t="shared" ca="1" si="203"/>
        <v>0.11284890862069222</v>
      </c>
      <c r="AJ2653" s="50">
        <f t="shared" ca="1" si="203"/>
        <v>0.22979617397018492</v>
      </c>
      <c r="AK2653" s="51">
        <f t="shared" ca="1" si="205"/>
        <v>1.0000000000000002</v>
      </c>
      <c r="AM2653" s="52" cm="1">
        <f t="array" aca="1" ref="AM2653" ca="1">+SQRT(MMULT(MMULT(AF2653:AJ2653,MMULT(MMULT($Q$25:$U$29,$Q$16:$U$20),$Q$25:$U$29)),TRANSPOSE(AF2653:AJ2653)))</f>
        <v>0.18033144876908677</v>
      </c>
      <c r="AN2653" s="53" cm="1">
        <f t="array" aca="1" ref="AN2653" ca="1">+SUMPRODUCT(AF2653:AJ2653,TRANSPOSE($T$4:$T$8))</f>
        <v>0.32452252430795686</v>
      </c>
    </row>
    <row r="2654" spans="25:40" x14ac:dyDescent="0.25">
      <c r="Y2654" s="47" t="s">
        <v>2687</v>
      </c>
      <c r="Z2654" s="48">
        <f t="shared" ca="1" si="202"/>
        <v>0.78856200525254905</v>
      </c>
      <c r="AA2654" s="48">
        <f t="shared" ca="1" si="202"/>
        <v>0.73798932469935552</v>
      </c>
      <c r="AB2654" s="48">
        <f t="shared" ca="1" si="202"/>
        <v>0.29381406608784877</v>
      </c>
      <c r="AC2654" s="48">
        <f t="shared" ca="1" si="202"/>
        <v>5.0301351827589547E-2</v>
      </c>
      <c r="AD2654" s="48">
        <f t="shared" ca="1" si="202"/>
        <v>0.72637919867334877</v>
      </c>
      <c r="AE2654" s="49">
        <f t="shared" ca="1" si="204"/>
        <v>2.5970459465406917</v>
      </c>
      <c r="AF2654" s="50">
        <f t="shared" ca="1" si="203"/>
        <v>0.3036380647415679</v>
      </c>
      <c r="AG2654" s="50">
        <f t="shared" ca="1" si="203"/>
        <v>0.28416490885822393</v>
      </c>
      <c r="AH2654" s="50">
        <f t="shared" ca="1" si="203"/>
        <v>0.11313394993231213</v>
      </c>
      <c r="AI2654" s="50">
        <f t="shared" ca="1" si="203"/>
        <v>1.9368679978339153E-2</v>
      </c>
      <c r="AJ2654" s="50">
        <f t="shared" ca="1" si="203"/>
        <v>0.27969439648955691</v>
      </c>
      <c r="AK2654" s="51">
        <f t="shared" ca="1" si="205"/>
        <v>1</v>
      </c>
      <c r="AM2654" s="52" cm="1">
        <f t="array" aca="1" ref="AM2654" ca="1">+SQRT(MMULT(MMULT(AF2654:AJ2654,MMULT(MMULT($Q$25:$U$29,$Q$16:$U$20),$Q$25:$U$29)),TRANSPOSE(AF2654:AJ2654)))</f>
        <v>0.17974370841284437</v>
      </c>
      <c r="AN2654" s="53" cm="1">
        <f t="array" aca="1" ref="AN2654" ca="1">+SUMPRODUCT(AF2654:AJ2654,TRANSPOSE($T$4:$T$8))</f>
        <v>0.28641120572455153</v>
      </c>
    </row>
    <row r="2655" spans="25:40" x14ac:dyDescent="0.25">
      <c r="Y2655" s="47" t="s">
        <v>2688</v>
      </c>
      <c r="Z2655" s="48">
        <f t="shared" ca="1" si="202"/>
        <v>0.87724093428795835</v>
      </c>
      <c r="AA2655" s="48">
        <f t="shared" ca="1" si="202"/>
        <v>0.92977316751990124</v>
      </c>
      <c r="AB2655" s="48">
        <f t="shared" ca="1" si="202"/>
        <v>0.62811297483260053</v>
      </c>
      <c r="AC2655" s="48">
        <f t="shared" ca="1" si="202"/>
        <v>0.40403053814771861</v>
      </c>
      <c r="AD2655" s="48">
        <f t="shared" ca="1" si="202"/>
        <v>0.49841911401953476</v>
      </c>
      <c r="AE2655" s="49">
        <f t="shared" ca="1" si="204"/>
        <v>3.3375767288077136</v>
      </c>
      <c r="AF2655" s="50">
        <f t="shared" ca="1" si="203"/>
        <v>0.26283768301600546</v>
      </c>
      <c r="AG2655" s="50">
        <f t="shared" ca="1" si="203"/>
        <v>0.27857731613919934</v>
      </c>
      <c r="AH2655" s="50">
        <f t="shared" ca="1" si="203"/>
        <v>0.18819431757512944</v>
      </c>
      <c r="AI2655" s="50">
        <f t="shared" ca="1" si="203"/>
        <v>0.12105505610115244</v>
      </c>
      <c r="AJ2655" s="50">
        <f t="shared" ca="1" si="203"/>
        <v>0.14933562716851326</v>
      </c>
      <c r="AK2655" s="51">
        <f t="shared" ca="1" si="205"/>
        <v>1</v>
      </c>
      <c r="AM2655" s="52" cm="1">
        <f t="array" aca="1" ref="AM2655" ca="1">+SQRT(MMULT(MMULT(AF2655:AJ2655,MMULT(MMULT($Q$25:$U$29,$Q$16:$U$20),$Q$25:$U$29)),TRANSPOSE(AF2655:AJ2655)))</f>
        <v>0.17120195343241135</v>
      </c>
      <c r="AN2655" s="53" cm="1">
        <f t="array" aca="1" ref="AN2655" ca="1">+SUMPRODUCT(AF2655:AJ2655,TRANSPOSE($T$4:$T$8))</f>
        <v>0.33540318993801771</v>
      </c>
    </row>
    <row r="2656" spans="25:40" x14ac:dyDescent="0.25">
      <c r="Y2656" s="47" t="s">
        <v>2689</v>
      </c>
      <c r="Z2656" s="48">
        <f t="shared" ca="1" si="202"/>
        <v>0.72307294061593597</v>
      </c>
      <c r="AA2656" s="48">
        <f t="shared" ca="1" si="202"/>
        <v>0.23815586900971286</v>
      </c>
      <c r="AB2656" s="48">
        <f t="shared" ca="1" si="202"/>
        <v>0.30497287893045688</v>
      </c>
      <c r="AC2656" s="48">
        <f t="shared" ca="1" si="202"/>
        <v>0.97234478148953507</v>
      </c>
      <c r="AD2656" s="48">
        <f t="shared" ca="1" si="202"/>
        <v>0.31643286885874911</v>
      </c>
      <c r="AE2656" s="49">
        <f t="shared" ca="1" si="204"/>
        <v>2.5549793389043898</v>
      </c>
      <c r="AF2656" s="50">
        <f t="shared" ca="1" si="203"/>
        <v>0.28300539640606237</v>
      </c>
      <c r="AG2656" s="50">
        <f t="shared" ca="1" si="203"/>
        <v>9.3212444180404752E-2</v>
      </c>
      <c r="AH2656" s="50">
        <f t="shared" ca="1" si="203"/>
        <v>0.11936412725013794</v>
      </c>
      <c r="AI2656" s="50">
        <f t="shared" ca="1" si="203"/>
        <v>0.38056854968795556</v>
      </c>
      <c r="AJ2656" s="50">
        <f t="shared" ca="1" si="203"/>
        <v>0.12384948247543945</v>
      </c>
      <c r="AK2656" s="51">
        <f t="shared" ca="1" si="205"/>
        <v>1</v>
      </c>
      <c r="AM2656" s="52" cm="1">
        <f t="array" aca="1" ref="AM2656" ca="1">+SQRT(MMULT(MMULT(AF2656:AJ2656,MMULT(MMULT($Q$25:$U$29,$Q$16:$U$20),$Q$25:$U$29)),TRANSPOSE(AF2656:AJ2656)))</f>
        <v>0.16977804616253736</v>
      </c>
      <c r="AN2656" s="53" cm="1">
        <f t="array" aca="1" ref="AN2656" ca="1">+SUMPRODUCT(AF2656:AJ2656,TRANSPOSE($T$4:$T$8))</f>
        <v>0.31555874684757201</v>
      </c>
    </row>
    <row r="2657" spans="25:40" x14ac:dyDescent="0.25">
      <c r="Y2657" s="47" t="s">
        <v>2690</v>
      </c>
      <c r="Z2657" s="48">
        <f t="shared" ca="1" si="202"/>
        <v>0.23482465781065154</v>
      </c>
      <c r="AA2657" s="48">
        <f t="shared" ca="1" si="202"/>
        <v>0.47841055778416308</v>
      </c>
      <c r="AB2657" s="48">
        <f t="shared" ca="1" si="202"/>
        <v>0.52627510469163907</v>
      </c>
      <c r="AC2657" s="48">
        <f t="shared" ca="1" si="202"/>
        <v>6.7835187639441852E-2</v>
      </c>
      <c r="AD2657" s="48">
        <f t="shared" ca="1" si="202"/>
        <v>0.76506261992571989</v>
      </c>
      <c r="AE2657" s="49">
        <f t="shared" ca="1" si="204"/>
        <v>2.0724081278516153</v>
      </c>
      <c r="AF2657" s="50">
        <f t="shared" ca="1" si="203"/>
        <v>0.11331004479995217</v>
      </c>
      <c r="AG2657" s="50">
        <f t="shared" ca="1" si="203"/>
        <v>0.23084765561121046</v>
      </c>
      <c r="AH2657" s="50">
        <f t="shared" ca="1" si="203"/>
        <v>0.25394375635710709</v>
      </c>
      <c r="AI2657" s="50">
        <f t="shared" ca="1" si="203"/>
        <v>3.2732542749561569E-2</v>
      </c>
      <c r="AJ2657" s="50">
        <f t="shared" ca="1" si="203"/>
        <v>0.36916600048216874</v>
      </c>
      <c r="AK2657" s="51">
        <f t="shared" ca="1" si="205"/>
        <v>1</v>
      </c>
      <c r="AM2657" s="52" cm="1">
        <f t="array" aca="1" ref="AM2657" ca="1">+SQRT(MMULT(MMULT(AF2657:AJ2657,MMULT(MMULT($Q$25:$U$29,$Q$16:$U$20),$Q$25:$U$29)),TRANSPOSE(AF2657:AJ2657)))</f>
        <v>0.2001491013703238</v>
      </c>
      <c r="AN2657" s="53" cm="1">
        <f t="array" aca="1" ref="AN2657" ca="1">+SUMPRODUCT(AF2657:AJ2657,TRANSPOSE($T$4:$T$8))</f>
        <v>0.29044648292276426</v>
      </c>
    </row>
    <row r="2658" spans="25:40" x14ac:dyDescent="0.25">
      <c r="Y2658" s="47" t="s">
        <v>2691</v>
      </c>
      <c r="Z2658" s="48">
        <f t="shared" ca="1" si="202"/>
        <v>0.87567411840690179</v>
      </c>
      <c r="AA2658" s="48">
        <f t="shared" ca="1" si="202"/>
        <v>0.29186209271508401</v>
      </c>
      <c r="AB2658" s="48">
        <f t="shared" ca="1" si="202"/>
        <v>0.88602237477566181</v>
      </c>
      <c r="AC2658" s="48">
        <f t="shared" ca="1" si="202"/>
        <v>0.9436482014986407</v>
      </c>
      <c r="AD2658" s="48">
        <f t="shared" ca="1" si="202"/>
        <v>0.84281310619601146</v>
      </c>
      <c r="AE2658" s="49">
        <f t="shared" ca="1" si="204"/>
        <v>3.8400198935922996</v>
      </c>
      <c r="AF2658" s="50">
        <f t="shared" ca="1" si="203"/>
        <v>0.22803895361795054</v>
      </c>
      <c r="AG2658" s="50">
        <f t="shared" ca="1" si="203"/>
        <v>7.6005359556106364E-2</v>
      </c>
      <c r="AH2658" s="50">
        <f t="shared" ca="1" si="203"/>
        <v>0.23073379808634192</v>
      </c>
      <c r="AI2658" s="50">
        <f t="shared" ca="1" si="203"/>
        <v>0.24574044605166548</v>
      </c>
      <c r="AJ2658" s="50">
        <f t="shared" ca="1" si="203"/>
        <v>0.21948144268793576</v>
      </c>
      <c r="AK2658" s="51">
        <f t="shared" ca="1" si="205"/>
        <v>1</v>
      </c>
      <c r="AM2658" s="52" cm="1">
        <f t="array" aca="1" ref="AM2658" ca="1">+SQRT(MMULT(MMULT(AF2658:AJ2658,MMULT(MMULT($Q$25:$U$29,$Q$16:$U$20),$Q$25:$U$29)),TRANSPOSE(AF2658:AJ2658)))</f>
        <v>0.17386841420684457</v>
      </c>
      <c r="AN2658" s="53" cm="1">
        <f t="array" aca="1" ref="AN2658" ca="1">+SUMPRODUCT(AF2658:AJ2658,TRANSPOSE($T$4:$T$8))</f>
        <v>0.30913284260230883</v>
      </c>
    </row>
    <row r="2659" spans="25:40" x14ac:dyDescent="0.25">
      <c r="Y2659" s="47" t="s">
        <v>2692</v>
      </c>
      <c r="Z2659" s="48">
        <f t="shared" ca="1" si="202"/>
        <v>0.33247839719530126</v>
      </c>
      <c r="AA2659" s="48">
        <f t="shared" ca="1" si="202"/>
        <v>0.20728785849976805</v>
      </c>
      <c r="AB2659" s="48">
        <f t="shared" ca="1" si="202"/>
        <v>0.40908593695039253</v>
      </c>
      <c r="AC2659" s="48">
        <f t="shared" ca="1" si="202"/>
        <v>0.82297821305533436</v>
      </c>
      <c r="AD2659" s="48">
        <f t="shared" ca="1" si="202"/>
        <v>0.84901696686130268</v>
      </c>
      <c r="AE2659" s="49">
        <f t="shared" ca="1" si="204"/>
        <v>2.6208473725620989</v>
      </c>
      <c r="AF2659" s="50">
        <f t="shared" ca="1" si="203"/>
        <v>0.12685912223506385</v>
      </c>
      <c r="AG2659" s="50">
        <f t="shared" ca="1" si="203"/>
        <v>7.909192296731371E-2</v>
      </c>
      <c r="AH2659" s="50">
        <f t="shared" ca="1" si="203"/>
        <v>0.15608918750216141</v>
      </c>
      <c r="AI2659" s="50">
        <f t="shared" ca="1" si="203"/>
        <v>0.31401226247326408</v>
      </c>
      <c r="AJ2659" s="50">
        <f t="shared" ca="1" si="203"/>
        <v>0.32394750482219692</v>
      </c>
      <c r="AK2659" s="51">
        <f t="shared" ca="1" si="205"/>
        <v>1</v>
      </c>
      <c r="AM2659" s="52" cm="1">
        <f t="array" aca="1" ref="AM2659" ca="1">+SQRT(MMULT(MMULT(AF2659:AJ2659,MMULT(MMULT($Q$25:$U$29,$Q$16:$U$20),$Q$25:$U$29)),TRANSPOSE(AF2659:AJ2659)))</f>
        <v>0.1857952642105771</v>
      </c>
      <c r="AN2659" s="53" cm="1">
        <f t="array" aca="1" ref="AN2659" ca="1">+SUMPRODUCT(AF2659:AJ2659,TRANSPOSE($T$4:$T$8))</f>
        <v>0.27423197190550858</v>
      </c>
    </row>
    <row r="2660" spans="25:40" x14ac:dyDescent="0.25">
      <c r="Y2660" s="47" t="s">
        <v>2693</v>
      </c>
      <c r="Z2660" s="48">
        <f t="shared" ca="1" si="202"/>
        <v>0.50647215447173055</v>
      </c>
      <c r="AA2660" s="48">
        <f t="shared" ca="1" si="202"/>
        <v>0.38306820653878448</v>
      </c>
      <c r="AB2660" s="48">
        <f t="shared" ca="1" si="202"/>
        <v>0.70568694481182415</v>
      </c>
      <c r="AC2660" s="48">
        <f t="shared" ca="1" si="202"/>
        <v>0.47190009483090034</v>
      </c>
      <c r="AD2660" s="48">
        <f t="shared" ca="1" si="202"/>
        <v>0.32619450394332317</v>
      </c>
      <c r="AE2660" s="49">
        <f t="shared" ca="1" si="204"/>
        <v>2.3933219045965628</v>
      </c>
      <c r="AF2660" s="50">
        <f t="shared" ca="1" si="203"/>
        <v>0.21161890237122344</v>
      </c>
      <c r="AG2660" s="50">
        <f t="shared" ca="1" si="203"/>
        <v>0.16005711801787795</v>
      </c>
      <c r="AH2660" s="50">
        <f t="shared" ca="1" si="203"/>
        <v>0.29485667743085331</v>
      </c>
      <c r="AI2660" s="50">
        <f t="shared" ca="1" si="203"/>
        <v>0.19717368312410424</v>
      </c>
      <c r="AJ2660" s="50">
        <f t="shared" ca="1" si="203"/>
        <v>0.13629361905594103</v>
      </c>
      <c r="AK2660" s="51">
        <f t="shared" ca="1" si="205"/>
        <v>1</v>
      </c>
      <c r="AM2660" s="52" cm="1">
        <f t="array" aca="1" ref="AM2660" ca="1">+SQRT(MMULT(MMULT(AF2660:AJ2660,MMULT(MMULT($Q$25:$U$29,$Q$16:$U$20),$Q$25:$U$29)),TRANSPOSE(AF2660:AJ2660)))</f>
        <v>0.17513835067233402</v>
      </c>
      <c r="AN2660" s="53" cm="1">
        <f t="array" aca="1" ref="AN2660" ca="1">+SUMPRODUCT(AF2660:AJ2660,TRANSPOSE($T$4:$T$8))</f>
        <v>0.3494253642305668</v>
      </c>
    </row>
    <row r="2661" spans="25:40" x14ac:dyDescent="0.25">
      <c r="Y2661" s="47" t="s">
        <v>2694</v>
      </c>
      <c r="Z2661" s="48">
        <f t="shared" ca="1" si="202"/>
        <v>0.13797748168507595</v>
      </c>
      <c r="AA2661" s="48">
        <f t="shared" ca="1" si="202"/>
        <v>0.53437243822079294</v>
      </c>
      <c r="AB2661" s="48">
        <f t="shared" ca="1" si="202"/>
        <v>0.86290994761363826</v>
      </c>
      <c r="AC2661" s="48">
        <f t="shared" ca="1" si="202"/>
        <v>0.28769092938107055</v>
      </c>
      <c r="AD2661" s="48">
        <f t="shared" ca="1" si="202"/>
        <v>0.55701998586798784</v>
      </c>
      <c r="AE2661" s="49">
        <f t="shared" ca="1" si="204"/>
        <v>2.3799707827685657</v>
      </c>
      <c r="AF2661" s="50">
        <f t="shared" ca="1" si="203"/>
        <v>5.7974443503281119E-2</v>
      </c>
      <c r="AG2661" s="50">
        <f t="shared" ca="1" si="203"/>
        <v>0.2245289908975982</v>
      </c>
      <c r="AH2661" s="50">
        <f t="shared" ca="1" si="203"/>
        <v>0.36257165586286516</v>
      </c>
      <c r="AI2661" s="50">
        <f t="shared" ca="1" si="203"/>
        <v>0.12088002569779713</v>
      </c>
      <c r="AJ2661" s="50">
        <f t="shared" ca="1" si="203"/>
        <v>0.23404488403845833</v>
      </c>
      <c r="AK2661" s="51">
        <f t="shared" ca="1" si="205"/>
        <v>1</v>
      </c>
      <c r="AM2661" s="52" cm="1">
        <f t="array" aca="1" ref="AM2661" ca="1">+SQRT(MMULT(MMULT(AF2661:AJ2661,MMULT(MMULT($Q$25:$U$29,$Q$16:$U$20),$Q$25:$U$29)),TRANSPOSE(AF2661:AJ2661)))</f>
        <v>0.19866350926255943</v>
      </c>
      <c r="AN2661" s="53" cm="1">
        <f t="array" aca="1" ref="AN2661" ca="1">+SUMPRODUCT(AF2661:AJ2661,TRANSPOSE($T$4:$T$8))</f>
        <v>0.34682764619077439</v>
      </c>
    </row>
    <row r="2662" spans="25:40" x14ac:dyDescent="0.25">
      <c r="Y2662" s="47" t="s">
        <v>2695</v>
      </c>
      <c r="Z2662" s="48">
        <f t="shared" ca="1" si="202"/>
        <v>0.32441998638560998</v>
      </c>
      <c r="AA2662" s="48">
        <f t="shared" ca="1" si="202"/>
        <v>0.11056136698399366</v>
      </c>
      <c r="AB2662" s="48">
        <f t="shared" ca="1" si="202"/>
        <v>0.50774236657312199</v>
      </c>
      <c r="AC2662" s="48">
        <f t="shared" ca="1" si="202"/>
        <v>0.91140829259991452</v>
      </c>
      <c r="AD2662" s="48">
        <f t="shared" ca="1" si="202"/>
        <v>0.39975776225435755</v>
      </c>
      <c r="AE2662" s="49">
        <f t="shared" ca="1" si="204"/>
        <v>2.2538897747969977</v>
      </c>
      <c r="AF2662" s="50">
        <f t="shared" ca="1" si="203"/>
        <v>0.14393782252054882</v>
      </c>
      <c r="AG2662" s="50">
        <f t="shared" ca="1" si="203"/>
        <v>4.9053582043048952E-2</v>
      </c>
      <c r="AH2662" s="50">
        <f t="shared" ca="1" si="203"/>
        <v>0.22527382317036915</v>
      </c>
      <c r="AI2662" s="50">
        <f t="shared" ca="1" si="203"/>
        <v>0.40437127972773329</v>
      </c>
      <c r="AJ2662" s="50">
        <f t="shared" ca="1" si="203"/>
        <v>0.17736349253829981</v>
      </c>
      <c r="AK2662" s="51">
        <f t="shared" ca="1" si="205"/>
        <v>1</v>
      </c>
      <c r="AM2662" s="52" cm="1">
        <f t="array" aca="1" ref="AM2662" ca="1">+SQRT(MMULT(MMULT(AF2662:AJ2662,MMULT(MMULT($Q$25:$U$29,$Q$16:$U$20),$Q$25:$U$29)),TRANSPOSE(AF2662:AJ2662)))</f>
        <v>0.18250630601835102</v>
      </c>
      <c r="AN2662" s="53" cm="1">
        <f t="array" aca="1" ref="AN2662" ca="1">+SUMPRODUCT(AF2662:AJ2662,TRANSPOSE($T$4:$T$8))</f>
        <v>0.32179190540785257</v>
      </c>
    </row>
    <row r="2663" spans="25:40" x14ac:dyDescent="0.25">
      <c r="Y2663" s="47" t="s">
        <v>2696</v>
      </c>
      <c r="Z2663" s="48">
        <f t="shared" ca="1" si="202"/>
        <v>0.53793914909568019</v>
      </c>
      <c r="AA2663" s="48">
        <f t="shared" ca="1" si="202"/>
        <v>0.47260423188408962</v>
      </c>
      <c r="AB2663" s="48">
        <f t="shared" ca="1" si="202"/>
        <v>0.44085000991106837</v>
      </c>
      <c r="AC2663" s="48">
        <f t="shared" ca="1" si="202"/>
        <v>0.30274171251495985</v>
      </c>
      <c r="AD2663" s="48">
        <f t="shared" ca="1" si="202"/>
        <v>0.84141176103754511</v>
      </c>
      <c r="AE2663" s="49">
        <f t="shared" ca="1" si="204"/>
        <v>2.5955468644433433</v>
      </c>
      <c r="AF2663" s="50">
        <f t="shared" ca="1" si="203"/>
        <v>0.20725464697438623</v>
      </c>
      <c r="AG2663" s="50">
        <f t="shared" ca="1" si="203"/>
        <v>0.18208271958343053</v>
      </c>
      <c r="AH2663" s="50">
        <f t="shared" ca="1" si="203"/>
        <v>0.16984860337153487</v>
      </c>
      <c r="AI2663" s="50">
        <f t="shared" ca="1" si="203"/>
        <v>0.11663889281378384</v>
      </c>
      <c r="AJ2663" s="50">
        <f t="shared" ca="1" si="203"/>
        <v>0.32417513725686453</v>
      </c>
      <c r="AK2663" s="51">
        <f t="shared" ca="1" si="205"/>
        <v>1</v>
      </c>
      <c r="AM2663" s="52" cm="1">
        <f t="array" aca="1" ref="AM2663" ca="1">+SQRT(MMULT(MMULT(AF2663:AJ2663,MMULT(MMULT($Q$25:$U$29,$Q$16:$U$20),$Q$25:$U$29)),TRANSPOSE(AF2663:AJ2663)))</f>
        <v>0.18082413198594374</v>
      </c>
      <c r="AN2663" s="53" cm="1">
        <f t="array" aca="1" ref="AN2663" ca="1">+SUMPRODUCT(AF2663:AJ2663,TRANSPOSE($T$4:$T$8))</f>
        <v>0.28041119628837302</v>
      </c>
    </row>
    <row r="2664" spans="25:40" x14ac:dyDescent="0.25">
      <c r="Y2664" s="47" t="s">
        <v>2697</v>
      </c>
      <c r="Z2664" s="48">
        <f t="shared" ca="1" si="202"/>
        <v>0.78413326852687881</v>
      </c>
      <c r="AA2664" s="48">
        <f t="shared" ca="1" si="202"/>
        <v>0.26086160648922263</v>
      </c>
      <c r="AB2664" s="48">
        <f t="shared" ca="1" si="202"/>
        <v>0.76383074371902093</v>
      </c>
      <c r="AC2664" s="48">
        <f t="shared" ca="1" si="202"/>
        <v>0.73775038932759485</v>
      </c>
      <c r="AD2664" s="48">
        <f t="shared" ca="1" si="202"/>
        <v>0.19566387984901601</v>
      </c>
      <c r="AE2664" s="49">
        <f t="shared" ca="1" si="204"/>
        <v>2.7422398879117331</v>
      </c>
      <c r="AF2664" s="50">
        <f t="shared" ca="1" si="203"/>
        <v>0.28594627041327553</v>
      </c>
      <c r="AG2664" s="50">
        <f t="shared" ca="1" si="203"/>
        <v>9.5127201540297635E-2</v>
      </c>
      <c r="AH2664" s="50">
        <f t="shared" ca="1" si="203"/>
        <v>0.27854264212482605</v>
      </c>
      <c r="AI2664" s="50">
        <f t="shared" ca="1" si="203"/>
        <v>0.26903203931199671</v>
      </c>
      <c r="AJ2664" s="50">
        <f t="shared" ca="1" si="203"/>
        <v>7.1351846609604128E-2</v>
      </c>
      <c r="AK2664" s="51">
        <f t="shared" ca="1" si="205"/>
        <v>1</v>
      </c>
      <c r="AM2664" s="52" cm="1">
        <f t="array" aca="1" ref="AM2664" ca="1">+SQRT(MMULT(MMULT(AF2664:AJ2664,MMULT(MMULT($Q$25:$U$29,$Q$16:$U$20),$Q$25:$U$29)),TRANSPOSE(AF2664:AJ2664)))</f>
        <v>0.17220835314037058</v>
      </c>
      <c r="AN2664" s="53" cm="1">
        <f t="array" aca="1" ref="AN2664" ca="1">+SUMPRODUCT(AF2664:AJ2664,TRANSPOSE($T$4:$T$8))</f>
        <v>0.35545261765613995</v>
      </c>
    </row>
    <row r="2665" spans="25:40" x14ac:dyDescent="0.25">
      <c r="Y2665" s="47" t="s">
        <v>2698</v>
      </c>
      <c r="Z2665" s="48">
        <f t="shared" ca="1" si="202"/>
        <v>0.81714705095642648</v>
      </c>
      <c r="AA2665" s="48">
        <f t="shared" ca="1" si="202"/>
        <v>0.15395116971003919</v>
      </c>
      <c r="AB2665" s="48">
        <f t="shared" ca="1" si="202"/>
        <v>0.72246160236999668</v>
      </c>
      <c r="AC2665" s="48">
        <f t="shared" ca="1" si="202"/>
        <v>0.92775590187505286</v>
      </c>
      <c r="AD2665" s="48">
        <f t="shared" ca="1" si="202"/>
        <v>0.85333904085806689</v>
      </c>
      <c r="AE2665" s="49">
        <f t="shared" ca="1" si="204"/>
        <v>3.4746547657695821</v>
      </c>
      <c r="AF2665" s="50">
        <f t="shared" ca="1" si="203"/>
        <v>0.2351735945126166</v>
      </c>
      <c r="AG2665" s="50">
        <f t="shared" ca="1" si="203"/>
        <v>4.4306896681271121E-2</v>
      </c>
      <c r="AH2665" s="50">
        <f t="shared" ca="1" si="203"/>
        <v>0.20792327614452444</v>
      </c>
      <c r="AI2665" s="50">
        <f t="shared" ca="1" si="203"/>
        <v>0.26700664221804188</v>
      </c>
      <c r="AJ2665" s="50">
        <f t="shared" ca="1" si="203"/>
        <v>0.245589590443546</v>
      </c>
      <c r="AK2665" s="51">
        <f t="shared" ca="1" si="205"/>
        <v>1</v>
      </c>
      <c r="AM2665" s="52" cm="1">
        <f t="array" aca="1" ref="AM2665" ca="1">+SQRT(MMULT(MMULT(AF2665:AJ2665,MMULT(MMULT($Q$25:$U$29,$Q$16:$U$20),$Q$25:$U$29)),TRANSPOSE(AF2665:AJ2665)))</f>
        <v>0.17519911760877982</v>
      </c>
      <c r="AN2665" s="53" cm="1">
        <f t="array" aca="1" ref="AN2665" ca="1">+SUMPRODUCT(AF2665:AJ2665,TRANSPOSE($T$4:$T$8))</f>
        <v>0.29553397166391038</v>
      </c>
    </row>
    <row r="2666" spans="25:40" x14ac:dyDescent="0.25">
      <c r="Y2666" s="47" t="s">
        <v>2699</v>
      </c>
      <c r="Z2666" s="48">
        <f t="shared" ca="1" si="202"/>
        <v>0.78539104177215513</v>
      </c>
      <c r="AA2666" s="48">
        <f t="shared" ca="1" si="202"/>
        <v>0.11137118680488245</v>
      </c>
      <c r="AB2666" s="48">
        <f t="shared" ca="1" si="202"/>
        <v>0.25399202716303171</v>
      </c>
      <c r="AC2666" s="48">
        <f t="shared" ca="1" si="202"/>
        <v>0.53790015079469411</v>
      </c>
      <c r="AD2666" s="48">
        <f t="shared" ca="1" si="202"/>
        <v>0.65173312522983962</v>
      </c>
      <c r="AE2666" s="49">
        <f t="shared" ca="1" si="204"/>
        <v>2.3403875317646028</v>
      </c>
      <c r="AF2666" s="50">
        <f t="shared" ca="1" si="203"/>
        <v>0.33558162104033551</v>
      </c>
      <c r="AG2666" s="50">
        <f t="shared" ca="1" si="203"/>
        <v>4.7586643362824158E-2</v>
      </c>
      <c r="AH2666" s="50">
        <f t="shared" ca="1" si="203"/>
        <v>0.10852562822000981</v>
      </c>
      <c r="AI2666" s="50">
        <f t="shared" ca="1" si="203"/>
        <v>0.2298337961103086</v>
      </c>
      <c r="AJ2666" s="50">
        <f t="shared" ca="1" si="203"/>
        <v>0.278472311266522</v>
      </c>
      <c r="AK2666" s="51">
        <f t="shared" ca="1" si="205"/>
        <v>1</v>
      </c>
      <c r="AM2666" s="52" cm="1">
        <f t="array" aca="1" ref="AM2666" ca="1">+SQRT(MMULT(MMULT(AF2666:AJ2666,MMULT(MMULT($Q$25:$U$29,$Q$16:$U$20),$Q$25:$U$29)),TRANSPOSE(AF2666:AJ2666)))</f>
        <v>0.1712642720930149</v>
      </c>
      <c r="AN2666" s="53" cm="1">
        <f t="array" aca="1" ref="AN2666" ca="1">+SUMPRODUCT(AF2666:AJ2666,TRANSPOSE($T$4:$T$8))</f>
        <v>0.26574687135935782</v>
      </c>
    </row>
    <row r="2667" spans="25:40" x14ac:dyDescent="0.25">
      <c r="Y2667" s="47" t="s">
        <v>2700</v>
      </c>
      <c r="Z2667" s="48">
        <f t="shared" ca="1" si="202"/>
        <v>0.96544631930030689</v>
      </c>
      <c r="AA2667" s="48">
        <f t="shared" ca="1" si="202"/>
        <v>0.5619959671493221</v>
      </c>
      <c r="AB2667" s="48">
        <f t="shared" ca="1" si="202"/>
        <v>0.79109455128925366</v>
      </c>
      <c r="AC2667" s="48">
        <f t="shared" ca="1" si="202"/>
        <v>0.79794234356876725</v>
      </c>
      <c r="AD2667" s="48">
        <f t="shared" ca="1" si="202"/>
        <v>0.99836519106093924</v>
      </c>
      <c r="AE2667" s="49">
        <f t="shared" ca="1" si="204"/>
        <v>4.114844372368589</v>
      </c>
      <c r="AF2667" s="50">
        <f t="shared" ca="1" si="203"/>
        <v>0.23462523292091753</v>
      </c>
      <c r="AG2667" s="50">
        <f t="shared" ca="1" si="203"/>
        <v>0.13657769681963103</v>
      </c>
      <c r="AH2667" s="50">
        <f t="shared" ca="1" si="203"/>
        <v>0.19225382048504627</v>
      </c>
      <c r="AI2667" s="50">
        <f t="shared" ca="1" si="203"/>
        <v>0.19391798847290431</v>
      </c>
      <c r="AJ2667" s="50">
        <f t="shared" ca="1" si="203"/>
        <v>0.24262526130150086</v>
      </c>
      <c r="AK2667" s="51">
        <f t="shared" ca="1" si="205"/>
        <v>1</v>
      </c>
      <c r="AM2667" s="52" cm="1">
        <f t="array" aca="1" ref="AM2667" ca="1">+SQRT(MMULT(MMULT(AF2667:AJ2667,MMULT(MMULT($Q$25:$U$29,$Q$16:$U$20),$Q$25:$U$29)),TRANSPOSE(AF2667:AJ2667)))</f>
        <v>0.17194209810721506</v>
      </c>
      <c r="AN2667" s="53" cm="1">
        <f t="array" aca="1" ref="AN2667" ca="1">+SUMPRODUCT(AF2667:AJ2667,TRANSPOSE($T$4:$T$8))</f>
        <v>0.30109746473075333</v>
      </c>
    </row>
    <row r="2668" spans="25:40" x14ac:dyDescent="0.25">
      <c r="Y2668" s="47" t="s">
        <v>2701</v>
      </c>
      <c r="Z2668" s="48">
        <f t="shared" ca="1" si="202"/>
        <v>0.49171157456324921</v>
      </c>
      <c r="AA2668" s="48">
        <f t="shared" ca="1" si="202"/>
        <v>0.15934719603292224</v>
      </c>
      <c r="AB2668" s="48">
        <f t="shared" ca="1" si="202"/>
        <v>0.91526856381392052</v>
      </c>
      <c r="AC2668" s="48">
        <f t="shared" ca="1" si="202"/>
        <v>0.82256970216144909</v>
      </c>
      <c r="AD2668" s="48">
        <f t="shared" ca="1" si="202"/>
        <v>0.87221831888657286</v>
      </c>
      <c r="AE2668" s="49">
        <f t="shared" ca="1" si="204"/>
        <v>3.2611153554581138</v>
      </c>
      <c r="AF2668" s="50">
        <f t="shared" ca="1" si="203"/>
        <v>0.15078018437473356</v>
      </c>
      <c r="AG2668" s="50">
        <f t="shared" ca="1" si="203"/>
        <v>4.8862790384346134E-2</v>
      </c>
      <c r="AH2668" s="50">
        <f t="shared" ca="1" si="203"/>
        <v>0.28066120454219434</v>
      </c>
      <c r="AI2668" s="50">
        <f t="shared" ca="1" si="203"/>
        <v>0.25223569622727943</v>
      </c>
      <c r="AJ2668" s="50">
        <f t="shared" ca="1" si="203"/>
        <v>0.26746012447144657</v>
      </c>
      <c r="AK2668" s="51">
        <f t="shared" ca="1" si="205"/>
        <v>1</v>
      </c>
      <c r="AM2668" s="52" cm="1">
        <f t="array" aca="1" ref="AM2668" ca="1">+SQRT(MMULT(MMULT(AF2668:AJ2668,MMULT(MMULT($Q$25:$U$29,$Q$16:$U$20),$Q$25:$U$29)),TRANSPOSE(AF2668:AJ2668)))</f>
        <v>0.18518791065632054</v>
      </c>
      <c r="AN2668" s="53" cm="1">
        <f t="array" aca="1" ref="AN2668" ca="1">+SUMPRODUCT(AF2668:AJ2668,TRANSPOSE($T$4:$T$8))</f>
        <v>0.30601857451247239</v>
      </c>
    </row>
    <row r="2669" spans="25:40" x14ac:dyDescent="0.25">
      <c r="Y2669" s="47" t="s">
        <v>2702</v>
      </c>
      <c r="Z2669" s="48">
        <f t="shared" ref="Z2669:AD2719" ca="1" si="206">RAND()</f>
        <v>0.25825340690143528</v>
      </c>
      <c r="AA2669" s="48">
        <f t="shared" ca="1" si="206"/>
        <v>0.1463881121756978</v>
      </c>
      <c r="AB2669" s="48">
        <f t="shared" ca="1" si="206"/>
        <v>0.59571981916521111</v>
      </c>
      <c r="AC2669" s="48">
        <f t="shared" ca="1" si="206"/>
        <v>0.43445151926132985</v>
      </c>
      <c r="AD2669" s="48">
        <f t="shared" ca="1" si="206"/>
        <v>0.36468548441911097</v>
      </c>
      <c r="AE2669" s="49">
        <f t="shared" ca="1" si="204"/>
        <v>1.799498341922785</v>
      </c>
      <c r="AF2669" s="50">
        <f t="shared" ref="AF2669:AJ2719" ca="1" si="207">Z2669/$AE2669</f>
        <v>0.14351411217500123</v>
      </c>
      <c r="AG2669" s="50">
        <f t="shared" ca="1" si="207"/>
        <v>8.1349400977652697E-2</v>
      </c>
      <c r="AH2669" s="50">
        <f t="shared" ca="1" si="207"/>
        <v>0.33104771773708752</v>
      </c>
      <c r="AI2669" s="50">
        <f t="shared" ca="1" si="207"/>
        <v>0.24142924121681231</v>
      </c>
      <c r="AJ2669" s="50">
        <f t="shared" ca="1" si="207"/>
        <v>0.20265952789344627</v>
      </c>
      <c r="AK2669" s="51">
        <f t="shared" ca="1" si="205"/>
        <v>1</v>
      </c>
      <c r="AM2669" s="52" cm="1">
        <f t="array" aca="1" ref="AM2669" ca="1">+SQRT(MMULT(MMULT(AF2669:AJ2669,MMULT(MMULT($Q$25:$U$29,$Q$16:$U$20),$Q$25:$U$29)),TRANSPOSE(AF2669:AJ2669)))</f>
        <v>0.18541491102127991</v>
      </c>
      <c r="AN2669" s="53" cm="1">
        <f t="array" aca="1" ref="AN2669" ca="1">+SUMPRODUCT(AF2669:AJ2669,TRANSPOSE($T$4:$T$8))</f>
        <v>0.33459760791077414</v>
      </c>
    </row>
    <row r="2670" spans="25:40" x14ac:dyDescent="0.25">
      <c r="Y2670" s="47" t="s">
        <v>2703</v>
      </c>
      <c r="Z2670" s="48">
        <f t="shared" ca="1" si="206"/>
        <v>0.13833800068010915</v>
      </c>
      <c r="AA2670" s="48">
        <f t="shared" ca="1" si="206"/>
        <v>0.42613947616793257</v>
      </c>
      <c r="AB2670" s="48">
        <f t="shared" ca="1" si="206"/>
        <v>0.367623073378193</v>
      </c>
      <c r="AC2670" s="48">
        <f t="shared" ca="1" si="206"/>
        <v>0.50416812046436443</v>
      </c>
      <c r="AD2670" s="48">
        <f t="shared" ca="1" si="206"/>
        <v>8.5824081815847442E-2</v>
      </c>
      <c r="AE2670" s="49">
        <f t="shared" ca="1" si="204"/>
        <v>1.5220927525064467</v>
      </c>
      <c r="AF2670" s="50">
        <f t="shared" ca="1" si="207"/>
        <v>9.0886708745118491E-2</v>
      </c>
      <c r="AG2670" s="50">
        <f t="shared" ca="1" si="207"/>
        <v>0.27996945354756081</v>
      </c>
      <c r="AH2670" s="50">
        <f t="shared" ca="1" si="207"/>
        <v>0.24152475121691769</v>
      </c>
      <c r="AI2670" s="50">
        <f t="shared" ca="1" si="207"/>
        <v>0.33123350704754706</v>
      </c>
      <c r="AJ2670" s="50">
        <f t="shared" ca="1" si="207"/>
        <v>5.6385579442855889E-2</v>
      </c>
      <c r="AK2670" s="51">
        <f t="shared" ca="1" si="205"/>
        <v>1</v>
      </c>
      <c r="AM2670" s="52" cm="1">
        <f t="array" aca="1" ref="AM2670" ca="1">+SQRT(MMULT(MMULT(AF2670:AJ2670,MMULT(MMULT($Q$25:$U$29,$Q$16:$U$20),$Q$25:$U$29)),TRANSPOSE(AF2670:AJ2670)))</f>
        <v>0.18345152619245905</v>
      </c>
      <c r="AN2670" s="53" cm="1">
        <f t="array" aca="1" ref="AN2670" ca="1">+SUMPRODUCT(AF2670:AJ2670,TRANSPOSE($T$4:$T$8))</f>
        <v>0.3779953073242886</v>
      </c>
    </row>
    <row r="2671" spans="25:40" x14ac:dyDescent="0.25">
      <c r="Y2671" s="47" t="s">
        <v>2704</v>
      </c>
      <c r="Z2671" s="48">
        <f t="shared" ca="1" si="206"/>
        <v>0.68633032565729402</v>
      </c>
      <c r="AA2671" s="48">
        <f t="shared" ca="1" si="206"/>
        <v>0.49167894943004475</v>
      </c>
      <c r="AB2671" s="48">
        <f t="shared" ca="1" si="206"/>
        <v>0.22511133346180423</v>
      </c>
      <c r="AC2671" s="48">
        <f t="shared" ca="1" si="206"/>
        <v>0.89093983248378905</v>
      </c>
      <c r="AD2671" s="48">
        <f t="shared" ca="1" si="206"/>
        <v>0.23808887282461522</v>
      </c>
      <c r="AE2671" s="49">
        <f t="shared" ca="1" si="204"/>
        <v>2.532149313857547</v>
      </c>
      <c r="AF2671" s="50">
        <f t="shared" ca="1" si="207"/>
        <v>0.27104654607106055</v>
      </c>
      <c r="AG2671" s="50">
        <f t="shared" ca="1" si="207"/>
        <v>0.19417454837250783</v>
      </c>
      <c r="AH2671" s="50">
        <f t="shared" ca="1" si="207"/>
        <v>8.8901287230516171E-2</v>
      </c>
      <c r="AI2671" s="50">
        <f t="shared" ca="1" si="207"/>
        <v>0.35185122283587078</v>
      </c>
      <c r="AJ2671" s="50">
        <f t="shared" ca="1" si="207"/>
        <v>9.4026395490044767E-2</v>
      </c>
      <c r="AK2671" s="51">
        <f t="shared" ca="1" si="205"/>
        <v>1</v>
      </c>
      <c r="AM2671" s="52" cm="1">
        <f t="array" aca="1" ref="AM2671" ca="1">+SQRT(MMULT(MMULT(AF2671:AJ2671,MMULT(MMULT($Q$25:$U$29,$Q$16:$U$20),$Q$25:$U$29)),TRANSPOSE(AF2671:AJ2671)))</f>
        <v>0.16825107928446692</v>
      </c>
      <c r="AN2671" s="53" cm="1">
        <f t="array" aca="1" ref="AN2671" ca="1">+SUMPRODUCT(AF2671:AJ2671,TRANSPOSE($T$4:$T$8))</f>
        <v>0.32725830385568172</v>
      </c>
    </row>
    <row r="2672" spans="25:40" x14ac:dyDescent="0.25">
      <c r="Y2672" s="47" t="s">
        <v>2705</v>
      </c>
      <c r="Z2672" s="48">
        <f t="shared" ca="1" si="206"/>
        <v>0.34178711188700373</v>
      </c>
      <c r="AA2672" s="48">
        <f t="shared" ca="1" si="206"/>
        <v>0.99331087006375562</v>
      </c>
      <c r="AB2672" s="48">
        <f t="shared" ca="1" si="206"/>
        <v>0.31289160303933472</v>
      </c>
      <c r="AC2672" s="48">
        <f t="shared" ca="1" si="206"/>
        <v>0.9202329563104068</v>
      </c>
      <c r="AD2672" s="48">
        <f t="shared" ca="1" si="206"/>
        <v>0.69330414963238851</v>
      </c>
      <c r="AE2672" s="49">
        <f t="shared" ca="1" si="204"/>
        <v>3.2615266909328895</v>
      </c>
      <c r="AF2672" s="50">
        <f t="shared" ca="1" si="207"/>
        <v>0.10479359645811848</v>
      </c>
      <c r="AG2672" s="50">
        <f t="shared" ca="1" si="207"/>
        <v>0.30455396021292114</v>
      </c>
      <c r="AH2672" s="50">
        <f t="shared" ca="1" si="207"/>
        <v>9.5934092432595985E-2</v>
      </c>
      <c r="AI2672" s="50">
        <f t="shared" ca="1" si="207"/>
        <v>0.28214791522898558</v>
      </c>
      <c r="AJ2672" s="50">
        <f t="shared" ca="1" si="207"/>
        <v>0.21257043566737877</v>
      </c>
      <c r="AK2672" s="51">
        <f t="shared" ca="1" si="205"/>
        <v>1</v>
      </c>
      <c r="AM2672" s="52" cm="1">
        <f t="array" aca="1" ref="AM2672" ca="1">+SQRT(MMULT(MMULT(AF2672:AJ2672,MMULT(MMULT($Q$25:$U$29,$Q$16:$U$20),$Q$25:$U$29)),TRANSPOSE(AF2672:AJ2672)))</f>
        <v>0.18370298522698164</v>
      </c>
      <c r="AN2672" s="53" cm="1">
        <f t="array" aca="1" ref="AN2672" ca="1">+SUMPRODUCT(AF2672:AJ2672,TRANSPOSE($T$4:$T$8))</f>
        <v>0.31349755481183816</v>
      </c>
    </row>
    <row r="2673" spans="25:40" x14ac:dyDescent="0.25">
      <c r="Y2673" s="47" t="s">
        <v>2706</v>
      </c>
      <c r="Z2673" s="48">
        <f t="shared" ca="1" si="206"/>
        <v>5.9136497562486734E-2</v>
      </c>
      <c r="AA2673" s="48">
        <f t="shared" ca="1" si="206"/>
        <v>0.54533945275344275</v>
      </c>
      <c r="AB2673" s="48">
        <f t="shared" ca="1" si="206"/>
        <v>0.43413194347910899</v>
      </c>
      <c r="AC2673" s="48">
        <f t="shared" ca="1" si="206"/>
        <v>0.33015091610288982</v>
      </c>
      <c r="AD2673" s="48">
        <f t="shared" ca="1" si="206"/>
        <v>0.71623297793378859</v>
      </c>
      <c r="AE2673" s="49">
        <f t="shared" ca="1" si="204"/>
        <v>2.0849917878317168</v>
      </c>
      <c r="AF2673" s="50">
        <f t="shared" ca="1" si="207"/>
        <v>2.8362940279964183E-2</v>
      </c>
      <c r="AG2673" s="50">
        <f t="shared" ca="1" si="207"/>
        <v>0.26155472454909162</v>
      </c>
      <c r="AH2673" s="50">
        <f t="shared" ca="1" si="207"/>
        <v>0.20821757956686424</v>
      </c>
      <c r="AI2673" s="50">
        <f t="shared" ca="1" si="207"/>
        <v>0.15834638679619437</v>
      </c>
      <c r="AJ2673" s="50">
        <f t="shared" ca="1" si="207"/>
        <v>0.34351836880788567</v>
      </c>
      <c r="AK2673" s="51">
        <f t="shared" ca="1" si="205"/>
        <v>1</v>
      </c>
      <c r="AM2673" s="52" cm="1">
        <f t="array" aca="1" ref="AM2673" ca="1">+SQRT(MMULT(MMULT(AF2673:AJ2673,MMULT(MMULT($Q$25:$U$29,$Q$16:$U$20),$Q$25:$U$29)),TRANSPOSE(AF2673:AJ2673)))</f>
        <v>0.20009628358241827</v>
      </c>
      <c r="AN2673" s="53" cm="1">
        <f t="array" aca="1" ref="AN2673" ca="1">+SUMPRODUCT(AF2673:AJ2673,TRANSPOSE($T$4:$T$8))</f>
        <v>0.29673430070983858</v>
      </c>
    </row>
    <row r="2674" spans="25:40" x14ac:dyDescent="0.25">
      <c r="Y2674" s="47" t="s">
        <v>2707</v>
      </c>
      <c r="Z2674" s="48">
        <f t="shared" ca="1" si="206"/>
        <v>4.9191272175306944E-2</v>
      </c>
      <c r="AA2674" s="48">
        <f t="shared" ca="1" si="206"/>
        <v>0.60282583501441789</v>
      </c>
      <c r="AB2674" s="48">
        <f t="shared" ca="1" si="206"/>
        <v>0.61190464007677614</v>
      </c>
      <c r="AC2674" s="48">
        <f t="shared" ca="1" si="206"/>
        <v>0.2214178799459644</v>
      </c>
      <c r="AD2674" s="48">
        <f t="shared" ca="1" si="206"/>
        <v>0.57188434712449765</v>
      </c>
      <c r="AE2674" s="49">
        <f t="shared" ca="1" si="204"/>
        <v>2.0572239743369627</v>
      </c>
      <c r="AF2674" s="50">
        <f t="shared" ca="1" si="207"/>
        <v>2.3911481097317635E-2</v>
      </c>
      <c r="AG2674" s="50">
        <f t="shared" ca="1" si="207"/>
        <v>0.29302878176339886</v>
      </c>
      <c r="AH2674" s="50">
        <f t="shared" ca="1" si="207"/>
        <v>0.29744191576125845</v>
      </c>
      <c r="AI2674" s="50">
        <f t="shared" ca="1" si="207"/>
        <v>0.10762944759931974</v>
      </c>
      <c r="AJ2674" s="50">
        <f t="shared" ca="1" si="207"/>
        <v>0.2779883737787055</v>
      </c>
      <c r="AK2674" s="51">
        <f t="shared" ca="1" si="205"/>
        <v>1.0000000000000002</v>
      </c>
      <c r="AM2674" s="52" cm="1">
        <f t="array" aca="1" ref="AM2674" ca="1">+SQRT(MMULT(MMULT(AF2674:AJ2674,MMULT(MMULT($Q$25:$U$29,$Q$16:$U$20),$Q$25:$U$29)),TRANSPOSE(AF2674:AJ2674)))</f>
        <v>0.20259084687865458</v>
      </c>
      <c r="AN2674" s="53" cm="1">
        <f t="array" aca="1" ref="AN2674" ca="1">+SUMPRODUCT(AF2674:AJ2674,TRANSPOSE($T$4:$T$8))</f>
        <v>0.331558696499484</v>
      </c>
    </row>
    <row r="2675" spans="25:40" x14ac:dyDescent="0.25">
      <c r="Y2675" s="47" t="s">
        <v>2708</v>
      </c>
      <c r="Z2675" s="48">
        <f t="shared" ca="1" si="206"/>
        <v>0.89249014555580164</v>
      </c>
      <c r="AA2675" s="48">
        <f t="shared" ca="1" si="206"/>
        <v>2.4745421606172213E-2</v>
      </c>
      <c r="AB2675" s="48">
        <f t="shared" ca="1" si="206"/>
        <v>0.58291860489893788</v>
      </c>
      <c r="AC2675" s="48">
        <f t="shared" ca="1" si="206"/>
        <v>0.67897569073332731</v>
      </c>
      <c r="AD2675" s="48">
        <f t="shared" ca="1" si="206"/>
        <v>0.34706181021154092</v>
      </c>
      <c r="AE2675" s="49">
        <f t="shared" ca="1" si="204"/>
        <v>2.5261916730057803</v>
      </c>
      <c r="AF2675" s="50">
        <f t="shared" ca="1" si="207"/>
        <v>0.3532947064518962</v>
      </c>
      <c r="AG2675" s="50">
        <f t="shared" ca="1" si="207"/>
        <v>9.7955439686526081E-3</v>
      </c>
      <c r="AH2675" s="50">
        <f t="shared" ca="1" si="207"/>
        <v>0.23074995105393337</v>
      </c>
      <c r="AI2675" s="50">
        <f t="shared" ca="1" si="207"/>
        <v>0.26877441565051574</v>
      </c>
      <c r="AJ2675" s="50">
        <f t="shared" ca="1" si="207"/>
        <v>0.13738538287500199</v>
      </c>
      <c r="AK2675" s="51">
        <f t="shared" ca="1" si="205"/>
        <v>0.99999999999999989</v>
      </c>
      <c r="AM2675" s="52" cm="1">
        <f t="array" aca="1" ref="AM2675" ca="1">+SQRT(MMULT(MMULT(AF2675:AJ2675,MMULT(MMULT($Q$25:$U$29,$Q$16:$U$20),$Q$25:$U$29)),TRANSPOSE(AF2675:AJ2675)))</f>
        <v>0.17152010228784834</v>
      </c>
      <c r="AN2675" s="53" cm="1">
        <f t="array" aca="1" ref="AN2675" ca="1">+SUMPRODUCT(AF2675:AJ2675,TRANSPOSE($T$4:$T$8))</f>
        <v>0.31974251652418428</v>
      </c>
    </row>
    <row r="2676" spans="25:40" x14ac:dyDescent="0.25">
      <c r="Y2676" s="47" t="s">
        <v>2709</v>
      </c>
      <c r="Z2676" s="48">
        <f t="shared" ca="1" si="206"/>
        <v>0.64535600898900758</v>
      </c>
      <c r="AA2676" s="48">
        <f t="shared" ca="1" si="206"/>
        <v>0.13626663415905016</v>
      </c>
      <c r="AB2676" s="48">
        <f t="shared" ca="1" si="206"/>
        <v>0.16133282232356083</v>
      </c>
      <c r="AC2676" s="48">
        <f t="shared" ca="1" si="206"/>
        <v>0.75794794301716828</v>
      </c>
      <c r="AD2676" s="48">
        <f t="shared" ca="1" si="206"/>
        <v>0.60995224192475417</v>
      </c>
      <c r="AE2676" s="49">
        <f t="shared" ca="1" si="204"/>
        <v>2.3108556504135409</v>
      </c>
      <c r="AF2676" s="50">
        <f t="shared" ca="1" si="207"/>
        <v>0.27927145032772488</v>
      </c>
      <c r="AG2676" s="50">
        <f t="shared" ca="1" si="207"/>
        <v>5.8968042480136942E-2</v>
      </c>
      <c r="AH2676" s="50">
        <f t="shared" ca="1" si="207"/>
        <v>6.9815188280881763E-2</v>
      </c>
      <c r="AI2676" s="50">
        <f t="shared" ca="1" si="207"/>
        <v>0.32799449973499173</v>
      </c>
      <c r="AJ2676" s="50">
        <f t="shared" ca="1" si="207"/>
        <v>0.26395081917626473</v>
      </c>
      <c r="AK2676" s="51">
        <f t="shared" ca="1" si="205"/>
        <v>1</v>
      </c>
      <c r="AM2676" s="52" cm="1">
        <f t="array" aca="1" ref="AM2676" ca="1">+SQRT(MMULT(MMULT(AF2676:AJ2676,MMULT(MMULT($Q$25:$U$29,$Q$16:$U$20),$Q$25:$U$29)),TRANSPOSE(AF2676:AJ2676)))</f>
        <v>0.17420220406856751</v>
      </c>
      <c r="AN2676" s="53" cm="1">
        <f t="array" aca="1" ref="AN2676" ca="1">+SUMPRODUCT(AF2676:AJ2676,TRANSPOSE($T$4:$T$8))</f>
        <v>0.26718190894426586</v>
      </c>
    </row>
    <row r="2677" spans="25:40" x14ac:dyDescent="0.25">
      <c r="Y2677" s="47" t="s">
        <v>2710</v>
      </c>
      <c r="Z2677" s="48">
        <f t="shared" ca="1" si="206"/>
        <v>0.32955121469028259</v>
      </c>
      <c r="AA2677" s="48">
        <f t="shared" ca="1" si="206"/>
        <v>0.84572531584712085</v>
      </c>
      <c r="AB2677" s="48">
        <f t="shared" ca="1" si="206"/>
        <v>0.22521606378617365</v>
      </c>
      <c r="AC2677" s="48">
        <f t="shared" ca="1" si="206"/>
        <v>0.63185394151578944</v>
      </c>
      <c r="AD2677" s="48">
        <f t="shared" ca="1" si="206"/>
        <v>0.13169596691624175</v>
      </c>
      <c r="AE2677" s="49">
        <f t="shared" ca="1" si="204"/>
        <v>2.1640425027556085</v>
      </c>
      <c r="AF2677" s="50">
        <f t="shared" ca="1" si="207"/>
        <v>0.15228500099727466</v>
      </c>
      <c r="AG2677" s="50">
        <f t="shared" ca="1" si="207"/>
        <v>0.39080808938373751</v>
      </c>
      <c r="AH2677" s="50">
        <f t="shared" ca="1" si="207"/>
        <v>0.10407192257055588</v>
      </c>
      <c r="AI2677" s="50">
        <f t="shared" ca="1" si="207"/>
        <v>0.29197852662838691</v>
      </c>
      <c r="AJ2677" s="50">
        <f t="shared" ca="1" si="207"/>
        <v>6.0856460420044972E-2</v>
      </c>
      <c r="AK2677" s="51">
        <f t="shared" ca="1" si="205"/>
        <v>1</v>
      </c>
      <c r="AM2677" s="52" cm="1">
        <f t="array" aca="1" ref="AM2677" ca="1">+SQRT(MMULT(MMULT(AF2677:AJ2677,MMULT(MMULT($Q$25:$U$29,$Q$16:$U$20),$Q$25:$U$29)),TRANSPOSE(AF2677:AJ2677)))</f>
        <v>0.18304284717332153</v>
      </c>
      <c r="AN2677" s="53" cm="1">
        <f t="array" aca="1" ref="AN2677" ca="1">+SUMPRODUCT(AF2677:AJ2677,TRANSPOSE($T$4:$T$8))</f>
        <v>0.36019570291450287</v>
      </c>
    </row>
    <row r="2678" spans="25:40" x14ac:dyDescent="0.25">
      <c r="Y2678" s="47" t="s">
        <v>2711</v>
      </c>
      <c r="Z2678" s="48">
        <f t="shared" ca="1" si="206"/>
        <v>0.6008121199188966</v>
      </c>
      <c r="AA2678" s="48">
        <f t="shared" ca="1" si="206"/>
        <v>0.31656167782202804</v>
      </c>
      <c r="AB2678" s="48">
        <f t="shared" ca="1" si="206"/>
        <v>0.8021994147502296</v>
      </c>
      <c r="AC2678" s="48">
        <f t="shared" ca="1" si="206"/>
        <v>0.68802745862532766</v>
      </c>
      <c r="AD2678" s="48">
        <f t="shared" ca="1" si="206"/>
        <v>0.71041418569200576</v>
      </c>
      <c r="AE2678" s="49">
        <f t="shared" ca="1" si="204"/>
        <v>3.1180148568084878</v>
      </c>
      <c r="AF2678" s="50">
        <f t="shared" ca="1" si="207"/>
        <v>0.19269058920837567</v>
      </c>
      <c r="AG2678" s="50">
        <f t="shared" ca="1" si="207"/>
        <v>0.10152667397680448</v>
      </c>
      <c r="AH2678" s="50">
        <f t="shared" ca="1" si="207"/>
        <v>0.25727889429344747</v>
      </c>
      <c r="AI2678" s="50">
        <f t="shared" ca="1" si="207"/>
        <v>0.2206620206196109</v>
      </c>
      <c r="AJ2678" s="50">
        <f t="shared" ca="1" si="207"/>
        <v>0.22784182190176147</v>
      </c>
      <c r="AK2678" s="51">
        <f t="shared" ca="1" si="205"/>
        <v>1</v>
      </c>
      <c r="AM2678" s="52" cm="1">
        <f t="array" aca="1" ref="AM2678" ca="1">+SQRT(MMULT(MMULT(AF2678:AJ2678,MMULT(MMULT($Q$25:$U$29,$Q$16:$U$20),$Q$25:$U$29)),TRANSPOSE(AF2678:AJ2678)))</f>
        <v>0.17701028183816903</v>
      </c>
      <c r="AN2678" s="53" cm="1">
        <f t="array" aca="1" ref="AN2678" ca="1">+SUMPRODUCT(AF2678:AJ2678,TRANSPOSE($T$4:$T$8))</f>
        <v>0.31496649955813771</v>
      </c>
    </row>
    <row r="2679" spans="25:40" x14ac:dyDescent="0.25">
      <c r="Y2679" s="47" t="s">
        <v>2712</v>
      </c>
      <c r="Z2679" s="48">
        <f t="shared" ca="1" si="206"/>
        <v>0.69251662577348116</v>
      </c>
      <c r="AA2679" s="48">
        <f t="shared" ca="1" si="206"/>
        <v>0.2958993431612249</v>
      </c>
      <c r="AB2679" s="48">
        <f t="shared" ca="1" si="206"/>
        <v>0.31737641255510785</v>
      </c>
      <c r="AC2679" s="48">
        <f t="shared" ca="1" si="206"/>
        <v>0.46370228404242242</v>
      </c>
      <c r="AD2679" s="48">
        <f t="shared" ca="1" si="206"/>
        <v>0.82780815574035205</v>
      </c>
      <c r="AE2679" s="49">
        <f t="shared" ca="1" si="204"/>
        <v>2.5973028212725886</v>
      </c>
      <c r="AF2679" s="50">
        <f t="shared" ca="1" si="207"/>
        <v>0.26662914316405045</v>
      </c>
      <c r="AG2679" s="50">
        <f t="shared" ca="1" si="207"/>
        <v>0.11392562343433041</v>
      </c>
      <c r="AH2679" s="50">
        <f t="shared" ca="1" si="207"/>
        <v>0.12219461279436195</v>
      </c>
      <c r="AI2679" s="50">
        <f t="shared" ca="1" si="207"/>
        <v>0.17853223745979083</v>
      </c>
      <c r="AJ2679" s="50">
        <f t="shared" ca="1" si="207"/>
        <v>0.31871838314746631</v>
      </c>
      <c r="AK2679" s="51">
        <f t="shared" ca="1" si="205"/>
        <v>1</v>
      </c>
      <c r="AM2679" s="52" cm="1">
        <f t="array" aca="1" ref="AM2679" ca="1">+SQRT(MMULT(MMULT(AF2679:AJ2679,MMULT(MMULT($Q$25:$U$29,$Q$16:$U$20),$Q$25:$U$29)),TRANSPOSE(AF2679:AJ2679)))</f>
        <v>0.17505988595582353</v>
      </c>
      <c r="AN2679" s="53" cm="1">
        <f t="array" aca="1" ref="AN2679" ca="1">+SUMPRODUCT(AF2679:AJ2679,TRANSPOSE($T$4:$T$8))</f>
        <v>0.26580543821150027</v>
      </c>
    </row>
    <row r="2680" spans="25:40" x14ac:dyDescent="0.25">
      <c r="Y2680" s="47" t="s">
        <v>2713</v>
      </c>
      <c r="Z2680" s="48">
        <f t="shared" ca="1" si="206"/>
        <v>0.6488658951442654</v>
      </c>
      <c r="AA2680" s="48">
        <f t="shared" ca="1" si="206"/>
        <v>3.9298449585383199E-3</v>
      </c>
      <c r="AB2680" s="48">
        <f t="shared" ca="1" si="206"/>
        <v>0.10608958275175062</v>
      </c>
      <c r="AC2680" s="48">
        <f t="shared" ca="1" si="206"/>
        <v>0.29851047677597986</v>
      </c>
      <c r="AD2680" s="48">
        <f t="shared" ca="1" si="206"/>
        <v>0.8550557857929677</v>
      </c>
      <c r="AE2680" s="49">
        <f t="shared" ca="1" si="204"/>
        <v>1.912451585423502</v>
      </c>
      <c r="AF2680" s="50">
        <f t="shared" ca="1" si="207"/>
        <v>0.33928487397529467</v>
      </c>
      <c r="AG2680" s="50">
        <f t="shared" ca="1" si="207"/>
        <v>2.054872912073263E-3</v>
      </c>
      <c r="AH2680" s="50">
        <f t="shared" ca="1" si="207"/>
        <v>5.5473081546405609E-2</v>
      </c>
      <c r="AI2680" s="50">
        <f t="shared" ca="1" si="207"/>
        <v>0.15608786076008108</v>
      </c>
      <c r="AJ2680" s="50">
        <f t="shared" ca="1" si="207"/>
        <v>0.44709931080614534</v>
      </c>
      <c r="AK2680" s="51">
        <f t="shared" ca="1" si="205"/>
        <v>1</v>
      </c>
      <c r="AM2680" s="52" cm="1">
        <f t="array" aca="1" ref="AM2680" ca="1">+SQRT(MMULT(MMULT(AF2680:AJ2680,MMULT(MMULT($Q$25:$U$29,$Q$16:$U$20),$Q$25:$U$29)),TRANSPOSE(AF2680:AJ2680)))</f>
        <v>0.19050586195380334</v>
      </c>
      <c r="AN2680" s="53" cm="1">
        <f t="array" aca="1" ref="AN2680" ca="1">+SUMPRODUCT(AF2680:AJ2680,TRANSPOSE($T$4:$T$8))</f>
        <v>0.20782672477348685</v>
      </c>
    </row>
    <row r="2681" spans="25:40" x14ac:dyDescent="0.25">
      <c r="Y2681" s="47" t="s">
        <v>2714</v>
      </c>
      <c r="Z2681" s="48">
        <f t="shared" ca="1" si="206"/>
        <v>0.11006474521678233</v>
      </c>
      <c r="AA2681" s="48">
        <f t="shared" ca="1" si="206"/>
        <v>0.53977893665275634</v>
      </c>
      <c r="AB2681" s="48">
        <f t="shared" ca="1" si="206"/>
        <v>0.57000387059562185</v>
      </c>
      <c r="AC2681" s="48">
        <f t="shared" ca="1" si="206"/>
        <v>0.37001896337476903</v>
      </c>
      <c r="AD2681" s="48">
        <f t="shared" ca="1" si="206"/>
        <v>0.71263464796019371</v>
      </c>
      <c r="AE2681" s="49">
        <f t="shared" ca="1" si="204"/>
        <v>2.3025011638001232</v>
      </c>
      <c r="AF2681" s="50">
        <f t="shared" ca="1" si="207"/>
        <v>4.7802253891211018E-2</v>
      </c>
      <c r="AG2681" s="50">
        <f t="shared" ca="1" si="207"/>
        <v>0.23443155866287926</v>
      </c>
      <c r="AH2681" s="50">
        <f t="shared" ca="1" si="207"/>
        <v>0.24755855916913799</v>
      </c>
      <c r="AI2681" s="50">
        <f t="shared" ca="1" si="207"/>
        <v>0.16070305161717166</v>
      </c>
      <c r="AJ2681" s="50">
        <f t="shared" ca="1" si="207"/>
        <v>0.30950457665960013</v>
      </c>
      <c r="AK2681" s="51">
        <f t="shared" ca="1" si="205"/>
        <v>1</v>
      </c>
      <c r="AM2681" s="52" cm="1">
        <f t="array" aca="1" ref="AM2681" ca="1">+SQRT(MMULT(MMULT(AF2681:AJ2681,MMULT(MMULT($Q$25:$U$29,$Q$16:$U$20),$Q$25:$U$29)),TRANSPOSE(AF2681:AJ2681)))</f>
        <v>0.19552519408363678</v>
      </c>
      <c r="AN2681" s="53" cm="1">
        <f t="array" aca="1" ref="AN2681" ca="1">+SUMPRODUCT(AF2681:AJ2681,TRANSPOSE($T$4:$T$8))</f>
        <v>0.30915654099629564</v>
      </c>
    </row>
    <row r="2682" spans="25:40" x14ac:dyDescent="0.25">
      <c r="Y2682" s="47" t="s">
        <v>2715</v>
      </c>
      <c r="Z2682" s="48">
        <f t="shared" ca="1" si="206"/>
        <v>0.18950128424019785</v>
      </c>
      <c r="AA2682" s="48">
        <f t="shared" ca="1" si="206"/>
        <v>0.50556672270643466</v>
      </c>
      <c r="AB2682" s="48">
        <f t="shared" ca="1" si="206"/>
        <v>0.85281608645050877</v>
      </c>
      <c r="AC2682" s="48">
        <f t="shared" ca="1" si="206"/>
        <v>0.33990323828989721</v>
      </c>
      <c r="AD2682" s="48">
        <f t="shared" ca="1" si="206"/>
        <v>0.64867573609608009</v>
      </c>
      <c r="AE2682" s="49">
        <f t="shared" ca="1" si="204"/>
        <v>2.5364630677831186</v>
      </c>
      <c r="AF2682" s="50">
        <f t="shared" ca="1" si="207"/>
        <v>7.4710839139409554E-2</v>
      </c>
      <c r="AG2682" s="50">
        <f t="shared" ca="1" si="207"/>
        <v>0.19931956791639885</v>
      </c>
      <c r="AH2682" s="50">
        <f t="shared" ca="1" si="207"/>
        <v>0.33622255229439407</v>
      </c>
      <c r="AI2682" s="50">
        <f t="shared" ca="1" si="207"/>
        <v>0.13400677605251882</v>
      </c>
      <c r="AJ2682" s="50">
        <f t="shared" ca="1" si="207"/>
        <v>0.25574026459727872</v>
      </c>
      <c r="AK2682" s="51">
        <f t="shared" ca="1" si="205"/>
        <v>0.99999999999999989</v>
      </c>
      <c r="AM2682" s="52" cm="1">
        <f t="array" aca="1" ref="AM2682" ca="1">+SQRT(MMULT(MMULT(AF2682:AJ2682,MMULT(MMULT($Q$25:$U$29,$Q$16:$U$20),$Q$25:$U$29)),TRANSPOSE(AF2682:AJ2682)))</f>
        <v>0.1949566405018697</v>
      </c>
      <c r="AN2682" s="53" cm="1">
        <f t="array" aca="1" ref="AN2682" ca="1">+SUMPRODUCT(AF2682:AJ2682,TRANSPOSE($T$4:$T$8))</f>
        <v>0.33387267749346772</v>
      </c>
    </row>
    <row r="2683" spans="25:40" x14ac:dyDescent="0.25">
      <c r="Y2683" s="47" t="s">
        <v>2716</v>
      </c>
      <c r="Z2683" s="48">
        <f t="shared" ca="1" si="206"/>
        <v>0.51667023507970911</v>
      </c>
      <c r="AA2683" s="48">
        <f t="shared" ca="1" si="206"/>
        <v>7.4093734600089833E-2</v>
      </c>
      <c r="AB2683" s="48">
        <f t="shared" ca="1" si="206"/>
        <v>0.59873494059565036</v>
      </c>
      <c r="AC2683" s="48">
        <f t="shared" ca="1" si="206"/>
        <v>0.41964935806414161</v>
      </c>
      <c r="AD2683" s="48">
        <f t="shared" ca="1" si="206"/>
        <v>7.9663800184147648E-3</v>
      </c>
      <c r="AE2683" s="49">
        <f t="shared" ca="1" si="204"/>
        <v>1.6171146483580054</v>
      </c>
      <c r="AF2683" s="50">
        <f t="shared" ca="1" si="207"/>
        <v>0.31950130165744806</v>
      </c>
      <c r="AG2683" s="50">
        <f t="shared" ca="1" si="207"/>
        <v>4.5818479645412608E-2</v>
      </c>
      <c r="AH2683" s="50">
        <f t="shared" ca="1" si="207"/>
        <v>0.3702489129039781</v>
      </c>
      <c r="AI2683" s="50">
        <f t="shared" ca="1" si="207"/>
        <v>0.25950501313573987</v>
      </c>
      <c r="AJ2683" s="50">
        <f t="shared" ca="1" si="207"/>
        <v>4.9262926574214824E-3</v>
      </c>
      <c r="AK2683" s="51">
        <f t="shared" ca="1" si="205"/>
        <v>1</v>
      </c>
      <c r="AM2683" s="52" cm="1">
        <f t="array" aca="1" ref="AM2683" ca="1">+SQRT(MMULT(MMULT(AF2683:AJ2683,MMULT(MMULT($Q$25:$U$29,$Q$16:$U$20),$Q$25:$U$29)),TRANSPOSE(AF2683:AJ2683)))</f>
        <v>0.18440070759311505</v>
      </c>
      <c r="AN2683" s="53" cm="1">
        <f t="array" aca="1" ref="AN2683" ca="1">+SUMPRODUCT(AF2683:AJ2683,TRANSPOSE($T$4:$T$8))</f>
        <v>0.38262660422950062</v>
      </c>
    </row>
    <row r="2684" spans="25:40" x14ac:dyDescent="0.25">
      <c r="Y2684" s="47" t="s">
        <v>2717</v>
      </c>
      <c r="Z2684" s="48">
        <f t="shared" ca="1" si="206"/>
        <v>0.19245306364668524</v>
      </c>
      <c r="AA2684" s="48">
        <f t="shared" ca="1" si="206"/>
        <v>0.12699184468698521</v>
      </c>
      <c r="AB2684" s="48">
        <f t="shared" ca="1" si="206"/>
        <v>0.30880526988546753</v>
      </c>
      <c r="AC2684" s="48">
        <f t="shared" ca="1" si="206"/>
        <v>0.73562216513385159</v>
      </c>
      <c r="AD2684" s="48">
        <f t="shared" ca="1" si="206"/>
        <v>1.892252202205158E-2</v>
      </c>
      <c r="AE2684" s="49">
        <f t="shared" ca="1" si="204"/>
        <v>1.382794865375041</v>
      </c>
      <c r="AF2684" s="50">
        <f t="shared" ca="1" si="207"/>
        <v>0.13917687175855126</v>
      </c>
      <c r="AG2684" s="50">
        <f t="shared" ca="1" si="207"/>
        <v>9.1837081454986841E-2</v>
      </c>
      <c r="AH2684" s="50">
        <f t="shared" ca="1" si="207"/>
        <v>0.2233196532746117</v>
      </c>
      <c r="AI2684" s="50">
        <f t="shared" ca="1" si="207"/>
        <v>0.5319821352781321</v>
      </c>
      <c r="AJ2684" s="50">
        <f t="shared" ca="1" si="207"/>
        <v>1.3684258233718145E-2</v>
      </c>
      <c r="AK2684" s="51">
        <f t="shared" ca="1" si="205"/>
        <v>1</v>
      </c>
      <c r="AM2684" s="52" cm="1">
        <f t="array" aca="1" ref="AM2684" ca="1">+SQRT(MMULT(MMULT(AF2684:AJ2684,MMULT(MMULT($Q$25:$U$29,$Q$16:$U$20),$Q$25:$U$29)),TRANSPOSE(AF2684:AJ2684)))</f>
        <v>0.19003300134883375</v>
      </c>
      <c r="AN2684" s="53" cm="1">
        <f t="array" aca="1" ref="AN2684" ca="1">+SUMPRODUCT(AF2684:AJ2684,TRANSPOSE($T$4:$T$8))</f>
        <v>0.36933021920704867</v>
      </c>
    </row>
    <row r="2685" spans="25:40" x14ac:dyDescent="0.25">
      <c r="Y2685" s="47" t="s">
        <v>2718</v>
      </c>
      <c r="Z2685" s="48">
        <f t="shared" ca="1" si="206"/>
        <v>0.92704558197813802</v>
      </c>
      <c r="AA2685" s="48">
        <f t="shared" ca="1" si="206"/>
        <v>0.18807673129287672</v>
      </c>
      <c r="AB2685" s="48">
        <f t="shared" ca="1" si="206"/>
        <v>0.97195761355812338</v>
      </c>
      <c r="AC2685" s="48">
        <f t="shared" ca="1" si="206"/>
        <v>0.61436341057265897</v>
      </c>
      <c r="AD2685" s="48">
        <f t="shared" ca="1" si="206"/>
        <v>0.1387848569985467</v>
      </c>
      <c r="AE2685" s="49">
        <f t="shared" ca="1" si="204"/>
        <v>2.8402281944003436</v>
      </c>
      <c r="AF2685" s="50">
        <f t="shared" ca="1" si="207"/>
        <v>0.32639827454915638</v>
      </c>
      <c r="AG2685" s="50">
        <f t="shared" ca="1" si="207"/>
        <v>6.6218880463083815E-2</v>
      </c>
      <c r="AH2685" s="50">
        <f t="shared" ca="1" si="207"/>
        <v>0.3422110996131888</v>
      </c>
      <c r="AI2685" s="50">
        <f t="shared" ca="1" si="207"/>
        <v>0.21630776420849146</v>
      </c>
      <c r="AJ2685" s="50">
        <f t="shared" ca="1" si="207"/>
        <v>4.8863981166079616E-2</v>
      </c>
      <c r="AK2685" s="51">
        <f t="shared" ca="1" si="205"/>
        <v>1</v>
      </c>
      <c r="AM2685" s="52" cm="1">
        <f t="array" aca="1" ref="AM2685" ca="1">+SQRT(MMULT(MMULT(AF2685:AJ2685,MMULT(MMULT($Q$25:$U$29,$Q$16:$U$20),$Q$25:$U$29)),TRANSPOSE(AF2685:AJ2685)))</f>
        <v>0.17824246168781321</v>
      </c>
      <c r="AN2685" s="53" cm="1">
        <f t="array" aca="1" ref="AN2685" ca="1">+SUMPRODUCT(AF2685:AJ2685,TRANSPOSE($T$4:$T$8))</f>
        <v>0.36747808877091892</v>
      </c>
    </row>
    <row r="2686" spans="25:40" x14ac:dyDescent="0.25">
      <c r="Y2686" s="47" t="s">
        <v>2719</v>
      </c>
      <c r="Z2686" s="48">
        <f t="shared" ca="1" si="206"/>
        <v>0.3728792907915971</v>
      </c>
      <c r="AA2686" s="48">
        <f t="shared" ca="1" si="206"/>
        <v>9.4805703104221428E-2</v>
      </c>
      <c r="AB2686" s="48">
        <f t="shared" ca="1" si="206"/>
        <v>0.16388749443941686</v>
      </c>
      <c r="AC2686" s="48">
        <f t="shared" ca="1" si="206"/>
        <v>0.35555309020995496</v>
      </c>
      <c r="AD2686" s="48">
        <f t="shared" ca="1" si="206"/>
        <v>0.81676300517055656</v>
      </c>
      <c r="AE2686" s="49">
        <f t="shared" ca="1" si="204"/>
        <v>1.803888583715747</v>
      </c>
      <c r="AF2686" s="50">
        <f t="shared" ca="1" si="207"/>
        <v>0.20670860393357565</v>
      </c>
      <c r="AG2686" s="50">
        <f t="shared" ca="1" si="207"/>
        <v>5.2556296414347017E-2</v>
      </c>
      <c r="AH2686" s="50">
        <f t="shared" ca="1" si="207"/>
        <v>9.0852337510686249E-2</v>
      </c>
      <c r="AI2686" s="50">
        <f t="shared" ca="1" si="207"/>
        <v>0.19710368667978792</v>
      </c>
      <c r="AJ2686" s="50">
        <f t="shared" ca="1" si="207"/>
        <v>0.45277907546160312</v>
      </c>
      <c r="AK2686" s="51">
        <f t="shared" ca="1" si="205"/>
        <v>1</v>
      </c>
      <c r="AM2686" s="52" cm="1">
        <f t="array" aca="1" ref="AM2686" ca="1">+SQRT(MMULT(MMULT(AF2686:AJ2686,MMULT(MMULT($Q$25:$U$29,$Q$16:$U$20),$Q$25:$U$29)),TRANSPOSE(AF2686:AJ2686)))</f>
        <v>0.19397171497607144</v>
      </c>
      <c r="AN2686" s="53" cm="1">
        <f t="array" aca="1" ref="AN2686" ca="1">+SUMPRODUCT(AF2686:AJ2686,TRANSPOSE($T$4:$T$8))</f>
        <v>0.22272366763594695</v>
      </c>
    </row>
    <row r="2687" spans="25:40" x14ac:dyDescent="0.25">
      <c r="Y2687" s="47" t="s">
        <v>2720</v>
      </c>
      <c r="Z2687" s="48">
        <f t="shared" ca="1" si="206"/>
        <v>0.44048407463900208</v>
      </c>
      <c r="AA2687" s="48">
        <f t="shared" ca="1" si="206"/>
        <v>0.78935554678013442</v>
      </c>
      <c r="AB2687" s="48">
        <f t="shared" ca="1" si="206"/>
        <v>0.40848438011483235</v>
      </c>
      <c r="AC2687" s="48">
        <f t="shared" ca="1" si="206"/>
        <v>0.93480438674608091</v>
      </c>
      <c r="AD2687" s="48">
        <f t="shared" ca="1" si="206"/>
        <v>0.97858288180530528</v>
      </c>
      <c r="AE2687" s="49">
        <f t="shared" ca="1" si="204"/>
        <v>3.551711270085355</v>
      </c>
      <c r="AF2687" s="50">
        <f t="shared" ca="1" si="207"/>
        <v>0.12402023732869939</v>
      </c>
      <c r="AG2687" s="50">
        <f t="shared" ca="1" si="207"/>
        <v>0.22224654166811386</v>
      </c>
      <c r="AH2687" s="50">
        <f t="shared" ca="1" si="207"/>
        <v>0.11501058195674099</v>
      </c>
      <c r="AI2687" s="50">
        <f t="shared" ca="1" si="207"/>
        <v>0.26319830517180964</v>
      </c>
      <c r="AJ2687" s="50">
        <f t="shared" ca="1" si="207"/>
        <v>0.27552433387463615</v>
      </c>
      <c r="AK2687" s="51">
        <f t="shared" ca="1" si="205"/>
        <v>1</v>
      </c>
      <c r="AM2687" s="52" cm="1">
        <f t="array" aca="1" ref="AM2687" ca="1">+SQRT(MMULT(MMULT(AF2687:AJ2687,MMULT(MMULT($Q$25:$U$29,$Q$16:$U$20),$Q$25:$U$29)),TRANSPOSE(AF2687:AJ2687)))</f>
        <v>0.18180535708299161</v>
      </c>
      <c r="AN2687" s="53" cm="1">
        <f t="array" aca="1" ref="AN2687" ca="1">+SUMPRODUCT(AF2687:AJ2687,TRANSPOSE($T$4:$T$8))</f>
        <v>0.29210302397595156</v>
      </c>
    </row>
    <row r="2688" spans="25:40" x14ac:dyDescent="0.25">
      <c r="Y2688" s="47" t="s">
        <v>2721</v>
      </c>
      <c r="Z2688" s="48">
        <f t="shared" ca="1" si="206"/>
        <v>0.96320411795844851</v>
      </c>
      <c r="AA2688" s="48">
        <f t="shared" ca="1" si="206"/>
        <v>0.85117374001532797</v>
      </c>
      <c r="AB2688" s="48">
        <f t="shared" ca="1" si="206"/>
        <v>0.46631074588811416</v>
      </c>
      <c r="AC2688" s="48">
        <f t="shared" ca="1" si="206"/>
        <v>0.27553583214429189</v>
      </c>
      <c r="AD2688" s="48">
        <f t="shared" ca="1" si="206"/>
        <v>0.40967941029574118</v>
      </c>
      <c r="AE2688" s="49">
        <f t="shared" ca="1" si="204"/>
        <v>2.9659038463019236</v>
      </c>
      <c r="AF2688" s="50">
        <f t="shared" ca="1" si="207"/>
        <v>0.32475905082338807</v>
      </c>
      <c r="AG2688" s="50">
        <f t="shared" ca="1" si="207"/>
        <v>0.28698628955103356</v>
      </c>
      <c r="AH2688" s="50">
        <f t="shared" ca="1" si="207"/>
        <v>0.1572238245247026</v>
      </c>
      <c r="AI2688" s="50">
        <f t="shared" ca="1" si="207"/>
        <v>9.2901134501662083E-2</v>
      </c>
      <c r="AJ2688" s="50">
        <f t="shared" ca="1" si="207"/>
        <v>0.13812970059921376</v>
      </c>
      <c r="AK2688" s="51">
        <f t="shared" ca="1" si="205"/>
        <v>1</v>
      </c>
      <c r="AM2688" s="52" cm="1">
        <f t="array" aca="1" ref="AM2688" ca="1">+SQRT(MMULT(MMULT(AF2688:AJ2688,MMULT(MMULT($Q$25:$U$29,$Q$16:$U$20),$Q$25:$U$29)),TRANSPOSE(AF2688:AJ2688)))</f>
        <v>0.16927402785182152</v>
      </c>
      <c r="AN2688" s="53" cm="1">
        <f t="array" aca="1" ref="AN2688" ca="1">+SUMPRODUCT(AF2688:AJ2688,TRANSPOSE($T$4:$T$8))</f>
        <v>0.33094379753087322</v>
      </c>
    </row>
    <row r="2689" spans="25:40" x14ac:dyDescent="0.25">
      <c r="Y2689" s="47" t="s">
        <v>2722</v>
      </c>
      <c r="Z2689" s="48">
        <f t="shared" ca="1" si="206"/>
        <v>3.6641721448398723E-2</v>
      </c>
      <c r="AA2689" s="48">
        <f t="shared" ca="1" si="206"/>
        <v>0.97746875958187496</v>
      </c>
      <c r="AB2689" s="48">
        <f t="shared" ca="1" si="206"/>
        <v>0.77267282832699791</v>
      </c>
      <c r="AC2689" s="48">
        <f t="shared" ca="1" si="206"/>
        <v>0.23808945444753693</v>
      </c>
      <c r="AD2689" s="48">
        <f t="shared" ca="1" si="206"/>
        <v>0.76974763084424491</v>
      </c>
      <c r="AE2689" s="49">
        <f t="shared" ca="1" si="204"/>
        <v>2.7946203946490535</v>
      </c>
      <c r="AF2689" s="50">
        <f t="shared" ca="1" si="207"/>
        <v>1.3111520090012142E-2</v>
      </c>
      <c r="AG2689" s="50">
        <f t="shared" ca="1" si="207"/>
        <v>0.34976799047679774</v>
      </c>
      <c r="AH2689" s="50">
        <f t="shared" ca="1" si="207"/>
        <v>0.2764857902727893</v>
      </c>
      <c r="AI2689" s="50">
        <f t="shared" ca="1" si="207"/>
        <v>8.5195633333033066E-2</v>
      </c>
      <c r="AJ2689" s="50">
        <f t="shared" ca="1" si="207"/>
        <v>0.27543906582736766</v>
      </c>
      <c r="AK2689" s="51">
        <f t="shared" ca="1" si="205"/>
        <v>0.99999999999999989</v>
      </c>
      <c r="AM2689" s="52" cm="1">
        <f t="array" aca="1" ref="AM2689" ca="1">+SQRT(MMULT(MMULT(AF2689:AJ2689,MMULT(MMULT($Q$25:$U$29,$Q$16:$U$20),$Q$25:$U$29)),TRANSPOSE(AF2689:AJ2689)))</f>
        <v>0.20669283391569199</v>
      </c>
      <c r="AN2689" s="53" cm="1">
        <f t="array" aca="1" ref="AN2689" ca="1">+SUMPRODUCT(AF2689:AJ2689,TRANSPOSE($T$4:$T$8))</f>
        <v>0.33388044200648276</v>
      </c>
    </row>
    <row r="2690" spans="25:40" x14ac:dyDescent="0.25">
      <c r="Y2690" s="47" t="s">
        <v>2723</v>
      </c>
      <c r="Z2690" s="48">
        <f t="shared" ca="1" si="206"/>
        <v>0.22676206359219298</v>
      </c>
      <c r="AA2690" s="48">
        <f t="shared" ca="1" si="206"/>
        <v>0.33171652896431525</v>
      </c>
      <c r="AB2690" s="48">
        <f t="shared" ca="1" si="206"/>
        <v>0.85051555345047547</v>
      </c>
      <c r="AC2690" s="48">
        <f t="shared" ca="1" si="206"/>
        <v>0.44559768304011904</v>
      </c>
      <c r="AD2690" s="48">
        <f t="shared" ca="1" si="206"/>
        <v>0.32444921296736962</v>
      </c>
      <c r="AE2690" s="49">
        <f t="shared" ca="1" si="204"/>
        <v>2.1790410420144721</v>
      </c>
      <c r="AF2690" s="50">
        <f t="shared" ca="1" si="207"/>
        <v>0.10406507230472208</v>
      </c>
      <c r="AG2690" s="50">
        <f t="shared" ca="1" si="207"/>
        <v>0.15223050992084625</v>
      </c>
      <c r="AH2690" s="50">
        <f t="shared" ca="1" si="207"/>
        <v>0.39031644519379677</v>
      </c>
      <c r="AI2690" s="50">
        <f t="shared" ca="1" si="207"/>
        <v>0.20449256092403587</v>
      </c>
      <c r="AJ2690" s="50">
        <f t="shared" ca="1" si="207"/>
        <v>0.14889541165659917</v>
      </c>
      <c r="AK2690" s="51">
        <f t="shared" ca="1" si="205"/>
        <v>1.0000000000000002</v>
      </c>
      <c r="AM2690" s="52" cm="1">
        <f t="array" aca="1" ref="AM2690" ca="1">+SQRT(MMULT(MMULT(AF2690:AJ2690,MMULT(MMULT($Q$25:$U$29,$Q$16:$U$20),$Q$25:$U$29)),TRANSPOSE(AF2690:AJ2690)))</f>
        <v>0.19188168511419337</v>
      </c>
      <c r="AN2690" s="53" cm="1">
        <f t="array" aca="1" ref="AN2690" ca="1">+SUMPRODUCT(AF2690:AJ2690,TRANSPOSE($T$4:$T$8))</f>
        <v>0.36628742470635767</v>
      </c>
    </row>
    <row r="2691" spans="25:40" x14ac:dyDescent="0.25">
      <c r="Y2691" s="47" t="s">
        <v>2724</v>
      </c>
      <c r="Z2691" s="48">
        <f t="shared" ca="1" si="206"/>
        <v>0.93234148007908124</v>
      </c>
      <c r="AA2691" s="48">
        <f t="shared" ca="1" si="206"/>
        <v>0.40190431321252096</v>
      </c>
      <c r="AB2691" s="48">
        <f t="shared" ca="1" si="206"/>
        <v>0.5767248247836676</v>
      </c>
      <c r="AC2691" s="48">
        <f t="shared" ca="1" si="206"/>
        <v>0.3259874158131798</v>
      </c>
      <c r="AD2691" s="48">
        <f t="shared" ca="1" si="206"/>
        <v>0.52159784520742913</v>
      </c>
      <c r="AE2691" s="49">
        <f t="shared" ca="1" si="204"/>
        <v>2.7585558790958791</v>
      </c>
      <c r="AF2691" s="50">
        <f t="shared" ca="1" si="207"/>
        <v>0.33798172701314194</v>
      </c>
      <c r="AG2691" s="50">
        <f t="shared" ca="1" si="207"/>
        <v>0.1456937364430862</v>
      </c>
      <c r="AH2691" s="50">
        <f t="shared" ca="1" si="207"/>
        <v>0.20906766078368877</v>
      </c>
      <c r="AI2691" s="50">
        <f t="shared" ca="1" si="207"/>
        <v>0.11817321457342481</v>
      </c>
      <c r="AJ2691" s="50">
        <f t="shared" ca="1" si="207"/>
        <v>0.18908366118665815</v>
      </c>
      <c r="AK2691" s="51">
        <f t="shared" ca="1" si="205"/>
        <v>0.99999999999999978</v>
      </c>
      <c r="AM2691" s="52" cm="1">
        <f t="array" aca="1" ref="AM2691" ca="1">+SQRT(MMULT(MMULT(AF2691:AJ2691,MMULT(MMULT($Q$25:$U$29,$Q$16:$U$20),$Q$25:$U$29)),TRANSPOSE(AF2691:AJ2691)))</f>
        <v>0.16740014160322483</v>
      </c>
      <c r="AN2691" s="53" cm="1">
        <f t="array" aca="1" ref="AN2691" ca="1">+SUMPRODUCT(AF2691:AJ2691,TRANSPOSE($T$4:$T$8))</f>
        <v>0.31374532513874537</v>
      </c>
    </row>
    <row r="2692" spans="25:40" x14ac:dyDescent="0.25">
      <c r="Y2692" s="47" t="s">
        <v>2725</v>
      </c>
      <c r="Z2692" s="48">
        <f t="shared" ca="1" si="206"/>
        <v>6.6649482520072523E-2</v>
      </c>
      <c r="AA2692" s="48">
        <f t="shared" ca="1" si="206"/>
        <v>0.82825286508916296</v>
      </c>
      <c r="AB2692" s="48">
        <f t="shared" ca="1" si="206"/>
        <v>0.95667266803839712</v>
      </c>
      <c r="AC2692" s="48">
        <f t="shared" ca="1" si="206"/>
        <v>8.3901100671668338E-4</v>
      </c>
      <c r="AD2692" s="48">
        <f t="shared" ca="1" si="206"/>
        <v>0.70712331311108956</v>
      </c>
      <c r="AE2692" s="49">
        <f t="shared" ca="1" si="204"/>
        <v>2.5595373397654386</v>
      </c>
      <c r="AF2692" s="50">
        <f t="shared" ca="1" si="207"/>
        <v>2.603966017006043E-2</v>
      </c>
      <c r="AG2692" s="50">
        <f t="shared" ca="1" si="207"/>
        <v>0.3235947576232921</v>
      </c>
      <c r="AH2692" s="50">
        <f t="shared" ca="1" si="207"/>
        <v>0.37376781075835708</v>
      </c>
      <c r="AI2692" s="50">
        <f t="shared" ca="1" si="207"/>
        <v>3.2779791631935016E-4</v>
      </c>
      <c r="AJ2692" s="50">
        <f t="shared" ca="1" si="207"/>
        <v>0.27626997353197114</v>
      </c>
      <c r="AK2692" s="51">
        <f t="shared" ca="1" si="205"/>
        <v>1</v>
      </c>
      <c r="AM2692" s="52" cm="1">
        <f t="array" aca="1" ref="AM2692" ca="1">+SQRT(MMULT(MMULT(AF2692:AJ2692,MMULT(MMULT($Q$25:$U$29,$Q$16:$U$20),$Q$25:$U$29)),TRANSPOSE(AF2692:AJ2692)))</f>
        <v>0.21544012735448448</v>
      </c>
      <c r="AN2692" s="53" cm="1">
        <f t="array" aca="1" ref="AN2692" ca="1">+SUMPRODUCT(AF2692:AJ2692,TRANSPOSE($T$4:$T$8))</f>
        <v>0.34664562075904548</v>
      </c>
    </row>
    <row r="2693" spans="25:40" x14ac:dyDescent="0.25">
      <c r="Y2693" s="47" t="s">
        <v>2726</v>
      </c>
      <c r="Z2693" s="48">
        <f t="shared" ca="1" si="206"/>
        <v>0.14251025453023958</v>
      </c>
      <c r="AA2693" s="48">
        <f t="shared" ca="1" si="206"/>
        <v>0.45171624526497456</v>
      </c>
      <c r="AB2693" s="48">
        <f t="shared" ca="1" si="206"/>
        <v>0.45456098192574967</v>
      </c>
      <c r="AC2693" s="48">
        <f t="shared" ca="1" si="206"/>
        <v>0.98797024555407054</v>
      </c>
      <c r="AD2693" s="48">
        <f t="shared" ca="1" si="206"/>
        <v>0.57628025792585291</v>
      </c>
      <c r="AE2693" s="49">
        <f t="shared" ca="1" si="204"/>
        <v>2.6130379852008874</v>
      </c>
      <c r="AF2693" s="50">
        <f t="shared" ca="1" si="207"/>
        <v>5.453814882805217E-2</v>
      </c>
      <c r="AG2693" s="50">
        <f t="shared" ca="1" si="207"/>
        <v>0.17287014112435381</v>
      </c>
      <c r="AH2693" s="50">
        <f t="shared" ca="1" si="207"/>
        <v>0.17395881135298671</v>
      </c>
      <c r="AI2693" s="50">
        <f t="shared" ca="1" si="207"/>
        <v>0.37809256931950669</v>
      </c>
      <c r="AJ2693" s="50">
        <f t="shared" ca="1" si="207"/>
        <v>0.2205403293751006</v>
      </c>
      <c r="AK2693" s="51">
        <f t="shared" ca="1" si="205"/>
        <v>0.99999999999999989</v>
      </c>
      <c r="AM2693" s="52" cm="1">
        <f t="array" aca="1" ref="AM2693" ca="1">+SQRT(MMULT(MMULT(AF2693:AJ2693,MMULT(MMULT($Q$25:$U$29,$Q$16:$U$20),$Q$25:$U$29)),TRANSPOSE(AF2693:AJ2693)))</f>
        <v>0.18629285188705005</v>
      </c>
      <c r="AN2693" s="53" cm="1">
        <f t="array" aca="1" ref="AN2693" ca="1">+SUMPRODUCT(AF2693:AJ2693,TRANSPOSE($T$4:$T$8))</f>
        <v>0.31613065489429482</v>
      </c>
    </row>
    <row r="2694" spans="25:40" x14ac:dyDescent="0.25">
      <c r="Y2694" s="47" t="s">
        <v>2727</v>
      </c>
      <c r="Z2694" s="48">
        <f t="shared" ca="1" si="206"/>
        <v>0.55461524887280822</v>
      </c>
      <c r="AA2694" s="48">
        <f t="shared" ca="1" si="206"/>
        <v>0.62519484572846307</v>
      </c>
      <c r="AB2694" s="48">
        <f t="shared" ca="1" si="206"/>
        <v>0.59284691290745273</v>
      </c>
      <c r="AC2694" s="48">
        <f t="shared" ca="1" si="206"/>
        <v>0.29663825732107829</v>
      </c>
      <c r="AD2694" s="48">
        <f t="shared" ca="1" si="206"/>
        <v>0.48551916700950493</v>
      </c>
      <c r="AE2694" s="49">
        <f t="shared" ca="1" si="204"/>
        <v>2.5548144318393073</v>
      </c>
      <c r="AF2694" s="50">
        <f t="shared" ca="1" si="207"/>
        <v>0.2170863143565068</v>
      </c>
      <c r="AG2694" s="50">
        <f t="shared" ca="1" si="207"/>
        <v>0.24471242918350108</v>
      </c>
      <c r="AH2694" s="50">
        <f t="shared" ca="1" si="207"/>
        <v>0.23205087051298667</v>
      </c>
      <c r="AI2694" s="50">
        <f t="shared" ca="1" si="207"/>
        <v>0.11610951215251951</v>
      </c>
      <c r="AJ2694" s="50">
        <f t="shared" ca="1" si="207"/>
        <v>0.19004087379448587</v>
      </c>
      <c r="AK2694" s="51">
        <f t="shared" ca="1" si="205"/>
        <v>1</v>
      </c>
      <c r="AM2694" s="52" cm="1">
        <f t="array" aca="1" ref="AM2694" ca="1">+SQRT(MMULT(MMULT(AF2694:AJ2694,MMULT(MMULT($Q$25:$U$29,$Q$16:$U$20),$Q$25:$U$29)),TRANSPOSE(AF2694:AJ2694)))</f>
        <v>0.17533876332473308</v>
      </c>
      <c r="AN2694" s="53" cm="1">
        <f t="array" aca="1" ref="AN2694" ca="1">+SUMPRODUCT(AF2694:AJ2694,TRANSPOSE($T$4:$T$8))</f>
        <v>0.33114281839475357</v>
      </c>
    </row>
    <row r="2695" spans="25:40" x14ac:dyDescent="0.25">
      <c r="Y2695" s="47" t="s">
        <v>2728</v>
      </c>
      <c r="Z2695" s="48">
        <f t="shared" ca="1" si="206"/>
        <v>0.41597353649412994</v>
      </c>
      <c r="AA2695" s="48">
        <f t="shared" ca="1" si="206"/>
        <v>0.73289791017362305</v>
      </c>
      <c r="AB2695" s="48">
        <f t="shared" ca="1" si="206"/>
        <v>0.78705346014745592</v>
      </c>
      <c r="AC2695" s="48">
        <f t="shared" ca="1" si="206"/>
        <v>0.97284401267330878</v>
      </c>
      <c r="AD2695" s="48">
        <f t="shared" ca="1" si="206"/>
        <v>0.81204520031807681</v>
      </c>
      <c r="AE2695" s="49">
        <f t="shared" ca="1" si="204"/>
        <v>3.7208141198065943</v>
      </c>
      <c r="AF2695" s="50">
        <f t="shared" ca="1" si="207"/>
        <v>0.11179637657248839</v>
      </c>
      <c r="AG2695" s="50">
        <f t="shared" ca="1" si="207"/>
        <v>0.19697245994425505</v>
      </c>
      <c r="AH2695" s="50">
        <f t="shared" ca="1" si="207"/>
        <v>0.21152721818534878</v>
      </c>
      <c r="AI2695" s="50">
        <f t="shared" ca="1" si="207"/>
        <v>0.26145998734381193</v>
      </c>
      <c r="AJ2695" s="50">
        <f t="shared" ca="1" si="207"/>
        <v>0.21824395795409593</v>
      </c>
      <c r="AK2695" s="51">
        <f t="shared" ca="1" si="205"/>
        <v>1.0000000000000002</v>
      </c>
      <c r="AM2695" s="52" cm="1">
        <f t="array" aca="1" ref="AM2695" ca="1">+SQRT(MMULT(MMULT(AF2695:AJ2695,MMULT(MMULT($Q$25:$U$29,$Q$16:$U$20),$Q$25:$U$29)),TRANSPOSE(AF2695:AJ2695)))</f>
        <v>0.18003395765445232</v>
      </c>
      <c r="AN2695" s="53" cm="1">
        <f t="array" aca="1" ref="AN2695" ca="1">+SUMPRODUCT(AF2695:AJ2695,TRANSPOSE($T$4:$T$8))</f>
        <v>0.32180256915467537</v>
      </c>
    </row>
    <row r="2696" spans="25:40" x14ac:dyDescent="0.25">
      <c r="Y2696" s="47" t="s">
        <v>2729</v>
      </c>
      <c r="Z2696" s="48">
        <f t="shared" ca="1" si="206"/>
        <v>0.78605369804179437</v>
      </c>
      <c r="AA2696" s="48">
        <f t="shared" ca="1" si="206"/>
        <v>0.55002462282893183</v>
      </c>
      <c r="AB2696" s="48">
        <f t="shared" ca="1" si="206"/>
        <v>0.25423914383661272</v>
      </c>
      <c r="AC2696" s="48">
        <f t="shared" ca="1" si="206"/>
        <v>6.7008640978878153E-2</v>
      </c>
      <c r="AD2696" s="48">
        <f t="shared" ca="1" si="206"/>
        <v>0.50312922213712052</v>
      </c>
      <c r="AE2696" s="49">
        <f t="shared" ca="1" si="204"/>
        <v>2.1604553278233376</v>
      </c>
      <c r="AF2696" s="50">
        <f t="shared" ca="1" si="207"/>
        <v>0.3638370522725618</v>
      </c>
      <c r="AG2696" s="50">
        <f t="shared" ca="1" si="207"/>
        <v>0.2545873620923616</v>
      </c>
      <c r="AH2696" s="50">
        <f t="shared" ca="1" si="207"/>
        <v>0.11767850071343947</v>
      </c>
      <c r="AI2696" s="50">
        <f t="shared" ca="1" si="207"/>
        <v>3.1015980805485791E-2</v>
      </c>
      <c r="AJ2696" s="50">
        <f t="shared" ca="1" si="207"/>
        <v>0.23288110411615132</v>
      </c>
      <c r="AK2696" s="51">
        <f t="shared" ca="1" si="205"/>
        <v>1</v>
      </c>
      <c r="AM2696" s="52" cm="1">
        <f t="array" aca="1" ref="AM2696" ca="1">+SQRT(MMULT(MMULT(AF2696:AJ2696,MMULT(MMULT($Q$25:$U$29,$Q$16:$U$20),$Q$25:$U$29)),TRANSPOSE(AF2696:AJ2696)))</f>
        <v>0.17260887450559823</v>
      </c>
      <c r="AN2696" s="53" cm="1">
        <f t="array" aca="1" ref="AN2696" ca="1">+SUMPRODUCT(AF2696:AJ2696,TRANSPOSE($T$4:$T$8))</f>
        <v>0.29440817689022425</v>
      </c>
    </row>
    <row r="2697" spans="25:40" x14ac:dyDescent="0.25">
      <c r="Y2697" s="47" t="s">
        <v>2730</v>
      </c>
      <c r="Z2697" s="48">
        <f t="shared" ca="1" si="206"/>
        <v>0.73590361800509052</v>
      </c>
      <c r="AA2697" s="48">
        <f t="shared" ca="1" si="206"/>
        <v>0.21557299012203646</v>
      </c>
      <c r="AB2697" s="48">
        <f t="shared" ca="1" si="206"/>
        <v>0.965614962831705</v>
      </c>
      <c r="AC2697" s="48">
        <f t="shared" ca="1" si="206"/>
        <v>0.99926422515071334</v>
      </c>
      <c r="AD2697" s="48">
        <f t="shared" ca="1" si="206"/>
        <v>0.99306926178403487</v>
      </c>
      <c r="AE2697" s="49">
        <f t="shared" ca="1" si="204"/>
        <v>3.9094250578935803</v>
      </c>
      <c r="AF2697" s="50">
        <f t="shared" ca="1" si="207"/>
        <v>0.1882383233102822</v>
      </c>
      <c r="AG2697" s="50">
        <f t="shared" ca="1" si="207"/>
        <v>5.5141865345844067E-2</v>
      </c>
      <c r="AH2697" s="50">
        <f t="shared" ca="1" si="207"/>
        <v>0.24699666793254343</v>
      </c>
      <c r="AI2697" s="50">
        <f t="shared" ca="1" si="207"/>
        <v>0.25560388301422571</v>
      </c>
      <c r="AJ2697" s="50">
        <f t="shared" ca="1" si="207"/>
        <v>0.25401926039710454</v>
      </c>
      <c r="AK2697" s="51">
        <f t="shared" ca="1" si="205"/>
        <v>1</v>
      </c>
      <c r="AM2697" s="52" cm="1">
        <f t="array" aca="1" ref="AM2697" ca="1">+SQRT(MMULT(MMULT(AF2697:AJ2697,MMULT(MMULT($Q$25:$U$29,$Q$16:$U$20),$Q$25:$U$29)),TRANSPOSE(AF2697:AJ2697)))</f>
        <v>0.17957444481175544</v>
      </c>
      <c r="AN2697" s="53" cm="1">
        <f t="array" aca="1" ref="AN2697" ca="1">+SUMPRODUCT(AF2697:AJ2697,TRANSPOSE($T$4:$T$8))</f>
        <v>0.30280495225640547</v>
      </c>
    </row>
    <row r="2698" spans="25:40" x14ac:dyDescent="0.25">
      <c r="Y2698" s="47" t="s">
        <v>2731</v>
      </c>
      <c r="Z2698" s="48">
        <f t="shared" ca="1" si="206"/>
        <v>0.77665758346546998</v>
      </c>
      <c r="AA2698" s="48">
        <f t="shared" ca="1" si="206"/>
        <v>9.5107377050934749E-2</v>
      </c>
      <c r="AB2698" s="48">
        <f t="shared" ca="1" si="206"/>
        <v>0.42602306659215405</v>
      </c>
      <c r="AC2698" s="48">
        <f t="shared" ca="1" si="206"/>
        <v>0.65299107480892937</v>
      </c>
      <c r="AD2698" s="48">
        <f t="shared" ca="1" si="206"/>
        <v>0.23333008959381418</v>
      </c>
      <c r="AE2698" s="49">
        <f t="shared" ref="AE2698:AE2761" ca="1" si="208">+SUM(Z2698:AD2698)</f>
        <v>2.1841091915113022</v>
      </c>
      <c r="AF2698" s="50">
        <f t="shared" ca="1" si="207"/>
        <v>0.3555946682903976</v>
      </c>
      <c r="AG2698" s="50">
        <f t="shared" ca="1" si="207"/>
        <v>4.3545156725944119E-2</v>
      </c>
      <c r="AH2698" s="50">
        <f t="shared" ca="1" si="207"/>
        <v>0.19505575465179278</v>
      </c>
      <c r="AI2698" s="50">
        <f t="shared" ca="1" si="207"/>
        <v>0.29897363984677428</v>
      </c>
      <c r="AJ2698" s="50">
        <f t="shared" ca="1" si="207"/>
        <v>0.10683078048509131</v>
      </c>
      <c r="AK2698" s="51">
        <f t="shared" ref="AK2698:AK2761" ca="1" si="209">+SUM(AF2698:AJ2698)</f>
        <v>1</v>
      </c>
      <c r="AM2698" s="52" cm="1">
        <f t="array" aca="1" ref="AM2698" ca="1">+SQRT(MMULT(MMULT(AF2698:AJ2698,MMULT(MMULT($Q$25:$U$29,$Q$16:$U$20),$Q$25:$U$29)),TRANSPOSE(AF2698:AJ2698)))</f>
        <v>0.16858056155744772</v>
      </c>
      <c r="AN2698" s="53" cm="1">
        <f t="array" aca="1" ref="AN2698" ca="1">+SUMPRODUCT(AF2698:AJ2698,TRANSPOSE($T$4:$T$8))</f>
        <v>0.3247782002769723</v>
      </c>
    </row>
    <row r="2699" spans="25:40" x14ac:dyDescent="0.25">
      <c r="Y2699" s="47" t="s">
        <v>2732</v>
      </c>
      <c r="Z2699" s="48">
        <f t="shared" ca="1" si="206"/>
        <v>0.93103625335002693</v>
      </c>
      <c r="AA2699" s="48">
        <f t="shared" ca="1" si="206"/>
        <v>0.1112124204346614</v>
      </c>
      <c r="AB2699" s="48">
        <f t="shared" ca="1" si="206"/>
        <v>0.84750781403265385</v>
      </c>
      <c r="AC2699" s="48">
        <f t="shared" ca="1" si="206"/>
        <v>0.69865115512675358</v>
      </c>
      <c r="AD2699" s="48">
        <f t="shared" ca="1" si="206"/>
        <v>0.2775100443955717</v>
      </c>
      <c r="AE2699" s="49">
        <f t="shared" ca="1" si="208"/>
        <v>2.8659176873396675</v>
      </c>
      <c r="AF2699" s="50">
        <f t="shared" ca="1" si="207"/>
        <v>0.32486496645138324</v>
      </c>
      <c r="AG2699" s="50">
        <f t="shared" ca="1" si="207"/>
        <v>3.8805169082820397E-2</v>
      </c>
      <c r="AH2699" s="50">
        <f t="shared" ca="1" si="207"/>
        <v>0.29571952389859674</v>
      </c>
      <c r="AI2699" s="50">
        <f t="shared" ca="1" si="207"/>
        <v>0.24377921187795429</v>
      </c>
      <c r="AJ2699" s="50">
        <f t="shared" ca="1" si="207"/>
        <v>9.683112868924533E-2</v>
      </c>
      <c r="AK2699" s="51">
        <f t="shared" ca="1" si="209"/>
        <v>1</v>
      </c>
      <c r="AM2699" s="52" cm="1">
        <f t="array" aca="1" ref="AM2699" ca="1">+SQRT(MMULT(MMULT(AF2699:AJ2699,MMULT(MMULT($Q$25:$U$29,$Q$16:$U$20),$Q$25:$U$29)),TRANSPOSE(AF2699:AJ2699)))</f>
        <v>0.17446570977029988</v>
      </c>
      <c r="AN2699" s="53" cm="1">
        <f t="array" aca="1" ref="AN2699" ca="1">+SUMPRODUCT(AF2699:AJ2699,TRANSPOSE($T$4:$T$8))</f>
        <v>0.34492511061281406</v>
      </c>
    </row>
    <row r="2700" spans="25:40" x14ac:dyDescent="0.25">
      <c r="Y2700" s="47" t="s">
        <v>2733</v>
      </c>
      <c r="Z2700" s="48">
        <f t="shared" ca="1" si="206"/>
        <v>2.3660217528852612E-2</v>
      </c>
      <c r="AA2700" s="48">
        <f t="shared" ca="1" si="206"/>
        <v>0.82373408536945369</v>
      </c>
      <c r="AB2700" s="48">
        <f t="shared" ca="1" si="206"/>
        <v>0.15801463339450628</v>
      </c>
      <c r="AC2700" s="48">
        <f t="shared" ca="1" si="206"/>
        <v>0.68685822878583702</v>
      </c>
      <c r="AD2700" s="48">
        <f t="shared" ca="1" si="206"/>
        <v>0.39906716645016183</v>
      </c>
      <c r="AE2700" s="49">
        <f t="shared" ca="1" si="208"/>
        <v>2.0913343315288113</v>
      </c>
      <c r="AF2700" s="50">
        <f t="shared" ca="1" si="207"/>
        <v>1.1313455324743066E-2</v>
      </c>
      <c r="AG2700" s="50">
        <f t="shared" ca="1" si="207"/>
        <v>0.3938796743069225</v>
      </c>
      <c r="AH2700" s="50">
        <f t="shared" ca="1" si="207"/>
        <v>7.5556849525343042E-2</v>
      </c>
      <c r="AI2700" s="50">
        <f t="shared" ca="1" si="207"/>
        <v>0.32843061887848823</v>
      </c>
      <c r="AJ2700" s="50">
        <f t="shared" ca="1" si="207"/>
        <v>0.1908194019645032</v>
      </c>
      <c r="AK2700" s="51">
        <f t="shared" ca="1" si="209"/>
        <v>1</v>
      </c>
      <c r="AM2700" s="52" cm="1">
        <f t="array" aca="1" ref="AM2700" ca="1">+SQRT(MMULT(MMULT(AF2700:AJ2700,MMULT(MMULT($Q$25:$U$29,$Q$16:$U$20),$Q$25:$U$29)),TRANSPOSE(AF2700:AJ2700)))</f>
        <v>0.19928196299837442</v>
      </c>
      <c r="AN2700" s="53" cm="1">
        <f t="array" aca="1" ref="AN2700" ca="1">+SUMPRODUCT(AF2700:AJ2700,TRANSPOSE($T$4:$T$8))</f>
        <v>0.32787422655070958</v>
      </c>
    </row>
    <row r="2701" spans="25:40" x14ac:dyDescent="0.25">
      <c r="Y2701" s="47" t="s">
        <v>2734</v>
      </c>
      <c r="Z2701" s="48">
        <f t="shared" ca="1" si="206"/>
        <v>0.78436885477904672</v>
      </c>
      <c r="AA2701" s="48">
        <f t="shared" ca="1" si="206"/>
        <v>0.60976120687945479</v>
      </c>
      <c r="AB2701" s="48">
        <f t="shared" ca="1" si="206"/>
        <v>0.79852580632157044</v>
      </c>
      <c r="AC2701" s="48">
        <f t="shared" ca="1" si="206"/>
        <v>0.3756270410522512</v>
      </c>
      <c r="AD2701" s="48">
        <f t="shared" ca="1" si="206"/>
        <v>0.36903257657524502</v>
      </c>
      <c r="AE2701" s="49">
        <f t="shared" ca="1" si="208"/>
        <v>2.9373154856075683</v>
      </c>
      <c r="AF2701" s="50">
        <f t="shared" ca="1" si="207"/>
        <v>0.26703595804480096</v>
      </c>
      <c r="AG2701" s="50">
        <f t="shared" ca="1" si="207"/>
        <v>0.20759132271191116</v>
      </c>
      <c r="AH2701" s="50">
        <f t="shared" ca="1" si="207"/>
        <v>0.27185564854515432</v>
      </c>
      <c r="AI2701" s="50">
        <f t="shared" ca="1" si="207"/>
        <v>0.12788106789780354</v>
      </c>
      <c r="AJ2701" s="50">
        <f t="shared" ca="1" si="207"/>
        <v>0.12563600280032997</v>
      </c>
      <c r="AK2701" s="51">
        <f t="shared" ca="1" si="209"/>
        <v>0.99999999999999989</v>
      </c>
      <c r="AM2701" s="52" cm="1">
        <f t="array" aca="1" ref="AM2701" ca="1">+SQRT(MMULT(MMULT(AF2701:AJ2701,MMULT(MMULT($Q$25:$U$29,$Q$16:$U$20),$Q$25:$U$29)),TRANSPOSE(AF2701:AJ2701)))</f>
        <v>0.17219014015415526</v>
      </c>
      <c r="AN2701" s="53" cm="1">
        <f t="array" aca="1" ref="AN2701" ca="1">+SUMPRODUCT(AF2701:AJ2701,TRANSPOSE($T$4:$T$8))</f>
        <v>0.34951574377464067</v>
      </c>
    </row>
    <row r="2702" spans="25:40" x14ac:dyDescent="0.25">
      <c r="Y2702" s="47" t="s">
        <v>2735</v>
      </c>
      <c r="Z2702" s="48">
        <f t="shared" ca="1" si="206"/>
        <v>0.64746798743360578</v>
      </c>
      <c r="AA2702" s="48">
        <f t="shared" ca="1" si="206"/>
        <v>0.60648702843645763</v>
      </c>
      <c r="AB2702" s="48">
        <f t="shared" ca="1" si="206"/>
        <v>0.58191050793282106</v>
      </c>
      <c r="AC2702" s="48">
        <f t="shared" ca="1" si="206"/>
        <v>0.83216305498207888</v>
      </c>
      <c r="AD2702" s="48">
        <f t="shared" ca="1" si="206"/>
        <v>0.89717355223099371</v>
      </c>
      <c r="AE2702" s="49">
        <f t="shared" ca="1" si="208"/>
        <v>3.5652021310159574</v>
      </c>
      <c r="AF2702" s="50">
        <f t="shared" ca="1" si="207"/>
        <v>0.18160765186379493</v>
      </c>
      <c r="AG2702" s="50">
        <f t="shared" ca="1" si="207"/>
        <v>0.17011294343180203</v>
      </c>
      <c r="AH2702" s="50">
        <f t="shared" ca="1" si="207"/>
        <v>0.16321949963801829</v>
      </c>
      <c r="AI2702" s="50">
        <f t="shared" ca="1" si="207"/>
        <v>0.23341258767422021</v>
      </c>
      <c r="AJ2702" s="50">
        <f t="shared" ca="1" si="207"/>
        <v>0.25164731739216445</v>
      </c>
      <c r="AK2702" s="51">
        <f t="shared" ca="1" si="209"/>
        <v>1</v>
      </c>
      <c r="AM2702" s="52" cm="1">
        <f t="array" aca="1" ref="AM2702" ca="1">+SQRT(MMULT(MMULT(AF2702:AJ2702,MMULT(MMULT($Q$25:$U$29,$Q$16:$U$20),$Q$25:$U$29)),TRANSPOSE(AF2702:AJ2702)))</f>
        <v>0.17488780367717555</v>
      </c>
      <c r="AN2702" s="53" cm="1">
        <f t="array" aca="1" ref="AN2702" ca="1">+SUMPRODUCT(AF2702:AJ2702,TRANSPOSE($T$4:$T$8))</f>
        <v>0.29930763277592282</v>
      </c>
    </row>
    <row r="2703" spans="25:40" x14ac:dyDescent="0.25">
      <c r="Y2703" s="47" t="s">
        <v>2736</v>
      </c>
      <c r="Z2703" s="48">
        <f t="shared" ca="1" si="206"/>
        <v>0.9833635339200274</v>
      </c>
      <c r="AA2703" s="48">
        <f t="shared" ca="1" si="206"/>
        <v>0.76889148430109944</v>
      </c>
      <c r="AB2703" s="48">
        <f t="shared" ca="1" si="206"/>
        <v>0.31730520074321267</v>
      </c>
      <c r="AC2703" s="48">
        <f t="shared" ca="1" si="206"/>
        <v>0.1132057140562247</v>
      </c>
      <c r="AD2703" s="48">
        <f t="shared" ca="1" si="206"/>
        <v>0.86813066224036917</v>
      </c>
      <c r="AE2703" s="49">
        <f t="shared" ca="1" si="208"/>
        <v>3.0508965952609328</v>
      </c>
      <c r="AF2703" s="50">
        <f t="shared" ca="1" si="207"/>
        <v>0.32231952254544494</v>
      </c>
      <c r="AG2703" s="50">
        <f t="shared" ca="1" si="207"/>
        <v>0.25202148296190902</v>
      </c>
      <c r="AH2703" s="50">
        <f t="shared" ca="1" si="207"/>
        <v>0.10400391846649087</v>
      </c>
      <c r="AI2703" s="50">
        <f t="shared" ca="1" si="207"/>
        <v>3.71057197520464E-2</v>
      </c>
      <c r="AJ2703" s="50">
        <f t="shared" ca="1" si="207"/>
        <v>0.28454935627410893</v>
      </c>
      <c r="AK2703" s="51">
        <f t="shared" ca="1" si="209"/>
        <v>1</v>
      </c>
      <c r="AM2703" s="52" cm="1">
        <f t="array" aca="1" ref="AM2703" ca="1">+SQRT(MMULT(MMULT(AF2703:AJ2703,MMULT(MMULT($Q$25:$U$29,$Q$16:$U$20),$Q$25:$U$29)),TRANSPOSE(AF2703:AJ2703)))</f>
        <v>0.17687009894778552</v>
      </c>
      <c r="AN2703" s="53" cm="1">
        <f t="array" aca="1" ref="AN2703" ca="1">+SUMPRODUCT(AF2703:AJ2703,TRANSPOSE($T$4:$T$8))</f>
        <v>0.28014378027901599</v>
      </c>
    </row>
    <row r="2704" spans="25:40" x14ac:dyDescent="0.25">
      <c r="Y2704" s="47" t="s">
        <v>2737</v>
      </c>
      <c r="Z2704" s="48">
        <f t="shared" ca="1" si="206"/>
        <v>0.7165819135278968</v>
      </c>
      <c r="AA2704" s="48">
        <f t="shared" ca="1" si="206"/>
        <v>0.63442190518473685</v>
      </c>
      <c r="AB2704" s="48">
        <f t="shared" ca="1" si="206"/>
        <v>0.54160762660845718</v>
      </c>
      <c r="AC2704" s="48">
        <f t="shared" ca="1" si="206"/>
        <v>0.17866402099139722</v>
      </c>
      <c r="AD2704" s="48">
        <f t="shared" ca="1" si="206"/>
        <v>0.4206366072315485</v>
      </c>
      <c r="AE2704" s="49">
        <f t="shared" ca="1" si="208"/>
        <v>2.4919120735440368</v>
      </c>
      <c r="AF2704" s="50">
        <f t="shared" ca="1" si="207"/>
        <v>0.28756308103149186</v>
      </c>
      <c r="AG2704" s="50">
        <f t="shared" ca="1" si="207"/>
        <v>0.25459241195555188</v>
      </c>
      <c r="AH2704" s="50">
        <f t="shared" ca="1" si="207"/>
        <v>0.21734620268450092</v>
      </c>
      <c r="AI2704" s="50">
        <f t="shared" ca="1" si="207"/>
        <v>7.1697562240748899E-2</v>
      </c>
      <c r="AJ2704" s="50">
        <f t="shared" ca="1" si="207"/>
        <v>0.16880074208770635</v>
      </c>
      <c r="AK2704" s="51">
        <f t="shared" ca="1" si="209"/>
        <v>0.99999999999999989</v>
      </c>
      <c r="AM2704" s="52" cm="1">
        <f t="array" aca="1" ref="AM2704" ca="1">+SQRT(MMULT(MMULT(AF2704:AJ2704,MMULT(MMULT($Q$25:$U$29,$Q$16:$U$20),$Q$25:$U$29)),TRANSPOSE(AF2704:AJ2704)))</f>
        <v>0.172436954136718</v>
      </c>
      <c r="AN2704" s="53" cm="1">
        <f t="array" aca="1" ref="AN2704" ca="1">+SUMPRODUCT(AF2704:AJ2704,TRANSPOSE($T$4:$T$8))</f>
        <v>0.331702777464226</v>
      </c>
    </row>
    <row r="2705" spans="25:40" x14ac:dyDescent="0.25">
      <c r="Y2705" s="47" t="s">
        <v>2738</v>
      </c>
      <c r="Z2705" s="48">
        <f t="shared" ca="1" si="206"/>
        <v>0.32371011236718761</v>
      </c>
      <c r="AA2705" s="48">
        <f t="shared" ca="1" si="206"/>
        <v>0.8260596568792038</v>
      </c>
      <c r="AB2705" s="48">
        <f t="shared" ca="1" si="206"/>
        <v>0.45389812342280844</v>
      </c>
      <c r="AC2705" s="48">
        <f t="shared" ca="1" si="206"/>
        <v>0.85113889050128699</v>
      </c>
      <c r="AD2705" s="48">
        <f t="shared" ca="1" si="206"/>
        <v>0.12090345778015599</v>
      </c>
      <c r="AE2705" s="49">
        <f t="shared" ca="1" si="208"/>
        <v>2.5757102409506434</v>
      </c>
      <c r="AF2705" s="50">
        <f t="shared" ca="1" si="207"/>
        <v>0.12567800027370807</v>
      </c>
      <c r="AG2705" s="50">
        <f t="shared" ca="1" si="207"/>
        <v>0.32071140757444894</v>
      </c>
      <c r="AH2705" s="50">
        <f t="shared" ca="1" si="207"/>
        <v>0.17622250989508964</v>
      </c>
      <c r="AI2705" s="50">
        <f t="shared" ca="1" si="207"/>
        <v>0.33044823014996771</v>
      </c>
      <c r="AJ2705" s="50">
        <f t="shared" ca="1" si="207"/>
        <v>4.693985210678548E-2</v>
      </c>
      <c r="AK2705" s="51">
        <f t="shared" ca="1" si="209"/>
        <v>0.99999999999999989</v>
      </c>
      <c r="AM2705" s="52" cm="1">
        <f t="array" aca="1" ref="AM2705" ca="1">+SQRT(MMULT(MMULT(AF2705:AJ2705,MMULT(MMULT($Q$25:$U$29,$Q$16:$U$20),$Q$25:$U$29)),TRANSPOSE(AF2705:AJ2705)))</f>
        <v>0.18073619217474093</v>
      </c>
      <c r="AN2705" s="53" cm="1">
        <f t="array" aca="1" ref="AN2705" ca="1">+SUMPRODUCT(AF2705:AJ2705,TRANSPOSE($T$4:$T$8))</f>
        <v>0.3714421869445878</v>
      </c>
    </row>
    <row r="2706" spans="25:40" x14ac:dyDescent="0.25">
      <c r="Y2706" s="47" t="s">
        <v>2739</v>
      </c>
      <c r="Z2706" s="48">
        <f t="shared" ca="1" si="206"/>
        <v>0.93560779147676054</v>
      </c>
      <c r="AA2706" s="48">
        <f t="shared" ca="1" si="206"/>
        <v>0.63103061066904564</v>
      </c>
      <c r="AB2706" s="48">
        <f t="shared" ca="1" si="206"/>
        <v>0.42381870189244153</v>
      </c>
      <c r="AC2706" s="48">
        <f t="shared" ca="1" si="206"/>
        <v>9.4634246460303162E-2</v>
      </c>
      <c r="AD2706" s="48">
        <f t="shared" ca="1" si="206"/>
        <v>0.23338532829023562</v>
      </c>
      <c r="AE2706" s="49">
        <f t="shared" ca="1" si="208"/>
        <v>2.3184766787887865</v>
      </c>
      <c r="AF2706" s="50">
        <f t="shared" ca="1" si="207"/>
        <v>0.40354418918094909</v>
      </c>
      <c r="AG2706" s="50">
        <f t="shared" ca="1" si="207"/>
        <v>0.27217466383949451</v>
      </c>
      <c r="AH2706" s="50">
        <f t="shared" ca="1" si="207"/>
        <v>0.1828005024893552</v>
      </c>
      <c r="AI2706" s="50">
        <f t="shared" ca="1" si="207"/>
        <v>4.0817424357161E-2</v>
      </c>
      <c r="AJ2706" s="50">
        <f t="shared" ca="1" si="207"/>
        <v>0.10066322013304023</v>
      </c>
      <c r="AK2706" s="51">
        <f t="shared" ca="1" si="209"/>
        <v>1</v>
      </c>
      <c r="AM2706" s="52" cm="1">
        <f t="array" aca="1" ref="AM2706" ca="1">+SQRT(MMULT(MMULT(AF2706:AJ2706,MMULT(MMULT($Q$25:$U$29,$Q$16:$U$20),$Q$25:$U$29)),TRANSPOSE(AF2706:AJ2706)))</f>
        <v>0.1695669850554285</v>
      </c>
      <c r="AN2706" s="53" cm="1">
        <f t="array" aca="1" ref="AN2706" ca="1">+SUMPRODUCT(AF2706:AJ2706,TRANSPOSE($T$4:$T$8))</f>
        <v>0.34002741923376439</v>
      </c>
    </row>
    <row r="2707" spans="25:40" x14ac:dyDescent="0.25">
      <c r="Y2707" s="47" t="s">
        <v>2740</v>
      </c>
      <c r="Z2707" s="48">
        <f t="shared" ca="1" si="206"/>
        <v>0.18436804299539034</v>
      </c>
      <c r="AA2707" s="48">
        <f t="shared" ca="1" si="206"/>
        <v>0.11474361969716618</v>
      </c>
      <c r="AB2707" s="48">
        <f t="shared" ca="1" si="206"/>
        <v>6.0247034131665433E-2</v>
      </c>
      <c r="AC2707" s="48">
        <f t="shared" ca="1" si="206"/>
        <v>0.11333175581120414</v>
      </c>
      <c r="AD2707" s="48">
        <f t="shared" ca="1" si="206"/>
        <v>0.4606645254402888</v>
      </c>
      <c r="AE2707" s="49">
        <f t="shared" ca="1" si="208"/>
        <v>0.93335497807571488</v>
      </c>
      <c r="AF2707" s="50">
        <f t="shared" ca="1" si="207"/>
        <v>0.19753260798533415</v>
      </c>
      <c r="AG2707" s="50">
        <f t="shared" ca="1" si="207"/>
        <v>0.12293674153185696</v>
      </c>
      <c r="AH2707" s="50">
        <f t="shared" ca="1" si="207"/>
        <v>6.4548896772239767E-2</v>
      </c>
      <c r="AI2707" s="50">
        <f t="shared" ca="1" si="207"/>
        <v>0.12142406530563395</v>
      </c>
      <c r="AJ2707" s="50">
        <f t="shared" ca="1" si="207"/>
        <v>0.49355768840493519</v>
      </c>
      <c r="AK2707" s="51">
        <f t="shared" ca="1" si="209"/>
        <v>1</v>
      </c>
      <c r="AM2707" s="52" cm="1">
        <f t="array" aca="1" ref="AM2707" ca="1">+SQRT(MMULT(MMULT(AF2707:AJ2707,MMULT(MMULT($Q$25:$U$29,$Q$16:$U$20),$Q$25:$U$29)),TRANSPOSE(AF2707:AJ2707)))</f>
        <v>0.20090216035057737</v>
      </c>
      <c r="AN2707" s="53" cm="1">
        <f t="array" aca="1" ref="AN2707" ca="1">+SUMPRODUCT(AF2707:AJ2707,TRANSPOSE($T$4:$T$8))</f>
        <v>0.21346159297602607</v>
      </c>
    </row>
    <row r="2708" spans="25:40" x14ac:dyDescent="0.25">
      <c r="Y2708" s="47" t="s">
        <v>2741</v>
      </c>
      <c r="Z2708" s="48">
        <f t="shared" ca="1" si="206"/>
        <v>0.67927302293540437</v>
      </c>
      <c r="AA2708" s="48">
        <f t="shared" ca="1" si="206"/>
        <v>0.27900117468321717</v>
      </c>
      <c r="AB2708" s="48">
        <f t="shared" ca="1" si="206"/>
        <v>0.53172584915550913</v>
      </c>
      <c r="AC2708" s="48">
        <f t="shared" ca="1" si="206"/>
        <v>0.94569375886699525</v>
      </c>
      <c r="AD2708" s="48">
        <f t="shared" ca="1" si="206"/>
        <v>8.2449864298876019E-2</v>
      </c>
      <c r="AE2708" s="49">
        <f t="shared" ca="1" si="208"/>
        <v>2.5181436699400019</v>
      </c>
      <c r="AF2708" s="50">
        <f t="shared" ca="1" si="207"/>
        <v>0.26975149632808237</v>
      </c>
      <c r="AG2708" s="50">
        <f t="shared" ca="1" si="207"/>
        <v>0.11079636877504481</v>
      </c>
      <c r="AH2708" s="50">
        <f t="shared" ca="1" si="207"/>
        <v>0.21115786819589139</v>
      </c>
      <c r="AI2708" s="50">
        <f t="shared" ca="1" si="207"/>
        <v>0.37555194731582875</v>
      </c>
      <c r="AJ2708" s="50">
        <f t="shared" ca="1" si="207"/>
        <v>3.2742319385152673E-2</v>
      </c>
      <c r="AK2708" s="51">
        <f t="shared" ca="1" si="209"/>
        <v>1</v>
      </c>
      <c r="AM2708" s="52" cm="1">
        <f t="array" aca="1" ref="AM2708" ca="1">+SQRT(MMULT(MMULT(AF2708:AJ2708,MMULT(MMULT($Q$25:$U$29,$Q$16:$U$20),$Q$25:$U$29)),TRANSPOSE(AF2708:AJ2708)))</f>
        <v>0.17256381682601366</v>
      </c>
      <c r="AN2708" s="53" cm="1">
        <f t="array" aca="1" ref="AN2708" ca="1">+SUMPRODUCT(AF2708:AJ2708,TRANSPOSE($T$4:$T$8))</f>
        <v>0.357065840865118</v>
      </c>
    </row>
    <row r="2709" spans="25:40" x14ac:dyDescent="0.25">
      <c r="Y2709" s="47" t="s">
        <v>2742</v>
      </c>
      <c r="Z2709" s="48">
        <f t="shared" ca="1" si="206"/>
        <v>0.69750744565691225</v>
      </c>
      <c r="AA2709" s="48">
        <f t="shared" ca="1" si="206"/>
        <v>0.67276837262301048</v>
      </c>
      <c r="AB2709" s="48">
        <f t="shared" ca="1" si="206"/>
        <v>0.59866769423315602</v>
      </c>
      <c r="AC2709" s="48">
        <f t="shared" ca="1" si="206"/>
        <v>0.51508400307030433</v>
      </c>
      <c r="AD2709" s="48">
        <f t="shared" ca="1" si="206"/>
        <v>0.43491545557899725</v>
      </c>
      <c r="AE2709" s="49">
        <f t="shared" ca="1" si="208"/>
        <v>2.9189429711623807</v>
      </c>
      <c r="AF2709" s="50">
        <f t="shared" ca="1" si="207"/>
        <v>0.23895891510999648</v>
      </c>
      <c r="AG2709" s="50">
        <f t="shared" ca="1" si="207"/>
        <v>0.23048356177890686</v>
      </c>
      <c r="AH2709" s="50">
        <f t="shared" ca="1" si="207"/>
        <v>0.2050974274412613</v>
      </c>
      <c r="AI2709" s="50">
        <f t="shared" ca="1" si="207"/>
        <v>0.17646250994249049</v>
      </c>
      <c r="AJ2709" s="50">
        <f t="shared" ca="1" si="207"/>
        <v>0.14899758572734476</v>
      </c>
      <c r="AK2709" s="51">
        <f t="shared" ca="1" si="209"/>
        <v>0.99999999999999989</v>
      </c>
      <c r="AM2709" s="52" cm="1">
        <f t="array" aca="1" ref="AM2709" ca="1">+SQRT(MMULT(MMULT(AF2709:AJ2709,MMULT(MMULT($Q$25:$U$29,$Q$16:$U$20),$Q$25:$U$29)),TRANSPOSE(AF2709:AJ2709)))</f>
        <v>0.16975897678649696</v>
      </c>
      <c r="AN2709" s="53" cm="1">
        <f t="array" aca="1" ref="AN2709" ca="1">+SUMPRODUCT(AF2709:AJ2709,TRANSPOSE($T$4:$T$8))</f>
        <v>0.33565209454786854</v>
      </c>
    </row>
    <row r="2710" spans="25:40" x14ac:dyDescent="0.25">
      <c r="Y2710" s="47" t="s">
        <v>2743</v>
      </c>
      <c r="Z2710" s="48">
        <f t="shared" ca="1" si="206"/>
        <v>0.3029034652132141</v>
      </c>
      <c r="AA2710" s="48">
        <f t="shared" ca="1" si="206"/>
        <v>0.83933268393340033</v>
      </c>
      <c r="AB2710" s="48">
        <f t="shared" ca="1" si="206"/>
        <v>0.99070603007886249</v>
      </c>
      <c r="AC2710" s="48">
        <f t="shared" ca="1" si="206"/>
        <v>0.19182502352288555</v>
      </c>
      <c r="AD2710" s="48">
        <f t="shared" ca="1" si="206"/>
        <v>0.4573704841560069</v>
      </c>
      <c r="AE2710" s="49">
        <f t="shared" ca="1" si="208"/>
        <v>2.7821376869043695</v>
      </c>
      <c r="AF2710" s="50">
        <f t="shared" ca="1" si="207"/>
        <v>0.1088743618401751</v>
      </c>
      <c r="AG2710" s="50">
        <f t="shared" ca="1" si="207"/>
        <v>0.30168624934853944</v>
      </c>
      <c r="AH2710" s="50">
        <f t="shared" ca="1" si="207"/>
        <v>0.35609525536502179</v>
      </c>
      <c r="AI2710" s="50">
        <f t="shared" ca="1" si="207"/>
        <v>6.8948788705107372E-2</v>
      </c>
      <c r="AJ2710" s="50">
        <f t="shared" ca="1" si="207"/>
        <v>0.16439534474115627</v>
      </c>
      <c r="AK2710" s="51">
        <f t="shared" ca="1" si="209"/>
        <v>1</v>
      </c>
      <c r="AM2710" s="52" cm="1">
        <f t="array" aca="1" ref="AM2710" ca="1">+SQRT(MMULT(MMULT(AF2710:AJ2710,MMULT(MMULT($Q$25:$U$29,$Q$16:$U$20),$Q$25:$U$29)),TRANSPOSE(AF2710:AJ2710)))</f>
        <v>0.19577578447838234</v>
      </c>
      <c r="AN2710" s="53" cm="1">
        <f t="array" aca="1" ref="AN2710" ca="1">+SUMPRODUCT(AF2710:AJ2710,TRANSPOSE($T$4:$T$8))</f>
        <v>0.3680940400064811</v>
      </c>
    </row>
    <row r="2711" spans="25:40" x14ac:dyDescent="0.25">
      <c r="Y2711" s="47" t="s">
        <v>2744</v>
      </c>
      <c r="Z2711" s="48">
        <f t="shared" ca="1" si="206"/>
        <v>0.89407981528267411</v>
      </c>
      <c r="AA2711" s="48">
        <f t="shared" ca="1" si="206"/>
        <v>0.27971561174911463</v>
      </c>
      <c r="AB2711" s="48">
        <f t="shared" ca="1" si="206"/>
        <v>0.33096341656008221</v>
      </c>
      <c r="AC2711" s="48">
        <f t="shared" ca="1" si="206"/>
        <v>0.78904257000979605</v>
      </c>
      <c r="AD2711" s="48">
        <f t="shared" ca="1" si="206"/>
        <v>0.99169792542194457</v>
      </c>
      <c r="AE2711" s="49">
        <f t="shared" ca="1" si="208"/>
        <v>3.2854993390236116</v>
      </c>
      <c r="AF2711" s="50">
        <f t="shared" ca="1" si="207"/>
        <v>0.27212905041958635</v>
      </c>
      <c r="AG2711" s="50">
        <f t="shared" ca="1" si="207"/>
        <v>8.5136407859464316E-2</v>
      </c>
      <c r="AH2711" s="50">
        <f t="shared" ca="1" si="207"/>
        <v>0.10073458625574958</v>
      </c>
      <c r="AI2711" s="50">
        <f t="shared" ca="1" si="207"/>
        <v>0.24015910173468019</v>
      </c>
      <c r="AJ2711" s="50">
        <f t="shared" ca="1" si="207"/>
        <v>0.30184085373051955</v>
      </c>
      <c r="AK2711" s="51">
        <f t="shared" ca="1" si="209"/>
        <v>1</v>
      </c>
      <c r="AM2711" s="52" cm="1">
        <f t="array" aca="1" ref="AM2711" ca="1">+SQRT(MMULT(MMULT(AF2711:AJ2711,MMULT(MMULT($Q$25:$U$29,$Q$16:$U$20),$Q$25:$U$29)),TRANSPOSE(AF2711:AJ2711)))</f>
        <v>0.17394645284356847</v>
      </c>
      <c r="AN2711" s="53" cm="1">
        <f t="array" aca="1" ref="AN2711" ca="1">+SUMPRODUCT(AF2711:AJ2711,TRANSPOSE($T$4:$T$8))</f>
        <v>0.26435607852891851</v>
      </c>
    </row>
    <row r="2712" spans="25:40" x14ac:dyDescent="0.25">
      <c r="Y2712" s="47" t="s">
        <v>2745</v>
      </c>
      <c r="Z2712" s="48">
        <f t="shared" ca="1" si="206"/>
        <v>0.2234003971256745</v>
      </c>
      <c r="AA2712" s="48">
        <f t="shared" ca="1" si="206"/>
        <v>0.24509898120563345</v>
      </c>
      <c r="AB2712" s="48">
        <f t="shared" ca="1" si="206"/>
        <v>0.65563699058335134</v>
      </c>
      <c r="AC2712" s="48">
        <f t="shared" ca="1" si="206"/>
        <v>0.90023289571375931</v>
      </c>
      <c r="AD2712" s="48">
        <f t="shared" ca="1" si="206"/>
        <v>0.31505533096148086</v>
      </c>
      <c r="AE2712" s="49">
        <f t="shared" ca="1" si="208"/>
        <v>2.3394245955898998</v>
      </c>
      <c r="AF2712" s="50">
        <f t="shared" ca="1" si="207"/>
        <v>9.5493737026964426E-2</v>
      </c>
      <c r="AG2712" s="50">
        <f t="shared" ca="1" si="207"/>
        <v>0.10476891696687932</v>
      </c>
      <c r="AH2712" s="50">
        <f t="shared" ca="1" si="207"/>
        <v>0.28025566278960512</v>
      </c>
      <c r="AI2712" s="50">
        <f t="shared" ca="1" si="207"/>
        <v>0.38480953710190441</v>
      </c>
      <c r="AJ2712" s="50">
        <f t="shared" ca="1" si="207"/>
        <v>0.13467214611464653</v>
      </c>
      <c r="AK2712" s="51">
        <f t="shared" ca="1" si="209"/>
        <v>0.99999999999999978</v>
      </c>
      <c r="AM2712" s="52" cm="1">
        <f t="array" aca="1" ref="AM2712" ca="1">+SQRT(MMULT(MMULT(AF2712:AJ2712,MMULT(MMULT($Q$25:$U$29,$Q$16:$U$20),$Q$25:$U$29)),TRANSPOSE(AF2712:AJ2712)))</f>
        <v>0.18548003887941902</v>
      </c>
      <c r="AN2712" s="53" cm="1">
        <f t="array" aca="1" ref="AN2712" ca="1">+SUMPRODUCT(AF2712:AJ2712,TRANSPOSE($T$4:$T$8))</f>
        <v>0.34906004176871491</v>
      </c>
    </row>
    <row r="2713" spans="25:40" x14ac:dyDescent="0.25">
      <c r="Y2713" s="47" t="s">
        <v>2746</v>
      </c>
      <c r="Z2713" s="48">
        <f t="shared" ca="1" si="206"/>
        <v>0.72989423726798697</v>
      </c>
      <c r="AA2713" s="48">
        <f t="shared" ca="1" si="206"/>
        <v>0.35525843241826827</v>
      </c>
      <c r="AB2713" s="48">
        <f t="shared" ca="1" si="206"/>
        <v>0.55705226812112685</v>
      </c>
      <c r="AC2713" s="48">
        <f t="shared" ca="1" si="206"/>
        <v>0.42587370927531554</v>
      </c>
      <c r="AD2713" s="48">
        <f t="shared" ca="1" si="206"/>
        <v>0.13443793233366397</v>
      </c>
      <c r="AE2713" s="49">
        <f t="shared" ca="1" si="208"/>
        <v>2.2025165794163613</v>
      </c>
      <c r="AF2713" s="50">
        <f t="shared" ca="1" si="207"/>
        <v>0.33139102973808243</v>
      </c>
      <c r="AG2713" s="50">
        <f t="shared" ca="1" si="207"/>
        <v>0.16129659850842404</v>
      </c>
      <c r="AH2713" s="50">
        <f t="shared" ca="1" si="207"/>
        <v>0.25291626556960517</v>
      </c>
      <c r="AI2713" s="50">
        <f t="shared" ca="1" si="207"/>
        <v>0.19335777685186217</v>
      </c>
      <c r="AJ2713" s="50">
        <f t="shared" ca="1" si="207"/>
        <v>6.1038329332026325E-2</v>
      </c>
      <c r="AK2713" s="51">
        <f t="shared" ca="1" si="209"/>
        <v>1</v>
      </c>
      <c r="AM2713" s="52" cm="1">
        <f t="array" aca="1" ref="AM2713" ca="1">+SQRT(MMULT(MMULT(AF2713:AJ2713,MMULT(MMULT($Q$25:$U$29,$Q$16:$U$20),$Q$25:$U$29)),TRANSPOSE(AF2713:AJ2713)))</f>
        <v>0.16781638679161129</v>
      </c>
      <c r="AN2713" s="53" cm="1">
        <f t="array" aca="1" ref="AN2713" ca="1">+SUMPRODUCT(AF2713:AJ2713,TRANSPOSE($T$4:$T$8))</f>
        <v>0.35700046715094236</v>
      </c>
    </row>
    <row r="2714" spans="25:40" x14ac:dyDescent="0.25">
      <c r="Y2714" s="47" t="s">
        <v>2747</v>
      </c>
      <c r="Z2714" s="48">
        <f t="shared" ca="1" si="206"/>
        <v>0.51913069314785232</v>
      </c>
      <c r="AA2714" s="48">
        <f t="shared" ca="1" si="206"/>
        <v>0.217875660364929</v>
      </c>
      <c r="AB2714" s="48">
        <f t="shared" ca="1" si="206"/>
        <v>0.25162095877311308</v>
      </c>
      <c r="AC2714" s="48">
        <f t="shared" ca="1" si="206"/>
        <v>0.64070319274759269</v>
      </c>
      <c r="AD2714" s="48">
        <f t="shared" ca="1" si="206"/>
        <v>0.81016411497254781</v>
      </c>
      <c r="AE2714" s="49">
        <f t="shared" ca="1" si="208"/>
        <v>2.4394946200060348</v>
      </c>
      <c r="AF2714" s="50">
        <f t="shared" ca="1" si="207"/>
        <v>0.21280255709134055</v>
      </c>
      <c r="AG2714" s="50">
        <f t="shared" ca="1" si="207"/>
        <v>8.9311801951992023E-2</v>
      </c>
      <c r="AH2714" s="50">
        <f t="shared" ca="1" si="207"/>
        <v>0.10314470739537462</v>
      </c>
      <c r="AI2714" s="50">
        <f t="shared" ca="1" si="207"/>
        <v>0.26263767400561339</v>
      </c>
      <c r="AJ2714" s="50">
        <f t="shared" ca="1" si="207"/>
        <v>0.33210325955567949</v>
      </c>
      <c r="AK2714" s="51">
        <f t="shared" ca="1" si="209"/>
        <v>1</v>
      </c>
      <c r="AM2714" s="52" cm="1">
        <f t="array" aca="1" ref="AM2714" ca="1">+SQRT(MMULT(MMULT(AF2714:AJ2714,MMULT(MMULT($Q$25:$U$29,$Q$16:$U$20),$Q$25:$U$29)),TRANSPOSE(AF2714:AJ2714)))</f>
        <v>0.17956119687687533</v>
      </c>
      <c r="AN2714" s="53" cm="1">
        <f t="array" aca="1" ref="AN2714" ca="1">+SUMPRODUCT(AF2714:AJ2714,TRANSPOSE($T$4:$T$8))</f>
        <v>0.25991157538736326</v>
      </c>
    </row>
    <row r="2715" spans="25:40" x14ac:dyDescent="0.25">
      <c r="Y2715" s="47" t="s">
        <v>2748</v>
      </c>
      <c r="Z2715" s="48">
        <f t="shared" ca="1" si="206"/>
        <v>0.30429069957819965</v>
      </c>
      <c r="AA2715" s="48">
        <f t="shared" ca="1" si="206"/>
        <v>0.15582082716766188</v>
      </c>
      <c r="AB2715" s="48">
        <f t="shared" ca="1" si="206"/>
        <v>0.73261796635580101</v>
      </c>
      <c r="AC2715" s="48">
        <f t="shared" ca="1" si="206"/>
        <v>8.0703376149983241E-2</v>
      </c>
      <c r="AD2715" s="48">
        <f t="shared" ca="1" si="206"/>
        <v>0.66860210875242498</v>
      </c>
      <c r="AE2715" s="49">
        <f t="shared" ca="1" si="208"/>
        <v>1.9420349780040709</v>
      </c>
      <c r="AF2715" s="50">
        <f t="shared" ca="1" si="207"/>
        <v>0.15668651853579632</v>
      </c>
      <c r="AG2715" s="50">
        <f t="shared" ca="1" si="207"/>
        <v>8.0235849988555277E-2</v>
      </c>
      <c r="AH2715" s="50">
        <f t="shared" ca="1" si="207"/>
        <v>0.37724241563802841</v>
      </c>
      <c r="AI2715" s="50">
        <f t="shared" ca="1" si="207"/>
        <v>4.1556087848081007E-2</v>
      </c>
      <c r="AJ2715" s="50">
        <f t="shared" ca="1" si="207"/>
        <v>0.34427912798953897</v>
      </c>
      <c r="AK2715" s="51">
        <f t="shared" ca="1" si="209"/>
        <v>1</v>
      </c>
      <c r="AM2715" s="52" cm="1">
        <f t="array" aca="1" ref="AM2715" ca="1">+SQRT(MMULT(MMULT(AF2715:AJ2715,MMULT(MMULT($Q$25:$U$29,$Q$16:$U$20),$Q$25:$U$29)),TRANSPOSE(AF2715:AJ2715)))</f>
        <v>0.20275862756931007</v>
      </c>
      <c r="AN2715" s="53" cm="1">
        <f t="array" aca="1" ref="AN2715" ca="1">+SUMPRODUCT(AF2715:AJ2715,TRANSPOSE($T$4:$T$8))</f>
        <v>0.30301838889098953</v>
      </c>
    </row>
    <row r="2716" spans="25:40" x14ac:dyDescent="0.25">
      <c r="Y2716" s="47" t="s">
        <v>2749</v>
      </c>
      <c r="Z2716" s="48">
        <f t="shared" ca="1" si="206"/>
        <v>0.49904162294874399</v>
      </c>
      <c r="AA2716" s="48">
        <f t="shared" ca="1" si="206"/>
        <v>0.22907133311291794</v>
      </c>
      <c r="AB2716" s="48">
        <f t="shared" ca="1" si="206"/>
        <v>0.14891904584625959</v>
      </c>
      <c r="AC2716" s="48">
        <f t="shared" ca="1" si="206"/>
        <v>0.73918045146036426</v>
      </c>
      <c r="AD2716" s="48">
        <f t="shared" ca="1" si="206"/>
        <v>0.25293840773895593</v>
      </c>
      <c r="AE2716" s="49">
        <f t="shared" ca="1" si="208"/>
        <v>1.8691508611072418</v>
      </c>
      <c r="AF2716" s="50">
        <f t="shared" ca="1" si="207"/>
        <v>0.26698841347301588</v>
      </c>
      <c r="AG2716" s="50">
        <f t="shared" ca="1" si="207"/>
        <v>0.12255368888588339</v>
      </c>
      <c r="AH2716" s="50">
        <f t="shared" ca="1" si="207"/>
        <v>7.9672031265600143E-2</v>
      </c>
      <c r="AI2716" s="50">
        <f t="shared" ca="1" si="207"/>
        <v>0.39546323779477643</v>
      </c>
      <c r="AJ2716" s="50">
        <f t="shared" ca="1" si="207"/>
        <v>0.13532262858072411</v>
      </c>
      <c r="AK2716" s="51">
        <f t="shared" ca="1" si="209"/>
        <v>1</v>
      </c>
      <c r="AM2716" s="52" cm="1">
        <f t="array" aca="1" ref="AM2716" ca="1">+SQRT(MMULT(MMULT(AF2716:AJ2716,MMULT(MMULT($Q$25:$U$29,$Q$16:$U$20),$Q$25:$U$29)),TRANSPOSE(AF2716:AJ2716)))</f>
        <v>0.17096264351461427</v>
      </c>
      <c r="AN2716" s="53" cm="1">
        <f t="array" aca="1" ref="AN2716" ca="1">+SUMPRODUCT(AF2716:AJ2716,TRANSPOSE($T$4:$T$8))</f>
        <v>0.30917321494247441</v>
      </c>
    </row>
    <row r="2717" spans="25:40" x14ac:dyDescent="0.25">
      <c r="Y2717" s="47" t="s">
        <v>2750</v>
      </c>
      <c r="Z2717" s="48">
        <f t="shared" ca="1" si="206"/>
        <v>0.3402185614721086</v>
      </c>
      <c r="AA2717" s="48">
        <f t="shared" ca="1" si="206"/>
        <v>0.95502295777940638</v>
      </c>
      <c r="AB2717" s="48">
        <f t="shared" ca="1" si="206"/>
        <v>0.32440646215885194</v>
      </c>
      <c r="AC2717" s="48">
        <f t="shared" ca="1" si="206"/>
        <v>7.8124313852689475E-2</v>
      </c>
      <c r="AD2717" s="48">
        <f t="shared" ca="1" si="206"/>
        <v>0.16268824733898524</v>
      </c>
      <c r="AE2717" s="49">
        <f t="shared" ca="1" si="208"/>
        <v>1.8604605426020415</v>
      </c>
      <c r="AF2717" s="50">
        <f t="shared" ca="1" si="207"/>
        <v>0.18286792634488161</v>
      </c>
      <c r="AG2717" s="50">
        <f t="shared" ca="1" si="207"/>
        <v>0.51332610174237314</v>
      </c>
      <c r="AH2717" s="50">
        <f t="shared" ca="1" si="207"/>
        <v>0.17436890207041791</v>
      </c>
      <c r="AI2717" s="50">
        <f t="shared" ca="1" si="207"/>
        <v>4.1991921926720764E-2</v>
      </c>
      <c r="AJ2717" s="50">
        <f t="shared" ca="1" si="207"/>
        <v>8.7445147915606605E-2</v>
      </c>
      <c r="AK2717" s="51">
        <f t="shared" ca="1" si="209"/>
        <v>1</v>
      </c>
      <c r="AM2717" s="52" cm="1">
        <f t="array" aca="1" ref="AM2717" ca="1">+SQRT(MMULT(MMULT(AF2717:AJ2717,MMULT(MMULT($Q$25:$U$29,$Q$16:$U$20),$Q$25:$U$29)),TRANSPOSE(AF2717:AJ2717)))</f>
        <v>0.19934658955935541</v>
      </c>
      <c r="AN2717" s="53" cm="1">
        <f t="array" aca="1" ref="AN2717" ca="1">+SUMPRODUCT(AF2717:AJ2717,TRANSPOSE($T$4:$T$8))</f>
        <v>0.37244957197542716</v>
      </c>
    </row>
    <row r="2718" spans="25:40" x14ac:dyDescent="0.25">
      <c r="Y2718" s="47" t="s">
        <v>2751</v>
      </c>
      <c r="Z2718" s="48">
        <f t="shared" ca="1" si="206"/>
        <v>0.94857950672714297</v>
      </c>
      <c r="AA2718" s="48">
        <f t="shared" ca="1" si="206"/>
        <v>0.83339586385252518</v>
      </c>
      <c r="AB2718" s="48">
        <f t="shared" ca="1" si="206"/>
        <v>0.17846467125333498</v>
      </c>
      <c r="AC2718" s="48">
        <f t="shared" ca="1" si="206"/>
        <v>4.0708531443877871E-2</v>
      </c>
      <c r="AD2718" s="48">
        <f t="shared" ca="1" si="206"/>
        <v>0.77939628951074413</v>
      </c>
      <c r="AE2718" s="49">
        <f t="shared" ca="1" si="208"/>
        <v>2.7805448627876248</v>
      </c>
      <c r="AF2718" s="50">
        <f t="shared" ca="1" si="207"/>
        <v>0.34114878685185041</v>
      </c>
      <c r="AG2718" s="50">
        <f t="shared" ca="1" si="207"/>
        <v>0.29972394080238191</v>
      </c>
      <c r="AH2718" s="50">
        <f t="shared" ca="1" si="207"/>
        <v>6.4183345372969783E-2</v>
      </c>
      <c r="AI2718" s="50">
        <f t="shared" ca="1" si="207"/>
        <v>1.4640487189645876E-2</v>
      </c>
      <c r="AJ2718" s="50">
        <f t="shared" ca="1" si="207"/>
        <v>0.2803034397831522</v>
      </c>
      <c r="AK2718" s="51">
        <f t="shared" ca="1" si="209"/>
        <v>1</v>
      </c>
      <c r="AM2718" s="52" cm="1">
        <f t="array" aca="1" ref="AM2718" ca="1">+SQRT(MMULT(MMULT(AF2718:AJ2718,MMULT(MMULT($Q$25:$U$29,$Q$16:$U$20),$Q$25:$U$29)),TRANSPOSE(AF2718:AJ2718)))</f>
        <v>0.18049878911314415</v>
      </c>
      <c r="AN2718" s="53" cm="1">
        <f t="array" aca="1" ref="AN2718" ca="1">+SUMPRODUCT(AF2718:AJ2718,TRANSPOSE($T$4:$T$8))</f>
        <v>0.27765953412308997</v>
      </c>
    </row>
    <row r="2719" spans="25:40" x14ac:dyDescent="0.25">
      <c r="Y2719" s="47" t="s">
        <v>2752</v>
      </c>
      <c r="Z2719" s="48">
        <f t="shared" ca="1" si="206"/>
        <v>0.63600677202279221</v>
      </c>
      <c r="AA2719" s="48">
        <f t="shared" ca="1" si="206"/>
        <v>0.66394754699664182</v>
      </c>
      <c r="AB2719" s="48">
        <f t="shared" ca="1" si="206"/>
        <v>0.16776535455558361</v>
      </c>
      <c r="AC2719" s="48">
        <f t="shared" ca="1" si="206"/>
        <v>0.18548409703853153</v>
      </c>
      <c r="AD2719" s="48">
        <f t="shared" ca="1" si="206"/>
        <v>0.49448216644892362</v>
      </c>
      <c r="AE2719" s="49">
        <f t="shared" ca="1" si="208"/>
        <v>2.147685937062473</v>
      </c>
      <c r="AF2719" s="50">
        <f t="shared" ca="1" si="207"/>
        <v>0.29613583673816818</v>
      </c>
      <c r="AG2719" s="50">
        <f t="shared" ca="1" si="207"/>
        <v>0.30914554848962938</v>
      </c>
      <c r="AH2719" s="50">
        <f t="shared" ca="1" si="207"/>
        <v>7.8114472726420595E-2</v>
      </c>
      <c r="AI2719" s="50">
        <f t="shared" ca="1" si="207"/>
        <v>8.636462801084871E-2</v>
      </c>
      <c r="AJ2719" s="50">
        <f t="shared" ca="1" si="207"/>
        <v>0.23023951403493306</v>
      </c>
      <c r="AK2719" s="51">
        <f t="shared" ca="1" si="209"/>
        <v>0.99999999999999989</v>
      </c>
      <c r="AM2719" s="52" cm="1">
        <f t="array" aca="1" ref="AM2719" ca="1">+SQRT(MMULT(MMULT(AF2719:AJ2719,MMULT(MMULT($Q$25:$U$29,$Q$16:$U$20),$Q$25:$U$29)),TRANSPOSE(AF2719:AJ2719)))</f>
        <v>0.17572973396165037</v>
      </c>
      <c r="AN2719" s="53" cm="1">
        <f t="array" aca="1" ref="AN2719" ca="1">+SUMPRODUCT(AF2719:AJ2719,TRANSPOSE($T$4:$T$8))</f>
        <v>0.29647289836918228</v>
      </c>
    </row>
    <row r="2720" spans="25:40" x14ac:dyDescent="0.25">
      <c r="Y2720" s="47" t="s">
        <v>2753</v>
      </c>
      <c r="Z2720" s="48">
        <f t="shared" ref="Z2720:AD2770" ca="1" si="210">RAND()</f>
        <v>0.85270978387433283</v>
      </c>
      <c r="AA2720" s="48">
        <f t="shared" ca="1" si="210"/>
        <v>0.55179027290263494</v>
      </c>
      <c r="AB2720" s="48">
        <f t="shared" ca="1" si="210"/>
        <v>0.49836566551971317</v>
      </c>
      <c r="AC2720" s="48">
        <f t="shared" ca="1" si="210"/>
        <v>0.98269761045618864</v>
      </c>
      <c r="AD2720" s="48">
        <f t="shared" ca="1" si="210"/>
        <v>0.20154361588613257</v>
      </c>
      <c r="AE2720" s="49">
        <f t="shared" ca="1" si="208"/>
        <v>3.0871069486390024</v>
      </c>
      <c r="AF2720" s="50">
        <f t="shared" ref="AF2720:AJ2770" ca="1" si="211">Z2720/$AE2720</f>
        <v>0.27621647000284938</v>
      </c>
      <c r="AG2720" s="50">
        <f t="shared" ca="1" si="211"/>
        <v>0.17874025166050694</v>
      </c>
      <c r="AH2720" s="50">
        <f t="shared" ca="1" si="211"/>
        <v>0.16143453201043947</v>
      </c>
      <c r="AI2720" s="50">
        <f t="shared" ca="1" si="211"/>
        <v>0.31832315070568762</v>
      </c>
      <c r="AJ2720" s="50">
        <f t="shared" ca="1" si="211"/>
        <v>6.5285595620516515E-2</v>
      </c>
      <c r="AK2720" s="51">
        <f t="shared" ca="1" si="209"/>
        <v>0.99999999999999989</v>
      </c>
      <c r="AM2720" s="52" cm="1">
        <f t="array" aca="1" ref="AM2720" ca="1">+SQRT(MMULT(MMULT(AF2720:AJ2720,MMULT(MMULT($Q$25:$U$29,$Q$16:$U$20),$Q$25:$U$29)),TRANSPOSE(AF2720:AJ2720)))</f>
        <v>0.16698511520325623</v>
      </c>
      <c r="AN2720" s="53" cm="1">
        <f t="array" aca="1" ref="AN2720" ca="1">+SUMPRODUCT(AF2720:AJ2720,TRANSPOSE($T$4:$T$8))</f>
        <v>0.3452608213424877</v>
      </c>
    </row>
    <row r="2721" spans="25:40" x14ac:dyDescent="0.25">
      <c r="Y2721" s="47" t="s">
        <v>2754</v>
      </c>
      <c r="Z2721" s="48">
        <f t="shared" ca="1" si="210"/>
        <v>0.54580334465626235</v>
      </c>
      <c r="AA2721" s="48">
        <f t="shared" ca="1" si="210"/>
        <v>0.92896424925159138</v>
      </c>
      <c r="AB2721" s="48">
        <f t="shared" ca="1" si="210"/>
        <v>3.6674331790467196E-3</v>
      </c>
      <c r="AC2721" s="48">
        <f t="shared" ca="1" si="210"/>
        <v>0.98251528336379945</v>
      </c>
      <c r="AD2721" s="48">
        <f t="shared" ca="1" si="210"/>
        <v>0.84620126706421639</v>
      </c>
      <c r="AE2721" s="49">
        <f t="shared" ca="1" si="208"/>
        <v>3.3071515775149161</v>
      </c>
      <c r="AF2721" s="50">
        <f t="shared" ca="1" si="211"/>
        <v>0.16503729323056729</v>
      </c>
      <c r="AG2721" s="50">
        <f t="shared" ca="1" si="211"/>
        <v>0.28089557659453895</v>
      </c>
      <c r="AH2721" s="50">
        <f t="shared" ca="1" si="211"/>
        <v>1.1089401538113136E-3</v>
      </c>
      <c r="AI2721" s="50">
        <f t="shared" ca="1" si="211"/>
        <v>0.29708807121023711</v>
      </c>
      <c r="AJ2721" s="50">
        <f t="shared" ca="1" si="211"/>
        <v>0.25587011881084543</v>
      </c>
      <c r="AK2721" s="51">
        <f t="shared" ca="1" si="209"/>
        <v>1</v>
      </c>
      <c r="AM2721" s="52" cm="1">
        <f t="array" aca="1" ref="AM2721" ca="1">+SQRT(MMULT(MMULT(AF2721:AJ2721,MMULT(MMULT($Q$25:$U$29,$Q$16:$U$20),$Q$25:$U$29)),TRANSPOSE(AF2721:AJ2721)))</f>
        <v>0.18416660152435241</v>
      </c>
      <c r="AN2721" s="53" cm="1">
        <f t="array" aca="1" ref="AN2721" ca="1">+SUMPRODUCT(AF2721:AJ2721,TRANSPOSE($T$4:$T$8))</f>
        <v>0.28155517454737872</v>
      </c>
    </row>
    <row r="2722" spans="25:40" x14ac:dyDescent="0.25">
      <c r="Y2722" s="47" t="s">
        <v>2755</v>
      </c>
      <c r="Z2722" s="48">
        <f t="shared" ca="1" si="210"/>
        <v>0.87852715076089305</v>
      </c>
      <c r="AA2722" s="48">
        <f t="shared" ca="1" si="210"/>
        <v>7.136790382804703E-2</v>
      </c>
      <c r="AB2722" s="48">
        <f t="shared" ca="1" si="210"/>
        <v>0.38395422182187888</v>
      </c>
      <c r="AC2722" s="48">
        <f t="shared" ca="1" si="210"/>
        <v>5.2855875172694633E-2</v>
      </c>
      <c r="AD2722" s="48">
        <f t="shared" ca="1" si="210"/>
        <v>7.8967458364270549E-2</v>
      </c>
      <c r="AE2722" s="49">
        <f t="shared" ca="1" si="208"/>
        <v>1.4656726099477841</v>
      </c>
      <c r="AF2722" s="50">
        <f t="shared" ca="1" si="211"/>
        <v>0.5994020388988448</v>
      </c>
      <c r="AG2722" s="50">
        <f t="shared" ca="1" si="211"/>
        <v>4.8692936842552832E-2</v>
      </c>
      <c r="AH2722" s="50">
        <f t="shared" ca="1" si="211"/>
        <v>0.26196452005441895</v>
      </c>
      <c r="AI2722" s="50">
        <f t="shared" ca="1" si="211"/>
        <v>3.6062538669244609E-2</v>
      </c>
      <c r="AJ2722" s="50">
        <f t="shared" ca="1" si="211"/>
        <v>5.3877965534938822E-2</v>
      </c>
      <c r="AK2722" s="51">
        <f t="shared" ca="1" si="209"/>
        <v>1</v>
      </c>
      <c r="AM2722" s="52" cm="1">
        <f t="array" aca="1" ref="AM2722" ca="1">+SQRT(MMULT(MMULT(AF2722:AJ2722,MMULT(MMULT($Q$25:$U$29,$Q$16:$U$20),$Q$25:$U$29)),TRANSPOSE(AF2722:AJ2722)))</f>
        <v>0.18028902079389889</v>
      </c>
      <c r="AN2722" s="53" cm="1">
        <f t="array" aca="1" ref="AN2722" ca="1">+SUMPRODUCT(AF2722:AJ2722,TRANSPOSE($T$4:$T$8))</f>
        <v>0.33789908309141725</v>
      </c>
    </row>
    <row r="2723" spans="25:40" x14ac:dyDescent="0.25">
      <c r="Y2723" s="47" t="s">
        <v>2756</v>
      </c>
      <c r="Z2723" s="48">
        <f t="shared" ca="1" si="210"/>
        <v>0.63785337226320882</v>
      </c>
      <c r="AA2723" s="48">
        <f t="shared" ca="1" si="210"/>
        <v>0.25919223426816074</v>
      </c>
      <c r="AB2723" s="48">
        <f t="shared" ca="1" si="210"/>
        <v>0.12766210706213088</v>
      </c>
      <c r="AC2723" s="48">
        <f t="shared" ca="1" si="210"/>
        <v>0.47860713159927293</v>
      </c>
      <c r="AD2723" s="48">
        <f t="shared" ca="1" si="210"/>
        <v>0.71637344913496748</v>
      </c>
      <c r="AE2723" s="49">
        <f t="shared" ca="1" si="208"/>
        <v>2.219688294327741</v>
      </c>
      <c r="AF2723" s="50">
        <f t="shared" ca="1" si="211"/>
        <v>0.28736168672565365</v>
      </c>
      <c r="AG2723" s="50">
        <f t="shared" ca="1" si="211"/>
        <v>0.11676965406832503</v>
      </c>
      <c r="AH2723" s="50">
        <f t="shared" ca="1" si="211"/>
        <v>5.7513528988895654E-2</v>
      </c>
      <c r="AI2723" s="50">
        <f t="shared" ca="1" si="211"/>
        <v>0.21561907265192151</v>
      </c>
      <c r="AJ2723" s="50">
        <f t="shared" ca="1" si="211"/>
        <v>0.32273605756520407</v>
      </c>
      <c r="AK2723" s="51">
        <f t="shared" ca="1" si="209"/>
        <v>0.99999999999999989</v>
      </c>
      <c r="AM2723" s="52" cm="1">
        <f t="array" aca="1" ref="AM2723" ca="1">+SQRT(MMULT(MMULT(AF2723:AJ2723,MMULT(MMULT($Q$25:$U$29,$Q$16:$U$20),$Q$25:$U$29)),TRANSPOSE(AF2723:AJ2723)))</f>
        <v>0.17535094034085261</v>
      </c>
      <c r="AN2723" s="53" cm="1">
        <f t="array" aca="1" ref="AN2723" ca="1">+SUMPRODUCT(AF2723:AJ2723,TRANSPOSE($T$4:$T$8))</f>
        <v>0.25344480707730621</v>
      </c>
    </row>
    <row r="2724" spans="25:40" x14ac:dyDescent="0.25">
      <c r="Y2724" s="47" t="s">
        <v>2757</v>
      </c>
      <c r="Z2724" s="48">
        <f t="shared" ca="1" si="210"/>
        <v>0.72173738857046321</v>
      </c>
      <c r="AA2724" s="48">
        <f t="shared" ca="1" si="210"/>
        <v>0.5809562802733661</v>
      </c>
      <c r="AB2724" s="48">
        <f t="shared" ca="1" si="210"/>
        <v>0.27677236619812418</v>
      </c>
      <c r="AC2724" s="48">
        <f t="shared" ca="1" si="210"/>
        <v>0.65710358563452154</v>
      </c>
      <c r="AD2724" s="48">
        <f t="shared" ca="1" si="210"/>
        <v>0.73459913126310539</v>
      </c>
      <c r="AE2724" s="49">
        <f t="shared" ca="1" si="208"/>
        <v>2.9711687519395804</v>
      </c>
      <c r="AF2724" s="50">
        <f t="shared" ca="1" si="211"/>
        <v>0.24291363057023022</v>
      </c>
      <c r="AG2724" s="50">
        <f t="shared" ca="1" si="211"/>
        <v>0.19553122988861457</v>
      </c>
      <c r="AH2724" s="50">
        <f t="shared" ca="1" si="211"/>
        <v>9.3152691518260972E-2</v>
      </c>
      <c r="AI2724" s="50">
        <f t="shared" ca="1" si="211"/>
        <v>0.22115996784281067</v>
      </c>
      <c r="AJ2724" s="50">
        <f t="shared" ca="1" si="211"/>
        <v>0.24724248018008357</v>
      </c>
      <c r="AK2724" s="51">
        <f t="shared" ca="1" si="209"/>
        <v>1</v>
      </c>
      <c r="AM2724" s="52" cm="1">
        <f t="array" aca="1" ref="AM2724" ca="1">+SQRT(MMULT(MMULT(AF2724:AJ2724,MMULT(MMULT($Q$25:$U$29,$Q$16:$U$20),$Q$25:$U$29)),TRANSPOSE(AF2724:AJ2724)))</f>
        <v>0.17130492880607806</v>
      </c>
      <c r="AN2724" s="53" cm="1">
        <f t="array" aca="1" ref="AN2724" ca="1">+SUMPRODUCT(AF2724:AJ2724,TRANSPOSE($T$4:$T$8))</f>
        <v>0.28806748432433787</v>
      </c>
    </row>
    <row r="2725" spans="25:40" x14ac:dyDescent="0.25">
      <c r="Y2725" s="47" t="s">
        <v>2758</v>
      </c>
      <c r="Z2725" s="48">
        <f t="shared" ca="1" si="210"/>
        <v>0.27994733667562732</v>
      </c>
      <c r="AA2725" s="48">
        <f t="shared" ca="1" si="210"/>
        <v>0.94705680663155323</v>
      </c>
      <c r="AB2725" s="48">
        <f t="shared" ca="1" si="210"/>
        <v>0.33196894627961548</v>
      </c>
      <c r="AC2725" s="48">
        <f t="shared" ca="1" si="210"/>
        <v>0.58809556796853579</v>
      </c>
      <c r="AD2725" s="48">
        <f t="shared" ca="1" si="210"/>
        <v>0.13748000846779007</v>
      </c>
      <c r="AE2725" s="49">
        <f t="shared" ca="1" si="208"/>
        <v>2.284548666023122</v>
      </c>
      <c r="AF2725" s="50">
        <f t="shared" ca="1" si="211"/>
        <v>0.12253944984369791</v>
      </c>
      <c r="AG2725" s="50">
        <f t="shared" ca="1" si="211"/>
        <v>0.41454875561051763</v>
      </c>
      <c r="AH2725" s="50">
        <f t="shared" ca="1" si="211"/>
        <v>0.14531051634697617</v>
      </c>
      <c r="AI2725" s="50">
        <f t="shared" ca="1" si="211"/>
        <v>0.25742308610666453</v>
      </c>
      <c r="AJ2725" s="50">
        <f t="shared" ca="1" si="211"/>
        <v>6.0178192092143694E-2</v>
      </c>
      <c r="AK2725" s="51">
        <f t="shared" ca="1" si="209"/>
        <v>1</v>
      </c>
      <c r="AM2725" s="52" cm="1">
        <f t="array" aca="1" ref="AM2725" ca="1">+SQRT(MMULT(MMULT(AF2725:AJ2725,MMULT(MMULT($Q$25:$U$29,$Q$16:$U$20),$Q$25:$U$29)),TRANSPOSE(AF2725:AJ2725)))</f>
        <v>0.18685309447886433</v>
      </c>
      <c r="AN2725" s="53" cm="1">
        <f t="array" aca="1" ref="AN2725" ca="1">+SUMPRODUCT(AF2725:AJ2725,TRANSPOSE($T$4:$T$8))</f>
        <v>0.37041990942103842</v>
      </c>
    </row>
    <row r="2726" spans="25:40" x14ac:dyDescent="0.25">
      <c r="Y2726" s="47" t="s">
        <v>2759</v>
      </c>
      <c r="Z2726" s="48">
        <f t="shared" ca="1" si="210"/>
        <v>0.14848737999271844</v>
      </c>
      <c r="AA2726" s="48">
        <f t="shared" ca="1" si="210"/>
        <v>0.96155644282518971</v>
      </c>
      <c r="AB2726" s="48">
        <f t="shared" ca="1" si="210"/>
        <v>0.73623324160948378</v>
      </c>
      <c r="AC2726" s="48">
        <f t="shared" ca="1" si="210"/>
        <v>0.71620005387000885</v>
      </c>
      <c r="AD2726" s="48">
        <f t="shared" ca="1" si="210"/>
        <v>0.95520172305086892</v>
      </c>
      <c r="AE2726" s="49">
        <f t="shared" ca="1" si="208"/>
        <v>3.5176788413482694</v>
      </c>
      <c r="AF2726" s="50">
        <f t="shared" ca="1" si="211"/>
        <v>4.2211750045892657E-2</v>
      </c>
      <c r="AG2726" s="50">
        <f t="shared" ca="1" si="211"/>
        <v>0.27334969626068556</v>
      </c>
      <c r="AH2726" s="50">
        <f t="shared" ca="1" si="211"/>
        <v>0.20929518435722161</v>
      </c>
      <c r="AI2726" s="50">
        <f t="shared" ca="1" si="211"/>
        <v>0.20360018244175496</v>
      </c>
      <c r="AJ2726" s="50">
        <f t="shared" ca="1" si="211"/>
        <v>0.27154318689444529</v>
      </c>
      <c r="AK2726" s="51">
        <f t="shared" ca="1" si="209"/>
        <v>1</v>
      </c>
      <c r="AM2726" s="52" cm="1">
        <f t="array" aca="1" ref="AM2726" ca="1">+SQRT(MMULT(MMULT(AF2726:AJ2726,MMULT(MMULT($Q$25:$U$29,$Q$16:$U$20),$Q$25:$U$29)),TRANSPOSE(AF2726:AJ2726)))</f>
        <v>0.19242000749687144</v>
      </c>
      <c r="AN2726" s="53" cm="1">
        <f t="array" aca="1" ref="AN2726" ca="1">+SUMPRODUCT(AF2726:AJ2726,TRANSPOSE($T$4:$T$8))</f>
        <v>0.31658774845883486</v>
      </c>
    </row>
    <row r="2727" spans="25:40" x14ac:dyDescent="0.25">
      <c r="Y2727" s="47" t="s">
        <v>2760</v>
      </c>
      <c r="Z2727" s="48">
        <f t="shared" ca="1" si="210"/>
        <v>0.65615474951468922</v>
      </c>
      <c r="AA2727" s="48">
        <f t="shared" ca="1" si="210"/>
        <v>0.98332704907748625</v>
      </c>
      <c r="AB2727" s="48">
        <f t="shared" ca="1" si="210"/>
        <v>5.9186636063383369E-2</v>
      </c>
      <c r="AC2727" s="48">
        <f t="shared" ca="1" si="210"/>
        <v>1.6366361513855732E-2</v>
      </c>
      <c r="AD2727" s="48">
        <f t="shared" ca="1" si="210"/>
        <v>9.8187594759365782E-3</v>
      </c>
      <c r="AE2727" s="49">
        <f t="shared" ca="1" si="208"/>
        <v>1.724853555645351</v>
      </c>
      <c r="AF2727" s="50">
        <f t="shared" ca="1" si="211"/>
        <v>0.38041186010669181</v>
      </c>
      <c r="AG2727" s="50">
        <f t="shared" ca="1" si="211"/>
        <v>0.57009306434109186</v>
      </c>
      <c r="AH2727" s="50">
        <f t="shared" ca="1" si="211"/>
        <v>3.4314006467197608E-2</v>
      </c>
      <c r="AI2727" s="50">
        <f t="shared" ca="1" si="211"/>
        <v>9.4885513383379874E-3</v>
      </c>
      <c r="AJ2727" s="50">
        <f t="shared" ca="1" si="211"/>
        <v>5.6925177466807643E-3</v>
      </c>
      <c r="AK2727" s="51">
        <f t="shared" ca="1" si="209"/>
        <v>1</v>
      </c>
      <c r="AM2727" s="52" cm="1">
        <f t="array" aca="1" ref="AM2727" ca="1">+SQRT(MMULT(MMULT(AF2727:AJ2727,MMULT(MMULT($Q$25:$U$29,$Q$16:$U$20),$Q$25:$U$29)),TRANSPOSE(AF2727:AJ2727)))</f>
        <v>0.20341177334395769</v>
      </c>
      <c r="AN2727" s="53" cm="1">
        <f t="array" aca="1" ref="AN2727" ca="1">+SUMPRODUCT(AF2727:AJ2727,TRANSPOSE($T$4:$T$8))</f>
        <v>0.36635426082172851</v>
      </c>
    </row>
    <row r="2728" spans="25:40" x14ac:dyDescent="0.25">
      <c r="Y2728" s="47" t="s">
        <v>2761</v>
      </c>
      <c r="Z2728" s="48">
        <f t="shared" ca="1" si="210"/>
        <v>0.78643979792964724</v>
      </c>
      <c r="AA2728" s="48">
        <f t="shared" ca="1" si="210"/>
        <v>0.31910966841840949</v>
      </c>
      <c r="AB2728" s="48">
        <f t="shared" ca="1" si="210"/>
        <v>0.10001027814942931</v>
      </c>
      <c r="AC2728" s="48">
        <f t="shared" ca="1" si="210"/>
        <v>0.43385259619917782</v>
      </c>
      <c r="AD2728" s="48">
        <f t="shared" ca="1" si="210"/>
        <v>0.51318122700854241</v>
      </c>
      <c r="AE2728" s="49">
        <f t="shared" ca="1" si="208"/>
        <v>2.1525935677052064</v>
      </c>
      <c r="AF2728" s="50">
        <f t="shared" ca="1" si="211"/>
        <v>0.36534523271294506</v>
      </c>
      <c r="AG2728" s="50">
        <f t="shared" ca="1" si="211"/>
        <v>0.14824427295794604</v>
      </c>
      <c r="AH2728" s="50">
        <f t="shared" ca="1" si="211"/>
        <v>4.646036281528345E-2</v>
      </c>
      <c r="AI2728" s="50">
        <f t="shared" ca="1" si="211"/>
        <v>0.20154877479341846</v>
      </c>
      <c r="AJ2728" s="50">
        <f t="shared" ca="1" si="211"/>
        <v>0.23840135672040697</v>
      </c>
      <c r="AK2728" s="51">
        <f t="shared" ca="1" si="209"/>
        <v>1</v>
      </c>
      <c r="AM2728" s="52" cm="1">
        <f t="array" aca="1" ref="AM2728" ca="1">+SQRT(MMULT(MMULT(AF2728:AJ2728,MMULT(MMULT($Q$25:$U$29,$Q$16:$U$20),$Q$25:$U$29)),TRANSPOSE(AF2728:AJ2728)))</f>
        <v>0.16735781746614331</v>
      </c>
      <c r="AN2728" s="53" cm="1">
        <f t="array" aca="1" ref="AN2728" ca="1">+SUMPRODUCT(AF2728:AJ2728,TRANSPOSE($T$4:$T$8))</f>
        <v>0.27296745920079446</v>
      </c>
    </row>
    <row r="2729" spans="25:40" x14ac:dyDescent="0.25">
      <c r="Y2729" s="47" t="s">
        <v>2762</v>
      </c>
      <c r="Z2729" s="48">
        <f t="shared" ca="1" si="210"/>
        <v>0.32402184489286012</v>
      </c>
      <c r="AA2729" s="48">
        <f t="shared" ca="1" si="210"/>
        <v>0.58620470967850047</v>
      </c>
      <c r="AB2729" s="48">
        <f t="shared" ca="1" si="210"/>
        <v>0.96444507283577896</v>
      </c>
      <c r="AC2729" s="48">
        <f t="shared" ca="1" si="210"/>
        <v>0.34013363921162387</v>
      </c>
      <c r="AD2729" s="48">
        <f t="shared" ca="1" si="210"/>
        <v>0.46950877036999106</v>
      </c>
      <c r="AE2729" s="49">
        <f t="shared" ca="1" si="208"/>
        <v>2.6843140369887548</v>
      </c>
      <c r="AF2729" s="50">
        <f t="shared" ca="1" si="211"/>
        <v>0.12070936575526224</v>
      </c>
      <c r="AG2729" s="50">
        <f t="shared" ca="1" si="211"/>
        <v>0.21838156847553533</v>
      </c>
      <c r="AH2729" s="50">
        <f t="shared" ca="1" si="211"/>
        <v>0.35928921115268869</v>
      </c>
      <c r="AI2729" s="50">
        <f t="shared" ca="1" si="211"/>
        <v>0.12671156747113815</v>
      </c>
      <c r="AJ2729" s="50">
        <f t="shared" ca="1" si="211"/>
        <v>0.17490828714537543</v>
      </c>
      <c r="AK2729" s="51">
        <f t="shared" ca="1" si="209"/>
        <v>0.99999999999999989</v>
      </c>
      <c r="AM2729" s="52" cm="1">
        <f t="array" aca="1" ref="AM2729" ca="1">+SQRT(MMULT(MMULT(AF2729:AJ2729,MMULT(MMULT($Q$25:$U$29,$Q$16:$U$20),$Q$25:$U$29)),TRANSPOSE(AF2729:AJ2729)))</f>
        <v>0.19008836337125373</v>
      </c>
      <c r="AN2729" s="53" cm="1">
        <f t="array" aca="1" ref="AN2729" ca="1">+SUMPRODUCT(AF2729:AJ2729,TRANSPOSE($T$4:$T$8))</f>
        <v>0.35860751062126961</v>
      </c>
    </row>
    <row r="2730" spans="25:40" x14ac:dyDescent="0.25">
      <c r="Y2730" s="47" t="s">
        <v>2763</v>
      </c>
      <c r="Z2730" s="48">
        <f t="shared" ca="1" si="210"/>
        <v>0.55620564778737147</v>
      </c>
      <c r="AA2730" s="48">
        <f t="shared" ca="1" si="210"/>
        <v>0.17775896667290436</v>
      </c>
      <c r="AB2730" s="48">
        <f t="shared" ca="1" si="210"/>
        <v>0.30945965859328228</v>
      </c>
      <c r="AC2730" s="48">
        <f t="shared" ca="1" si="210"/>
        <v>0.80715739188101066</v>
      </c>
      <c r="AD2730" s="48">
        <f t="shared" ca="1" si="210"/>
        <v>0.21661720374190752</v>
      </c>
      <c r="AE2730" s="49">
        <f t="shared" ca="1" si="208"/>
        <v>2.0671988686764764</v>
      </c>
      <c r="AF2730" s="50">
        <f t="shared" ca="1" si="211"/>
        <v>0.26906247686923418</v>
      </c>
      <c r="AG2730" s="50">
        <f t="shared" ca="1" si="211"/>
        <v>8.5990259266499364E-2</v>
      </c>
      <c r="AH2730" s="50">
        <f t="shared" ca="1" si="211"/>
        <v>0.14969999417202359</v>
      </c>
      <c r="AI2730" s="50">
        <f t="shared" ca="1" si="211"/>
        <v>0.39045947833639877</v>
      </c>
      <c r="AJ2730" s="50">
        <f t="shared" ca="1" si="211"/>
        <v>0.10478779135584407</v>
      </c>
      <c r="AK2730" s="51">
        <f t="shared" ca="1" si="209"/>
        <v>0.99999999999999989</v>
      </c>
      <c r="AM2730" s="52" cm="1">
        <f t="array" aca="1" ref="AM2730" ca="1">+SQRT(MMULT(MMULT(AF2730:AJ2730,MMULT(MMULT($Q$25:$U$29,$Q$16:$U$20),$Q$25:$U$29)),TRANSPOSE(AF2730:AJ2730)))</f>
        <v>0.17109542914732903</v>
      </c>
      <c r="AN2730" s="53" cm="1">
        <f t="array" aca="1" ref="AN2730" ca="1">+SUMPRODUCT(AF2730:AJ2730,TRANSPOSE($T$4:$T$8))</f>
        <v>0.32575012950748478</v>
      </c>
    </row>
    <row r="2731" spans="25:40" x14ac:dyDescent="0.25">
      <c r="Y2731" s="47" t="s">
        <v>2764</v>
      </c>
      <c r="Z2731" s="48">
        <f t="shared" ca="1" si="210"/>
        <v>0.10005703446762348</v>
      </c>
      <c r="AA2731" s="48">
        <f t="shared" ca="1" si="210"/>
        <v>1.4653818820951625E-2</v>
      </c>
      <c r="AB2731" s="48">
        <f t="shared" ca="1" si="210"/>
        <v>0.15124878882748671</v>
      </c>
      <c r="AC2731" s="48">
        <f t="shared" ca="1" si="210"/>
        <v>0.27539202579951794</v>
      </c>
      <c r="AD2731" s="48">
        <f t="shared" ca="1" si="210"/>
        <v>6.5578634461542551E-2</v>
      </c>
      <c r="AE2731" s="49">
        <f t="shared" ca="1" si="208"/>
        <v>0.60693030237712231</v>
      </c>
      <c r="AF2731" s="50">
        <f t="shared" ca="1" si="211"/>
        <v>0.16485753648439855</v>
      </c>
      <c r="AG2731" s="50">
        <f t="shared" ca="1" si="211"/>
        <v>2.4144154219286822E-2</v>
      </c>
      <c r="AH2731" s="50">
        <f t="shared" ca="1" si="211"/>
        <v>0.24920289567863221</v>
      </c>
      <c r="AI2731" s="50">
        <f t="shared" ca="1" si="211"/>
        <v>0.4537457179529657</v>
      </c>
      <c r="AJ2731" s="50">
        <f t="shared" ca="1" si="211"/>
        <v>0.1080496956647167</v>
      </c>
      <c r="AK2731" s="51">
        <f t="shared" ca="1" si="209"/>
        <v>0.99999999999999989</v>
      </c>
      <c r="AM2731" s="52" cm="1">
        <f t="array" aca="1" ref="AM2731" ca="1">+SQRT(MMULT(MMULT(AF2731:AJ2731,MMULT(MMULT($Q$25:$U$29,$Q$16:$U$20),$Q$25:$U$29)),TRANSPOSE(AF2731:AJ2731)))</f>
        <v>0.18559432164807768</v>
      </c>
      <c r="AN2731" s="53" cm="1">
        <f t="array" aca="1" ref="AN2731" ca="1">+SUMPRODUCT(AF2731:AJ2731,TRANSPOSE($T$4:$T$8))</f>
        <v>0.34136636700421646</v>
      </c>
    </row>
    <row r="2732" spans="25:40" x14ac:dyDescent="0.25">
      <c r="Y2732" s="47" t="s">
        <v>2765</v>
      </c>
      <c r="Z2732" s="48">
        <f t="shared" ca="1" si="210"/>
        <v>2.5104932284848558E-2</v>
      </c>
      <c r="AA2732" s="48">
        <f t="shared" ca="1" si="210"/>
        <v>7.2322168890076366E-2</v>
      </c>
      <c r="AB2732" s="48">
        <f t="shared" ca="1" si="210"/>
        <v>0.33768163166661913</v>
      </c>
      <c r="AC2732" s="48">
        <f t="shared" ca="1" si="210"/>
        <v>0.55712750588741744</v>
      </c>
      <c r="AD2732" s="48">
        <f t="shared" ca="1" si="210"/>
        <v>0.86251012091749191</v>
      </c>
      <c r="AE2732" s="49">
        <f t="shared" ca="1" si="208"/>
        <v>1.8547463596464535</v>
      </c>
      <c r="AF2732" s="50">
        <f t="shared" ca="1" si="211"/>
        <v>1.3535506973381519E-2</v>
      </c>
      <c r="AG2732" s="50">
        <f t="shared" ca="1" si="211"/>
        <v>3.899302377057217E-2</v>
      </c>
      <c r="AH2732" s="50">
        <f t="shared" ca="1" si="211"/>
        <v>0.18206350960623374</v>
      </c>
      <c r="AI2732" s="50">
        <f t="shared" ca="1" si="211"/>
        <v>0.30037934997948479</v>
      </c>
      <c r="AJ2732" s="50">
        <f t="shared" ca="1" si="211"/>
        <v>0.46502860967032772</v>
      </c>
      <c r="AK2732" s="51">
        <f t="shared" ca="1" si="209"/>
        <v>1</v>
      </c>
      <c r="AM2732" s="52" cm="1">
        <f t="array" aca="1" ref="AM2732" ca="1">+SQRT(MMULT(MMULT(AF2732:AJ2732,MMULT(MMULT($Q$25:$U$29,$Q$16:$U$20),$Q$25:$U$29)),TRANSPOSE(AF2732:AJ2732)))</f>
        <v>0.21194957823655863</v>
      </c>
      <c r="AN2732" s="53" cm="1">
        <f t="array" aca="1" ref="AN2732" ca="1">+SUMPRODUCT(AF2732:AJ2732,TRANSPOSE($T$4:$T$8))</f>
        <v>0.24289838727010848</v>
      </c>
    </row>
    <row r="2733" spans="25:40" x14ac:dyDescent="0.25">
      <c r="Y2733" s="47" t="s">
        <v>2766</v>
      </c>
      <c r="Z2733" s="48">
        <f t="shared" ca="1" si="210"/>
        <v>0.76237938230694335</v>
      </c>
      <c r="AA2733" s="48">
        <f t="shared" ca="1" si="210"/>
        <v>0.74638512236486065</v>
      </c>
      <c r="AB2733" s="48">
        <f t="shared" ca="1" si="210"/>
        <v>0.34715551150281354</v>
      </c>
      <c r="AC2733" s="48">
        <f t="shared" ca="1" si="210"/>
        <v>0.39338502391749985</v>
      </c>
      <c r="AD2733" s="48">
        <f t="shared" ca="1" si="210"/>
        <v>0.62470445060329849</v>
      </c>
      <c r="AE2733" s="49">
        <f t="shared" ca="1" si="208"/>
        <v>2.8740094906954163</v>
      </c>
      <c r="AF2733" s="50">
        <f t="shared" ca="1" si="211"/>
        <v>0.2652668283717019</v>
      </c>
      <c r="AG2733" s="50">
        <f t="shared" ca="1" si="211"/>
        <v>0.25970169019318717</v>
      </c>
      <c r="AH2733" s="50">
        <f t="shared" ca="1" si="211"/>
        <v>0.12079135877133559</v>
      </c>
      <c r="AI2733" s="50">
        <f t="shared" ca="1" si="211"/>
        <v>0.13687673098891318</v>
      </c>
      <c r="AJ2733" s="50">
        <f t="shared" ca="1" si="211"/>
        <v>0.21736339167486202</v>
      </c>
      <c r="AK2733" s="51">
        <f t="shared" ca="1" si="209"/>
        <v>1</v>
      </c>
      <c r="AM2733" s="52" cm="1">
        <f t="array" aca="1" ref="AM2733" ca="1">+SQRT(MMULT(MMULT(AF2733:AJ2733,MMULT(MMULT($Q$25:$U$29,$Q$16:$U$20),$Q$25:$U$29)),TRANSPOSE(AF2733:AJ2733)))</f>
        <v>0.17141284956436484</v>
      </c>
      <c r="AN2733" s="53" cm="1">
        <f t="array" aca="1" ref="AN2733" ca="1">+SUMPRODUCT(AF2733:AJ2733,TRANSPOSE($T$4:$T$8))</f>
        <v>0.30452183824739404</v>
      </c>
    </row>
    <row r="2734" spans="25:40" x14ac:dyDescent="0.25">
      <c r="Y2734" s="47" t="s">
        <v>2767</v>
      </c>
      <c r="Z2734" s="48">
        <f t="shared" ca="1" si="210"/>
        <v>4.4910237978153633E-2</v>
      </c>
      <c r="AA2734" s="48">
        <f t="shared" ca="1" si="210"/>
        <v>0.65577589794184099</v>
      </c>
      <c r="AB2734" s="48">
        <f t="shared" ca="1" si="210"/>
        <v>0.43666042489117229</v>
      </c>
      <c r="AC2734" s="48">
        <f t="shared" ca="1" si="210"/>
        <v>0.61346234840488911</v>
      </c>
      <c r="AD2734" s="48">
        <f t="shared" ca="1" si="210"/>
        <v>0.15902001376871666</v>
      </c>
      <c r="AE2734" s="49">
        <f t="shared" ca="1" si="208"/>
        <v>1.9098289229847727</v>
      </c>
      <c r="AF2734" s="50">
        <f t="shared" ca="1" si="211"/>
        <v>2.3515319847583913E-2</v>
      </c>
      <c r="AG2734" s="50">
        <f t="shared" ca="1" si="211"/>
        <v>0.34336892171313588</v>
      </c>
      <c r="AH2734" s="50">
        <f t="shared" ca="1" si="211"/>
        <v>0.22863850245221878</v>
      </c>
      <c r="AI2734" s="50">
        <f t="shared" ca="1" si="211"/>
        <v>0.32121324639179755</v>
      </c>
      <c r="AJ2734" s="50">
        <f t="shared" ca="1" si="211"/>
        <v>8.3264009595263921E-2</v>
      </c>
      <c r="AK2734" s="51">
        <f t="shared" ca="1" si="209"/>
        <v>1</v>
      </c>
      <c r="AM2734" s="52" cm="1">
        <f t="array" aca="1" ref="AM2734" ca="1">+SQRT(MMULT(MMULT(AF2734:AJ2734,MMULT(MMULT($Q$25:$U$29,$Q$16:$U$20),$Q$25:$U$29)),TRANSPOSE(AF2734:AJ2734)))</f>
        <v>0.1921205180852999</v>
      </c>
      <c r="AN2734" s="53" cm="1">
        <f t="array" aca="1" ref="AN2734" ca="1">+SUMPRODUCT(AF2734:AJ2734,TRANSPOSE($T$4:$T$8))</f>
        <v>0.37706753115723679</v>
      </c>
    </row>
    <row r="2735" spans="25:40" x14ac:dyDescent="0.25">
      <c r="Y2735" s="47" t="s">
        <v>2768</v>
      </c>
      <c r="Z2735" s="48">
        <f t="shared" ca="1" si="210"/>
        <v>0.3401306151322554</v>
      </c>
      <c r="AA2735" s="48">
        <f t="shared" ca="1" si="210"/>
        <v>0.45027808808813174</v>
      </c>
      <c r="AB2735" s="48">
        <f t="shared" ca="1" si="210"/>
        <v>0.1336253399758438</v>
      </c>
      <c r="AC2735" s="48">
        <f t="shared" ca="1" si="210"/>
        <v>0.95175127263638248</v>
      </c>
      <c r="AD2735" s="48">
        <f t="shared" ca="1" si="210"/>
        <v>0.54114766568321593</v>
      </c>
      <c r="AE2735" s="49">
        <f t="shared" ca="1" si="208"/>
        <v>2.4169329815158296</v>
      </c>
      <c r="AF2735" s="50">
        <f t="shared" ca="1" si="211"/>
        <v>0.14072819467213171</v>
      </c>
      <c r="AG2735" s="50">
        <f t="shared" ca="1" si="211"/>
        <v>0.18630143720647582</v>
      </c>
      <c r="AH2735" s="50">
        <f t="shared" ca="1" si="211"/>
        <v>5.5287151525417105E-2</v>
      </c>
      <c r="AI2735" s="50">
        <f t="shared" ca="1" si="211"/>
        <v>0.3937847180352812</v>
      </c>
      <c r="AJ2735" s="50">
        <f t="shared" ca="1" si="211"/>
        <v>0.22389849856069405</v>
      </c>
      <c r="AK2735" s="51">
        <f t="shared" ca="1" si="209"/>
        <v>0.99999999999999978</v>
      </c>
      <c r="AM2735" s="52" cm="1">
        <f t="array" aca="1" ref="AM2735" ca="1">+SQRT(MMULT(MMULT(AF2735:AJ2735,MMULT(MMULT($Q$25:$U$29,$Q$16:$U$20),$Q$25:$U$29)),TRANSPOSE(AF2735:AJ2735)))</f>
        <v>0.18114881317781728</v>
      </c>
      <c r="AN2735" s="53" cm="1">
        <f t="array" aca="1" ref="AN2735" ca="1">+SUMPRODUCT(AF2735:AJ2735,TRANSPOSE($T$4:$T$8))</f>
        <v>0.29273448621974935</v>
      </c>
    </row>
    <row r="2736" spans="25:40" x14ac:dyDescent="0.25">
      <c r="Y2736" s="47" t="s">
        <v>2769</v>
      </c>
      <c r="Z2736" s="48">
        <f t="shared" ca="1" si="210"/>
        <v>0.84390654715054669</v>
      </c>
      <c r="AA2736" s="48">
        <f t="shared" ca="1" si="210"/>
        <v>0.71682103394300656</v>
      </c>
      <c r="AB2736" s="48">
        <f t="shared" ca="1" si="210"/>
        <v>0.20645293438156687</v>
      </c>
      <c r="AC2736" s="48">
        <f t="shared" ca="1" si="210"/>
        <v>0.89025783092360644</v>
      </c>
      <c r="AD2736" s="48">
        <f t="shared" ca="1" si="210"/>
        <v>0.15833980257976521</v>
      </c>
      <c r="AE2736" s="49">
        <f t="shared" ca="1" si="208"/>
        <v>2.8157781489784917</v>
      </c>
      <c r="AF2736" s="50">
        <f t="shared" ca="1" si="211"/>
        <v>0.29970633427093651</v>
      </c>
      <c r="AG2736" s="50">
        <f t="shared" ca="1" si="211"/>
        <v>0.25457297983616178</v>
      </c>
      <c r="AH2736" s="50">
        <f t="shared" ca="1" si="211"/>
        <v>7.3320028588354486E-2</v>
      </c>
      <c r="AI2736" s="50">
        <f t="shared" ca="1" si="211"/>
        <v>0.31616760405878364</v>
      </c>
      <c r="AJ2736" s="50">
        <f t="shared" ca="1" si="211"/>
        <v>5.6233053245763609E-2</v>
      </c>
      <c r="AK2736" s="51">
        <f t="shared" ca="1" si="209"/>
        <v>1</v>
      </c>
      <c r="AM2736" s="52" cm="1">
        <f t="array" aca="1" ref="AM2736" ca="1">+SQRT(MMULT(MMULT(AF2736:AJ2736,MMULT(MMULT($Q$25:$U$29,$Q$16:$U$20),$Q$25:$U$29)),TRANSPOSE(AF2736:AJ2736)))</f>
        <v>0.16833711319796596</v>
      </c>
      <c r="AN2736" s="53" cm="1">
        <f t="array" aca="1" ref="AN2736" ca="1">+SUMPRODUCT(AF2736:AJ2736,TRANSPOSE($T$4:$T$8))</f>
        <v>0.33825550062267512</v>
      </c>
    </row>
    <row r="2737" spans="25:40" x14ac:dyDescent="0.25">
      <c r="Y2737" s="47" t="s">
        <v>2770</v>
      </c>
      <c r="Z2737" s="48">
        <f t="shared" ca="1" si="210"/>
        <v>0.88492703569274089</v>
      </c>
      <c r="AA2737" s="48">
        <f t="shared" ca="1" si="210"/>
        <v>0.33388484898894577</v>
      </c>
      <c r="AB2737" s="48">
        <f t="shared" ca="1" si="210"/>
        <v>0.5209961360152261</v>
      </c>
      <c r="AC2737" s="48">
        <f t="shared" ca="1" si="210"/>
        <v>0.51827982363807079</v>
      </c>
      <c r="AD2737" s="48">
        <f t="shared" ca="1" si="210"/>
        <v>0.14964849229921773</v>
      </c>
      <c r="AE2737" s="49">
        <f t="shared" ca="1" si="208"/>
        <v>2.4077363366342013</v>
      </c>
      <c r="AF2737" s="50">
        <f t="shared" ca="1" si="211"/>
        <v>0.36753485929019508</v>
      </c>
      <c r="AG2737" s="50">
        <f t="shared" ca="1" si="211"/>
        <v>0.13867168257122653</v>
      </c>
      <c r="AH2737" s="50">
        <f t="shared" ca="1" si="211"/>
        <v>0.21638421453718301</v>
      </c>
      <c r="AI2737" s="50">
        <f t="shared" ca="1" si="211"/>
        <v>0.21525605430808065</v>
      </c>
      <c r="AJ2737" s="50">
        <f t="shared" ca="1" si="211"/>
        <v>6.2153189293314752E-2</v>
      </c>
      <c r="AK2737" s="51">
        <f t="shared" ca="1" si="209"/>
        <v>1</v>
      </c>
      <c r="AM2737" s="52" cm="1">
        <f t="array" aca="1" ref="AM2737" ca="1">+SQRT(MMULT(MMULT(AF2737:AJ2737,MMULT(MMULT($Q$25:$U$29,$Q$16:$U$20),$Q$25:$U$29)),TRANSPOSE(AF2737:AJ2737)))</f>
        <v>0.16541579499833006</v>
      </c>
      <c r="AN2737" s="53" cm="1">
        <f t="array" aca="1" ref="AN2737" ca="1">+SUMPRODUCT(AF2737:AJ2737,TRANSPOSE($T$4:$T$8))</f>
        <v>0.34718059480320618</v>
      </c>
    </row>
    <row r="2738" spans="25:40" x14ac:dyDescent="0.25">
      <c r="Y2738" s="47" t="s">
        <v>2771</v>
      </c>
      <c r="Z2738" s="48">
        <f t="shared" ca="1" si="210"/>
        <v>0.1746164390395385</v>
      </c>
      <c r="AA2738" s="48">
        <f t="shared" ca="1" si="210"/>
        <v>0.45940060221619061</v>
      </c>
      <c r="AB2738" s="48">
        <f t="shared" ca="1" si="210"/>
        <v>0.49873439162447364</v>
      </c>
      <c r="AC2738" s="48">
        <f t="shared" ca="1" si="210"/>
        <v>0.68420548536606907</v>
      </c>
      <c r="AD2738" s="48">
        <f t="shared" ca="1" si="210"/>
        <v>8.0024878781150832E-3</v>
      </c>
      <c r="AE2738" s="49">
        <f t="shared" ca="1" si="208"/>
        <v>1.8249594061243868</v>
      </c>
      <c r="AF2738" s="50">
        <f t="shared" ca="1" si="211"/>
        <v>9.568236885354417E-2</v>
      </c>
      <c r="AG2738" s="50">
        <f t="shared" ca="1" si="211"/>
        <v>0.25173195670790632</v>
      </c>
      <c r="AH2738" s="50">
        <f t="shared" ca="1" si="211"/>
        <v>0.27328519744097834</v>
      </c>
      <c r="AI2738" s="50">
        <f t="shared" ca="1" si="211"/>
        <v>0.37491545459583475</v>
      </c>
      <c r="AJ2738" s="50">
        <f t="shared" ca="1" si="211"/>
        <v>4.3850224017364494E-3</v>
      </c>
      <c r="AK2738" s="51">
        <f t="shared" ca="1" si="209"/>
        <v>1</v>
      </c>
      <c r="AM2738" s="52" cm="1">
        <f t="array" aca="1" ref="AM2738" ca="1">+SQRT(MMULT(MMULT(AF2738:AJ2738,MMULT(MMULT($Q$25:$U$29,$Q$16:$U$20),$Q$25:$U$29)),TRANSPOSE(AF2738:AJ2738)))</f>
        <v>0.18624600897081595</v>
      </c>
      <c r="AN2738" s="53" cm="1">
        <f t="array" aca="1" ref="AN2738" ca="1">+SUMPRODUCT(AF2738:AJ2738,TRANSPOSE($T$4:$T$8))</f>
        <v>0.39471257776686197</v>
      </c>
    </row>
    <row r="2739" spans="25:40" x14ac:dyDescent="0.25">
      <c r="Y2739" s="47" t="s">
        <v>2772</v>
      </c>
      <c r="Z2739" s="48">
        <f t="shared" ca="1" si="210"/>
        <v>0.41849537157134431</v>
      </c>
      <c r="AA2739" s="48">
        <f t="shared" ca="1" si="210"/>
        <v>0.84656014124947687</v>
      </c>
      <c r="AB2739" s="48">
        <f t="shared" ca="1" si="210"/>
        <v>0.77612977312527254</v>
      </c>
      <c r="AC2739" s="48">
        <f t="shared" ca="1" si="210"/>
        <v>0.26189367898198301</v>
      </c>
      <c r="AD2739" s="48">
        <f t="shared" ca="1" si="210"/>
        <v>0.99536696752263698</v>
      </c>
      <c r="AE2739" s="49">
        <f t="shared" ca="1" si="208"/>
        <v>3.298445932450714</v>
      </c>
      <c r="AF2739" s="50">
        <f t="shared" ca="1" si="211"/>
        <v>0.12687652917215053</v>
      </c>
      <c r="AG2739" s="50">
        <f t="shared" ca="1" si="211"/>
        <v>0.25665424220565919</v>
      </c>
      <c r="AH2739" s="50">
        <f t="shared" ca="1" si="211"/>
        <v>0.23530165084398261</v>
      </c>
      <c r="AI2739" s="50">
        <f t="shared" ca="1" si="211"/>
        <v>7.9399112292678542E-2</v>
      </c>
      <c r="AJ2739" s="50">
        <f t="shared" ca="1" si="211"/>
        <v>0.30176846548552905</v>
      </c>
      <c r="AK2739" s="51">
        <f t="shared" ca="1" si="209"/>
        <v>1</v>
      </c>
      <c r="AM2739" s="52" cm="1">
        <f t="array" aca="1" ref="AM2739" ca="1">+SQRT(MMULT(MMULT(AF2739:AJ2739,MMULT(MMULT($Q$25:$U$29,$Q$16:$U$20),$Q$25:$U$29)),TRANSPOSE(AF2739:AJ2739)))</f>
        <v>0.19068917887212142</v>
      </c>
      <c r="AN2739" s="53" cm="1">
        <f t="array" aca="1" ref="AN2739" ca="1">+SUMPRODUCT(AF2739:AJ2739,TRANSPOSE($T$4:$T$8))</f>
        <v>0.30699594609152719</v>
      </c>
    </row>
    <row r="2740" spans="25:40" x14ac:dyDescent="0.25">
      <c r="Y2740" s="47" t="s">
        <v>2773</v>
      </c>
      <c r="Z2740" s="48">
        <f t="shared" ca="1" si="210"/>
        <v>0.3716143053037223</v>
      </c>
      <c r="AA2740" s="48">
        <f t="shared" ca="1" si="210"/>
        <v>0.22920350422475677</v>
      </c>
      <c r="AB2740" s="48">
        <f t="shared" ca="1" si="210"/>
        <v>9.6314494229525871E-2</v>
      </c>
      <c r="AC2740" s="48">
        <f t="shared" ca="1" si="210"/>
        <v>0.55243027066517636</v>
      </c>
      <c r="AD2740" s="48">
        <f t="shared" ca="1" si="210"/>
        <v>1.8230176110976548E-2</v>
      </c>
      <c r="AE2740" s="49">
        <f t="shared" ca="1" si="208"/>
        <v>1.267792750534158</v>
      </c>
      <c r="AF2740" s="50">
        <f t="shared" ca="1" si="211"/>
        <v>0.29311912782838551</v>
      </c>
      <c r="AG2740" s="50">
        <f t="shared" ca="1" si="211"/>
        <v>0.18078941067314563</v>
      </c>
      <c r="AH2740" s="50">
        <f t="shared" ca="1" si="211"/>
        <v>7.5970220044992195E-2</v>
      </c>
      <c r="AI2740" s="50">
        <f t="shared" ca="1" si="211"/>
        <v>0.43574178069122216</v>
      </c>
      <c r="AJ2740" s="50">
        <f t="shared" ca="1" si="211"/>
        <v>1.4379460762254433E-2</v>
      </c>
      <c r="AK2740" s="51">
        <f t="shared" ca="1" si="209"/>
        <v>0.99999999999999989</v>
      </c>
      <c r="AM2740" s="52" cm="1">
        <f t="array" aca="1" ref="AM2740" ca="1">+SQRT(MMULT(MMULT(AF2740:AJ2740,MMULT(MMULT($Q$25:$U$29,$Q$16:$U$20),$Q$25:$U$29)),TRANSPOSE(AF2740:AJ2740)))</f>
        <v>0.17393514019014913</v>
      </c>
      <c r="AN2740" s="53" cm="1">
        <f t="array" aca="1" ref="AN2740" ca="1">+SUMPRODUCT(AF2740:AJ2740,TRANSPOSE($T$4:$T$8))</f>
        <v>0.34452277413718674</v>
      </c>
    </row>
    <row r="2741" spans="25:40" x14ac:dyDescent="0.25">
      <c r="Y2741" s="47" t="s">
        <v>2774</v>
      </c>
      <c r="Z2741" s="48">
        <f t="shared" ca="1" si="210"/>
        <v>0.6743206887120119</v>
      </c>
      <c r="AA2741" s="48">
        <f t="shared" ca="1" si="210"/>
        <v>7.4444095765590079E-3</v>
      </c>
      <c r="AB2741" s="48">
        <f t="shared" ca="1" si="210"/>
        <v>0.21492218316095513</v>
      </c>
      <c r="AC2741" s="48">
        <f t="shared" ca="1" si="210"/>
        <v>0.91776398645261137</v>
      </c>
      <c r="AD2741" s="48">
        <f t="shared" ca="1" si="210"/>
        <v>0.46731670229180067</v>
      </c>
      <c r="AE2741" s="49">
        <f t="shared" ca="1" si="208"/>
        <v>2.281767970193938</v>
      </c>
      <c r="AF2741" s="50">
        <f t="shared" ca="1" si="211"/>
        <v>0.29552552999273551</v>
      </c>
      <c r="AG2741" s="50">
        <f t="shared" ca="1" si="211"/>
        <v>3.2625620456607045E-3</v>
      </c>
      <c r="AH2741" s="50">
        <f t="shared" ca="1" si="211"/>
        <v>9.4191077256066444E-2</v>
      </c>
      <c r="AI2741" s="50">
        <f t="shared" ca="1" si="211"/>
        <v>0.40221617554505612</v>
      </c>
      <c r="AJ2741" s="50">
        <f t="shared" ca="1" si="211"/>
        <v>0.20480465516048121</v>
      </c>
      <c r="AK2741" s="51">
        <f t="shared" ca="1" si="209"/>
        <v>1</v>
      </c>
      <c r="AM2741" s="52" cm="1">
        <f t="array" aca="1" ref="AM2741" ca="1">+SQRT(MMULT(MMULT(AF2741:AJ2741,MMULT(MMULT($Q$25:$U$29,$Q$16:$U$20),$Q$25:$U$29)),TRANSPOSE(AF2741:AJ2741)))</f>
        <v>0.17654998172438716</v>
      </c>
      <c r="AN2741" s="53" cm="1">
        <f t="array" aca="1" ref="AN2741" ca="1">+SUMPRODUCT(AF2741:AJ2741,TRANSPOSE($T$4:$T$8))</f>
        <v>0.28189291141874845</v>
      </c>
    </row>
    <row r="2742" spans="25:40" x14ac:dyDescent="0.25">
      <c r="Y2742" s="47" t="s">
        <v>2775</v>
      </c>
      <c r="Z2742" s="48">
        <f t="shared" ca="1" si="210"/>
        <v>0.28266623109513123</v>
      </c>
      <c r="AA2742" s="48">
        <f t="shared" ca="1" si="210"/>
        <v>0.67163174932291836</v>
      </c>
      <c r="AB2742" s="48">
        <f t="shared" ca="1" si="210"/>
        <v>0.67982382756323978</v>
      </c>
      <c r="AC2742" s="48">
        <f t="shared" ca="1" si="210"/>
        <v>0.86783064133228549</v>
      </c>
      <c r="AD2742" s="48">
        <f t="shared" ca="1" si="210"/>
        <v>0.50645744139953475</v>
      </c>
      <c r="AE2742" s="49">
        <f t="shared" ca="1" si="208"/>
        <v>3.0084098907131098</v>
      </c>
      <c r="AF2742" s="50">
        <f t="shared" ca="1" si="211"/>
        <v>9.3958682946667343E-2</v>
      </c>
      <c r="AG2742" s="50">
        <f t="shared" ca="1" si="211"/>
        <v>0.2232514097883502</v>
      </c>
      <c r="AH2742" s="50">
        <f t="shared" ca="1" si="211"/>
        <v>0.22597446899168888</v>
      </c>
      <c r="AI2742" s="50">
        <f t="shared" ca="1" si="211"/>
        <v>0.28846821838050002</v>
      </c>
      <c r="AJ2742" s="50">
        <f t="shared" ca="1" si="211"/>
        <v>0.1683472198927935</v>
      </c>
      <c r="AK2742" s="51">
        <f t="shared" ca="1" si="209"/>
        <v>1</v>
      </c>
      <c r="AM2742" s="52" cm="1">
        <f t="array" aca="1" ref="AM2742" ca="1">+SQRT(MMULT(MMULT(AF2742:AJ2742,MMULT(MMULT($Q$25:$U$29,$Q$16:$U$20),$Q$25:$U$29)),TRANSPOSE(AF2742:AJ2742)))</f>
        <v>0.18090021181661931</v>
      </c>
      <c r="AN2742" s="53" cm="1">
        <f t="array" aca="1" ref="AN2742" ca="1">+SUMPRODUCT(AF2742:AJ2742,TRANSPOSE($T$4:$T$8))</f>
        <v>0.34059895840380561</v>
      </c>
    </row>
    <row r="2743" spans="25:40" x14ac:dyDescent="0.25">
      <c r="Y2743" s="47" t="s">
        <v>2776</v>
      </c>
      <c r="Z2743" s="48">
        <f t="shared" ca="1" si="210"/>
        <v>2.5959998893465563E-2</v>
      </c>
      <c r="AA2743" s="48">
        <f t="shared" ca="1" si="210"/>
        <v>0.98470971036808597</v>
      </c>
      <c r="AB2743" s="48">
        <f t="shared" ca="1" si="210"/>
        <v>0.44099872849590493</v>
      </c>
      <c r="AC2743" s="48">
        <f t="shared" ca="1" si="210"/>
        <v>1.1814302212295402E-2</v>
      </c>
      <c r="AD2743" s="48">
        <f t="shared" ca="1" si="210"/>
        <v>0.9937231091486407</v>
      </c>
      <c r="AE2743" s="49">
        <f t="shared" ca="1" si="208"/>
        <v>2.4572058491183926</v>
      </c>
      <c r="AF2743" s="50">
        <f t="shared" ca="1" si="211"/>
        <v>1.0564844985526796E-2</v>
      </c>
      <c r="AG2743" s="50">
        <f t="shared" ca="1" si="211"/>
        <v>0.40074367832120561</v>
      </c>
      <c r="AH2743" s="50">
        <f t="shared" ca="1" si="211"/>
        <v>0.17947162573055425</v>
      </c>
      <c r="AI2743" s="50">
        <f t="shared" ca="1" si="211"/>
        <v>4.8080229894187296E-3</v>
      </c>
      <c r="AJ2743" s="50">
        <f t="shared" ca="1" si="211"/>
        <v>0.40441182797329461</v>
      </c>
      <c r="AK2743" s="51">
        <f t="shared" ca="1" si="209"/>
        <v>1</v>
      </c>
      <c r="AM2743" s="52" cm="1">
        <f t="array" aca="1" ref="AM2743" ca="1">+SQRT(MMULT(MMULT(AF2743:AJ2743,MMULT(MMULT($Q$25:$U$29,$Q$16:$U$20),$Q$25:$U$29)),TRANSPOSE(AF2743:AJ2743)))</f>
        <v>0.22354545105115603</v>
      </c>
      <c r="AN2743" s="53" cm="1">
        <f t="array" aca="1" ref="AN2743" ca="1">+SUMPRODUCT(AF2743:AJ2743,TRANSPOSE($T$4:$T$8))</f>
        <v>0.28749653265593339</v>
      </c>
    </row>
    <row r="2744" spans="25:40" x14ac:dyDescent="0.25">
      <c r="Y2744" s="47" t="s">
        <v>2777</v>
      </c>
      <c r="Z2744" s="48">
        <f t="shared" ca="1" si="210"/>
        <v>0.42974145787027496</v>
      </c>
      <c r="AA2744" s="48">
        <f t="shared" ca="1" si="210"/>
        <v>4.6772521728280947E-2</v>
      </c>
      <c r="AB2744" s="48">
        <f t="shared" ca="1" si="210"/>
        <v>0.23679657088737904</v>
      </c>
      <c r="AC2744" s="48">
        <f t="shared" ca="1" si="210"/>
        <v>0.15534816411105112</v>
      </c>
      <c r="AD2744" s="48">
        <f t="shared" ca="1" si="210"/>
        <v>0.76458607924062683</v>
      </c>
      <c r="AE2744" s="49">
        <f t="shared" ca="1" si="208"/>
        <v>1.6332447938376129</v>
      </c>
      <c r="AF2744" s="50">
        <f t="shared" ca="1" si="211"/>
        <v>0.26312127826259119</v>
      </c>
      <c r="AG2744" s="50">
        <f t="shared" ca="1" si="211"/>
        <v>2.8637790185989324E-2</v>
      </c>
      <c r="AH2744" s="50">
        <f t="shared" ca="1" si="211"/>
        <v>0.14498535172488222</v>
      </c>
      <c r="AI2744" s="50">
        <f t="shared" ca="1" si="211"/>
        <v>9.5116276933619778E-2</v>
      </c>
      <c r="AJ2744" s="50">
        <f t="shared" ca="1" si="211"/>
        <v>0.4681393028929175</v>
      </c>
      <c r="AK2744" s="51">
        <f t="shared" ca="1" si="209"/>
        <v>1</v>
      </c>
      <c r="AM2744" s="52" cm="1">
        <f t="array" aca="1" ref="AM2744" ca="1">+SQRT(MMULT(MMULT(AF2744:AJ2744,MMULT(MMULT($Q$25:$U$29,$Q$16:$U$20),$Q$25:$U$29)),TRANSPOSE(AF2744:AJ2744)))</f>
        <v>0.19548471756633307</v>
      </c>
      <c r="AN2744" s="53" cm="1">
        <f t="array" aca="1" ref="AN2744" ca="1">+SUMPRODUCT(AF2744:AJ2744,TRANSPOSE($T$4:$T$8))</f>
        <v>0.22255992019831913</v>
      </c>
    </row>
    <row r="2745" spans="25:40" x14ac:dyDescent="0.25">
      <c r="Y2745" s="47" t="s">
        <v>2778</v>
      </c>
      <c r="Z2745" s="48">
        <f t="shared" ca="1" si="210"/>
        <v>0.48928948101212622</v>
      </c>
      <c r="AA2745" s="48">
        <f t="shared" ca="1" si="210"/>
        <v>0.19616170323021487</v>
      </c>
      <c r="AB2745" s="48">
        <f t="shared" ca="1" si="210"/>
        <v>0.66364432574078858</v>
      </c>
      <c r="AC2745" s="48">
        <f t="shared" ca="1" si="210"/>
        <v>0.9222315121818524</v>
      </c>
      <c r="AD2745" s="48">
        <f t="shared" ca="1" si="210"/>
        <v>0.15320692783473611</v>
      </c>
      <c r="AE2745" s="49">
        <f t="shared" ca="1" si="208"/>
        <v>2.4245339499997183</v>
      </c>
      <c r="AF2745" s="50">
        <f t="shared" ca="1" si="211"/>
        <v>0.20180764266558654</v>
      </c>
      <c r="AG2745" s="50">
        <f t="shared" ca="1" si="211"/>
        <v>8.0906973164981938E-2</v>
      </c>
      <c r="AH2745" s="50">
        <f t="shared" ca="1" si="211"/>
        <v>0.27372036829629287</v>
      </c>
      <c r="AI2745" s="50">
        <f t="shared" ca="1" si="211"/>
        <v>0.3803747570463839</v>
      </c>
      <c r="AJ2745" s="50">
        <f t="shared" ca="1" si="211"/>
        <v>6.3190258826754692E-2</v>
      </c>
      <c r="AK2745" s="51">
        <f t="shared" ca="1" si="209"/>
        <v>0.99999999999999989</v>
      </c>
      <c r="AM2745" s="52" cm="1">
        <f t="array" aca="1" ref="AM2745" ca="1">+SQRT(MMULT(MMULT(AF2745:AJ2745,MMULT(MMULT($Q$25:$U$29,$Q$16:$U$20),$Q$25:$U$29)),TRANSPOSE(AF2745:AJ2745)))</f>
        <v>0.17911662484426777</v>
      </c>
      <c r="AN2745" s="53" cm="1">
        <f t="array" aca="1" ref="AN2745" ca="1">+SUMPRODUCT(AF2745:AJ2745,TRANSPOSE($T$4:$T$8))</f>
        <v>0.36004032581101347</v>
      </c>
    </row>
    <row r="2746" spans="25:40" x14ac:dyDescent="0.25">
      <c r="Y2746" s="47" t="s">
        <v>2779</v>
      </c>
      <c r="Z2746" s="48">
        <f t="shared" ca="1" si="210"/>
        <v>0.62402290637719204</v>
      </c>
      <c r="AA2746" s="48">
        <f t="shared" ca="1" si="210"/>
        <v>0.1802533718148126</v>
      </c>
      <c r="AB2746" s="48">
        <f t="shared" ca="1" si="210"/>
        <v>0.7354746491342955</v>
      </c>
      <c r="AC2746" s="48">
        <f t="shared" ca="1" si="210"/>
        <v>0.22117548018259581</v>
      </c>
      <c r="AD2746" s="48">
        <f t="shared" ca="1" si="210"/>
        <v>0.1803041265287092</v>
      </c>
      <c r="AE2746" s="49">
        <f t="shared" ca="1" si="208"/>
        <v>1.9412305340376053</v>
      </c>
      <c r="AF2746" s="50">
        <f t="shared" ca="1" si="211"/>
        <v>0.32145739284209279</v>
      </c>
      <c r="AG2746" s="50">
        <f t="shared" ca="1" si="211"/>
        <v>9.2855211503344692E-2</v>
      </c>
      <c r="AH2746" s="50">
        <f t="shared" ca="1" si="211"/>
        <v>0.37887032798962145</v>
      </c>
      <c r="AI2746" s="50">
        <f t="shared" ca="1" si="211"/>
        <v>0.11393571052201017</v>
      </c>
      <c r="AJ2746" s="50">
        <f t="shared" ca="1" si="211"/>
        <v>9.2881357142930845E-2</v>
      </c>
      <c r="AK2746" s="51">
        <f t="shared" ca="1" si="209"/>
        <v>1</v>
      </c>
      <c r="AM2746" s="52" cm="1">
        <f t="array" aca="1" ref="AM2746" ca="1">+SQRT(MMULT(MMULT(AF2746:AJ2746,MMULT(MMULT($Q$25:$U$29,$Q$16:$U$20),$Q$25:$U$29)),TRANSPOSE(AF2746:AJ2746)))</f>
        <v>0.18192777412137512</v>
      </c>
      <c r="AN2746" s="53" cm="1">
        <f t="array" aca="1" ref="AN2746" ca="1">+SUMPRODUCT(AF2746:AJ2746,TRANSPOSE($T$4:$T$8))</f>
        <v>0.36384766887681652</v>
      </c>
    </row>
    <row r="2747" spans="25:40" x14ac:dyDescent="0.25">
      <c r="Y2747" s="47" t="s">
        <v>2780</v>
      </c>
      <c r="Z2747" s="48">
        <f t="shared" ca="1" si="210"/>
        <v>0.78102104094281721</v>
      </c>
      <c r="AA2747" s="48">
        <f t="shared" ca="1" si="210"/>
        <v>5.5361689562364202E-2</v>
      </c>
      <c r="AB2747" s="48">
        <f t="shared" ca="1" si="210"/>
        <v>0.61419494338092295</v>
      </c>
      <c r="AC2747" s="48">
        <f t="shared" ca="1" si="210"/>
        <v>0.62108389218976001</v>
      </c>
      <c r="AD2747" s="48">
        <f t="shared" ca="1" si="210"/>
        <v>0.27448407652806239</v>
      </c>
      <c r="AE2747" s="49">
        <f t="shared" ca="1" si="208"/>
        <v>2.3461456426039264</v>
      </c>
      <c r="AF2747" s="50">
        <f t="shared" ca="1" si="211"/>
        <v>0.33289537817267906</v>
      </c>
      <c r="AG2747" s="50">
        <f t="shared" ca="1" si="211"/>
        <v>2.3596868223798625E-2</v>
      </c>
      <c r="AH2747" s="50">
        <f t="shared" ca="1" si="211"/>
        <v>0.26178892402401915</v>
      </c>
      <c r="AI2747" s="50">
        <f t="shared" ca="1" si="211"/>
        <v>0.26472520755379664</v>
      </c>
      <c r="AJ2747" s="50">
        <f t="shared" ca="1" si="211"/>
        <v>0.11699362202570664</v>
      </c>
      <c r="AK2747" s="51">
        <f t="shared" ca="1" si="209"/>
        <v>1.0000000000000002</v>
      </c>
      <c r="AM2747" s="52" cm="1">
        <f t="array" aca="1" ref="AM2747" ca="1">+SQRT(MMULT(MMULT(AF2747:AJ2747,MMULT(MMULT($Q$25:$U$29,$Q$16:$U$20),$Q$25:$U$29)),TRANSPOSE(AF2747:AJ2747)))</f>
        <v>0.17275141289294796</v>
      </c>
      <c r="AN2747" s="53" cm="1">
        <f t="array" aca="1" ref="AN2747" ca="1">+SUMPRODUCT(AF2747:AJ2747,TRANSPOSE($T$4:$T$8))</f>
        <v>0.33239053894445625</v>
      </c>
    </row>
    <row r="2748" spans="25:40" x14ac:dyDescent="0.25">
      <c r="Y2748" s="47" t="s">
        <v>2781</v>
      </c>
      <c r="Z2748" s="48">
        <f t="shared" ca="1" si="210"/>
        <v>0.74493778678866873</v>
      </c>
      <c r="AA2748" s="48">
        <f t="shared" ca="1" si="210"/>
        <v>0.28953610892147474</v>
      </c>
      <c r="AB2748" s="48">
        <f t="shared" ca="1" si="210"/>
        <v>0.73418189919304633</v>
      </c>
      <c r="AC2748" s="48">
        <f t="shared" ca="1" si="210"/>
        <v>0.2477854885922377</v>
      </c>
      <c r="AD2748" s="48">
        <f t="shared" ca="1" si="210"/>
        <v>0.87870165218016993</v>
      </c>
      <c r="AE2748" s="49">
        <f t="shared" ca="1" si="208"/>
        <v>2.8951429356755973</v>
      </c>
      <c r="AF2748" s="50">
        <f t="shared" ca="1" si="211"/>
        <v>0.2573060478669712</v>
      </c>
      <c r="AG2748" s="50">
        <f t="shared" ca="1" si="211"/>
        <v>0.10000753515608718</v>
      </c>
      <c r="AH2748" s="50">
        <f t="shared" ca="1" si="211"/>
        <v>0.25359089879329949</v>
      </c>
      <c r="AI2748" s="50">
        <f t="shared" ca="1" si="211"/>
        <v>8.5586616653320985E-2</v>
      </c>
      <c r="AJ2748" s="50">
        <f t="shared" ca="1" si="211"/>
        <v>0.30350890153032123</v>
      </c>
      <c r="AK2748" s="51">
        <f t="shared" ca="1" si="209"/>
        <v>1</v>
      </c>
      <c r="AM2748" s="52" cm="1">
        <f t="array" aca="1" ref="AM2748" ca="1">+SQRT(MMULT(MMULT(AF2748:AJ2748,MMULT(MMULT($Q$25:$U$29,$Q$16:$U$20),$Q$25:$U$29)),TRANSPOSE(AF2748:AJ2748)))</f>
        <v>0.1807564005632798</v>
      </c>
      <c r="AN2748" s="53" cm="1">
        <f t="array" aca="1" ref="AN2748" ca="1">+SUMPRODUCT(AF2748:AJ2748,TRANSPOSE($T$4:$T$8))</f>
        <v>0.29051147282863143</v>
      </c>
    </row>
    <row r="2749" spans="25:40" x14ac:dyDescent="0.25">
      <c r="Y2749" s="47" t="s">
        <v>2782</v>
      </c>
      <c r="Z2749" s="48">
        <f t="shared" ca="1" si="210"/>
        <v>0.56203535184269182</v>
      </c>
      <c r="AA2749" s="48">
        <f t="shared" ca="1" si="210"/>
        <v>0.79931540822990399</v>
      </c>
      <c r="AB2749" s="48">
        <f t="shared" ca="1" si="210"/>
        <v>0.92590318985992648</v>
      </c>
      <c r="AC2749" s="48">
        <f t="shared" ca="1" si="210"/>
        <v>0.98179975512076723</v>
      </c>
      <c r="AD2749" s="48">
        <f t="shared" ca="1" si="210"/>
        <v>0.54536852467638053</v>
      </c>
      <c r="AE2749" s="49">
        <f t="shared" ca="1" si="208"/>
        <v>3.8144222297296699</v>
      </c>
      <c r="AF2749" s="50">
        <f t="shared" ca="1" si="211"/>
        <v>0.1473448186889692</v>
      </c>
      <c r="AG2749" s="50">
        <f t="shared" ca="1" si="211"/>
        <v>0.20955084678356437</v>
      </c>
      <c r="AH2749" s="50">
        <f t="shared" ca="1" si="211"/>
        <v>0.2427374669336346</v>
      </c>
      <c r="AI2749" s="50">
        <f t="shared" ca="1" si="211"/>
        <v>0.25739147267667528</v>
      </c>
      <c r="AJ2749" s="50">
        <f t="shared" ca="1" si="211"/>
        <v>0.14297539491715658</v>
      </c>
      <c r="AK2749" s="51">
        <f t="shared" ca="1" si="209"/>
        <v>1</v>
      </c>
      <c r="AM2749" s="52" cm="1">
        <f t="array" aca="1" ref="AM2749" ca="1">+SQRT(MMULT(MMULT(AF2749:AJ2749,MMULT(MMULT($Q$25:$U$29,$Q$16:$U$20),$Q$25:$U$29)),TRANSPOSE(AF2749:AJ2749)))</f>
        <v>0.17622159635886753</v>
      </c>
      <c r="AN2749" s="53" cm="1">
        <f t="array" aca="1" ref="AN2749" ca="1">+SUMPRODUCT(AF2749:AJ2749,TRANSPOSE($T$4:$T$8))</f>
        <v>0.34636961651691056</v>
      </c>
    </row>
    <row r="2750" spans="25:40" x14ac:dyDescent="0.25">
      <c r="Y2750" s="47" t="s">
        <v>2783</v>
      </c>
      <c r="Z2750" s="48">
        <f t="shared" ca="1" si="210"/>
        <v>0.85900064970244394</v>
      </c>
      <c r="AA2750" s="48">
        <f t="shared" ca="1" si="210"/>
        <v>0.25664655573211115</v>
      </c>
      <c r="AB2750" s="48">
        <f t="shared" ca="1" si="210"/>
        <v>0.24483498029080675</v>
      </c>
      <c r="AC2750" s="48">
        <f t="shared" ca="1" si="210"/>
        <v>0.58246933405983092</v>
      </c>
      <c r="AD2750" s="48">
        <f t="shared" ca="1" si="210"/>
        <v>0.57604072995064248</v>
      </c>
      <c r="AE2750" s="49">
        <f t="shared" ca="1" si="208"/>
        <v>2.5189922497358355</v>
      </c>
      <c r="AF2750" s="50">
        <f t="shared" ca="1" si="211"/>
        <v>0.34100964375437304</v>
      </c>
      <c r="AG2750" s="50">
        <f t="shared" ca="1" si="211"/>
        <v>0.10188461507137446</v>
      </c>
      <c r="AH2750" s="50">
        <f t="shared" ca="1" si="211"/>
        <v>9.7195606821133484E-2</v>
      </c>
      <c r="AI2750" s="50">
        <f t="shared" ca="1" si="211"/>
        <v>0.23123109414922335</v>
      </c>
      <c r="AJ2750" s="50">
        <f t="shared" ca="1" si="211"/>
        <v>0.22867904020389557</v>
      </c>
      <c r="AK2750" s="51">
        <f t="shared" ca="1" si="209"/>
        <v>1</v>
      </c>
      <c r="AM2750" s="52" cm="1">
        <f t="array" aca="1" ref="AM2750" ca="1">+SQRT(MMULT(MMULT(AF2750:AJ2750,MMULT(MMULT($Q$25:$U$29,$Q$16:$U$20),$Q$25:$U$29)),TRANSPOSE(AF2750:AJ2750)))</f>
        <v>0.1666468629149668</v>
      </c>
      <c r="AN2750" s="53" cm="1">
        <f t="array" aca="1" ref="AN2750" ca="1">+SUMPRODUCT(AF2750:AJ2750,TRANSPOSE($T$4:$T$8))</f>
        <v>0.28137557032132127</v>
      </c>
    </row>
    <row r="2751" spans="25:40" x14ac:dyDescent="0.25">
      <c r="Y2751" s="47" t="s">
        <v>2784</v>
      </c>
      <c r="Z2751" s="48">
        <f t="shared" ca="1" si="210"/>
        <v>0.72507464629896889</v>
      </c>
      <c r="AA2751" s="48">
        <f t="shared" ca="1" si="210"/>
        <v>0.29170524275268284</v>
      </c>
      <c r="AB2751" s="48">
        <f t="shared" ca="1" si="210"/>
        <v>4.0705067459635424E-2</v>
      </c>
      <c r="AC2751" s="48">
        <f t="shared" ca="1" si="210"/>
        <v>0.89143013388982539</v>
      </c>
      <c r="AD2751" s="48">
        <f t="shared" ca="1" si="210"/>
        <v>0.55152627733065518</v>
      </c>
      <c r="AE2751" s="49">
        <f t="shared" ca="1" si="208"/>
        <v>2.5004413677317676</v>
      </c>
      <c r="AF2751" s="50">
        <f t="shared" ca="1" si="211"/>
        <v>0.28997866362957669</v>
      </c>
      <c r="AG2751" s="50">
        <f t="shared" ca="1" si="211"/>
        <v>0.11666150085226683</v>
      </c>
      <c r="AH2751" s="50">
        <f t="shared" ca="1" si="211"/>
        <v>1.6279152946729693E-2</v>
      </c>
      <c r="AI2751" s="50">
        <f t="shared" ca="1" si="211"/>
        <v>0.35650911290852261</v>
      </c>
      <c r="AJ2751" s="50">
        <f t="shared" ca="1" si="211"/>
        <v>0.22057156966290425</v>
      </c>
      <c r="AK2751" s="51">
        <f t="shared" ca="1" si="209"/>
        <v>1</v>
      </c>
      <c r="AM2751" s="52" cm="1">
        <f t="array" aca="1" ref="AM2751" ca="1">+SQRT(MMULT(MMULT(AF2751:AJ2751,MMULT(MMULT($Q$25:$U$29,$Q$16:$U$20),$Q$25:$U$29)),TRANSPOSE(AF2751:AJ2751)))</f>
        <v>0.17322768150204437</v>
      </c>
      <c r="AN2751" s="53" cm="1">
        <f t="array" aca="1" ref="AN2751" ca="1">+SUMPRODUCT(AF2751:AJ2751,TRANSPOSE($T$4:$T$8))</f>
        <v>0.27426071415756126</v>
      </c>
    </row>
    <row r="2752" spans="25:40" x14ac:dyDescent="0.25">
      <c r="Y2752" s="47" t="s">
        <v>2785</v>
      </c>
      <c r="Z2752" s="48">
        <f t="shared" ca="1" si="210"/>
        <v>0.76926453145040619</v>
      </c>
      <c r="AA2752" s="48">
        <f t="shared" ca="1" si="210"/>
        <v>0.9773513267317554</v>
      </c>
      <c r="AB2752" s="48">
        <f t="shared" ca="1" si="210"/>
        <v>0.89593190687520619</v>
      </c>
      <c r="AC2752" s="48">
        <f t="shared" ca="1" si="210"/>
        <v>0.80069576026253764</v>
      </c>
      <c r="AD2752" s="48">
        <f t="shared" ca="1" si="210"/>
        <v>9.7992458902384727E-2</v>
      </c>
      <c r="AE2752" s="49">
        <f t="shared" ca="1" si="208"/>
        <v>3.5412359842222898</v>
      </c>
      <c r="AF2752" s="50">
        <f t="shared" ca="1" si="211"/>
        <v>0.21723051919663258</v>
      </c>
      <c r="AG2752" s="50">
        <f t="shared" ca="1" si="211"/>
        <v>0.27599158347149716</v>
      </c>
      <c r="AH2752" s="50">
        <f t="shared" ca="1" si="211"/>
        <v>0.25299977489977038</v>
      </c>
      <c r="AI2752" s="50">
        <f t="shared" ca="1" si="211"/>
        <v>0.22610629843082394</v>
      </c>
      <c r="AJ2752" s="50">
        <f t="shared" ca="1" si="211"/>
        <v>2.7671824001276036E-2</v>
      </c>
      <c r="AK2752" s="51">
        <f t="shared" ca="1" si="209"/>
        <v>1.0000000000000002</v>
      </c>
      <c r="AM2752" s="52" cm="1">
        <f t="array" aca="1" ref="AM2752" ca="1">+SQRT(MMULT(MMULT(AF2752:AJ2752,MMULT(MMULT($Q$25:$U$29,$Q$16:$U$20),$Q$25:$U$29)),TRANSPOSE(AF2752:AJ2752)))</f>
        <v>0.1747801912425912</v>
      </c>
      <c r="AN2752" s="53" cm="1">
        <f t="array" aca="1" ref="AN2752" ca="1">+SUMPRODUCT(AF2752:AJ2752,TRANSPOSE($T$4:$T$8))</f>
        <v>0.38086987061758387</v>
      </c>
    </row>
    <row r="2753" spans="25:40" x14ac:dyDescent="0.25">
      <c r="Y2753" s="47" t="s">
        <v>2786</v>
      </c>
      <c r="Z2753" s="48">
        <f t="shared" ca="1" si="210"/>
        <v>0.26180987842043113</v>
      </c>
      <c r="AA2753" s="48">
        <f t="shared" ca="1" si="210"/>
        <v>0.86323832754020102</v>
      </c>
      <c r="AB2753" s="48">
        <f t="shared" ca="1" si="210"/>
        <v>0.21663523084261627</v>
      </c>
      <c r="AC2753" s="48">
        <f t="shared" ca="1" si="210"/>
        <v>0.46612653384603342</v>
      </c>
      <c r="AD2753" s="48">
        <f t="shared" ca="1" si="210"/>
        <v>0.57266608811418762</v>
      </c>
      <c r="AE2753" s="49">
        <f t="shared" ca="1" si="208"/>
        <v>2.3804760587634695</v>
      </c>
      <c r="AF2753" s="50">
        <f t="shared" ca="1" si="211"/>
        <v>0.10998215145101162</v>
      </c>
      <c r="AG2753" s="50">
        <f t="shared" ca="1" si="211"/>
        <v>0.36263264415631524</v>
      </c>
      <c r="AH2753" s="50">
        <f t="shared" ca="1" si="211"/>
        <v>9.1005002988833558E-2</v>
      </c>
      <c r="AI2753" s="50">
        <f t="shared" ca="1" si="211"/>
        <v>0.19581231751104497</v>
      </c>
      <c r="AJ2753" s="50">
        <f t="shared" ca="1" si="211"/>
        <v>0.2405678838927946</v>
      </c>
      <c r="AK2753" s="51">
        <f t="shared" ca="1" si="209"/>
        <v>1</v>
      </c>
      <c r="AM2753" s="52" cm="1">
        <f t="array" aca="1" ref="AM2753" ca="1">+SQRT(MMULT(MMULT(AF2753:AJ2753,MMULT(MMULT($Q$25:$U$29,$Q$16:$U$20),$Q$25:$U$29)),TRANSPOSE(AF2753:AJ2753)))</f>
        <v>0.18927967762222883</v>
      </c>
      <c r="AN2753" s="53" cm="1">
        <f t="array" aca="1" ref="AN2753" ca="1">+SUMPRODUCT(AF2753:AJ2753,TRANSPOSE($T$4:$T$8))</f>
        <v>0.30944240178526156</v>
      </c>
    </row>
    <row r="2754" spans="25:40" x14ac:dyDescent="0.25">
      <c r="Y2754" s="47" t="s">
        <v>2787</v>
      </c>
      <c r="Z2754" s="48">
        <f t="shared" ca="1" si="210"/>
        <v>0.27068435831259652</v>
      </c>
      <c r="AA2754" s="48">
        <f t="shared" ca="1" si="210"/>
        <v>0.10459121120911574</v>
      </c>
      <c r="AB2754" s="48">
        <f t="shared" ca="1" si="210"/>
        <v>0.82646029060609494</v>
      </c>
      <c r="AC2754" s="48">
        <f t="shared" ca="1" si="210"/>
        <v>0.73713325079698744</v>
      </c>
      <c r="AD2754" s="48">
        <f t="shared" ca="1" si="210"/>
        <v>0.20144506046373378</v>
      </c>
      <c r="AE2754" s="49">
        <f t="shared" ca="1" si="208"/>
        <v>2.1403141713885283</v>
      </c>
      <c r="AF2754" s="50">
        <f t="shared" ca="1" si="211"/>
        <v>0.12646945104184873</v>
      </c>
      <c r="AG2754" s="50">
        <f t="shared" ca="1" si="211"/>
        <v>4.8867223610103101E-2</v>
      </c>
      <c r="AH2754" s="50">
        <f t="shared" ca="1" si="211"/>
        <v>0.3861397086718017</v>
      </c>
      <c r="AI2754" s="50">
        <f t="shared" ca="1" si="211"/>
        <v>0.34440422843099355</v>
      </c>
      <c r="AJ2754" s="50">
        <f t="shared" ca="1" si="211"/>
        <v>9.4119388245252955E-2</v>
      </c>
      <c r="AK2754" s="51">
        <f t="shared" ca="1" si="209"/>
        <v>1</v>
      </c>
      <c r="AM2754" s="52" cm="1">
        <f t="array" aca="1" ref="AM2754" ca="1">+SQRT(MMULT(MMULT(AF2754:AJ2754,MMULT(MMULT($Q$25:$U$29,$Q$16:$U$20),$Q$25:$U$29)),TRANSPOSE(AF2754:AJ2754)))</f>
        <v>0.19337512685757974</v>
      </c>
      <c r="AN2754" s="53" cm="1">
        <f t="array" aca="1" ref="AN2754" ca="1">+SUMPRODUCT(AF2754:AJ2754,TRANSPOSE($T$4:$T$8))</f>
        <v>0.37114187880392024</v>
      </c>
    </row>
    <row r="2755" spans="25:40" x14ac:dyDescent="0.25">
      <c r="Y2755" s="47" t="s">
        <v>2788</v>
      </c>
      <c r="Z2755" s="48">
        <f t="shared" ca="1" si="210"/>
        <v>0.81137308204078595</v>
      </c>
      <c r="AA2755" s="48">
        <f t="shared" ca="1" si="210"/>
        <v>0.48313176332542485</v>
      </c>
      <c r="AB2755" s="48">
        <f t="shared" ca="1" si="210"/>
        <v>0.22266369471529146</v>
      </c>
      <c r="AC2755" s="48">
        <f t="shared" ca="1" si="210"/>
        <v>0.64212923652260478</v>
      </c>
      <c r="AD2755" s="48">
        <f t="shared" ca="1" si="210"/>
        <v>0.45702633276779814</v>
      </c>
      <c r="AE2755" s="49">
        <f t="shared" ca="1" si="208"/>
        <v>2.616324109371905</v>
      </c>
      <c r="AF2755" s="50">
        <f t="shared" ca="1" si="211"/>
        <v>0.31011948371930514</v>
      </c>
      <c r="AG2755" s="50">
        <f t="shared" ca="1" si="211"/>
        <v>0.18466051724815133</v>
      </c>
      <c r="AH2755" s="50">
        <f t="shared" ca="1" si="211"/>
        <v>8.5105547098576345E-2</v>
      </c>
      <c r="AI2755" s="50">
        <f t="shared" ca="1" si="211"/>
        <v>0.24543183859463011</v>
      </c>
      <c r="AJ2755" s="50">
        <f t="shared" ca="1" si="211"/>
        <v>0.17468261333933716</v>
      </c>
      <c r="AK2755" s="51">
        <f t="shared" ca="1" si="209"/>
        <v>1</v>
      </c>
      <c r="AM2755" s="52" cm="1">
        <f t="array" aca="1" ref="AM2755" ca="1">+SQRT(MMULT(MMULT(AF2755:AJ2755,MMULT(MMULT($Q$25:$U$29,$Q$16:$U$20),$Q$25:$U$29)),TRANSPOSE(AF2755:AJ2755)))</f>
        <v>0.16525595819862723</v>
      </c>
      <c r="AN2755" s="53" cm="1">
        <f t="array" aca="1" ref="AN2755" ca="1">+SUMPRODUCT(AF2755:AJ2755,TRANSPOSE($T$4:$T$8))</f>
        <v>0.3021070980585191</v>
      </c>
    </row>
    <row r="2756" spans="25:40" x14ac:dyDescent="0.25">
      <c r="Y2756" s="47" t="s">
        <v>2789</v>
      </c>
      <c r="Z2756" s="48">
        <f t="shared" ca="1" si="210"/>
        <v>0.66217849447271304</v>
      </c>
      <c r="AA2756" s="48">
        <f t="shared" ca="1" si="210"/>
        <v>3.5156970455862302E-2</v>
      </c>
      <c r="AB2756" s="48">
        <f t="shared" ca="1" si="210"/>
        <v>0.32117924687464738</v>
      </c>
      <c r="AC2756" s="48">
        <f t="shared" ca="1" si="210"/>
        <v>0.47757584039771939</v>
      </c>
      <c r="AD2756" s="48">
        <f t="shared" ca="1" si="210"/>
        <v>0.64577599241215577</v>
      </c>
      <c r="AE2756" s="49">
        <f t="shared" ca="1" si="208"/>
        <v>2.141866544613098</v>
      </c>
      <c r="AF2756" s="50">
        <f t="shared" ca="1" si="211"/>
        <v>0.3091595487768018</v>
      </c>
      <c r="AG2756" s="50">
        <f t="shared" ca="1" si="211"/>
        <v>1.6414174143708368E-2</v>
      </c>
      <c r="AH2756" s="50">
        <f t="shared" ca="1" si="211"/>
        <v>0.14995296867698379</v>
      </c>
      <c r="AI2756" s="50">
        <f t="shared" ca="1" si="211"/>
        <v>0.22297180074026862</v>
      </c>
      <c r="AJ2756" s="50">
        <f t="shared" ca="1" si="211"/>
        <v>0.30150150766223732</v>
      </c>
      <c r="AK2756" s="51">
        <f t="shared" ca="1" si="209"/>
        <v>1</v>
      </c>
      <c r="AM2756" s="52" cm="1">
        <f t="array" aca="1" ref="AM2756" ca="1">+SQRT(MMULT(MMULT(AF2756:AJ2756,MMULT(MMULT($Q$25:$U$29,$Q$16:$U$20),$Q$25:$U$29)),TRANSPOSE(AF2756:AJ2756)))</f>
        <v>0.17521977628326432</v>
      </c>
      <c r="AN2756" s="53" cm="1">
        <f t="array" aca="1" ref="AN2756" ca="1">+SUMPRODUCT(AF2756:AJ2756,TRANSPOSE($T$4:$T$8))</f>
        <v>0.26510095758179958</v>
      </c>
    </row>
    <row r="2757" spans="25:40" x14ac:dyDescent="0.25">
      <c r="Y2757" s="47" t="s">
        <v>2790</v>
      </c>
      <c r="Z2757" s="48">
        <f t="shared" ca="1" si="210"/>
        <v>0.23779781346262308</v>
      </c>
      <c r="AA2757" s="48">
        <f t="shared" ca="1" si="210"/>
        <v>0.49443831235959468</v>
      </c>
      <c r="AB2757" s="48">
        <f t="shared" ca="1" si="210"/>
        <v>0.90923331776140648</v>
      </c>
      <c r="AC2757" s="48">
        <f t="shared" ca="1" si="210"/>
        <v>0.6519204768859217</v>
      </c>
      <c r="AD2757" s="48">
        <f t="shared" ca="1" si="210"/>
        <v>0.32434984976153391</v>
      </c>
      <c r="AE2757" s="49">
        <f t="shared" ca="1" si="208"/>
        <v>2.6177397702310801</v>
      </c>
      <c r="AF2757" s="50">
        <f t="shared" ca="1" si="211"/>
        <v>9.0840891125564996E-2</v>
      </c>
      <c r="AG2757" s="50">
        <f t="shared" ca="1" si="211"/>
        <v>0.18887985657793185</v>
      </c>
      <c r="AH2757" s="50">
        <f t="shared" ca="1" si="211"/>
        <v>0.34733525772928309</v>
      </c>
      <c r="AI2757" s="50">
        <f t="shared" ca="1" si="211"/>
        <v>0.24903945162905694</v>
      </c>
      <c r="AJ2757" s="50">
        <f t="shared" ca="1" si="211"/>
        <v>0.12390454293816304</v>
      </c>
      <c r="AK2757" s="51">
        <f t="shared" ca="1" si="209"/>
        <v>0.99999999999999989</v>
      </c>
      <c r="AM2757" s="52" cm="1">
        <f t="array" aca="1" ref="AM2757" ca="1">+SQRT(MMULT(MMULT(AF2757:AJ2757,MMULT(MMULT($Q$25:$U$29,$Q$16:$U$20),$Q$25:$U$29)),TRANSPOSE(AF2757:AJ2757)))</f>
        <v>0.18787766259256813</v>
      </c>
      <c r="AN2757" s="53" cm="1">
        <f t="array" aca="1" ref="AN2757" ca="1">+SUMPRODUCT(AF2757:AJ2757,TRANSPOSE($T$4:$T$8))</f>
        <v>0.36966052708494973</v>
      </c>
    </row>
    <row r="2758" spans="25:40" x14ac:dyDescent="0.25">
      <c r="Y2758" s="47" t="s">
        <v>2791</v>
      </c>
      <c r="Z2758" s="48">
        <f t="shared" ca="1" si="210"/>
        <v>0.29539928287085926</v>
      </c>
      <c r="AA2758" s="48">
        <f t="shared" ca="1" si="210"/>
        <v>0.4121018050356231</v>
      </c>
      <c r="AB2758" s="48">
        <f t="shared" ca="1" si="210"/>
        <v>0.39876792255686988</v>
      </c>
      <c r="AC2758" s="48">
        <f t="shared" ca="1" si="210"/>
        <v>4.0220470709092959E-2</v>
      </c>
      <c r="AD2758" s="48">
        <f t="shared" ca="1" si="210"/>
        <v>0.36847407832028423</v>
      </c>
      <c r="AE2758" s="49">
        <f t="shared" ca="1" si="208"/>
        <v>1.5149635594927293</v>
      </c>
      <c r="AF2758" s="50">
        <f t="shared" ca="1" si="211"/>
        <v>0.19498771506409751</v>
      </c>
      <c r="AG2758" s="50">
        <f t="shared" ca="1" si="211"/>
        <v>0.27202093572046798</v>
      </c>
      <c r="AH2758" s="50">
        <f t="shared" ca="1" si="211"/>
        <v>0.26321948145762225</v>
      </c>
      <c r="AI2758" s="50">
        <f t="shared" ca="1" si="211"/>
        <v>2.6548804066653848E-2</v>
      </c>
      <c r="AJ2758" s="50">
        <f t="shared" ca="1" si="211"/>
        <v>0.24322306369115845</v>
      </c>
      <c r="AK2758" s="51">
        <f t="shared" ca="1" si="209"/>
        <v>1</v>
      </c>
      <c r="AM2758" s="52" cm="1">
        <f t="array" aca="1" ref="AM2758" ca="1">+SQRT(MMULT(MMULT(AF2758:AJ2758,MMULT(MMULT($Q$25:$U$29,$Q$16:$U$20),$Q$25:$U$29)),TRANSPOSE(AF2758:AJ2758)))</f>
        <v>0.18628028069813818</v>
      </c>
      <c r="AN2758" s="53" cm="1">
        <f t="array" aca="1" ref="AN2758" ca="1">+SUMPRODUCT(AF2758:AJ2758,TRANSPOSE($T$4:$T$8))</f>
        <v>0.3250742025726191</v>
      </c>
    </row>
    <row r="2759" spans="25:40" x14ac:dyDescent="0.25">
      <c r="Y2759" s="47" t="s">
        <v>2792</v>
      </c>
      <c r="Z2759" s="48">
        <f t="shared" ca="1" si="210"/>
        <v>0.13979113248658781</v>
      </c>
      <c r="AA2759" s="48">
        <f t="shared" ca="1" si="210"/>
        <v>8.3322944682885258E-2</v>
      </c>
      <c r="AB2759" s="48">
        <f t="shared" ca="1" si="210"/>
        <v>1.1533734409431506E-2</v>
      </c>
      <c r="AC2759" s="48">
        <f t="shared" ca="1" si="210"/>
        <v>0.37087994106285838</v>
      </c>
      <c r="AD2759" s="48">
        <f t="shared" ca="1" si="210"/>
        <v>0.66439725315072573</v>
      </c>
      <c r="AE2759" s="49">
        <f t="shared" ca="1" si="208"/>
        <v>1.2699250057924887</v>
      </c>
      <c r="AF2759" s="50">
        <f t="shared" ca="1" si="211"/>
        <v>0.11007825804591669</v>
      </c>
      <c r="AG2759" s="50">
        <f t="shared" ca="1" si="211"/>
        <v>6.5612492314763182E-2</v>
      </c>
      <c r="AH2759" s="50">
        <f t="shared" ca="1" si="211"/>
        <v>9.082216947318044E-3</v>
      </c>
      <c r="AI2759" s="50">
        <f t="shared" ca="1" si="211"/>
        <v>0.29204869529395011</v>
      </c>
      <c r="AJ2759" s="50">
        <f t="shared" ca="1" si="211"/>
        <v>0.52317833739805197</v>
      </c>
      <c r="AK2759" s="51">
        <f t="shared" ca="1" si="209"/>
        <v>1</v>
      </c>
      <c r="AM2759" s="52" cm="1">
        <f t="array" aca="1" ref="AM2759" ca="1">+SQRT(MMULT(MMULT(AF2759:AJ2759,MMULT(MMULT($Q$25:$U$29,$Q$16:$U$20),$Q$25:$U$29)),TRANSPOSE(AF2759:AJ2759)))</f>
        <v>0.21282299088641701</v>
      </c>
      <c r="AN2759" s="53" cm="1">
        <f t="array" aca="1" ref="AN2759" ca="1">+SUMPRODUCT(AF2759:AJ2759,TRANSPOSE($T$4:$T$8))</f>
        <v>0.19643417672915101</v>
      </c>
    </row>
    <row r="2760" spans="25:40" x14ac:dyDescent="0.25">
      <c r="Y2760" s="47" t="s">
        <v>2793</v>
      </c>
      <c r="Z2760" s="48">
        <f t="shared" ca="1" si="210"/>
        <v>1.1727410966514418E-2</v>
      </c>
      <c r="AA2760" s="48">
        <f t="shared" ca="1" si="210"/>
        <v>0.46688722440365305</v>
      </c>
      <c r="AB2760" s="48">
        <f t="shared" ca="1" si="210"/>
        <v>0.45608561625642785</v>
      </c>
      <c r="AC2760" s="48">
        <f t="shared" ca="1" si="210"/>
        <v>0.12635435559125707</v>
      </c>
      <c r="AD2760" s="48">
        <f t="shared" ca="1" si="210"/>
        <v>0.1166809625947397</v>
      </c>
      <c r="AE2760" s="49">
        <f t="shared" ca="1" si="208"/>
        <v>1.177735569812592</v>
      </c>
      <c r="AF2760" s="50">
        <f t="shared" ca="1" si="211"/>
        <v>9.9575925760487568E-3</v>
      </c>
      <c r="AG2760" s="50">
        <f t="shared" ca="1" si="211"/>
        <v>0.39642788786446082</v>
      </c>
      <c r="AH2760" s="50">
        <f t="shared" ca="1" si="211"/>
        <v>0.38725638245688954</v>
      </c>
      <c r="AI2760" s="50">
        <f t="shared" ca="1" si="211"/>
        <v>0.10728584482793815</v>
      </c>
      <c r="AJ2760" s="50">
        <f t="shared" ca="1" si="211"/>
        <v>9.907229227466284E-2</v>
      </c>
      <c r="AK2760" s="51">
        <f t="shared" ca="1" si="209"/>
        <v>1</v>
      </c>
      <c r="AM2760" s="52" cm="1">
        <f t="array" aca="1" ref="AM2760" ca="1">+SQRT(MMULT(MMULT(AF2760:AJ2760,MMULT(MMULT($Q$25:$U$29,$Q$16:$U$20),$Q$25:$U$29)),TRANSPOSE(AF2760:AJ2760)))</f>
        <v>0.21106715551659747</v>
      </c>
      <c r="AN2760" s="53" cm="1">
        <f t="array" aca="1" ref="AN2760" ca="1">+SUMPRODUCT(AF2760:AJ2760,TRANSPOSE($T$4:$T$8))</f>
        <v>0.40327321570580021</v>
      </c>
    </row>
    <row r="2761" spans="25:40" x14ac:dyDescent="0.25">
      <c r="Y2761" s="47" t="s">
        <v>2794</v>
      </c>
      <c r="Z2761" s="48">
        <f t="shared" ca="1" si="210"/>
        <v>0.69867741924269933</v>
      </c>
      <c r="AA2761" s="48">
        <f t="shared" ca="1" si="210"/>
        <v>0.39597988155855468</v>
      </c>
      <c r="AB2761" s="48">
        <f t="shared" ca="1" si="210"/>
        <v>0.42439963996387597</v>
      </c>
      <c r="AC2761" s="48">
        <f t="shared" ca="1" si="210"/>
        <v>0.38436445428501675</v>
      </c>
      <c r="AD2761" s="48">
        <f t="shared" ca="1" si="210"/>
        <v>0.23220848200380884</v>
      </c>
      <c r="AE2761" s="49">
        <f t="shared" ca="1" si="208"/>
        <v>2.1356298770539555</v>
      </c>
      <c r="AF2761" s="50">
        <f t="shared" ca="1" si="211"/>
        <v>0.32715285862478483</v>
      </c>
      <c r="AG2761" s="50">
        <f t="shared" ca="1" si="211"/>
        <v>0.18541596828791251</v>
      </c>
      <c r="AH2761" s="50">
        <f t="shared" ca="1" si="211"/>
        <v>0.19872340452050802</v>
      </c>
      <c r="AI2761" s="50">
        <f t="shared" ca="1" si="211"/>
        <v>0.17997709173053772</v>
      </c>
      <c r="AJ2761" s="50">
        <f t="shared" ca="1" si="211"/>
        <v>0.10873067683625696</v>
      </c>
      <c r="AK2761" s="51">
        <f t="shared" ca="1" si="209"/>
        <v>0.99999999999999989</v>
      </c>
      <c r="AM2761" s="52" cm="1">
        <f t="array" aca="1" ref="AM2761" ca="1">+SQRT(MMULT(MMULT(AF2761:AJ2761,MMULT(MMULT($Q$25:$U$29,$Q$16:$U$20),$Q$25:$U$29)),TRANSPOSE(AF2761:AJ2761)))</f>
        <v>0.16476358444635089</v>
      </c>
      <c r="AN2761" s="53" cm="1">
        <f t="array" aca="1" ref="AN2761" ca="1">+SUMPRODUCT(AF2761:AJ2761,TRANSPOSE($T$4:$T$8))</f>
        <v>0.33747302199536816</v>
      </c>
    </row>
    <row r="2762" spans="25:40" x14ac:dyDescent="0.25">
      <c r="Y2762" s="47" t="s">
        <v>2795</v>
      </c>
      <c r="Z2762" s="48">
        <f t="shared" ca="1" si="210"/>
        <v>0.20675152054123447</v>
      </c>
      <c r="AA2762" s="48">
        <f t="shared" ca="1" si="210"/>
        <v>0.73655431118677073</v>
      </c>
      <c r="AB2762" s="48">
        <f t="shared" ca="1" si="210"/>
        <v>0.84555569185265811</v>
      </c>
      <c r="AC2762" s="48">
        <f t="shared" ca="1" si="210"/>
        <v>0.60157620916768328</v>
      </c>
      <c r="AD2762" s="48">
        <f t="shared" ca="1" si="210"/>
        <v>0.18853947394350312</v>
      </c>
      <c r="AE2762" s="49">
        <f t="shared" ref="AE2762:AE2825" ca="1" si="212">+SUM(Z2762:AD2762)</f>
        <v>2.5789772066918499</v>
      </c>
      <c r="AF2762" s="50">
        <f t="shared" ca="1" si="211"/>
        <v>8.0168029405130861E-2</v>
      </c>
      <c r="AG2762" s="50">
        <f t="shared" ca="1" si="211"/>
        <v>0.28559938772455318</v>
      </c>
      <c r="AH2762" s="50">
        <f t="shared" ca="1" si="211"/>
        <v>0.32786474019957851</v>
      </c>
      <c r="AI2762" s="50">
        <f t="shared" ca="1" si="211"/>
        <v>0.23326154554865083</v>
      </c>
      <c r="AJ2762" s="50">
        <f t="shared" ca="1" si="211"/>
        <v>7.3106297122086522E-2</v>
      </c>
      <c r="AK2762" s="51">
        <f t="shared" ref="AK2762:AK2825" ca="1" si="213">+SUM(AF2762:AJ2762)</f>
        <v>0.99999999999999989</v>
      </c>
      <c r="AM2762" s="52" cm="1">
        <f t="array" aca="1" ref="AM2762" ca="1">+SQRT(MMULT(MMULT(AF2762:AJ2762,MMULT(MMULT($Q$25:$U$29,$Q$16:$U$20),$Q$25:$U$29)),TRANSPOSE(AF2762:AJ2762)))</f>
        <v>0.18936763204796825</v>
      </c>
      <c r="AN2762" s="53" cm="1">
        <f t="array" aca="1" ref="AN2762" ca="1">+SUMPRODUCT(AF2762:AJ2762,TRANSPOSE($T$4:$T$8))</f>
        <v>0.38840526397165026</v>
      </c>
    </row>
    <row r="2763" spans="25:40" x14ac:dyDescent="0.25">
      <c r="Y2763" s="47" t="s">
        <v>2796</v>
      </c>
      <c r="Z2763" s="48">
        <f t="shared" ca="1" si="210"/>
        <v>0.80580067104720565</v>
      </c>
      <c r="AA2763" s="48">
        <f t="shared" ca="1" si="210"/>
        <v>0.33673917342655091</v>
      </c>
      <c r="AB2763" s="48">
        <f t="shared" ca="1" si="210"/>
        <v>0.55702441785471901</v>
      </c>
      <c r="AC2763" s="48">
        <f t="shared" ca="1" si="210"/>
        <v>0.5264098520031717</v>
      </c>
      <c r="AD2763" s="48">
        <f t="shared" ca="1" si="210"/>
        <v>0.46959355188603258</v>
      </c>
      <c r="AE2763" s="49">
        <f t="shared" ca="1" si="212"/>
        <v>2.6955676662176797</v>
      </c>
      <c r="AF2763" s="50">
        <f t="shared" ca="1" si="211"/>
        <v>0.29893542690318553</v>
      </c>
      <c r="AG2763" s="50">
        <f t="shared" ca="1" si="211"/>
        <v>0.12492328708596315</v>
      </c>
      <c r="AH2763" s="50">
        <f t="shared" ca="1" si="211"/>
        <v>0.2066445687250415</v>
      </c>
      <c r="AI2763" s="50">
        <f t="shared" ca="1" si="211"/>
        <v>0.19528719631134708</v>
      </c>
      <c r="AJ2763" s="50">
        <f t="shared" ca="1" si="211"/>
        <v>0.17420952097446279</v>
      </c>
      <c r="AK2763" s="51">
        <f t="shared" ca="1" si="213"/>
        <v>1</v>
      </c>
      <c r="AM2763" s="52" cm="1">
        <f t="array" aca="1" ref="AM2763" ca="1">+SQRT(MMULT(MMULT(AF2763:AJ2763,MMULT(MMULT($Q$25:$U$29,$Q$16:$U$20),$Q$25:$U$29)),TRANSPOSE(AF2763:AJ2763)))</f>
        <v>0.16688882044469433</v>
      </c>
      <c r="AN2763" s="53" cm="1">
        <f t="array" aca="1" ref="AN2763" ca="1">+SUMPRODUCT(AF2763:AJ2763,TRANSPOSE($T$4:$T$8))</f>
        <v>0.31772550425279028</v>
      </c>
    </row>
    <row r="2764" spans="25:40" x14ac:dyDescent="0.25">
      <c r="Y2764" s="47" t="s">
        <v>2797</v>
      </c>
      <c r="Z2764" s="48">
        <f t="shared" ca="1" si="210"/>
        <v>0.42193284919139262</v>
      </c>
      <c r="AA2764" s="48">
        <f t="shared" ca="1" si="210"/>
        <v>2.0931268276167203E-2</v>
      </c>
      <c r="AB2764" s="48">
        <f t="shared" ca="1" si="210"/>
        <v>0.24164864880137782</v>
      </c>
      <c r="AC2764" s="48">
        <f t="shared" ca="1" si="210"/>
        <v>0.65931693654114709</v>
      </c>
      <c r="AD2764" s="48">
        <f t="shared" ca="1" si="210"/>
        <v>0.34668589825975493</v>
      </c>
      <c r="AE2764" s="49">
        <f t="shared" ca="1" si="212"/>
        <v>1.6905156010698397</v>
      </c>
      <c r="AF2764" s="50">
        <f t="shared" ca="1" si="211"/>
        <v>0.24958826107512597</v>
      </c>
      <c r="AG2764" s="50">
        <f t="shared" ca="1" si="211"/>
        <v>1.2381588352642761E-2</v>
      </c>
      <c r="AH2764" s="50">
        <f t="shared" ca="1" si="211"/>
        <v>0.14294375553141947</v>
      </c>
      <c r="AI2764" s="50">
        <f t="shared" ca="1" si="211"/>
        <v>0.3900093770941242</v>
      </c>
      <c r="AJ2764" s="50">
        <f t="shared" ca="1" si="211"/>
        <v>0.20507701794668762</v>
      </c>
      <c r="AK2764" s="51">
        <f t="shared" ca="1" si="213"/>
        <v>1</v>
      </c>
      <c r="AM2764" s="52" cm="1">
        <f t="array" aca="1" ref="AM2764" ca="1">+SQRT(MMULT(MMULT(AF2764:AJ2764,MMULT(MMULT($Q$25:$U$29,$Q$16:$U$20),$Q$25:$U$29)),TRANSPOSE(AF2764:AJ2764)))</f>
        <v>0.17675228956877428</v>
      </c>
      <c r="AN2764" s="53" cm="1">
        <f t="array" aca="1" ref="AN2764" ca="1">+SUMPRODUCT(AF2764:AJ2764,TRANSPOSE($T$4:$T$8))</f>
        <v>0.29274589533060646</v>
      </c>
    </row>
    <row r="2765" spans="25:40" x14ac:dyDescent="0.25">
      <c r="Y2765" s="47" t="s">
        <v>2798</v>
      </c>
      <c r="Z2765" s="48">
        <f t="shared" ca="1" si="210"/>
        <v>0.73312113579671656</v>
      </c>
      <c r="AA2765" s="48">
        <f t="shared" ca="1" si="210"/>
        <v>0.66812327720326048</v>
      </c>
      <c r="AB2765" s="48">
        <f t="shared" ca="1" si="210"/>
        <v>0.36312356785584499</v>
      </c>
      <c r="AC2765" s="48">
        <f t="shared" ca="1" si="210"/>
        <v>0.52564426347087245</v>
      </c>
      <c r="AD2765" s="48">
        <f t="shared" ca="1" si="210"/>
        <v>0.77582988693236077</v>
      </c>
      <c r="AE2765" s="49">
        <f t="shared" ca="1" si="212"/>
        <v>3.0658421312590551</v>
      </c>
      <c r="AF2765" s="50">
        <f t="shared" ca="1" si="211"/>
        <v>0.23912553367372649</v>
      </c>
      <c r="AG2765" s="50">
        <f t="shared" ca="1" si="211"/>
        <v>0.217924879559562</v>
      </c>
      <c r="AH2765" s="50">
        <f t="shared" ca="1" si="211"/>
        <v>0.11844170453314253</v>
      </c>
      <c r="AI2765" s="50">
        <f t="shared" ca="1" si="211"/>
        <v>0.17145183638500172</v>
      </c>
      <c r="AJ2765" s="50">
        <f t="shared" ca="1" si="211"/>
        <v>0.25305604584856733</v>
      </c>
      <c r="AK2765" s="51">
        <f t="shared" ca="1" si="213"/>
        <v>1</v>
      </c>
      <c r="AM2765" s="52" cm="1">
        <f t="array" aca="1" ref="AM2765" ca="1">+SQRT(MMULT(MMULT(AF2765:AJ2765,MMULT(MMULT($Q$25:$U$29,$Q$16:$U$20),$Q$25:$U$29)),TRANSPOSE(AF2765:AJ2765)))</f>
        <v>0.17255503188058832</v>
      </c>
      <c r="AN2765" s="53" cm="1">
        <f t="array" aca="1" ref="AN2765" ca="1">+SUMPRODUCT(AF2765:AJ2765,TRANSPOSE($T$4:$T$8))</f>
        <v>0.29253515830415611</v>
      </c>
    </row>
    <row r="2766" spans="25:40" x14ac:dyDescent="0.25">
      <c r="Y2766" s="47" t="s">
        <v>2799</v>
      </c>
      <c r="Z2766" s="48">
        <f t="shared" ca="1" si="210"/>
        <v>3.2733411536818302E-3</v>
      </c>
      <c r="AA2766" s="48">
        <f t="shared" ca="1" si="210"/>
        <v>0.52898081519436535</v>
      </c>
      <c r="AB2766" s="48">
        <f t="shared" ca="1" si="210"/>
        <v>0.68494887918808067</v>
      </c>
      <c r="AC2766" s="48">
        <f t="shared" ca="1" si="210"/>
        <v>0.86355021245253594</v>
      </c>
      <c r="AD2766" s="48">
        <f t="shared" ca="1" si="210"/>
        <v>0.64437996381049101</v>
      </c>
      <c r="AE2766" s="49">
        <f t="shared" ca="1" si="212"/>
        <v>2.7251332117991547</v>
      </c>
      <c r="AF2766" s="50">
        <f t="shared" ca="1" si="211"/>
        <v>1.2011673922981345E-3</v>
      </c>
      <c r="AG2766" s="50">
        <f t="shared" ca="1" si="211"/>
        <v>0.1941119108981568</v>
      </c>
      <c r="AH2766" s="50">
        <f t="shared" ca="1" si="211"/>
        <v>0.2513450998367423</v>
      </c>
      <c r="AI2766" s="50">
        <f t="shared" ca="1" si="211"/>
        <v>0.31688366965459763</v>
      </c>
      <c r="AJ2766" s="50">
        <f t="shared" ca="1" si="211"/>
        <v>0.23645815221820521</v>
      </c>
      <c r="AK2766" s="51">
        <f t="shared" ca="1" si="213"/>
        <v>1</v>
      </c>
      <c r="AM2766" s="52" cm="1">
        <f t="array" aca="1" ref="AM2766" ca="1">+SQRT(MMULT(MMULT(AF2766:AJ2766,MMULT(MMULT($Q$25:$U$29,$Q$16:$U$20),$Q$25:$U$29)),TRANSPOSE(AF2766:AJ2766)))</f>
        <v>0.19374820816911525</v>
      </c>
      <c r="AN2766" s="53" cm="1">
        <f t="array" aca="1" ref="AN2766" ca="1">+SUMPRODUCT(AF2766:AJ2766,TRANSPOSE($T$4:$T$8))</f>
        <v>0.32870883079780561</v>
      </c>
    </row>
    <row r="2767" spans="25:40" x14ac:dyDescent="0.25">
      <c r="Y2767" s="47" t="s">
        <v>2800</v>
      </c>
      <c r="Z2767" s="48">
        <f t="shared" ca="1" si="210"/>
        <v>0.36996722564275342</v>
      </c>
      <c r="AA2767" s="48">
        <f t="shared" ca="1" si="210"/>
        <v>0.50862275628089382</v>
      </c>
      <c r="AB2767" s="48">
        <f t="shared" ca="1" si="210"/>
        <v>5.1736907960129197E-2</v>
      </c>
      <c r="AC2767" s="48">
        <f t="shared" ca="1" si="210"/>
        <v>4.9647927129506386E-2</v>
      </c>
      <c r="AD2767" s="48">
        <f t="shared" ca="1" si="210"/>
        <v>0.69162061775233885</v>
      </c>
      <c r="AE2767" s="49">
        <f t="shared" ca="1" si="212"/>
        <v>1.6715954347656217</v>
      </c>
      <c r="AF2767" s="50">
        <f t="shared" ca="1" si="211"/>
        <v>0.2213258172092504</v>
      </c>
      <c r="AG2767" s="50">
        <f t="shared" ca="1" si="211"/>
        <v>0.3042738366608479</v>
      </c>
      <c r="AH2767" s="50">
        <f t="shared" ca="1" si="211"/>
        <v>3.0950615731600961E-2</v>
      </c>
      <c r="AI2767" s="50">
        <f t="shared" ca="1" si="211"/>
        <v>2.9700922900921682E-2</v>
      </c>
      <c r="AJ2767" s="50">
        <f t="shared" ca="1" si="211"/>
        <v>0.41374880749737908</v>
      </c>
      <c r="AK2767" s="51">
        <f t="shared" ca="1" si="213"/>
        <v>1</v>
      </c>
      <c r="AM2767" s="52" cm="1">
        <f t="array" aca="1" ref="AM2767" ca="1">+SQRT(MMULT(MMULT(AF2767:AJ2767,MMULT(MMULT($Q$25:$U$29,$Q$16:$U$20),$Q$25:$U$29)),TRANSPOSE(AF2767:AJ2767)))</f>
        <v>0.1998058086327503</v>
      </c>
      <c r="AN2767" s="53" cm="1">
        <f t="array" aca="1" ref="AN2767" ca="1">+SUMPRODUCT(AF2767:AJ2767,TRANSPOSE($T$4:$T$8))</f>
        <v>0.24267563180887461</v>
      </c>
    </row>
    <row r="2768" spans="25:40" x14ac:dyDescent="0.25">
      <c r="Y2768" s="47" t="s">
        <v>2801</v>
      </c>
      <c r="Z2768" s="48">
        <f t="shared" ca="1" si="210"/>
        <v>0.8382480330679758</v>
      </c>
      <c r="AA2768" s="48">
        <f t="shared" ca="1" si="210"/>
        <v>0.89397044461379227</v>
      </c>
      <c r="AB2768" s="48">
        <f t="shared" ca="1" si="210"/>
        <v>0.31824868873963774</v>
      </c>
      <c r="AC2768" s="48">
        <f t="shared" ca="1" si="210"/>
        <v>0.99045930096584911</v>
      </c>
      <c r="AD2768" s="48">
        <f t="shared" ca="1" si="210"/>
        <v>0.79916216115820926</v>
      </c>
      <c r="AE2768" s="49">
        <f t="shared" ca="1" si="212"/>
        <v>3.8400886285454643</v>
      </c>
      <c r="AF2768" s="50">
        <f t="shared" ca="1" si="211"/>
        <v>0.21828872043130018</v>
      </c>
      <c r="AG2768" s="50">
        <f t="shared" ca="1" si="211"/>
        <v>0.23279943019242433</v>
      </c>
      <c r="AH2768" s="50">
        <f t="shared" ca="1" si="211"/>
        <v>8.2875349900500314E-2</v>
      </c>
      <c r="AI2768" s="50">
        <f t="shared" ca="1" si="211"/>
        <v>0.25792615660045637</v>
      </c>
      <c r="AJ2768" s="50">
        <f t="shared" ca="1" si="211"/>
        <v>0.20811034287531879</v>
      </c>
      <c r="AK2768" s="51">
        <f t="shared" ca="1" si="213"/>
        <v>1</v>
      </c>
      <c r="AM2768" s="52" cm="1">
        <f t="array" aca="1" ref="AM2768" ca="1">+SQRT(MMULT(MMULT(AF2768:AJ2768,MMULT(MMULT($Q$25:$U$29,$Q$16:$U$20),$Q$25:$U$29)),TRANSPOSE(AF2768:AJ2768)))</f>
        <v>0.17191281941302536</v>
      </c>
      <c r="AN2768" s="53" cm="1">
        <f t="array" aca="1" ref="AN2768" ca="1">+SUMPRODUCT(AF2768:AJ2768,TRANSPOSE($T$4:$T$8))</f>
        <v>0.30117231939329192</v>
      </c>
    </row>
    <row r="2769" spans="25:40" x14ac:dyDescent="0.25">
      <c r="Y2769" s="47" t="s">
        <v>2802</v>
      </c>
      <c r="Z2769" s="48">
        <f t="shared" ca="1" si="210"/>
        <v>0.83754266511592068</v>
      </c>
      <c r="AA2769" s="48">
        <f t="shared" ca="1" si="210"/>
        <v>0.8161044994253589</v>
      </c>
      <c r="AB2769" s="48">
        <f t="shared" ca="1" si="210"/>
        <v>0.57584420521890423</v>
      </c>
      <c r="AC2769" s="48">
        <f t="shared" ca="1" si="210"/>
        <v>0.19105505186369964</v>
      </c>
      <c r="AD2769" s="48">
        <f t="shared" ca="1" si="210"/>
        <v>0.52168931088436166</v>
      </c>
      <c r="AE2769" s="49">
        <f t="shared" ca="1" si="212"/>
        <v>2.9422357325082449</v>
      </c>
      <c r="AF2769" s="50">
        <f t="shared" ca="1" si="211"/>
        <v>0.28466198539500392</v>
      </c>
      <c r="AG2769" s="50">
        <f t="shared" ca="1" si="211"/>
        <v>0.27737563323304243</v>
      </c>
      <c r="AH2769" s="50">
        <f t="shared" ca="1" si="211"/>
        <v>0.19571654264697519</v>
      </c>
      <c r="AI2769" s="50">
        <f t="shared" ca="1" si="211"/>
        <v>6.4935331235619898E-2</v>
      </c>
      <c r="AJ2769" s="50">
        <f t="shared" ca="1" si="211"/>
        <v>0.17731050748935862</v>
      </c>
      <c r="AK2769" s="51">
        <f t="shared" ca="1" si="213"/>
        <v>1</v>
      </c>
      <c r="AM2769" s="52" cm="1">
        <f t="array" aca="1" ref="AM2769" ca="1">+SQRT(MMULT(MMULT(AF2769:AJ2769,MMULT(MMULT($Q$25:$U$29,$Q$16:$U$20),$Q$25:$U$29)),TRANSPOSE(AF2769:AJ2769)))</f>
        <v>0.17333978898065486</v>
      </c>
      <c r="AN2769" s="53" cm="1">
        <f t="array" aca="1" ref="AN2769" ca="1">+SUMPRODUCT(AF2769:AJ2769,TRANSPOSE($T$4:$T$8))</f>
        <v>0.3278513158962964</v>
      </c>
    </row>
    <row r="2770" spans="25:40" x14ac:dyDescent="0.25">
      <c r="Y2770" s="47" t="s">
        <v>2803</v>
      </c>
      <c r="Z2770" s="48">
        <f t="shared" ca="1" si="210"/>
        <v>0.89069796279299995</v>
      </c>
      <c r="AA2770" s="48">
        <f t="shared" ca="1" si="210"/>
        <v>0.37362070574212547</v>
      </c>
      <c r="AB2770" s="48">
        <f t="shared" ca="1" si="210"/>
        <v>0.88343033213417443</v>
      </c>
      <c r="AC2770" s="48">
        <f t="shared" ca="1" si="210"/>
        <v>0.69717246122421639</v>
      </c>
      <c r="AD2770" s="48">
        <f t="shared" ca="1" si="210"/>
        <v>0.18583477112419566</v>
      </c>
      <c r="AE2770" s="49">
        <f t="shared" ca="1" si="212"/>
        <v>3.030756233017712</v>
      </c>
      <c r="AF2770" s="50">
        <f t="shared" ca="1" si="211"/>
        <v>0.29388637498771569</v>
      </c>
      <c r="AG2770" s="50">
        <f t="shared" ca="1" si="211"/>
        <v>0.12327639605977575</v>
      </c>
      <c r="AH2770" s="50">
        <f t="shared" ca="1" si="211"/>
        <v>0.29148841550168036</v>
      </c>
      <c r="AI2770" s="50">
        <f t="shared" ca="1" si="211"/>
        <v>0.23003250925596366</v>
      </c>
      <c r="AJ2770" s="50">
        <f t="shared" ca="1" si="211"/>
        <v>6.1316304194864502E-2</v>
      </c>
      <c r="AK2770" s="51">
        <f t="shared" ca="1" si="213"/>
        <v>1</v>
      </c>
      <c r="AM2770" s="52" cm="1">
        <f t="array" aca="1" ref="AM2770" ca="1">+SQRT(MMULT(MMULT(AF2770:AJ2770,MMULT(MMULT($Q$25:$U$29,$Q$16:$U$20),$Q$25:$U$29)),TRANSPOSE(AF2770:AJ2770)))</f>
        <v>0.17204021203568665</v>
      </c>
      <c r="AN2770" s="53" cm="1">
        <f t="array" aca="1" ref="AN2770" ca="1">+SUMPRODUCT(AF2770:AJ2770,TRANSPOSE($T$4:$T$8))</f>
        <v>0.36206790924879972</v>
      </c>
    </row>
    <row r="2771" spans="25:40" x14ac:dyDescent="0.25">
      <c r="Y2771" s="47" t="s">
        <v>2804</v>
      </c>
      <c r="Z2771" s="48">
        <f t="shared" ref="Z2771:AD2821" ca="1" si="214">RAND()</f>
        <v>2.7666987210369975E-2</v>
      </c>
      <c r="AA2771" s="48">
        <f t="shared" ca="1" si="214"/>
        <v>0.89131287090885858</v>
      </c>
      <c r="AB2771" s="48">
        <f t="shared" ca="1" si="214"/>
        <v>9.8596887189568938E-2</v>
      </c>
      <c r="AC2771" s="48">
        <f t="shared" ca="1" si="214"/>
        <v>0.81841199466564218</v>
      </c>
      <c r="AD2771" s="48">
        <f t="shared" ca="1" si="214"/>
        <v>0.9048323130662892</v>
      </c>
      <c r="AE2771" s="49">
        <f t="shared" ca="1" si="212"/>
        <v>2.7408210530407286</v>
      </c>
      <c r="AF2771" s="50">
        <f t="shared" ref="AF2771:AJ2821" ca="1" si="215">Z2771/$AE2771</f>
        <v>1.0094415751687107E-2</v>
      </c>
      <c r="AG2771" s="50">
        <f t="shared" ca="1" si="215"/>
        <v>0.32519922083932329</v>
      </c>
      <c r="AH2771" s="50">
        <f t="shared" ca="1" si="215"/>
        <v>3.5973485784554712E-2</v>
      </c>
      <c r="AI2771" s="50">
        <f t="shared" ca="1" si="215"/>
        <v>0.29860103189067289</v>
      </c>
      <c r="AJ2771" s="50">
        <f t="shared" ca="1" si="215"/>
        <v>0.33013184573376209</v>
      </c>
      <c r="AK2771" s="51">
        <f t="shared" ca="1" si="213"/>
        <v>1</v>
      </c>
      <c r="AM2771" s="52" cm="1">
        <f t="array" aca="1" ref="AM2771" ca="1">+SQRT(MMULT(MMULT(AF2771:AJ2771,MMULT(MMULT($Q$25:$U$29,$Q$16:$U$20),$Q$25:$U$29)),TRANSPOSE(AF2771:AJ2771)))</f>
        <v>0.20450798143754184</v>
      </c>
      <c r="AN2771" s="53" cm="1">
        <f t="array" aca="1" ref="AN2771" ca="1">+SUMPRODUCT(AF2771:AJ2771,TRANSPOSE($T$4:$T$8))</f>
        <v>0.27848069515502544</v>
      </c>
    </row>
    <row r="2772" spans="25:40" x14ac:dyDescent="0.25">
      <c r="Y2772" s="47" t="s">
        <v>2805</v>
      </c>
      <c r="Z2772" s="48">
        <f t="shared" ca="1" si="214"/>
        <v>0.44305138673008615</v>
      </c>
      <c r="AA2772" s="48">
        <f t="shared" ca="1" si="214"/>
        <v>0.24796056649342635</v>
      </c>
      <c r="AB2772" s="48">
        <f t="shared" ca="1" si="214"/>
        <v>0.66008325834053205</v>
      </c>
      <c r="AC2772" s="48">
        <f t="shared" ca="1" si="214"/>
        <v>0.34571370736318219</v>
      </c>
      <c r="AD2772" s="48">
        <f t="shared" ca="1" si="214"/>
        <v>0.2311986504564747</v>
      </c>
      <c r="AE2772" s="49">
        <f t="shared" ca="1" si="212"/>
        <v>1.9280075693837013</v>
      </c>
      <c r="AF2772" s="50">
        <f t="shared" ca="1" si="215"/>
        <v>0.22979753490890603</v>
      </c>
      <c r="AG2772" s="50">
        <f t="shared" ca="1" si="215"/>
        <v>0.12860974740503139</v>
      </c>
      <c r="AH2772" s="50">
        <f t="shared" ca="1" si="215"/>
        <v>0.34236549110205594</v>
      </c>
      <c r="AI2772" s="50">
        <f t="shared" ca="1" si="215"/>
        <v>0.17931138489964102</v>
      </c>
      <c r="AJ2772" s="50">
        <f t="shared" ca="1" si="215"/>
        <v>0.11991584168436573</v>
      </c>
      <c r="AK2772" s="51">
        <f t="shared" ca="1" si="213"/>
        <v>1.0000000000000002</v>
      </c>
      <c r="AM2772" s="52" cm="1">
        <f t="array" aca="1" ref="AM2772" ca="1">+SQRT(MMULT(MMULT(AF2772:AJ2772,MMULT(MMULT($Q$25:$U$29,$Q$16:$U$20),$Q$25:$U$29)),TRANSPOSE(AF2772:AJ2772)))</f>
        <v>0.1788682082082019</v>
      </c>
      <c r="AN2772" s="53" cm="1">
        <f t="array" aca="1" ref="AN2772" ca="1">+SUMPRODUCT(AF2772:AJ2772,TRANSPOSE($T$4:$T$8))</f>
        <v>0.35812302887330033</v>
      </c>
    </row>
    <row r="2773" spans="25:40" x14ac:dyDescent="0.25">
      <c r="Y2773" s="47" t="s">
        <v>2806</v>
      </c>
      <c r="Z2773" s="48">
        <f t="shared" ca="1" si="214"/>
        <v>0.10986559426051057</v>
      </c>
      <c r="AA2773" s="48">
        <f t="shared" ca="1" si="214"/>
        <v>0.7046211256577869</v>
      </c>
      <c r="AB2773" s="48">
        <f t="shared" ca="1" si="214"/>
        <v>0.85391308628173712</v>
      </c>
      <c r="AC2773" s="48">
        <f t="shared" ca="1" si="214"/>
        <v>0.27389181571530319</v>
      </c>
      <c r="AD2773" s="48">
        <f t="shared" ca="1" si="214"/>
        <v>0.55953263326429481</v>
      </c>
      <c r="AE2773" s="49">
        <f t="shared" ca="1" si="212"/>
        <v>2.5018242551796326</v>
      </c>
      <c r="AF2773" s="50">
        <f t="shared" ca="1" si="215"/>
        <v>4.3914193426277316E-2</v>
      </c>
      <c r="AG2773" s="50">
        <f t="shared" ca="1" si="215"/>
        <v>0.28164293483004649</v>
      </c>
      <c r="AH2773" s="50">
        <f t="shared" ca="1" si="215"/>
        <v>0.34131617539235409</v>
      </c>
      <c r="AI2773" s="50">
        <f t="shared" ca="1" si="215"/>
        <v>0.10947684080856335</v>
      </c>
      <c r="AJ2773" s="50">
        <f t="shared" ca="1" si="215"/>
        <v>0.22364985554275874</v>
      </c>
      <c r="AK2773" s="51">
        <f t="shared" ca="1" si="213"/>
        <v>1</v>
      </c>
      <c r="AM2773" s="52" cm="1">
        <f t="array" aca="1" ref="AM2773" ca="1">+SQRT(MMULT(MMULT(AF2773:AJ2773,MMULT(MMULT($Q$25:$U$29,$Q$16:$U$20),$Q$25:$U$29)),TRANSPOSE(AF2773:AJ2773)))</f>
        <v>0.19998273652605697</v>
      </c>
      <c r="AN2773" s="53" cm="1">
        <f t="array" aca="1" ref="AN2773" ca="1">+SUMPRODUCT(AF2773:AJ2773,TRANSPOSE($T$4:$T$8))</f>
        <v>0.35141713475824954</v>
      </c>
    </row>
    <row r="2774" spans="25:40" x14ac:dyDescent="0.25">
      <c r="Y2774" s="47" t="s">
        <v>2807</v>
      </c>
      <c r="Z2774" s="48">
        <f t="shared" ca="1" si="214"/>
        <v>0.87698855542232768</v>
      </c>
      <c r="AA2774" s="48">
        <f t="shared" ca="1" si="214"/>
        <v>0.71551884440003299</v>
      </c>
      <c r="AB2774" s="48">
        <f t="shared" ca="1" si="214"/>
        <v>0.93043613976793793</v>
      </c>
      <c r="AC2774" s="48">
        <f t="shared" ca="1" si="214"/>
        <v>1.8131203404775476E-2</v>
      </c>
      <c r="AD2774" s="48">
        <f t="shared" ca="1" si="214"/>
        <v>0.88908123205618739</v>
      </c>
      <c r="AE2774" s="49">
        <f t="shared" ca="1" si="212"/>
        <v>3.4301559750512611</v>
      </c>
      <c r="AF2774" s="50">
        <f t="shared" ca="1" si="215"/>
        <v>0.25567016829583727</v>
      </c>
      <c r="AG2774" s="50">
        <f t="shared" ca="1" si="215"/>
        <v>0.20859659140991105</v>
      </c>
      <c r="AH2774" s="50">
        <f t="shared" ca="1" si="215"/>
        <v>0.27125184584471651</v>
      </c>
      <c r="AI2774" s="50">
        <f t="shared" ca="1" si="215"/>
        <v>5.2858247661768552E-3</v>
      </c>
      <c r="AJ2774" s="50">
        <f t="shared" ca="1" si="215"/>
        <v>0.25919556968335844</v>
      </c>
      <c r="AK2774" s="51">
        <f t="shared" ca="1" si="213"/>
        <v>1</v>
      </c>
      <c r="AM2774" s="52" cm="1">
        <f t="array" aca="1" ref="AM2774" ca="1">+SQRT(MMULT(MMULT(AF2774:AJ2774,MMULT(MMULT($Q$25:$U$29,$Q$16:$U$20),$Q$25:$U$29)),TRANSPOSE(AF2774:AJ2774)))</f>
        <v>0.18315929340625686</v>
      </c>
      <c r="AN2774" s="53" cm="1">
        <f t="array" aca="1" ref="AN2774" ca="1">+SUMPRODUCT(AF2774:AJ2774,TRANSPOSE($T$4:$T$8))</f>
        <v>0.31397367814725047</v>
      </c>
    </row>
    <row r="2775" spans="25:40" x14ac:dyDescent="0.25">
      <c r="Y2775" s="47" t="s">
        <v>2808</v>
      </c>
      <c r="Z2775" s="48">
        <f t="shared" ca="1" si="214"/>
        <v>0.83937515533893603</v>
      </c>
      <c r="AA2775" s="48">
        <f t="shared" ca="1" si="214"/>
        <v>0.25844584154729866</v>
      </c>
      <c r="AB2775" s="48">
        <f t="shared" ca="1" si="214"/>
        <v>0.76247185441660936</v>
      </c>
      <c r="AC2775" s="48">
        <f t="shared" ca="1" si="214"/>
        <v>0.11518690803080456</v>
      </c>
      <c r="AD2775" s="48">
        <f t="shared" ca="1" si="214"/>
        <v>0.10513633851189652</v>
      </c>
      <c r="AE2775" s="49">
        <f t="shared" ca="1" si="212"/>
        <v>2.080616097845545</v>
      </c>
      <c r="AF2775" s="50">
        <f t="shared" ca="1" si="215"/>
        <v>0.40342625254514741</v>
      </c>
      <c r="AG2775" s="50">
        <f t="shared" ca="1" si="215"/>
        <v>0.12421601554218314</v>
      </c>
      <c r="AH2775" s="50">
        <f t="shared" ca="1" si="215"/>
        <v>0.36646445983290266</v>
      </c>
      <c r="AI2775" s="50">
        <f t="shared" ca="1" si="215"/>
        <v>5.5361922917966142E-2</v>
      </c>
      <c r="AJ2775" s="50">
        <f t="shared" ca="1" si="215"/>
        <v>5.0531349161800701E-2</v>
      </c>
      <c r="AK2775" s="51">
        <f t="shared" ca="1" si="213"/>
        <v>1</v>
      </c>
      <c r="AM2775" s="52" cm="1">
        <f t="array" aca="1" ref="AM2775" ca="1">+SQRT(MMULT(MMULT(AF2775:AJ2775,MMULT(MMULT($Q$25:$U$29,$Q$16:$U$20),$Q$25:$U$29)),TRANSPOSE(AF2775:AJ2775)))</f>
        <v>0.18147481613839664</v>
      </c>
      <c r="AN2775" s="53" cm="1">
        <f t="array" aca="1" ref="AN2775" ca="1">+SUMPRODUCT(AF2775:AJ2775,TRANSPOSE($T$4:$T$8))</f>
        <v>0.37159154383747961</v>
      </c>
    </row>
    <row r="2776" spans="25:40" x14ac:dyDescent="0.25">
      <c r="Y2776" s="47" t="s">
        <v>2809</v>
      </c>
      <c r="Z2776" s="48">
        <f t="shared" ca="1" si="214"/>
        <v>0.68677353486165604</v>
      </c>
      <c r="AA2776" s="48">
        <f t="shared" ca="1" si="214"/>
        <v>0.70564029289585528</v>
      </c>
      <c r="AB2776" s="48">
        <f t="shared" ca="1" si="214"/>
        <v>0.5395254424889131</v>
      </c>
      <c r="AC2776" s="48">
        <f t="shared" ca="1" si="214"/>
        <v>0.89731610767713865</v>
      </c>
      <c r="AD2776" s="48">
        <f t="shared" ca="1" si="214"/>
        <v>0.40375926728357225</v>
      </c>
      <c r="AE2776" s="49">
        <f t="shared" ca="1" si="212"/>
        <v>3.2330146452071351</v>
      </c>
      <c r="AF2776" s="50">
        <f t="shared" ca="1" si="215"/>
        <v>0.21242512336892161</v>
      </c>
      <c r="AG2776" s="50">
        <f t="shared" ca="1" si="215"/>
        <v>0.21826077835494798</v>
      </c>
      <c r="AH2776" s="50">
        <f t="shared" ca="1" si="215"/>
        <v>0.16687998716267691</v>
      </c>
      <c r="AI2776" s="50">
        <f t="shared" ca="1" si="215"/>
        <v>0.27754780171113291</v>
      </c>
      <c r="AJ2776" s="50">
        <f t="shared" ca="1" si="215"/>
        <v>0.12488630940232066</v>
      </c>
      <c r="AK2776" s="51">
        <f t="shared" ca="1" si="213"/>
        <v>1</v>
      </c>
      <c r="AM2776" s="52" cm="1">
        <f t="array" aca="1" ref="AM2776" ca="1">+SQRT(MMULT(MMULT(AF2776:AJ2776,MMULT(MMULT($Q$25:$U$29,$Q$16:$U$20),$Q$25:$U$29)),TRANSPOSE(AF2776:AJ2776)))</f>
        <v>0.16938935182255285</v>
      </c>
      <c r="AN2776" s="53" cm="1">
        <f t="array" aca="1" ref="AN2776" ca="1">+SUMPRODUCT(AF2776:AJ2776,TRANSPOSE($T$4:$T$8))</f>
        <v>0.33638595199424814</v>
      </c>
    </row>
    <row r="2777" spans="25:40" x14ac:dyDescent="0.25">
      <c r="Y2777" s="47" t="s">
        <v>2810</v>
      </c>
      <c r="Z2777" s="48">
        <f t="shared" ca="1" si="214"/>
        <v>0.79117968243186687</v>
      </c>
      <c r="AA2777" s="48">
        <f t="shared" ca="1" si="214"/>
        <v>0.46097222718333686</v>
      </c>
      <c r="AB2777" s="48">
        <f t="shared" ca="1" si="214"/>
        <v>0.94992522254505818</v>
      </c>
      <c r="AC2777" s="48">
        <f t="shared" ca="1" si="214"/>
        <v>0.68869625652230826</v>
      </c>
      <c r="AD2777" s="48">
        <f t="shared" ca="1" si="214"/>
        <v>0.60231497856039784</v>
      </c>
      <c r="AE2777" s="49">
        <f t="shared" ca="1" si="212"/>
        <v>3.4930883672429678</v>
      </c>
      <c r="AF2777" s="50">
        <f t="shared" ca="1" si="215"/>
        <v>0.22649861648256292</v>
      </c>
      <c r="AG2777" s="50">
        <f t="shared" ca="1" si="215"/>
        <v>0.13196695265604574</v>
      </c>
      <c r="AH2777" s="50">
        <f t="shared" ca="1" si="215"/>
        <v>0.27194422891019421</v>
      </c>
      <c r="AI2777" s="50">
        <f t="shared" ca="1" si="215"/>
        <v>0.19715970056202267</v>
      </c>
      <c r="AJ2777" s="50">
        <f t="shared" ca="1" si="215"/>
        <v>0.17243050138917451</v>
      </c>
      <c r="AK2777" s="51">
        <f t="shared" ca="1" si="213"/>
        <v>1</v>
      </c>
      <c r="AM2777" s="52" cm="1">
        <f t="array" aca="1" ref="AM2777" ca="1">+SQRT(MMULT(MMULT(AF2777:AJ2777,MMULT(MMULT($Q$25:$U$29,$Q$16:$U$20),$Q$25:$U$29)),TRANSPOSE(AF2777:AJ2777)))</f>
        <v>0.17354072480761115</v>
      </c>
      <c r="AN2777" s="53" cm="1">
        <f t="array" aca="1" ref="AN2777" ca="1">+SUMPRODUCT(AF2777:AJ2777,TRANSPOSE($T$4:$T$8))</f>
        <v>0.3329893360822469</v>
      </c>
    </row>
    <row r="2778" spans="25:40" x14ac:dyDescent="0.25">
      <c r="Y2778" s="47" t="s">
        <v>2811</v>
      </c>
      <c r="Z2778" s="48">
        <f t="shared" ca="1" si="214"/>
        <v>0.25907306528617802</v>
      </c>
      <c r="AA2778" s="48">
        <f t="shared" ca="1" si="214"/>
        <v>0.48436385820809547</v>
      </c>
      <c r="AB2778" s="48">
        <f t="shared" ca="1" si="214"/>
        <v>3.5423580113987496E-2</v>
      </c>
      <c r="AC2778" s="48">
        <f t="shared" ca="1" si="214"/>
        <v>0.30744225199092878</v>
      </c>
      <c r="AD2778" s="48">
        <f t="shared" ca="1" si="214"/>
        <v>0.44400259931527131</v>
      </c>
      <c r="AE2778" s="49">
        <f t="shared" ca="1" si="212"/>
        <v>1.5303053549144612</v>
      </c>
      <c r="AF2778" s="50">
        <f t="shared" ca="1" si="215"/>
        <v>0.16929501321692711</v>
      </c>
      <c r="AG2778" s="50">
        <f t="shared" ca="1" si="215"/>
        <v>0.31651451565048583</v>
      </c>
      <c r="AH2778" s="50">
        <f t="shared" ca="1" si="215"/>
        <v>2.3148046891574493E-2</v>
      </c>
      <c r="AI2778" s="50">
        <f t="shared" ca="1" si="215"/>
        <v>0.20090255255501852</v>
      </c>
      <c r="AJ2778" s="50">
        <f t="shared" ca="1" si="215"/>
        <v>0.29013987168599403</v>
      </c>
      <c r="AK2778" s="51">
        <f t="shared" ca="1" si="213"/>
        <v>1</v>
      </c>
      <c r="AM2778" s="52" cm="1">
        <f t="array" aca="1" ref="AM2778" ca="1">+SQRT(MMULT(MMULT(AF2778:AJ2778,MMULT(MMULT($Q$25:$U$29,$Q$16:$U$20),$Q$25:$U$29)),TRANSPOSE(AF2778:AJ2778)))</f>
        <v>0.18694777564301254</v>
      </c>
      <c r="AN2778" s="53" cm="1">
        <f t="array" aca="1" ref="AN2778" ca="1">+SUMPRODUCT(AF2778:AJ2778,TRANSPOSE($T$4:$T$8))</f>
        <v>0.27843820029450339</v>
      </c>
    </row>
    <row r="2779" spans="25:40" x14ac:dyDescent="0.25">
      <c r="Y2779" s="47" t="s">
        <v>2812</v>
      </c>
      <c r="Z2779" s="48">
        <f t="shared" ca="1" si="214"/>
        <v>0.10933701461189482</v>
      </c>
      <c r="AA2779" s="48">
        <f t="shared" ca="1" si="214"/>
        <v>0.73931059810262556</v>
      </c>
      <c r="AB2779" s="48">
        <f t="shared" ca="1" si="214"/>
        <v>0.43685387317626601</v>
      </c>
      <c r="AC2779" s="48">
        <f t="shared" ca="1" si="214"/>
        <v>0.22449163315504639</v>
      </c>
      <c r="AD2779" s="48">
        <f t="shared" ca="1" si="214"/>
        <v>0.75266023397653636</v>
      </c>
      <c r="AE2779" s="49">
        <f t="shared" ca="1" si="212"/>
        <v>2.2626533530223689</v>
      </c>
      <c r="AF2779" s="50">
        <f t="shared" ca="1" si="215"/>
        <v>4.8322477000662285E-2</v>
      </c>
      <c r="AG2779" s="50">
        <f t="shared" ca="1" si="215"/>
        <v>0.32674496829798594</v>
      </c>
      <c r="AH2779" s="50">
        <f t="shared" ca="1" si="215"/>
        <v>0.19307149837721838</v>
      </c>
      <c r="AI2779" s="50">
        <f t="shared" ca="1" si="215"/>
        <v>9.9216096383115307E-2</v>
      </c>
      <c r="AJ2779" s="50">
        <f t="shared" ca="1" si="215"/>
        <v>0.33264495994101817</v>
      </c>
      <c r="AK2779" s="51">
        <f t="shared" ca="1" si="213"/>
        <v>1</v>
      </c>
      <c r="AM2779" s="52" cm="1">
        <f t="array" aca="1" ref="AM2779" ca="1">+SQRT(MMULT(MMULT(AF2779:AJ2779,MMULT(MMULT($Q$25:$U$29,$Q$16:$U$20),$Q$25:$U$29)),TRANSPOSE(AF2779:AJ2779)))</f>
        <v>0.20223183052088906</v>
      </c>
      <c r="AN2779" s="53" cm="1">
        <f t="array" aca="1" ref="AN2779" ca="1">+SUMPRODUCT(AF2779:AJ2779,TRANSPOSE($T$4:$T$8))</f>
        <v>0.30134497096263124</v>
      </c>
    </row>
    <row r="2780" spans="25:40" x14ac:dyDescent="0.25">
      <c r="Y2780" s="47" t="s">
        <v>2813</v>
      </c>
      <c r="Z2780" s="48">
        <f t="shared" ca="1" si="214"/>
        <v>0.25403065206948416</v>
      </c>
      <c r="AA2780" s="48">
        <f t="shared" ca="1" si="214"/>
        <v>0.2669162938028673</v>
      </c>
      <c r="AB2780" s="48">
        <f t="shared" ca="1" si="214"/>
        <v>0.54994173768050036</v>
      </c>
      <c r="AC2780" s="48">
        <f t="shared" ca="1" si="214"/>
        <v>0.13859430186614263</v>
      </c>
      <c r="AD2780" s="48">
        <f t="shared" ca="1" si="214"/>
        <v>0.32034722099215984</v>
      </c>
      <c r="AE2780" s="49">
        <f t="shared" ca="1" si="212"/>
        <v>1.5298302064111542</v>
      </c>
      <c r="AF2780" s="50">
        <f t="shared" ca="1" si="215"/>
        <v>0.16605153369629008</v>
      </c>
      <c r="AG2780" s="50">
        <f t="shared" ca="1" si="215"/>
        <v>0.17447445650130625</v>
      </c>
      <c r="AH2780" s="50">
        <f t="shared" ca="1" si="215"/>
        <v>0.35947893784279161</v>
      </c>
      <c r="AI2780" s="50">
        <f t="shared" ca="1" si="215"/>
        <v>9.0594564864340435E-2</v>
      </c>
      <c r="AJ2780" s="50">
        <f t="shared" ca="1" si="215"/>
        <v>0.20940050709527169</v>
      </c>
      <c r="AK2780" s="51">
        <f t="shared" ca="1" si="213"/>
        <v>1</v>
      </c>
      <c r="AM2780" s="52" cm="1">
        <f t="array" aca="1" ref="AM2780" ca="1">+SQRT(MMULT(MMULT(AF2780:AJ2780,MMULT(MMULT($Q$25:$U$29,$Q$16:$U$20),$Q$25:$U$29)),TRANSPOSE(AF2780:AJ2780)))</f>
        <v>0.18867986275024776</v>
      </c>
      <c r="AN2780" s="53" cm="1">
        <f t="array" aca="1" ref="AN2780" ca="1">+SUMPRODUCT(AF2780:AJ2780,TRANSPOSE($T$4:$T$8))</f>
        <v>0.34355155479937877</v>
      </c>
    </row>
    <row r="2781" spans="25:40" x14ac:dyDescent="0.25">
      <c r="Y2781" s="47" t="s">
        <v>2814</v>
      </c>
      <c r="Z2781" s="48">
        <f t="shared" ca="1" si="214"/>
        <v>0.71898014181800429</v>
      </c>
      <c r="AA2781" s="48">
        <f t="shared" ca="1" si="214"/>
        <v>0.22615958998938734</v>
      </c>
      <c r="AB2781" s="48">
        <f t="shared" ca="1" si="214"/>
        <v>0.87963721732640476</v>
      </c>
      <c r="AC2781" s="48">
        <f t="shared" ca="1" si="214"/>
        <v>0.25309397189738581</v>
      </c>
      <c r="AD2781" s="48">
        <f t="shared" ca="1" si="214"/>
        <v>0.37616883019683323</v>
      </c>
      <c r="AE2781" s="49">
        <f t="shared" ca="1" si="212"/>
        <v>2.4540397512280157</v>
      </c>
      <c r="AF2781" s="50">
        <f t="shared" ca="1" si="215"/>
        <v>0.29297819705578221</v>
      </c>
      <c r="AG2781" s="50">
        <f t="shared" ca="1" si="215"/>
        <v>9.2158079296073253E-2</v>
      </c>
      <c r="AH2781" s="50">
        <f t="shared" ca="1" si="215"/>
        <v>0.35844456752839038</v>
      </c>
      <c r="AI2781" s="50">
        <f t="shared" ca="1" si="215"/>
        <v>0.10313360725747663</v>
      </c>
      <c r="AJ2781" s="50">
        <f t="shared" ca="1" si="215"/>
        <v>0.15328554886227747</v>
      </c>
      <c r="AK2781" s="51">
        <f t="shared" ca="1" si="213"/>
        <v>1</v>
      </c>
      <c r="AM2781" s="52" cm="1">
        <f t="array" aca="1" ref="AM2781" ca="1">+SQRT(MMULT(MMULT(AF2781:AJ2781,MMULT(MMULT($Q$25:$U$29,$Q$16:$U$20),$Q$25:$U$29)),TRANSPOSE(AF2781:AJ2781)))</f>
        <v>0.18089614275954669</v>
      </c>
      <c r="AN2781" s="53" cm="1">
        <f t="array" aca="1" ref="AN2781" ca="1">+SUMPRODUCT(AF2781:AJ2781,TRANSPOSE($T$4:$T$8))</f>
        <v>0.34561571824199239</v>
      </c>
    </row>
    <row r="2782" spans="25:40" x14ac:dyDescent="0.25">
      <c r="Y2782" s="47" t="s">
        <v>2815</v>
      </c>
      <c r="Z2782" s="48">
        <f t="shared" ca="1" si="214"/>
        <v>0.36613032839610937</v>
      </c>
      <c r="AA2782" s="48">
        <f t="shared" ca="1" si="214"/>
        <v>0.13695806546005196</v>
      </c>
      <c r="AB2782" s="48">
        <f t="shared" ca="1" si="214"/>
        <v>0.5034743261467407</v>
      </c>
      <c r="AC2782" s="48">
        <f t="shared" ca="1" si="214"/>
        <v>0.22228231619682615</v>
      </c>
      <c r="AD2782" s="48">
        <f t="shared" ca="1" si="214"/>
        <v>0.77029426404166434</v>
      </c>
      <c r="AE2782" s="49">
        <f t="shared" ca="1" si="212"/>
        <v>1.9991393002413924</v>
      </c>
      <c r="AF2782" s="50">
        <f t="shared" ca="1" si="215"/>
        <v>0.18314398018782374</v>
      </c>
      <c r="AG2782" s="50">
        <f t="shared" ca="1" si="215"/>
        <v>6.8508515361343017E-2</v>
      </c>
      <c r="AH2782" s="50">
        <f t="shared" ca="1" si="215"/>
        <v>0.25184554477316667</v>
      </c>
      <c r="AI2782" s="50">
        <f t="shared" ca="1" si="215"/>
        <v>0.111189008274704</v>
      </c>
      <c r="AJ2782" s="50">
        <f t="shared" ca="1" si="215"/>
        <v>0.38531295140296262</v>
      </c>
      <c r="AK2782" s="51">
        <f t="shared" ca="1" si="213"/>
        <v>1</v>
      </c>
      <c r="AM2782" s="52" cm="1">
        <f t="array" aca="1" ref="AM2782" ca="1">+SQRT(MMULT(MMULT(AF2782:AJ2782,MMULT(MMULT($Q$25:$U$29,$Q$16:$U$20),$Q$25:$U$29)),TRANSPOSE(AF2782:AJ2782)))</f>
        <v>0.19217140372102945</v>
      </c>
      <c r="AN2782" s="53" cm="1">
        <f t="array" aca="1" ref="AN2782" ca="1">+SUMPRODUCT(AF2782:AJ2782,TRANSPOSE($T$4:$T$8))</f>
        <v>0.26941000590691883</v>
      </c>
    </row>
    <row r="2783" spans="25:40" x14ac:dyDescent="0.25">
      <c r="Y2783" s="47" t="s">
        <v>2816</v>
      </c>
      <c r="Z2783" s="48">
        <f t="shared" ca="1" si="214"/>
        <v>0.34972934763822583</v>
      </c>
      <c r="AA2783" s="48">
        <f t="shared" ca="1" si="214"/>
        <v>0.24154482857250359</v>
      </c>
      <c r="AB2783" s="48">
        <f t="shared" ca="1" si="214"/>
        <v>0.83232837034853191</v>
      </c>
      <c r="AC2783" s="48">
        <f t="shared" ca="1" si="214"/>
        <v>0.28185889463264979</v>
      </c>
      <c r="AD2783" s="48">
        <f t="shared" ca="1" si="214"/>
        <v>0.11916288279008425</v>
      </c>
      <c r="AE2783" s="49">
        <f t="shared" ca="1" si="212"/>
        <v>1.8246243239819955</v>
      </c>
      <c r="AF2783" s="50">
        <f t="shared" ca="1" si="215"/>
        <v>0.19167197490549118</v>
      </c>
      <c r="AG2783" s="50">
        <f t="shared" ca="1" si="215"/>
        <v>0.13238058125048158</v>
      </c>
      <c r="AH2783" s="50">
        <f t="shared" ca="1" si="215"/>
        <v>0.45616424126808086</v>
      </c>
      <c r="AI2783" s="50">
        <f t="shared" ca="1" si="215"/>
        <v>0.15447502860069898</v>
      </c>
      <c r="AJ2783" s="50">
        <f t="shared" ca="1" si="215"/>
        <v>6.5308173975247352E-2</v>
      </c>
      <c r="AK2783" s="51">
        <f t="shared" ca="1" si="213"/>
        <v>0.99999999999999989</v>
      </c>
      <c r="AM2783" s="52" cm="1">
        <f t="array" aca="1" ref="AM2783" ca="1">+SQRT(MMULT(MMULT(AF2783:AJ2783,MMULT(MMULT($Q$25:$U$29,$Q$16:$U$20),$Q$25:$U$29)),TRANSPOSE(AF2783:AJ2783)))</f>
        <v>0.19541123076932618</v>
      </c>
      <c r="AN2783" s="53" cm="1">
        <f t="array" aca="1" ref="AN2783" ca="1">+SUMPRODUCT(AF2783:AJ2783,TRANSPOSE($T$4:$T$8))</f>
        <v>0.39349485625725505</v>
      </c>
    </row>
    <row r="2784" spans="25:40" x14ac:dyDescent="0.25">
      <c r="Y2784" s="47" t="s">
        <v>2817</v>
      </c>
      <c r="Z2784" s="48">
        <f t="shared" ca="1" si="214"/>
        <v>0.75809149134255893</v>
      </c>
      <c r="AA2784" s="48">
        <f t="shared" ca="1" si="214"/>
        <v>0.43884653080569391</v>
      </c>
      <c r="AB2784" s="48">
        <f t="shared" ca="1" si="214"/>
        <v>0.37808023654785938</v>
      </c>
      <c r="AC2784" s="48">
        <f t="shared" ca="1" si="214"/>
        <v>6.3579044175668842E-2</v>
      </c>
      <c r="AD2784" s="48">
        <f t="shared" ca="1" si="214"/>
        <v>2.8527428241122976E-2</v>
      </c>
      <c r="AE2784" s="49">
        <f t="shared" ca="1" si="212"/>
        <v>1.6671247311129038</v>
      </c>
      <c r="AF2784" s="50">
        <f t="shared" ca="1" si="215"/>
        <v>0.45472991744084335</v>
      </c>
      <c r="AG2784" s="50">
        <f t="shared" ca="1" si="215"/>
        <v>0.26323557116973367</v>
      </c>
      <c r="AH2784" s="50">
        <f t="shared" ca="1" si="215"/>
        <v>0.22678581241816775</v>
      </c>
      <c r="AI2784" s="50">
        <f t="shared" ca="1" si="215"/>
        <v>3.8136944998246228E-2</v>
      </c>
      <c r="AJ2784" s="50">
        <f t="shared" ca="1" si="215"/>
        <v>1.7111753973009111E-2</v>
      </c>
      <c r="AK2784" s="51">
        <f t="shared" ca="1" si="213"/>
        <v>1.0000000000000002</v>
      </c>
      <c r="AM2784" s="52" cm="1">
        <f t="array" aca="1" ref="AM2784" ca="1">+SQRT(MMULT(MMULT(AF2784:AJ2784,MMULT(MMULT($Q$25:$U$29,$Q$16:$U$20),$Q$25:$U$29)),TRANSPOSE(AF2784:AJ2784)))</f>
        <v>0.17285418654025789</v>
      </c>
      <c r="AN2784" s="53" cm="1">
        <f t="array" aca="1" ref="AN2784" ca="1">+SUMPRODUCT(AF2784:AJ2784,TRANSPOSE($T$4:$T$8))</f>
        <v>0.3664066800827489</v>
      </c>
    </row>
    <row r="2785" spans="25:40" x14ac:dyDescent="0.25">
      <c r="Y2785" s="47" t="s">
        <v>2818</v>
      </c>
      <c r="Z2785" s="48">
        <f t="shared" ca="1" si="214"/>
        <v>0.55338040583264814</v>
      </c>
      <c r="AA2785" s="48">
        <f t="shared" ca="1" si="214"/>
        <v>0.12012750432692643</v>
      </c>
      <c r="AB2785" s="48">
        <f t="shared" ca="1" si="214"/>
        <v>0.94406694395631663</v>
      </c>
      <c r="AC2785" s="48">
        <f t="shared" ca="1" si="214"/>
        <v>6.0888926963871715E-2</v>
      </c>
      <c r="AD2785" s="48">
        <f t="shared" ca="1" si="214"/>
        <v>0.76005478939015281</v>
      </c>
      <c r="AE2785" s="49">
        <f t="shared" ca="1" si="212"/>
        <v>2.4385185704699159</v>
      </c>
      <c r="AF2785" s="50">
        <f t="shared" ca="1" si="215"/>
        <v>0.22693302914892655</v>
      </c>
      <c r="AG2785" s="50">
        <f t="shared" ca="1" si="215"/>
        <v>4.9262493130727808E-2</v>
      </c>
      <c r="AH2785" s="50">
        <f t="shared" ca="1" si="215"/>
        <v>0.38714773608403963</v>
      </c>
      <c r="AI2785" s="50">
        <f t="shared" ca="1" si="215"/>
        <v>2.496963841129907E-2</v>
      </c>
      <c r="AJ2785" s="50">
        <f t="shared" ca="1" si="215"/>
        <v>0.31168710322500687</v>
      </c>
      <c r="AK2785" s="51">
        <f t="shared" ca="1" si="213"/>
        <v>1</v>
      </c>
      <c r="AM2785" s="52" cm="1">
        <f t="array" aca="1" ref="AM2785" ca="1">+SQRT(MMULT(MMULT(AF2785:AJ2785,MMULT(MMULT($Q$25:$U$29,$Q$16:$U$20),$Q$25:$U$29)),TRANSPOSE(AF2785:AJ2785)))</f>
        <v>0.19871004996229741</v>
      </c>
      <c r="AN2785" s="53" cm="1">
        <f t="array" aca="1" ref="AN2785" ca="1">+SUMPRODUCT(AF2785:AJ2785,TRANSPOSE($T$4:$T$8))</f>
        <v>0.30741590508936539</v>
      </c>
    </row>
    <row r="2786" spans="25:40" x14ac:dyDescent="0.25">
      <c r="Y2786" s="47" t="s">
        <v>2819</v>
      </c>
      <c r="Z2786" s="48">
        <f t="shared" ca="1" si="214"/>
        <v>0.19051298071838407</v>
      </c>
      <c r="AA2786" s="48">
        <f t="shared" ca="1" si="214"/>
        <v>0.62786039437274943</v>
      </c>
      <c r="AB2786" s="48">
        <f t="shared" ca="1" si="214"/>
        <v>0.58026644086314649</v>
      </c>
      <c r="AC2786" s="48">
        <f t="shared" ca="1" si="214"/>
        <v>0.31317668970149359</v>
      </c>
      <c r="AD2786" s="48">
        <f t="shared" ca="1" si="214"/>
        <v>0.20123336573655548</v>
      </c>
      <c r="AE2786" s="49">
        <f t="shared" ca="1" si="212"/>
        <v>1.913049871392329</v>
      </c>
      <c r="AF2786" s="50">
        <f t="shared" ca="1" si="215"/>
        <v>9.9585998027185568E-2</v>
      </c>
      <c r="AG2786" s="50">
        <f t="shared" ca="1" si="215"/>
        <v>0.32819865480861143</v>
      </c>
      <c r="AH2786" s="50">
        <f t="shared" ca="1" si="215"/>
        <v>0.30332008043304443</v>
      </c>
      <c r="AI2786" s="50">
        <f t="shared" ca="1" si="215"/>
        <v>0.16370544980803964</v>
      </c>
      <c r="AJ2786" s="50">
        <f t="shared" ca="1" si="215"/>
        <v>0.10518981692311903</v>
      </c>
      <c r="AK2786" s="51">
        <f t="shared" ca="1" si="213"/>
        <v>1.0000000000000002</v>
      </c>
      <c r="AM2786" s="52" cm="1">
        <f t="array" aca="1" ref="AM2786" ca="1">+SQRT(MMULT(MMULT(AF2786:AJ2786,MMULT(MMULT($Q$25:$U$29,$Q$16:$U$20),$Q$25:$U$29)),TRANSPOSE(AF2786:AJ2786)))</f>
        <v>0.18907657738644706</v>
      </c>
      <c r="AN2786" s="53" cm="1">
        <f t="array" aca="1" ref="AN2786" ca="1">+SUMPRODUCT(AF2786:AJ2786,TRANSPOSE($T$4:$T$8))</f>
        <v>0.37813584446220949</v>
      </c>
    </row>
    <row r="2787" spans="25:40" x14ac:dyDescent="0.25">
      <c r="Y2787" s="47" t="s">
        <v>2820</v>
      </c>
      <c r="Z2787" s="48">
        <f t="shared" ca="1" si="214"/>
        <v>0.1666695471261197</v>
      </c>
      <c r="AA2787" s="48">
        <f t="shared" ca="1" si="214"/>
        <v>0.24927960489984624</v>
      </c>
      <c r="AB2787" s="48">
        <f t="shared" ca="1" si="214"/>
        <v>0.23105614704252664</v>
      </c>
      <c r="AC2787" s="48">
        <f t="shared" ca="1" si="214"/>
        <v>0.91044811849434315</v>
      </c>
      <c r="AD2787" s="48">
        <f t="shared" ca="1" si="214"/>
        <v>0.40715318735525163</v>
      </c>
      <c r="AE2787" s="49">
        <f t="shared" ca="1" si="212"/>
        <v>1.9646066049180873</v>
      </c>
      <c r="AF2787" s="50">
        <f t="shared" ca="1" si="215"/>
        <v>8.4836092227771401E-2</v>
      </c>
      <c r="AG2787" s="50">
        <f t="shared" ca="1" si="215"/>
        <v>0.12688525238376655</v>
      </c>
      <c r="AH2787" s="50">
        <f t="shared" ca="1" si="215"/>
        <v>0.11760937098761325</v>
      </c>
      <c r="AI2787" s="50">
        <f t="shared" ca="1" si="215"/>
        <v>0.46342515403092804</v>
      </c>
      <c r="AJ2787" s="50">
        <f t="shared" ca="1" si="215"/>
        <v>0.20724413036992084</v>
      </c>
      <c r="AK2787" s="51">
        <f t="shared" ca="1" si="213"/>
        <v>1</v>
      </c>
      <c r="AM2787" s="52" cm="1">
        <f t="array" aca="1" ref="AM2787" ca="1">+SQRT(MMULT(MMULT(AF2787:AJ2787,MMULT(MMULT($Q$25:$U$29,$Q$16:$U$20),$Q$25:$U$29)),TRANSPOSE(AF2787:AJ2787)))</f>
        <v>0.18691194687830692</v>
      </c>
      <c r="AN2787" s="53" cm="1">
        <f t="array" aca="1" ref="AN2787" ca="1">+SUMPRODUCT(AF2787:AJ2787,TRANSPOSE($T$4:$T$8))</f>
        <v>0.30546451411169595</v>
      </c>
    </row>
    <row r="2788" spans="25:40" x14ac:dyDescent="0.25">
      <c r="Y2788" s="47" t="s">
        <v>2821</v>
      </c>
      <c r="Z2788" s="48">
        <f t="shared" ca="1" si="214"/>
        <v>0.69409735708127795</v>
      </c>
      <c r="AA2788" s="48">
        <f t="shared" ca="1" si="214"/>
        <v>0.97398361766561015</v>
      </c>
      <c r="AB2788" s="48">
        <f t="shared" ca="1" si="214"/>
        <v>0.77104312571162947</v>
      </c>
      <c r="AC2788" s="48">
        <f t="shared" ca="1" si="214"/>
        <v>0.76236352334874102</v>
      </c>
      <c r="AD2788" s="48">
        <f t="shared" ca="1" si="214"/>
        <v>0.59082148501311638</v>
      </c>
      <c r="AE2788" s="49">
        <f t="shared" ca="1" si="212"/>
        <v>3.7923091088203749</v>
      </c>
      <c r="AF2788" s="50">
        <f t="shared" ca="1" si="215"/>
        <v>0.18302763228527591</v>
      </c>
      <c r="AG2788" s="50">
        <f t="shared" ca="1" si="215"/>
        <v>0.25683128397953159</v>
      </c>
      <c r="AH2788" s="50">
        <f t="shared" ca="1" si="215"/>
        <v>0.20331758398024363</v>
      </c>
      <c r="AI2788" s="50">
        <f t="shared" ca="1" si="215"/>
        <v>0.20102884587535105</v>
      </c>
      <c r="AJ2788" s="50">
        <f t="shared" ca="1" si="215"/>
        <v>0.15579465387959782</v>
      </c>
      <c r="AK2788" s="51">
        <f t="shared" ca="1" si="213"/>
        <v>1</v>
      </c>
      <c r="AM2788" s="52" cm="1">
        <f t="array" aca="1" ref="AM2788" ca="1">+SQRT(MMULT(MMULT(AF2788:AJ2788,MMULT(MMULT($Q$25:$U$29,$Q$16:$U$20),$Q$25:$U$29)),TRANSPOSE(AF2788:AJ2788)))</f>
        <v>0.17381302723929562</v>
      </c>
      <c r="AN2788" s="53" cm="1">
        <f t="array" aca="1" ref="AN2788" ca="1">+SUMPRODUCT(AF2788:AJ2788,TRANSPOSE($T$4:$T$8))</f>
        <v>0.33844676669282692</v>
      </c>
    </row>
    <row r="2789" spans="25:40" x14ac:dyDescent="0.25">
      <c r="Y2789" s="47" t="s">
        <v>2822</v>
      </c>
      <c r="Z2789" s="48">
        <f t="shared" ca="1" si="214"/>
        <v>0.4763623188369468</v>
      </c>
      <c r="AA2789" s="48">
        <f t="shared" ca="1" si="214"/>
        <v>0.60400877106923589</v>
      </c>
      <c r="AB2789" s="48">
        <f t="shared" ca="1" si="214"/>
        <v>0.51640155476919936</v>
      </c>
      <c r="AC2789" s="48">
        <f t="shared" ca="1" si="214"/>
        <v>6.6271214483120677E-2</v>
      </c>
      <c r="AD2789" s="48">
        <f t="shared" ca="1" si="214"/>
        <v>0.73689928679748884</v>
      </c>
      <c r="AE2789" s="49">
        <f t="shared" ca="1" si="212"/>
        <v>2.3999431459559917</v>
      </c>
      <c r="AF2789" s="50">
        <f t="shared" ca="1" si="215"/>
        <v>0.19848900155807356</v>
      </c>
      <c r="AG2789" s="50">
        <f t="shared" ca="1" si="215"/>
        <v>0.25167628328488401</v>
      </c>
      <c r="AH2789" s="50">
        <f t="shared" ca="1" si="215"/>
        <v>0.21517241174623589</v>
      </c>
      <c r="AI2789" s="50">
        <f t="shared" ca="1" si="215"/>
        <v>2.7613660179738236E-2</v>
      </c>
      <c r="AJ2789" s="50">
        <f t="shared" ca="1" si="215"/>
        <v>0.30704864323106823</v>
      </c>
      <c r="AK2789" s="51">
        <f t="shared" ca="1" si="213"/>
        <v>1</v>
      </c>
      <c r="AM2789" s="52" cm="1">
        <f t="array" aca="1" ref="AM2789" ca="1">+SQRT(MMULT(MMULT(AF2789:AJ2789,MMULT(MMULT($Q$25:$U$29,$Q$16:$U$20),$Q$25:$U$29)),TRANSPOSE(AF2789:AJ2789)))</f>
        <v>0.18722943762734531</v>
      </c>
      <c r="AN2789" s="53" cm="1">
        <f t="array" aca="1" ref="AN2789" ca="1">+SUMPRODUCT(AF2789:AJ2789,TRANSPOSE($T$4:$T$8))</f>
        <v>0.29828389981553116</v>
      </c>
    </row>
    <row r="2790" spans="25:40" x14ac:dyDescent="0.25">
      <c r="Y2790" s="47" t="s">
        <v>2823</v>
      </c>
      <c r="Z2790" s="48">
        <f t="shared" ca="1" si="214"/>
        <v>0.12938392509035823</v>
      </c>
      <c r="AA2790" s="48">
        <f t="shared" ca="1" si="214"/>
        <v>0.67529915573313071</v>
      </c>
      <c r="AB2790" s="48">
        <f t="shared" ca="1" si="214"/>
        <v>0.45695938018551774</v>
      </c>
      <c r="AC2790" s="48">
        <f t="shared" ca="1" si="214"/>
        <v>0.95592038156500725</v>
      </c>
      <c r="AD2790" s="48">
        <f t="shared" ca="1" si="214"/>
        <v>0.65781215951645855</v>
      </c>
      <c r="AE2790" s="49">
        <f t="shared" ca="1" si="212"/>
        <v>2.8753750020904727</v>
      </c>
      <c r="AF2790" s="50">
        <f t="shared" ca="1" si="215"/>
        <v>4.499723514195287E-2</v>
      </c>
      <c r="AG2790" s="50">
        <f t="shared" ca="1" si="215"/>
        <v>0.23485602929780311</v>
      </c>
      <c r="AH2790" s="50">
        <f t="shared" ca="1" si="215"/>
        <v>0.15892166407974484</v>
      </c>
      <c r="AI2790" s="50">
        <f t="shared" ca="1" si="215"/>
        <v>0.33245068238752445</v>
      </c>
      <c r="AJ2790" s="50">
        <f t="shared" ca="1" si="215"/>
        <v>0.22877438909297462</v>
      </c>
      <c r="AK2790" s="51">
        <f t="shared" ca="1" si="213"/>
        <v>0.99999999999999989</v>
      </c>
      <c r="AM2790" s="52" cm="1">
        <f t="array" aca="1" ref="AM2790" ca="1">+SQRT(MMULT(MMULT(AF2790:AJ2790,MMULT(MMULT($Q$25:$U$29,$Q$16:$U$20),$Q$25:$U$29)),TRANSPOSE(AF2790:AJ2790)))</f>
        <v>0.18735448617411951</v>
      </c>
      <c r="AN2790" s="53" cm="1">
        <f t="array" aca="1" ref="AN2790" ca="1">+SUMPRODUCT(AF2790:AJ2790,TRANSPOSE($T$4:$T$8))</f>
        <v>0.31684235582047732</v>
      </c>
    </row>
    <row r="2791" spans="25:40" x14ac:dyDescent="0.25">
      <c r="Y2791" s="47" t="s">
        <v>2824</v>
      </c>
      <c r="Z2791" s="48">
        <f t="shared" ca="1" si="214"/>
        <v>0.72463741403764215</v>
      </c>
      <c r="AA2791" s="48">
        <f t="shared" ca="1" si="214"/>
        <v>0.39793406274495891</v>
      </c>
      <c r="AB2791" s="48">
        <f t="shared" ca="1" si="214"/>
        <v>0.76082090585918116</v>
      </c>
      <c r="AC2791" s="48">
        <f t="shared" ca="1" si="214"/>
        <v>0.14827905033435018</v>
      </c>
      <c r="AD2791" s="48">
        <f t="shared" ca="1" si="214"/>
        <v>0.39932318664996014</v>
      </c>
      <c r="AE2791" s="49">
        <f t="shared" ca="1" si="212"/>
        <v>2.4309946196260928</v>
      </c>
      <c r="AF2791" s="50">
        <f t="shared" ca="1" si="215"/>
        <v>0.29808268935992027</v>
      </c>
      <c r="AG2791" s="50">
        <f t="shared" ca="1" si="215"/>
        <v>0.16369187308450911</v>
      </c>
      <c r="AH2791" s="50">
        <f t="shared" ca="1" si="215"/>
        <v>0.31296692296925022</v>
      </c>
      <c r="AI2791" s="50">
        <f t="shared" ca="1" si="215"/>
        <v>6.0995219461718403E-2</v>
      </c>
      <c r="AJ2791" s="50">
        <f t="shared" ca="1" si="215"/>
        <v>0.16426329512460186</v>
      </c>
      <c r="AK2791" s="51">
        <f t="shared" ca="1" si="213"/>
        <v>0.99999999999999978</v>
      </c>
      <c r="AM2791" s="52" cm="1">
        <f t="array" aca="1" ref="AM2791" ca="1">+SQRT(MMULT(MMULT(AF2791:AJ2791,MMULT(MMULT($Q$25:$U$29,$Q$16:$U$20),$Q$25:$U$29)),TRANSPOSE(AF2791:AJ2791)))</f>
        <v>0.17696946978954473</v>
      </c>
      <c r="AN2791" s="53" cm="1">
        <f t="array" aca="1" ref="AN2791" ca="1">+SUMPRODUCT(AF2791:AJ2791,TRANSPOSE($T$4:$T$8))</f>
        <v>0.3406773542302412</v>
      </c>
    </row>
    <row r="2792" spans="25:40" x14ac:dyDescent="0.25">
      <c r="Y2792" s="47" t="s">
        <v>2825</v>
      </c>
      <c r="Z2792" s="48">
        <f t="shared" ca="1" si="214"/>
        <v>0.87956817017339761</v>
      </c>
      <c r="AA2792" s="48">
        <f t="shared" ca="1" si="214"/>
        <v>0.45662556163532508</v>
      </c>
      <c r="AB2792" s="48">
        <f t="shared" ca="1" si="214"/>
        <v>7.8362246430908056E-2</v>
      </c>
      <c r="AC2792" s="48">
        <f t="shared" ca="1" si="214"/>
        <v>0.7557785342068738</v>
      </c>
      <c r="AD2792" s="48">
        <f t="shared" ca="1" si="214"/>
        <v>0.93498343457535416</v>
      </c>
      <c r="AE2792" s="49">
        <f t="shared" ca="1" si="212"/>
        <v>3.1053179470218586</v>
      </c>
      <c r="AF2792" s="50">
        <f t="shared" ca="1" si="215"/>
        <v>0.2832457690900681</v>
      </c>
      <c r="AG2792" s="50">
        <f t="shared" ca="1" si="215"/>
        <v>0.14704631520042893</v>
      </c>
      <c r="AH2792" s="50">
        <f t="shared" ca="1" si="215"/>
        <v>2.5234854455422517E-2</v>
      </c>
      <c r="AI2792" s="50">
        <f t="shared" ca="1" si="215"/>
        <v>0.24338201340436005</v>
      </c>
      <c r="AJ2792" s="50">
        <f t="shared" ca="1" si="215"/>
        <v>0.30109104784972046</v>
      </c>
      <c r="AK2792" s="51">
        <f t="shared" ca="1" si="213"/>
        <v>1</v>
      </c>
      <c r="AM2792" s="52" cm="1">
        <f t="array" aca="1" ref="AM2792" ca="1">+SQRT(MMULT(MMULT(AF2792:AJ2792,MMULT(MMULT($Q$25:$U$29,$Q$16:$U$20),$Q$25:$U$29)),TRANSPOSE(AF2792:AJ2792)))</f>
        <v>0.17502169972462581</v>
      </c>
      <c r="AN2792" s="53" cm="1">
        <f t="array" aca="1" ref="AN2792" ca="1">+SUMPRODUCT(AF2792:AJ2792,TRANSPOSE($T$4:$T$8))</f>
        <v>0.25667660619277438</v>
      </c>
    </row>
    <row r="2793" spans="25:40" x14ac:dyDescent="0.25">
      <c r="Y2793" s="47" t="s">
        <v>2826</v>
      </c>
      <c r="Z2793" s="48">
        <f t="shared" ca="1" si="214"/>
        <v>0.50331829107147552</v>
      </c>
      <c r="AA2793" s="48">
        <f t="shared" ca="1" si="214"/>
        <v>0.28993398327778219</v>
      </c>
      <c r="AB2793" s="48">
        <f t="shared" ca="1" si="214"/>
        <v>8.1999802914562991E-2</v>
      </c>
      <c r="AC2793" s="48">
        <f t="shared" ca="1" si="214"/>
        <v>0.38669780668417741</v>
      </c>
      <c r="AD2793" s="48">
        <f t="shared" ca="1" si="214"/>
        <v>3.0126510749704849E-2</v>
      </c>
      <c r="AE2793" s="49">
        <f t="shared" ca="1" si="212"/>
        <v>1.292076394697703</v>
      </c>
      <c r="AF2793" s="50">
        <f t="shared" ca="1" si="215"/>
        <v>0.3895422075172521</v>
      </c>
      <c r="AG2793" s="50">
        <f t="shared" ca="1" si="215"/>
        <v>0.22439383961163983</v>
      </c>
      <c r="AH2793" s="50">
        <f t="shared" ca="1" si="215"/>
        <v>6.3463587177248787E-2</v>
      </c>
      <c r="AI2793" s="50">
        <f t="shared" ca="1" si="215"/>
        <v>0.29928401158868789</v>
      </c>
      <c r="AJ2793" s="50">
        <f t="shared" ca="1" si="215"/>
        <v>2.33163541051714E-2</v>
      </c>
      <c r="AK2793" s="51">
        <f t="shared" ca="1" si="213"/>
        <v>1</v>
      </c>
      <c r="AM2793" s="52" cm="1">
        <f t="array" aca="1" ref="AM2793" ca="1">+SQRT(MMULT(MMULT(AF2793:AJ2793,MMULT(MMULT($Q$25:$U$29,$Q$16:$U$20),$Q$25:$U$29)),TRANSPOSE(AF2793:AJ2793)))</f>
        <v>0.16686320365259275</v>
      </c>
      <c r="AN2793" s="53" cm="1">
        <f t="array" aca="1" ref="AN2793" ca="1">+SUMPRODUCT(AF2793:AJ2793,TRANSPOSE($T$4:$T$8))</f>
        <v>0.33861597196310367</v>
      </c>
    </row>
    <row r="2794" spans="25:40" x14ac:dyDescent="0.25">
      <c r="Y2794" s="47" t="s">
        <v>2827</v>
      </c>
      <c r="Z2794" s="48">
        <f t="shared" ca="1" si="214"/>
        <v>0.96034805774404364</v>
      </c>
      <c r="AA2794" s="48">
        <f t="shared" ca="1" si="214"/>
        <v>0.96455473853484919</v>
      </c>
      <c r="AB2794" s="48">
        <f t="shared" ca="1" si="214"/>
        <v>0.50991004616395252</v>
      </c>
      <c r="AC2794" s="48">
        <f t="shared" ca="1" si="214"/>
        <v>0.40599782714343924</v>
      </c>
      <c r="AD2794" s="48">
        <f t="shared" ca="1" si="214"/>
        <v>0.70567246376503212</v>
      </c>
      <c r="AE2794" s="49">
        <f t="shared" ca="1" si="212"/>
        <v>3.5464831333513165</v>
      </c>
      <c r="AF2794" s="50">
        <f t="shared" ca="1" si="215"/>
        <v>0.27078884112344404</v>
      </c>
      <c r="AG2794" s="50">
        <f t="shared" ca="1" si="215"/>
        <v>0.27197499671269404</v>
      </c>
      <c r="AH2794" s="50">
        <f t="shared" ca="1" si="215"/>
        <v>0.1437790698533799</v>
      </c>
      <c r="AI2794" s="50">
        <f t="shared" ca="1" si="215"/>
        <v>0.11447899563525737</v>
      </c>
      <c r="AJ2794" s="50">
        <f t="shared" ca="1" si="215"/>
        <v>0.1989780966752247</v>
      </c>
      <c r="AK2794" s="51">
        <f t="shared" ca="1" si="213"/>
        <v>1</v>
      </c>
      <c r="AM2794" s="52" cm="1">
        <f t="array" aca="1" ref="AM2794" ca="1">+SQRT(MMULT(MMULT(AF2794:AJ2794,MMULT(MMULT($Q$25:$U$29,$Q$16:$U$20),$Q$25:$U$29)),TRANSPOSE(AF2794:AJ2794)))</f>
        <v>0.17155165548806017</v>
      </c>
      <c r="AN2794" s="53" cm="1">
        <f t="array" aca="1" ref="AN2794" ca="1">+SUMPRODUCT(AF2794:AJ2794,TRANSPOSE($T$4:$T$8))</f>
        <v>0.3138886635893498</v>
      </c>
    </row>
    <row r="2795" spans="25:40" x14ac:dyDescent="0.25">
      <c r="Y2795" s="47" t="s">
        <v>2828</v>
      </c>
      <c r="Z2795" s="48">
        <f t="shared" ca="1" si="214"/>
        <v>0.55262548851887483</v>
      </c>
      <c r="AA2795" s="48">
        <f t="shared" ca="1" si="214"/>
        <v>0.59703091383459483</v>
      </c>
      <c r="AB2795" s="48">
        <f t="shared" ca="1" si="214"/>
        <v>0.66502634965640472</v>
      </c>
      <c r="AC2795" s="48">
        <f t="shared" ca="1" si="214"/>
        <v>2.4142987041349651E-2</v>
      </c>
      <c r="AD2795" s="48">
        <f t="shared" ca="1" si="214"/>
        <v>0.28698035918098819</v>
      </c>
      <c r="AE2795" s="49">
        <f t="shared" ca="1" si="212"/>
        <v>2.125806098232212</v>
      </c>
      <c r="AF2795" s="50">
        <f t="shared" ca="1" si="215"/>
        <v>0.25996043993778634</v>
      </c>
      <c r="AG2795" s="50">
        <f t="shared" ca="1" si="215"/>
        <v>0.28084918673018988</v>
      </c>
      <c r="AH2795" s="50">
        <f t="shared" ca="1" si="215"/>
        <v>0.31283490540808523</v>
      </c>
      <c r="AI2795" s="50">
        <f t="shared" ca="1" si="215"/>
        <v>1.1357097461253211E-2</v>
      </c>
      <c r="AJ2795" s="50">
        <f t="shared" ca="1" si="215"/>
        <v>0.13499837046268551</v>
      </c>
      <c r="AK2795" s="51">
        <f t="shared" ca="1" si="213"/>
        <v>1.0000000000000002</v>
      </c>
      <c r="AM2795" s="52" cm="1">
        <f t="array" aca="1" ref="AM2795" ca="1">+SQRT(MMULT(MMULT(AF2795:AJ2795,MMULT(MMULT($Q$25:$U$29,$Q$16:$U$20),$Q$25:$U$29)),TRANSPOSE(AF2795:AJ2795)))</f>
        <v>0.18337860661859295</v>
      </c>
      <c r="AN2795" s="53" cm="1">
        <f t="array" aca="1" ref="AN2795" ca="1">+SUMPRODUCT(AF2795:AJ2795,TRANSPOSE($T$4:$T$8))</f>
        <v>0.35972938087351991</v>
      </c>
    </row>
    <row r="2796" spans="25:40" x14ac:dyDescent="0.25">
      <c r="Y2796" s="47" t="s">
        <v>2829</v>
      </c>
      <c r="Z2796" s="48">
        <f t="shared" ca="1" si="214"/>
        <v>0.42743222256600288</v>
      </c>
      <c r="AA2796" s="48">
        <f t="shared" ca="1" si="214"/>
        <v>0.28588018794333503</v>
      </c>
      <c r="AB2796" s="48">
        <f t="shared" ca="1" si="214"/>
        <v>0.89542037537314978</v>
      </c>
      <c r="AC2796" s="48">
        <f t="shared" ca="1" si="214"/>
        <v>0.73482085930106467</v>
      </c>
      <c r="AD2796" s="48">
        <f t="shared" ca="1" si="214"/>
        <v>0.37960565825149017</v>
      </c>
      <c r="AE2796" s="49">
        <f t="shared" ca="1" si="212"/>
        <v>2.7231593034350423</v>
      </c>
      <c r="AF2796" s="50">
        <f t="shared" ca="1" si="215"/>
        <v>0.15696188688881776</v>
      </c>
      <c r="AG2796" s="50">
        <f t="shared" ca="1" si="215"/>
        <v>0.10498107385150791</v>
      </c>
      <c r="AH2796" s="50">
        <f t="shared" ca="1" si="215"/>
        <v>0.32881674393549082</v>
      </c>
      <c r="AI2796" s="50">
        <f t="shared" ca="1" si="215"/>
        <v>0.26984130468391931</v>
      </c>
      <c r="AJ2796" s="50">
        <f t="shared" ca="1" si="215"/>
        <v>0.13939899064026431</v>
      </c>
      <c r="AK2796" s="51">
        <f t="shared" ca="1" si="213"/>
        <v>1.0000000000000002</v>
      </c>
      <c r="AM2796" s="52" cm="1">
        <f t="array" aca="1" ref="AM2796" ca="1">+SQRT(MMULT(MMULT(AF2796:AJ2796,MMULT(MMULT($Q$25:$U$29,$Q$16:$U$20),$Q$25:$U$29)),TRANSPOSE(AF2796:AJ2796)))</f>
        <v>0.18220560547912604</v>
      </c>
      <c r="AN2796" s="53" cm="1">
        <f t="array" aca="1" ref="AN2796" ca="1">+SUMPRODUCT(AF2796:AJ2796,TRANSPOSE($T$4:$T$8))</f>
        <v>0.35251350915818974</v>
      </c>
    </row>
    <row r="2797" spans="25:40" x14ac:dyDescent="0.25">
      <c r="Y2797" s="47" t="s">
        <v>2830</v>
      </c>
      <c r="Z2797" s="48">
        <f t="shared" ca="1" si="214"/>
        <v>0.68997207799954785</v>
      </c>
      <c r="AA2797" s="48">
        <f t="shared" ca="1" si="214"/>
        <v>0.76196585284752005</v>
      </c>
      <c r="AB2797" s="48">
        <f t="shared" ca="1" si="214"/>
        <v>0.56880509265579204</v>
      </c>
      <c r="AC2797" s="48">
        <f t="shared" ca="1" si="214"/>
        <v>4.6660143526925379E-3</v>
      </c>
      <c r="AD2797" s="48">
        <f t="shared" ca="1" si="214"/>
        <v>0.67960355849544662</v>
      </c>
      <c r="AE2797" s="49">
        <f t="shared" ca="1" si="212"/>
        <v>2.7050125963509992</v>
      </c>
      <c r="AF2797" s="50">
        <f t="shared" ca="1" si="215"/>
        <v>0.25507166914132101</v>
      </c>
      <c r="AG2797" s="50">
        <f t="shared" ca="1" si="215"/>
        <v>0.28168661908465592</v>
      </c>
      <c r="AH2797" s="50">
        <f t="shared" ca="1" si="215"/>
        <v>0.21027816780709163</v>
      </c>
      <c r="AI2797" s="50">
        <f t="shared" ca="1" si="215"/>
        <v>1.7249510626999984E-3</v>
      </c>
      <c r="AJ2797" s="50">
        <f t="shared" ca="1" si="215"/>
        <v>0.25123859290423139</v>
      </c>
      <c r="AK2797" s="51">
        <f t="shared" ca="1" si="213"/>
        <v>1</v>
      </c>
      <c r="AM2797" s="52" cm="1">
        <f t="array" aca="1" ref="AM2797" ca="1">+SQRT(MMULT(MMULT(AF2797:AJ2797,MMULT(MMULT($Q$25:$U$29,$Q$16:$U$20),$Q$25:$U$29)),TRANSPOSE(AF2797:AJ2797)))</f>
        <v>0.1825361802830465</v>
      </c>
      <c r="AN2797" s="53" cm="1">
        <f t="array" aca="1" ref="AN2797" ca="1">+SUMPRODUCT(AF2797:AJ2797,TRANSPOSE($T$4:$T$8))</f>
        <v>0.31206395554119698</v>
      </c>
    </row>
    <row r="2798" spans="25:40" x14ac:dyDescent="0.25">
      <c r="Y2798" s="47" t="s">
        <v>2831</v>
      </c>
      <c r="Z2798" s="48">
        <f t="shared" ca="1" si="214"/>
        <v>0.85707257483205224</v>
      </c>
      <c r="AA2798" s="48">
        <f t="shared" ca="1" si="214"/>
        <v>0.98527618751390567</v>
      </c>
      <c r="AB2798" s="48">
        <f t="shared" ca="1" si="214"/>
        <v>0.63273945551250299</v>
      </c>
      <c r="AC2798" s="48">
        <f t="shared" ca="1" si="214"/>
        <v>0.3798575800548023</v>
      </c>
      <c r="AD2798" s="48">
        <f t="shared" ca="1" si="214"/>
        <v>0.42320820325637287</v>
      </c>
      <c r="AE2798" s="49">
        <f t="shared" ca="1" si="212"/>
        <v>3.2781540011696357</v>
      </c>
      <c r="AF2798" s="50">
        <f t="shared" ca="1" si="215"/>
        <v>0.26144975938477916</v>
      </c>
      <c r="AG2798" s="50">
        <f t="shared" ca="1" si="215"/>
        <v>0.30055823709391383</v>
      </c>
      <c r="AH2798" s="50">
        <f t="shared" ca="1" si="215"/>
        <v>0.19301700142419892</v>
      </c>
      <c r="AI2798" s="50">
        <f t="shared" ca="1" si="215"/>
        <v>0.11587545305048824</v>
      </c>
      <c r="AJ2798" s="50">
        <f t="shared" ca="1" si="215"/>
        <v>0.12909954904661997</v>
      </c>
      <c r="AK2798" s="51">
        <f t="shared" ca="1" si="213"/>
        <v>1.0000000000000002</v>
      </c>
      <c r="AM2798" s="52" cm="1">
        <f t="array" aca="1" ref="AM2798" ca="1">+SQRT(MMULT(MMULT(AF2798:AJ2798,MMULT(MMULT($Q$25:$U$29,$Q$16:$U$20),$Q$25:$U$29)),TRANSPOSE(AF2798:AJ2798)))</f>
        <v>0.17237773952190497</v>
      </c>
      <c r="AN2798" s="53" cm="1">
        <f t="array" aca="1" ref="AN2798" ca="1">+SUMPRODUCT(AF2798:AJ2798,TRANSPOSE($T$4:$T$8))</f>
        <v>0.34345296816088289</v>
      </c>
    </row>
    <row r="2799" spans="25:40" x14ac:dyDescent="0.25">
      <c r="Y2799" s="47" t="s">
        <v>2832</v>
      </c>
      <c r="Z2799" s="48">
        <f t="shared" ca="1" si="214"/>
        <v>0.16351737020210022</v>
      </c>
      <c r="AA2799" s="48">
        <f t="shared" ca="1" si="214"/>
        <v>0.65759436589121945</v>
      </c>
      <c r="AB2799" s="48">
        <f t="shared" ca="1" si="214"/>
        <v>5.7904512294495669E-2</v>
      </c>
      <c r="AC2799" s="48">
        <f t="shared" ca="1" si="214"/>
        <v>0.22292544828757799</v>
      </c>
      <c r="AD2799" s="48">
        <f t="shared" ca="1" si="214"/>
        <v>0.46579252736064347</v>
      </c>
      <c r="AE2799" s="49">
        <f t="shared" ca="1" si="212"/>
        <v>1.567734224036037</v>
      </c>
      <c r="AF2799" s="50">
        <f t="shared" ca="1" si="215"/>
        <v>0.10430171625719481</v>
      </c>
      <c r="AG2799" s="50">
        <f t="shared" ca="1" si="215"/>
        <v>0.41945525957727864</v>
      </c>
      <c r="AH2799" s="50">
        <f t="shared" ca="1" si="215"/>
        <v>3.6935158655543032E-2</v>
      </c>
      <c r="AI2799" s="50">
        <f t="shared" ca="1" si="215"/>
        <v>0.14219594422941784</v>
      </c>
      <c r="AJ2799" s="50">
        <f t="shared" ca="1" si="215"/>
        <v>0.29711192128056552</v>
      </c>
      <c r="AK2799" s="51">
        <f t="shared" ca="1" si="213"/>
        <v>0.99999999999999978</v>
      </c>
      <c r="AM2799" s="52" cm="1">
        <f t="array" aca="1" ref="AM2799" ca="1">+SQRT(MMULT(MMULT(AF2799:AJ2799,MMULT(MMULT($Q$25:$U$29,$Q$16:$U$20),$Q$25:$U$29)),TRANSPOSE(AF2799:AJ2799)))</f>
        <v>0.20190408255583042</v>
      </c>
      <c r="AN2799" s="53" cm="1">
        <f t="array" aca="1" ref="AN2799" ca="1">+SUMPRODUCT(AF2799:AJ2799,TRANSPOSE($T$4:$T$8))</f>
        <v>0.29019024050627962</v>
      </c>
    </row>
    <row r="2800" spans="25:40" x14ac:dyDescent="0.25">
      <c r="Y2800" s="47" t="s">
        <v>2833</v>
      </c>
      <c r="Z2800" s="48">
        <f t="shared" ca="1" si="214"/>
        <v>0.23448931699923614</v>
      </c>
      <c r="AA2800" s="48">
        <f t="shared" ca="1" si="214"/>
        <v>0.40927452819002752</v>
      </c>
      <c r="AB2800" s="48">
        <f t="shared" ca="1" si="214"/>
        <v>0.61881183070598378</v>
      </c>
      <c r="AC2800" s="48">
        <f t="shared" ca="1" si="214"/>
        <v>0.42352712282860305</v>
      </c>
      <c r="AD2800" s="48">
        <f t="shared" ca="1" si="214"/>
        <v>0.81576165636032416</v>
      </c>
      <c r="AE2800" s="49">
        <f t="shared" ca="1" si="212"/>
        <v>2.5018644550841747</v>
      </c>
      <c r="AF2800" s="50">
        <f t="shared" ca="1" si="215"/>
        <v>9.3725827761259276E-2</v>
      </c>
      <c r="AG2800" s="50">
        <f t="shared" ca="1" si="215"/>
        <v>0.16358781042606785</v>
      </c>
      <c r="AH2800" s="50">
        <f t="shared" ca="1" si="215"/>
        <v>0.24734027035256154</v>
      </c>
      <c r="AI2800" s="50">
        <f t="shared" ca="1" si="215"/>
        <v>0.16928459971839424</v>
      </c>
      <c r="AJ2800" s="50">
        <f t="shared" ca="1" si="215"/>
        <v>0.32606149174171711</v>
      </c>
      <c r="AK2800" s="51">
        <f t="shared" ca="1" si="213"/>
        <v>1</v>
      </c>
      <c r="AM2800" s="52" cm="1">
        <f t="array" aca="1" ref="AM2800" ca="1">+SQRT(MMULT(MMULT(AF2800:AJ2800,MMULT(MMULT($Q$25:$U$29,$Q$16:$U$20),$Q$25:$U$29)),TRANSPOSE(AF2800:AJ2800)))</f>
        <v>0.1909054494029862</v>
      </c>
      <c r="AN2800" s="53" cm="1">
        <f t="array" aca="1" ref="AN2800" ca="1">+SUMPRODUCT(AF2800:AJ2800,TRANSPOSE($T$4:$T$8))</f>
        <v>0.29673242306254932</v>
      </c>
    </row>
    <row r="2801" spans="25:40" x14ac:dyDescent="0.25">
      <c r="Y2801" s="47" t="s">
        <v>2834</v>
      </c>
      <c r="Z2801" s="48">
        <f t="shared" ca="1" si="214"/>
        <v>0.81821748273481598</v>
      </c>
      <c r="AA2801" s="48">
        <f t="shared" ca="1" si="214"/>
        <v>0.95132163046966367</v>
      </c>
      <c r="AB2801" s="48">
        <f t="shared" ca="1" si="214"/>
        <v>0.13591001205755915</v>
      </c>
      <c r="AC2801" s="48">
        <f t="shared" ca="1" si="214"/>
        <v>8.8475848729172246E-2</v>
      </c>
      <c r="AD2801" s="48">
        <f t="shared" ca="1" si="214"/>
        <v>7.8994770595163577E-2</v>
      </c>
      <c r="AE2801" s="49">
        <f t="shared" ca="1" si="212"/>
        <v>2.0729197445863745</v>
      </c>
      <c r="AF2801" s="50">
        <f t="shared" ca="1" si="215"/>
        <v>0.39471739553432694</v>
      </c>
      <c r="AG2801" s="50">
        <f t="shared" ca="1" si="215"/>
        <v>0.45892834633570828</v>
      </c>
      <c r="AH2801" s="50">
        <f t="shared" ca="1" si="215"/>
        <v>6.5564531580395699E-2</v>
      </c>
      <c r="AI2801" s="50">
        <f t="shared" ca="1" si="215"/>
        <v>4.2681753097405371E-2</v>
      </c>
      <c r="AJ2801" s="50">
        <f t="shared" ca="1" si="215"/>
        <v>3.8107973452163726E-2</v>
      </c>
      <c r="AK2801" s="51">
        <f t="shared" ca="1" si="213"/>
        <v>1</v>
      </c>
      <c r="AM2801" s="52" cm="1">
        <f t="array" aca="1" ref="AM2801" ca="1">+SQRT(MMULT(MMULT(AF2801:AJ2801,MMULT(MMULT($Q$25:$U$29,$Q$16:$U$20),$Q$25:$U$29)),TRANSPOSE(AF2801:AJ2801)))</f>
        <v>0.1854909594632779</v>
      </c>
      <c r="AN2801" s="53" cm="1">
        <f t="array" aca="1" ref="AN2801" ca="1">+SUMPRODUCT(AF2801:AJ2801,TRANSPOSE($T$4:$T$8))</f>
        <v>0.35315854455938656</v>
      </c>
    </row>
    <row r="2802" spans="25:40" x14ac:dyDescent="0.25">
      <c r="Y2802" s="47" t="s">
        <v>2835</v>
      </c>
      <c r="Z2802" s="48">
        <f t="shared" ca="1" si="214"/>
        <v>0.43041328886348273</v>
      </c>
      <c r="AA2802" s="48">
        <f t="shared" ca="1" si="214"/>
        <v>0.36392083346400106</v>
      </c>
      <c r="AB2802" s="48">
        <f t="shared" ca="1" si="214"/>
        <v>0.3635288456822966</v>
      </c>
      <c r="AC2802" s="48">
        <f t="shared" ca="1" si="214"/>
        <v>0.87079420521558715</v>
      </c>
      <c r="AD2802" s="48">
        <f t="shared" ca="1" si="214"/>
        <v>0.79658354393645958</v>
      </c>
      <c r="AE2802" s="49">
        <f t="shared" ca="1" si="212"/>
        <v>2.8252407171618272</v>
      </c>
      <c r="AF2802" s="50">
        <f t="shared" ca="1" si="215"/>
        <v>0.15234570500451591</v>
      </c>
      <c r="AG2802" s="50">
        <f t="shared" ca="1" si="215"/>
        <v>0.12881055807152167</v>
      </c>
      <c r="AH2802" s="50">
        <f t="shared" ca="1" si="215"/>
        <v>0.12867181315703585</v>
      </c>
      <c r="AI2802" s="50">
        <f t="shared" ca="1" si="215"/>
        <v>0.30821947309692155</v>
      </c>
      <c r="AJ2802" s="50">
        <f t="shared" ca="1" si="215"/>
        <v>0.28195245067000496</v>
      </c>
      <c r="AK2802" s="51">
        <f t="shared" ca="1" si="213"/>
        <v>0.99999999999999989</v>
      </c>
      <c r="AM2802" s="52" cm="1">
        <f t="array" aca="1" ref="AM2802" ca="1">+SQRT(MMULT(MMULT(AF2802:AJ2802,MMULT(MMULT($Q$25:$U$29,$Q$16:$U$20),$Q$25:$U$29)),TRANSPOSE(AF2802:AJ2802)))</f>
        <v>0.17950975598828708</v>
      </c>
      <c r="AN2802" s="53" cm="1">
        <f t="array" aca="1" ref="AN2802" ca="1">+SUMPRODUCT(AF2802:AJ2802,TRANSPOSE($T$4:$T$8))</f>
        <v>0.28377434346478297</v>
      </c>
    </row>
    <row r="2803" spans="25:40" x14ac:dyDescent="0.25">
      <c r="Y2803" s="47" t="s">
        <v>2836</v>
      </c>
      <c r="Z2803" s="48">
        <f t="shared" ca="1" si="214"/>
        <v>9.1462208380133858E-2</v>
      </c>
      <c r="AA2803" s="48">
        <f t="shared" ca="1" si="214"/>
        <v>8.4968029114425025E-2</v>
      </c>
      <c r="AB2803" s="48">
        <f t="shared" ca="1" si="214"/>
        <v>0.99442467854916206</v>
      </c>
      <c r="AC2803" s="48">
        <f t="shared" ca="1" si="214"/>
        <v>0.22422239601882621</v>
      </c>
      <c r="AD2803" s="48">
        <f t="shared" ca="1" si="214"/>
        <v>0.80440860746359555</v>
      </c>
      <c r="AE2803" s="49">
        <f t="shared" ca="1" si="212"/>
        <v>2.1994859195261425</v>
      </c>
      <c r="AF2803" s="50">
        <f t="shared" ca="1" si="215"/>
        <v>4.1583448008541239E-2</v>
      </c>
      <c r="AG2803" s="50">
        <f t="shared" ca="1" si="215"/>
        <v>3.8630858402008118E-2</v>
      </c>
      <c r="AH2803" s="50">
        <f t="shared" ca="1" si="215"/>
        <v>0.45211686500061843</v>
      </c>
      <c r="AI2803" s="50">
        <f t="shared" ca="1" si="215"/>
        <v>0.10194309226000078</v>
      </c>
      <c r="AJ2803" s="50">
        <f t="shared" ca="1" si="215"/>
        <v>0.36572573632883154</v>
      </c>
      <c r="AK2803" s="51">
        <f t="shared" ca="1" si="213"/>
        <v>1</v>
      </c>
      <c r="AM2803" s="52" cm="1">
        <f t="array" aca="1" ref="AM2803" ca="1">+SQRT(MMULT(MMULT(AF2803:AJ2803,MMULT(MMULT($Q$25:$U$29,$Q$16:$U$20),$Q$25:$U$29)),TRANSPOSE(AF2803:AJ2803)))</f>
        <v>0.22097842306999968</v>
      </c>
      <c r="AN2803" s="53" cm="1">
        <f t="array" aca="1" ref="AN2803" ca="1">+SUMPRODUCT(AF2803:AJ2803,TRANSPOSE($T$4:$T$8))</f>
        <v>0.3118904049674826</v>
      </c>
    </row>
    <row r="2804" spans="25:40" x14ac:dyDescent="0.25">
      <c r="Y2804" s="47" t="s">
        <v>2837</v>
      </c>
      <c r="Z2804" s="48">
        <f t="shared" ca="1" si="214"/>
        <v>0.9440122296645439</v>
      </c>
      <c r="AA2804" s="48">
        <f t="shared" ca="1" si="214"/>
        <v>0.80147643404287372</v>
      </c>
      <c r="AB2804" s="48">
        <f t="shared" ca="1" si="214"/>
        <v>0.2534566583616521</v>
      </c>
      <c r="AC2804" s="48">
        <f t="shared" ca="1" si="214"/>
        <v>0.45833590740069829</v>
      </c>
      <c r="AD2804" s="48">
        <f t="shared" ca="1" si="214"/>
        <v>0.95573906506325279</v>
      </c>
      <c r="AE2804" s="49">
        <f t="shared" ca="1" si="212"/>
        <v>3.4130202945330206</v>
      </c>
      <c r="AF2804" s="50">
        <f t="shared" ca="1" si="215"/>
        <v>0.27659144927343787</v>
      </c>
      <c r="AG2804" s="50">
        <f t="shared" ca="1" si="215"/>
        <v>0.23482908534903221</v>
      </c>
      <c r="AH2804" s="50">
        <f t="shared" ca="1" si="215"/>
        <v>7.4261690962587959E-2</v>
      </c>
      <c r="AI2804" s="50">
        <f t="shared" ca="1" si="215"/>
        <v>0.13429041372383904</v>
      </c>
      <c r="AJ2804" s="50">
        <f t="shared" ca="1" si="215"/>
        <v>0.28002736069110301</v>
      </c>
      <c r="AK2804" s="51">
        <f t="shared" ca="1" si="213"/>
        <v>1</v>
      </c>
      <c r="AM2804" s="52" cm="1">
        <f t="array" aca="1" ref="AM2804" ca="1">+SQRT(MMULT(MMULT(AF2804:AJ2804,MMULT(MMULT($Q$25:$U$29,$Q$16:$U$20),$Q$25:$U$29)),TRANSPOSE(AF2804:AJ2804)))</f>
        <v>0.17454155661546236</v>
      </c>
      <c r="AN2804" s="53" cm="1">
        <f t="array" aca="1" ref="AN2804" ca="1">+SUMPRODUCT(AF2804:AJ2804,TRANSPOSE($T$4:$T$8))</f>
        <v>0.27753611224455771</v>
      </c>
    </row>
    <row r="2805" spans="25:40" x14ac:dyDescent="0.25">
      <c r="Y2805" s="47" t="s">
        <v>2838</v>
      </c>
      <c r="Z2805" s="48">
        <f t="shared" ca="1" si="214"/>
        <v>0.27416125239209488</v>
      </c>
      <c r="AA2805" s="48">
        <f t="shared" ca="1" si="214"/>
        <v>0.97540220151622192</v>
      </c>
      <c r="AB2805" s="48">
        <f t="shared" ca="1" si="214"/>
        <v>0.7860265674869491</v>
      </c>
      <c r="AC2805" s="48">
        <f t="shared" ca="1" si="214"/>
        <v>0.72816228686209261</v>
      </c>
      <c r="AD2805" s="48">
        <f t="shared" ca="1" si="214"/>
        <v>0.16549483010117139</v>
      </c>
      <c r="AE2805" s="49">
        <f t="shared" ca="1" si="212"/>
        <v>2.9292471383585301</v>
      </c>
      <c r="AF2805" s="50">
        <f t="shared" ca="1" si="215"/>
        <v>9.3594442340473649E-2</v>
      </c>
      <c r="AG2805" s="50">
        <f t="shared" ca="1" si="215"/>
        <v>0.33298733614631459</v>
      </c>
      <c r="AH2805" s="50">
        <f t="shared" ca="1" si="215"/>
        <v>0.26833740219250224</v>
      </c>
      <c r="AI2805" s="50">
        <f t="shared" ca="1" si="215"/>
        <v>0.24858342518348753</v>
      </c>
      <c r="AJ2805" s="50">
        <f t="shared" ca="1" si="215"/>
        <v>5.6497394137221948E-2</v>
      </c>
      <c r="AK2805" s="51">
        <f t="shared" ca="1" si="213"/>
        <v>1</v>
      </c>
      <c r="AM2805" s="52" cm="1">
        <f t="array" aca="1" ref="AM2805" ca="1">+SQRT(MMULT(MMULT(AF2805:AJ2805,MMULT(MMULT($Q$25:$U$29,$Q$16:$U$20),$Q$25:$U$29)),TRANSPOSE(AF2805:AJ2805)))</f>
        <v>0.1865249447400425</v>
      </c>
      <c r="AN2805" s="53" cm="1">
        <f t="array" aca="1" ref="AN2805" ca="1">+SUMPRODUCT(AF2805:AJ2805,TRANSPOSE($T$4:$T$8))</f>
        <v>0.38633083386352357</v>
      </c>
    </row>
    <row r="2806" spans="25:40" x14ac:dyDescent="0.25">
      <c r="Y2806" s="47" t="s">
        <v>2839</v>
      </c>
      <c r="Z2806" s="48">
        <f t="shared" ca="1" si="214"/>
        <v>0.68282233114027713</v>
      </c>
      <c r="AA2806" s="48">
        <f t="shared" ca="1" si="214"/>
        <v>0.3608688787529164</v>
      </c>
      <c r="AB2806" s="48">
        <f t="shared" ca="1" si="214"/>
        <v>0.11343228506829572</v>
      </c>
      <c r="AC2806" s="48">
        <f t="shared" ca="1" si="214"/>
        <v>0.2265074074770711</v>
      </c>
      <c r="AD2806" s="48">
        <f t="shared" ca="1" si="214"/>
        <v>0.45876373652326663</v>
      </c>
      <c r="AE2806" s="49">
        <f t="shared" ca="1" si="212"/>
        <v>1.8423946389618266</v>
      </c>
      <c r="AF2806" s="50">
        <f t="shared" ca="1" si="215"/>
        <v>0.37061675967806851</v>
      </c>
      <c r="AG2806" s="50">
        <f t="shared" ca="1" si="215"/>
        <v>0.19586947938377788</v>
      </c>
      <c r="AH2806" s="50">
        <f t="shared" ca="1" si="215"/>
        <v>6.1567854502775708E-2</v>
      </c>
      <c r="AI2806" s="50">
        <f t="shared" ca="1" si="215"/>
        <v>0.12294185115774439</v>
      </c>
      <c r="AJ2806" s="50">
        <f t="shared" ca="1" si="215"/>
        <v>0.24900405527763367</v>
      </c>
      <c r="AK2806" s="51">
        <f t="shared" ca="1" si="213"/>
        <v>1</v>
      </c>
      <c r="AM2806" s="52" cm="1">
        <f t="array" aca="1" ref="AM2806" ca="1">+SQRT(MMULT(MMULT(AF2806:AJ2806,MMULT(MMULT($Q$25:$U$29,$Q$16:$U$20),$Q$25:$U$29)),TRANSPOSE(AF2806:AJ2806)))</f>
        <v>0.16884971358379425</v>
      </c>
      <c r="AN2806" s="53" cm="1">
        <f t="array" aca="1" ref="AN2806" ca="1">+SUMPRODUCT(AF2806:AJ2806,TRANSPOSE($T$4:$T$8))</f>
        <v>0.27602225637565148</v>
      </c>
    </row>
    <row r="2807" spans="25:40" x14ac:dyDescent="0.25">
      <c r="Y2807" s="47" t="s">
        <v>2840</v>
      </c>
      <c r="Z2807" s="48">
        <f t="shared" ca="1" si="214"/>
        <v>0.18056843121075628</v>
      </c>
      <c r="AA2807" s="48">
        <f t="shared" ca="1" si="214"/>
        <v>0.20160402538589461</v>
      </c>
      <c r="AB2807" s="48">
        <f t="shared" ca="1" si="214"/>
        <v>0.72043230391037894</v>
      </c>
      <c r="AC2807" s="48">
        <f t="shared" ca="1" si="214"/>
        <v>0.1688556874641638</v>
      </c>
      <c r="AD2807" s="48">
        <f t="shared" ca="1" si="214"/>
        <v>0.41212163239654931</v>
      </c>
      <c r="AE2807" s="49">
        <f t="shared" ca="1" si="212"/>
        <v>1.6835820803677428</v>
      </c>
      <c r="AF2807" s="50">
        <f t="shared" ca="1" si="215"/>
        <v>0.10725252621560033</v>
      </c>
      <c r="AG2807" s="50">
        <f t="shared" ca="1" si="215"/>
        <v>0.11974707246934969</v>
      </c>
      <c r="AH2807" s="50">
        <f t="shared" ca="1" si="215"/>
        <v>0.42791635306133441</v>
      </c>
      <c r="AI2807" s="50">
        <f t="shared" ca="1" si="215"/>
        <v>0.1002954886685898</v>
      </c>
      <c r="AJ2807" s="50">
        <f t="shared" ca="1" si="215"/>
        <v>0.24478855958512583</v>
      </c>
      <c r="AK2807" s="51">
        <f t="shared" ca="1" si="213"/>
        <v>1</v>
      </c>
      <c r="AM2807" s="52" cm="1">
        <f t="array" aca="1" ref="AM2807" ca="1">+SQRT(MMULT(MMULT(AF2807:AJ2807,MMULT(MMULT($Q$25:$U$29,$Q$16:$U$20),$Q$25:$U$29)),TRANSPOSE(AF2807:AJ2807)))</f>
        <v>0.20228605435886934</v>
      </c>
      <c r="AN2807" s="53" cm="1">
        <f t="array" aca="1" ref="AN2807" ca="1">+SUMPRODUCT(AF2807:AJ2807,TRANSPOSE($T$4:$T$8))</f>
        <v>0.34371866761661246</v>
      </c>
    </row>
    <row r="2808" spans="25:40" x14ac:dyDescent="0.25">
      <c r="Y2808" s="47" t="s">
        <v>2841</v>
      </c>
      <c r="Z2808" s="48">
        <f t="shared" ca="1" si="214"/>
        <v>0.90518867859247354</v>
      </c>
      <c r="AA2808" s="48">
        <f t="shared" ca="1" si="214"/>
        <v>0.25628866721295507</v>
      </c>
      <c r="AB2808" s="48">
        <f t="shared" ca="1" si="214"/>
        <v>0.4010001231030843</v>
      </c>
      <c r="AC2808" s="48">
        <f t="shared" ca="1" si="214"/>
        <v>0.20168922770105424</v>
      </c>
      <c r="AD2808" s="48">
        <f t="shared" ca="1" si="214"/>
        <v>0.9988545564441863</v>
      </c>
      <c r="AE2808" s="49">
        <f t="shared" ca="1" si="212"/>
        <v>2.7630212530537532</v>
      </c>
      <c r="AF2808" s="50">
        <f t="shared" ca="1" si="215"/>
        <v>0.32760829385298379</v>
      </c>
      <c r="AG2808" s="50">
        <f t="shared" ca="1" si="215"/>
        <v>9.2756676022560117E-2</v>
      </c>
      <c r="AH2808" s="50">
        <f t="shared" ca="1" si="215"/>
        <v>0.14513103099004032</v>
      </c>
      <c r="AI2808" s="50">
        <f t="shared" ca="1" si="215"/>
        <v>7.2995901670369984E-2</v>
      </c>
      <c r="AJ2808" s="50">
        <f t="shared" ca="1" si="215"/>
        <v>0.36150809746404583</v>
      </c>
      <c r="AK2808" s="51">
        <f t="shared" ca="1" si="213"/>
        <v>1</v>
      </c>
      <c r="AM2808" s="52" cm="1">
        <f t="array" aca="1" ref="AM2808" ca="1">+SQRT(MMULT(MMULT(AF2808:AJ2808,MMULT(MMULT($Q$25:$U$29,$Q$16:$U$20),$Q$25:$U$29)),TRANSPOSE(AF2808:AJ2808)))</f>
        <v>0.17968792053292795</v>
      </c>
      <c r="AN2808" s="53" cm="1">
        <f t="array" aca="1" ref="AN2808" ca="1">+SUMPRODUCT(AF2808:AJ2808,TRANSPOSE($T$4:$T$8))</f>
        <v>0.25317428156106181</v>
      </c>
    </row>
    <row r="2809" spans="25:40" x14ac:dyDescent="0.25">
      <c r="Y2809" s="47" t="s">
        <v>2842</v>
      </c>
      <c r="Z2809" s="48">
        <f t="shared" ca="1" si="214"/>
        <v>0.39196287380984851</v>
      </c>
      <c r="AA2809" s="48">
        <f t="shared" ca="1" si="214"/>
        <v>0.97693427306366254</v>
      </c>
      <c r="AB2809" s="48">
        <f t="shared" ca="1" si="214"/>
        <v>0.72712358181936476</v>
      </c>
      <c r="AC2809" s="48">
        <f t="shared" ca="1" si="214"/>
        <v>0.1491688082217999</v>
      </c>
      <c r="AD2809" s="48">
        <f t="shared" ca="1" si="214"/>
        <v>0.62566091844213778</v>
      </c>
      <c r="AE2809" s="49">
        <f t="shared" ca="1" si="212"/>
        <v>2.8708504553568139</v>
      </c>
      <c r="AF2809" s="50">
        <f t="shared" ca="1" si="215"/>
        <v>0.13653197193830566</v>
      </c>
      <c r="AG2809" s="50">
        <f t="shared" ca="1" si="215"/>
        <v>0.34029437905439097</v>
      </c>
      <c r="AH2809" s="50">
        <f t="shared" ca="1" si="215"/>
        <v>0.25327811153054003</v>
      </c>
      <c r="AI2809" s="50">
        <f t="shared" ca="1" si="215"/>
        <v>5.1959797468189586E-2</v>
      </c>
      <c r="AJ2809" s="50">
        <f t="shared" ca="1" si="215"/>
        <v>0.21793574000857363</v>
      </c>
      <c r="AK2809" s="51">
        <f t="shared" ca="1" si="213"/>
        <v>0.99999999999999989</v>
      </c>
      <c r="AM2809" s="52" cm="1">
        <f t="array" aca="1" ref="AM2809" ca="1">+SQRT(MMULT(MMULT(AF2809:AJ2809,MMULT(MMULT($Q$25:$U$29,$Q$16:$U$20),$Q$25:$U$29)),TRANSPOSE(AF2809:AJ2809)))</f>
        <v>0.19132079679997796</v>
      </c>
      <c r="AN2809" s="53" cm="1">
        <f t="array" aca="1" ref="AN2809" ca="1">+SUMPRODUCT(AF2809:AJ2809,TRANSPOSE($T$4:$T$8))</f>
        <v>0.33865283070680063</v>
      </c>
    </row>
    <row r="2810" spans="25:40" x14ac:dyDescent="0.25">
      <c r="Y2810" s="47" t="s">
        <v>2843</v>
      </c>
      <c r="Z2810" s="48">
        <f t="shared" ca="1" si="214"/>
        <v>3.002705899960989E-2</v>
      </c>
      <c r="AA2810" s="48">
        <f t="shared" ca="1" si="214"/>
        <v>0.11679680528465664</v>
      </c>
      <c r="AB2810" s="48">
        <f t="shared" ca="1" si="214"/>
        <v>0.82925905790955123</v>
      </c>
      <c r="AC2810" s="48">
        <f t="shared" ca="1" si="214"/>
        <v>0.35678048804789708</v>
      </c>
      <c r="AD2810" s="48">
        <f t="shared" ca="1" si="214"/>
        <v>0.8491015681782238</v>
      </c>
      <c r="AE2810" s="49">
        <f t="shared" ca="1" si="212"/>
        <v>2.1819649784199386</v>
      </c>
      <c r="AF2810" s="50">
        <f t="shared" ca="1" si="215"/>
        <v>1.3761476144935133E-2</v>
      </c>
      <c r="AG2810" s="50">
        <f t="shared" ca="1" si="215"/>
        <v>5.352826761190025E-2</v>
      </c>
      <c r="AH2810" s="50">
        <f t="shared" ca="1" si="215"/>
        <v>0.38005149766888374</v>
      </c>
      <c r="AI2810" s="50">
        <f t="shared" ca="1" si="215"/>
        <v>0.16351338888411412</v>
      </c>
      <c r="AJ2810" s="50">
        <f t="shared" ca="1" si="215"/>
        <v>0.38914536969016678</v>
      </c>
      <c r="AK2810" s="51">
        <f t="shared" ca="1" si="213"/>
        <v>1</v>
      </c>
      <c r="AM2810" s="52" cm="1">
        <f t="array" aca="1" ref="AM2810" ca="1">+SQRT(MMULT(MMULT(AF2810:AJ2810,MMULT(MMULT($Q$25:$U$29,$Q$16:$U$20),$Q$25:$U$29)),TRANSPOSE(AF2810:AJ2810)))</f>
        <v>0.21553402798026114</v>
      </c>
      <c r="AN2810" s="53" cm="1">
        <f t="array" aca="1" ref="AN2810" ca="1">+SUMPRODUCT(AF2810:AJ2810,TRANSPOSE($T$4:$T$8))</f>
        <v>0.29651172216691823</v>
      </c>
    </row>
    <row r="2811" spans="25:40" x14ac:dyDescent="0.25">
      <c r="Y2811" s="47" t="s">
        <v>2844</v>
      </c>
      <c r="Z2811" s="48">
        <f t="shared" ca="1" si="214"/>
        <v>0.71917180309582929</v>
      </c>
      <c r="AA2811" s="48">
        <f t="shared" ca="1" si="214"/>
        <v>0.86367766466861662</v>
      </c>
      <c r="AB2811" s="48">
        <f t="shared" ca="1" si="214"/>
        <v>0.23360800645761959</v>
      </c>
      <c r="AC2811" s="48">
        <f t="shared" ca="1" si="214"/>
        <v>0.67826428929148475</v>
      </c>
      <c r="AD2811" s="48">
        <f t="shared" ca="1" si="214"/>
        <v>8.8475322110824428E-2</v>
      </c>
      <c r="AE2811" s="49">
        <f t="shared" ca="1" si="212"/>
        <v>2.5831970856243749</v>
      </c>
      <c r="AF2811" s="50">
        <f t="shared" ca="1" si="215"/>
        <v>0.2784037683760397</v>
      </c>
      <c r="AG2811" s="50">
        <f t="shared" ca="1" si="215"/>
        <v>0.33434447161427494</v>
      </c>
      <c r="AH2811" s="50">
        <f t="shared" ca="1" si="215"/>
        <v>9.0433675292396459E-2</v>
      </c>
      <c r="AI2811" s="50">
        <f t="shared" ca="1" si="215"/>
        <v>0.26256776653475666</v>
      </c>
      <c r="AJ2811" s="50">
        <f t="shared" ca="1" si="215"/>
        <v>3.4250318182532088E-2</v>
      </c>
      <c r="AK2811" s="51">
        <f t="shared" ca="1" si="213"/>
        <v>0.99999999999999978</v>
      </c>
      <c r="AM2811" s="52" cm="1">
        <f t="array" aca="1" ref="AM2811" ca="1">+SQRT(MMULT(MMULT(AF2811:AJ2811,MMULT(MMULT($Q$25:$U$29,$Q$16:$U$20),$Q$25:$U$29)),TRANSPOSE(AF2811:AJ2811)))</f>
        <v>0.17215635367437088</v>
      </c>
      <c r="AN2811" s="53" cm="1">
        <f t="array" aca="1" ref="AN2811" ca="1">+SUMPRODUCT(AF2811:AJ2811,TRANSPOSE($T$4:$T$8))</f>
        <v>0.35432482371697976</v>
      </c>
    </row>
    <row r="2812" spans="25:40" x14ac:dyDescent="0.25">
      <c r="Y2812" s="47" t="s">
        <v>2845</v>
      </c>
      <c r="Z2812" s="48">
        <f t="shared" ca="1" si="214"/>
        <v>0.32672784172268832</v>
      </c>
      <c r="AA2812" s="48">
        <f t="shared" ca="1" si="214"/>
        <v>3.2669120076406766E-2</v>
      </c>
      <c r="AB2812" s="48">
        <f t="shared" ca="1" si="214"/>
        <v>8.012237430936775E-2</v>
      </c>
      <c r="AC2812" s="48">
        <f t="shared" ca="1" si="214"/>
        <v>0.36203189704003436</v>
      </c>
      <c r="AD2812" s="48">
        <f t="shared" ca="1" si="214"/>
        <v>0.1907601023144061</v>
      </c>
      <c r="AE2812" s="49">
        <f t="shared" ca="1" si="212"/>
        <v>0.99231133546290329</v>
      </c>
      <c r="AF2812" s="50">
        <f t="shared" ca="1" si="215"/>
        <v>0.32925940684762312</v>
      </c>
      <c r="AG2812" s="50">
        <f t="shared" ca="1" si="215"/>
        <v>3.292224819861294E-2</v>
      </c>
      <c r="AH2812" s="50">
        <f t="shared" ca="1" si="215"/>
        <v>8.0743181545932324E-2</v>
      </c>
      <c r="AI2812" s="50">
        <f t="shared" ca="1" si="215"/>
        <v>0.36483700639290806</v>
      </c>
      <c r="AJ2812" s="50">
        <f t="shared" ca="1" si="215"/>
        <v>0.19223815701492358</v>
      </c>
      <c r="AK2812" s="51">
        <f t="shared" ca="1" si="213"/>
        <v>1</v>
      </c>
      <c r="AM2812" s="52" cm="1">
        <f t="array" aca="1" ref="AM2812" ca="1">+SQRT(MMULT(MMULT(AF2812:AJ2812,MMULT(MMULT($Q$25:$U$29,$Q$16:$U$20),$Q$25:$U$29)),TRANSPOSE(AF2812:AJ2812)))</f>
        <v>0.17200220235597447</v>
      </c>
      <c r="AN2812" s="53" cm="1">
        <f t="array" aca="1" ref="AN2812" ca="1">+SUMPRODUCT(AF2812:AJ2812,TRANSPOSE($T$4:$T$8))</f>
        <v>0.28373748198707477</v>
      </c>
    </row>
    <row r="2813" spans="25:40" x14ac:dyDescent="0.25">
      <c r="Y2813" s="47" t="s">
        <v>2846</v>
      </c>
      <c r="Z2813" s="48">
        <f t="shared" ca="1" si="214"/>
        <v>7.1288698755049285E-2</v>
      </c>
      <c r="AA2813" s="48">
        <f t="shared" ca="1" si="214"/>
        <v>0.54244671083026941</v>
      </c>
      <c r="AB2813" s="48">
        <f t="shared" ca="1" si="214"/>
        <v>0.10413653477559337</v>
      </c>
      <c r="AC2813" s="48">
        <f t="shared" ca="1" si="214"/>
        <v>0.24230702555092987</v>
      </c>
      <c r="AD2813" s="48">
        <f t="shared" ca="1" si="214"/>
        <v>0.12359183877597224</v>
      </c>
      <c r="AE2813" s="49">
        <f t="shared" ca="1" si="212"/>
        <v>1.0837708086878142</v>
      </c>
      <c r="AF2813" s="50">
        <f t="shared" ca="1" si="215"/>
        <v>6.5778389843663312E-2</v>
      </c>
      <c r="AG2813" s="50">
        <f t="shared" ca="1" si="215"/>
        <v>0.5005179199161508</v>
      </c>
      <c r="AH2813" s="50">
        <f t="shared" ca="1" si="215"/>
        <v>9.6087229828304449E-2</v>
      </c>
      <c r="AI2813" s="50">
        <f t="shared" ca="1" si="215"/>
        <v>0.22357773766236186</v>
      </c>
      <c r="AJ2813" s="50">
        <f t="shared" ca="1" si="215"/>
        <v>0.11403872274951955</v>
      </c>
      <c r="AK2813" s="51">
        <f t="shared" ca="1" si="213"/>
        <v>1</v>
      </c>
      <c r="AM2813" s="52" cm="1">
        <f t="array" aca="1" ref="AM2813" ca="1">+SQRT(MMULT(MMULT(AF2813:AJ2813,MMULT(MMULT($Q$25:$U$29,$Q$16:$U$20),$Q$25:$U$29)),TRANSPOSE(AF2813:AJ2813)))</f>
        <v>0.20193057029382419</v>
      </c>
      <c r="AN2813" s="53" cm="1">
        <f t="array" aca="1" ref="AN2813" ca="1">+SUMPRODUCT(AF2813:AJ2813,TRANSPOSE($T$4:$T$8))</f>
        <v>0.35756864221948448</v>
      </c>
    </row>
    <row r="2814" spans="25:40" x14ac:dyDescent="0.25">
      <c r="Y2814" s="47" t="s">
        <v>2847</v>
      </c>
      <c r="Z2814" s="48">
        <f t="shared" ca="1" si="214"/>
        <v>0.63000100925226221</v>
      </c>
      <c r="AA2814" s="48">
        <f t="shared" ca="1" si="214"/>
        <v>0.46955113839668505</v>
      </c>
      <c r="AB2814" s="48">
        <f t="shared" ca="1" si="214"/>
        <v>0.62483987000379981</v>
      </c>
      <c r="AC2814" s="48">
        <f t="shared" ca="1" si="214"/>
        <v>0.91237266937974681</v>
      </c>
      <c r="AD2814" s="48">
        <f t="shared" ca="1" si="214"/>
        <v>0.6942858978211689</v>
      </c>
      <c r="AE2814" s="49">
        <f t="shared" ca="1" si="212"/>
        <v>3.3310505848536627</v>
      </c>
      <c r="AF2814" s="50">
        <f t="shared" ca="1" si="215"/>
        <v>0.18912982352080943</v>
      </c>
      <c r="AG2814" s="50">
        <f t="shared" ca="1" si="215"/>
        <v>0.14096187567121951</v>
      </c>
      <c r="AH2814" s="50">
        <f t="shared" ca="1" si="215"/>
        <v>0.18758042067717498</v>
      </c>
      <c r="AI2814" s="50">
        <f t="shared" ca="1" si="215"/>
        <v>0.27389937382768043</v>
      </c>
      <c r="AJ2814" s="50">
        <f t="shared" ca="1" si="215"/>
        <v>0.20842850630311571</v>
      </c>
      <c r="AK2814" s="51">
        <f t="shared" ca="1" si="213"/>
        <v>1</v>
      </c>
      <c r="AM2814" s="52" cm="1">
        <f t="array" aca="1" ref="AM2814" ca="1">+SQRT(MMULT(MMULT(AF2814:AJ2814,MMULT(MMULT($Q$25:$U$29,$Q$16:$U$20),$Q$25:$U$29)),TRANSPOSE(AF2814:AJ2814)))</f>
        <v>0.17288080987345561</v>
      </c>
      <c r="AN2814" s="53" cm="1">
        <f t="array" aca="1" ref="AN2814" ca="1">+SUMPRODUCT(AF2814:AJ2814,TRANSPOSE($T$4:$T$8))</f>
        <v>0.31224574909635533</v>
      </c>
    </row>
    <row r="2815" spans="25:40" x14ac:dyDescent="0.25">
      <c r="Y2815" s="47" t="s">
        <v>2848</v>
      </c>
      <c r="Z2815" s="48">
        <f t="shared" ca="1" si="214"/>
        <v>0.23235510642502721</v>
      </c>
      <c r="AA2815" s="48">
        <f t="shared" ca="1" si="214"/>
        <v>0.98116730438590372</v>
      </c>
      <c r="AB2815" s="48">
        <f t="shared" ca="1" si="214"/>
        <v>0.13387292538324957</v>
      </c>
      <c r="AC2815" s="48">
        <f t="shared" ca="1" si="214"/>
        <v>0.69365670728279338</v>
      </c>
      <c r="AD2815" s="48">
        <f t="shared" ca="1" si="214"/>
        <v>0.96948625698369728</v>
      </c>
      <c r="AE2815" s="49">
        <f t="shared" ca="1" si="212"/>
        <v>3.0105383004606709</v>
      </c>
      <c r="AF2815" s="50">
        <f t="shared" ca="1" si="215"/>
        <v>7.7180584744420078E-2</v>
      </c>
      <c r="AG2815" s="50">
        <f t="shared" ca="1" si="215"/>
        <v>0.32591091906579167</v>
      </c>
      <c r="AH2815" s="50">
        <f t="shared" ca="1" si="215"/>
        <v>4.4468102386461719E-2</v>
      </c>
      <c r="AI2815" s="50">
        <f t="shared" ca="1" si="215"/>
        <v>0.23040952748438723</v>
      </c>
      <c r="AJ2815" s="50">
        <f t="shared" ca="1" si="215"/>
        <v>0.3220308663189394</v>
      </c>
      <c r="AK2815" s="51">
        <f t="shared" ca="1" si="213"/>
        <v>1</v>
      </c>
      <c r="AM2815" s="52" cm="1">
        <f t="array" aca="1" ref="AM2815" ca="1">+SQRT(MMULT(MMULT(AF2815:AJ2815,MMULT(MMULT($Q$25:$U$29,$Q$16:$U$20),$Q$25:$U$29)),TRANSPOSE(AF2815:AJ2815)))</f>
        <v>0.19671312632417587</v>
      </c>
      <c r="AN2815" s="53" cm="1">
        <f t="array" aca="1" ref="AN2815" ca="1">+SUMPRODUCT(AF2815:AJ2815,TRANSPOSE($T$4:$T$8))</f>
        <v>0.27868567811084494</v>
      </c>
    </row>
    <row r="2816" spans="25:40" x14ac:dyDescent="0.25">
      <c r="Y2816" s="47" t="s">
        <v>2849</v>
      </c>
      <c r="Z2816" s="48">
        <f t="shared" ca="1" si="214"/>
        <v>0.35184550942302562</v>
      </c>
      <c r="AA2816" s="48">
        <f t="shared" ca="1" si="214"/>
        <v>2.1380211588087672E-2</v>
      </c>
      <c r="AB2816" s="48">
        <f t="shared" ca="1" si="214"/>
        <v>0.3609967980215617</v>
      </c>
      <c r="AC2816" s="48">
        <f t="shared" ca="1" si="214"/>
        <v>0.93781412486679649</v>
      </c>
      <c r="AD2816" s="48">
        <f t="shared" ca="1" si="214"/>
        <v>0.95668007251607212</v>
      </c>
      <c r="AE2816" s="49">
        <f t="shared" ca="1" si="212"/>
        <v>2.6287167164155436</v>
      </c>
      <c r="AF2816" s="50">
        <f t="shared" ca="1" si="215"/>
        <v>0.13384687183136032</v>
      </c>
      <c r="AG2816" s="50">
        <f t="shared" ca="1" si="215"/>
        <v>8.133326597945946E-3</v>
      </c>
      <c r="AH2816" s="50">
        <f t="shared" ca="1" si="215"/>
        <v>0.13732814790093034</v>
      </c>
      <c r="AI2816" s="50">
        <f t="shared" ca="1" si="215"/>
        <v>0.35675739383039257</v>
      </c>
      <c r="AJ2816" s="50">
        <f t="shared" ca="1" si="215"/>
        <v>0.36393425983937083</v>
      </c>
      <c r="AK2816" s="51">
        <f t="shared" ca="1" si="213"/>
        <v>1</v>
      </c>
      <c r="AM2816" s="52" cm="1">
        <f t="array" aca="1" ref="AM2816" ca="1">+SQRT(MMULT(MMULT(AF2816:AJ2816,MMULT(MMULT($Q$25:$U$29,$Q$16:$U$20),$Q$25:$U$29)),TRANSPOSE(AF2816:AJ2816)))</f>
        <v>0.19248996493407847</v>
      </c>
      <c r="AN2816" s="53" cm="1">
        <f t="array" aca="1" ref="AN2816" ca="1">+SUMPRODUCT(AF2816:AJ2816,TRANSPOSE($T$4:$T$8))</f>
        <v>0.25445203903692815</v>
      </c>
    </row>
    <row r="2817" spans="25:40" x14ac:dyDescent="0.25">
      <c r="Y2817" s="47" t="s">
        <v>2850</v>
      </c>
      <c r="Z2817" s="48">
        <f t="shared" ca="1" si="214"/>
        <v>0.75966990318612226</v>
      </c>
      <c r="AA2817" s="48">
        <f t="shared" ca="1" si="214"/>
        <v>0.28623597461528216</v>
      </c>
      <c r="AB2817" s="48">
        <f t="shared" ca="1" si="214"/>
        <v>9.5566572845005915E-2</v>
      </c>
      <c r="AC2817" s="48">
        <f t="shared" ca="1" si="214"/>
        <v>0.68855446290747646</v>
      </c>
      <c r="AD2817" s="48">
        <f t="shared" ca="1" si="214"/>
        <v>0.64911003546605028</v>
      </c>
      <c r="AE2817" s="49">
        <f t="shared" ca="1" si="212"/>
        <v>2.4791369490199369</v>
      </c>
      <c r="AF2817" s="50">
        <f t="shared" ca="1" si="215"/>
        <v>0.30642514665695991</v>
      </c>
      <c r="AG2817" s="50">
        <f t="shared" ca="1" si="215"/>
        <v>0.1154579115641184</v>
      </c>
      <c r="AH2817" s="50">
        <f t="shared" ca="1" si="215"/>
        <v>3.8548323392455466E-2</v>
      </c>
      <c r="AI2817" s="50">
        <f t="shared" ca="1" si="215"/>
        <v>0.27773958319635339</v>
      </c>
      <c r="AJ2817" s="50">
        <f t="shared" ca="1" si="215"/>
        <v>0.26182903519011297</v>
      </c>
      <c r="AK2817" s="51">
        <f t="shared" ca="1" si="213"/>
        <v>1</v>
      </c>
      <c r="AM2817" s="52" cm="1">
        <f t="array" aca="1" ref="AM2817" ca="1">+SQRT(MMULT(MMULT(AF2817:AJ2817,MMULT(MMULT($Q$25:$U$29,$Q$16:$U$20),$Q$25:$U$29)),TRANSPOSE(AF2817:AJ2817)))</f>
        <v>0.17143794169971524</v>
      </c>
      <c r="AN2817" s="53" cm="1">
        <f t="array" aca="1" ref="AN2817" ca="1">+SUMPRODUCT(AF2817:AJ2817,TRANSPOSE($T$4:$T$8))</f>
        <v>0.26577305410636465</v>
      </c>
    </row>
    <row r="2818" spans="25:40" x14ac:dyDescent="0.25">
      <c r="Y2818" s="47" t="s">
        <v>2851</v>
      </c>
      <c r="Z2818" s="48">
        <f t="shared" ca="1" si="214"/>
        <v>0.82514533484858843</v>
      </c>
      <c r="AA2818" s="48">
        <f t="shared" ca="1" si="214"/>
        <v>0.84506201393614655</v>
      </c>
      <c r="AB2818" s="48">
        <f t="shared" ca="1" si="214"/>
        <v>0.49174290293679312</v>
      </c>
      <c r="AC2818" s="48">
        <f t="shared" ca="1" si="214"/>
        <v>0.20279856458579837</v>
      </c>
      <c r="AD2818" s="48">
        <f t="shared" ca="1" si="214"/>
        <v>0.27096135582206526</v>
      </c>
      <c r="AE2818" s="49">
        <f t="shared" ca="1" si="212"/>
        <v>2.6357101721293916</v>
      </c>
      <c r="AF2818" s="50">
        <f t="shared" ca="1" si="215"/>
        <v>0.31306375927591201</v>
      </c>
      <c r="AG2818" s="50">
        <f t="shared" ca="1" si="215"/>
        <v>0.32062023467983225</v>
      </c>
      <c r="AH2818" s="50">
        <f t="shared" ca="1" si="215"/>
        <v>0.18656941424614748</v>
      </c>
      <c r="AI2818" s="50">
        <f t="shared" ca="1" si="215"/>
        <v>7.6942664914464901E-2</v>
      </c>
      <c r="AJ2818" s="50">
        <f t="shared" ca="1" si="215"/>
        <v>0.10280392688364345</v>
      </c>
      <c r="AK2818" s="51">
        <f t="shared" ca="1" si="213"/>
        <v>1</v>
      </c>
      <c r="AM2818" s="52" cm="1">
        <f t="array" aca="1" ref="AM2818" ca="1">+SQRT(MMULT(MMULT(AF2818:AJ2818,MMULT(MMULT($Q$25:$U$29,$Q$16:$U$20),$Q$25:$U$29)),TRANSPOSE(AF2818:AJ2818)))</f>
        <v>0.17254740451029185</v>
      </c>
      <c r="AN2818" s="53" cm="1">
        <f t="array" aca="1" ref="AN2818" ca="1">+SUMPRODUCT(AF2818:AJ2818,TRANSPOSE($T$4:$T$8))</f>
        <v>0.34847381044318804</v>
      </c>
    </row>
    <row r="2819" spans="25:40" x14ac:dyDescent="0.25">
      <c r="Y2819" s="47" t="s">
        <v>2852</v>
      </c>
      <c r="Z2819" s="48">
        <f t="shared" ca="1" si="214"/>
        <v>0.83612906313351765</v>
      </c>
      <c r="AA2819" s="48">
        <f t="shared" ca="1" si="214"/>
        <v>0.3924386394697591</v>
      </c>
      <c r="AB2819" s="48">
        <f t="shared" ca="1" si="214"/>
        <v>0.86155479976906535</v>
      </c>
      <c r="AC2819" s="48">
        <f t="shared" ca="1" si="214"/>
        <v>0.97283734479659556</v>
      </c>
      <c r="AD2819" s="48">
        <f t="shared" ca="1" si="214"/>
        <v>6.7201860898589039E-2</v>
      </c>
      <c r="AE2819" s="49">
        <f t="shared" ca="1" si="212"/>
        <v>3.1301617080675266</v>
      </c>
      <c r="AF2819" s="50">
        <f t="shared" ca="1" si="215"/>
        <v>0.26712008551459793</v>
      </c>
      <c r="AG2819" s="50">
        <f t="shared" ca="1" si="215"/>
        <v>0.12537327974408058</v>
      </c>
      <c r="AH2819" s="50">
        <f t="shared" ca="1" si="215"/>
        <v>0.27524290439964677</v>
      </c>
      <c r="AI2819" s="50">
        <f t="shared" ca="1" si="215"/>
        <v>0.31079459642268703</v>
      </c>
      <c r="AJ2819" s="50">
        <f t="shared" ca="1" si="215"/>
        <v>2.146913391898771E-2</v>
      </c>
      <c r="AK2819" s="51">
        <f t="shared" ca="1" si="213"/>
        <v>1</v>
      </c>
      <c r="AM2819" s="52" cm="1">
        <f t="array" aca="1" ref="AM2819" ca="1">+SQRT(MMULT(MMULT(AF2819:AJ2819,MMULT(MMULT($Q$25:$U$29,$Q$16:$U$20),$Q$25:$U$29)),TRANSPOSE(AF2819:AJ2819)))</f>
        <v>0.17396277784506603</v>
      </c>
      <c r="AN2819" s="53" cm="1">
        <f t="array" aca="1" ref="AN2819" ca="1">+SUMPRODUCT(AF2819:AJ2819,TRANSPOSE($T$4:$T$8))</f>
        <v>0.37174224605426215</v>
      </c>
    </row>
    <row r="2820" spans="25:40" x14ac:dyDescent="0.25">
      <c r="Y2820" s="47" t="s">
        <v>2853</v>
      </c>
      <c r="Z2820" s="48">
        <f t="shared" ca="1" si="214"/>
        <v>0.6770364054931699</v>
      </c>
      <c r="AA2820" s="48">
        <f t="shared" ca="1" si="214"/>
        <v>0.89890351820456282</v>
      </c>
      <c r="AB2820" s="48">
        <f t="shared" ca="1" si="214"/>
        <v>0.54192763172321967</v>
      </c>
      <c r="AC2820" s="48">
        <f t="shared" ca="1" si="214"/>
        <v>0.13436460067500433</v>
      </c>
      <c r="AD2820" s="48">
        <f t="shared" ca="1" si="214"/>
        <v>0.40977959426912824</v>
      </c>
      <c r="AE2820" s="49">
        <f t="shared" ca="1" si="212"/>
        <v>2.6620117503650853</v>
      </c>
      <c r="AF2820" s="50">
        <f t="shared" ca="1" si="215"/>
        <v>0.25433261344557057</v>
      </c>
      <c r="AG2820" s="50">
        <f t="shared" ca="1" si="215"/>
        <v>0.33767826835523224</v>
      </c>
      <c r="AH2820" s="50">
        <f t="shared" ca="1" si="215"/>
        <v>0.2035782267485845</v>
      </c>
      <c r="AI2820" s="50">
        <f t="shared" ca="1" si="215"/>
        <v>5.0474833800630933E-2</v>
      </c>
      <c r="AJ2820" s="50">
        <f t="shared" ca="1" si="215"/>
        <v>0.15393605764998161</v>
      </c>
      <c r="AK2820" s="51">
        <f t="shared" ca="1" si="213"/>
        <v>0.99999999999999978</v>
      </c>
      <c r="AM2820" s="52" cm="1">
        <f t="array" aca="1" ref="AM2820" ca="1">+SQRT(MMULT(MMULT(AF2820:AJ2820,MMULT(MMULT($Q$25:$U$29,$Q$16:$U$20),$Q$25:$U$29)),TRANSPOSE(AF2820:AJ2820)))</f>
        <v>0.17874351371956274</v>
      </c>
      <c r="AN2820" s="53" cm="1">
        <f t="array" aca="1" ref="AN2820" ca="1">+SUMPRODUCT(AF2820:AJ2820,TRANSPOSE($T$4:$T$8))</f>
        <v>0.3417293052385133</v>
      </c>
    </row>
    <row r="2821" spans="25:40" x14ac:dyDescent="0.25">
      <c r="Y2821" s="47" t="s">
        <v>2854</v>
      </c>
      <c r="Z2821" s="48">
        <f t="shared" ca="1" si="214"/>
        <v>0.65129872202276817</v>
      </c>
      <c r="AA2821" s="48">
        <f t="shared" ca="1" si="214"/>
        <v>0.21821936402457243</v>
      </c>
      <c r="AB2821" s="48">
        <f t="shared" ca="1" si="214"/>
        <v>9.2107995609397308E-3</v>
      </c>
      <c r="AC2821" s="48">
        <f t="shared" ca="1" si="214"/>
        <v>0.21858023809628435</v>
      </c>
      <c r="AD2821" s="48">
        <f t="shared" ca="1" si="214"/>
        <v>0.71022220066662933</v>
      </c>
      <c r="AE2821" s="49">
        <f t="shared" ca="1" si="212"/>
        <v>1.8075313243711939</v>
      </c>
      <c r="AF2821" s="50">
        <f t="shared" ca="1" si="215"/>
        <v>0.36032499865491557</v>
      </c>
      <c r="AG2821" s="50">
        <f t="shared" ca="1" si="215"/>
        <v>0.12072784636276598</v>
      </c>
      <c r="AH2821" s="50">
        <f t="shared" ca="1" si="215"/>
        <v>5.0957897308606783E-3</v>
      </c>
      <c r="AI2821" s="50">
        <f t="shared" ca="1" si="215"/>
        <v>0.12092749660774167</v>
      </c>
      <c r="AJ2821" s="50">
        <f t="shared" ca="1" si="215"/>
        <v>0.3929238686437162</v>
      </c>
      <c r="AK2821" s="51">
        <f t="shared" ca="1" si="213"/>
        <v>1</v>
      </c>
      <c r="AM2821" s="52" cm="1">
        <f t="array" aca="1" ref="AM2821" ca="1">+SQRT(MMULT(MMULT(AF2821:AJ2821,MMULT(MMULT($Q$25:$U$29,$Q$16:$U$20),$Q$25:$U$29)),TRANSPOSE(AF2821:AJ2821)))</f>
        <v>0.18326620558345344</v>
      </c>
      <c r="AN2821" s="53" cm="1">
        <f t="array" aca="1" ref="AN2821" ca="1">+SUMPRODUCT(AF2821:AJ2821,TRANSPOSE($T$4:$T$8))</f>
        <v>0.22260914007681976</v>
      </c>
    </row>
    <row r="2822" spans="25:40" x14ac:dyDescent="0.25">
      <c r="Y2822" s="47" t="s">
        <v>2855</v>
      </c>
      <c r="Z2822" s="48">
        <f t="shared" ref="Z2822:AD2872" ca="1" si="216">RAND()</f>
        <v>0.17264328494094683</v>
      </c>
      <c r="AA2822" s="48">
        <f t="shared" ca="1" si="216"/>
        <v>0.36295453856427351</v>
      </c>
      <c r="AB2822" s="48">
        <f t="shared" ca="1" si="216"/>
        <v>0.19892878509004064</v>
      </c>
      <c r="AC2822" s="48">
        <f t="shared" ca="1" si="216"/>
        <v>0.37620814979004502</v>
      </c>
      <c r="AD2822" s="48">
        <f t="shared" ca="1" si="216"/>
        <v>0.1426491225371771</v>
      </c>
      <c r="AE2822" s="49">
        <f t="shared" ca="1" si="212"/>
        <v>1.2533838809224831</v>
      </c>
      <c r="AF2822" s="50">
        <f t="shared" ref="AF2822:AJ2872" ca="1" si="217">Z2822/$AE2822</f>
        <v>0.1377417466178697</v>
      </c>
      <c r="AG2822" s="50">
        <f t="shared" ca="1" si="217"/>
        <v>0.28957970825118728</v>
      </c>
      <c r="AH2822" s="50">
        <f t="shared" ca="1" si="217"/>
        <v>0.15871337434436306</v>
      </c>
      <c r="AI2822" s="50">
        <f t="shared" ca="1" si="217"/>
        <v>0.30015397159341006</v>
      </c>
      <c r="AJ2822" s="50">
        <f t="shared" ca="1" si="217"/>
        <v>0.11381119919316993</v>
      </c>
      <c r="AK2822" s="51">
        <f t="shared" ca="1" si="213"/>
        <v>1</v>
      </c>
      <c r="AM2822" s="52" cm="1">
        <f t="array" aca="1" ref="AM2822" ca="1">+SQRT(MMULT(MMULT(AF2822:AJ2822,MMULT(MMULT($Q$25:$U$29,$Q$16:$U$20),$Q$25:$U$29)),TRANSPOSE(AF2822:AJ2822)))</f>
        <v>0.17710028498577712</v>
      </c>
      <c r="AN2822" s="53" cm="1">
        <f t="array" aca="1" ref="AN2822" ca="1">+SUMPRODUCT(AF2822:AJ2822,TRANSPOSE($T$4:$T$8))</f>
        <v>0.34747471599010865</v>
      </c>
    </row>
    <row r="2823" spans="25:40" x14ac:dyDescent="0.25">
      <c r="Y2823" s="47" t="s">
        <v>2856</v>
      </c>
      <c r="Z2823" s="48">
        <f t="shared" ca="1" si="216"/>
        <v>8.6187738588388907E-2</v>
      </c>
      <c r="AA2823" s="48">
        <f t="shared" ca="1" si="216"/>
        <v>0.29112058545513619</v>
      </c>
      <c r="AB2823" s="48">
        <f t="shared" ca="1" si="216"/>
        <v>0.28284970723678826</v>
      </c>
      <c r="AC2823" s="48">
        <f t="shared" ca="1" si="216"/>
        <v>0.63759082070150952</v>
      </c>
      <c r="AD2823" s="48">
        <f t="shared" ca="1" si="216"/>
        <v>0.89735666419254401</v>
      </c>
      <c r="AE2823" s="49">
        <f t="shared" ca="1" si="212"/>
        <v>2.1951055161743667</v>
      </c>
      <c r="AF2823" s="50">
        <f t="shared" ca="1" si="217"/>
        <v>3.9263597104250841E-2</v>
      </c>
      <c r="AG2823" s="50">
        <f t="shared" ca="1" si="217"/>
        <v>0.13262259299612239</v>
      </c>
      <c r="AH2823" s="50">
        <f t="shared" ca="1" si="217"/>
        <v>0.1288547202640806</v>
      </c>
      <c r="AI2823" s="50">
        <f t="shared" ca="1" si="217"/>
        <v>0.29046021523954063</v>
      </c>
      <c r="AJ2823" s="50">
        <f t="shared" ca="1" si="217"/>
        <v>0.4087988743960056</v>
      </c>
      <c r="AK2823" s="51">
        <f t="shared" ca="1" si="213"/>
        <v>1</v>
      </c>
      <c r="AM2823" s="52" cm="1">
        <f t="array" aca="1" ref="AM2823" ca="1">+SQRT(MMULT(MMULT(AF2823:AJ2823,MMULT(MMULT($Q$25:$U$29,$Q$16:$U$20),$Q$25:$U$29)),TRANSPOSE(AF2823:AJ2823)))</f>
        <v>0.20077236672160612</v>
      </c>
      <c r="AN2823" s="53" cm="1">
        <f t="array" aca="1" ref="AN2823" ca="1">+SUMPRODUCT(AF2823:AJ2823,TRANSPOSE($T$4:$T$8))</f>
        <v>0.25556877376641968</v>
      </c>
    </row>
    <row r="2824" spans="25:40" x14ac:dyDescent="0.25">
      <c r="Y2824" s="47" t="s">
        <v>2857</v>
      </c>
      <c r="Z2824" s="48">
        <f t="shared" ca="1" si="216"/>
        <v>0.13039019341789992</v>
      </c>
      <c r="AA2824" s="48">
        <f t="shared" ca="1" si="216"/>
        <v>0.25018563409050543</v>
      </c>
      <c r="AB2824" s="48">
        <f t="shared" ca="1" si="216"/>
        <v>0.11519416086948708</v>
      </c>
      <c r="AC2824" s="48">
        <f t="shared" ca="1" si="216"/>
        <v>0.21747892307210781</v>
      </c>
      <c r="AD2824" s="48">
        <f t="shared" ca="1" si="216"/>
        <v>0.44467427420794658</v>
      </c>
      <c r="AE2824" s="49">
        <f t="shared" ca="1" si="212"/>
        <v>1.1579231856579468</v>
      </c>
      <c r="AF2824" s="50">
        <f t="shared" ca="1" si="217"/>
        <v>0.11260694580859484</v>
      </c>
      <c r="AG2824" s="50">
        <f t="shared" ca="1" si="217"/>
        <v>0.21606410268773291</v>
      </c>
      <c r="AH2824" s="50">
        <f t="shared" ca="1" si="217"/>
        <v>9.9483421954308898E-2</v>
      </c>
      <c r="AI2824" s="50">
        <f t="shared" ca="1" si="217"/>
        <v>0.18781809170574082</v>
      </c>
      <c r="AJ2824" s="50">
        <f t="shared" ca="1" si="217"/>
        <v>0.38402743784362253</v>
      </c>
      <c r="AK2824" s="51">
        <f t="shared" ca="1" si="213"/>
        <v>1</v>
      </c>
      <c r="AM2824" s="52" cm="1">
        <f t="array" aca="1" ref="AM2824" ca="1">+SQRT(MMULT(MMULT(AF2824:AJ2824,MMULT(MMULT($Q$25:$U$29,$Q$16:$U$20),$Q$25:$U$29)),TRANSPOSE(AF2824:AJ2824)))</f>
        <v>0.19302702709694383</v>
      </c>
      <c r="AN2824" s="53" cm="1">
        <f t="array" aca="1" ref="AN2824" ca="1">+SUMPRODUCT(AF2824:AJ2824,TRANSPOSE($T$4:$T$8))</f>
        <v>0.26036072767090696</v>
      </c>
    </row>
    <row r="2825" spans="25:40" x14ac:dyDescent="0.25">
      <c r="Y2825" s="47" t="s">
        <v>2858</v>
      </c>
      <c r="Z2825" s="48">
        <f t="shared" ca="1" si="216"/>
        <v>0.42896643551212865</v>
      </c>
      <c r="AA2825" s="48">
        <f t="shared" ca="1" si="216"/>
        <v>3.981938357740411E-3</v>
      </c>
      <c r="AB2825" s="48">
        <f t="shared" ca="1" si="216"/>
        <v>9.5537201579838027E-2</v>
      </c>
      <c r="AC2825" s="48">
        <f t="shared" ca="1" si="216"/>
        <v>0.26205152274353294</v>
      </c>
      <c r="AD2825" s="48">
        <f t="shared" ca="1" si="216"/>
        <v>0.64947922016572557</v>
      </c>
      <c r="AE2825" s="49">
        <f t="shared" ca="1" si="212"/>
        <v>1.4400163183589656</v>
      </c>
      <c r="AF2825" s="50">
        <f t="shared" ca="1" si="217"/>
        <v>0.29788998224754587</v>
      </c>
      <c r="AG2825" s="50">
        <f t="shared" ca="1" si="217"/>
        <v>2.7652036348297811E-3</v>
      </c>
      <c r="AH2825" s="50">
        <f t="shared" ca="1" si="217"/>
        <v>6.6344527045854362E-2</v>
      </c>
      <c r="AI2825" s="50">
        <f t="shared" ca="1" si="217"/>
        <v>0.18197816191566868</v>
      </c>
      <c r="AJ2825" s="50">
        <f t="shared" ca="1" si="217"/>
        <v>0.45102212515610129</v>
      </c>
      <c r="AK2825" s="51">
        <f t="shared" ca="1" si="213"/>
        <v>1</v>
      </c>
      <c r="AM2825" s="52" cm="1">
        <f t="array" aca="1" ref="AM2825" ca="1">+SQRT(MMULT(MMULT(AF2825:AJ2825,MMULT(MMULT($Q$25:$U$29,$Q$16:$U$20),$Q$25:$U$29)),TRANSPOSE(AF2825:AJ2825)))</f>
        <v>0.19173690589796147</v>
      </c>
      <c r="AN2825" s="53" cm="1">
        <f t="array" aca="1" ref="AN2825" ca="1">+SUMPRODUCT(AF2825:AJ2825,TRANSPOSE($T$4:$T$8))</f>
        <v>0.21068327766278713</v>
      </c>
    </row>
    <row r="2826" spans="25:40" x14ac:dyDescent="0.25">
      <c r="Y2826" s="47" t="s">
        <v>2859</v>
      </c>
      <c r="Z2826" s="48">
        <f t="shared" ca="1" si="216"/>
        <v>0.99887506364788581</v>
      </c>
      <c r="AA2826" s="48">
        <f t="shared" ca="1" si="216"/>
        <v>8.8972957516807893E-2</v>
      </c>
      <c r="AB2826" s="48">
        <f t="shared" ca="1" si="216"/>
        <v>2.9927384733653972E-2</v>
      </c>
      <c r="AC2826" s="48">
        <f t="shared" ca="1" si="216"/>
        <v>0.27936277361115636</v>
      </c>
      <c r="AD2826" s="48">
        <f t="shared" ca="1" si="216"/>
        <v>0.10642419859728303</v>
      </c>
      <c r="AE2826" s="49">
        <f t="shared" ref="AE2826:AE2889" ca="1" si="218">+SUM(Z2826:AD2826)</f>
        <v>1.5035623781067873</v>
      </c>
      <c r="AF2826" s="50">
        <f t="shared" ca="1" si="217"/>
        <v>0.66433895805880749</v>
      </c>
      <c r="AG2826" s="50">
        <f t="shared" ca="1" si="217"/>
        <v>5.9174769741737167E-2</v>
      </c>
      <c r="AH2826" s="50">
        <f t="shared" ca="1" si="217"/>
        <v>1.9904318683031351E-2</v>
      </c>
      <c r="AI2826" s="50">
        <f t="shared" ca="1" si="217"/>
        <v>0.18580058777668831</v>
      </c>
      <c r="AJ2826" s="50">
        <f t="shared" ca="1" si="217"/>
        <v>7.0781365739735522E-2</v>
      </c>
      <c r="AK2826" s="51">
        <f t="shared" ref="AK2826:AK2889" ca="1" si="219">+SUM(AF2826:AJ2826)</f>
        <v>0.99999999999999978</v>
      </c>
      <c r="AM2826" s="52" cm="1">
        <f t="array" aca="1" ref="AM2826" ca="1">+SQRT(MMULT(MMULT(AF2826:AJ2826,MMULT(MMULT($Q$25:$U$29,$Q$16:$U$20),$Q$25:$U$29)),TRANSPOSE(AF2826:AJ2826)))</f>
        <v>0.17756325562970207</v>
      </c>
      <c r="AN2826" s="53" cm="1">
        <f t="array" aca="1" ref="AN2826" ca="1">+SUMPRODUCT(AF2826:AJ2826,TRANSPOSE($T$4:$T$8))</f>
        <v>0.29176704497784944</v>
      </c>
    </row>
    <row r="2827" spans="25:40" x14ac:dyDescent="0.25">
      <c r="Y2827" s="47" t="s">
        <v>2860</v>
      </c>
      <c r="Z2827" s="48">
        <f t="shared" ca="1" si="216"/>
        <v>0.85471364294795116</v>
      </c>
      <c r="AA2827" s="48">
        <f t="shared" ca="1" si="216"/>
        <v>0.34299939657022971</v>
      </c>
      <c r="AB2827" s="48">
        <f t="shared" ca="1" si="216"/>
        <v>0.73327139072983427</v>
      </c>
      <c r="AC2827" s="48">
        <f t="shared" ca="1" si="216"/>
        <v>9.4817645920986626E-2</v>
      </c>
      <c r="AD2827" s="48">
        <f t="shared" ca="1" si="216"/>
        <v>0.23143603393859935</v>
      </c>
      <c r="AE2827" s="49">
        <f t="shared" ca="1" si="218"/>
        <v>2.2572381101076013</v>
      </c>
      <c r="AF2827" s="50">
        <f t="shared" ca="1" si="217"/>
        <v>0.3786546218233075</v>
      </c>
      <c r="AG2827" s="50">
        <f t="shared" ca="1" si="217"/>
        <v>0.1519553453551602</v>
      </c>
      <c r="AH2827" s="50">
        <f t="shared" ca="1" si="217"/>
        <v>0.32485336280933147</v>
      </c>
      <c r="AI2827" s="50">
        <f t="shared" ca="1" si="217"/>
        <v>4.2006045129402286E-2</v>
      </c>
      <c r="AJ2827" s="50">
        <f t="shared" ca="1" si="217"/>
        <v>0.10253062488279843</v>
      </c>
      <c r="AK2827" s="51">
        <f t="shared" ca="1" si="219"/>
        <v>0.99999999999999989</v>
      </c>
      <c r="AM2827" s="52" cm="1">
        <f t="array" aca="1" ref="AM2827" ca="1">+SQRT(MMULT(MMULT(AF2827:AJ2827,MMULT(MMULT($Q$25:$U$29,$Q$16:$U$20),$Q$25:$U$29)),TRANSPOSE(AF2827:AJ2827)))</f>
        <v>0.17656931804409776</v>
      </c>
      <c r="AN2827" s="53" cm="1">
        <f t="array" aca="1" ref="AN2827" ca="1">+SUMPRODUCT(AF2827:AJ2827,TRANSPOSE($T$4:$T$8))</f>
        <v>0.35426092465874942</v>
      </c>
    </row>
    <row r="2828" spans="25:40" x14ac:dyDescent="0.25">
      <c r="Y2828" s="47" t="s">
        <v>2861</v>
      </c>
      <c r="Z2828" s="48">
        <f t="shared" ca="1" si="216"/>
        <v>0.45184164235750268</v>
      </c>
      <c r="AA2828" s="48">
        <f t="shared" ca="1" si="216"/>
        <v>0.61457400169606591</v>
      </c>
      <c r="AB2828" s="48">
        <f t="shared" ca="1" si="216"/>
        <v>0.92640407514432799</v>
      </c>
      <c r="AC2828" s="48">
        <f t="shared" ca="1" si="216"/>
        <v>0.19573641866499747</v>
      </c>
      <c r="AD2828" s="48">
        <f t="shared" ca="1" si="216"/>
        <v>0.43289241500494979</v>
      </c>
      <c r="AE2828" s="49">
        <f t="shared" ca="1" si="218"/>
        <v>2.621448552867844</v>
      </c>
      <c r="AF2828" s="50">
        <f t="shared" ca="1" si="217"/>
        <v>0.17236334539664777</v>
      </c>
      <c r="AG2828" s="50">
        <f t="shared" ca="1" si="217"/>
        <v>0.23444061147937723</v>
      </c>
      <c r="AH2828" s="50">
        <f t="shared" ca="1" si="217"/>
        <v>0.35339395622731151</v>
      </c>
      <c r="AI2828" s="50">
        <f t="shared" ca="1" si="217"/>
        <v>7.4667274492518032E-2</v>
      </c>
      <c r="AJ2828" s="50">
        <f t="shared" ca="1" si="217"/>
        <v>0.16513481240414538</v>
      </c>
      <c r="AK2828" s="51">
        <f t="shared" ca="1" si="219"/>
        <v>1</v>
      </c>
      <c r="AM2828" s="52" cm="1">
        <f t="array" aca="1" ref="AM2828" ca="1">+SQRT(MMULT(MMULT(AF2828:AJ2828,MMULT(MMULT($Q$25:$U$29,$Q$16:$U$20),$Q$25:$U$29)),TRANSPOSE(AF2828:AJ2828)))</f>
        <v>0.18779788291377911</v>
      </c>
      <c r="AN2828" s="53" cm="1">
        <f t="array" aca="1" ref="AN2828" ca="1">+SUMPRODUCT(AF2828:AJ2828,TRANSPOSE($T$4:$T$8))</f>
        <v>0.35893432977201939</v>
      </c>
    </row>
    <row r="2829" spans="25:40" x14ac:dyDescent="0.25">
      <c r="Y2829" s="47" t="s">
        <v>2862</v>
      </c>
      <c r="Z2829" s="48">
        <f t="shared" ca="1" si="216"/>
        <v>0.94576361467485559</v>
      </c>
      <c r="AA2829" s="48">
        <f t="shared" ca="1" si="216"/>
        <v>0.26002963236248289</v>
      </c>
      <c r="AB2829" s="48">
        <f t="shared" ca="1" si="216"/>
        <v>0.20991545808144008</v>
      </c>
      <c r="AC2829" s="48">
        <f t="shared" ca="1" si="216"/>
        <v>0.18189177961105196</v>
      </c>
      <c r="AD2829" s="48">
        <f t="shared" ca="1" si="216"/>
        <v>0.80795546780970806</v>
      </c>
      <c r="AE2829" s="49">
        <f t="shared" ca="1" si="218"/>
        <v>2.4055559525395385</v>
      </c>
      <c r="AF2829" s="50">
        <f t="shared" ca="1" si="217"/>
        <v>0.39315801974026654</v>
      </c>
      <c r="AG2829" s="50">
        <f t="shared" ca="1" si="217"/>
        <v>0.10809544134193609</v>
      </c>
      <c r="AH2829" s="50">
        <f t="shared" ca="1" si="217"/>
        <v>8.7262762630747767E-2</v>
      </c>
      <c r="AI2829" s="50">
        <f t="shared" ca="1" si="217"/>
        <v>7.5613198445469265E-2</v>
      </c>
      <c r="AJ2829" s="50">
        <f t="shared" ca="1" si="217"/>
        <v>0.33587057784158036</v>
      </c>
      <c r="AK2829" s="51">
        <f t="shared" ca="1" si="219"/>
        <v>0.99999999999999989</v>
      </c>
      <c r="AM2829" s="52" cm="1">
        <f t="array" aca="1" ref="AM2829" ca="1">+SQRT(MMULT(MMULT(AF2829:AJ2829,MMULT(MMULT($Q$25:$U$29,$Q$16:$U$20),$Q$25:$U$29)),TRANSPOSE(AF2829:AJ2829)))</f>
        <v>0.17552025488514358</v>
      </c>
      <c r="AN2829" s="53" cm="1">
        <f t="array" aca="1" ref="AN2829" ca="1">+SUMPRODUCT(AF2829:AJ2829,TRANSPOSE($T$4:$T$8))</f>
        <v>0.24863369894244275</v>
      </c>
    </row>
    <row r="2830" spans="25:40" x14ac:dyDescent="0.25">
      <c r="Y2830" s="47" t="s">
        <v>2863</v>
      </c>
      <c r="Z2830" s="48">
        <f t="shared" ca="1" si="216"/>
        <v>0.62372918933909283</v>
      </c>
      <c r="AA2830" s="48">
        <f t="shared" ca="1" si="216"/>
        <v>0.39375667765217748</v>
      </c>
      <c r="AB2830" s="48">
        <f t="shared" ca="1" si="216"/>
        <v>4.4198060421372642E-2</v>
      </c>
      <c r="AC2830" s="48">
        <f t="shared" ca="1" si="216"/>
        <v>0.73099376801535432</v>
      </c>
      <c r="AD2830" s="48">
        <f t="shared" ca="1" si="216"/>
        <v>9.6112495262785758E-2</v>
      </c>
      <c r="AE2830" s="49">
        <f t="shared" ca="1" si="218"/>
        <v>1.8887901906907829</v>
      </c>
      <c r="AF2830" s="50">
        <f t="shared" ca="1" si="217"/>
        <v>0.33022682583446589</v>
      </c>
      <c r="AG2830" s="50">
        <f t="shared" ca="1" si="217"/>
        <v>0.20847031056857074</v>
      </c>
      <c r="AH2830" s="50">
        <f t="shared" ca="1" si="217"/>
        <v>2.3400195870991996E-2</v>
      </c>
      <c r="AI2830" s="50">
        <f t="shared" ca="1" si="217"/>
        <v>0.38701692311733665</v>
      </c>
      <c r="AJ2830" s="50">
        <f t="shared" ca="1" si="217"/>
        <v>5.0885744608634778E-2</v>
      </c>
      <c r="AK2830" s="51">
        <f t="shared" ca="1" si="219"/>
        <v>1</v>
      </c>
      <c r="AM2830" s="52" cm="1">
        <f t="array" aca="1" ref="AM2830" ca="1">+SQRT(MMULT(MMULT(AF2830:AJ2830,MMULT(MMULT($Q$25:$U$29,$Q$16:$U$20),$Q$25:$U$29)),TRANSPOSE(AF2830:AJ2830)))</f>
        <v>0.1714769842101545</v>
      </c>
      <c r="AN2830" s="53" cm="1">
        <f t="array" aca="1" ref="AN2830" ca="1">+SUMPRODUCT(AF2830:AJ2830,TRANSPOSE($T$4:$T$8))</f>
        <v>0.32645832005779607</v>
      </c>
    </row>
    <row r="2831" spans="25:40" x14ac:dyDescent="0.25">
      <c r="Y2831" s="47" t="s">
        <v>2864</v>
      </c>
      <c r="Z2831" s="48">
        <f t="shared" ca="1" si="216"/>
        <v>0.82298074800193299</v>
      </c>
      <c r="AA2831" s="48">
        <f t="shared" ca="1" si="216"/>
        <v>0.47958378491132247</v>
      </c>
      <c r="AB2831" s="48">
        <f t="shared" ca="1" si="216"/>
        <v>0.40401107750294651</v>
      </c>
      <c r="AC2831" s="48">
        <f t="shared" ca="1" si="216"/>
        <v>0.79645522622363307</v>
      </c>
      <c r="AD2831" s="48">
        <f t="shared" ca="1" si="216"/>
        <v>3.7871337247503911E-2</v>
      </c>
      <c r="AE2831" s="49">
        <f t="shared" ca="1" si="218"/>
        <v>2.5409021738873392</v>
      </c>
      <c r="AF2831" s="50">
        <f t="shared" ca="1" si="217"/>
        <v>0.32389312601628051</v>
      </c>
      <c r="AG2831" s="50">
        <f t="shared" ca="1" si="217"/>
        <v>0.18874547388717638</v>
      </c>
      <c r="AH2831" s="50">
        <f t="shared" ca="1" si="217"/>
        <v>0.15900300360042902</v>
      </c>
      <c r="AI2831" s="50">
        <f t="shared" ca="1" si="217"/>
        <v>0.31345371514446468</v>
      </c>
      <c r="AJ2831" s="50">
        <f t="shared" ca="1" si="217"/>
        <v>1.4904681351649348E-2</v>
      </c>
      <c r="AK2831" s="51">
        <f t="shared" ca="1" si="219"/>
        <v>1</v>
      </c>
      <c r="AM2831" s="52" cm="1">
        <f t="array" aca="1" ref="AM2831" ca="1">+SQRT(MMULT(MMULT(AF2831:AJ2831,MMULT(MMULT($Q$25:$U$29,$Q$16:$U$20),$Q$25:$U$29)),TRANSPOSE(AF2831:AJ2831)))</f>
        <v>0.16705082312453867</v>
      </c>
      <c r="AN2831" s="53" cm="1">
        <f t="array" aca="1" ref="AN2831" ca="1">+SUMPRODUCT(AF2831:AJ2831,TRANSPOSE($T$4:$T$8))</f>
        <v>0.35684902058928253</v>
      </c>
    </row>
    <row r="2832" spans="25:40" x14ac:dyDescent="0.25">
      <c r="Y2832" s="47" t="s">
        <v>2865</v>
      </c>
      <c r="Z2832" s="48">
        <f t="shared" ca="1" si="216"/>
        <v>0.51720022396974408</v>
      </c>
      <c r="AA2832" s="48">
        <f t="shared" ca="1" si="216"/>
        <v>0.91942146914334366</v>
      </c>
      <c r="AB2832" s="48">
        <f t="shared" ca="1" si="216"/>
        <v>3.4025295168136016E-2</v>
      </c>
      <c r="AC2832" s="48">
        <f t="shared" ca="1" si="216"/>
        <v>0.80576468564436377</v>
      </c>
      <c r="AD2832" s="48">
        <f t="shared" ca="1" si="216"/>
        <v>0.42194817795428397</v>
      </c>
      <c r="AE2832" s="49">
        <f t="shared" ca="1" si="218"/>
        <v>2.6983598518798715</v>
      </c>
      <c r="AF2832" s="50">
        <f t="shared" ca="1" si="217"/>
        <v>0.19167207205867121</v>
      </c>
      <c r="AG2832" s="50">
        <f t="shared" ca="1" si="217"/>
        <v>0.34073345276865447</v>
      </c>
      <c r="AH2832" s="50">
        <f t="shared" ca="1" si="217"/>
        <v>1.2609621042364513E-2</v>
      </c>
      <c r="AI2832" s="50">
        <f t="shared" ca="1" si="217"/>
        <v>0.29861276103815809</v>
      </c>
      <c r="AJ2832" s="50">
        <f t="shared" ca="1" si="217"/>
        <v>0.15637209309215172</v>
      </c>
      <c r="AK2832" s="51">
        <f t="shared" ca="1" si="219"/>
        <v>1</v>
      </c>
      <c r="AM2832" s="52" cm="1">
        <f t="array" aca="1" ref="AM2832" ca="1">+SQRT(MMULT(MMULT(AF2832:AJ2832,MMULT(MMULT($Q$25:$U$29,$Q$16:$U$20),$Q$25:$U$29)),TRANSPOSE(AF2832:AJ2832)))</f>
        <v>0.18086171436092235</v>
      </c>
      <c r="AN2832" s="53" cm="1">
        <f t="array" aca="1" ref="AN2832" ca="1">+SUMPRODUCT(AF2832:AJ2832,TRANSPOSE($T$4:$T$8))</f>
        <v>0.31366322239093947</v>
      </c>
    </row>
    <row r="2833" spans="25:40" x14ac:dyDescent="0.25">
      <c r="Y2833" s="47" t="s">
        <v>2866</v>
      </c>
      <c r="Z2833" s="48">
        <f t="shared" ca="1" si="216"/>
        <v>0.19830218122319609</v>
      </c>
      <c r="AA2833" s="48">
        <f t="shared" ca="1" si="216"/>
        <v>0.99502174025209045</v>
      </c>
      <c r="AB2833" s="48">
        <f t="shared" ca="1" si="216"/>
        <v>0.82084348079386527</v>
      </c>
      <c r="AC2833" s="48">
        <f t="shared" ca="1" si="216"/>
        <v>0.70514999954996926</v>
      </c>
      <c r="AD2833" s="48">
        <f t="shared" ca="1" si="216"/>
        <v>0.31263643761732851</v>
      </c>
      <c r="AE2833" s="49">
        <f t="shared" ca="1" si="218"/>
        <v>3.0319538394364498</v>
      </c>
      <c r="AF2833" s="50">
        <f t="shared" ca="1" si="217"/>
        <v>6.5404089812942073E-2</v>
      </c>
      <c r="AG2833" s="50">
        <f t="shared" ca="1" si="217"/>
        <v>0.32817839351968348</v>
      </c>
      <c r="AH2833" s="50">
        <f t="shared" ca="1" si="217"/>
        <v>0.27073086341790603</v>
      </c>
      <c r="AI2833" s="50">
        <f t="shared" ca="1" si="217"/>
        <v>0.232572801860676</v>
      </c>
      <c r="AJ2833" s="50">
        <f t="shared" ca="1" si="217"/>
        <v>0.10311385138879237</v>
      </c>
      <c r="AK2833" s="51">
        <f t="shared" ca="1" si="219"/>
        <v>0.99999999999999989</v>
      </c>
      <c r="AM2833" s="52" cm="1">
        <f t="array" aca="1" ref="AM2833" ca="1">+SQRT(MMULT(MMULT(AF2833:AJ2833,MMULT(MMULT($Q$25:$U$29,$Q$16:$U$20),$Q$25:$U$29)),TRANSPOSE(AF2833:AJ2833)))</f>
        <v>0.18887781335883416</v>
      </c>
      <c r="AN2833" s="53" cm="1">
        <f t="array" aca="1" ref="AN2833" ca="1">+SUMPRODUCT(AF2833:AJ2833,TRANSPOSE($T$4:$T$8))</f>
        <v>0.37517195309692208</v>
      </c>
    </row>
    <row r="2834" spans="25:40" x14ac:dyDescent="0.25">
      <c r="Y2834" s="47" t="s">
        <v>2867</v>
      </c>
      <c r="Z2834" s="48">
        <f t="shared" ca="1" si="216"/>
        <v>0.45700140217618002</v>
      </c>
      <c r="AA2834" s="48">
        <f t="shared" ca="1" si="216"/>
        <v>0.5678386968973641</v>
      </c>
      <c r="AB2834" s="48">
        <f t="shared" ca="1" si="216"/>
        <v>0.97502809703496629</v>
      </c>
      <c r="AC2834" s="48">
        <f t="shared" ca="1" si="216"/>
        <v>0.8352995427777854</v>
      </c>
      <c r="AD2834" s="48">
        <f t="shared" ca="1" si="216"/>
        <v>0.28792184866476878</v>
      </c>
      <c r="AE2834" s="49">
        <f t="shared" ca="1" si="218"/>
        <v>3.1230895875510649</v>
      </c>
      <c r="AF2834" s="50">
        <f t="shared" ca="1" si="217"/>
        <v>0.14632990484737662</v>
      </c>
      <c r="AG2834" s="50">
        <f t="shared" ca="1" si="217"/>
        <v>0.18181953510421978</v>
      </c>
      <c r="AH2834" s="50">
        <f t="shared" ca="1" si="217"/>
        <v>0.31219984880405671</v>
      </c>
      <c r="AI2834" s="50">
        <f t="shared" ca="1" si="217"/>
        <v>0.26745936015008009</v>
      </c>
      <c r="AJ2834" s="50">
        <f t="shared" ca="1" si="217"/>
        <v>9.2191351094266696E-2</v>
      </c>
      <c r="AK2834" s="51">
        <f t="shared" ca="1" si="219"/>
        <v>0.99999999999999989</v>
      </c>
      <c r="AM2834" s="52" cm="1">
        <f t="array" aca="1" ref="AM2834" ca="1">+SQRT(MMULT(MMULT(AF2834:AJ2834,MMULT(MMULT($Q$25:$U$29,$Q$16:$U$20),$Q$25:$U$29)),TRANSPOSE(AF2834:AJ2834)))</f>
        <v>0.18038716969459728</v>
      </c>
      <c r="AN2834" s="53" cm="1">
        <f t="array" aca="1" ref="AN2834" ca="1">+SUMPRODUCT(AF2834:AJ2834,TRANSPOSE($T$4:$T$8))</f>
        <v>0.36918114702189025</v>
      </c>
    </row>
    <row r="2835" spans="25:40" x14ac:dyDescent="0.25">
      <c r="Y2835" s="47" t="s">
        <v>2868</v>
      </c>
      <c r="Z2835" s="48">
        <f t="shared" ca="1" si="216"/>
        <v>0.94250091487361243</v>
      </c>
      <c r="AA2835" s="48">
        <f t="shared" ca="1" si="216"/>
        <v>0.46055645430656833</v>
      </c>
      <c r="AB2835" s="48">
        <f t="shared" ca="1" si="216"/>
        <v>0.38541920641222038</v>
      </c>
      <c r="AC2835" s="48">
        <f t="shared" ca="1" si="216"/>
        <v>0.13898875331341165</v>
      </c>
      <c r="AD2835" s="48">
        <f t="shared" ca="1" si="216"/>
        <v>0.98899973758283177</v>
      </c>
      <c r="AE2835" s="49">
        <f t="shared" ca="1" si="218"/>
        <v>2.9164650664886445</v>
      </c>
      <c r="AF2835" s="50">
        <f t="shared" ca="1" si="217"/>
        <v>0.32316550803345001</v>
      </c>
      <c r="AG2835" s="50">
        <f t="shared" ca="1" si="217"/>
        <v>0.15791598521050262</v>
      </c>
      <c r="AH2835" s="50">
        <f t="shared" ca="1" si="217"/>
        <v>0.13215286232667139</v>
      </c>
      <c r="AI2835" s="50">
        <f t="shared" ca="1" si="217"/>
        <v>4.7656580876091495E-2</v>
      </c>
      <c r="AJ2835" s="50">
        <f t="shared" ca="1" si="217"/>
        <v>0.33910906355328446</v>
      </c>
      <c r="AK2835" s="51">
        <f t="shared" ca="1" si="219"/>
        <v>1</v>
      </c>
      <c r="AM2835" s="52" cm="1">
        <f t="array" aca="1" ref="AM2835" ca="1">+SQRT(MMULT(MMULT(AF2835:AJ2835,MMULT(MMULT($Q$25:$U$29,$Q$16:$U$20),$Q$25:$U$29)),TRANSPOSE(AF2835:AJ2835)))</f>
        <v>0.17835235684789677</v>
      </c>
      <c r="AN2835" s="53" cm="1">
        <f t="array" aca="1" ref="AN2835" ca="1">+SUMPRODUCT(AF2835:AJ2835,TRANSPOSE($T$4:$T$8))</f>
        <v>0.26248924902825027</v>
      </c>
    </row>
    <row r="2836" spans="25:40" x14ac:dyDescent="0.25">
      <c r="Y2836" s="47" t="s">
        <v>2869</v>
      </c>
      <c r="Z2836" s="48">
        <f t="shared" ca="1" si="216"/>
        <v>0.7952177005503186</v>
      </c>
      <c r="AA2836" s="48">
        <f t="shared" ca="1" si="216"/>
        <v>0.53831524590981339</v>
      </c>
      <c r="AB2836" s="48">
        <f t="shared" ca="1" si="216"/>
        <v>0.23087003063836653</v>
      </c>
      <c r="AC2836" s="48">
        <f t="shared" ca="1" si="216"/>
        <v>1.8754147088866802E-2</v>
      </c>
      <c r="AD2836" s="48">
        <f t="shared" ca="1" si="216"/>
        <v>0.14020631773376324</v>
      </c>
      <c r="AE2836" s="49">
        <f t="shared" ca="1" si="218"/>
        <v>1.7233634419211286</v>
      </c>
      <c r="AF2836" s="50">
        <f t="shared" ca="1" si="217"/>
        <v>0.46143354396786174</v>
      </c>
      <c r="AG2836" s="50">
        <f t="shared" ca="1" si="217"/>
        <v>0.31236315730924619</v>
      </c>
      <c r="AH2836" s="50">
        <f t="shared" ca="1" si="217"/>
        <v>0.13396479525003904</v>
      </c>
      <c r="AI2836" s="50">
        <f t="shared" ca="1" si="217"/>
        <v>1.0882293677972254E-2</v>
      </c>
      <c r="AJ2836" s="50">
        <f t="shared" ca="1" si="217"/>
        <v>8.1356209794880813E-2</v>
      </c>
      <c r="AK2836" s="51">
        <f t="shared" ca="1" si="219"/>
        <v>0.99999999999999989</v>
      </c>
      <c r="AM2836" s="52" cm="1">
        <f t="array" aca="1" ref="AM2836" ca="1">+SQRT(MMULT(MMULT(AF2836:AJ2836,MMULT(MMULT($Q$25:$U$29,$Q$16:$U$20),$Q$25:$U$29)),TRANSPOSE(AF2836:AJ2836)))</f>
        <v>0.1725912118201875</v>
      </c>
      <c r="AN2836" s="53" cm="1">
        <f t="array" aca="1" ref="AN2836" ca="1">+SUMPRODUCT(AF2836:AJ2836,TRANSPOSE($T$4:$T$8))</f>
        <v>0.33758020492951823</v>
      </c>
    </row>
    <row r="2837" spans="25:40" x14ac:dyDescent="0.25">
      <c r="Y2837" s="47" t="s">
        <v>2870</v>
      </c>
      <c r="Z2837" s="48">
        <f t="shared" ca="1" si="216"/>
        <v>3.6337781177818607E-2</v>
      </c>
      <c r="AA2837" s="48">
        <f t="shared" ca="1" si="216"/>
        <v>0.29079891943264002</v>
      </c>
      <c r="AB2837" s="48">
        <f t="shared" ca="1" si="216"/>
        <v>0.77827138214826275</v>
      </c>
      <c r="AC2837" s="48">
        <f t="shared" ca="1" si="216"/>
        <v>0.5202452600648646</v>
      </c>
      <c r="AD2837" s="48">
        <f t="shared" ca="1" si="216"/>
        <v>0.24138178973535107</v>
      </c>
      <c r="AE2837" s="49">
        <f t="shared" ca="1" si="218"/>
        <v>1.8670351325589372</v>
      </c>
      <c r="AF2837" s="50">
        <f t="shared" ca="1" si="217"/>
        <v>1.9462826673226259E-2</v>
      </c>
      <c r="AG2837" s="50">
        <f t="shared" ca="1" si="217"/>
        <v>0.15575439067077132</v>
      </c>
      <c r="AH2837" s="50">
        <f t="shared" ca="1" si="217"/>
        <v>0.41684881477381353</v>
      </c>
      <c r="AI2837" s="50">
        <f t="shared" ca="1" si="217"/>
        <v>0.27864781491916668</v>
      </c>
      <c r="AJ2837" s="50">
        <f t="shared" ca="1" si="217"/>
        <v>0.12928615296302215</v>
      </c>
      <c r="AK2837" s="51">
        <f t="shared" ca="1" si="219"/>
        <v>0.99999999999999989</v>
      </c>
      <c r="AM2837" s="52" cm="1">
        <f t="array" aca="1" ref="AM2837" ca="1">+SQRT(MMULT(MMULT(AF2837:AJ2837,MMULT(MMULT($Q$25:$U$29,$Q$16:$U$20),$Q$25:$U$29)),TRANSPOSE(AF2837:AJ2837)))</f>
        <v>0.20170685882225733</v>
      </c>
      <c r="AN2837" s="53" cm="1">
        <f t="array" aca="1" ref="AN2837" ca="1">+SUMPRODUCT(AF2837:AJ2837,TRANSPOSE($T$4:$T$8))</f>
        <v>0.38045285812595675</v>
      </c>
    </row>
    <row r="2838" spans="25:40" x14ac:dyDescent="0.25">
      <c r="Y2838" s="47" t="s">
        <v>2871</v>
      </c>
      <c r="Z2838" s="48">
        <f t="shared" ca="1" si="216"/>
        <v>0.88107590024371851</v>
      </c>
      <c r="AA2838" s="48">
        <f t="shared" ca="1" si="216"/>
        <v>0.71574913300632248</v>
      </c>
      <c r="AB2838" s="48">
        <f t="shared" ca="1" si="216"/>
        <v>0.22181175248398144</v>
      </c>
      <c r="AC2838" s="48">
        <f t="shared" ca="1" si="216"/>
        <v>0.74651059439392564</v>
      </c>
      <c r="AD2838" s="48">
        <f t="shared" ca="1" si="216"/>
        <v>5.6605625969563866E-2</v>
      </c>
      <c r="AE2838" s="49">
        <f t="shared" ca="1" si="218"/>
        <v>2.6217530060975123</v>
      </c>
      <c r="AF2838" s="50">
        <f t="shared" ca="1" si="217"/>
        <v>0.33606365595636439</v>
      </c>
      <c r="AG2838" s="50">
        <f t="shared" ca="1" si="217"/>
        <v>0.27300402873256063</v>
      </c>
      <c r="AH2838" s="50">
        <f t="shared" ca="1" si="217"/>
        <v>8.4604366608183643E-2</v>
      </c>
      <c r="AI2838" s="50">
        <f t="shared" ca="1" si="217"/>
        <v>0.28473719402923814</v>
      </c>
      <c r="AJ2838" s="50">
        <f t="shared" ca="1" si="217"/>
        <v>2.1590754673653078E-2</v>
      </c>
      <c r="AK2838" s="51">
        <f t="shared" ca="1" si="219"/>
        <v>0.99999999999999989</v>
      </c>
      <c r="AM2838" s="52" cm="1">
        <f t="array" aca="1" ref="AM2838" ca="1">+SQRT(MMULT(MMULT(AF2838:AJ2838,MMULT(MMULT($Q$25:$U$29,$Q$16:$U$20),$Q$25:$U$29)),TRANSPOSE(AF2838:AJ2838)))</f>
        <v>0.16804344111202482</v>
      </c>
      <c r="AN2838" s="53" cm="1">
        <f t="array" aca="1" ref="AN2838" ca="1">+SUMPRODUCT(AF2838:AJ2838,TRANSPOSE($T$4:$T$8))</f>
        <v>0.34904328257087858</v>
      </c>
    </row>
    <row r="2839" spans="25:40" x14ac:dyDescent="0.25">
      <c r="Y2839" s="47" t="s">
        <v>2872</v>
      </c>
      <c r="Z2839" s="48">
        <f t="shared" ca="1" si="216"/>
        <v>0.57184268557324702</v>
      </c>
      <c r="AA2839" s="48">
        <f t="shared" ca="1" si="216"/>
        <v>0.99255281342722923</v>
      </c>
      <c r="AB2839" s="48">
        <f t="shared" ca="1" si="216"/>
        <v>0.1745736301053421</v>
      </c>
      <c r="AC2839" s="48">
        <f t="shared" ca="1" si="216"/>
        <v>0.59333560493403459</v>
      </c>
      <c r="AD2839" s="48">
        <f t="shared" ca="1" si="216"/>
        <v>8.1336324010203076E-2</v>
      </c>
      <c r="AE2839" s="49">
        <f t="shared" ca="1" si="218"/>
        <v>2.413641058050056</v>
      </c>
      <c r="AF2839" s="50">
        <f t="shared" ca="1" si="217"/>
        <v>0.23692117917285929</v>
      </c>
      <c r="AG2839" s="50">
        <f t="shared" ca="1" si="217"/>
        <v>0.41122635452228246</v>
      </c>
      <c r="AH2839" s="50">
        <f t="shared" ca="1" si="217"/>
        <v>7.2327916996232033E-2</v>
      </c>
      <c r="AI2839" s="50">
        <f t="shared" ca="1" si="217"/>
        <v>0.24582594953591874</v>
      </c>
      <c r="AJ2839" s="50">
        <f t="shared" ca="1" si="217"/>
        <v>3.3698599772707484E-2</v>
      </c>
      <c r="AK2839" s="51">
        <f t="shared" ca="1" si="219"/>
        <v>1</v>
      </c>
      <c r="AM2839" s="52" cm="1">
        <f t="array" aca="1" ref="AM2839" ca="1">+SQRT(MMULT(MMULT(AF2839:AJ2839,MMULT(MMULT($Q$25:$U$29,$Q$16:$U$20),$Q$25:$U$29)),TRANSPOSE(AF2839:AJ2839)))</f>
        <v>0.18060598285729632</v>
      </c>
      <c r="AN2839" s="53" cm="1">
        <f t="array" aca="1" ref="AN2839" ca="1">+SUMPRODUCT(AF2839:AJ2839,TRANSPOSE($T$4:$T$8))</f>
        <v>0.35971338153221905</v>
      </c>
    </row>
    <row r="2840" spans="25:40" x14ac:dyDescent="0.25">
      <c r="Y2840" s="47" t="s">
        <v>2873</v>
      </c>
      <c r="Z2840" s="48">
        <f t="shared" ca="1" si="216"/>
        <v>0.82420728268322985</v>
      </c>
      <c r="AA2840" s="48">
        <f t="shared" ca="1" si="216"/>
        <v>0.85043922151581008</v>
      </c>
      <c r="AB2840" s="48">
        <f t="shared" ca="1" si="216"/>
        <v>0.11500820382365629</v>
      </c>
      <c r="AC2840" s="48">
        <f t="shared" ca="1" si="216"/>
        <v>0.11341433655367172</v>
      </c>
      <c r="AD2840" s="48">
        <f t="shared" ca="1" si="216"/>
        <v>0.5830634252907867</v>
      </c>
      <c r="AE2840" s="49">
        <f t="shared" ca="1" si="218"/>
        <v>2.4861324698671545</v>
      </c>
      <c r="AF2840" s="50">
        <f t="shared" ca="1" si="217"/>
        <v>0.33152186887582502</v>
      </c>
      <c r="AG2840" s="50">
        <f t="shared" ca="1" si="217"/>
        <v>0.34207317261789072</v>
      </c>
      <c r="AH2840" s="50">
        <f t="shared" ca="1" si="217"/>
        <v>4.62598856728667E-2</v>
      </c>
      <c r="AI2840" s="50">
        <f t="shared" ca="1" si="217"/>
        <v>4.5618782558168341E-2</v>
      </c>
      <c r="AJ2840" s="50">
        <f t="shared" ca="1" si="217"/>
        <v>0.23452629027524927</v>
      </c>
      <c r="AK2840" s="51">
        <f t="shared" ca="1" si="219"/>
        <v>1</v>
      </c>
      <c r="AM2840" s="52" cm="1">
        <f t="array" aca="1" ref="AM2840" ca="1">+SQRT(MMULT(MMULT(AF2840:AJ2840,MMULT(MMULT($Q$25:$U$29,$Q$16:$U$20),$Q$25:$U$29)),TRANSPOSE(AF2840:AJ2840)))</f>
        <v>0.17982404652771516</v>
      </c>
      <c r="AN2840" s="53" cm="1">
        <f t="array" aca="1" ref="AN2840" ca="1">+SUMPRODUCT(AF2840:AJ2840,TRANSPOSE($T$4:$T$8))</f>
        <v>0.29096308419020955</v>
      </c>
    </row>
    <row r="2841" spans="25:40" x14ac:dyDescent="0.25">
      <c r="Y2841" s="47" t="s">
        <v>2874</v>
      </c>
      <c r="Z2841" s="48">
        <f t="shared" ca="1" si="216"/>
        <v>0.38817948154186022</v>
      </c>
      <c r="AA2841" s="48">
        <f t="shared" ca="1" si="216"/>
        <v>1.5675480964593591E-2</v>
      </c>
      <c r="AB2841" s="48">
        <f t="shared" ca="1" si="216"/>
        <v>0.34182178587411172</v>
      </c>
      <c r="AC2841" s="48">
        <f t="shared" ca="1" si="216"/>
        <v>0.76690135350388922</v>
      </c>
      <c r="AD2841" s="48">
        <f t="shared" ca="1" si="216"/>
        <v>0.91411148026592071</v>
      </c>
      <c r="AE2841" s="49">
        <f t="shared" ca="1" si="218"/>
        <v>2.4266895821503756</v>
      </c>
      <c r="AF2841" s="50">
        <f t="shared" ca="1" si="217"/>
        <v>0.15996256150647856</v>
      </c>
      <c r="AG2841" s="50">
        <f t="shared" ca="1" si="217"/>
        <v>6.4596152222745331E-3</v>
      </c>
      <c r="AH2841" s="50">
        <f t="shared" ca="1" si="217"/>
        <v>0.1408592958853894</v>
      </c>
      <c r="AI2841" s="50">
        <f t="shared" ca="1" si="217"/>
        <v>0.31602779323110242</v>
      </c>
      <c r="AJ2841" s="50">
        <f t="shared" ca="1" si="217"/>
        <v>0.37669073415475501</v>
      </c>
      <c r="AK2841" s="51">
        <f t="shared" ca="1" si="219"/>
        <v>1</v>
      </c>
      <c r="AM2841" s="52" cm="1">
        <f t="array" aca="1" ref="AM2841" ca="1">+SQRT(MMULT(MMULT(AF2841:AJ2841,MMULT(MMULT($Q$25:$U$29,$Q$16:$U$20),$Q$25:$U$29)),TRANSPOSE(AF2841:AJ2841)))</f>
        <v>0.1908695150378826</v>
      </c>
      <c r="AN2841" s="53" cm="1">
        <f t="array" aca="1" ref="AN2841" ca="1">+SUMPRODUCT(AF2841:AJ2841,TRANSPOSE($T$4:$T$8))</f>
        <v>0.25011389782578569</v>
      </c>
    </row>
    <row r="2842" spans="25:40" x14ac:dyDescent="0.25">
      <c r="Y2842" s="47" t="s">
        <v>2875</v>
      </c>
      <c r="Z2842" s="48">
        <f t="shared" ca="1" si="216"/>
        <v>0.67816060752589058</v>
      </c>
      <c r="AA2842" s="48">
        <f t="shared" ca="1" si="216"/>
        <v>0.13938105909586118</v>
      </c>
      <c r="AB2842" s="48">
        <f t="shared" ca="1" si="216"/>
        <v>0.70416414439055208</v>
      </c>
      <c r="AC2842" s="48">
        <f t="shared" ca="1" si="216"/>
        <v>8.8190296780776722E-2</v>
      </c>
      <c r="AD2842" s="48">
        <f t="shared" ca="1" si="216"/>
        <v>0.7203007988728366</v>
      </c>
      <c r="AE2842" s="49">
        <f t="shared" ca="1" si="218"/>
        <v>2.3301969066659174</v>
      </c>
      <c r="AF2842" s="50">
        <f t="shared" ca="1" si="217"/>
        <v>0.2910314598675755</v>
      </c>
      <c r="AG2842" s="50">
        <f t="shared" ca="1" si="217"/>
        <v>5.9815142101141063E-2</v>
      </c>
      <c r="AH2842" s="50">
        <f t="shared" ca="1" si="217"/>
        <v>0.30219083304770211</v>
      </c>
      <c r="AI2842" s="50">
        <f t="shared" ca="1" si="217"/>
        <v>3.7846714382159571E-2</v>
      </c>
      <c r="AJ2842" s="50">
        <f t="shared" ca="1" si="217"/>
        <v>0.30911585060142166</v>
      </c>
      <c r="AK2842" s="51">
        <f t="shared" ca="1" si="219"/>
        <v>1</v>
      </c>
      <c r="AM2842" s="52" cm="1">
        <f t="array" aca="1" ref="AM2842" ca="1">+SQRT(MMULT(MMULT(AF2842:AJ2842,MMULT(MMULT($Q$25:$U$29,$Q$16:$U$20),$Q$25:$U$29)),TRANSPOSE(AF2842:AJ2842)))</f>
        <v>0.18628011942401423</v>
      </c>
      <c r="AN2842" s="53" cm="1">
        <f t="array" aca="1" ref="AN2842" ca="1">+SUMPRODUCT(AF2842:AJ2842,TRANSPOSE($T$4:$T$8))</f>
        <v>0.29196343909208933</v>
      </c>
    </row>
    <row r="2843" spans="25:40" x14ac:dyDescent="0.25">
      <c r="Y2843" s="47" t="s">
        <v>2876</v>
      </c>
      <c r="Z2843" s="48">
        <f t="shared" ca="1" si="216"/>
        <v>0.92002314254730533</v>
      </c>
      <c r="AA2843" s="48">
        <f t="shared" ca="1" si="216"/>
        <v>0.40309519049752829</v>
      </c>
      <c r="AB2843" s="48">
        <f t="shared" ca="1" si="216"/>
        <v>0.30473976278231785</v>
      </c>
      <c r="AC2843" s="48">
        <f t="shared" ca="1" si="216"/>
        <v>0.26207529894192583</v>
      </c>
      <c r="AD2843" s="48">
        <f t="shared" ca="1" si="216"/>
        <v>0.41740856811464999</v>
      </c>
      <c r="AE2843" s="49">
        <f t="shared" ca="1" si="218"/>
        <v>2.3073419628837271</v>
      </c>
      <c r="AF2843" s="50">
        <f t="shared" ca="1" si="217"/>
        <v>0.39873722982849752</v>
      </c>
      <c r="AG2843" s="50">
        <f t="shared" ca="1" si="217"/>
        <v>0.17470110498650923</v>
      </c>
      <c r="AH2843" s="50">
        <f t="shared" ca="1" si="217"/>
        <v>0.13207394815524121</v>
      </c>
      <c r="AI2843" s="50">
        <f t="shared" ca="1" si="217"/>
        <v>0.11358320663244162</v>
      </c>
      <c r="AJ2843" s="50">
        <f t="shared" ca="1" si="217"/>
        <v>0.18090451039731048</v>
      </c>
      <c r="AK2843" s="51">
        <f t="shared" ca="1" si="219"/>
        <v>1</v>
      </c>
      <c r="AM2843" s="52" cm="1">
        <f t="array" aca="1" ref="AM2843" ca="1">+SQRT(MMULT(MMULT(AF2843:AJ2843,MMULT(MMULT($Q$25:$U$29,$Q$16:$U$20),$Q$25:$U$29)),TRANSPOSE(AF2843:AJ2843)))</f>
        <v>0.16441984886898101</v>
      </c>
      <c r="AN2843" s="53" cm="1">
        <f t="array" aca="1" ref="AN2843" ca="1">+SUMPRODUCT(AF2843:AJ2843,TRANSPOSE($T$4:$T$8))</f>
        <v>0.30271748364432971</v>
      </c>
    </row>
    <row r="2844" spans="25:40" x14ac:dyDescent="0.25">
      <c r="Y2844" s="47" t="s">
        <v>2877</v>
      </c>
      <c r="Z2844" s="48">
        <f t="shared" ca="1" si="216"/>
        <v>0.98008661772167116</v>
      </c>
      <c r="AA2844" s="48">
        <f t="shared" ca="1" si="216"/>
        <v>3.3180744714932486E-2</v>
      </c>
      <c r="AB2844" s="48">
        <f t="shared" ca="1" si="216"/>
        <v>2.3181323846534596E-2</v>
      </c>
      <c r="AC2844" s="48">
        <f t="shared" ca="1" si="216"/>
        <v>0.85150906248487246</v>
      </c>
      <c r="AD2844" s="48">
        <f t="shared" ca="1" si="216"/>
        <v>0.21024045192994556</v>
      </c>
      <c r="AE2844" s="49">
        <f t="shared" ca="1" si="218"/>
        <v>2.0981982006979565</v>
      </c>
      <c r="AF2844" s="50">
        <f t="shared" ca="1" si="217"/>
        <v>0.4671086923035439</v>
      </c>
      <c r="AG2844" s="50">
        <f t="shared" ca="1" si="217"/>
        <v>1.581392296680793E-2</v>
      </c>
      <c r="AH2844" s="50">
        <f t="shared" ca="1" si="217"/>
        <v>1.1048204997422754E-2</v>
      </c>
      <c r="AI2844" s="50">
        <f t="shared" ca="1" si="217"/>
        <v>0.40582870684076544</v>
      </c>
      <c r="AJ2844" s="50">
        <f t="shared" ca="1" si="217"/>
        <v>0.10020047289145992</v>
      </c>
      <c r="AK2844" s="51">
        <f t="shared" ca="1" si="219"/>
        <v>1</v>
      </c>
      <c r="AM2844" s="52" cm="1">
        <f t="array" aca="1" ref="AM2844" ca="1">+SQRT(MMULT(MMULT(AF2844:AJ2844,MMULT(MMULT($Q$25:$U$29,$Q$16:$U$20),$Q$25:$U$29)),TRANSPOSE(AF2844:AJ2844)))</f>
        <v>0.17755976623062289</v>
      </c>
      <c r="AN2844" s="53" cm="1">
        <f t="array" aca="1" ref="AN2844" ca="1">+SUMPRODUCT(AF2844:AJ2844,TRANSPOSE($T$4:$T$8))</f>
        <v>0.28900343516683774</v>
      </c>
    </row>
    <row r="2845" spans="25:40" x14ac:dyDescent="0.25">
      <c r="Y2845" s="47" t="s">
        <v>2878</v>
      </c>
      <c r="Z2845" s="48">
        <f t="shared" ca="1" si="216"/>
        <v>0.99242573589561867</v>
      </c>
      <c r="AA2845" s="48">
        <f t="shared" ca="1" si="216"/>
        <v>0.89721278051806552</v>
      </c>
      <c r="AB2845" s="48">
        <f t="shared" ca="1" si="216"/>
        <v>0.25283306051026111</v>
      </c>
      <c r="AC2845" s="48">
        <f t="shared" ca="1" si="216"/>
        <v>0.78840350018480332</v>
      </c>
      <c r="AD2845" s="48">
        <f t="shared" ca="1" si="216"/>
        <v>0.98821917118827207</v>
      </c>
      <c r="AE2845" s="49">
        <f t="shared" ca="1" si="218"/>
        <v>3.919094248297021</v>
      </c>
      <c r="AF2845" s="50">
        <f t="shared" ca="1" si="217"/>
        <v>0.25322834130025357</v>
      </c>
      <c r="AG2845" s="50">
        <f t="shared" ca="1" si="217"/>
        <v>0.2289337085751216</v>
      </c>
      <c r="AH2845" s="50">
        <f t="shared" ca="1" si="217"/>
        <v>6.4513136069673654E-2</v>
      </c>
      <c r="AI2845" s="50">
        <f t="shared" ca="1" si="217"/>
        <v>0.20116982400394973</v>
      </c>
      <c r="AJ2845" s="50">
        <f t="shared" ca="1" si="217"/>
        <v>0.25215499005100139</v>
      </c>
      <c r="AK2845" s="51">
        <f t="shared" ca="1" si="219"/>
        <v>1</v>
      </c>
      <c r="AM2845" s="52" cm="1">
        <f t="array" aca="1" ref="AM2845" ca="1">+SQRT(MMULT(MMULT(AF2845:AJ2845,MMULT(MMULT($Q$25:$U$29,$Q$16:$U$20),$Q$25:$U$29)),TRANSPOSE(AF2845:AJ2845)))</f>
        <v>0.17275805481319317</v>
      </c>
      <c r="AN2845" s="53" cm="1">
        <f t="array" aca="1" ref="AN2845" ca="1">+SUMPRODUCT(AF2845:AJ2845,TRANSPOSE($T$4:$T$8))</f>
        <v>0.28422031853709234</v>
      </c>
    </row>
    <row r="2846" spans="25:40" x14ac:dyDescent="0.25">
      <c r="Y2846" s="47" t="s">
        <v>2879</v>
      </c>
      <c r="Z2846" s="48">
        <f t="shared" ca="1" si="216"/>
        <v>0.55649604372230954</v>
      </c>
      <c r="AA2846" s="48">
        <f t="shared" ca="1" si="216"/>
        <v>0.74926247951846814</v>
      </c>
      <c r="AB2846" s="48">
        <f t="shared" ca="1" si="216"/>
        <v>0.53293132039331681</v>
      </c>
      <c r="AC2846" s="48">
        <f t="shared" ca="1" si="216"/>
        <v>0.20409612825133305</v>
      </c>
      <c r="AD2846" s="48">
        <f t="shared" ca="1" si="216"/>
        <v>0.49169846286960817</v>
      </c>
      <c r="AE2846" s="49">
        <f t="shared" ca="1" si="218"/>
        <v>2.5344844347550355</v>
      </c>
      <c r="AF2846" s="50">
        <f t="shared" ca="1" si="217"/>
        <v>0.21956972238264952</v>
      </c>
      <c r="AG2846" s="50">
        <f t="shared" ca="1" si="217"/>
        <v>0.29562717736354388</v>
      </c>
      <c r="AH2846" s="50">
        <f t="shared" ca="1" si="217"/>
        <v>0.21027208259214503</v>
      </c>
      <c r="AI2846" s="50">
        <f t="shared" ca="1" si="217"/>
        <v>8.0527670816435484E-2</v>
      </c>
      <c r="AJ2846" s="50">
        <f t="shared" ca="1" si="217"/>
        <v>0.19400334684522619</v>
      </c>
      <c r="AK2846" s="51">
        <f t="shared" ca="1" si="219"/>
        <v>1.0000000000000002</v>
      </c>
      <c r="AM2846" s="52" cm="1">
        <f t="array" aca="1" ref="AM2846" ca="1">+SQRT(MMULT(MMULT(AF2846:AJ2846,MMULT(MMULT($Q$25:$U$29,$Q$16:$U$20),$Q$25:$U$29)),TRANSPOSE(AF2846:AJ2846)))</f>
        <v>0.17815621489160435</v>
      </c>
      <c r="AN2846" s="53" cm="1">
        <f t="array" aca="1" ref="AN2846" ca="1">+SUMPRODUCT(AF2846:AJ2846,TRANSPOSE($T$4:$T$8))</f>
        <v>0.33043733277666371</v>
      </c>
    </row>
    <row r="2847" spans="25:40" x14ac:dyDescent="0.25">
      <c r="Y2847" s="47" t="s">
        <v>2880</v>
      </c>
      <c r="Z2847" s="48">
        <f t="shared" ca="1" si="216"/>
        <v>0.57547951381108342</v>
      </c>
      <c r="AA2847" s="48">
        <f t="shared" ca="1" si="216"/>
        <v>0.30925810566104583</v>
      </c>
      <c r="AB2847" s="48">
        <f t="shared" ca="1" si="216"/>
        <v>0.11266161740800662</v>
      </c>
      <c r="AC2847" s="48">
        <f t="shared" ca="1" si="216"/>
        <v>0.60066025869355011</v>
      </c>
      <c r="AD2847" s="48">
        <f t="shared" ca="1" si="216"/>
        <v>0.93757585485603889</v>
      </c>
      <c r="AE2847" s="49">
        <f t="shared" ca="1" si="218"/>
        <v>2.5356353504297249</v>
      </c>
      <c r="AF2847" s="50">
        <f t="shared" ca="1" si="217"/>
        <v>0.22695673244717718</v>
      </c>
      <c r="AG2847" s="50">
        <f t="shared" ca="1" si="217"/>
        <v>0.12196473976774087</v>
      </c>
      <c r="AH2847" s="50">
        <f t="shared" ca="1" si="217"/>
        <v>4.4431316746279537E-2</v>
      </c>
      <c r="AI2847" s="50">
        <f t="shared" ca="1" si="217"/>
        <v>0.23688747618688691</v>
      </c>
      <c r="AJ2847" s="50">
        <f t="shared" ca="1" si="217"/>
        <v>0.36975973485191549</v>
      </c>
      <c r="AK2847" s="51">
        <f t="shared" ca="1" si="219"/>
        <v>1</v>
      </c>
      <c r="AM2847" s="52" cm="1">
        <f t="array" aca="1" ref="AM2847" ca="1">+SQRT(MMULT(MMULT(AF2847:AJ2847,MMULT(MMULT($Q$25:$U$29,$Q$16:$U$20),$Q$25:$U$29)),TRANSPOSE(AF2847:AJ2847)))</f>
        <v>0.18321849510097346</v>
      </c>
      <c r="AN2847" s="53" cm="1">
        <f t="array" aca="1" ref="AN2847" ca="1">+SUMPRODUCT(AF2847:AJ2847,TRANSPOSE($T$4:$T$8))</f>
        <v>0.24210325685502321</v>
      </c>
    </row>
    <row r="2848" spans="25:40" x14ac:dyDescent="0.25">
      <c r="Y2848" s="47" t="s">
        <v>2881</v>
      </c>
      <c r="Z2848" s="48">
        <f t="shared" ca="1" si="216"/>
        <v>0.82968270474561334</v>
      </c>
      <c r="AA2848" s="48">
        <f t="shared" ca="1" si="216"/>
        <v>8.4777725453775266E-2</v>
      </c>
      <c r="AB2848" s="48">
        <f t="shared" ca="1" si="216"/>
        <v>0.47798096434199222</v>
      </c>
      <c r="AC2848" s="48">
        <f t="shared" ca="1" si="216"/>
        <v>9.4350147380284577E-2</v>
      </c>
      <c r="AD2848" s="48">
        <f t="shared" ca="1" si="216"/>
        <v>0.29520764067974048</v>
      </c>
      <c r="AE2848" s="49">
        <f t="shared" ca="1" si="218"/>
        <v>1.7819991826014059</v>
      </c>
      <c r="AF2848" s="50">
        <f t="shared" ca="1" si="217"/>
        <v>0.46559095696913971</v>
      </c>
      <c r="AG2848" s="50">
        <f t="shared" ca="1" si="217"/>
        <v>4.7574502997254284E-2</v>
      </c>
      <c r="AH2848" s="50">
        <f t="shared" ca="1" si="217"/>
        <v>0.26822737575234123</v>
      </c>
      <c r="AI2848" s="50">
        <f t="shared" ca="1" si="217"/>
        <v>5.2946234937408854E-2</v>
      </c>
      <c r="AJ2848" s="50">
        <f t="shared" ca="1" si="217"/>
        <v>0.1656609293438559</v>
      </c>
      <c r="AK2848" s="51">
        <f t="shared" ca="1" si="219"/>
        <v>0.99999999999999989</v>
      </c>
      <c r="AM2848" s="52" cm="1">
        <f t="array" aca="1" ref="AM2848" ca="1">+SQRT(MMULT(MMULT(AF2848:AJ2848,MMULT(MMULT($Q$25:$U$29,$Q$16:$U$20),$Q$25:$U$29)),TRANSPOSE(AF2848:AJ2848)))</f>
        <v>0.17453760995845652</v>
      </c>
      <c r="AN2848" s="53" cm="1">
        <f t="array" aca="1" ref="AN2848" ca="1">+SUMPRODUCT(AF2848:AJ2848,TRANSPOSE($T$4:$T$8))</f>
        <v>0.31541318966117071</v>
      </c>
    </row>
    <row r="2849" spans="25:40" x14ac:dyDescent="0.25">
      <c r="Y2849" s="47" t="s">
        <v>2882</v>
      </c>
      <c r="Z2849" s="48">
        <f t="shared" ca="1" si="216"/>
        <v>0.46390273463383702</v>
      </c>
      <c r="AA2849" s="48">
        <f t="shared" ca="1" si="216"/>
        <v>0.15249657641551639</v>
      </c>
      <c r="AB2849" s="48">
        <f t="shared" ca="1" si="216"/>
        <v>0.65201184751349639</v>
      </c>
      <c r="AC2849" s="48">
        <f t="shared" ca="1" si="216"/>
        <v>0.68828977878236619</v>
      </c>
      <c r="AD2849" s="48">
        <f t="shared" ca="1" si="216"/>
        <v>0.50067332865684722</v>
      </c>
      <c r="AE2849" s="49">
        <f t="shared" ca="1" si="218"/>
        <v>2.4573742660020637</v>
      </c>
      <c r="AF2849" s="50">
        <f t="shared" ca="1" si="217"/>
        <v>0.18877984564743036</v>
      </c>
      <c r="AG2849" s="50">
        <f t="shared" ca="1" si="217"/>
        <v>6.2056715790230518E-2</v>
      </c>
      <c r="AH2849" s="50">
        <f t="shared" ca="1" si="217"/>
        <v>0.26532867074182537</v>
      </c>
      <c r="AI2849" s="50">
        <f t="shared" ca="1" si="217"/>
        <v>0.28009155475618874</v>
      </c>
      <c r="AJ2849" s="50">
        <f t="shared" ca="1" si="217"/>
        <v>0.2037432130643248</v>
      </c>
      <c r="AK2849" s="51">
        <f t="shared" ca="1" si="219"/>
        <v>0.99999999999999978</v>
      </c>
      <c r="AM2849" s="52" cm="1">
        <f t="array" aca="1" ref="AM2849" ca="1">+SQRT(MMULT(MMULT(AF2849:AJ2849,MMULT(MMULT($Q$25:$U$29,$Q$16:$U$20),$Q$25:$U$29)),TRANSPOSE(AF2849:AJ2849)))</f>
        <v>0.17829847916694841</v>
      </c>
      <c r="AN2849" s="53" cm="1">
        <f t="array" aca="1" ref="AN2849" ca="1">+SUMPRODUCT(AF2849:AJ2849,TRANSPOSE($T$4:$T$8))</f>
        <v>0.31987173101501959</v>
      </c>
    </row>
    <row r="2850" spans="25:40" x14ac:dyDescent="0.25">
      <c r="Y2850" s="47" t="s">
        <v>2883</v>
      </c>
      <c r="Z2850" s="48">
        <f t="shared" ca="1" si="216"/>
        <v>0.59573398538432554</v>
      </c>
      <c r="AA2850" s="48">
        <f t="shared" ca="1" si="216"/>
        <v>0.96458986918816714</v>
      </c>
      <c r="AB2850" s="48">
        <f t="shared" ca="1" si="216"/>
        <v>0.17766377807941458</v>
      </c>
      <c r="AC2850" s="48">
        <f t="shared" ca="1" si="216"/>
        <v>0.37682713616138297</v>
      </c>
      <c r="AD2850" s="48">
        <f t="shared" ca="1" si="216"/>
        <v>0.24463785727264431</v>
      </c>
      <c r="AE2850" s="49">
        <f t="shared" ca="1" si="218"/>
        <v>2.3594526260859348</v>
      </c>
      <c r="AF2850" s="50">
        <f t="shared" ca="1" si="217"/>
        <v>0.25248821646085806</v>
      </c>
      <c r="AG2850" s="50">
        <f t="shared" ca="1" si="217"/>
        <v>0.40881934162344796</v>
      </c>
      <c r="AH2850" s="50">
        <f t="shared" ca="1" si="217"/>
        <v>7.5298726541561764E-2</v>
      </c>
      <c r="AI2850" s="50">
        <f t="shared" ca="1" si="217"/>
        <v>0.15970955805393583</v>
      </c>
      <c r="AJ2850" s="50">
        <f t="shared" ca="1" si="217"/>
        <v>0.10368415732019629</v>
      </c>
      <c r="AK2850" s="51">
        <f t="shared" ca="1" si="219"/>
        <v>0.99999999999999989</v>
      </c>
      <c r="AM2850" s="52" cm="1">
        <f t="array" aca="1" ref="AM2850" ca="1">+SQRT(MMULT(MMULT(AF2850:AJ2850,MMULT(MMULT($Q$25:$U$29,$Q$16:$U$20),$Q$25:$U$29)),TRANSPOSE(AF2850:AJ2850)))</f>
        <v>0.17984425462575274</v>
      </c>
      <c r="AN2850" s="53" cm="1">
        <f t="array" aca="1" ref="AN2850" ca="1">+SUMPRODUCT(AF2850:AJ2850,TRANSPOSE($T$4:$T$8))</f>
        <v>0.34029427839170401</v>
      </c>
    </row>
    <row r="2851" spans="25:40" x14ac:dyDescent="0.25">
      <c r="Y2851" s="47" t="s">
        <v>2884</v>
      </c>
      <c r="Z2851" s="48">
        <f t="shared" ca="1" si="216"/>
        <v>0.68681473201341758</v>
      </c>
      <c r="AA2851" s="48">
        <f t="shared" ca="1" si="216"/>
        <v>0.1250163025285852</v>
      </c>
      <c r="AB2851" s="48">
        <f t="shared" ca="1" si="216"/>
        <v>0.75889242645501376</v>
      </c>
      <c r="AC2851" s="48">
        <f t="shared" ca="1" si="216"/>
        <v>0.35180925275870578</v>
      </c>
      <c r="AD2851" s="48">
        <f t="shared" ca="1" si="216"/>
        <v>0.634337514539414</v>
      </c>
      <c r="AE2851" s="49">
        <f t="shared" ca="1" si="218"/>
        <v>2.5568702282951365</v>
      </c>
      <c r="AF2851" s="50">
        <f t="shared" ca="1" si="217"/>
        <v>0.26861540504203463</v>
      </c>
      <c r="AG2851" s="50">
        <f t="shared" ca="1" si="217"/>
        <v>4.8894269699382924E-2</v>
      </c>
      <c r="AH2851" s="50">
        <f t="shared" ca="1" si="217"/>
        <v>0.29680521837083068</v>
      </c>
      <c r="AI2851" s="50">
        <f t="shared" ca="1" si="217"/>
        <v>0.13759370689426201</v>
      </c>
      <c r="AJ2851" s="50">
        <f t="shared" ca="1" si="217"/>
        <v>0.24809139999348967</v>
      </c>
      <c r="AK2851" s="51">
        <f t="shared" ca="1" si="219"/>
        <v>0.99999999999999978</v>
      </c>
      <c r="AM2851" s="52" cm="1">
        <f t="array" aca="1" ref="AM2851" ca="1">+SQRT(MMULT(MMULT(AF2851:AJ2851,MMULT(MMULT($Q$25:$U$29,$Q$16:$U$20),$Q$25:$U$29)),TRANSPOSE(AF2851:AJ2851)))</f>
        <v>0.17970275749132078</v>
      </c>
      <c r="AN2851" s="53" cm="1">
        <f t="array" aca="1" ref="AN2851" ca="1">+SUMPRODUCT(AF2851:AJ2851,TRANSPOSE($T$4:$T$8))</f>
        <v>0.30786947452129987</v>
      </c>
    </row>
    <row r="2852" spans="25:40" x14ac:dyDescent="0.25">
      <c r="Y2852" s="47" t="s">
        <v>2885</v>
      </c>
      <c r="Z2852" s="48">
        <f t="shared" ca="1" si="216"/>
        <v>0.63363116669599684</v>
      </c>
      <c r="AA2852" s="48">
        <f t="shared" ca="1" si="216"/>
        <v>0.13480946898490231</v>
      </c>
      <c r="AB2852" s="48">
        <f t="shared" ca="1" si="216"/>
        <v>0.86882053022499728</v>
      </c>
      <c r="AC2852" s="48">
        <f t="shared" ca="1" si="216"/>
        <v>0.2754569797854759</v>
      </c>
      <c r="AD2852" s="48">
        <f t="shared" ca="1" si="216"/>
        <v>0.2825930493754325</v>
      </c>
      <c r="AE2852" s="49">
        <f t="shared" ca="1" si="218"/>
        <v>2.1953111950668047</v>
      </c>
      <c r="AF2852" s="50">
        <f t="shared" ca="1" si="217"/>
        <v>0.28862931511480544</v>
      </c>
      <c r="AG2852" s="50">
        <f t="shared" ca="1" si="217"/>
        <v>6.1407908495086948E-2</v>
      </c>
      <c r="AH2852" s="50">
        <f t="shared" ca="1" si="217"/>
        <v>0.39576190026150643</v>
      </c>
      <c r="AI2852" s="50">
        <f t="shared" ca="1" si="217"/>
        <v>0.12547514010973446</v>
      </c>
      <c r="AJ2852" s="50">
        <f t="shared" ca="1" si="217"/>
        <v>0.1287257360188668</v>
      </c>
      <c r="AK2852" s="51">
        <f t="shared" ca="1" si="219"/>
        <v>1</v>
      </c>
      <c r="AM2852" s="52" cm="1">
        <f t="array" aca="1" ref="AM2852" ca="1">+SQRT(MMULT(MMULT(AF2852:AJ2852,MMULT(MMULT($Q$25:$U$29,$Q$16:$U$20),$Q$25:$U$29)),TRANSPOSE(AF2852:AJ2852)))</f>
        <v>0.18563690370094094</v>
      </c>
      <c r="AN2852" s="53" cm="1">
        <f t="array" aca="1" ref="AN2852" ca="1">+SUMPRODUCT(AF2852:AJ2852,TRANSPOSE($T$4:$T$8))</f>
        <v>0.35608019870027136</v>
      </c>
    </row>
    <row r="2853" spans="25:40" x14ac:dyDescent="0.25">
      <c r="Y2853" s="47" t="s">
        <v>2886</v>
      </c>
      <c r="Z2853" s="48">
        <f t="shared" ca="1" si="216"/>
        <v>0.14798279044718754</v>
      </c>
      <c r="AA2853" s="48">
        <f t="shared" ca="1" si="216"/>
        <v>0.3493689545637938</v>
      </c>
      <c r="AB2853" s="48">
        <f t="shared" ca="1" si="216"/>
        <v>0.58667587249121866</v>
      </c>
      <c r="AC2853" s="48">
        <f t="shared" ca="1" si="216"/>
        <v>0.5542874180265055</v>
      </c>
      <c r="AD2853" s="48">
        <f t="shared" ca="1" si="216"/>
        <v>0.84067304552948352</v>
      </c>
      <c r="AE2853" s="49">
        <f t="shared" ca="1" si="218"/>
        <v>2.4789880810581888</v>
      </c>
      <c r="AF2853" s="50">
        <f t="shared" ca="1" si="217"/>
        <v>5.9694837412860462E-2</v>
      </c>
      <c r="AG2853" s="50">
        <f t="shared" ca="1" si="217"/>
        <v>0.14093208322916223</v>
      </c>
      <c r="AH2853" s="50">
        <f t="shared" ca="1" si="217"/>
        <v>0.23665941638605553</v>
      </c>
      <c r="AI2853" s="50">
        <f t="shared" ca="1" si="217"/>
        <v>0.22359422470070958</v>
      </c>
      <c r="AJ2853" s="50">
        <f t="shared" ca="1" si="217"/>
        <v>0.33911943827121233</v>
      </c>
      <c r="AK2853" s="51">
        <f t="shared" ca="1" si="219"/>
        <v>1.0000000000000002</v>
      </c>
      <c r="AM2853" s="52" cm="1">
        <f t="array" aca="1" ref="AM2853" ca="1">+SQRT(MMULT(MMULT(AF2853:AJ2853,MMULT(MMULT($Q$25:$U$29,$Q$16:$U$20),$Q$25:$U$29)),TRANSPOSE(AF2853:AJ2853)))</f>
        <v>0.19386312579844761</v>
      </c>
      <c r="AN2853" s="53" cm="1">
        <f t="array" aca="1" ref="AN2853" ca="1">+SUMPRODUCT(AF2853:AJ2853,TRANSPOSE($T$4:$T$8))</f>
        <v>0.29142550897770947</v>
      </c>
    </row>
    <row r="2854" spans="25:40" x14ac:dyDescent="0.25">
      <c r="Y2854" s="47" t="s">
        <v>2887</v>
      </c>
      <c r="Z2854" s="48">
        <f t="shared" ca="1" si="216"/>
        <v>0.16501214676012288</v>
      </c>
      <c r="AA2854" s="48">
        <f t="shared" ca="1" si="216"/>
        <v>5.8174648438300558E-3</v>
      </c>
      <c r="AB2854" s="48">
        <f t="shared" ca="1" si="216"/>
        <v>0.90407574232597021</v>
      </c>
      <c r="AC2854" s="48">
        <f t="shared" ca="1" si="216"/>
        <v>0.74661498654846292</v>
      </c>
      <c r="AD2854" s="48">
        <f t="shared" ca="1" si="216"/>
        <v>0.70644724567302808</v>
      </c>
      <c r="AE2854" s="49">
        <f t="shared" ca="1" si="218"/>
        <v>2.5279675861514139</v>
      </c>
      <c r="AF2854" s="50">
        <f t="shared" ca="1" si="217"/>
        <v>6.5274629178033852E-2</v>
      </c>
      <c r="AG2854" s="50">
        <f t="shared" ca="1" si="217"/>
        <v>2.3012418654807924E-3</v>
      </c>
      <c r="AH2854" s="50">
        <f t="shared" ca="1" si="217"/>
        <v>0.35762948357353669</v>
      </c>
      <c r="AI2854" s="50">
        <f t="shared" ca="1" si="217"/>
        <v>0.2953419935597798</v>
      </c>
      <c r="AJ2854" s="50">
        <f t="shared" ca="1" si="217"/>
        <v>0.27945265182316903</v>
      </c>
      <c r="AK2854" s="51">
        <f t="shared" ca="1" si="219"/>
        <v>1.0000000000000002</v>
      </c>
      <c r="AM2854" s="52" cm="1">
        <f t="array" aca="1" ref="AM2854" ca="1">+SQRT(MMULT(MMULT(AF2854:AJ2854,MMULT(MMULT($Q$25:$U$29,$Q$16:$U$20),$Q$25:$U$29)),TRANSPOSE(AF2854:AJ2854)))</f>
        <v>0.20150503881816004</v>
      </c>
      <c r="AN2854" s="53" cm="1">
        <f t="array" aca="1" ref="AN2854" ca="1">+SUMPRODUCT(AF2854:AJ2854,TRANSPOSE($T$4:$T$8))</f>
        <v>0.31588843270652511</v>
      </c>
    </row>
    <row r="2855" spans="25:40" x14ac:dyDescent="0.25">
      <c r="Y2855" s="47" t="s">
        <v>2888</v>
      </c>
      <c r="Z2855" s="48">
        <f t="shared" ca="1" si="216"/>
        <v>2.7275143249851141E-2</v>
      </c>
      <c r="AA2855" s="48">
        <f t="shared" ca="1" si="216"/>
        <v>0.86714322530913435</v>
      </c>
      <c r="AB2855" s="48">
        <f t="shared" ca="1" si="216"/>
        <v>0.21654033164670905</v>
      </c>
      <c r="AC2855" s="48">
        <f t="shared" ca="1" si="216"/>
        <v>0.70300487105137621</v>
      </c>
      <c r="AD2855" s="48">
        <f t="shared" ca="1" si="216"/>
        <v>0.56823600585104395</v>
      </c>
      <c r="AE2855" s="49">
        <f t="shared" ca="1" si="218"/>
        <v>2.3821995771081146</v>
      </c>
      <c r="AF2855" s="50">
        <f t="shared" ca="1" si="217"/>
        <v>1.1449562627729943E-2</v>
      </c>
      <c r="AG2855" s="50">
        <f t="shared" ca="1" si="217"/>
        <v>0.36400947831659347</v>
      </c>
      <c r="AH2855" s="50">
        <f t="shared" ca="1" si="217"/>
        <v>9.0899324190788194E-2</v>
      </c>
      <c r="AI2855" s="50">
        <f t="shared" ca="1" si="217"/>
        <v>0.29510746194690923</v>
      </c>
      <c r="AJ2855" s="50">
        <f t="shared" ca="1" si="217"/>
        <v>0.23853417291797921</v>
      </c>
      <c r="AK2855" s="51">
        <f t="shared" ca="1" si="219"/>
        <v>1.0000000000000002</v>
      </c>
      <c r="AM2855" s="52" cm="1">
        <f t="array" aca="1" ref="AM2855" ca="1">+SQRT(MMULT(MMULT(AF2855:AJ2855,MMULT(MMULT($Q$25:$U$29,$Q$16:$U$20),$Q$25:$U$29)),TRANSPOSE(AF2855:AJ2855)))</f>
        <v>0.1984528370889895</v>
      </c>
      <c r="AN2855" s="53" cm="1">
        <f t="array" aca="1" ref="AN2855" ca="1">+SUMPRODUCT(AF2855:AJ2855,TRANSPOSE($T$4:$T$8))</f>
        <v>0.31509540870218145</v>
      </c>
    </row>
    <row r="2856" spans="25:40" x14ac:dyDescent="0.25">
      <c r="Y2856" s="47" t="s">
        <v>2889</v>
      </c>
      <c r="Z2856" s="48">
        <f t="shared" ca="1" si="216"/>
        <v>0.67215265415739611</v>
      </c>
      <c r="AA2856" s="48">
        <f t="shared" ca="1" si="216"/>
        <v>0.35580310414548233</v>
      </c>
      <c r="AB2856" s="48">
        <f t="shared" ca="1" si="216"/>
        <v>0.81011467044448215</v>
      </c>
      <c r="AC2856" s="48">
        <f t="shared" ca="1" si="216"/>
        <v>0.27987905462387663</v>
      </c>
      <c r="AD2856" s="48">
        <f t="shared" ca="1" si="216"/>
        <v>0.51866762761087259</v>
      </c>
      <c r="AE2856" s="49">
        <f t="shared" ca="1" si="218"/>
        <v>2.6366171109821099</v>
      </c>
      <c r="AF2856" s="50">
        <f t="shared" ca="1" si="217"/>
        <v>0.25492994464677005</v>
      </c>
      <c r="AG2856" s="50">
        <f t="shared" ca="1" si="217"/>
        <v>0.13494682358825688</v>
      </c>
      <c r="AH2856" s="50">
        <f t="shared" ca="1" si="217"/>
        <v>0.30725533376468289</v>
      </c>
      <c r="AI2856" s="50">
        <f t="shared" ca="1" si="217"/>
        <v>0.10615081479146772</v>
      </c>
      <c r="AJ2856" s="50">
        <f t="shared" ca="1" si="217"/>
        <v>0.19671708320882239</v>
      </c>
      <c r="AK2856" s="51">
        <f t="shared" ca="1" si="219"/>
        <v>1</v>
      </c>
      <c r="AM2856" s="52" cm="1">
        <f t="array" aca="1" ref="AM2856" ca="1">+SQRT(MMULT(MMULT(AF2856:AJ2856,MMULT(MMULT($Q$25:$U$29,$Q$16:$U$20),$Q$25:$U$29)),TRANSPOSE(AF2856:AJ2856)))</f>
        <v>0.17755188486608445</v>
      </c>
      <c r="AN2856" s="53" cm="1">
        <f t="array" aca="1" ref="AN2856" ca="1">+SUMPRODUCT(AF2856:AJ2856,TRANSPOSE($T$4:$T$8))</f>
        <v>0.33091459925668498</v>
      </c>
    </row>
    <row r="2857" spans="25:40" x14ac:dyDescent="0.25">
      <c r="Y2857" s="47" t="s">
        <v>2890</v>
      </c>
      <c r="Z2857" s="48">
        <f t="shared" ca="1" si="216"/>
        <v>0.77999673492755117</v>
      </c>
      <c r="AA2857" s="48">
        <f t="shared" ca="1" si="216"/>
        <v>1.8101993130578253E-2</v>
      </c>
      <c r="AB2857" s="48">
        <f t="shared" ca="1" si="216"/>
        <v>0.41171682462062753</v>
      </c>
      <c r="AC2857" s="48">
        <f t="shared" ca="1" si="216"/>
        <v>3.7248618758086716E-3</v>
      </c>
      <c r="AD2857" s="48">
        <f t="shared" ca="1" si="216"/>
        <v>0.14795296332061325</v>
      </c>
      <c r="AE2857" s="49">
        <f t="shared" ca="1" si="218"/>
        <v>1.3614933778751785</v>
      </c>
      <c r="AF2857" s="50">
        <f t="shared" ca="1" si="217"/>
        <v>0.57289792782162263</v>
      </c>
      <c r="AG2857" s="50">
        <f t="shared" ca="1" si="217"/>
        <v>1.3295689442742072E-2</v>
      </c>
      <c r="AH2857" s="50">
        <f t="shared" ca="1" si="217"/>
        <v>0.30240090132731712</v>
      </c>
      <c r="AI2857" s="50">
        <f t="shared" ca="1" si="217"/>
        <v>2.7358648498326857E-3</v>
      </c>
      <c r="AJ2857" s="50">
        <f t="shared" ca="1" si="217"/>
        <v>0.10866961655848578</v>
      </c>
      <c r="AK2857" s="51">
        <f t="shared" ca="1" si="219"/>
        <v>1.0000000000000002</v>
      </c>
      <c r="AM2857" s="52" cm="1">
        <f t="array" aca="1" ref="AM2857" ca="1">+SQRT(MMULT(MMULT(AF2857:AJ2857,MMULT(MMULT($Q$25:$U$29,$Q$16:$U$20),$Q$25:$U$29)),TRANSPOSE(AF2857:AJ2857)))</f>
        <v>0.18442503390208079</v>
      </c>
      <c r="AN2857" s="53" cm="1">
        <f t="array" aca="1" ref="AN2857" ca="1">+SUMPRODUCT(AF2857:AJ2857,TRANSPOSE($T$4:$T$8))</f>
        <v>0.32817916121049584</v>
      </c>
    </row>
    <row r="2858" spans="25:40" x14ac:dyDescent="0.25">
      <c r="Y2858" s="47" t="s">
        <v>2891</v>
      </c>
      <c r="Z2858" s="48">
        <f t="shared" ca="1" si="216"/>
        <v>0.25863021828220056</v>
      </c>
      <c r="AA2858" s="48">
        <f t="shared" ca="1" si="216"/>
        <v>0.6653187430902695</v>
      </c>
      <c r="AB2858" s="48">
        <f t="shared" ca="1" si="216"/>
        <v>1.6179035280130538E-3</v>
      </c>
      <c r="AC2858" s="48">
        <f t="shared" ca="1" si="216"/>
        <v>6.0470937283673032E-2</v>
      </c>
      <c r="AD2858" s="48">
        <f t="shared" ca="1" si="216"/>
        <v>0.35247666160610946</v>
      </c>
      <c r="AE2858" s="49">
        <f t="shared" ca="1" si="218"/>
        <v>1.3385144637902657</v>
      </c>
      <c r="AF2858" s="50">
        <f t="shared" ca="1" si="217"/>
        <v>0.19322183306845894</v>
      </c>
      <c r="AG2858" s="50">
        <f t="shared" ca="1" si="217"/>
        <v>0.49705756724233613</v>
      </c>
      <c r="AH2858" s="50">
        <f t="shared" ca="1" si="217"/>
        <v>1.2087307024173973E-3</v>
      </c>
      <c r="AI2858" s="50">
        <f t="shared" ca="1" si="217"/>
        <v>4.5177649490942169E-2</v>
      </c>
      <c r="AJ2858" s="50">
        <f t="shared" ca="1" si="217"/>
        <v>0.26333421949584529</v>
      </c>
      <c r="AK2858" s="51">
        <f t="shared" ca="1" si="219"/>
        <v>1</v>
      </c>
      <c r="AM2858" s="52" cm="1">
        <f t="array" aca="1" ref="AM2858" ca="1">+SQRT(MMULT(MMULT(AF2858:AJ2858,MMULT(MMULT($Q$25:$U$29,$Q$16:$U$20),$Q$25:$U$29)),TRANSPOSE(AF2858:AJ2858)))</f>
        <v>0.20683306408446073</v>
      </c>
      <c r="AN2858" s="53" cm="1">
        <f t="array" aca="1" ref="AN2858" ca="1">+SUMPRODUCT(AF2858:AJ2858,TRANSPOSE($T$4:$T$8))</f>
        <v>0.29513843591884198</v>
      </c>
    </row>
    <row r="2859" spans="25:40" x14ac:dyDescent="0.25">
      <c r="Y2859" s="47" t="s">
        <v>2892</v>
      </c>
      <c r="Z2859" s="48">
        <f t="shared" ca="1" si="216"/>
        <v>0.59385781269426985</v>
      </c>
      <c r="AA2859" s="48">
        <f t="shared" ca="1" si="216"/>
        <v>0.42092708738170848</v>
      </c>
      <c r="AB2859" s="48">
        <f t="shared" ca="1" si="216"/>
        <v>2.3579519854389552E-2</v>
      </c>
      <c r="AC2859" s="48">
        <f t="shared" ca="1" si="216"/>
        <v>0.82444611438765714</v>
      </c>
      <c r="AD2859" s="48">
        <f t="shared" ca="1" si="216"/>
        <v>5.6346458589037529E-2</v>
      </c>
      <c r="AE2859" s="49">
        <f t="shared" ca="1" si="218"/>
        <v>1.9191569929070624</v>
      </c>
      <c r="AF2859" s="50">
        <f t="shared" ca="1" si="217"/>
        <v>0.30943680735296059</v>
      </c>
      <c r="AG2859" s="50">
        <f t="shared" ca="1" si="217"/>
        <v>0.21932915803000821</v>
      </c>
      <c r="AH2859" s="50">
        <f t="shared" ca="1" si="217"/>
        <v>1.2286394464619717E-2</v>
      </c>
      <c r="AI2859" s="50">
        <f t="shared" ca="1" si="217"/>
        <v>0.42958763531836919</v>
      </c>
      <c r="AJ2859" s="50">
        <f t="shared" ca="1" si="217"/>
        <v>2.9360004834042348E-2</v>
      </c>
      <c r="AK2859" s="51">
        <f t="shared" ca="1" si="219"/>
        <v>1.0000000000000002</v>
      </c>
      <c r="AM2859" s="52" cm="1">
        <f t="array" aca="1" ref="AM2859" ca="1">+SQRT(MMULT(MMULT(AF2859:AJ2859,MMULT(MMULT($Q$25:$U$29,$Q$16:$U$20),$Q$25:$U$29)),TRANSPOSE(AF2859:AJ2859)))</f>
        <v>0.17566351400255426</v>
      </c>
      <c r="AN2859" s="53" cm="1">
        <f t="array" aca="1" ref="AN2859" ca="1">+SUMPRODUCT(AF2859:AJ2859,TRANSPOSE($T$4:$T$8))</f>
        <v>0.33239472686232591</v>
      </c>
    </row>
    <row r="2860" spans="25:40" x14ac:dyDescent="0.25">
      <c r="Y2860" s="47" t="s">
        <v>2893</v>
      </c>
      <c r="Z2860" s="48">
        <f t="shared" ca="1" si="216"/>
        <v>0.38721540277293764</v>
      </c>
      <c r="AA2860" s="48">
        <f t="shared" ca="1" si="216"/>
        <v>0.24731681606073619</v>
      </c>
      <c r="AB2860" s="48">
        <f t="shared" ca="1" si="216"/>
        <v>0.42726352956348534</v>
      </c>
      <c r="AC2860" s="48">
        <f t="shared" ca="1" si="216"/>
        <v>0.20687481642536887</v>
      </c>
      <c r="AD2860" s="48">
        <f t="shared" ca="1" si="216"/>
        <v>0.45086594120816381</v>
      </c>
      <c r="AE2860" s="49">
        <f t="shared" ca="1" si="218"/>
        <v>1.7195365060306917</v>
      </c>
      <c r="AF2860" s="50">
        <f t="shared" ca="1" si="217"/>
        <v>0.22518591574817445</v>
      </c>
      <c r="AG2860" s="50">
        <f t="shared" ca="1" si="217"/>
        <v>0.1438276042371629</v>
      </c>
      <c r="AH2860" s="50">
        <f t="shared" ca="1" si="217"/>
        <v>0.24847598644460483</v>
      </c>
      <c r="AI2860" s="50">
        <f t="shared" ca="1" si="217"/>
        <v>0.12030847597583741</v>
      </c>
      <c r="AJ2860" s="50">
        <f t="shared" ca="1" si="217"/>
        <v>0.26220201759422046</v>
      </c>
      <c r="AK2860" s="51">
        <f t="shared" ca="1" si="219"/>
        <v>1</v>
      </c>
      <c r="AM2860" s="52" cm="1">
        <f t="array" aca="1" ref="AM2860" ca="1">+SQRT(MMULT(MMULT(AF2860:AJ2860,MMULT(MMULT($Q$25:$U$29,$Q$16:$U$20),$Q$25:$U$29)),TRANSPOSE(AF2860:AJ2860)))</f>
        <v>0.17761591712559979</v>
      </c>
      <c r="AN2860" s="53" cm="1">
        <f t="array" aca="1" ref="AN2860" ca="1">+SUMPRODUCT(AF2860:AJ2860,TRANSPOSE($T$4:$T$8))</f>
        <v>0.30593480126045125</v>
      </c>
    </row>
    <row r="2861" spans="25:40" x14ac:dyDescent="0.25">
      <c r="Y2861" s="47" t="s">
        <v>2894</v>
      </c>
      <c r="Z2861" s="48">
        <f t="shared" ca="1" si="216"/>
        <v>0.44405910635753798</v>
      </c>
      <c r="AA2861" s="48">
        <f t="shared" ca="1" si="216"/>
        <v>0.44838089909651746</v>
      </c>
      <c r="AB2861" s="48">
        <f t="shared" ca="1" si="216"/>
        <v>0.96223866750548104</v>
      </c>
      <c r="AC2861" s="48">
        <f t="shared" ca="1" si="216"/>
        <v>0.72695494397290628</v>
      </c>
      <c r="AD2861" s="48">
        <f t="shared" ca="1" si="216"/>
        <v>0.35009980783247596</v>
      </c>
      <c r="AE2861" s="49">
        <f t="shared" ca="1" si="218"/>
        <v>2.9317334247649187</v>
      </c>
      <c r="AF2861" s="50">
        <f t="shared" ca="1" si="217"/>
        <v>0.15146639957319616</v>
      </c>
      <c r="AG2861" s="50">
        <f t="shared" ca="1" si="217"/>
        <v>0.15294054203869881</v>
      </c>
      <c r="AH2861" s="50">
        <f t="shared" ca="1" si="217"/>
        <v>0.32821492546943903</v>
      </c>
      <c r="AI2861" s="50">
        <f t="shared" ca="1" si="217"/>
        <v>0.24796079269423932</v>
      </c>
      <c r="AJ2861" s="50">
        <f t="shared" ca="1" si="217"/>
        <v>0.1194173402244267</v>
      </c>
      <c r="AK2861" s="51">
        <f t="shared" ca="1" si="219"/>
        <v>1</v>
      </c>
      <c r="AM2861" s="52" cm="1">
        <f t="array" aca="1" ref="AM2861" ca="1">+SQRT(MMULT(MMULT(AF2861:AJ2861,MMULT(MMULT($Q$25:$U$29,$Q$16:$U$20),$Q$25:$U$29)),TRANSPOSE(AF2861:AJ2861)))</f>
        <v>0.18143451933230767</v>
      </c>
      <c r="AN2861" s="53" cm="1">
        <f t="array" aca="1" ref="AN2861" ca="1">+SUMPRODUCT(AF2861:AJ2861,TRANSPOSE($T$4:$T$8))</f>
        <v>0.36187284546878734</v>
      </c>
    </row>
    <row r="2862" spans="25:40" x14ac:dyDescent="0.25">
      <c r="Y2862" s="47" t="s">
        <v>2895</v>
      </c>
      <c r="Z2862" s="48">
        <f t="shared" ca="1" si="216"/>
        <v>0.43642129687928577</v>
      </c>
      <c r="AA2862" s="48">
        <f t="shared" ca="1" si="216"/>
        <v>0.24883079591988633</v>
      </c>
      <c r="AB2862" s="48">
        <f t="shared" ca="1" si="216"/>
        <v>0.44547339589198987</v>
      </c>
      <c r="AC2862" s="48">
        <f t="shared" ca="1" si="216"/>
        <v>0.14527701715051067</v>
      </c>
      <c r="AD2862" s="48">
        <f t="shared" ca="1" si="216"/>
        <v>0.97983846509655148</v>
      </c>
      <c r="AE2862" s="49">
        <f t="shared" ca="1" si="218"/>
        <v>2.2558409709382241</v>
      </c>
      <c r="AF2862" s="50">
        <f t="shared" ca="1" si="217"/>
        <v>0.19346279392105123</v>
      </c>
      <c r="AG2862" s="50">
        <f t="shared" ca="1" si="217"/>
        <v>0.11030511420155446</v>
      </c>
      <c r="AH2862" s="50">
        <f t="shared" ca="1" si="217"/>
        <v>0.19747553202152968</v>
      </c>
      <c r="AI2862" s="50">
        <f t="shared" ca="1" si="217"/>
        <v>6.4400380621728259E-2</v>
      </c>
      <c r="AJ2862" s="50">
        <f t="shared" ca="1" si="217"/>
        <v>0.43435617923413639</v>
      </c>
      <c r="AK2862" s="51">
        <f t="shared" ca="1" si="219"/>
        <v>1</v>
      </c>
      <c r="AM2862" s="52" cm="1">
        <f t="array" aca="1" ref="AM2862" ca="1">+SQRT(MMULT(MMULT(AF2862:AJ2862,MMULT(MMULT($Q$25:$U$29,$Q$16:$U$20),$Q$25:$U$29)),TRANSPOSE(AF2862:AJ2862)))</f>
        <v>0.19571770641394706</v>
      </c>
      <c r="AN2862" s="53" cm="1">
        <f t="array" aca="1" ref="AN2862" ca="1">+SUMPRODUCT(AF2862:AJ2862,TRANSPOSE($T$4:$T$8))</f>
        <v>0.25014007469615146</v>
      </c>
    </row>
    <row r="2863" spans="25:40" x14ac:dyDescent="0.25">
      <c r="Y2863" s="47" t="s">
        <v>2896</v>
      </c>
      <c r="Z2863" s="48">
        <f t="shared" ca="1" si="216"/>
        <v>0.50649480490256693</v>
      </c>
      <c r="AA2863" s="48">
        <f t="shared" ca="1" si="216"/>
        <v>0.51219229381273768</v>
      </c>
      <c r="AB2863" s="48">
        <f t="shared" ca="1" si="216"/>
        <v>0.67765434842096683</v>
      </c>
      <c r="AC2863" s="48">
        <f t="shared" ca="1" si="216"/>
        <v>0.64192937716787191</v>
      </c>
      <c r="AD2863" s="48">
        <f t="shared" ca="1" si="216"/>
        <v>0.11738312054044542</v>
      </c>
      <c r="AE2863" s="49">
        <f t="shared" ca="1" si="218"/>
        <v>2.4556539448445887</v>
      </c>
      <c r="AF2863" s="50">
        <f t="shared" ca="1" si="217"/>
        <v>0.20625658837879193</v>
      </c>
      <c r="AG2863" s="50">
        <f t="shared" ca="1" si="217"/>
        <v>0.20857673976744018</v>
      </c>
      <c r="AH2863" s="50">
        <f t="shared" ca="1" si="217"/>
        <v>0.27595677715243122</v>
      </c>
      <c r="AI2863" s="50">
        <f t="shared" ca="1" si="217"/>
        <v>0.26140872923709035</v>
      </c>
      <c r="AJ2863" s="50">
        <f t="shared" ca="1" si="217"/>
        <v>4.7801165464246329E-2</v>
      </c>
      <c r="AK2863" s="51">
        <f t="shared" ca="1" si="219"/>
        <v>1</v>
      </c>
      <c r="AM2863" s="52" cm="1">
        <f t="array" aca="1" ref="AM2863" ca="1">+SQRT(MMULT(MMULT(AF2863:AJ2863,MMULT(MMULT($Q$25:$U$29,$Q$16:$U$20),$Q$25:$U$29)),TRANSPOSE(AF2863:AJ2863)))</f>
        <v>0.17461556227010641</v>
      </c>
      <c r="AN2863" s="53" cm="1">
        <f t="array" aca="1" ref="AN2863" ca="1">+SUMPRODUCT(AF2863:AJ2863,TRANSPOSE($T$4:$T$8))</f>
        <v>0.37438628878726027</v>
      </c>
    </row>
    <row r="2864" spans="25:40" x14ac:dyDescent="0.25">
      <c r="Y2864" s="47" t="s">
        <v>2897</v>
      </c>
      <c r="Z2864" s="48">
        <f t="shared" ca="1" si="216"/>
        <v>0.51097366458276339</v>
      </c>
      <c r="AA2864" s="48">
        <f t="shared" ca="1" si="216"/>
        <v>0.89308837630727989</v>
      </c>
      <c r="AB2864" s="48">
        <f t="shared" ca="1" si="216"/>
        <v>0.34902597486550713</v>
      </c>
      <c r="AC2864" s="48">
        <f t="shared" ca="1" si="216"/>
        <v>0.3890121285337157</v>
      </c>
      <c r="AD2864" s="48">
        <f t="shared" ca="1" si="216"/>
        <v>0.88928795014808526</v>
      </c>
      <c r="AE2864" s="49">
        <f t="shared" ca="1" si="218"/>
        <v>3.031388094437351</v>
      </c>
      <c r="AF2864" s="50">
        <f t="shared" ca="1" si="217"/>
        <v>0.16856095249579187</v>
      </c>
      <c r="AG2864" s="50">
        <f t="shared" ca="1" si="217"/>
        <v>0.29461367152101453</v>
      </c>
      <c r="AH2864" s="50">
        <f t="shared" ca="1" si="217"/>
        <v>0.11513734434267119</v>
      </c>
      <c r="AI2864" s="50">
        <f t="shared" ca="1" si="217"/>
        <v>0.12832805184118773</v>
      </c>
      <c r="AJ2864" s="50">
        <f t="shared" ca="1" si="217"/>
        <v>0.29335997979933476</v>
      </c>
      <c r="AK2864" s="51">
        <f t="shared" ca="1" si="219"/>
        <v>1</v>
      </c>
      <c r="AM2864" s="52" cm="1">
        <f t="array" aca="1" ref="AM2864" ca="1">+SQRT(MMULT(MMULT(AF2864:AJ2864,MMULT(MMULT($Q$25:$U$29,$Q$16:$U$20),$Q$25:$U$29)),TRANSPOSE(AF2864:AJ2864)))</f>
        <v>0.18458678044587018</v>
      </c>
      <c r="AN2864" s="53" cm="1">
        <f t="array" aca="1" ref="AN2864" ca="1">+SUMPRODUCT(AF2864:AJ2864,TRANSPOSE($T$4:$T$8))</f>
        <v>0.29073426145470316</v>
      </c>
    </row>
    <row r="2865" spans="25:40" x14ac:dyDescent="0.25">
      <c r="Y2865" s="47" t="s">
        <v>2898</v>
      </c>
      <c r="Z2865" s="48">
        <f t="shared" ca="1" si="216"/>
        <v>0.20415944720143875</v>
      </c>
      <c r="AA2865" s="48">
        <f t="shared" ca="1" si="216"/>
        <v>0.69645956288199373</v>
      </c>
      <c r="AB2865" s="48">
        <f t="shared" ca="1" si="216"/>
        <v>4.5444484573743948E-2</v>
      </c>
      <c r="AC2865" s="48">
        <f t="shared" ca="1" si="216"/>
        <v>0.29329746128238565</v>
      </c>
      <c r="AD2865" s="48">
        <f t="shared" ca="1" si="216"/>
        <v>0.17557590506619491</v>
      </c>
      <c r="AE2865" s="49">
        <f t="shared" ca="1" si="218"/>
        <v>1.4149368610057571</v>
      </c>
      <c r="AF2865" s="50">
        <f t="shared" ca="1" si="217"/>
        <v>0.14428873317804394</v>
      </c>
      <c r="AG2865" s="50">
        <f t="shared" ca="1" si="217"/>
        <v>0.49221953436631827</v>
      </c>
      <c r="AH2865" s="50">
        <f t="shared" ca="1" si="217"/>
        <v>3.211767664420119E-2</v>
      </c>
      <c r="AI2865" s="50">
        <f t="shared" ca="1" si="217"/>
        <v>0.2072866071733446</v>
      </c>
      <c r="AJ2865" s="50">
        <f t="shared" ca="1" si="217"/>
        <v>0.12408744863809194</v>
      </c>
      <c r="AK2865" s="51">
        <f t="shared" ca="1" si="219"/>
        <v>0.99999999999999989</v>
      </c>
      <c r="AM2865" s="52" cm="1">
        <f t="array" aca="1" ref="AM2865" ca="1">+SQRT(MMULT(MMULT(AF2865:AJ2865,MMULT(MMULT($Q$25:$U$29,$Q$16:$U$20),$Q$25:$U$29)),TRANSPOSE(AF2865:AJ2865)))</f>
        <v>0.19701399222993293</v>
      </c>
      <c r="AN2865" s="53" cm="1">
        <f t="array" aca="1" ref="AN2865" ca="1">+SUMPRODUCT(AF2865:AJ2865,TRANSPOSE($T$4:$T$8))</f>
        <v>0.33987651668587443</v>
      </c>
    </row>
    <row r="2866" spans="25:40" x14ac:dyDescent="0.25">
      <c r="Y2866" s="47" t="s">
        <v>2899</v>
      </c>
      <c r="Z2866" s="48">
        <f t="shared" ca="1" si="216"/>
        <v>0.74152872621687493</v>
      </c>
      <c r="AA2866" s="48">
        <f t="shared" ca="1" si="216"/>
        <v>0.63201136528991408</v>
      </c>
      <c r="AB2866" s="48">
        <f t="shared" ca="1" si="216"/>
        <v>0.51357018087432527</v>
      </c>
      <c r="AC2866" s="48">
        <f t="shared" ca="1" si="216"/>
        <v>0.62792397206428929</v>
      </c>
      <c r="AD2866" s="48">
        <f t="shared" ca="1" si="216"/>
        <v>0.5951604233766864</v>
      </c>
      <c r="AE2866" s="49">
        <f t="shared" ca="1" si="218"/>
        <v>3.11019466782209</v>
      </c>
      <c r="AF2866" s="50">
        <f t="shared" ca="1" si="217"/>
        <v>0.23841875040449784</v>
      </c>
      <c r="AG2866" s="50">
        <f t="shared" ca="1" si="217"/>
        <v>0.20320636898669731</v>
      </c>
      <c r="AH2866" s="50">
        <f t="shared" ca="1" si="217"/>
        <v>0.16512477054497432</v>
      </c>
      <c r="AI2866" s="50">
        <f t="shared" ca="1" si="217"/>
        <v>0.20189217689836511</v>
      </c>
      <c r="AJ2866" s="50">
        <f t="shared" ca="1" si="217"/>
        <v>0.19135793316546543</v>
      </c>
      <c r="AK2866" s="51">
        <f t="shared" ca="1" si="219"/>
        <v>1</v>
      </c>
      <c r="AM2866" s="52" cm="1">
        <f t="array" aca="1" ref="AM2866" ca="1">+SQRT(MMULT(MMULT(AF2866:AJ2866,MMULT(MMULT($Q$25:$U$29,$Q$16:$U$20),$Q$25:$U$29)),TRANSPOSE(AF2866:AJ2866)))</f>
        <v>0.16898950013328912</v>
      </c>
      <c r="AN2866" s="53" cm="1">
        <f t="array" aca="1" ref="AN2866" ca="1">+SUMPRODUCT(AF2866:AJ2866,TRANSPOSE($T$4:$T$8))</f>
        <v>0.31562749511532789</v>
      </c>
    </row>
    <row r="2867" spans="25:40" x14ac:dyDescent="0.25">
      <c r="Y2867" s="47" t="s">
        <v>2900</v>
      </c>
      <c r="Z2867" s="48">
        <f t="shared" ca="1" si="216"/>
        <v>0.82024077948291529</v>
      </c>
      <c r="AA2867" s="48">
        <f t="shared" ca="1" si="216"/>
        <v>0.80019372567688041</v>
      </c>
      <c r="AB2867" s="48">
        <f t="shared" ca="1" si="216"/>
        <v>0.88624485768031647</v>
      </c>
      <c r="AC2867" s="48">
        <f t="shared" ca="1" si="216"/>
        <v>0.4052235865224123</v>
      </c>
      <c r="AD2867" s="48">
        <f t="shared" ca="1" si="216"/>
        <v>0.51303664316116937</v>
      </c>
      <c r="AE2867" s="49">
        <f t="shared" ca="1" si="218"/>
        <v>3.4249395925236938</v>
      </c>
      <c r="AF2867" s="50">
        <f t="shared" ca="1" si="217"/>
        <v>0.23949058292105946</v>
      </c>
      <c r="AG2867" s="50">
        <f t="shared" ca="1" si="217"/>
        <v>0.23363732528994804</v>
      </c>
      <c r="AH2867" s="50">
        <f t="shared" ca="1" si="217"/>
        <v>0.25876218652583005</v>
      </c>
      <c r="AI2867" s="50">
        <f t="shared" ca="1" si="217"/>
        <v>0.11831554267613231</v>
      </c>
      <c r="AJ2867" s="50">
        <f t="shared" ca="1" si="217"/>
        <v>0.14979436258703011</v>
      </c>
      <c r="AK2867" s="51">
        <f t="shared" ca="1" si="219"/>
        <v>1</v>
      </c>
      <c r="AM2867" s="52" cm="1">
        <f t="array" aca="1" ref="AM2867" ca="1">+SQRT(MMULT(MMULT(AF2867:AJ2867,MMULT(MMULT($Q$25:$U$29,$Q$16:$U$20),$Q$25:$U$29)),TRANSPOSE(AF2867:AJ2867)))</f>
        <v>0.17391701835466</v>
      </c>
      <c r="AN2867" s="53" cm="1">
        <f t="array" aca="1" ref="AN2867" ca="1">+SUMPRODUCT(AF2867:AJ2867,TRANSPOSE($T$4:$T$8))</f>
        <v>0.34432314502616457</v>
      </c>
    </row>
    <row r="2868" spans="25:40" x14ac:dyDescent="0.25">
      <c r="Y2868" s="47" t="s">
        <v>2901</v>
      </c>
      <c r="Z2868" s="48">
        <f t="shared" ca="1" si="216"/>
        <v>0.27418256570349597</v>
      </c>
      <c r="AA2868" s="48">
        <f t="shared" ca="1" si="216"/>
        <v>8.2711084196804951E-2</v>
      </c>
      <c r="AB2868" s="48">
        <f t="shared" ca="1" si="216"/>
        <v>0.38384137068635937</v>
      </c>
      <c r="AC2868" s="48">
        <f t="shared" ca="1" si="216"/>
        <v>0.79885641539469698</v>
      </c>
      <c r="AD2868" s="48">
        <f t="shared" ca="1" si="216"/>
        <v>0.7658619176758954</v>
      </c>
      <c r="AE2868" s="49">
        <f t="shared" ca="1" si="218"/>
        <v>2.3054533536572528</v>
      </c>
      <c r="AF2868" s="50">
        <f t="shared" ca="1" si="217"/>
        <v>0.11892783051478653</v>
      </c>
      <c r="AG2868" s="50">
        <f t="shared" ca="1" si="217"/>
        <v>3.5876277464298438E-2</v>
      </c>
      <c r="AH2868" s="50">
        <f t="shared" ca="1" si="217"/>
        <v>0.1664927941731951</v>
      </c>
      <c r="AI2868" s="50">
        <f t="shared" ca="1" si="217"/>
        <v>0.34650729936801028</v>
      </c>
      <c r="AJ2868" s="50">
        <f t="shared" ca="1" si="217"/>
        <v>0.33219579847970959</v>
      </c>
      <c r="AK2868" s="51">
        <f t="shared" ca="1" si="219"/>
        <v>0.99999999999999989</v>
      </c>
      <c r="AM2868" s="52" cm="1">
        <f t="array" aca="1" ref="AM2868" ca="1">+SQRT(MMULT(MMULT(AF2868:AJ2868,MMULT(MMULT($Q$25:$U$29,$Q$16:$U$20),$Q$25:$U$29)),TRANSPOSE(AF2868:AJ2868)))</f>
        <v>0.18950226146480334</v>
      </c>
      <c r="AN2868" s="53" cm="1">
        <f t="array" aca="1" ref="AN2868" ca="1">+SUMPRODUCT(AF2868:AJ2868,TRANSPOSE($T$4:$T$8))</f>
        <v>0.27068334890635209</v>
      </c>
    </row>
    <row r="2869" spans="25:40" x14ac:dyDescent="0.25">
      <c r="Y2869" s="47" t="s">
        <v>2902</v>
      </c>
      <c r="Z2869" s="48">
        <f t="shared" ca="1" si="216"/>
        <v>0.84645584154248266</v>
      </c>
      <c r="AA2869" s="48">
        <f t="shared" ca="1" si="216"/>
        <v>0.32449317367018304</v>
      </c>
      <c r="AB2869" s="48">
        <f t="shared" ca="1" si="216"/>
        <v>0.29854809587235109</v>
      </c>
      <c r="AC2869" s="48">
        <f t="shared" ca="1" si="216"/>
        <v>0.76462938883258791</v>
      </c>
      <c r="AD2869" s="48">
        <f t="shared" ca="1" si="216"/>
        <v>0.67331922609171369</v>
      </c>
      <c r="AE2869" s="49">
        <f t="shared" ca="1" si="218"/>
        <v>2.9074457260093185</v>
      </c>
      <c r="AF2869" s="50">
        <f t="shared" ca="1" si="217"/>
        <v>0.29113384094165196</v>
      </c>
      <c r="AG2869" s="50">
        <f t="shared" ca="1" si="217"/>
        <v>0.11160764610920997</v>
      </c>
      <c r="AH2869" s="50">
        <f t="shared" ca="1" si="217"/>
        <v>0.1026839789997147</v>
      </c>
      <c r="AI2869" s="50">
        <f t="shared" ca="1" si="217"/>
        <v>0.26299008163502247</v>
      </c>
      <c r="AJ2869" s="50">
        <f t="shared" ca="1" si="217"/>
        <v>0.23158445231440089</v>
      </c>
      <c r="AK2869" s="51">
        <f t="shared" ca="1" si="219"/>
        <v>1</v>
      </c>
      <c r="AM2869" s="52" cm="1">
        <f t="array" aca="1" ref="AM2869" ca="1">+SQRT(MMULT(MMULT(AF2869:AJ2869,MMULT(MMULT($Q$25:$U$29,$Q$16:$U$20),$Q$25:$U$29)),TRANSPOSE(AF2869:AJ2869)))</f>
        <v>0.16832732181221699</v>
      </c>
      <c r="AN2869" s="53" cm="1">
        <f t="array" aca="1" ref="AN2869" ca="1">+SUMPRODUCT(AF2869:AJ2869,TRANSPOSE($T$4:$T$8))</f>
        <v>0.28477889152360447</v>
      </c>
    </row>
    <row r="2870" spans="25:40" x14ac:dyDescent="0.25">
      <c r="Y2870" s="47" t="s">
        <v>2903</v>
      </c>
      <c r="Z2870" s="48">
        <f t="shared" ca="1" si="216"/>
        <v>0.89195460549836025</v>
      </c>
      <c r="AA2870" s="48">
        <f t="shared" ca="1" si="216"/>
        <v>0.60315859399284533</v>
      </c>
      <c r="AB2870" s="48">
        <f t="shared" ca="1" si="216"/>
        <v>0.78746985023464167</v>
      </c>
      <c r="AC2870" s="48">
        <f t="shared" ca="1" si="216"/>
        <v>0.71629476345185172</v>
      </c>
      <c r="AD2870" s="48">
        <f t="shared" ca="1" si="216"/>
        <v>0.95110680203041076</v>
      </c>
      <c r="AE2870" s="49">
        <f t="shared" ca="1" si="218"/>
        <v>3.9499846152081095</v>
      </c>
      <c r="AF2870" s="50">
        <f t="shared" ca="1" si="217"/>
        <v>0.22581217204345153</v>
      </c>
      <c r="AG2870" s="50">
        <f t="shared" ca="1" si="217"/>
        <v>0.15269897297082693</v>
      </c>
      <c r="AH2870" s="50">
        <f t="shared" ca="1" si="217"/>
        <v>0.19936023224058885</v>
      </c>
      <c r="AI2870" s="50">
        <f t="shared" ca="1" si="217"/>
        <v>0.18134115274626531</v>
      </c>
      <c r="AJ2870" s="50">
        <f t="shared" ca="1" si="217"/>
        <v>0.24078746999886746</v>
      </c>
      <c r="AK2870" s="51">
        <f t="shared" ca="1" si="219"/>
        <v>1</v>
      </c>
      <c r="AM2870" s="52" cm="1">
        <f t="array" aca="1" ref="AM2870" ca="1">+SQRT(MMULT(MMULT(AF2870:AJ2870,MMULT(MMULT($Q$25:$U$29,$Q$16:$U$20),$Q$25:$U$29)),TRANSPOSE(AF2870:AJ2870)))</f>
        <v>0.17265512873936684</v>
      </c>
      <c r="AN2870" s="53" cm="1">
        <f t="array" aca="1" ref="AN2870" ca="1">+SUMPRODUCT(AF2870:AJ2870,TRANSPOSE($T$4:$T$8))</f>
        <v>0.3044591989393074</v>
      </c>
    </row>
    <row r="2871" spans="25:40" x14ac:dyDescent="0.25">
      <c r="Y2871" s="47" t="s">
        <v>2904</v>
      </c>
      <c r="Z2871" s="48">
        <f t="shared" ca="1" si="216"/>
        <v>0.13701480313675674</v>
      </c>
      <c r="AA2871" s="48">
        <f t="shared" ca="1" si="216"/>
        <v>0.60149502714070568</v>
      </c>
      <c r="AB2871" s="48">
        <f t="shared" ca="1" si="216"/>
        <v>0.91753563628688717</v>
      </c>
      <c r="AC2871" s="48">
        <f t="shared" ca="1" si="216"/>
        <v>0.80917024704073426</v>
      </c>
      <c r="AD2871" s="48">
        <f t="shared" ca="1" si="216"/>
        <v>0.82150363071980337</v>
      </c>
      <c r="AE2871" s="49">
        <f t="shared" ca="1" si="218"/>
        <v>3.2867193443248874</v>
      </c>
      <c r="AF2871" s="50">
        <f t="shared" ca="1" si="217"/>
        <v>4.1687405824089439E-2</v>
      </c>
      <c r="AG2871" s="50">
        <f t="shared" ca="1" si="217"/>
        <v>0.18300772415487654</v>
      </c>
      <c r="AH2871" s="50">
        <f t="shared" ca="1" si="217"/>
        <v>0.27916458333175836</v>
      </c>
      <c r="AI2871" s="50">
        <f t="shared" ca="1" si="217"/>
        <v>0.24619389800894084</v>
      </c>
      <c r="AJ2871" s="50">
        <f t="shared" ca="1" si="217"/>
        <v>0.24994638868033478</v>
      </c>
      <c r="AK2871" s="51">
        <f t="shared" ca="1" si="219"/>
        <v>1</v>
      </c>
      <c r="AM2871" s="52" cm="1">
        <f t="array" aca="1" ref="AM2871" ca="1">+SQRT(MMULT(MMULT(AF2871:AJ2871,MMULT(MMULT($Q$25:$U$29,$Q$16:$U$20),$Q$25:$U$29)),TRANSPOSE(AF2871:AJ2871)))</f>
        <v>0.1913492358796206</v>
      </c>
      <c r="AN2871" s="53" cm="1">
        <f t="array" aca="1" ref="AN2871" ca="1">+SUMPRODUCT(AF2871:AJ2871,TRANSPOSE($T$4:$T$8))</f>
        <v>0.32662126397837382</v>
      </c>
    </row>
    <row r="2872" spans="25:40" x14ac:dyDescent="0.25">
      <c r="Y2872" s="47" t="s">
        <v>2905</v>
      </c>
      <c r="Z2872" s="48">
        <f t="shared" ca="1" si="216"/>
        <v>0.94478354792006913</v>
      </c>
      <c r="AA2872" s="48">
        <f t="shared" ca="1" si="216"/>
        <v>0.27441167877738137</v>
      </c>
      <c r="AB2872" s="48">
        <f t="shared" ca="1" si="216"/>
        <v>0.57410897027268315</v>
      </c>
      <c r="AC2872" s="48">
        <f t="shared" ca="1" si="216"/>
        <v>0.17040937183811311</v>
      </c>
      <c r="AD2872" s="48">
        <f t="shared" ca="1" si="216"/>
        <v>0.18856881284535798</v>
      </c>
      <c r="AE2872" s="49">
        <f t="shared" ca="1" si="218"/>
        <v>2.1522823816536052</v>
      </c>
      <c r="AF2872" s="50">
        <f t="shared" ca="1" si="217"/>
        <v>0.43896821159414456</v>
      </c>
      <c r="AG2872" s="50">
        <f t="shared" ca="1" si="217"/>
        <v>0.12749799055946834</v>
      </c>
      <c r="AH2872" s="50">
        <f t="shared" ca="1" si="217"/>
        <v>0.26674425956671793</v>
      </c>
      <c r="AI2872" s="50">
        <f t="shared" ca="1" si="217"/>
        <v>7.917612172580582E-2</v>
      </c>
      <c r="AJ2872" s="50">
        <f t="shared" ca="1" si="217"/>
        <v>8.7613416553863149E-2</v>
      </c>
      <c r="AK2872" s="51">
        <f t="shared" ca="1" si="219"/>
        <v>0.99999999999999978</v>
      </c>
      <c r="AM2872" s="52" cm="1">
        <f t="array" aca="1" ref="AM2872" ca="1">+SQRT(MMULT(MMULT(AF2872:AJ2872,MMULT(MMULT($Q$25:$U$29,$Q$16:$U$20),$Q$25:$U$29)),TRANSPOSE(AF2872:AJ2872)))</f>
        <v>0.17042246979539619</v>
      </c>
      <c r="AN2872" s="53" cm="1">
        <f t="array" aca="1" ref="AN2872" ca="1">+SUMPRODUCT(AF2872:AJ2872,TRANSPOSE($T$4:$T$8))</f>
        <v>0.3439169035665578</v>
      </c>
    </row>
    <row r="2873" spans="25:40" x14ac:dyDescent="0.25">
      <c r="Y2873" s="47" t="s">
        <v>2906</v>
      </c>
      <c r="Z2873" s="48">
        <f t="shared" ref="Z2873:AD2923" ca="1" si="220">RAND()</f>
        <v>6.8923662598536328E-2</v>
      </c>
      <c r="AA2873" s="48">
        <f t="shared" ca="1" si="220"/>
        <v>0.91980317521072097</v>
      </c>
      <c r="AB2873" s="48">
        <f t="shared" ca="1" si="220"/>
        <v>0.10899097282380255</v>
      </c>
      <c r="AC2873" s="48">
        <f t="shared" ca="1" si="220"/>
        <v>0.14036658052766493</v>
      </c>
      <c r="AD2873" s="48">
        <f t="shared" ca="1" si="220"/>
        <v>0.12085276157063174</v>
      </c>
      <c r="AE2873" s="49">
        <f t="shared" ca="1" si="218"/>
        <v>1.3589371527313565</v>
      </c>
      <c r="AF2873" s="50">
        <f t="shared" ref="AF2873:AJ2923" ca="1" si="221">Z2873/$AE2873</f>
        <v>5.0718800689204209E-2</v>
      </c>
      <c r="AG2873" s="50">
        <f t="shared" ca="1" si="221"/>
        <v>0.67685482979252509</v>
      </c>
      <c r="AH2873" s="50">
        <f t="shared" ca="1" si="221"/>
        <v>8.0203100345545258E-2</v>
      </c>
      <c r="AI2873" s="50">
        <f t="shared" ca="1" si="221"/>
        <v>0.10329144379159785</v>
      </c>
      <c r="AJ2873" s="50">
        <f t="shared" ca="1" si="221"/>
        <v>8.8931825381127608E-2</v>
      </c>
      <c r="AK2873" s="51">
        <f t="shared" ca="1" si="219"/>
        <v>1</v>
      </c>
      <c r="AM2873" s="52" cm="1">
        <f t="array" aca="1" ref="AM2873" ca="1">+SQRT(MMULT(MMULT(AF2873:AJ2873,MMULT(MMULT($Q$25:$U$29,$Q$16:$U$20),$Q$25:$U$29)),TRANSPOSE(AF2873:AJ2873)))</f>
        <v>0.23126679381692822</v>
      </c>
      <c r="AN2873" s="53" cm="1">
        <f t="array" aca="1" ref="AN2873" ca="1">+SUMPRODUCT(AF2873:AJ2873,TRANSPOSE($T$4:$T$8))</f>
        <v>0.37643934912282345</v>
      </c>
    </row>
    <row r="2874" spans="25:40" x14ac:dyDescent="0.25">
      <c r="Y2874" s="47" t="s">
        <v>2907</v>
      </c>
      <c r="Z2874" s="48">
        <f t="shared" ca="1" si="220"/>
        <v>0.91750164419461877</v>
      </c>
      <c r="AA2874" s="48">
        <f t="shared" ca="1" si="220"/>
        <v>0.60143593452962807</v>
      </c>
      <c r="AB2874" s="48">
        <f t="shared" ca="1" si="220"/>
        <v>0.5078059727352634</v>
      </c>
      <c r="AC2874" s="48">
        <f t="shared" ca="1" si="220"/>
        <v>0.33081629815499769</v>
      </c>
      <c r="AD2874" s="48">
        <f t="shared" ca="1" si="220"/>
        <v>0.43031206022219826</v>
      </c>
      <c r="AE2874" s="49">
        <f t="shared" ca="1" si="218"/>
        <v>2.787871909836706</v>
      </c>
      <c r="AF2874" s="50">
        <f t="shared" ca="1" si="221"/>
        <v>0.3291046625769688</v>
      </c>
      <c r="AG2874" s="50">
        <f t="shared" ca="1" si="221"/>
        <v>0.21573298701691643</v>
      </c>
      <c r="AH2874" s="50">
        <f t="shared" ca="1" si="221"/>
        <v>0.18214824395034962</v>
      </c>
      <c r="AI2874" s="50">
        <f t="shared" ca="1" si="221"/>
        <v>0.11866266057193947</v>
      </c>
      <c r="AJ2874" s="50">
        <f t="shared" ca="1" si="221"/>
        <v>0.15435144588382574</v>
      </c>
      <c r="AK2874" s="51">
        <f t="shared" ca="1" si="219"/>
        <v>1</v>
      </c>
      <c r="AM2874" s="52" cm="1">
        <f t="array" aca="1" ref="AM2874" ca="1">+SQRT(MMULT(MMULT(AF2874:AJ2874,MMULT(MMULT($Q$25:$U$29,$Q$16:$U$20),$Q$25:$U$29)),TRANSPOSE(AF2874:AJ2874)))</f>
        <v>0.1663573118208336</v>
      </c>
      <c r="AN2874" s="53" cm="1">
        <f t="array" aca="1" ref="AN2874" ca="1">+SUMPRODUCT(AF2874:AJ2874,TRANSPOSE($T$4:$T$8))</f>
        <v>0.32475269212251223</v>
      </c>
    </row>
    <row r="2875" spans="25:40" x14ac:dyDescent="0.25">
      <c r="Y2875" s="47" t="s">
        <v>2908</v>
      </c>
      <c r="Z2875" s="48">
        <f t="shared" ca="1" si="220"/>
        <v>0.78733974580030819</v>
      </c>
      <c r="AA2875" s="48">
        <f t="shared" ca="1" si="220"/>
        <v>0.69618219681952354</v>
      </c>
      <c r="AB2875" s="48">
        <f t="shared" ca="1" si="220"/>
        <v>0.98898213104768362</v>
      </c>
      <c r="AC2875" s="48">
        <f t="shared" ca="1" si="220"/>
        <v>0.8376093709291903</v>
      </c>
      <c r="AD2875" s="48">
        <f t="shared" ca="1" si="220"/>
        <v>0.14352512906770754</v>
      </c>
      <c r="AE2875" s="49">
        <f t="shared" ca="1" si="218"/>
        <v>3.4536385736644131</v>
      </c>
      <c r="AF2875" s="50">
        <f t="shared" ca="1" si="221"/>
        <v>0.22797398425073684</v>
      </c>
      <c r="AG2875" s="50">
        <f t="shared" ca="1" si="221"/>
        <v>0.20157934363144825</v>
      </c>
      <c r="AH2875" s="50">
        <f t="shared" ca="1" si="221"/>
        <v>0.28635947565246939</v>
      </c>
      <c r="AI2875" s="50">
        <f t="shared" ca="1" si="221"/>
        <v>0.24252953893796186</v>
      </c>
      <c r="AJ2875" s="50">
        <f t="shared" ca="1" si="221"/>
        <v>4.1557657527383683E-2</v>
      </c>
      <c r="AK2875" s="51">
        <f t="shared" ca="1" si="219"/>
        <v>1</v>
      </c>
      <c r="AM2875" s="52" cm="1">
        <f t="array" aca="1" ref="AM2875" ca="1">+SQRT(MMULT(MMULT(AF2875:AJ2875,MMULT(MMULT($Q$25:$U$29,$Q$16:$U$20),$Q$25:$U$29)),TRANSPOSE(AF2875:AJ2875)))</f>
        <v>0.17421533502687339</v>
      </c>
      <c r="AN2875" s="53" cm="1">
        <f t="array" aca="1" ref="AN2875" ca="1">+SUMPRODUCT(AF2875:AJ2875,TRANSPOSE($T$4:$T$8))</f>
        <v>0.37609807239078119</v>
      </c>
    </row>
    <row r="2876" spans="25:40" x14ac:dyDescent="0.25">
      <c r="Y2876" s="47" t="s">
        <v>2909</v>
      </c>
      <c r="Z2876" s="48">
        <f t="shared" ca="1" si="220"/>
        <v>0.62530695080784304</v>
      </c>
      <c r="AA2876" s="48">
        <f t="shared" ca="1" si="220"/>
        <v>0.56288664964991075</v>
      </c>
      <c r="AB2876" s="48">
        <f t="shared" ca="1" si="220"/>
        <v>0.16485019868320128</v>
      </c>
      <c r="AC2876" s="48">
        <f t="shared" ca="1" si="220"/>
        <v>3.4300581669323593E-2</v>
      </c>
      <c r="AD2876" s="48">
        <f t="shared" ca="1" si="220"/>
        <v>0.69727535411923913</v>
      </c>
      <c r="AE2876" s="49">
        <f t="shared" ca="1" si="218"/>
        <v>2.0846197349295181</v>
      </c>
      <c r="AF2876" s="50">
        <f t="shared" ca="1" si="221"/>
        <v>0.29996211794904881</v>
      </c>
      <c r="AG2876" s="50">
        <f t="shared" ca="1" si="221"/>
        <v>0.27001886253798812</v>
      </c>
      <c r="AH2876" s="50">
        <f t="shared" ca="1" si="221"/>
        <v>7.9079266074766841E-2</v>
      </c>
      <c r="AI2876" s="50">
        <f t="shared" ca="1" si="221"/>
        <v>1.645411923075904E-2</v>
      </c>
      <c r="AJ2876" s="50">
        <f t="shared" ca="1" si="221"/>
        <v>0.33448563420743704</v>
      </c>
      <c r="AK2876" s="51">
        <f t="shared" ca="1" si="219"/>
        <v>0.99999999999999989</v>
      </c>
      <c r="AM2876" s="52" cm="1">
        <f t="array" aca="1" ref="AM2876" ca="1">+SQRT(MMULT(MMULT(AF2876:AJ2876,MMULT(MMULT($Q$25:$U$29,$Q$16:$U$20),$Q$25:$U$29)),TRANSPOSE(AF2876:AJ2876)))</f>
        <v>0.1843586933253907</v>
      </c>
      <c r="AN2876" s="53" cm="1">
        <f t="array" aca="1" ref="AN2876" ca="1">+SUMPRODUCT(AF2876:AJ2876,TRANSPOSE($T$4:$T$8))</f>
        <v>0.26517535411512916</v>
      </c>
    </row>
    <row r="2877" spans="25:40" x14ac:dyDescent="0.25">
      <c r="Y2877" s="47" t="s">
        <v>2910</v>
      </c>
      <c r="Z2877" s="48">
        <f t="shared" ca="1" si="220"/>
        <v>0.20390290495698815</v>
      </c>
      <c r="AA2877" s="48">
        <f t="shared" ca="1" si="220"/>
        <v>0.4773420786591055</v>
      </c>
      <c r="AB2877" s="48">
        <f t="shared" ca="1" si="220"/>
        <v>0.98025233559503333</v>
      </c>
      <c r="AC2877" s="48">
        <f t="shared" ca="1" si="220"/>
        <v>0.64491426199358237</v>
      </c>
      <c r="AD2877" s="48">
        <f t="shared" ca="1" si="220"/>
        <v>7.918500545551943E-2</v>
      </c>
      <c r="AE2877" s="49">
        <f t="shared" ca="1" si="218"/>
        <v>2.3855965866602289</v>
      </c>
      <c r="AF2877" s="50">
        <f t="shared" ca="1" si="221"/>
        <v>8.547250029496678E-2</v>
      </c>
      <c r="AG2877" s="50">
        <f t="shared" ca="1" si="221"/>
        <v>0.2000933776181209</v>
      </c>
      <c r="AH2877" s="50">
        <f t="shared" ca="1" si="221"/>
        <v>0.41090448447000849</v>
      </c>
      <c r="AI2877" s="50">
        <f t="shared" ca="1" si="221"/>
        <v>0.27033668039257425</v>
      </c>
      <c r="AJ2877" s="50">
        <f t="shared" ca="1" si="221"/>
        <v>3.3192957224329495E-2</v>
      </c>
      <c r="AK2877" s="51">
        <f t="shared" ca="1" si="219"/>
        <v>0.99999999999999978</v>
      </c>
      <c r="AM2877" s="52" cm="1">
        <f t="array" aca="1" ref="AM2877" ca="1">+SQRT(MMULT(MMULT(AF2877:AJ2877,MMULT(MMULT($Q$25:$U$29,$Q$16:$U$20),$Q$25:$U$29)),TRANSPOSE(AF2877:AJ2877)))</f>
        <v>0.19582159090032794</v>
      </c>
      <c r="AN2877" s="53" cm="1">
        <f t="array" aca="1" ref="AN2877" ca="1">+SUMPRODUCT(AF2877:AJ2877,TRANSPOSE($T$4:$T$8))</f>
        <v>0.40560067876105549</v>
      </c>
    </row>
    <row r="2878" spans="25:40" x14ac:dyDescent="0.25">
      <c r="Y2878" s="47" t="s">
        <v>2911</v>
      </c>
      <c r="Z2878" s="48">
        <f t="shared" ca="1" si="220"/>
        <v>0.56843678195057634</v>
      </c>
      <c r="AA2878" s="48">
        <f t="shared" ca="1" si="220"/>
        <v>0.42313576501804917</v>
      </c>
      <c r="AB2878" s="48">
        <f t="shared" ca="1" si="220"/>
        <v>9.4284506872952867E-2</v>
      </c>
      <c r="AC2878" s="48">
        <f t="shared" ca="1" si="220"/>
        <v>0.40076564141319126</v>
      </c>
      <c r="AD2878" s="48">
        <f t="shared" ca="1" si="220"/>
        <v>0.62861931718556197</v>
      </c>
      <c r="AE2878" s="49">
        <f t="shared" ca="1" si="218"/>
        <v>2.1152420124403317</v>
      </c>
      <c r="AF2878" s="50">
        <f t="shared" ca="1" si="221"/>
        <v>0.26873368560544852</v>
      </c>
      <c r="AG2878" s="50">
        <f t="shared" ca="1" si="221"/>
        <v>0.20004130143476209</v>
      </c>
      <c r="AH2878" s="50">
        <f t="shared" ca="1" si="221"/>
        <v>4.457386262112762E-2</v>
      </c>
      <c r="AI2878" s="50">
        <f t="shared" ca="1" si="221"/>
        <v>0.18946562098151232</v>
      </c>
      <c r="AJ2878" s="50">
        <f t="shared" ca="1" si="221"/>
        <v>0.29718552935714937</v>
      </c>
      <c r="AK2878" s="51">
        <f t="shared" ca="1" si="219"/>
        <v>0.99999999999999989</v>
      </c>
      <c r="AM2878" s="52" cm="1">
        <f t="array" aca="1" ref="AM2878" ca="1">+SQRT(MMULT(MMULT(AF2878:AJ2878,MMULT(MMULT($Q$25:$U$29,$Q$16:$U$20),$Q$25:$U$29)),TRANSPOSE(AF2878:AJ2878)))</f>
        <v>0.17520718878515534</v>
      </c>
      <c r="AN2878" s="53" cm="1">
        <f t="array" aca="1" ref="AN2878" ca="1">+SUMPRODUCT(AF2878:AJ2878,TRANSPOSE($T$4:$T$8))</f>
        <v>0.26576537946283219</v>
      </c>
    </row>
    <row r="2879" spans="25:40" x14ac:dyDescent="0.25">
      <c r="Y2879" s="47" t="s">
        <v>2912</v>
      </c>
      <c r="Z2879" s="48">
        <f t="shared" ca="1" si="220"/>
        <v>0.62461291894314563</v>
      </c>
      <c r="AA2879" s="48">
        <f t="shared" ca="1" si="220"/>
        <v>0.74154768637651647</v>
      </c>
      <c r="AB2879" s="48">
        <f t="shared" ca="1" si="220"/>
        <v>0.3761774734268889</v>
      </c>
      <c r="AC2879" s="48">
        <f t="shared" ca="1" si="220"/>
        <v>0.73539943260316265</v>
      </c>
      <c r="AD2879" s="48">
        <f t="shared" ca="1" si="220"/>
        <v>0.84046262162564223</v>
      </c>
      <c r="AE2879" s="49">
        <f t="shared" ca="1" si="218"/>
        <v>3.3182001329753561</v>
      </c>
      <c r="AF2879" s="50">
        <f t="shared" ca="1" si="221"/>
        <v>0.18823847083119399</v>
      </c>
      <c r="AG2879" s="50">
        <f t="shared" ca="1" si="221"/>
        <v>0.22347889116368252</v>
      </c>
      <c r="AH2879" s="50">
        <f t="shared" ca="1" si="221"/>
        <v>0.11336792789818224</v>
      </c>
      <c r="AI2879" s="50">
        <f t="shared" ca="1" si="221"/>
        <v>0.22162600299329938</v>
      </c>
      <c r="AJ2879" s="50">
        <f t="shared" ca="1" si="221"/>
        <v>0.25328870711364182</v>
      </c>
      <c r="AK2879" s="51">
        <f t="shared" ca="1" si="219"/>
        <v>1</v>
      </c>
      <c r="AM2879" s="52" cm="1">
        <f t="array" aca="1" ref="AM2879" ca="1">+SQRT(MMULT(MMULT(AF2879:AJ2879,MMULT(MMULT($Q$25:$U$29,$Q$16:$U$20),$Q$25:$U$29)),TRANSPOSE(AF2879:AJ2879)))</f>
        <v>0.17543198009726091</v>
      </c>
      <c r="AN2879" s="53" cm="1">
        <f t="array" aca="1" ref="AN2879" ca="1">+SUMPRODUCT(AF2879:AJ2879,TRANSPOSE($T$4:$T$8))</f>
        <v>0.29467869588868945</v>
      </c>
    </row>
    <row r="2880" spans="25:40" x14ac:dyDescent="0.25">
      <c r="Y2880" s="47" t="s">
        <v>2913</v>
      </c>
      <c r="Z2880" s="48">
        <f t="shared" ca="1" si="220"/>
        <v>0.28899711086651736</v>
      </c>
      <c r="AA2880" s="48">
        <f t="shared" ca="1" si="220"/>
        <v>0.49861708187081288</v>
      </c>
      <c r="AB2880" s="48">
        <f t="shared" ca="1" si="220"/>
        <v>0.38250451374339045</v>
      </c>
      <c r="AC2880" s="48">
        <f t="shared" ca="1" si="220"/>
        <v>0.80151034569841906</v>
      </c>
      <c r="AD2880" s="48">
        <f t="shared" ca="1" si="220"/>
        <v>0.26224014820973085</v>
      </c>
      <c r="AE2880" s="49">
        <f t="shared" ca="1" si="218"/>
        <v>2.2338692003888707</v>
      </c>
      <c r="AF2880" s="50">
        <f t="shared" ca="1" si="221"/>
        <v>0.12937065017782101</v>
      </c>
      <c r="AG2880" s="50">
        <f t="shared" ca="1" si="221"/>
        <v>0.22320782335152564</v>
      </c>
      <c r="AH2880" s="50">
        <f t="shared" ca="1" si="221"/>
        <v>0.17122959288610284</v>
      </c>
      <c r="AI2880" s="50">
        <f t="shared" ca="1" si="221"/>
        <v>0.35879913898221638</v>
      </c>
      <c r="AJ2880" s="50">
        <f t="shared" ca="1" si="221"/>
        <v>0.11739279460233402</v>
      </c>
      <c r="AK2880" s="51">
        <f t="shared" ca="1" si="219"/>
        <v>0.99999999999999989</v>
      </c>
      <c r="AM2880" s="52" cm="1">
        <f t="array" aca="1" ref="AM2880" ca="1">+SQRT(MMULT(MMULT(AF2880:AJ2880,MMULT(MMULT($Q$25:$U$29,$Q$16:$U$20),$Q$25:$U$29)),TRANSPOSE(AF2880:AJ2880)))</f>
        <v>0.17694808693923472</v>
      </c>
      <c r="AN2880" s="53" cm="1">
        <f t="array" aca="1" ref="AN2880" ca="1">+SUMPRODUCT(AF2880:AJ2880,TRANSPOSE($T$4:$T$8))</f>
        <v>0.34372793383091921</v>
      </c>
    </row>
    <row r="2881" spans="25:40" x14ac:dyDescent="0.25">
      <c r="Y2881" s="47" t="s">
        <v>2914</v>
      </c>
      <c r="Z2881" s="48">
        <f t="shared" ca="1" si="220"/>
        <v>0.1957555920119044</v>
      </c>
      <c r="AA2881" s="48">
        <f t="shared" ca="1" si="220"/>
        <v>0.26244787591807683</v>
      </c>
      <c r="AB2881" s="48">
        <f t="shared" ca="1" si="220"/>
        <v>0.75680674349868871</v>
      </c>
      <c r="AC2881" s="48">
        <f t="shared" ca="1" si="220"/>
        <v>0.45750742535055822</v>
      </c>
      <c r="AD2881" s="48">
        <f t="shared" ca="1" si="220"/>
        <v>0.72336774812140869</v>
      </c>
      <c r="AE2881" s="49">
        <f t="shared" ca="1" si="218"/>
        <v>2.395885384900637</v>
      </c>
      <c r="AF2881" s="50">
        <f t="shared" ca="1" si="221"/>
        <v>8.1704906772918459E-2</v>
      </c>
      <c r="AG2881" s="50">
        <f t="shared" ca="1" si="221"/>
        <v>0.10954108137729685</v>
      </c>
      <c r="AH2881" s="50">
        <f t="shared" ca="1" si="221"/>
        <v>0.3158776910899998</v>
      </c>
      <c r="AI2881" s="50">
        <f t="shared" ca="1" si="221"/>
        <v>0.19095547234181745</v>
      </c>
      <c r="AJ2881" s="50">
        <f t="shared" ca="1" si="221"/>
        <v>0.3019208484179674</v>
      </c>
      <c r="AK2881" s="51">
        <f t="shared" ca="1" si="219"/>
        <v>1</v>
      </c>
      <c r="AM2881" s="52" cm="1">
        <f t="array" aca="1" ref="AM2881" ca="1">+SQRT(MMULT(MMULT(AF2881:AJ2881,MMULT(MMULT($Q$25:$U$29,$Q$16:$U$20),$Q$25:$U$29)),TRANSPOSE(AF2881:AJ2881)))</f>
        <v>0.19430992011231599</v>
      </c>
      <c r="AN2881" s="53" cm="1">
        <f t="array" aca="1" ref="AN2881" ca="1">+SUMPRODUCT(AF2881:AJ2881,TRANSPOSE($T$4:$T$8))</f>
        <v>0.31068077758121648</v>
      </c>
    </row>
    <row r="2882" spans="25:40" x14ac:dyDescent="0.25">
      <c r="Y2882" s="47" t="s">
        <v>2915</v>
      </c>
      <c r="Z2882" s="48">
        <f t="shared" ca="1" si="220"/>
        <v>0.36915903704388597</v>
      </c>
      <c r="AA2882" s="48">
        <f t="shared" ca="1" si="220"/>
        <v>0.88116866565762064</v>
      </c>
      <c r="AB2882" s="48">
        <f t="shared" ca="1" si="220"/>
        <v>0.7050718360901701</v>
      </c>
      <c r="AC2882" s="48">
        <f t="shared" ca="1" si="220"/>
        <v>0.58781142465616487</v>
      </c>
      <c r="AD2882" s="48">
        <f t="shared" ca="1" si="220"/>
        <v>0.38603188770140784</v>
      </c>
      <c r="AE2882" s="49">
        <f t="shared" ca="1" si="218"/>
        <v>2.9292428511492496</v>
      </c>
      <c r="AF2882" s="50">
        <f t="shared" ca="1" si="221"/>
        <v>0.12602541195894745</v>
      </c>
      <c r="AG2882" s="50">
        <f t="shared" ca="1" si="221"/>
        <v>0.30081789405474041</v>
      </c>
      <c r="AH2882" s="50">
        <f t="shared" ca="1" si="221"/>
        <v>0.24070105208707585</v>
      </c>
      <c r="AI2882" s="50">
        <f t="shared" ca="1" si="221"/>
        <v>0.20067008934597036</v>
      </c>
      <c r="AJ2882" s="50">
        <f t="shared" ca="1" si="221"/>
        <v>0.13178555255326588</v>
      </c>
      <c r="AK2882" s="51">
        <f t="shared" ca="1" si="219"/>
        <v>1</v>
      </c>
      <c r="AM2882" s="52" cm="1">
        <f t="array" aca="1" ref="AM2882" ca="1">+SQRT(MMULT(MMULT(AF2882:AJ2882,MMULT(MMULT($Q$25:$U$29,$Q$16:$U$20),$Q$25:$U$29)),TRANSPOSE(AF2882:AJ2882)))</f>
        <v>0.18114373492967775</v>
      </c>
      <c r="AN2882" s="53" cm="1">
        <f t="array" aca="1" ref="AN2882" ca="1">+SUMPRODUCT(AF2882:AJ2882,TRANSPOSE($T$4:$T$8))</f>
        <v>0.35733532942779339</v>
      </c>
    </row>
    <row r="2883" spans="25:40" x14ac:dyDescent="0.25">
      <c r="Y2883" s="47" t="s">
        <v>2916</v>
      </c>
      <c r="Z2883" s="48">
        <f t="shared" ca="1" si="220"/>
        <v>0.31117719341560379</v>
      </c>
      <c r="AA2883" s="48">
        <f t="shared" ca="1" si="220"/>
        <v>0.68114765613129513</v>
      </c>
      <c r="AB2883" s="48">
        <f t="shared" ca="1" si="220"/>
        <v>0.65706341124677536</v>
      </c>
      <c r="AC2883" s="48">
        <f t="shared" ca="1" si="220"/>
        <v>0.72861556743785028</v>
      </c>
      <c r="AD2883" s="48">
        <f t="shared" ca="1" si="220"/>
        <v>0.46787017690567434</v>
      </c>
      <c r="AE2883" s="49">
        <f t="shared" ca="1" si="218"/>
        <v>2.8458740051371993</v>
      </c>
      <c r="AF2883" s="50">
        <f t="shared" ca="1" si="221"/>
        <v>0.10934327832289327</v>
      </c>
      <c r="AG2883" s="50">
        <f t="shared" ca="1" si="221"/>
        <v>0.23934568252204019</v>
      </c>
      <c r="AH2883" s="50">
        <f t="shared" ca="1" si="221"/>
        <v>0.23088281844547029</v>
      </c>
      <c r="AI2883" s="50">
        <f t="shared" ca="1" si="221"/>
        <v>0.25602523728127019</v>
      </c>
      <c r="AJ2883" s="50">
        <f t="shared" ca="1" si="221"/>
        <v>0.16440298342832588</v>
      </c>
      <c r="AK2883" s="51">
        <f t="shared" ca="1" si="219"/>
        <v>0.99999999999999978</v>
      </c>
      <c r="AM2883" s="52" cm="1">
        <f t="array" aca="1" ref="AM2883" ca="1">+SQRT(MMULT(MMULT(AF2883:AJ2883,MMULT(MMULT($Q$25:$U$29,$Q$16:$U$20),$Q$25:$U$29)),TRANSPOSE(AF2883:AJ2883)))</f>
        <v>0.17990483873677146</v>
      </c>
      <c r="AN2883" s="53" cm="1">
        <f t="array" aca="1" ref="AN2883" ca="1">+SUMPRODUCT(AF2883:AJ2883,TRANSPOSE($T$4:$T$8))</f>
        <v>0.3429421958023931</v>
      </c>
    </row>
    <row r="2884" spans="25:40" x14ac:dyDescent="0.25">
      <c r="Y2884" s="47" t="s">
        <v>2917</v>
      </c>
      <c r="Z2884" s="48">
        <f t="shared" ca="1" si="220"/>
        <v>0.81638201231649121</v>
      </c>
      <c r="AA2884" s="48">
        <f t="shared" ca="1" si="220"/>
        <v>0.46984297084173521</v>
      </c>
      <c r="AB2884" s="48">
        <f t="shared" ca="1" si="220"/>
        <v>9.6752192386880709E-2</v>
      </c>
      <c r="AC2884" s="48">
        <f t="shared" ca="1" si="220"/>
        <v>0.33101502217809764</v>
      </c>
      <c r="AD2884" s="48">
        <f t="shared" ca="1" si="220"/>
        <v>0.96308197620115299</v>
      </c>
      <c r="AE2884" s="49">
        <f t="shared" ca="1" si="218"/>
        <v>2.6770741739243578</v>
      </c>
      <c r="AF2884" s="50">
        <f t="shared" ca="1" si="221"/>
        <v>0.30495307909968972</v>
      </c>
      <c r="AG2884" s="50">
        <f t="shared" ca="1" si="221"/>
        <v>0.17550614600752221</v>
      </c>
      <c r="AH2884" s="50">
        <f t="shared" ca="1" si="221"/>
        <v>3.6141020420457914E-2</v>
      </c>
      <c r="AI2884" s="50">
        <f t="shared" ca="1" si="221"/>
        <v>0.12364805779469996</v>
      </c>
      <c r="AJ2884" s="50">
        <f t="shared" ca="1" si="221"/>
        <v>0.35975169667763018</v>
      </c>
      <c r="AK2884" s="51">
        <f t="shared" ca="1" si="219"/>
        <v>1</v>
      </c>
      <c r="AM2884" s="52" cm="1">
        <f t="array" aca="1" ref="AM2884" ca="1">+SQRT(MMULT(MMULT(AF2884:AJ2884,MMULT(MMULT($Q$25:$U$29,$Q$16:$U$20),$Q$25:$U$29)),TRANSPOSE(AF2884:AJ2884)))</f>
        <v>0.18031320257772412</v>
      </c>
      <c r="AN2884" s="53" cm="1">
        <f t="array" aca="1" ref="AN2884" ca="1">+SUMPRODUCT(AF2884:AJ2884,TRANSPOSE($T$4:$T$8))</f>
        <v>0.24371780193270789</v>
      </c>
    </row>
    <row r="2885" spans="25:40" x14ac:dyDescent="0.25">
      <c r="Y2885" s="47" t="s">
        <v>2918</v>
      </c>
      <c r="Z2885" s="48">
        <f t="shared" ca="1" si="220"/>
        <v>0.99631367238523949</v>
      </c>
      <c r="AA2885" s="48">
        <f t="shared" ca="1" si="220"/>
        <v>0.64439545091899064</v>
      </c>
      <c r="AB2885" s="48">
        <f t="shared" ca="1" si="220"/>
        <v>0.79082974459257216</v>
      </c>
      <c r="AC2885" s="48">
        <f t="shared" ca="1" si="220"/>
        <v>0.71687413454287885</v>
      </c>
      <c r="AD2885" s="48">
        <f t="shared" ca="1" si="220"/>
        <v>0.57450463619797598</v>
      </c>
      <c r="AE2885" s="49">
        <f t="shared" ca="1" si="218"/>
        <v>3.7229176386376572</v>
      </c>
      <c r="AF2885" s="50">
        <f t="shared" ca="1" si="221"/>
        <v>0.26761636143791373</v>
      </c>
      <c r="AG2885" s="50">
        <f t="shared" ca="1" si="221"/>
        <v>0.17308882802865252</v>
      </c>
      <c r="AH2885" s="50">
        <f t="shared" ca="1" si="221"/>
        <v>0.21242203598196274</v>
      </c>
      <c r="AI2885" s="50">
        <f t="shared" ca="1" si="221"/>
        <v>0.19255707596185437</v>
      </c>
      <c r="AJ2885" s="50">
        <f t="shared" ca="1" si="221"/>
        <v>0.15431569858961663</v>
      </c>
      <c r="AK2885" s="51">
        <f t="shared" ca="1" si="219"/>
        <v>1</v>
      </c>
      <c r="AM2885" s="52" cm="1">
        <f t="array" aca="1" ref="AM2885" ca="1">+SQRT(MMULT(MMULT(AF2885:AJ2885,MMULT(MMULT($Q$25:$U$29,$Q$16:$U$20),$Q$25:$U$29)),TRANSPOSE(AF2885:AJ2885)))</f>
        <v>0.16762375540375812</v>
      </c>
      <c r="AN2885" s="53" cm="1">
        <f t="array" aca="1" ref="AN2885" ca="1">+SUMPRODUCT(AF2885:AJ2885,TRANSPOSE($T$4:$T$8))</f>
        <v>0.32942091837399046</v>
      </c>
    </row>
    <row r="2886" spans="25:40" x14ac:dyDescent="0.25">
      <c r="Y2886" s="47" t="s">
        <v>2919</v>
      </c>
      <c r="Z2886" s="48">
        <f t="shared" ca="1" si="220"/>
        <v>0.32832750910165909</v>
      </c>
      <c r="AA2886" s="48">
        <f t="shared" ca="1" si="220"/>
        <v>0.34518487698304079</v>
      </c>
      <c r="AB2886" s="48">
        <f t="shared" ca="1" si="220"/>
        <v>0.68160579819241585</v>
      </c>
      <c r="AC2886" s="48">
        <f t="shared" ca="1" si="220"/>
        <v>0.64467229697882766</v>
      </c>
      <c r="AD2886" s="48">
        <f t="shared" ca="1" si="220"/>
        <v>0.38771121525541163</v>
      </c>
      <c r="AE2886" s="49">
        <f t="shared" ca="1" si="218"/>
        <v>2.3875016965113551</v>
      </c>
      <c r="AF2886" s="50">
        <f t="shared" ca="1" si="221"/>
        <v>0.13751927782142104</v>
      </c>
      <c r="AG2886" s="50">
        <f t="shared" ca="1" si="221"/>
        <v>0.14457995045089556</v>
      </c>
      <c r="AH2886" s="50">
        <f t="shared" ca="1" si="221"/>
        <v>0.28548913669397014</v>
      </c>
      <c r="AI2886" s="50">
        <f t="shared" ca="1" si="221"/>
        <v>0.27001961838219013</v>
      </c>
      <c r="AJ2886" s="50">
        <f t="shared" ca="1" si="221"/>
        <v>0.16239201665152311</v>
      </c>
      <c r="AK2886" s="51">
        <f t="shared" ca="1" si="219"/>
        <v>1</v>
      </c>
      <c r="AM2886" s="52" cm="1">
        <f t="array" aca="1" ref="AM2886" ca="1">+SQRT(MMULT(MMULT(AF2886:AJ2886,MMULT(MMULT($Q$25:$U$29,$Q$16:$U$20),$Q$25:$U$29)),TRANSPOSE(AF2886:AJ2886)))</f>
        <v>0.17977480105360497</v>
      </c>
      <c r="AN2886" s="53" cm="1">
        <f t="array" aca="1" ref="AN2886" ca="1">+SUMPRODUCT(AF2886:AJ2886,TRANSPOSE($T$4:$T$8))</f>
        <v>0.34340890067141466</v>
      </c>
    </row>
    <row r="2887" spans="25:40" x14ac:dyDescent="0.25">
      <c r="Y2887" s="47" t="s">
        <v>2920</v>
      </c>
      <c r="Z2887" s="48">
        <f t="shared" ca="1" si="220"/>
        <v>0.43970793228842009</v>
      </c>
      <c r="AA2887" s="48">
        <f t="shared" ca="1" si="220"/>
        <v>3.8203167335568278E-2</v>
      </c>
      <c r="AB2887" s="48">
        <f t="shared" ca="1" si="220"/>
        <v>8.0401237255247615E-3</v>
      </c>
      <c r="AC2887" s="48">
        <f t="shared" ca="1" si="220"/>
        <v>0.95265765022795368</v>
      </c>
      <c r="AD2887" s="48">
        <f t="shared" ca="1" si="220"/>
        <v>0.94429287007541063</v>
      </c>
      <c r="AE2887" s="49">
        <f t="shared" ca="1" si="218"/>
        <v>2.3829017436528774</v>
      </c>
      <c r="AF2887" s="50">
        <f t="shared" ca="1" si="221"/>
        <v>0.18452625395051678</v>
      </c>
      <c r="AG2887" s="50">
        <f t="shared" ca="1" si="221"/>
        <v>1.603220419697398E-2</v>
      </c>
      <c r="AH2887" s="50">
        <f t="shared" ca="1" si="221"/>
        <v>3.3740894885576048E-3</v>
      </c>
      <c r="AI2887" s="50">
        <f t="shared" ca="1" si="221"/>
        <v>0.39978889300218223</v>
      </c>
      <c r="AJ2887" s="50">
        <f t="shared" ca="1" si="221"/>
        <v>0.39627855936176942</v>
      </c>
      <c r="AK2887" s="51">
        <f t="shared" ca="1" si="219"/>
        <v>1</v>
      </c>
      <c r="AM2887" s="52" cm="1">
        <f t="array" aca="1" ref="AM2887" ca="1">+SQRT(MMULT(MMULT(AF2887:AJ2887,MMULT(MMULT($Q$25:$U$29,$Q$16:$U$20),$Q$25:$U$29)),TRANSPOSE(AF2887:AJ2887)))</f>
        <v>0.19697906967145742</v>
      </c>
      <c r="AN2887" s="53" cm="1">
        <f t="array" aca="1" ref="AN2887" ca="1">+SUMPRODUCT(AF2887:AJ2887,TRANSPOSE($T$4:$T$8))</f>
        <v>0.2221238580913337</v>
      </c>
    </row>
    <row r="2888" spans="25:40" x14ac:dyDescent="0.25">
      <c r="Y2888" s="47" t="s">
        <v>2921</v>
      </c>
      <c r="Z2888" s="48">
        <f t="shared" ca="1" si="220"/>
        <v>0.38271553597694719</v>
      </c>
      <c r="AA2888" s="48">
        <f t="shared" ca="1" si="220"/>
        <v>0.23495219253305877</v>
      </c>
      <c r="AB2888" s="48">
        <f t="shared" ca="1" si="220"/>
        <v>0.64092157180804898</v>
      </c>
      <c r="AC2888" s="48">
        <f t="shared" ca="1" si="220"/>
        <v>0.37443979407885453</v>
      </c>
      <c r="AD2888" s="48">
        <f t="shared" ca="1" si="220"/>
        <v>0.95743085668303773</v>
      </c>
      <c r="AE2888" s="49">
        <f t="shared" ca="1" si="218"/>
        <v>2.5904599510799473</v>
      </c>
      <c r="AF2888" s="50">
        <f t="shared" ca="1" si="221"/>
        <v>0.14774037939378115</v>
      </c>
      <c r="AG2888" s="50">
        <f t="shared" ca="1" si="221"/>
        <v>9.0699025258085389E-2</v>
      </c>
      <c r="AH2888" s="50">
        <f t="shared" ca="1" si="221"/>
        <v>0.24741612837552365</v>
      </c>
      <c r="AI2888" s="50">
        <f t="shared" ca="1" si="221"/>
        <v>0.14454567958973957</v>
      </c>
      <c r="AJ2888" s="50">
        <f t="shared" ca="1" si="221"/>
        <v>0.36959878738287016</v>
      </c>
      <c r="AK2888" s="51">
        <f t="shared" ca="1" si="219"/>
        <v>0.99999999999999978</v>
      </c>
      <c r="AM2888" s="52" cm="1">
        <f t="array" aca="1" ref="AM2888" ca="1">+SQRT(MMULT(MMULT(AF2888:AJ2888,MMULT(MMULT($Q$25:$U$29,$Q$16:$U$20),$Q$25:$U$29)),TRANSPOSE(AF2888:AJ2888)))</f>
        <v>0.19144291734499522</v>
      </c>
      <c r="AN2888" s="53" cm="1">
        <f t="array" aca="1" ref="AN2888" ca="1">+SUMPRODUCT(AF2888:AJ2888,TRANSPOSE($T$4:$T$8))</f>
        <v>0.27649030316276269</v>
      </c>
    </row>
    <row r="2889" spans="25:40" x14ac:dyDescent="0.25">
      <c r="Y2889" s="47" t="s">
        <v>2922</v>
      </c>
      <c r="Z2889" s="48">
        <f t="shared" ca="1" si="220"/>
        <v>0.664042016461041</v>
      </c>
      <c r="AA2889" s="48">
        <f t="shared" ca="1" si="220"/>
        <v>0.93446361466478722</v>
      </c>
      <c r="AB2889" s="48">
        <f t="shared" ca="1" si="220"/>
        <v>0.43380905985696194</v>
      </c>
      <c r="AC2889" s="48">
        <f t="shared" ca="1" si="220"/>
        <v>0.21632230889492654</v>
      </c>
      <c r="AD2889" s="48">
        <f t="shared" ca="1" si="220"/>
        <v>0.55444647544826475</v>
      </c>
      <c r="AE2889" s="49">
        <f t="shared" ca="1" si="218"/>
        <v>2.8030834753259817</v>
      </c>
      <c r="AF2889" s="50">
        <f t="shared" ca="1" si="221"/>
        <v>0.2368969823076057</v>
      </c>
      <c r="AG2889" s="50">
        <f t="shared" ca="1" si="221"/>
        <v>0.33336988458972483</v>
      </c>
      <c r="AH2889" s="50">
        <f t="shared" ca="1" si="221"/>
        <v>0.1547613774885932</v>
      </c>
      <c r="AI2889" s="50">
        <f t="shared" ca="1" si="221"/>
        <v>7.717298139677041E-2</v>
      </c>
      <c r="AJ2889" s="50">
        <f t="shared" ca="1" si="221"/>
        <v>0.19779877421730582</v>
      </c>
      <c r="AK2889" s="51">
        <f t="shared" ca="1" si="219"/>
        <v>1</v>
      </c>
      <c r="AM2889" s="52" cm="1">
        <f t="array" aca="1" ref="AM2889" ca="1">+SQRT(MMULT(MMULT(AF2889:AJ2889,MMULT(MMULT($Q$25:$U$29,$Q$16:$U$20),$Q$25:$U$29)),TRANSPOSE(AF2889:AJ2889)))</f>
        <v>0.17857366773178726</v>
      </c>
      <c r="AN2889" s="53" cm="1">
        <f t="array" aca="1" ref="AN2889" ca="1">+SUMPRODUCT(AF2889:AJ2889,TRANSPOSE($T$4:$T$8))</f>
        <v>0.32253827897013365</v>
      </c>
    </row>
    <row r="2890" spans="25:40" x14ac:dyDescent="0.25">
      <c r="Y2890" s="47" t="s">
        <v>2923</v>
      </c>
      <c r="Z2890" s="48">
        <f t="shared" ca="1" si="220"/>
        <v>0.67785179348523339</v>
      </c>
      <c r="AA2890" s="48">
        <f t="shared" ca="1" si="220"/>
        <v>0.18269658391496657</v>
      </c>
      <c r="AB2890" s="48">
        <f t="shared" ca="1" si="220"/>
        <v>0.11950667301326501</v>
      </c>
      <c r="AC2890" s="48">
        <f t="shared" ca="1" si="220"/>
        <v>0.18056420435694287</v>
      </c>
      <c r="AD2890" s="48">
        <f t="shared" ca="1" si="220"/>
        <v>0.32092557454670734</v>
      </c>
      <c r="AE2890" s="49">
        <f t="shared" ref="AE2890:AE2953" ca="1" si="222">+SUM(Z2890:AD2890)</f>
        <v>1.4815448293171154</v>
      </c>
      <c r="AF2890" s="50">
        <f t="shared" ca="1" si="221"/>
        <v>0.45753039669928441</v>
      </c>
      <c r="AG2890" s="50">
        <f t="shared" ca="1" si="221"/>
        <v>0.12331492122258389</v>
      </c>
      <c r="AH2890" s="50">
        <f t="shared" ca="1" si="221"/>
        <v>8.0663555127352377E-2</v>
      </c>
      <c r="AI2890" s="50">
        <f t="shared" ca="1" si="221"/>
        <v>0.12187562656485383</v>
      </c>
      <c r="AJ2890" s="50">
        <f t="shared" ca="1" si="221"/>
        <v>0.21661550038592536</v>
      </c>
      <c r="AK2890" s="51">
        <f t="shared" ref="AK2890:AK2953" ca="1" si="223">+SUM(AF2890:AJ2890)</f>
        <v>0.99999999999999989</v>
      </c>
      <c r="AM2890" s="52" cm="1">
        <f t="array" aca="1" ref="AM2890" ca="1">+SQRT(MMULT(MMULT(AF2890:AJ2890,MMULT(MMULT($Q$25:$U$29,$Q$16:$U$20),$Q$25:$U$29)),TRANSPOSE(AF2890:AJ2890)))</f>
        <v>0.16604110223037888</v>
      </c>
      <c r="AN2890" s="53" cm="1">
        <f t="array" aca="1" ref="AN2890" ca="1">+SUMPRODUCT(AF2890:AJ2890,TRANSPOSE($T$4:$T$8))</f>
        <v>0.27772726759321242</v>
      </c>
    </row>
    <row r="2891" spans="25:40" x14ac:dyDescent="0.25">
      <c r="Y2891" s="47" t="s">
        <v>2924</v>
      </c>
      <c r="Z2891" s="48">
        <f t="shared" ca="1" si="220"/>
        <v>2.053014520805907E-2</v>
      </c>
      <c r="AA2891" s="48">
        <f t="shared" ca="1" si="220"/>
        <v>0.97680435396133636</v>
      </c>
      <c r="AB2891" s="48">
        <f t="shared" ca="1" si="220"/>
        <v>0.96443730799730976</v>
      </c>
      <c r="AC2891" s="48">
        <f t="shared" ca="1" si="220"/>
        <v>0.89358064803618742</v>
      </c>
      <c r="AD2891" s="48">
        <f t="shared" ca="1" si="220"/>
        <v>0.61584874132200462</v>
      </c>
      <c r="AE2891" s="49">
        <f t="shared" ca="1" si="222"/>
        <v>3.4712011965248974</v>
      </c>
      <c r="AF2891" s="50">
        <f t="shared" ca="1" si="221"/>
        <v>5.9144209873551231E-3</v>
      </c>
      <c r="AG2891" s="50">
        <f t="shared" ca="1" si="221"/>
        <v>0.28140240183693144</v>
      </c>
      <c r="AH2891" s="50">
        <f t="shared" ca="1" si="221"/>
        <v>0.27783964495138774</v>
      </c>
      <c r="AI2891" s="50">
        <f t="shared" ca="1" si="221"/>
        <v>0.25742692441186421</v>
      </c>
      <c r="AJ2891" s="50">
        <f t="shared" ca="1" si="221"/>
        <v>0.17741660781246144</v>
      </c>
      <c r="AK2891" s="51">
        <f t="shared" ca="1" si="223"/>
        <v>1</v>
      </c>
      <c r="AM2891" s="52" cm="1">
        <f t="array" aca="1" ref="AM2891" ca="1">+SQRT(MMULT(MMULT(AF2891:AJ2891,MMULT(MMULT($Q$25:$U$29,$Q$16:$U$20),$Q$25:$U$29)),TRANSPOSE(AF2891:AJ2891)))</f>
        <v>0.19424621317287252</v>
      </c>
      <c r="AN2891" s="53" cm="1">
        <f t="array" aca="1" ref="AN2891" ca="1">+SUMPRODUCT(AF2891:AJ2891,TRANSPOSE($T$4:$T$8))</f>
        <v>0.35557871330228225</v>
      </c>
    </row>
    <row r="2892" spans="25:40" x14ac:dyDescent="0.25">
      <c r="Y2892" s="47" t="s">
        <v>2925</v>
      </c>
      <c r="Z2892" s="48">
        <f t="shared" ca="1" si="220"/>
        <v>0.65505565378638075</v>
      </c>
      <c r="AA2892" s="48">
        <f t="shared" ca="1" si="220"/>
        <v>0.1211326144012036</v>
      </c>
      <c r="AB2892" s="48">
        <f t="shared" ca="1" si="220"/>
        <v>8.5414512493536043E-2</v>
      </c>
      <c r="AC2892" s="48">
        <f t="shared" ca="1" si="220"/>
        <v>0.16323046488554949</v>
      </c>
      <c r="AD2892" s="48">
        <f t="shared" ca="1" si="220"/>
        <v>0.8863389945212089</v>
      </c>
      <c r="AE2892" s="49">
        <f t="shared" ca="1" si="222"/>
        <v>1.9111722400878786</v>
      </c>
      <c r="AF2892" s="50">
        <f t="shared" ca="1" si="221"/>
        <v>0.34275071605072094</v>
      </c>
      <c r="AG2892" s="50">
        <f t="shared" ca="1" si="221"/>
        <v>6.3381317424134276E-2</v>
      </c>
      <c r="AH2892" s="50">
        <f t="shared" ca="1" si="221"/>
        <v>4.4692210729059434E-2</v>
      </c>
      <c r="AI2892" s="50">
        <f t="shared" ca="1" si="221"/>
        <v>8.5408557879662325E-2</v>
      </c>
      <c r="AJ2892" s="50">
        <f t="shared" ca="1" si="221"/>
        <v>0.46376719791642312</v>
      </c>
      <c r="AK2892" s="51">
        <f t="shared" ca="1" si="223"/>
        <v>1</v>
      </c>
      <c r="AM2892" s="52" cm="1">
        <f t="array" aca="1" ref="AM2892" ca="1">+SQRT(MMULT(MMULT(AF2892:AJ2892,MMULT(MMULT($Q$25:$U$29,$Q$16:$U$20),$Q$25:$U$29)),TRANSPOSE(AF2892:AJ2892)))</f>
        <v>0.19225593043338485</v>
      </c>
      <c r="AN2892" s="53" cm="1">
        <f t="array" aca="1" ref="AN2892" ca="1">+SUMPRODUCT(AF2892:AJ2892,TRANSPOSE($T$4:$T$8))</f>
        <v>0.2062324548243645</v>
      </c>
    </row>
    <row r="2893" spans="25:40" x14ac:dyDescent="0.25">
      <c r="Y2893" s="47" t="s">
        <v>2926</v>
      </c>
      <c r="Z2893" s="48">
        <f t="shared" ca="1" si="220"/>
        <v>0.38951738812575609</v>
      </c>
      <c r="AA2893" s="48">
        <f t="shared" ca="1" si="220"/>
        <v>0.65610078754595169</v>
      </c>
      <c r="AB2893" s="48">
        <f t="shared" ca="1" si="220"/>
        <v>0.33818051087174028</v>
      </c>
      <c r="AC2893" s="48">
        <f t="shared" ca="1" si="220"/>
        <v>0.92846061639628819</v>
      </c>
      <c r="AD2893" s="48">
        <f t="shared" ca="1" si="220"/>
        <v>0.42317528253293568</v>
      </c>
      <c r="AE2893" s="49">
        <f t="shared" ca="1" si="222"/>
        <v>2.7354345854726718</v>
      </c>
      <c r="AF2893" s="50">
        <f t="shared" ca="1" si="221"/>
        <v>0.1423968937858732</v>
      </c>
      <c r="AG2893" s="50">
        <f t="shared" ca="1" si="221"/>
        <v>0.23985248670553758</v>
      </c>
      <c r="AH2893" s="50">
        <f t="shared" ca="1" si="221"/>
        <v>0.12362953684498512</v>
      </c>
      <c r="AI2893" s="50">
        <f t="shared" ca="1" si="221"/>
        <v>0.33941978409103651</v>
      </c>
      <c r="AJ2893" s="50">
        <f t="shared" ca="1" si="221"/>
        <v>0.15470129857256767</v>
      </c>
      <c r="AK2893" s="51">
        <f t="shared" ca="1" si="223"/>
        <v>1.0000000000000002</v>
      </c>
      <c r="AM2893" s="52" cm="1">
        <f t="array" aca="1" ref="AM2893" ca="1">+SQRT(MMULT(MMULT(AF2893:AJ2893,MMULT(MMULT($Q$25:$U$29,$Q$16:$U$20),$Q$25:$U$29)),TRANSPOSE(AF2893:AJ2893)))</f>
        <v>0.17620423986545408</v>
      </c>
      <c r="AN2893" s="53" cm="1">
        <f t="array" aca="1" ref="AN2893" ca="1">+SUMPRODUCT(AF2893:AJ2893,TRANSPOSE($T$4:$T$8))</f>
        <v>0.32660517493218683</v>
      </c>
    </row>
    <row r="2894" spans="25:40" x14ac:dyDescent="0.25">
      <c r="Y2894" s="47" t="s">
        <v>2927</v>
      </c>
      <c r="Z2894" s="48">
        <f t="shared" ca="1" si="220"/>
        <v>0.7023810917541734</v>
      </c>
      <c r="AA2894" s="48">
        <f t="shared" ca="1" si="220"/>
        <v>0.52497341010453791</v>
      </c>
      <c r="AB2894" s="48">
        <f t="shared" ca="1" si="220"/>
        <v>0.2475078360957903</v>
      </c>
      <c r="AC2894" s="48">
        <f t="shared" ca="1" si="220"/>
        <v>0.91915510472015183</v>
      </c>
      <c r="AD2894" s="48">
        <f t="shared" ca="1" si="220"/>
        <v>3.9409279951605369E-2</v>
      </c>
      <c r="AE2894" s="49">
        <f t="shared" ca="1" si="222"/>
        <v>2.4334267226262587</v>
      </c>
      <c r="AF2894" s="50">
        <f t="shared" ca="1" si="221"/>
        <v>0.28863868602385262</v>
      </c>
      <c r="AG2894" s="50">
        <f t="shared" ca="1" si="221"/>
        <v>0.21573421760486136</v>
      </c>
      <c r="AH2894" s="50">
        <f t="shared" ca="1" si="221"/>
        <v>0.10171164547279615</v>
      </c>
      <c r="AI2894" s="50">
        <f t="shared" ca="1" si="221"/>
        <v>0.37772047794731217</v>
      </c>
      <c r="AJ2894" s="50">
        <f t="shared" ca="1" si="221"/>
        <v>1.6194972951177746E-2</v>
      </c>
      <c r="AK2894" s="51">
        <f t="shared" ca="1" si="223"/>
        <v>1</v>
      </c>
      <c r="AM2894" s="52" cm="1">
        <f t="array" aca="1" ref="AM2894" ca="1">+SQRT(MMULT(MMULT(AF2894:AJ2894,MMULT(MMULT($Q$25:$U$29,$Q$16:$U$20),$Q$25:$U$29)),TRANSPOSE(AF2894:AJ2894)))</f>
        <v>0.17053949424905496</v>
      </c>
      <c r="AN2894" s="53" cm="1">
        <f t="array" aca="1" ref="AN2894" ca="1">+SUMPRODUCT(AF2894:AJ2894,TRANSPOSE($T$4:$T$8))</f>
        <v>0.35116755862576782</v>
      </c>
    </row>
    <row r="2895" spans="25:40" x14ac:dyDescent="0.25">
      <c r="Y2895" s="47" t="s">
        <v>2928</v>
      </c>
      <c r="Z2895" s="48">
        <f t="shared" ca="1" si="220"/>
        <v>0.48979172533136339</v>
      </c>
      <c r="AA2895" s="48">
        <f t="shared" ca="1" si="220"/>
        <v>0.97667333535005729</v>
      </c>
      <c r="AB2895" s="48">
        <f t="shared" ca="1" si="220"/>
        <v>0.77104528256913585</v>
      </c>
      <c r="AC2895" s="48">
        <f t="shared" ca="1" si="220"/>
        <v>0.75830827170326642</v>
      </c>
      <c r="AD2895" s="48">
        <f t="shared" ca="1" si="220"/>
        <v>0.14630667519226925</v>
      </c>
      <c r="AE2895" s="49">
        <f t="shared" ca="1" si="222"/>
        <v>3.1421252901460921</v>
      </c>
      <c r="AF2895" s="50">
        <f t="shared" ca="1" si="221"/>
        <v>0.15587912005526383</v>
      </c>
      <c r="AG2895" s="50">
        <f t="shared" ca="1" si="221"/>
        <v>0.31083207866120677</v>
      </c>
      <c r="AH2895" s="50">
        <f t="shared" ca="1" si="221"/>
        <v>0.24538973190763069</v>
      </c>
      <c r="AI2895" s="50">
        <f t="shared" ca="1" si="221"/>
        <v>0.24133610269500397</v>
      </c>
      <c r="AJ2895" s="50">
        <f t="shared" ca="1" si="221"/>
        <v>4.6562966680894755E-2</v>
      </c>
      <c r="AK2895" s="51">
        <f t="shared" ca="1" si="223"/>
        <v>1</v>
      </c>
      <c r="AM2895" s="52" cm="1">
        <f t="array" aca="1" ref="AM2895" ca="1">+SQRT(MMULT(MMULT(AF2895:AJ2895,MMULT(MMULT($Q$25:$U$29,$Q$16:$U$20),$Q$25:$U$29)),TRANSPOSE(AF2895:AJ2895)))</f>
        <v>0.17934135895420278</v>
      </c>
      <c r="AN2895" s="53" cm="1">
        <f t="array" aca="1" ref="AN2895" ca="1">+SUMPRODUCT(AF2895:AJ2895,TRANSPOSE($T$4:$T$8))</f>
        <v>0.38039838996801223</v>
      </c>
    </row>
    <row r="2896" spans="25:40" x14ac:dyDescent="0.25">
      <c r="Y2896" s="47" t="s">
        <v>2929</v>
      </c>
      <c r="Z2896" s="48">
        <f t="shared" ca="1" si="220"/>
        <v>0.92849096704548117</v>
      </c>
      <c r="AA2896" s="48">
        <f t="shared" ca="1" si="220"/>
        <v>0.14615269232326034</v>
      </c>
      <c r="AB2896" s="48">
        <f t="shared" ca="1" si="220"/>
        <v>8.081219899983938E-2</v>
      </c>
      <c r="AC2896" s="48">
        <f t="shared" ca="1" si="220"/>
        <v>8.1127131107397776E-2</v>
      </c>
      <c r="AD2896" s="48">
        <f t="shared" ca="1" si="220"/>
        <v>0.79293501406319489</v>
      </c>
      <c r="AE2896" s="49">
        <f t="shared" ca="1" si="222"/>
        <v>2.0295180035391733</v>
      </c>
      <c r="AF2896" s="50">
        <f t="shared" ca="1" si="221"/>
        <v>0.45749333852980506</v>
      </c>
      <c r="AG2896" s="50">
        <f t="shared" ca="1" si="221"/>
        <v>7.2013498805328202E-2</v>
      </c>
      <c r="AH2896" s="50">
        <f t="shared" ca="1" si="221"/>
        <v>3.9818419377859716E-2</v>
      </c>
      <c r="AI2896" s="50">
        <f t="shared" ca="1" si="221"/>
        <v>3.9973595191530348E-2</v>
      </c>
      <c r="AJ2896" s="50">
        <f t="shared" ca="1" si="221"/>
        <v>0.39070114809547674</v>
      </c>
      <c r="AK2896" s="51">
        <f t="shared" ca="1" si="223"/>
        <v>1</v>
      </c>
      <c r="AM2896" s="52" cm="1">
        <f t="array" aca="1" ref="AM2896" ca="1">+SQRT(MMULT(MMULT(AF2896:AJ2896,MMULT(MMULT($Q$25:$U$29,$Q$16:$U$20),$Q$25:$U$29)),TRANSPOSE(AF2896:AJ2896)))</f>
        <v>0.1836916620611036</v>
      </c>
      <c r="AN2896" s="53" cm="1">
        <f t="array" aca="1" ref="AN2896" ca="1">+SUMPRODUCT(AF2896:AJ2896,TRANSPOSE($T$4:$T$8))</f>
        <v>0.2200387447284563</v>
      </c>
    </row>
    <row r="2897" spans="25:40" x14ac:dyDescent="0.25">
      <c r="Y2897" s="47" t="s">
        <v>2930</v>
      </c>
      <c r="Z2897" s="48">
        <f t="shared" ca="1" si="220"/>
        <v>0.16812901226284249</v>
      </c>
      <c r="AA2897" s="48">
        <f t="shared" ca="1" si="220"/>
        <v>0.93884360375511955</v>
      </c>
      <c r="AB2897" s="48">
        <f t="shared" ca="1" si="220"/>
        <v>0.50221479211912612</v>
      </c>
      <c r="AC2897" s="48">
        <f t="shared" ca="1" si="220"/>
        <v>0.85101417273543722</v>
      </c>
      <c r="AD2897" s="48">
        <f t="shared" ca="1" si="220"/>
        <v>0.72054870117236813</v>
      </c>
      <c r="AE2897" s="49">
        <f t="shared" ca="1" si="222"/>
        <v>3.1807502820448934</v>
      </c>
      <c r="AF2897" s="50">
        <f t="shared" ca="1" si="221"/>
        <v>5.2858287307846412E-2</v>
      </c>
      <c r="AG2897" s="50">
        <f t="shared" ca="1" si="221"/>
        <v>0.29516419728226517</v>
      </c>
      <c r="AH2897" s="50">
        <f t="shared" ca="1" si="221"/>
        <v>0.15789192724562268</v>
      </c>
      <c r="AI2897" s="50">
        <f t="shared" ca="1" si="221"/>
        <v>0.26755139425416419</v>
      </c>
      <c r="AJ2897" s="50">
        <f t="shared" ca="1" si="221"/>
        <v>0.22653419391010157</v>
      </c>
      <c r="AK2897" s="51">
        <f t="shared" ca="1" si="223"/>
        <v>1</v>
      </c>
      <c r="AM2897" s="52" cm="1">
        <f t="array" aca="1" ref="AM2897" ca="1">+SQRT(MMULT(MMULT(AF2897:AJ2897,MMULT(MMULT($Q$25:$U$29,$Q$16:$U$20),$Q$25:$U$29)),TRANSPOSE(AF2897:AJ2897)))</f>
        <v>0.18827213413190386</v>
      </c>
      <c r="AN2897" s="53" cm="1">
        <f t="array" aca="1" ref="AN2897" ca="1">+SUMPRODUCT(AF2897:AJ2897,TRANSPOSE($T$4:$T$8))</f>
        <v>0.32162980571789052</v>
      </c>
    </row>
    <row r="2898" spans="25:40" x14ac:dyDescent="0.25">
      <c r="Y2898" s="47" t="s">
        <v>2931</v>
      </c>
      <c r="Z2898" s="48">
        <f t="shared" ca="1" si="220"/>
        <v>0.51851924733983346</v>
      </c>
      <c r="AA2898" s="48">
        <f t="shared" ca="1" si="220"/>
        <v>0.75968562788887228</v>
      </c>
      <c r="AB2898" s="48">
        <f t="shared" ca="1" si="220"/>
        <v>0.81908486872050756</v>
      </c>
      <c r="AC2898" s="48">
        <f t="shared" ca="1" si="220"/>
        <v>0.61174343677766563</v>
      </c>
      <c r="AD2898" s="48">
        <f t="shared" ca="1" si="220"/>
        <v>0.46162111516252724</v>
      </c>
      <c r="AE2898" s="49">
        <f t="shared" ca="1" si="222"/>
        <v>3.1706542958894062</v>
      </c>
      <c r="AF2898" s="50">
        <f t="shared" ca="1" si="221"/>
        <v>0.163536986044826</v>
      </c>
      <c r="AG2898" s="50">
        <f t="shared" ca="1" si="221"/>
        <v>0.23959900922461541</v>
      </c>
      <c r="AH2898" s="50">
        <f t="shared" ca="1" si="221"/>
        <v>0.25833307332887406</v>
      </c>
      <c r="AI2898" s="50">
        <f t="shared" ca="1" si="221"/>
        <v>0.19293917901133537</v>
      </c>
      <c r="AJ2898" s="50">
        <f t="shared" ca="1" si="221"/>
        <v>0.14559175239034913</v>
      </c>
      <c r="AK2898" s="51">
        <f t="shared" ca="1" si="223"/>
        <v>1</v>
      </c>
      <c r="AM2898" s="52" cm="1">
        <f t="array" aca="1" ref="AM2898" ca="1">+SQRT(MMULT(MMULT(AF2898:AJ2898,MMULT(MMULT($Q$25:$U$29,$Q$16:$U$20),$Q$25:$U$29)),TRANSPOSE(AF2898:AJ2898)))</f>
        <v>0.1769937416160271</v>
      </c>
      <c r="AN2898" s="53" cm="1">
        <f t="array" aca="1" ref="AN2898" ca="1">+SUMPRODUCT(AF2898:AJ2898,TRANSPOSE($T$4:$T$8))</f>
        <v>0.34972265489696097</v>
      </c>
    </row>
    <row r="2899" spans="25:40" x14ac:dyDescent="0.25">
      <c r="Y2899" s="47" t="s">
        <v>2932</v>
      </c>
      <c r="Z2899" s="48">
        <f t="shared" ca="1" si="220"/>
        <v>0.35303952534761829</v>
      </c>
      <c r="AA2899" s="48">
        <f t="shared" ca="1" si="220"/>
        <v>0.68910692615441016</v>
      </c>
      <c r="AB2899" s="48">
        <f t="shared" ca="1" si="220"/>
        <v>0.41937060382390379</v>
      </c>
      <c r="AC2899" s="48">
        <f t="shared" ca="1" si="220"/>
        <v>0.32417948236040595</v>
      </c>
      <c r="AD2899" s="48">
        <f t="shared" ca="1" si="220"/>
        <v>0.6081101588300909</v>
      </c>
      <c r="AE2899" s="49">
        <f t="shared" ca="1" si="222"/>
        <v>2.3938066965164291</v>
      </c>
      <c r="AF2899" s="50">
        <f t="shared" ca="1" si="221"/>
        <v>0.14748038171226469</v>
      </c>
      <c r="AG2899" s="50">
        <f t="shared" ca="1" si="221"/>
        <v>0.28787074877734625</v>
      </c>
      <c r="AH2899" s="50">
        <f t="shared" ca="1" si="221"/>
        <v>0.17518983652029632</v>
      </c>
      <c r="AI2899" s="50">
        <f t="shared" ca="1" si="221"/>
        <v>0.13542425243949979</v>
      </c>
      <c r="AJ2899" s="50">
        <f t="shared" ca="1" si="221"/>
        <v>0.25403478055059292</v>
      </c>
      <c r="AK2899" s="51">
        <f t="shared" ca="1" si="223"/>
        <v>1</v>
      </c>
      <c r="AM2899" s="52" cm="1">
        <f t="array" aca="1" ref="AM2899" ca="1">+SQRT(MMULT(MMULT(AF2899:AJ2899,MMULT(MMULT($Q$25:$U$29,$Q$16:$U$20),$Q$25:$U$29)),TRANSPOSE(AF2899:AJ2899)))</f>
        <v>0.18304460098703393</v>
      </c>
      <c r="AN2899" s="53" cm="1">
        <f t="array" aca="1" ref="AN2899" ca="1">+SUMPRODUCT(AF2899:AJ2899,TRANSPOSE($T$4:$T$8))</f>
        <v>0.31160207242001814</v>
      </c>
    </row>
    <row r="2900" spans="25:40" x14ac:dyDescent="0.25">
      <c r="Y2900" s="47" t="s">
        <v>2933</v>
      </c>
      <c r="Z2900" s="48">
        <f t="shared" ca="1" si="220"/>
        <v>0.98059165668134429</v>
      </c>
      <c r="AA2900" s="48">
        <f t="shared" ca="1" si="220"/>
        <v>0.87187611573774393</v>
      </c>
      <c r="AB2900" s="48">
        <f t="shared" ca="1" si="220"/>
        <v>0.79185714292592524</v>
      </c>
      <c r="AC2900" s="48">
        <f t="shared" ca="1" si="220"/>
        <v>0.98792496181020173</v>
      </c>
      <c r="AD2900" s="48">
        <f t="shared" ca="1" si="220"/>
        <v>0.85864131160478918</v>
      </c>
      <c r="AE2900" s="49">
        <f t="shared" ca="1" si="222"/>
        <v>4.4908911887600045</v>
      </c>
      <c r="AF2900" s="50">
        <f t="shared" ca="1" si="221"/>
        <v>0.21835123931205708</v>
      </c>
      <c r="AG2900" s="50">
        <f t="shared" ca="1" si="221"/>
        <v>0.1941432288361635</v>
      </c>
      <c r="AH2900" s="50">
        <f t="shared" ca="1" si="221"/>
        <v>0.17632516791050723</v>
      </c>
      <c r="AI2900" s="50">
        <f t="shared" ca="1" si="221"/>
        <v>0.21998416801609952</v>
      </c>
      <c r="AJ2900" s="50">
        <f t="shared" ca="1" si="221"/>
        <v>0.19119619592517262</v>
      </c>
      <c r="AK2900" s="51">
        <f t="shared" ca="1" si="223"/>
        <v>1</v>
      </c>
      <c r="AM2900" s="52" cm="1">
        <f t="array" aca="1" ref="AM2900" ca="1">+SQRT(MMULT(MMULT(AF2900:AJ2900,MMULT(MMULT($Q$25:$U$29,$Q$16:$U$20),$Q$25:$U$29)),TRANSPOSE(AF2900:AJ2900)))</f>
        <v>0.17007992240219136</v>
      </c>
      <c r="AN2900" s="53" cm="1">
        <f t="array" aca="1" ref="AN2900" ca="1">+SUMPRODUCT(AF2900:AJ2900,TRANSPOSE($T$4:$T$8))</f>
        <v>0.31778693990351248</v>
      </c>
    </row>
    <row r="2901" spans="25:40" x14ac:dyDescent="0.25">
      <c r="Y2901" s="47" t="s">
        <v>2934</v>
      </c>
      <c r="Z2901" s="48">
        <f t="shared" ca="1" si="220"/>
        <v>0.92303739419571862</v>
      </c>
      <c r="AA2901" s="48">
        <f t="shared" ca="1" si="220"/>
        <v>0.27381953509769341</v>
      </c>
      <c r="AB2901" s="48">
        <f t="shared" ca="1" si="220"/>
        <v>0.55711554693931331</v>
      </c>
      <c r="AC2901" s="48">
        <f t="shared" ca="1" si="220"/>
        <v>0.18304758950345146</v>
      </c>
      <c r="AD2901" s="48">
        <f t="shared" ca="1" si="220"/>
        <v>3.0370139677768804E-2</v>
      </c>
      <c r="AE2901" s="49">
        <f t="shared" ca="1" si="222"/>
        <v>1.9673902054139458</v>
      </c>
      <c r="AF2901" s="50">
        <f t="shared" ca="1" si="221"/>
        <v>0.46916844033057908</v>
      </c>
      <c r="AG2901" s="50">
        <f t="shared" ca="1" si="221"/>
        <v>0.13917906795722856</v>
      </c>
      <c r="AH2901" s="50">
        <f t="shared" ca="1" si="221"/>
        <v>0.28317491131460332</v>
      </c>
      <c r="AI2901" s="50">
        <f t="shared" ca="1" si="221"/>
        <v>9.3040815695703633E-2</v>
      </c>
      <c r="AJ2901" s="50">
        <f t="shared" ca="1" si="221"/>
        <v>1.5436764701885267E-2</v>
      </c>
      <c r="AK2901" s="51">
        <f t="shared" ca="1" si="223"/>
        <v>0.99999999999999989</v>
      </c>
      <c r="AM2901" s="52" cm="1">
        <f t="array" aca="1" ref="AM2901" ca="1">+SQRT(MMULT(MMULT(AF2901:AJ2901,MMULT(MMULT($Q$25:$U$29,$Q$16:$U$20),$Q$25:$U$29)),TRANSPOSE(AF2901:AJ2901)))</f>
        <v>0.17353891055844281</v>
      </c>
      <c r="AN2901" s="53" cm="1">
        <f t="array" aca="1" ref="AN2901" ca="1">+SUMPRODUCT(AF2901:AJ2901,TRANSPOSE($T$4:$T$8))</f>
        <v>0.36546314759773324</v>
      </c>
    </row>
    <row r="2902" spans="25:40" x14ac:dyDescent="0.25">
      <c r="Y2902" s="47" t="s">
        <v>2935</v>
      </c>
      <c r="Z2902" s="48">
        <f t="shared" ca="1" si="220"/>
        <v>0.69041599138940479</v>
      </c>
      <c r="AA2902" s="48">
        <f t="shared" ca="1" si="220"/>
        <v>0.80898507532459918</v>
      </c>
      <c r="AB2902" s="48">
        <f t="shared" ca="1" si="220"/>
        <v>0.67237338980241368</v>
      </c>
      <c r="AC2902" s="48">
        <f t="shared" ca="1" si="220"/>
        <v>0.52862326115617597</v>
      </c>
      <c r="AD2902" s="48">
        <f t="shared" ca="1" si="220"/>
        <v>0.73370329330071649</v>
      </c>
      <c r="AE2902" s="49">
        <f t="shared" ca="1" si="222"/>
        <v>3.4341010109733099</v>
      </c>
      <c r="AF2902" s="50">
        <f t="shared" ca="1" si="221"/>
        <v>0.20104708311818809</v>
      </c>
      <c r="AG2902" s="50">
        <f t="shared" ca="1" si="221"/>
        <v>0.23557404768804766</v>
      </c>
      <c r="AH2902" s="50">
        <f t="shared" ca="1" si="221"/>
        <v>0.1957931312019987</v>
      </c>
      <c r="AI2902" s="50">
        <f t="shared" ca="1" si="221"/>
        <v>0.15393352131082216</v>
      </c>
      <c r="AJ2902" s="50">
        <f t="shared" ca="1" si="221"/>
        <v>0.21365221668094342</v>
      </c>
      <c r="AK2902" s="51">
        <f t="shared" ca="1" si="223"/>
        <v>1</v>
      </c>
      <c r="AM2902" s="52" cm="1">
        <f t="array" aca="1" ref="AM2902" ca="1">+SQRT(MMULT(MMULT(AF2902:AJ2902,MMULT(MMULT($Q$25:$U$29,$Q$16:$U$20),$Q$25:$U$29)),TRANSPOSE(AF2902:AJ2902)))</f>
        <v>0.17453568924002236</v>
      </c>
      <c r="AN2902" s="53" cm="1">
        <f t="array" aca="1" ref="AN2902" ca="1">+SUMPRODUCT(AF2902:AJ2902,TRANSPOSE($T$4:$T$8))</f>
        <v>0.31900245212161132</v>
      </c>
    </row>
    <row r="2903" spans="25:40" x14ac:dyDescent="0.25">
      <c r="Y2903" s="47" t="s">
        <v>2936</v>
      </c>
      <c r="Z2903" s="48">
        <f t="shared" ca="1" si="220"/>
        <v>6.3366535206457186E-2</v>
      </c>
      <c r="AA2903" s="48">
        <f t="shared" ca="1" si="220"/>
        <v>0.15647466681013322</v>
      </c>
      <c r="AB2903" s="48">
        <f t="shared" ca="1" si="220"/>
        <v>0.21511900685588037</v>
      </c>
      <c r="AC2903" s="48">
        <f t="shared" ca="1" si="220"/>
        <v>0.70886536557399082</v>
      </c>
      <c r="AD2903" s="48">
        <f t="shared" ca="1" si="220"/>
        <v>0.48014909883573542</v>
      </c>
      <c r="AE2903" s="49">
        <f t="shared" ca="1" si="222"/>
        <v>1.6239746732821971</v>
      </c>
      <c r="AF2903" s="50">
        <f t="shared" ca="1" si="221"/>
        <v>3.9019410985263576E-2</v>
      </c>
      <c r="AG2903" s="50">
        <f t="shared" ca="1" si="221"/>
        <v>9.635289846847428E-2</v>
      </c>
      <c r="AH2903" s="50">
        <f t="shared" ca="1" si="221"/>
        <v>0.13246450846496624</v>
      </c>
      <c r="AI2903" s="50">
        <f t="shared" ca="1" si="221"/>
        <v>0.43650025904733536</v>
      </c>
      <c r="AJ2903" s="50">
        <f t="shared" ca="1" si="221"/>
        <v>0.29566292303396052</v>
      </c>
      <c r="AK2903" s="51">
        <f t="shared" ca="1" si="223"/>
        <v>1</v>
      </c>
      <c r="AM2903" s="52" cm="1">
        <f t="array" aca="1" ref="AM2903" ca="1">+SQRT(MMULT(MMULT(AF2903:AJ2903,MMULT(MMULT($Q$25:$U$29,$Q$16:$U$20),$Q$25:$U$29)),TRANSPOSE(AF2903:AJ2903)))</f>
        <v>0.19489992494381439</v>
      </c>
      <c r="AN2903" s="53" cm="1">
        <f t="array" aca="1" ref="AN2903" ca="1">+SUMPRODUCT(AF2903:AJ2903,TRANSPOSE($T$4:$T$8))</f>
        <v>0.28388979681319376</v>
      </c>
    </row>
    <row r="2904" spans="25:40" x14ac:dyDescent="0.25">
      <c r="Y2904" s="47" t="s">
        <v>2937</v>
      </c>
      <c r="Z2904" s="48">
        <f t="shared" ca="1" si="220"/>
        <v>0.74203351673338525</v>
      </c>
      <c r="AA2904" s="48">
        <f t="shared" ca="1" si="220"/>
        <v>0.59599350367453752</v>
      </c>
      <c r="AB2904" s="48">
        <f t="shared" ca="1" si="220"/>
        <v>0.4152283482214868</v>
      </c>
      <c r="AC2904" s="48">
        <f t="shared" ca="1" si="220"/>
        <v>0.31875822737011217</v>
      </c>
      <c r="AD2904" s="48">
        <f t="shared" ca="1" si="220"/>
        <v>0.95445148111912692</v>
      </c>
      <c r="AE2904" s="49">
        <f t="shared" ca="1" si="222"/>
        <v>3.0264650771186488</v>
      </c>
      <c r="AF2904" s="50">
        <f t="shared" ca="1" si="221"/>
        <v>0.24518158902393136</v>
      </c>
      <c r="AG2904" s="50">
        <f t="shared" ca="1" si="221"/>
        <v>0.19692726943406666</v>
      </c>
      <c r="AH2904" s="50">
        <f t="shared" ca="1" si="221"/>
        <v>0.13719912096815129</v>
      </c>
      <c r="AI2904" s="50">
        <f t="shared" ca="1" si="221"/>
        <v>0.10532360996994768</v>
      </c>
      <c r="AJ2904" s="50">
        <f t="shared" ca="1" si="221"/>
        <v>0.31536841060390297</v>
      </c>
      <c r="AK2904" s="51">
        <f t="shared" ca="1" si="223"/>
        <v>1</v>
      </c>
      <c r="AM2904" s="52" cm="1">
        <f t="array" aca="1" ref="AM2904" ca="1">+SQRT(MMULT(MMULT(AF2904:AJ2904,MMULT(MMULT($Q$25:$U$29,$Q$16:$U$20),$Q$25:$U$29)),TRANSPOSE(AF2904:AJ2904)))</f>
        <v>0.17804369801657505</v>
      </c>
      <c r="AN2904" s="53" cm="1">
        <f t="array" aca="1" ref="AN2904" ca="1">+SUMPRODUCT(AF2904:AJ2904,TRANSPOSE($T$4:$T$8))</f>
        <v>0.27675935298518173</v>
      </c>
    </row>
    <row r="2905" spans="25:40" x14ac:dyDescent="0.25">
      <c r="Y2905" s="47" t="s">
        <v>2938</v>
      </c>
      <c r="Z2905" s="48">
        <f t="shared" ca="1" si="220"/>
        <v>0.59227195115579412</v>
      </c>
      <c r="AA2905" s="48">
        <f t="shared" ca="1" si="220"/>
        <v>8.3200577991002778E-2</v>
      </c>
      <c r="AB2905" s="48">
        <f t="shared" ca="1" si="220"/>
        <v>5.5200822190225707E-2</v>
      </c>
      <c r="AC2905" s="48">
        <f t="shared" ca="1" si="220"/>
        <v>0.11715978202444111</v>
      </c>
      <c r="AD2905" s="48">
        <f t="shared" ca="1" si="220"/>
        <v>0.89782008043794581</v>
      </c>
      <c r="AE2905" s="49">
        <f t="shared" ca="1" si="222"/>
        <v>1.7456532137994096</v>
      </c>
      <c r="AF2905" s="50">
        <f t="shared" ca="1" si="221"/>
        <v>0.33928385459029159</v>
      </c>
      <c r="AG2905" s="50">
        <f t="shared" ca="1" si="221"/>
        <v>4.7661572947766032E-2</v>
      </c>
      <c r="AH2905" s="50">
        <f t="shared" ca="1" si="221"/>
        <v>3.162187183219585E-2</v>
      </c>
      <c r="AI2905" s="50">
        <f t="shared" ca="1" si="221"/>
        <v>6.711515271091166E-2</v>
      </c>
      <c r="AJ2905" s="50">
        <f t="shared" ca="1" si="221"/>
        <v>0.51431754791883477</v>
      </c>
      <c r="AK2905" s="51">
        <f t="shared" ca="1" si="223"/>
        <v>0.99999999999999989</v>
      </c>
      <c r="AM2905" s="52" cm="1">
        <f t="array" aca="1" ref="AM2905" ca="1">+SQRT(MMULT(MMULT(AF2905:AJ2905,MMULT(MMULT($Q$25:$U$29,$Q$16:$U$20),$Q$25:$U$29)),TRANSPOSE(AF2905:AJ2905)))</f>
        <v>0.2006587701383821</v>
      </c>
      <c r="AN2905" s="53" cm="1">
        <f t="array" aca="1" ref="AN2905" ca="1">+SUMPRODUCT(AF2905:AJ2905,TRANSPOSE($T$4:$T$8))</f>
        <v>0.18939671751329606</v>
      </c>
    </row>
    <row r="2906" spans="25:40" x14ac:dyDescent="0.25">
      <c r="Y2906" s="47" t="s">
        <v>2939</v>
      </c>
      <c r="Z2906" s="48">
        <f t="shared" ca="1" si="220"/>
        <v>0.61334585861960045</v>
      </c>
      <c r="AA2906" s="48">
        <f t="shared" ca="1" si="220"/>
        <v>0.78232986887824851</v>
      </c>
      <c r="AB2906" s="48">
        <f t="shared" ca="1" si="220"/>
        <v>0.79202791618838964</v>
      </c>
      <c r="AC2906" s="48">
        <f t="shared" ca="1" si="220"/>
        <v>0.82382995693790573</v>
      </c>
      <c r="AD2906" s="48">
        <f t="shared" ca="1" si="220"/>
        <v>0.38060481833186532</v>
      </c>
      <c r="AE2906" s="49">
        <f t="shared" ca="1" si="222"/>
        <v>3.3921384189560095</v>
      </c>
      <c r="AF2906" s="50">
        <f t="shared" ca="1" si="221"/>
        <v>0.18081392409934982</v>
      </c>
      <c r="AG2906" s="50">
        <f t="shared" ca="1" si="221"/>
        <v>0.23063029046999337</v>
      </c>
      <c r="AH2906" s="50">
        <f t="shared" ca="1" si="221"/>
        <v>0.23348926793858554</v>
      </c>
      <c r="AI2906" s="50">
        <f t="shared" ca="1" si="221"/>
        <v>0.24286448699562618</v>
      </c>
      <c r="AJ2906" s="50">
        <f t="shared" ca="1" si="221"/>
        <v>0.11220203049644513</v>
      </c>
      <c r="AK2906" s="51">
        <f t="shared" ca="1" si="223"/>
        <v>1</v>
      </c>
      <c r="AM2906" s="52" cm="1">
        <f t="array" aca="1" ref="AM2906" ca="1">+SQRT(MMULT(MMULT(AF2906:AJ2906,MMULT(MMULT($Q$25:$U$29,$Q$16:$U$20),$Q$25:$U$29)),TRANSPOSE(AF2906:AJ2906)))</f>
        <v>0.17345859126389818</v>
      </c>
      <c r="AN2906" s="53" cm="1">
        <f t="array" aca="1" ref="AN2906" ca="1">+SUMPRODUCT(AF2906:AJ2906,TRANSPOSE($T$4:$T$8))</f>
        <v>0.35315166491683281</v>
      </c>
    </row>
    <row r="2907" spans="25:40" x14ac:dyDescent="0.25">
      <c r="Y2907" s="47" t="s">
        <v>2940</v>
      </c>
      <c r="Z2907" s="48">
        <f t="shared" ca="1" si="220"/>
        <v>0.85150924919136373</v>
      </c>
      <c r="AA2907" s="48">
        <f t="shared" ca="1" si="220"/>
        <v>0.62885847352667801</v>
      </c>
      <c r="AB2907" s="48">
        <f t="shared" ca="1" si="220"/>
        <v>0.59171907009765301</v>
      </c>
      <c r="AC2907" s="48">
        <f t="shared" ca="1" si="220"/>
        <v>0.84112022224070537</v>
      </c>
      <c r="AD2907" s="48">
        <f t="shared" ca="1" si="220"/>
        <v>0.76807606278047547</v>
      </c>
      <c r="AE2907" s="49">
        <f t="shared" ca="1" si="222"/>
        <v>3.6812830778368753</v>
      </c>
      <c r="AF2907" s="50">
        <f t="shared" ca="1" si="221"/>
        <v>0.23130773460967072</v>
      </c>
      <c r="AG2907" s="50">
        <f t="shared" ca="1" si="221"/>
        <v>0.17082589418692457</v>
      </c>
      <c r="AH2907" s="50">
        <f t="shared" ca="1" si="221"/>
        <v>0.16073718254922889</v>
      </c>
      <c r="AI2907" s="50">
        <f t="shared" ca="1" si="221"/>
        <v>0.22848561342773679</v>
      </c>
      <c r="AJ2907" s="50">
        <f t="shared" ca="1" si="221"/>
        <v>0.20864357522643914</v>
      </c>
      <c r="AK2907" s="51">
        <f t="shared" ca="1" si="223"/>
        <v>1</v>
      </c>
      <c r="AM2907" s="52" cm="1">
        <f t="array" aca="1" ref="AM2907" ca="1">+SQRT(MMULT(MMULT(AF2907:AJ2907,MMULT(MMULT($Q$25:$U$29,$Q$16:$U$20),$Q$25:$U$29)),TRANSPOSE(AF2907:AJ2907)))</f>
        <v>0.16949925485289469</v>
      </c>
      <c r="AN2907" s="53" cm="1">
        <f t="array" aca="1" ref="AN2907" ca="1">+SUMPRODUCT(AF2907:AJ2907,TRANSPOSE($T$4:$T$8))</f>
        <v>0.30805904213641538</v>
      </c>
    </row>
    <row r="2908" spans="25:40" x14ac:dyDescent="0.25">
      <c r="Y2908" s="47" t="s">
        <v>2941</v>
      </c>
      <c r="Z2908" s="48">
        <f t="shared" ca="1" si="220"/>
        <v>5.3933956816050288E-2</v>
      </c>
      <c r="AA2908" s="48">
        <f t="shared" ca="1" si="220"/>
        <v>0.22372612314868734</v>
      </c>
      <c r="AB2908" s="48">
        <f t="shared" ca="1" si="220"/>
        <v>4.6937857510108372E-2</v>
      </c>
      <c r="AC2908" s="48">
        <f t="shared" ca="1" si="220"/>
        <v>0.42485607877789577</v>
      </c>
      <c r="AD2908" s="48">
        <f t="shared" ca="1" si="220"/>
        <v>0.28245048561038932</v>
      </c>
      <c r="AE2908" s="49">
        <f t="shared" ca="1" si="222"/>
        <v>1.031904501863131</v>
      </c>
      <c r="AF2908" s="50">
        <f t="shared" ca="1" si="221"/>
        <v>5.2266422637628866E-2</v>
      </c>
      <c r="AG2908" s="50">
        <f t="shared" ca="1" si="221"/>
        <v>0.21680894185919714</v>
      </c>
      <c r="AH2908" s="50">
        <f t="shared" ca="1" si="221"/>
        <v>4.5486629262069138E-2</v>
      </c>
      <c r="AI2908" s="50">
        <f t="shared" ca="1" si="221"/>
        <v>0.41172034622468151</v>
      </c>
      <c r="AJ2908" s="50">
        <f t="shared" ca="1" si="221"/>
        <v>0.2737176600164235</v>
      </c>
      <c r="AK2908" s="51">
        <f t="shared" ca="1" si="223"/>
        <v>1.0000000000000002</v>
      </c>
      <c r="AM2908" s="52" cm="1">
        <f t="array" aca="1" ref="AM2908" ca="1">+SQRT(MMULT(MMULT(AF2908:AJ2908,MMULT(MMULT($Q$25:$U$29,$Q$16:$U$20),$Q$25:$U$29)),TRANSPOSE(AF2908:AJ2908)))</f>
        <v>0.19324143571582436</v>
      </c>
      <c r="AN2908" s="53" cm="1">
        <f t="array" aca="1" ref="AN2908" ca="1">+SUMPRODUCT(AF2908:AJ2908,TRANSPOSE($T$4:$T$8))</f>
        <v>0.28458716644999954</v>
      </c>
    </row>
    <row r="2909" spans="25:40" x14ac:dyDescent="0.25">
      <c r="Y2909" s="47" t="s">
        <v>2942</v>
      </c>
      <c r="Z2909" s="48">
        <f t="shared" ca="1" si="220"/>
        <v>3.0474193507519232E-2</v>
      </c>
      <c r="AA2909" s="48">
        <f t="shared" ca="1" si="220"/>
        <v>0.68584494461375578</v>
      </c>
      <c r="AB2909" s="48">
        <f t="shared" ca="1" si="220"/>
        <v>0.86152561966722707</v>
      </c>
      <c r="AC2909" s="48">
        <f t="shared" ca="1" si="220"/>
        <v>0.25921513353998171</v>
      </c>
      <c r="AD2909" s="48">
        <f t="shared" ca="1" si="220"/>
        <v>0.66225386907394201</v>
      </c>
      <c r="AE2909" s="49">
        <f t="shared" ca="1" si="222"/>
        <v>2.4993137604024258</v>
      </c>
      <c r="AF2909" s="50">
        <f t="shared" ca="1" si="221"/>
        <v>1.2193024337453512E-2</v>
      </c>
      <c r="AG2909" s="50">
        <f t="shared" ca="1" si="221"/>
        <v>0.27441330315539286</v>
      </c>
      <c r="AH2909" s="50">
        <f t="shared" ca="1" si="221"/>
        <v>0.34470486791882782</v>
      </c>
      <c r="AI2909" s="50">
        <f t="shared" ca="1" si="221"/>
        <v>0.10371452262089907</v>
      </c>
      <c r="AJ2909" s="50">
        <f t="shared" ca="1" si="221"/>
        <v>0.26497428196742673</v>
      </c>
      <c r="AK2909" s="51">
        <f t="shared" ca="1" si="223"/>
        <v>1</v>
      </c>
      <c r="AM2909" s="52" cm="1">
        <f t="array" aca="1" ref="AM2909" ca="1">+SQRT(MMULT(MMULT(AF2909:AJ2909,MMULT(MMULT($Q$25:$U$29,$Q$16:$U$20),$Q$25:$U$29)),TRANSPOSE(AF2909:AJ2909)))</f>
        <v>0.20574704229522087</v>
      </c>
      <c r="AN2909" s="53" cm="1">
        <f t="array" aca="1" ref="AN2909" ca="1">+SUMPRODUCT(AF2909:AJ2909,TRANSPOSE($T$4:$T$8))</f>
        <v>0.34183843418239956</v>
      </c>
    </row>
    <row r="2910" spans="25:40" x14ac:dyDescent="0.25">
      <c r="Y2910" s="47" t="s">
        <v>2943</v>
      </c>
      <c r="Z2910" s="48">
        <f t="shared" ca="1" si="220"/>
        <v>0.43019882409034593</v>
      </c>
      <c r="AA2910" s="48">
        <f t="shared" ca="1" si="220"/>
        <v>0.12413927348551568</v>
      </c>
      <c r="AB2910" s="48">
        <f t="shared" ca="1" si="220"/>
        <v>0.37974083511601608</v>
      </c>
      <c r="AC2910" s="48">
        <f t="shared" ca="1" si="220"/>
        <v>0.57316515864590378</v>
      </c>
      <c r="AD2910" s="48">
        <f t="shared" ca="1" si="220"/>
        <v>0.6331283075138382</v>
      </c>
      <c r="AE2910" s="49">
        <f t="shared" ca="1" si="222"/>
        <v>2.1403723988516195</v>
      </c>
      <c r="AF2910" s="50">
        <f t="shared" ca="1" si="221"/>
        <v>0.20099251154666442</v>
      </c>
      <c r="AG2910" s="50">
        <f t="shared" ca="1" si="221"/>
        <v>5.7998913437736582E-2</v>
      </c>
      <c r="AH2910" s="50">
        <f t="shared" ca="1" si="221"/>
        <v>0.17741811439904551</v>
      </c>
      <c r="AI2910" s="50">
        <f t="shared" ca="1" si="221"/>
        <v>0.26778758638142869</v>
      </c>
      <c r="AJ2910" s="50">
        <f t="shared" ca="1" si="221"/>
        <v>0.29580287423512491</v>
      </c>
      <c r="AK2910" s="51">
        <f t="shared" ca="1" si="223"/>
        <v>1</v>
      </c>
      <c r="AM2910" s="52" cm="1">
        <f t="array" aca="1" ref="AM2910" ca="1">+SQRT(MMULT(MMULT(AF2910:AJ2910,MMULT(MMULT($Q$25:$U$29,$Q$16:$U$20),$Q$25:$U$29)),TRANSPOSE(AF2910:AJ2910)))</f>
        <v>0.17872876177249869</v>
      </c>
      <c r="AN2910" s="53" cm="1">
        <f t="array" aca="1" ref="AN2910" ca="1">+SUMPRODUCT(AF2910:AJ2910,TRANSPOSE($T$4:$T$8))</f>
        <v>0.27985205481580838</v>
      </c>
    </row>
    <row r="2911" spans="25:40" x14ac:dyDescent="0.25">
      <c r="Y2911" s="47" t="s">
        <v>2944</v>
      </c>
      <c r="Z2911" s="48">
        <f t="shared" ca="1" si="220"/>
        <v>0.58027785372958196</v>
      </c>
      <c r="AA2911" s="48">
        <f t="shared" ca="1" si="220"/>
        <v>5.2188434598177569E-2</v>
      </c>
      <c r="AB2911" s="48">
        <f t="shared" ca="1" si="220"/>
        <v>0.39158708145547705</v>
      </c>
      <c r="AC2911" s="48">
        <f t="shared" ca="1" si="220"/>
        <v>0.52207641282131567</v>
      </c>
      <c r="AD2911" s="48">
        <f t="shared" ca="1" si="220"/>
        <v>0.46579637526512352</v>
      </c>
      <c r="AE2911" s="49">
        <f t="shared" ca="1" si="222"/>
        <v>2.0119261578696759</v>
      </c>
      <c r="AF2911" s="50">
        <f t="shared" ca="1" si="221"/>
        <v>0.28841906123632688</v>
      </c>
      <c r="AG2911" s="50">
        <f t="shared" ca="1" si="221"/>
        <v>2.5939537787727354E-2</v>
      </c>
      <c r="AH2911" s="50">
        <f t="shared" ca="1" si="221"/>
        <v>0.19463292920755515</v>
      </c>
      <c r="AI2911" s="50">
        <f t="shared" ca="1" si="221"/>
        <v>0.25949084203672529</v>
      </c>
      <c r="AJ2911" s="50">
        <f t="shared" ca="1" si="221"/>
        <v>0.23151762973166526</v>
      </c>
      <c r="AK2911" s="51">
        <f t="shared" ca="1" si="223"/>
        <v>0.99999999999999978</v>
      </c>
      <c r="AM2911" s="52" cm="1">
        <f t="array" aca="1" ref="AM2911" ca="1">+SQRT(MMULT(MMULT(AF2911:AJ2911,MMULT(MMULT($Q$25:$U$29,$Q$16:$U$20),$Q$25:$U$29)),TRANSPOSE(AF2911:AJ2911)))</f>
        <v>0.17260361554438919</v>
      </c>
      <c r="AN2911" s="53" cm="1">
        <f t="array" aca="1" ref="AN2911" ca="1">+SUMPRODUCT(AF2911:AJ2911,TRANSPOSE($T$4:$T$8))</f>
        <v>0.29303728663655781</v>
      </c>
    </row>
    <row r="2912" spans="25:40" x14ac:dyDescent="0.25">
      <c r="Y2912" s="47" t="s">
        <v>2945</v>
      </c>
      <c r="Z2912" s="48">
        <f t="shared" ca="1" si="220"/>
        <v>0.89366044811941858</v>
      </c>
      <c r="AA2912" s="48">
        <f t="shared" ca="1" si="220"/>
        <v>0.43676300819802161</v>
      </c>
      <c r="AB2912" s="48">
        <f t="shared" ca="1" si="220"/>
        <v>0.13988458969139461</v>
      </c>
      <c r="AC2912" s="48">
        <f t="shared" ca="1" si="220"/>
        <v>7.3728607474254693E-2</v>
      </c>
      <c r="AD2912" s="48">
        <f t="shared" ca="1" si="220"/>
        <v>0.65970881811080873</v>
      </c>
      <c r="AE2912" s="49">
        <f t="shared" ca="1" si="222"/>
        <v>2.2037454715938982</v>
      </c>
      <c r="AF2912" s="50">
        <f t="shared" ca="1" si="221"/>
        <v>0.40551890390184792</v>
      </c>
      <c r="AG2912" s="50">
        <f t="shared" ca="1" si="221"/>
        <v>0.19819122209341397</v>
      </c>
      <c r="AH2912" s="50">
        <f t="shared" ca="1" si="221"/>
        <v>6.3475837611237651E-2</v>
      </c>
      <c r="AI2912" s="50">
        <f t="shared" ca="1" si="221"/>
        <v>3.3456044912904194E-2</v>
      </c>
      <c r="AJ2912" s="50">
        <f t="shared" ca="1" si="221"/>
        <v>0.29935799148059622</v>
      </c>
      <c r="AK2912" s="51">
        <f t="shared" ca="1" si="223"/>
        <v>1</v>
      </c>
      <c r="AM2912" s="52" cm="1">
        <f t="array" aca="1" ref="AM2912" ca="1">+SQRT(MMULT(MMULT(AF2912:AJ2912,MMULT(MMULT($Q$25:$U$29,$Q$16:$U$20),$Q$25:$U$29)),TRANSPOSE(AF2912:AJ2912)))</f>
        <v>0.1750952800998497</v>
      </c>
      <c r="AN2912" s="53" cm="1">
        <f t="array" aca="1" ref="AN2912" ca="1">+SUMPRODUCT(AF2912:AJ2912,TRANSPOSE($T$4:$T$8))</f>
        <v>0.26112686515256456</v>
      </c>
    </row>
    <row r="2913" spans="25:40" x14ac:dyDescent="0.25">
      <c r="Y2913" s="47" t="s">
        <v>2946</v>
      </c>
      <c r="Z2913" s="48">
        <f t="shared" ca="1" si="220"/>
        <v>0.11682728651053698</v>
      </c>
      <c r="AA2913" s="48">
        <f t="shared" ca="1" si="220"/>
        <v>0.12509594124584777</v>
      </c>
      <c r="AB2913" s="48">
        <f t="shared" ca="1" si="220"/>
        <v>0.25483800033773996</v>
      </c>
      <c r="AC2913" s="48">
        <f t="shared" ca="1" si="220"/>
        <v>0.14673284317315127</v>
      </c>
      <c r="AD2913" s="48">
        <f t="shared" ca="1" si="220"/>
        <v>0.81503398919571091</v>
      </c>
      <c r="AE2913" s="49">
        <f t="shared" ca="1" si="222"/>
        <v>1.4585280604629869</v>
      </c>
      <c r="AF2913" s="50">
        <f t="shared" ca="1" si="221"/>
        <v>8.0099443869082632E-2</v>
      </c>
      <c r="AG2913" s="50">
        <f t="shared" ca="1" si="221"/>
        <v>8.5768621555445443E-2</v>
      </c>
      <c r="AH2913" s="50">
        <f t="shared" ca="1" si="221"/>
        <v>0.1747227271423531</v>
      </c>
      <c r="AI2913" s="50">
        <f t="shared" ca="1" si="221"/>
        <v>0.10060337346308801</v>
      </c>
      <c r="AJ2913" s="50">
        <f t="shared" ca="1" si="221"/>
        <v>0.55880583397003081</v>
      </c>
      <c r="AK2913" s="51">
        <f t="shared" ca="1" si="223"/>
        <v>1</v>
      </c>
      <c r="AM2913" s="52" cm="1">
        <f t="array" aca="1" ref="AM2913" ca="1">+SQRT(MMULT(MMULT(AF2913:AJ2913,MMULT(MMULT($Q$25:$U$29,$Q$16:$U$20),$Q$25:$U$29)),TRANSPOSE(AF2913:AJ2913)))</f>
        <v>0.21977639190802481</v>
      </c>
      <c r="AN2913" s="53" cm="1">
        <f t="array" aca="1" ref="AN2913" ca="1">+SUMPRODUCT(AF2913:AJ2913,TRANSPOSE($T$4:$T$8))</f>
        <v>0.21666140223783109</v>
      </c>
    </row>
    <row r="2914" spans="25:40" x14ac:dyDescent="0.25">
      <c r="Y2914" s="47" t="s">
        <v>2947</v>
      </c>
      <c r="Z2914" s="48">
        <f t="shared" ca="1" si="220"/>
        <v>0.79488314119154824</v>
      </c>
      <c r="AA2914" s="48">
        <f t="shared" ca="1" si="220"/>
        <v>0.94853618665105666</v>
      </c>
      <c r="AB2914" s="48">
        <f t="shared" ca="1" si="220"/>
        <v>0.58856997480254925</v>
      </c>
      <c r="AC2914" s="48">
        <f t="shared" ca="1" si="220"/>
        <v>0.97308630521585859</v>
      </c>
      <c r="AD2914" s="48">
        <f t="shared" ca="1" si="220"/>
        <v>0.9151232218384312</v>
      </c>
      <c r="AE2914" s="49">
        <f t="shared" ca="1" si="222"/>
        <v>4.2201988296994442</v>
      </c>
      <c r="AF2914" s="50">
        <f t="shared" ca="1" si="221"/>
        <v>0.1883520595280006</v>
      </c>
      <c r="AG2914" s="50">
        <f t="shared" ca="1" si="221"/>
        <v>0.2247610183614524</v>
      </c>
      <c r="AH2914" s="50">
        <f t="shared" ca="1" si="221"/>
        <v>0.13946498697182622</v>
      </c>
      <c r="AI2914" s="50">
        <f t="shared" ca="1" si="221"/>
        <v>0.23057830791473877</v>
      </c>
      <c r="AJ2914" s="50">
        <f t="shared" ca="1" si="221"/>
        <v>0.21684362722398196</v>
      </c>
      <c r="AK2914" s="51">
        <f t="shared" ca="1" si="223"/>
        <v>1</v>
      </c>
      <c r="AM2914" s="52" cm="1">
        <f t="array" aca="1" ref="AM2914" ca="1">+SQRT(MMULT(MMULT(AF2914:AJ2914,MMULT(MMULT($Q$25:$U$29,$Q$16:$U$20),$Q$25:$U$29)),TRANSPOSE(AF2914:AJ2914)))</f>
        <v>0.17328441334731839</v>
      </c>
      <c r="AN2914" s="53" cm="1">
        <f t="array" aca="1" ref="AN2914" ca="1">+SUMPRODUCT(AF2914:AJ2914,TRANSPOSE($T$4:$T$8))</f>
        <v>0.30883900943275877</v>
      </c>
    </row>
    <row r="2915" spans="25:40" x14ac:dyDescent="0.25">
      <c r="Y2915" s="47" t="s">
        <v>2948</v>
      </c>
      <c r="Z2915" s="48">
        <f t="shared" ca="1" si="220"/>
        <v>0.74058994516613108</v>
      </c>
      <c r="AA2915" s="48">
        <f t="shared" ca="1" si="220"/>
        <v>0.37688477926387198</v>
      </c>
      <c r="AB2915" s="48">
        <f t="shared" ca="1" si="220"/>
        <v>0.29925214488888852</v>
      </c>
      <c r="AC2915" s="48">
        <f t="shared" ca="1" si="220"/>
        <v>0.20875210338215844</v>
      </c>
      <c r="AD2915" s="48">
        <f t="shared" ca="1" si="220"/>
        <v>7.9838978416635675E-2</v>
      </c>
      <c r="AE2915" s="49">
        <f t="shared" ca="1" si="222"/>
        <v>1.7053179511176859</v>
      </c>
      <c r="AF2915" s="50">
        <f t="shared" ca="1" si="221"/>
        <v>0.43428261848808869</v>
      </c>
      <c r="AG2915" s="50">
        <f t="shared" ca="1" si="221"/>
        <v>0.22100557788467373</v>
      </c>
      <c r="AH2915" s="50">
        <f t="shared" ca="1" si="221"/>
        <v>0.17548173036749837</v>
      </c>
      <c r="AI2915" s="50">
        <f t="shared" ca="1" si="221"/>
        <v>0.122412423586663</v>
      </c>
      <c r="AJ2915" s="50">
        <f t="shared" ca="1" si="221"/>
        <v>4.6817649673076063E-2</v>
      </c>
      <c r="AK2915" s="51">
        <f t="shared" ca="1" si="223"/>
        <v>0.99999999999999989</v>
      </c>
      <c r="AM2915" s="52" cm="1">
        <f t="array" aca="1" ref="AM2915" ca="1">+SQRT(MMULT(MMULT(AF2915:AJ2915,MMULT(MMULT($Q$25:$U$29,$Q$16:$U$20),$Q$25:$U$29)),TRANSPOSE(AF2915:AJ2915)))</f>
        <v>0.16543974816568668</v>
      </c>
      <c r="AN2915" s="53" cm="1">
        <f t="array" aca="1" ref="AN2915" ca="1">+SUMPRODUCT(AF2915:AJ2915,TRANSPOSE($T$4:$T$8))</f>
        <v>0.34780834101750757</v>
      </c>
    </row>
    <row r="2916" spans="25:40" x14ac:dyDescent="0.25">
      <c r="Y2916" s="47" t="s">
        <v>2949</v>
      </c>
      <c r="Z2916" s="48">
        <f t="shared" ca="1" si="220"/>
        <v>0.48998032456542817</v>
      </c>
      <c r="AA2916" s="48">
        <f t="shared" ca="1" si="220"/>
        <v>0.26468892050174742</v>
      </c>
      <c r="AB2916" s="48">
        <f t="shared" ca="1" si="220"/>
        <v>0.59486560275892542</v>
      </c>
      <c r="AC2916" s="48">
        <f t="shared" ca="1" si="220"/>
        <v>8.1662105415362118E-2</v>
      </c>
      <c r="AD2916" s="48">
        <f t="shared" ca="1" si="220"/>
        <v>0.69947964681231567</v>
      </c>
      <c r="AE2916" s="49">
        <f t="shared" ca="1" si="222"/>
        <v>2.1306766000537789</v>
      </c>
      <c r="AF2916" s="50">
        <f t="shared" ca="1" si="221"/>
        <v>0.22996466218902528</v>
      </c>
      <c r="AG2916" s="50">
        <f t="shared" ca="1" si="221"/>
        <v>0.12422763759411756</v>
      </c>
      <c r="AH2916" s="50">
        <f t="shared" ca="1" si="221"/>
        <v>0.27919093997836691</v>
      </c>
      <c r="AI2916" s="50">
        <f t="shared" ca="1" si="221"/>
        <v>3.8326842005633771E-2</v>
      </c>
      <c r="AJ2916" s="50">
        <f t="shared" ca="1" si="221"/>
        <v>0.32828991823285647</v>
      </c>
      <c r="AK2916" s="51">
        <f t="shared" ca="1" si="223"/>
        <v>1</v>
      </c>
      <c r="AM2916" s="52" cm="1">
        <f t="array" aca="1" ref="AM2916" ca="1">+SQRT(MMULT(MMULT(AF2916:AJ2916,MMULT(MMULT($Q$25:$U$29,$Q$16:$U$20),$Q$25:$U$29)),TRANSPOSE(AF2916:AJ2916)))</f>
        <v>0.18767040318950207</v>
      </c>
      <c r="AN2916" s="53" cm="1">
        <f t="array" aca="1" ref="AN2916" ca="1">+SUMPRODUCT(AF2916:AJ2916,TRANSPOSE($T$4:$T$8))</f>
        <v>0.29124422297605029</v>
      </c>
    </row>
    <row r="2917" spans="25:40" x14ac:dyDescent="0.25">
      <c r="Y2917" s="47" t="s">
        <v>2950</v>
      </c>
      <c r="Z2917" s="48">
        <f t="shared" ca="1" si="220"/>
        <v>6.1226042836511563E-2</v>
      </c>
      <c r="AA2917" s="48">
        <f t="shared" ca="1" si="220"/>
        <v>0.55646961507185488</v>
      </c>
      <c r="AB2917" s="48">
        <f t="shared" ca="1" si="220"/>
        <v>0.91452417476531034</v>
      </c>
      <c r="AC2917" s="48">
        <f t="shared" ca="1" si="220"/>
        <v>0.38758503129526023</v>
      </c>
      <c r="AD2917" s="48">
        <f t="shared" ca="1" si="220"/>
        <v>0.45169478965414334</v>
      </c>
      <c r="AE2917" s="49">
        <f t="shared" ca="1" si="222"/>
        <v>2.3714996536230801</v>
      </c>
      <c r="AF2917" s="50">
        <f t="shared" ca="1" si="221"/>
        <v>2.5817436971990664E-2</v>
      </c>
      <c r="AG2917" s="50">
        <f t="shared" ca="1" si="221"/>
        <v>0.23464882831490336</v>
      </c>
      <c r="AH2917" s="50">
        <f t="shared" ca="1" si="221"/>
        <v>0.38563116522835572</v>
      </c>
      <c r="AI2917" s="50">
        <f t="shared" ca="1" si="221"/>
        <v>0.16343457217171575</v>
      </c>
      <c r="AJ2917" s="50">
        <f t="shared" ca="1" si="221"/>
        <v>0.1904679973130346</v>
      </c>
      <c r="AK2917" s="51">
        <f t="shared" ca="1" si="223"/>
        <v>1.0000000000000002</v>
      </c>
      <c r="AM2917" s="52" cm="1">
        <f t="array" aca="1" ref="AM2917" ca="1">+SQRT(MMULT(MMULT(AF2917:AJ2917,MMULT(MMULT($Q$25:$U$29,$Q$16:$U$20),$Q$25:$U$29)),TRANSPOSE(AF2917:AJ2917)))</f>
        <v>0.20111803896100397</v>
      </c>
      <c r="AN2917" s="53" cm="1">
        <f t="array" aca="1" ref="AN2917" ca="1">+SUMPRODUCT(AF2917:AJ2917,TRANSPOSE($T$4:$T$8))</f>
        <v>0.36476251895327488</v>
      </c>
    </row>
    <row r="2918" spans="25:40" x14ac:dyDescent="0.25">
      <c r="Y2918" s="47" t="s">
        <v>2951</v>
      </c>
      <c r="Z2918" s="48">
        <f t="shared" ca="1" si="220"/>
        <v>0.45109667933203124</v>
      </c>
      <c r="AA2918" s="48">
        <f t="shared" ca="1" si="220"/>
        <v>0.49978413260163368</v>
      </c>
      <c r="AB2918" s="48">
        <f t="shared" ca="1" si="220"/>
        <v>0.72302894255314054</v>
      </c>
      <c r="AC2918" s="48">
        <f t="shared" ca="1" si="220"/>
        <v>0.6755409892202614</v>
      </c>
      <c r="AD2918" s="48">
        <f t="shared" ca="1" si="220"/>
        <v>0.1317497840657238</v>
      </c>
      <c r="AE2918" s="49">
        <f t="shared" ca="1" si="222"/>
        <v>2.4812005277727911</v>
      </c>
      <c r="AF2918" s="50">
        <f t="shared" ca="1" si="221"/>
        <v>0.1818058130662058</v>
      </c>
      <c r="AG2918" s="50">
        <f t="shared" ca="1" si="221"/>
        <v>0.20142835172224338</v>
      </c>
      <c r="AH2918" s="50">
        <f t="shared" ca="1" si="221"/>
        <v>0.29140286504862045</v>
      </c>
      <c r="AI2918" s="50">
        <f t="shared" ca="1" si="221"/>
        <v>0.27226376169871674</v>
      </c>
      <c r="AJ2918" s="50">
        <f t="shared" ca="1" si="221"/>
        <v>5.309920846421342E-2</v>
      </c>
      <c r="AK2918" s="51">
        <f t="shared" ca="1" si="223"/>
        <v>0.99999999999999978</v>
      </c>
      <c r="AM2918" s="52" cm="1">
        <f t="array" aca="1" ref="AM2918" ca="1">+SQRT(MMULT(MMULT(AF2918:AJ2918,MMULT(MMULT($Q$25:$U$29,$Q$16:$U$20),$Q$25:$U$29)),TRANSPOSE(AF2918:AJ2918)))</f>
        <v>0.1770390662561038</v>
      </c>
      <c r="AN2918" s="53" cm="1">
        <f t="array" aca="1" ref="AN2918" ca="1">+SUMPRODUCT(AF2918:AJ2918,TRANSPOSE($T$4:$T$8))</f>
        <v>0.37612917874970458</v>
      </c>
    </row>
    <row r="2919" spans="25:40" x14ac:dyDescent="0.25">
      <c r="Y2919" s="47" t="s">
        <v>2952</v>
      </c>
      <c r="Z2919" s="48">
        <f t="shared" ca="1" si="220"/>
        <v>0.70150610231220123</v>
      </c>
      <c r="AA2919" s="48">
        <f t="shared" ca="1" si="220"/>
        <v>0.83720867338136518</v>
      </c>
      <c r="AB2919" s="48">
        <f t="shared" ca="1" si="220"/>
        <v>0.5428732355407222</v>
      </c>
      <c r="AC2919" s="48">
        <f t="shared" ca="1" si="220"/>
        <v>0.97175633439157727</v>
      </c>
      <c r="AD2919" s="48">
        <f t="shared" ca="1" si="220"/>
        <v>0.24476801142923943</v>
      </c>
      <c r="AE2919" s="49">
        <f t="shared" ca="1" si="222"/>
        <v>3.2981123570551052</v>
      </c>
      <c r="AF2919" s="50">
        <f t="shared" ca="1" si="221"/>
        <v>0.21269927351370715</v>
      </c>
      <c r="AG2919" s="50">
        <f t="shared" ca="1" si="221"/>
        <v>0.25384480052368846</v>
      </c>
      <c r="AH2919" s="50">
        <f t="shared" ca="1" si="221"/>
        <v>0.16460119509859736</v>
      </c>
      <c r="AI2919" s="50">
        <f t="shared" ca="1" si="221"/>
        <v>0.29464015448499198</v>
      </c>
      <c r="AJ2919" s="50">
        <f t="shared" ca="1" si="221"/>
        <v>7.4214576379015046E-2</v>
      </c>
      <c r="AK2919" s="51">
        <f t="shared" ca="1" si="223"/>
        <v>1</v>
      </c>
      <c r="AM2919" s="52" cm="1">
        <f t="array" aca="1" ref="AM2919" ca="1">+SQRT(MMULT(MMULT(AF2919:AJ2919,MMULT(MMULT($Q$25:$U$29,$Q$16:$U$20),$Q$25:$U$29)),TRANSPOSE(AF2919:AJ2919)))</f>
        <v>0.17060695412958249</v>
      </c>
      <c r="AN2919" s="53" cm="1">
        <f t="array" aca="1" ref="AN2919" ca="1">+SUMPRODUCT(AF2919:AJ2919,TRANSPOSE($T$4:$T$8))</f>
        <v>0.35250240597444327</v>
      </c>
    </row>
    <row r="2920" spans="25:40" x14ac:dyDescent="0.25">
      <c r="Y2920" s="47" t="s">
        <v>2953</v>
      </c>
      <c r="Z2920" s="48">
        <f t="shared" ca="1" si="220"/>
        <v>0.22116068734937133</v>
      </c>
      <c r="AA2920" s="48">
        <f t="shared" ca="1" si="220"/>
        <v>0.63616231529760014</v>
      </c>
      <c r="AB2920" s="48">
        <f t="shared" ca="1" si="220"/>
        <v>8.7877922011752929E-2</v>
      </c>
      <c r="AC2920" s="48">
        <f t="shared" ca="1" si="220"/>
        <v>0.70681214327316499</v>
      </c>
      <c r="AD2920" s="48">
        <f t="shared" ca="1" si="220"/>
        <v>0.73279221405099604</v>
      </c>
      <c r="AE2920" s="49">
        <f t="shared" ca="1" si="222"/>
        <v>2.3848052819828855</v>
      </c>
      <c r="AF2920" s="50">
        <f t="shared" ca="1" si="221"/>
        <v>9.2737419285436856E-2</v>
      </c>
      <c r="AG2920" s="50">
        <f t="shared" ca="1" si="221"/>
        <v>0.26675650213616287</v>
      </c>
      <c r="AH2920" s="50">
        <f t="shared" ca="1" si="221"/>
        <v>3.6849097356361687E-2</v>
      </c>
      <c r="AI2920" s="50">
        <f t="shared" ca="1" si="221"/>
        <v>0.29638149018416898</v>
      </c>
      <c r="AJ2920" s="50">
        <f t="shared" ca="1" si="221"/>
        <v>0.3072754910378695</v>
      </c>
      <c r="AK2920" s="51">
        <f t="shared" ca="1" si="223"/>
        <v>0.99999999999999978</v>
      </c>
      <c r="AM2920" s="52" cm="1">
        <f t="array" aca="1" ref="AM2920" ca="1">+SQRT(MMULT(MMULT(AF2920:AJ2920,MMULT(MMULT($Q$25:$U$29,$Q$16:$U$20),$Q$25:$U$29)),TRANSPOSE(AF2920:AJ2920)))</f>
        <v>0.1911372347863747</v>
      </c>
      <c r="AN2920" s="53" cm="1">
        <f t="array" aca="1" ref="AN2920" ca="1">+SUMPRODUCT(AF2920:AJ2920,TRANSPOSE($T$4:$T$8))</f>
        <v>0.27599538155058967</v>
      </c>
    </row>
    <row r="2921" spans="25:40" x14ac:dyDescent="0.25">
      <c r="Y2921" s="47" t="s">
        <v>2954</v>
      </c>
      <c r="Z2921" s="48">
        <f t="shared" ca="1" si="220"/>
        <v>0.84079324151255297</v>
      </c>
      <c r="AA2921" s="48">
        <f t="shared" ca="1" si="220"/>
        <v>0.43223936870502333</v>
      </c>
      <c r="AB2921" s="48">
        <f t="shared" ca="1" si="220"/>
        <v>0.13784516445615425</v>
      </c>
      <c r="AC2921" s="48">
        <f t="shared" ca="1" si="220"/>
        <v>0.72830937829232423</v>
      </c>
      <c r="AD2921" s="48">
        <f t="shared" ca="1" si="220"/>
        <v>0.93336333821051154</v>
      </c>
      <c r="AE2921" s="49">
        <f t="shared" ca="1" si="222"/>
        <v>3.0725504911765662</v>
      </c>
      <c r="AF2921" s="50">
        <f t="shared" ca="1" si="221"/>
        <v>0.27364668015287508</v>
      </c>
      <c r="AG2921" s="50">
        <f t="shared" ca="1" si="221"/>
        <v>0.14067771056855982</v>
      </c>
      <c r="AH2921" s="50">
        <f t="shared" ca="1" si="221"/>
        <v>4.4863433441371843E-2</v>
      </c>
      <c r="AI2921" s="50">
        <f t="shared" ca="1" si="221"/>
        <v>0.23703739951021408</v>
      </c>
      <c r="AJ2921" s="50">
        <f t="shared" ca="1" si="221"/>
        <v>0.30377477632697925</v>
      </c>
      <c r="AK2921" s="51">
        <f t="shared" ca="1" si="223"/>
        <v>1</v>
      </c>
      <c r="AM2921" s="52" cm="1">
        <f t="array" aca="1" ref="AM2921" ca="1">+SQRT(MMULT(MMULT(AF2921:AJ2921,MMULT(MMULT($Q$25:$U$29,$Q$16:$U$20),$Q$25:$U$29)),TRANSPOSE(AF2921:AJ2921)))</f>
        <v>0.174732198186756</v>
      </c>
      <c r="AN2921" s="53" cm="1">
        <f t="array" aca="1" ref="AN2921" ca="1">+SUMPRODUCT(AF2921:AJ2921,TRANSPOSE($T$4:$T$8))</f>
        <v>0.2591074473528322</v>
      </c>
    </row>
    <row r="2922" spans="25:40" x14ac:dyDescent="0.25">
      <c r="Y2922" s="47" t="s">
        <v>2955</v>
      </c>
      <c r="Z2922" s="48">
        <f t="shared" ca="1" si="220"/>
        <v>1.0527934784048121E-3</v>
      </c>
      <c r="AA2922" s="48">
        <f t="shared" ca="1" si="220"/>
        <v>5.7198511327045565E-2</v>
      </c>
      <c r="AB2922" s="48">
        <f t="shared" ca="1" si="220"/>
        <v>0.76593557658899469</v>
      </c>
      <c r="AC2922" s="48">
        <f t="shared" ca="1" si="220"/>
        <v>0.95276488708351503</v>
      </c>
      <c r="AD2922" s="48">
        <f t="shared" ca="1" si="220"/>
        <v>0.42748868757703362</v>
      </c>
      <c r="AE2922" s="49">
        <f t="shared" ca="1" si="222"/>
        <v>2.2044404560549937</v>
      </c>
      <c r="AF2922" s="50">
        <f t="shared" ca="1" si="221"/>
        <v>4.7757855083500981E-4</v>
      </c>
      <c r="AG2922" s="50">
        <f t="shared" ca="1" si="221"/>
        <v>2.5946952284393497E-2</v>
      </c>
      <c r="AH2922" s="50">
        <f t="shared" ca="1" si="221"/>
        <v>0.34745124300598801</v>
      </c>
      <c r="AI2922" s="50">
        <f t="shared" ca="1" si="221"/>
        <v>0.43220259565937968</v>
      </c>
      <c r="AJ2922" s="50">
        <f t="shared" ca="1" si="221"/>
        <v>0.19392163049940378</v>
      </c>
      <c r="AK2922" s="51">
        <f t="shared" ca="1" si="223"/>
        <v>1</v>
      </c>
      <c r="AM2922" s="52" cm="1">
        <f t="array" aca="1" ref="AM2922" ca="1">+SQRT(MMULT(MMULT(AF2922:AJ2922,MMULT(MMULT($Q$25:$U$29,$Q$16:$U$20),$Q$25:$U$29)),TRANSPOSE(AF2922:AJ2922)))</f>
        <v>0.20506238166509566</v>
      </c>
      <c r="AN2922" s="53" cm="1">
        <f t="array" aca="1" ref="AN2922" ca="1">+SUMPRODUCT(AF2922:AJ2922,TRANSPOSE($T$4:$T$8))</f>
        <v>0.342522027716824</v>
      </c>
    </row>
    <row r="2923" spans="25:40" x14ac:dyDescent="0.25">
      <c r="Y2923" s="47" t="s">
        <v>2956</v>
      </c>
      <c r="Z2923" s="48">
        <f t="shared" ca="1" si="220"/>
        <v>0.81303532353691366</v>
      </c>
      <c r="AA2923" s="48">
        <f t="shared" ca="1" si="220"/>
        <v>0.6647683469425697</v>
      </c>
      <c r="AB2923" s="48">
        <f t="shared" ca="1" si="220"/>
        <v>0.96421477003072187</v>
      </c>
      <c r="AC2923" s="48">
        <f t="shared" ca="1" si="220"/>
        <v>0.48742238529767834</v>
      </c>
      <c r="AD2923" s="48">
        <f t="shared" ca="1" si="220"/>
        <v>0.90609905506713118</v>
      </c>
      <c r="AE2923" s="49">
        <f t="shared" ca="1" si="222"/>
        <v>3.8355398808750145</v>
      </c>
      <c r="AF2923" s="50">
        <f t="shared" ca="1" si="221"/>
        <v>0.21197415456189525</v>
      </c>
      <c r="AG2923" s="50">
        <f t="shared" ca="1" si="221"/>
        <v>0.17331806410285946</v>
      </c>
      <c r="AH2923" s="50">
        <f t="shared" ca="1" si="221"/>
        <v>0.25138958268653233</v>
      </c>
      <c r="AI2923" s="50">
        <f t="shared" ca="1" si="221"/>
        <v>0.12708051550398194</v>
      </c>
      <c r="AJ2923" s="50">
        <f t="shared" ca="1" si="221"/>
        <v>0.23623768314473106</v>
      </c>
      <c r="AK2923" s="51">
        <f t="shared" ca="1" si="223"/>
        <v>1</v>
      </c>
      <c r="AM2923" s="52" cm="1">
        <f t="array" aca="1" ref="AM2923" ca="1">+SQRT(MMULT(MMULT(AF2923:AJ2923,MMULT(MMULT($Q$25:$U$29,$Q$16:$U$20),$Q$25:$U$29)),TRANSPOSE(AF2923:AJ2923)))</f>
        <v>0.1769153720520466</v>
      </c>
      <c r="AN2923" s="53" cm="1">
        <f t="array" aca="1" ref="AN2923" ca="1">+SUMPRODUCT(AF2923:AJ2923,TRANSPOSE($T$4:$T$8))</f>
        <v>0.31641735330377524</v>
      </c>
    </row>
    <row r="2924" spans="25:40" x14ac:dyDescent="0.25">
      <c r="Y2924" s="47" t="s">
        <v>2957</v>
      </c>
      <c r="Z2924" s="48">
        <f t="shared" ref="Z2924:AD2974" ca="1" si="224">RAND()</f>
        <v>0.4524972771426421</v>
      </c>
      <c r="AA2924" s="48">
        <f t="shared" ca="1" si="224"/>
        <v>0.79609360775775351</v>
      </c>
      <c r="AB2924" s="48">
        <f t="shared" ca="1" si="224"/>
        <v>0.60848641734652809</v>
      </c>
      <c r="AC2924" s="48">
        <f t="shared" ca="1" si="224"/>
        <v>0.48990210645572496</v>
      </c>
      <c r="AD2924" s="48">
        <f t="shared" ca="1" si="224"/>
        <v>0.47213005824990684</v>
      </c>
      <c r="AE2924" s="49">
        <f t="shared" ca="1" si="222"/>
        <v>2.8191094669525558</v>
      </c>
      <c r="AF2924" s="50">
        <f t="shared" ref="AF2924:AJ2974" ca="1" si="225">Z2924/$AE2924</f>
        <v>0.16051071533301953</v>
      </c>
      <c r="AG2924" s="50">
        <f t="shared" ca="1" si="225"/>
        <v>0.2823918748420674</v>
      </c>
      <c r="AH2924" s="50">
        <f t="shared" ca="1" si="225"/>
        <v>0.2158434869165613</v>
      </c>
      <c r="AI2924" s="50">
        <f t="shared" ca="1" si="225"/>
        <v>0.17377902922844171</v>
      </c>
      <c r="AJ2924" s="50">
        <f t="shared" ca="1" si="225"/>
        <v>0.16747489367990992</v>
      </c>
      <c r="AK2924" s="51">
        <f t="shared" ca="1" si="223"/>
        <v>0.99999999999999978</v>
      </c>
      <c r="AM2924" s="52" cm="1">
        <f t="array" aca="1" ref="AM2924" ca="1">+SQRT(MMULT(MMULT(AF2924:AJ2924,MMULT(MMULT($Q$25:$U$29,$Q$16:$U$20),$Q$25:$U$29)),TRANSPOSE(AF2924:AJ2924)))</f>
        <v>0.1777502037041046</v>
      </c>
      <c r="AN2924" s="53" cm="1">
        <f t="array" aca="1" ref="AN2924" ca="1">+SUMPRODUCT(AF2924:AJ2924,TRANSPOSE($T$4:$T$8))</f>
        <v>0.34046979773960911</v>
      </c>
    </row>
    <row r="2925" spans="25:40" x14ac:dyDescent="0.25">
      <c r="Y2925" s="47" t="s">
        <v>2958</v>
      </c>
      <c r="Z2925" s="48">
        <f t="shared" ca="1" si="224"/>
        <v>0.773166169627866</v>
      </c>
      <c r="AA2925" s="48">
        <f t="shared" ca="1" si="224"/>
        <v>0.52785415645852496</v>
      </c>
      <c r="AB2925" s="48">
        <f t="shared" ca="1" si="224"/>
        <v>0.27831348350560547</v>
      </c>
      <c r="AC2925" s="48">
        <f t="shared" ca="1" si="224"/>
        <v>0.30254401821163524</v>
      </c>
      <c r="AD2925" s="48">
        <f t="shared" ca="1" si="224"/>
        <v>0.67363151156679224</v>
      </c>
      <c r="AE2925" s="49">
        <f t="shared" ca="1" si="222"/>
        <v>2.555509339370424</v>
      </c>
      <c r="AF2925" s="50">
        <f t="shared" ca="1" si="225"/>
        <v>0.30254875523888458</v>
      </c>
      <c r="AG2925" s="50">
        <f t="shared" ca="1" si="225"/>
        <v>0.20655536191018861</v>
      </c>
      <c r="AH2925" s="50">
        <f t="shared" ca="1" si="225"/>
        <v>0.10890724569770927</v>
      </c>
      <c r="AI2925" s="50">
        <f t="shared" ca="1" si="225"/>
        <v>0.11838893075075596</v>
      </c>
      <c r="AJ2925" s="50">
        <f t="shared" ca="1" si="225"/>
        <v>0.26359970640246155</v>
      </c>
      <c r="AK2925" s="51">
        <f t="shared" ca="1" si="223"/>
        <v>1</v>
      </c>
      <c r="AM2925" s="52" cm="1">
        <f t="array" aca="1" ref="AM2925" ca="1">+SQRT(MMULT(MMULT(AF2925:AJ2925,MMULT(MMULT($Q$25:$U$29,$Q$16:$U$20),$Q$25:$U$29)),TRANSPOSE(AF2925:AJ2925)))</f>
        <v>0.17119646384936149</v>
      </c>
      <c r="AN2925" s="53" cm="1">
        <f t="array" aca="1" ref="AN2925" ca="1">+SUMPRODUCT(AF2925:AJ2925,TRANSPOSE($T$4:$T$8))</f>
        <v>0.28402443764831542</v>
      </c>
    </row>
    <row r="2926" spans="25:40" x14ac:dyDescent="0.25">
      <c r="Y2926" s="47" t="s">
        <v>2959</v>
      </c>
      <c r="Z2926" s="48">
        <f t="shared" ca="1" si="224"/>
        <v>0.7386875890718867</v>
      </c>
      <c r="AA2926" s="48">
        <f t="shared" ca="1" si="224"/>
        <v>0.55974273234500327</v>
      </c>
      <c r="AB2926" s="48">
        <f t="shared" ca="1" si="224"/>
        <v>4.1821604155610648E-2</v>
      </c>
      <c r="AC2926" s="48">
        <f t="shared" ca="1" si="224"/>
        <v>0.65298309561014356</v>
      </c>
      <c r="AD2926" s="48">
        <f t="shared" ca="1" si="224"/>
        <v>0.50897770783268659</v>
      </c>
      <c r="AE2926" s="49">
        <f t="shared" ca="1" si="222"/>
        <v>2.5022127290153309</v>
      </c>
      <c r="AF2926" s="50">
        <f t="shared" ca="1" si="225"/>
        <v>0.29521374442155224</v>
      </c>
      <c r="AG2926" s="50">
        <f t="shared" ca="1" si="225"/>
        <v>0.22369909874340416</v>
      </c>
      <c r="AH2926" s="50">
        <f t="shared" ca="1" si="225"/>
        <v>1.6713848375341078E-2</v>
      </c>
      <c r="AI2926" s="50">
        <f t="shared" ca="1" si="225"/>
        <v>0.26096226273579265</v>
      </c>
      <c r="AJ2926" s="50">
        <f t="shared" ca="1" si="225"/>
        <v>0.20341104572390981</v>
      </c>
      <c r="AK2926" s="51">
        <f t="shared" ca="1" si="223"/>
        <v>0.99999999999999978</v>
      </c>
      <c r="AM2926" s="52" cm="1">
        <f t="array" aca="1" ref="AM2926" ca="1">+SQRT(MMULT(MMULT(AF2926:AJ2926,MMULT(MMULT($Q$25:$U$29,$Q$16:$U$20),$Q$25:$U$29)),TRANSPOSE(AF2926:AJ2926)))</f>
        <v>0.17042584134610225</v>
      </c>
      <c r="AN2926" s="53" cm="1">
        <f t="array" aca="1" ref="AN2926" ca="1">+SUMPRODUCT(AF2926:AJ2926,TRANSPOSE($T$4:$T$8))</f>
        <v>0.28713023225403661</v>
      </c>
    </row>
    <row r="2927" spans="25:40" x14ac:dyDescent="0.25">
      <c r="Y2927" s="47" t="s">
        <v>2960</v>
      </c>
      <c r="Z2927" s="48">
        <f t="shared" ca="1" si="224"/>
        <v>0.99163234804325218</v>
      </c>
      <c r="AA2927" s="48">
        <f t="shared" ca="1" si="224"/>
        <v>0.43444809436752685</v>
      </c>
      <c r="AB2927" s="48">
        <f t="shared" ca="1" si="224"/>
        <v>0.2881021140764185</v>
      </c>
      <c r="AC2927" s="48">
        <f t="shared" ca="1" si="224"/>
        <v>0.77752255016489991</v>
      </c>
      <c r="AD2927" s="48">
        <f t="shared" ca="1" si="224"/>
        <v>0.73293036747125051</v>
      </c>
      <c r="AE2927" s="49">
        <f t="shared" ca="1" si="222"/>
        <v>3.2246354741233478</v>
      </c>
      <c r="AF2927" s="50">
        <f t="shared" ca="1" si="225"/>
        <v>0.30751765773241024</v>
      </c>
      <c r="AG2927" s="50">
        <f t="shared" ca="1" si="225"/>
        <v>0.13472781585820526</v>
      </c>
      <c r="AH2927" s="50">
        <f t="shared" ca="1" si="225"/>
        <v>8.9344087537442413E-2</v>
      </c>
      <c r="AI2927" s="50">
        <f t="shared" ca="1" si="225"/>
        <v>0.24111951766463707</v>
      </c>
      <c r="AJ2927" s="50">
        <f t="shared" ca="1" si="225"/>
        <v>0.22729092120730501</v>
      </c>
      <c r="AK2927" s="51">
        <f t="shared" ca="1" si="223"/>
        <v>0.99999999999999989</v>
      </c>
      <c r="AM2927" s="52" cm="1">
        <f t="array" aca="1" ref="AM2927" ca="1">+SQRT(MMULT(MMULT(AF2927:AJ2927,MMULT(MMULT($Q$25:$U$29,$Q$16:$U$20),$Q$25:$U$29)),TRANSPOSE(AF2927:AJ2927)))</f>
        <v>0.1672022433140411</v>
      </c>
      <c r="AN2927" s="53" cm="1">
        <f t="array" aca="1" ref="AN2927" ca="1">+SUMPRODUCT(AF2927:AJ2927,TRANSPOSE($T$4:$T$8))</f>
        <v>0.2847723479279024</v>
      </c>
    </row>
    <row r="2928" spans="25:40" x14ac:dyDescent="0.25">
      <c r="Y2928" s="47" t="s">
        <v>2961</v>
      </c>
      <c r="Z2928" s="48">
        <f t="shared" ca="1" si="224"/>
        <v>0.4163581059358995</v>
      </c>
      <c r="AA2928" s="48">
        <f t="shared" ca="1" si="224"/>
        <v>0.34818375072177976</v>
      </c>
      <c r="AB2928" s="48">
        <f t="shared" ca="1" si="224"/>
        <v>0.63557108135508655</v>
      </c>
      <c r="AC2928" s="48">
        <f t="shared" ca="1" si="224"/>
        <v>0.34601392965033917</v>
      </c>
      <c r="AD2928" s="48">
        <f t="shared" ca="1" si="224"/>
        <v>0.1709928019312793</v>
      </c>
      <c r="AE2928" s="49">
        <f t="shared" ca="1" si="222"/>
        <v>1.917119669594384</v>
      </c>
      <c r="AF2928" s="50">
        <f t="shared" ca="1" si="225"/>
        <v>0.21717898602750801</v>
      </c>
      <c r="AG2928" s="50">
        <f t="shared" ca="1" si="225"/>
        <v>0.18161816199791378</v>
      </c>
      <c r="AH2928" s="50">
        <f t="shared" ca="1" si="225"/>
        <v>0.33152394784492406</v>
      </c>
      <c r="AI2928" s="50">
        <f t="shared" ca="1" si="225"/>
        <v>0.1804863489421854</v>
      </c>
      <c r="AJ2928" s="50">
        <f t="shared" ca="1" si="225"/>
        <v>8.9192555187468936E-2</v>
      </c>
      <c r="AK2928" s="51">
        <f t="shared" ca="1" si="223"/>
        <v>1.0000000000000002</v>
      </c>
      <c r="AM2928" s="52" cm="1">
        <f t="array" aca="1" ref="AM2928" ca="1">+SQRT(MMULT(MMULT(AF2928:AJ2928,MMULT(MMULT($Q$25:$U$29,$Q$16:$U$20),$Q$25:$U$29)),TRANSPOSE(AF2928:AJ2928)))</f>
        <v>0.17809973747437505</v>
      </c>
      <c r="AN2928" s="53" cm="1">
        <f t="array" aca="1" ref="AN2928" ca="1">+SUMPRODUCT(AF2928:AJ2928,TRANSPOSE($T$4:$T$8))</f>
        <v>0.36949231455407766</v>
      </c>
    </row>
    <row r="2929" spans="25:40" x14ac:dyDescent="0.25">
      <c r="Y2929" s="47" t="s">
        <v>2962</v>
      </c>
      <c r="Z2929" s="48">
        <f t="shared" ca="1" si="224"/>
        <v>0.10269406030773209</v>
      </c>
      <c r="AA2929" s="48">
        <f t="shared" ca="1" si="224"/>
        <v>0.14251981366911215</v>
      </c>
      <c r="AB2929" s="48">
        <f t="shared" ca="1" si="224"/>
        <v>0.11372893284579078</v>
      </c>
      <c r="AC2929" s="48">
        <f t="shared" ca="1" si="224"/>
        <v>0.76876636031139056</v>
      </c>
      <c r="AD2929" s="48">
        <f t="shared" ca="1" si="224"/>
        <v>0.42026825370156184</v>
      </c>
      <c r="AE2929" s="49">
        <f t="shared" ca="1" si="222"/>
        <v>1.5479774208355874</v>
      </c>
      <c r="AF2929" s="50">
        <f t="shared" ca="1" si="225"/>
        <v>6.6340799888604682E-2</v>
      </c>
      <c r="AG2929" s="50">
        <f t="shared" ca="1" si="225"/>
        <v>9.2068406005677367E-2</v>
      </c>
      <c r="AH2929" s="50">
        <f t="shared" ca="1" si="225"/>
        <v>7.3469374497982465E-2</v>
      </c>
      <c r="AI2929" s="50">
        <f t="shared" ca="1" si="225"/>
        <v>0.4966263396118632</v>
      </c>
      <c r="AJ2929" s="50">
        <f t="shared" ca="1" si="225"/>
        <v>0.27149507999587225</v>
      </c>
      <c r="AK2929" s="51">
        <f t="shared" ca="1" si="223"/>
        <v>1</v>
      </c>
      <c r="AM2929" s="52" cm="1">
        <f t="array" aca="1" ref="AM2929" ca="1">+SQRT(MMULT(MMULT(AF2929:AJ2929,MMULT(MMULT($Q$25:$U$29,$Q$16:$U$20),$Q$25:$U$29)),TRANSPOSE(AF2929:AJ2929)))</f>
        <v>0.19518623640517871</v>
      </c>
      <c r="AN2929" s="53" cm="1">
        <f t="array" aca="1" ref="AN2929" ca="1">+SUMPRODUCT(AF2929:AJ2929,TRANSPOSE($T$4:$T$8))</f>
        <v>0.27916958597442493</v>
      </c>
    </row>
    <row r="2930" spans="25:40" x14ac:dyDescent="0.25">
      <c r="Y2930" s="47" t="s">
        <v>2963</v>
      </c>
      <c r="Z2930" s="48">
        <f t="shared" ca="1" si="224"/>
        <v>0.68371782705897621</v>
      </c>
      <c r="AA2930" s="48">
        <f t="shared" ca="1" si="224"/>
        <v>0.78367265508762274</v>
      </c>
      <c r="AB2930" s="48">
        <f t="shared" ca="1" si="224"/>
        <v>0.14838745500285766</v>
      </c>
      <c r="AC2930" s="48">
        <f t="shared" ca="1" si="224"/>
        <v>0.65037011325296745</v>
      </c>
      <c r="AD2930" s="48">
        <f t="shared" ca="1" si="224"/>
        <v>0.20845484558043459</v>
      </c>
      <c r="AE2930" s="49">
        <f t="shared" ca="1" si="222"/>
        <v>2.474602895982859</v>
      </c>
      <c r="AF2930" s="50">
        <f t="shared" ca="1" si="225"/>
        <v>0.27629395737347917</v>
      </c>
      <c r="AG2930" s="50">
        <f t="shared" ca="1" si="225"/>
        <v>0.3166862272568241</v>
      </c>
      <c r="AH2930" s="50">
        <f t="shared" ca="1" si="225"/>
        <v>5.9964148285667207E-2</v>
      </c>
      <c r="AI2930" s="50">
        <f t="shared" ca="1" si="225"/>
        <v>0.26281797144452723</v>
      </c>
      <c r="AJ2930" s="50">
        <f t="shared" ca="1" si="225"/>
        <v>8.4237695639502119E-2</v>
      </c>
      <c r="AK2930" s="51">
        <f t="shared" ca="1" si="223"/>
        <v>0.99999999999999989</v>
      </c>
      <c r="AM2930" s="52" cm="1">
        <f t="array" aca="1" ref="AM2930" ca="1">+SQRT(MMULT(MMULT(AF2930:AJ2930,MMULT(MMULT($Q$25:$U$29,$Q$16:$U$20),$Q$25:$U$29)),TRANSPOSE(AF2930:AJ2930)))</f>
        <v>0.17123833116357481</v>
      </c>
      <c r="AN2930" s="53" cm="1">
        <f t="array" aca="1" ref="AN2930" ca="1">+SUMPRODUCT(AF2930:AJ2930,TRANSPOSE($T$4:$T$8))</f>
        <v>0.33461019354041871</v>
      </c>
    </row>
    <row r="2931" spans="25:40" x14ac:dyDescent="0.25">
      <c r="Y2931" s="47" t="s">
        <v>2964</v>
      </c>
      <c r="Z2931" s="48">
        <f t="shared" ca="1" si="224"/>
        <v>3.3593675144038215E-2</v>
      </c>
      <c r="AA2931" s="48">
        <f t="shared" ca="1" si="224"/>
        <v>7.0648633418747164E-2</v>
      </c>
      <c r="AB2931" s="48">
        <f t="shared" ca="1" si="224"/>
        <v>0.79018646081666455</v>
      </c>
      <c r="AC2931" s="48">
        <f t="shared" ca="1" si="224"/>
        <v>0.85887907260171525</v>
      </c>
      <c r="AD2931" s="48">
        <f t="shared" ca="1" si="224"/>
        <v>0.59869432362834907</v>
      </c>
      <c r="AE2931" s="49">
        <f t="shared" ca="1" si="222"/>
        <v>2.3520021656095143</v>
      </c>
      <c r="AF2931" s="50">
        <f t="shared" ca="1" si="225"/>
        <v>1.428301199515797E-2</v>
      </c>
      <c r="AG2931" s="50">
        <f t="shared" ca="1" si="225"/>
        <v>3.0037656619435461E-2</v>
      </c>
      <c r="AH2931" s="50">
        <f t="shared" ca="1" si="225"/>
        <v>0.33596332196058593</v>
      </c>
      <c r="AI2931" s="50">
        <f t="shared" ca="1" si="225"/>
        <v>0.36516933749469543</v>
      </c>
      <c r="AJ2931" s="50">
        <f t="shared" ca="1" si="225"/>
        <v>0.2545466719301252</v>
      </c>
      <c r="AK2931" s="51">
        <f t="shared" ca="1" si="223"/>
        <v>1</v>
      </c>
      <c r="AM2931" s="52" cm="1">
        <f t="array" aca="1" ref="AM2931" ca="1">+SQRT(MMULT(MMULT(AF2931:AJ2931,MMULT(MMULT($Q$25:$U$29,$Q$16:$U$20),$Q$25:$U$29)),TRANSPOSE(AF2931:AJ2931)))</f>
        <v>0.20272011481745716</v>
      </c>
      <c r="AN2931" s="53" cm="1">
        <f t="array" aca="1" ref="AN2931" ca="1">+SUMPRODUCT(AF2931:AJ2931,TRANSPOSE($T$4:$T$8))</f>
        <v>0.32389965898033701</v>
      </c>
    </row>
    <row r="2932" spans="25:40" x14ac:dyDescent="0.25">
      <c r="Y2932" s="47" t="s">
        <v>2965</v>
      </c>
      <c r="Z2932" s="48">
        <f t="shared" ca="1" si="224"/>
        <v>0.93284403563216889</v>
      </c>
      <c r="AA2932" s="48">
        <f t="shared" ca="1" si="224"/>
        <v>0.17240286185575648</v>
      </c>
      <c r="AB2932" s="48">
        <f t="shared" ca="1" si="224"/>
        <v>0.20951694141395361</v>
      </c>
      <c r="AC2932" s="48">
        <f t="shared" ca="1" si="224"/>
        <v>0.29524303528664886</v>
      </c>
      <c r="AD2932" s="48">
        <f t="shared" ca="1" si="224"/>
        <v>0.58269645640444445</v>
      </c>
      <c r="AE2932" s="49">
        <f t="shared" ca="1" si="222"/>
        <v>2.1927033305929724</v>
      </c>
      <c r="AF2932" s="50">
        <f t="shared" ca="1" si="225"/>
        <v>0.42543102964134233</v>
      </c>
      <c r="AG2932" s="50">
        <f t="shared" ca="1" si="225"/>
        <v>7.8625712585173854E-2</v>
      </c>
      <c r="AH2932" s="50">
        <f t="shared" ca="1" si="225"/>
        <v>9.5551887248373893E-2</v>
      </c>
      <c r="AI2932" s="50">
        <f t="shared" ca="1" si="225"/>
        <v>0.13464796225160397</v>
      </c>
      <c r="AJ2932" s="50">
        <f t="shared" ca="1" si="225"/>
        <v>0.2657434082735059</v>
      </c>
      <c r="AK2932" s="51">
        <f t="shared" ca="1" si="223"/>
        <v>1</v>
      </c>
      <c r="AM2932" s="52" cm="1">
        <f t="array" aca="1" ref="AM2932" ca="1">+SQRT(MMULT(MMULT(AF2932:AJ2932,MMULT(MMULT($Q$25:$U$29,$Q$16:$U$20),$Q$25:$U$29)),TRANSPOSE(AF2932:AJ2932)))</f>
        <v>0.16888726719976022</v>
      </c>
      <c r="AN2932" s="53" cm="1">
        <f t="array" aca="1" ref="AN2932" ca="1">+SUMPRODUCT(AF2932:AJ2932,TRANSPOSE($T$4:$T$8))</f>
        <v>0.26496613239887407</v>
      </c>
    </row>
    <row r="2933" spans="25:40" x14ac:dyDescent="0.25">
      <c r="Y2933" s="47" t="s">
        <v>2966</v>
      </c>
      <c r="Z2933" s="48">
        <f t="shared" ca="1" si="224"/>
        <v>5.0098385413915092E-2</v>
      </c>
      <c r="AA2933" s="48">
        <f t="shared" ca="1" si="224"/>
        <v>0.40873498729083135</v>
      </c>
      <c r="AB2933" s="48">
        <f t="shared" ca="1" si="224"/>
        <v>0.49019325919959111</v>
      </c>
      <c r="AC2933" s="48">
        <f t="shared" ca="1" si="224"/>
        <v>0.93116983327452219</v>
      </c>
      <c r="AD2933" s="48">
        <f t="shared" ca="1" si="224"/>
        <v>0.15863095942303307</v>
      </c>
      <c r="AE2933" s="49">
        <f t="shared" ca="1" si="222"/>
        <v>2.0388274246018927</v>
      </c>
      <c r="AF2933" s="50">
        <f t="shared" ca="1" si="225"/>
        <v>2.4572155940906792E-2</v>
      </c>
      <c r="AG2933" s="50">
        <f t="shared" ca="1" si="225"/>
        <v>0.20047551958481338</v>
      </c>
      <c r="AH2933" s="50">
        <f t="shared" ca="1" si="225"/>
        <v>0.24042900997140926</v>
      </c>
      <c r="AI2933" s="50">
        <f t="shared" ca="1" si="225"/>
        <v>0.45671831859743844</v>
      </c>
      <c r="AJ2933" s="50">
        <f t="shared" ca="1" si="225"/>
        <v>7.7804995905432162E-2</v>
      </c>
      <c r="AK2933" s="51">
        <f t="shared" ca="1" si="223"/>
        <v>1</v>
      </c>
      <c r="AM2933" s="52" cm="1">
        <f t="array" aca="1" ref="AM2933" ca="1">+SQRT(MMULT(MMULT(AF2933:AJ2933,MMULT(MMULT($Q$25:$U$29,$Q$16:$U$20),$Q$25:$U$29)),TRANSPOSE(AF2933:AJ2933)))</f>
        <v>0.19175584841112675</v>
      </c>
      <c r="AN2933" s="53" cm="1">
        <f t="array" aca="1" ref="AN2933" ca="1">+SUMPRODUCT(AF2933:AJ2933,TRANSPOSE($T$4:$T$8))</f>
        <v>0.36914321759932006</v>
      </c>
    </row>
    <row r="2934" spans="25:40" x14ac:dyDescent="0.25">
      <c r="Y2934" s="47" t="s">
        <v>2967</v>
      </c>
      <c r="Z2934" s="48">
        <f t="shared" ca="1" si="224"/>
        <v>0.14463285616606036</v>
      </c>
      <c r="AA2934" s="48">
        <f t="shared" ca="1" si="224"/>
        <v>0.28063795183718976</v>
      </c>
      <c r="AB2934" s="48">
        <f t="shared" ca="1" si="224"/>
        <v>0.5844130536378932</v>
      </c>
      <c r="AC2934" s="48">
        <f t="shared" ca="1" si="224"/>
        <v>0.52390635358552129</v>
      </c>
      <c r="AD2934" s="48">
        <f t="shared" ca="1" si="224"/>
        <v>0.57111344454735513</v>
      </c>
      <c r="AE2934" s="49">
        <f t="shared" ca="1" si="222"/>
        <v>2.1047036597740196</v>
      </c>
      <c r="AF2934" s="50">
        <f t="shared" ca="1" si="225"/>
        <v>6.8718869516095904E-2</v>
      </c>
      <c r="AG2934" s="50">
        <f t="shared" ca="1" si="225"/>
        <v>0.13333846336700989</v>
      </c>
      <c r="AH2934" s="50">
        <f t="shared" ca="1" si="225"/>
        <v>0.27766999450204843</v>
      </c>
      <c r="AI2934" s="50">
        <f t="shared" ca="1" si="225"/>
        <v>0.24892167177671592</v>
      </c>
      <c r="AJ2934" s="50">
        <f t="shared" ca="1" si="225"/>
        <v>0.27135100083812991</v>
      </c>
      <c r="AK2934" s="51">
        <f t="shared" ca="1" si="223"/>
        <v>1</v>
      </c>
      <c r="AM2934" s="52" cm="1">
        <f t="array" aca="1" ref="AM2934" ca="1">+SQRT(MMULT(MMULT(AF2934:AJ2934,MMULT(MMULT($Q$25:$U$29,$Q$16:$U$20),$Q$25:$U$29)),TRANSPOSE(AF2934:AJ2934)))</f>
        <v>0.18990028995184002</v>
      </c>
      <c r="AN2934" s="53" cm="1">
        <f t="array" aca="1" ref="AN2934" ca="1">+SUMPRODUCT(AF2934:AJ2934,TRANSPOSE($T$4:$T$8))</f>
        <v>0.31530873120323583</v>
      </c>
    </row>
    <row r="2935" spans="25:40" x14ac:dyDescent="0.25">
      <c r="Y2935" s="47" t="s">
        <v>2968</v>
      </c>
      <c r="Z2935" s="48">
        <f t="shared" ca="1" si="224"/>
        <v>0.75700596730171832</v>
      </c>
      <c r="AA2935" s="48">
        <f t="shared" ca="1" si="224"/>
        <v>0.40043119910933722</v>
      </c>
      <c r="AB2935" s="48">
        <f t="shared" ca="1" si="224"/>
        <v>0.73542616460301158</v>
      </c>
      <c r="AC2935" s="48">
        <f t="shared" ca="1" si="224"/>
        <v>8.1236312969376723E-2</v>
      </c>
      <c r="AD2935" s="48">
        <f t="shared" ca="1" si="224"/>
        <v>0.4674989722840831</v>
      </c>
      <c r="AE2935" s="49">
        <f t="shared" ca="1" si="222"/>
        <v>2.4415986162675267</v>
      </c>
      <c r="AF2935" s="50">
        <f t="shared" ca="1" si="225"/>
        <v>0.31004521474498287</v>
      </c>
      <c r="AG2935" s="50">
        <f t="shared" ca="1" si="225"/>
        <v>0.16400369677530233</v>
      </c>
      <c r="AH2935" s="50">
        <f t="shared" ca="1" si="225"/>
        <v>0.30120682396488985</v>
      </c>
      <c r="AI2935" s="50">
        <f t="shared" ca="1" si="225"/>
        <v>3.3271772202084028E-2</v>
      </c>
      <c r="AJ2935" s="50">
        <f t="shared" ca="1" si="225"/>
        <v>0.19147249231274102</v>
      </c>
      <c r="AK2935" s="51">
        <f t="shared" ca="1" si="223"/>
        <v>1</v>
      </c>
      <c r="AM2935" s="52" cm="1">
        <f t="array" aca="1" ref="AM2935" ca="1">+SQRT(MMULT(MMULT(AF2935:AJ2935,MMULT(MMULT($Q$25:$U$29,$Q$16:$U$20),$Q$25:$U$29)),TRANSPOSE(AF2935:AJ2935)))</f>
        <v>0.17765397928479582</v>
      </c>
      <c r="AN2935" s="53" cm="1">
        <f t="array" aca="1" ref="AN2935" ca="1">+SUMPRODUCT(AF2935:AJ2935,TRANSPOSE($T$4:$T$8))</f>
        <v>0.33083974508351305</v>
      </c>
    </row>
    <row r="2936" spans="25:40" x14ac:dyDescent="0.25">
      <c r="Y2936" s="47" t="s">
        <v>2969</v>
      </c>
      <c r="Z2936" s="48">
        <f t="shared" ca="1" si="224"/>
        <v>0.79617708399208753</v>
      </c>
      <c r="AA2936" s="48">
        <f t="shared" ca="1" si="224"/>
        <v>0.4073950519334546</v>
      </c>
      <c r="AB2936" s="48">
        <f t="shared" ca="1" si="224"/>
        <v>0.19297978053709719</v>
      </c>
      <c r="AC2936" s="48">
        <f t="shared" ca="1" si="224"/>
        <v>0.10537292095368078</v>
      </c>
      <c r="AD2936" s="48">
        <f t="shared" ca="1" si="224"/>
        <v>0.18300401528693278</v>
      </c>
      <c r="AE2936" s="49">
        <f t="shared" ca="1" si="222"/>
        <v>1.6849288527032529</v>
      </c>
      <c r="AF2936" s="50">
        <f t="shared" ca="1" si="225"/>
        <v>0.47252860719591999</v>
      </c>
      <c r="AG2936" s="50">
        <f t="shared" ca="1" si="225"/>
        <v>0.24178768811504495</v>
      </c>
      <c r="AH2936" s="50">
        <f t="shared" ca="1" si="225"/>
        <v>0.1145328956931836</v>
      </c>
      <c r="AI2936" s="50">
        <f t="shared" ca="1" si="225"/>
        <v>6.2538498753002783E-2</v>
      </c>
      <c r="AJ2936" s="50">
        <f t="shared" ca="1" si="225"/>
        <v>0.10861231024284868</v>
      </c>
      <c r="AK2936" s="51">
        <f t="shared" ca="1" si="223"/>
        <v>1</v>
      </c>
      <c r="AM2936" s="52" cm="1">
        <f t="array" aca="1" ref="AM2936" ca="1">+SQRT(MMULT(MMULT(AF2936:AJ2936,MMULT(MMULT($Q$25:$U$29,$Q$16:$U$20),$Q$25:$U$29)),TRANSPOSE(AF2936:AJ2936)))</f>
        <v>0.16672059707864251</v>
      </c>
      <c r="AN2936" s="53" cm="1">
        <f t="array" aca="1" ref="AN2936" ca="1">+SUMPRODUCT(AF2936:AJ2936,TRANSPOSE($T$4:$T$8))</f>
        <v>0.32095435267970041</v>
      </c>
    </row>
    <row r="2937" spans="25:40" x14ac:dyDescent="0.25">
      <c r="Y2937" s="47" t="s">
        <v>2970</v>
      </c>
      <c r="Z2937" s="48">
        <f t="shared" ca="1" si="224"/>
        <v>0.96839867925296774</v>
      </c>
      <c r="AA2937" s="48">
        <f t="shared" ca="1" si="224"/>
        <v>0.25026952134192271</v>
      </c>
      <c r="AB2937" s="48">
        <f t="shared" ca="1" si="224"/>
        <v>0.7376656491786171</v>
      </c>
      <c r="AC2937" s="48">
        <f t="shared" ca="1" si="224"/>
        <v>0.52992769891438685</v>
      </c>
      <c r="AD2937" s="48">
        <f t="shared" ca="1" si="224"/>
        <v>0.83438941549328483</v>
      </c>
      <c r="AE2937" s="49">
        <f t="shared" ca="1" si="222"/>
        <v>3.3206509641811794</v>
      </c>
      <c r="AF2937" s="50">
        <f t="shared" ca="1" si="225"/>
        <v>0.29162916840667102</v>
      </c>
      <c r="AG2937" s="50">
        <f t="shared" ca="1" si="225"/>
        <v>7.5367608351947113E-2</v>
      </c>
      <c r="AH2937" s="50">
        <f t="shared" ca="1" si="225"/>
        <v>0.22214489181054711</v>
      </c>
      <c r="AI2937" s="50">
        <f t="shared" ca="1" si="225"/>
        <v>0.15958548628884842</v>
      </c>
      <c r="AJ2937" s="50">
        <f t="shared" ca="1" si="225"/>
        <v>0.25127284514198622</v>
      </c>
      <c r="AK2937" s="51">
        <f t="shared" ca="1" si="223"/>
        <v>0.99999999999999989</v>
      </c>
      <c r="AM2937" s="52" cm="1">
        <f t="array" aca="1" ref="AM2937" ca="1">+SQRT(MMULT(MMULT(AF2937:AJ2937,MMULT(MMULT($Q$25:$U$29,$Q$16:$U$20),$Q$25:$U$29)),TRANSPOSE(AF2937:AJ2937)))</f>
        <v>0.17265695173674131</v>
      </c>
      <c r="AN2937" s="53" cm="1">
        <f t="array" aca="1" ref="AN2937" ca="1">+SUMPRODUCT(AF2937:AJ2937,TRANSPOSE($T$4:$T$8))</f>
        <v>0.29586783807847755</v>
      </c>
    </row>
    <row r="2938" spans="25:40" x14ac:dyDescent="0.25">
      <c r="Y2938" s="47" t="s">
        <v>2971</v>
      </c>
      <c r="Z2938" s="48">
        <f t="shared" ca="1" si="224"/>
        <v>0.84278904054264969</v>
      </c>
      <c r="AA2938" s="48">
        <f t="shared" ca="1" si="224"/>
        <v>0.54880083332710661</v>
      </c>
      <c r="AB2938" s="48">
        <f t="shared" ca="1" si="224"/>
        <v>0.39928208528684173</v>
      </c>
      <c r="AC2938" s="48">
        <f t="shared" ca="1" si="224"/>
        <v>7.810037680213755E-2</v>
      </c>
      <c r="AD2938" s="48">
        <f t="shared" ca="1" si="224"/>
        <v>0.41043645926187688</v>
      </c>
      <c r="AE2938" s="49">
        <f t="shared" ca="1" si="222"/>
        <v>2.2794087952206126</v>
      </c>
      <c r="AF2938" s="50">
        <f t="shared" ca="1" si="225"/>
        <v>0.36974018978507994</v>
      </c>
      <c r="AG2938" s="50">
        <f t="shared" ca="1" si="225"/>
        <v>0.24076455021048163</v>
      </c>
      <c r="AH2938" s="50">
        <f t="shared" ca="1" si="225"/>
        <v>0.17516914303570422</v>
      </c>
      <c r="AI2938" s="50">
        <f t="shared" ca="1" si="225"/>
        <v>3.426343574961007E-2</v>
      </c>
      <c r="AJ2938" s="50">
        <f t="shared" ca="1" si="225"/>
        <v>0.18006268121912411</v>
      </c>
      <c r="AK2938" s="51">
        <f t="shared" ca="1" si="223"/>
        <v>1</v>
      </c>
      <c r="AM2938" s="52" cm="1">
        <f t="array" aca="1" ref="AM2938" ca="1">+SQRT(MMULT(MMULT(AF2938:AJ2938,MMULT(MMULT($Q$25:$U$29,$Q$16:$U$20),$Q$25:$U$29)),TRANSPOSE(AF2938:AJ2938)))</f>
        <v>0.17008788841376526</v>
      </c>
      <c r="AN2938" s="53" cm="1">
        <f t="array" aca="1" ref="AN2938" ca="1">+SUMPRODUCT(AF2938:AJ2938,TRANSPOSE($T$4:$T$8))</f>
        <v>0.31657966971392143</v>
      </c>
    </row>
    <row r="2939" spans="25:40" x14ac:dyDescent="0.25">
      <c r="Y2939" s="47" t="s">
        <v>2972</v>
      </c>
      <c r="Z2939" s="48">
        <f t="shared" ca="1" si="224"/>
        <v>0.6758479745381758</v>
      </c>
      <c r="AA2939" s="48">
        <f t="shared" ca="1" si="224"/>
        <v>0.1708488455999233</v>
      </c>
      <c r="AB2939" s="48">
        <f t="shared" ca="1" si="224"/>
        <v>0.63676209413801088</v>
      </c>
      <c r="AC2939" s="48">
        <f t="shared" ca="1" si="224"/>
        <v>0.27422136334820968</v>
      </c>
      <c r="AD2939" s="48">
        <f t="shared" ca="1" si="224"/>
        <v>0.60003432493820597</v>
      </c>
      <c r="AE2939" s="49">
        <f t="shared" ca="1" si="222"/>
        <v>2.3577146025625257</v>
      </c>
      <c r="AF2939" s="50">
        <f t="shared" ca="1" si="225"/>
        <v>0.28665385276216976</v>
      </c>
      <c r="AG2939" s="50">
        <f t="shared" ca="1" si="225"/>
        <v>7.2463751725604569E-2</v>
      </c>
      <c r="AH2939" s="50">
        <f t="shared" ca="1" si="225"/>
        <v>0.27007598521294063</v>
      </c>
      <c r="AI2939" s="50">
        <f t="shared" ca="1" si="225"/>
        <v>0.11630812442276395</v>
      </c>
      <c r="AJ2939" s="50">
        <f t="shared" ca="1" si="225"/>
        <v>0.25449828587652107</v>
      </c>
      <c r="AK2939" s="51">
        <f t="shared" ca="1" si="223"/>
        <v>1</v>
      </c>
      <c r="AM2939" s="52" cm="1">
        <f t="array" aca="1" ref="AM2939" ca="1">+SQRT(MMULT(MMULT(AF2939:AJ2939,MMULT(MMULT($Q$25:$U$29,$Q$16:$U$20),$Q$25:$U$29)),TRANSPOSE(AF2939:AJ2939)))</f>
        <v>0.17695335524488837</v>
      </c>
      <c r="AN2939" s="53" cm="1">
        <f t="array" aca="1" ref="AN2939" ca="1">+SUMPRODUCT(AF2939:AJ2939,TRANSPOSE($T$4:$T$8))</f>
        <v>0.30275980443318878</v>
      </c>
    </row>
    <row r="2940" spans="25:40" x14ac:dyDescent="0.25">
      <c r="Y2940" s="47" t="s">
        <v>2973</v>
      </c>
      <c r="Z2940" s="48">
        <f t="shared" ca="1" si="224"/>
        <v>0.91931788923385438</v>
      </c>
      <c r="AA2940" s="48">
        <f t="shared" ca="1" si="224"/>
        <v>0.93144820564723319</v>
      </c>
      <c r="AB2940" s="48">
        <f t="shared" ca="1" si="224"/>
        <v>7.3578364893745141E-2</v>
      </c>
      <c r="AC2940" s="48">
        <f t="shared" ca="1" si="224"/>
        <v>0.59799809337986443</v>
      </c>
      <c r="AD2940" s="48">
        <f t="shared" ca="1" si="224"/>
        <v>0.26849678459004356</v>
      </c>
      <c r="AE2940" s="49">
        <f t="shared" ca="1" si="222"/>
        <v>2.7908393377447407</v>
      </c>
      <c r="AF2940" s="50">
        <f t="shared" ca="1" si="225"/>
        <v>0.32940552213111246</v>
      </c>
      <c r="AG2940" s="50">
        <f t="shared" ca="1" si="225"/>
        <v>0.33375199820708079</v>
      </c>
      <c r="AH2940" s="50">
        <f t="shared" ca="1" si="225"/>
        <v>2.6364242433677083E-2</v>
      </c>
      <c r="AI2940" s="50">
        <f t="shared" ca="1" si="225"/>
        <v>0.21427177311579063</v>
      </c>
      <c r="AJ2940" s="50">
        <f t="shared" ca="1" si="225"/>
        <v>9.6206464112339074E-2</v>
      </c>
      <c r="AK2940" s="51">
        <f t="shared" ca="1" si="223"/>
        <v>1</v>
      </c>
      <c r="AM2940" s="52" cm="1">
        <f t="array" aca="1" ref="AM2940" ca="1">+SQRT(MMULT(MMULT(AF2940:AJ2940,MMULT(MMULT($Q$25:$U$29,$Q$16:$U$20),$Q$25:$U$29)),TRANSPOSE(AF2940:AJ2940)))</f>
        <v>0.17185039611430625</v>
      </c>
      <c r="AN2940" s="53" cm="1">
        <f t="array" aca="1" ref="AN2940" ca="1">+SUMPRODUCT(AF2940:AJ2940,TRANSPOSE($T$4:$T$8))</f>
        <v>0.32459165853032185</v>
      </c>
    </row>
    <row r="2941" spans="25:40" x14ac:dyDescent="0.25">
      <c r="Y2941" s="47" t="s">
        <v>2974</v>
      </c>
      <c r="Z2941" s="48">
        <f t="shared" ca="1" si="224"/>
        <v>0.35241709747907124</v>
      </c>
      <c r="AA2941" s="48">
        <f t="shared" ca="1" si="224"/>
        <v>0.94095086535688388</v>
      </c>
      <c r="AB2941" s="48">
        <f t="shared" ca="1" si="224"/>
        <v>0.69185312007642963</v>
      </c>
      <c r="AC2941" s="48">
        <f t="shared" ca="1" si="224"/>
        <v>0.83733488231624109</v>
      </c>
      <c r="AD2941" s="48">
        <f t="shared" ca="1" si="224"/>
        <v>0.5073561922990607</v>
      </c>
      <c r="AE2941" s="49">
        <f t="shared" ca="1" si="222"/>
        <v>3.3299121575276867</v>
      </c>
      <c r="AF2941" s="50">
        <f t="shared" ca="1" si="225"/>
        <v>0.10583375200525573</v>
      </c>
      <c r="AG2941" s="50">
        <f t="shared" ca="1" si="225"/>
        <v>0.28257528152199024</v>
      </c>
      <c r="AH2941" s="50">
        <f t="shared" ca="1" si="225"/>
        <v>0.20776918049096529</v>
      </c>
      <c r="AI2941" s="50">
        <f t="shared" ca="1" si="225"/>
        <v>0.25145854986695065</v>
      </c>
      <c r="AJ2941" s="50">
        <f t="shared" ca="1" si="225"/>
        <v>0.15236323611483804</v>
      </c>
      <c r="AK2941" s="51">
        <f t="shared" ca="1" si="223"/>
        <v>0.99999999999999989</v>
      </c>
      <c r="AM2941" s="52" cm="1">
        <f t="array" aca="1" ref="AM2941" ca="1">+SQRT(MMULT(MMULT(AF2941:AJ2941,MMULT(MMULT($Q$25:$U$29,$Q$16:$U$20),$Q$25:$U$29)),TRANSPOSE(AF2941:AJ2941)))</f>
        <v>0.18068829401204728</v>
      </c>
      <c r="AN2941" s="53" cm="1">
        <f t="array" aca="1" ref="AN2941" ca="1">+SUMPRODUCT(AF2941:AJ2941,TRANSPOSE($T$4:$T$8))</f>
        <v>0.34604644401716783</v>
      </c>
    </row>
    <row r="2942" spans="25:40" x14ac:dyDescent="0.25">
      <c r="Y2942" s="47" t="s">
        <v>2975</v>
      </c>
      <c r="Z2942" s="48">
        <f t="shared" ca="1" si="224"/>
        <v>0.58175994207662629</v>
      </c>
      <c r="AA2942" s="48">
        <f t="shared" ca="1" si="224"/>
        <v>6.9226393817945375E-2</v>
      </c>
      <c r="AB2942" s="48">
        <f t="shared" ca="1" si="224"/>
        <v>0.58085693623938051</v>
      </c>
      <c r="AC2942" s="48">
        <f t="shared" ca="1" si="224"/>
        <v>0.47757216644227674</v>
      </c>
      <c r="AD2942" s="48">
        <f t="shared" ca="1" si="224"/>
        <v>0.71229903248507964</v>
      </c>
      <c r="AE2942" s="49">
        <f t="shared" ca="1" si="222"/>
        <v>2.4217144710613088</v>
      </c>
      <c r="AF2942" s="50">
        <f t="shared" ca="1" si="225"/>
        <v>0.24022647964013355</v>
      </c>
      <c r="AG2942" s="50">
        <f t="shared" ca="1" si="225"/>
        <v>2.8585696061686053E-2</v>
      </c>
      <c r="AH2942" s="50">
        <f t="shared" ca="1" si="225"/>
        <v>0.23985360090152238</v>
      </c>
      <c r="AI2942" s="50">
        <f t="shared" ca="1" si="225"/>
        <v>0.19720415934624291</v>
      </c>
      <c r="AJ2942" s="50">
        <f t="shared" ca="1" si="225"/>
        <v>0.29413006405041503</v>
      </c>
      <c r="AK2942" s="51">
        <f t="shared" ca="1" si="223"/>
        <v>1</v>
      </c>
      <c r="AM2942" s="52" cm="1">
        <f t="array" aca="1" ref="AM2942" ca="1">+SQRT(MMULT(MMULT(AF2942:AJ2942,MMULT(MMULT($Q$25:$U$29,$Q$16:$U$20),$Q$25:$U$29)),TRANSPOSE(AF2942:AJ2942)))</f>
        <v>0.1799879155351419</v>
      </c>
      <c r="AN2942" s="53" cm="1">
        <f t="array" aca="1" ref="AN2942" ca="1">+SUMPRODUCT(AF2942:AJ2942,TRANSPOSE($T$4:$T$8))</f>
        <v>0.28607422824654172</v>
      </c>
    </row>
    <row r="2943" spans="25:40" x14ac:dyDescent="0.25">
      <c r="Y2943" s="47" t="s">
        <v>2976</v>
      </c>
      <c r="Z2943" s="48">
        <f t="shared" ca="1" si="224"/>
        <v>0.18805328800226062</v>
      </c>
      <c r="AA2943" s="48">
        <f t="shared" ca="1" si="224"/>
        <v>3.3702355595456424E-2</v>
      </c>
      <c r="AB2943" s="48">
        <f t="shared" ca="1" si="224"/>
        <v>0.55194210766367013</v>
      </c>
      <c r="AC2943" s="48">
        <f t="shared" ca="1" si="224"/>
        <v>0.21968927971631125</v>
      </c>
      <c r="AD2943" s="48">
        <f t="shared" ca="1" si="224"/>
        <v>0.67948609402718085</v>
      </c>
      <c r="AE2943" s="49">
        <f t="shared" ca="1" si="222"/>
        <v>1.6728731250048794</v>
      </c>
      <c r="AF2943" s="50">
        <f t="shared" ca="1" si="225"/>
        <v>0.11241335950191209</v>
      </c>
      <c r="AG2943" s="50">
        <f t="shared" ca="1" si="225"/>
        <v>2.014639071648552E-2</v>
      </c>
      <c r="AH2943" s="50">
        <f t="shared" ca="1" si="225"/>
        <v>0.32993662185950906</v>
      </c>
      <c r="AI2943" s="50">
        <f t="shared" ca="1" si="225"/>
        <v>0.13132453168895905</v>
      </c>
      <c r="AJ2943" s="50">
        <f t="shared" ca="1" si="225"/>
        <v>0.4061790962331342</v>
      </c>
      <c r="AK2943" s="51">
        <f t="shared" ca="1" si="223"/>
        <v>0.99999999999999989</v>
      </c>
      <c r="AM2943" s="52" cm="1">
        <f t="array" aca="1" ref="AM2943" ca="1">+SQRT(MMULT(MMULT(AF2943:AJ2943,MMULT(MMULT($Q$25:$U$29,$Q$16:$U$20),$Q$25:$U$29)),TRANSPOSE(AF2943:AJ2943)))</f>
        <v>0.20596103069107602</v>
      </c>
      <c r="AN2943" s="53" cm="1">
        <f t="array" aca="1" ref="AN2943" ca="1">+SUMPRODUCT(AF2943:AJ2943,TRANSPOSE($T$4:$T$8))</f>
        <v>0.27616927633922195</v>
      </c>
    </row>
    <row r="2944" spans="25:40" x14ac:dyDescent="0.25">
      <c r="Y2944" s="47" t="s">
        <v>2977</v>
      </c>
      <c r="Z2944" s="48">
        <f t="shared" ca="1" si="224"/>
        <v>0.19369510637079046</v>
      </c>
      <c r="AA2944" s="48">
        <f t="shared" ca="1" si="224"/>
        <v>0.74602479902382213</v>
      </c>
      <c r="AB2944" s="48">
        <f t="shared" ca="1" si="224"/>
        <v>2.8423814933830949E-2</v>
      </c>
      <c r="AC2944" s="48">
        <f t="shared" ca="1" si="224"/>
        <v>0.10252276316019693</v>
      </c>
      <c r="AD2944" s="48">
        <f t="shared" ca="1" si="224"/>
        <v>0.59959290688450195</v>
      </c>
      <c r="AE2944" s="49">
        <f t="shared" ca="1" si="222"/>
        <v>1.6702593903731424</v>
      </c>
      <c r="AF2944" s="50">
        <f t="shared" ca="1" si="225"/>
        <v>0.11596708121336664</v>
      </c>
      <c r="AG2944" s="50">
        <f t="shared" ca="1" si="225"/>
        <v>0.4466520609455501</v>
      </c>
      <c r="AH2944" s="50">
        <f t="shared" ca="1" si="225"/>
        <v>1.7017605228060392E-2</v>
      </c>
      <c r="AI2944" s="50">
        <f t="shared" ca="1" si="225"/>
        <v>6.1381342174219387E-2</v>
      </c>
      <c r="AJ2944" s="50">
        <f t="shared" ca="1" si="225"/>
        <v>0.35898191043880351</v>
      </c>
      <c r="AK2944" s="51">
        <f t="shared" ca="1" si="223"/>
        <v>1</v>
      </c>
      <c r="AM2944" s="52" cm="1">
        <f t="array" aca="1" ref="AM2944" ca="1">+SQRT(MMULT(MMULT(AF2944:AJ2944,MMULT(MMULT($Q$25:$U$29,$Q$16:$U$20),$Q$25:$U$29)),TRANSPOSE(AF2944:AJ2944)))</f>
        <v>0.21312765746715159</v>
      </c>
      <c r="AN2944" s="53" cm="1">
        <f t="array" aca="1" ref="AN2944" ca="1">+SUMPRODUCT(AF2944:AJ2944,TRANSPOSE($T$4:$T$8))</f>
        <v>0.27179822750720667</v>
      </c>
    </row>
    <row r="2945" spans="25:40" x14ac:dyDescent="0.25">
      <c r="Y2945" s="47" t="s">
        <v>2978</v>
      </c>
      <c r="Z2945" s="48">
        <f t="shared" ca="1" si="224"/>
        <v>0.71342566614619429</v>
      </c>
      <c r="AA2945" s="48">
        <f t="shared" ca="1" si="224"/>
        <v>0.38455363668594367</v>
      </c>
      <c r="AB2945" s="48">
        <f t="shared" ca="1" si="224"/>
        <v>0.8642044936772928</v>
      </c>
      <c r="AC2945" s="48">
        <f t="shared" ca="1" si="224"/>
        <v>0.15048179344712254</v>
      </c>
      <c r="AD2945" s="48">
        <f t="shared" ca="1" si="224"/>
        <v>0.58228760070454855</v>
      </c>
      <c r="AE2945" s="49">
        <f t="shared" ca="1" si="222"/>
        <v>2.6949531906611019</v>
      </c>
      <c r="AF2945" s="50">
        <f t="shared" ca="1" si="225"/>
        <v>0.26472655206719309</v>
      </c>
      <c r="AG2945" s="50">
        <f t="shared" ca="1" si="225"/>
        <v>0.14269399484137549</v>
      </c>
      <c r="AH2945" s="50">
        <f t="shared" ca="1" si="225"/>
        <v>0.32067514073047548</v>
      </c>
      <c r="AI2945" s="50">
        <f t="shared" ca="1" si="225"/>
        <v>5.5838370020151511E-2</v>
      </c>
      <c r="AJ2945" s="50">
        <f t="shared" ca="1" si="225"/>
        <v>0.21606594234080442</v>
      </c>
      <c r="AK2945" s="51">
        <f t="shared" ca="1" si="223"/>
        <v>1</v>
      </c>
      <c r="AM2945" s="52" cm="1">
        <f t="array" aca="1" ref="AM2945" ca="1">+SQRT(MMULT(MMULT(AF2945:AJ2945,MMULT(MMULT($Q$25:$U$29,$Q$16:$U$20),$Q$25:$U$29)),TRANSPOSE(AF2945:AJ2945)))</f>
        <v>0.18101668403908802</v>
      </c>
      <c r="AN2945" s="53" cm="1">
        <f t="array" aca="1" ref="AN2945" ca="1">+SUMPRODUCT(AF2945:AJ2945,TRANSPOSE($T$4:$T$8))</f>
        <v>0.32796299802423523</v>
      </c>
    </row>
    <row r="2946" spans="25:40" x14ac:dyDescent="0.25">
      <c r="Y2946" s="47" t="s">
        <v>2979</v>
      </c>
      <c r="Z2946" s="48">
        <f t="shared" ca="1" si="224"/>
        <v>7.6214215860398227E-2</v>
      </c>
      <c r="AA2946" s="48">
        <f t="shared" ca="1" si="224"/>
        <v>0.69356075466961098</v>
      </c>
      <c r="AB2946" s="48">
        <f t="shared" ca="1" si="224"/>
        <v>0.41083533288737606</v>
      </c>
      <c r="AC2946" s="48">
        <f t="shared" ca="1" si="224"/>
        <v>0.18153972466231161</v>
      </c>
      <c r="AD2946" s="48">
        <f t="shared" ca="1" si="224"/>
        <v>0.94221296456803072</v>
      </c>
      <c r="AE2946" s="49">
        <f t="shared" ca="1" si="222"/>
        <v>2.3043629926477274</v>
      </c>
      <c r="AF2946" s="50">
        <f t="shared" ca="1" si="225"/>
        <v>3.3073875992439723E-2</v>
      </c>
      <c r="AG2946" s="50">
        <f t="shared" ca="1" si="225"/>
        <v>0.30097721447639869</v>
      </c>
      <c r="AH2946" s="50">
        <f t="shared" ca="1" si="225"/>
        <v>0.17828585782629833</v>
      </c>
      <c r="AI2946" s="50">
        <f t="shared" ca="1" si="225"/>
        <v>7.8780871434548316E-2</v>
      </c>
      <c r="AJ2946" s="50">
        <f t="shared" ca="1" si="225"/>
        <v>0.40888218027031503</v>
      </c>
      <c r="AK2946" s="51">
        <f t="shared" ca="1" si="223"/>
        <v>1.0000000000000002</v>
      </c>
      <c r="AM2946" s="52" cm="1">
        <f t="array" aca="1" ref="AM2946" ca="1">+SQRT(MMULT(MMULT(AF2946:AJ2946,MMULT(MMULT($Q$25:$U$29,$Q$16:$U$20),$Q$25:$U$29)),TRANSPOSE(AF2946:AJ2946)))</f>
        <v>0.21050552864600561</v>
      </c>
      <c r="AN2946" s="53" cm="1">
        <f t="array" aca="1" ref="AN2946" ca="1">+SUMPRODUCT(AF2946:AJ2946,TRANSPOSE($T$4:$T$8))</f>
        <v>0.27709718388324861</v>
      </c>
    </row>
    <row r="2947" spans="25:40" x14ac:dyDescent="0.25">
      <c r="Y2947" s="47" t="s">
        <v>2980</v>
      </c>
      <c r="Z2947" s="48">
        <f t="shared" ca="1" si="224"/>
        <v>0.24653037722994198</v>
      </c>
      <c r="AA2947" s="48">
        <f t="shared" ca="1" si="224"/>
        <v>0.79792719084515373</v>
      </c>
      <c r="AB2947" s="48">
        <f t="shared" ca="1" si="224"/>
        <v>0.2143108471336721</v>
      </c>
      <c r="AC2947" s="48">
        <f t="shared" ca="1" si="224"/>
        <v>0.91614982257416533</v>
      </c>
      <c r="AD2947" s="48">
        <f t="shared" ca="1" si="224"/>
        <v>0.72196209250727628</v>
      </c>
      <c r="AE2947" s="49">
        <f t="shared" ca="1" si="222"/>
        <v>2.8968803302902097</v>
      </c>
      <c r="AF2947" s="50">
        <f t="shared" ca="1" si="225"/>
        <v>8.5102023253147127E-2</v>
      </c>
      <c r="AG2947" s="50">
        <f t="shared" ca="1" si="225"/>
        <v>0.27544361515451943</v>
      </c>
      <c r="AH2947" s="50">
        <f t="shared" ca="1" si="225"/>
        <v>7.3979875831530262E-2</v>
      </c>
      <c r="AI2947" s="50">
        <f t="shared" ca="1" si="225"/>
        <v>0.31625394152280545</v>
      </c>
      <c r="AJ2947" s="50">
        <f t="shared" ca="1" si="225"/>
        <v>0.24922054423799758</v>
      </c>
      <c r="AK2947" s="51">
        <f t="shared" ca="1" si="223"/>
        <v>0.99999999999999978</v>
      </c>
      <c r="AM2947" s="52" cm="1">
        <f t="array" aca="1" ref="AM2947" ca="1">+SQRT(MMULT(MMULT(AF2947:AJ2947,MMULT(MMULT($Q$25:$U$29,$Q$16:$U$20),$Q$25:$U$29)),TRANSPOSE(AF2947:AJ2947)))</f>
        <v>0.18693618968483358</v>
      </c>
      <c r="AN2947" s="53" cm="1">
        <f t="array" aca="1" ref="AN2947" ca="1">+SUMPRODUCT(AF2947:AJ2947,TRANSPOSE($T$4:$T$8))</f>
        <v>0.29875570503504079</v>
      </c>
    </row>
    <row r="2948" spans="25:40" x14ac:dyDescent="0.25">
      <c r="Y2948" s="47" t="s">
        <v>2981</v>
      </c>
      <c r="Z2948" s="48">
        <f t="shared" ca="1" si="224"/>
        <v>0.60826965386185949</v>
      </c>
      <c r="AA2948" s="48">
        <f t="shared" ca="1" si="224"/>
        <v>0.81316293598240297</v>
      </c>
      <c r="AB2948" s="48">
        <f t="shared" ca="1" si="224"/>
        <v>0.75551042185473549</v>
      </c>
      <c r="AC2948" s="48">
        <f t="shared" ca="1" si="224"/>
        <v>0.59826618351855987</v>
      </c>
      <c r="AD2948" s="48">
        <f t="shared" ca="1" si="224"/>
        <v>0.29732979275984761</v>
      </c>
      <c r="AE2948" s="49">
        <f t="shared" ca="1" si="222"/>
        <v>3.0725389879774054</v>
      </c>
      <c r="AF2948" s="50">
        <f t="shared" ca="1" si="225"/>
        <v>0.1979697104713623</v>
      </c>
      <c r="AG2948" s="50">
        <f t="shared" ca="1" si="225"/>
        <v>0.26465504234909409</v>
      </c>
      <c r="AH2948" s="50">
        <f t="shared" ca="1" si="225"/>
        <v>0.24589124004967428</v>
      </c>
      <c r="AI2948" s="50">
        <f t="shared" ca="1" si="225"/>
        <v>0.19471394369917736</v>
      </c>
      <c r="AJ2948" s="50">
        <f t="shared" ca="1" si="225"/>
        <v>9.6770063430691958E-2</v>
      </c>
      <c r="AK2948" s="51">
        <f t="shared" ca="1" si="223"/>
        <v>1</v>
      </c>
      <c r="AM2948" s="52" cm="1">
        <f t="array" aca="1" ref="AM2948" ca="1">+SQRT(MMULT(MMULT(AF2948:AJ2948,MMULT(MMULT($Q$25:$U$29,$Q$16:$U$20),$Q$25:$U$29)),TRANSPOSE(AF2948:AJ2948)))</f>
        <v>0.17432430552649961</v>
      </c>
      <c r="AN2948" s="53" cm="1">
        <f t="array" aca="1" ref="AN2948" ca="1">+SUMPRODUCT(AF2948:AJ2948,TRANSPOSE($T$4:$T$8))</f>
        <v>0.36113164807467679</v>
      </c>
    </row>
    <row r="2949" spans="25:40" x14ac:dyDescent="0.25">
      <c r="Y2949" s="47" t="s">
        <v>2982</v>
      </c>
      <c r="Z2949" s="48">
        <f t="shared" ca="1" si="224"/>
        <v>0.79247419353219062</v>
      </c>
      <c r="AA2949" s="48">
        <f t="shared" ca="1" si="224"/>
        <v>0.66554552235148312</v>
      </c>
      <c r="AB2949" s="48">
        <f t="shared" ca="1" si="224"/>
        <v>0.20889215948052653</v>
      </c>
      <c r="AC2949" s="48">
        <f t="shared" ca="1" si="224"/>
        <v>0.84187538829497266</v>
      </c>
      <c r="AD2949" s="48">
        <f t="shared" ca="1" si="224"/>
        <v>0.28242974686117606</v>
      </c>
      <c r="AE2949" s="49">
        <f t="shared" ca="1" si="222"/>
        <v>2.7912170105203491</v>
      </c>
      <c r="AF2949" s="50">
        <f t="shared" ca="1" si="225"/>
        <v>0.28391708367543039</v>
      </c>
      <c r="AG2949" s="50">
        <f t="shared" ca="1" si="225"/>
        <v>0.23844277239748179</v>
      </c>
      <c r="AH2949" s="50">
        <f t="shared" ca="1" si="225"/>
        <v>7.4839096599509505E-2</v>
      </c>
      <c r="AI2949" s="50">
        <f t="shared" ca="1" si="225"/>
        <v>0.30161588479930734</v>
      </c>
      <c r="AJ2949" s="50">
        <f t="shared" ca="1" si="225"/>
        <v>0.10118516252827094</v>
      </c>
      <c r="AK2949" s="51">
        <f t="shared" ca="1" si="223"/>
        <v>0.99999999999999989</v>
      </c>
      <c r="AM2949" s="52" cm="1">
        <f t="array" aca="1" ref="AM2949" ca="1">+SQRT(MMULT(MMULT(AF2949:AJ2949,MMULT(MMULT($Q$25:$U$29,$Q$16:$U$20),$Q$25:$U$29)),TRANSPOSE(AF2949:AJ2949)))</f>
        <v>0.16743162896537014</v>
      </c>
      <c r="AN2949" s="53" cm="1">
        <f t="array" aca="1" ref="AN2949" ca="1">+SUMPRODUCT(AF2949:AJ2949,TRANSPOSE($T$4:$T$8))</f>
        <v>0.32588320170122576</v>
      </c>
    </row>
    <row r="2950" spans="25:40" x14ac:dyDescent="0.25">
      <c r="Y2950" s="47" t="s">
        <v>2983</v>
      </c>
      <c r="Z2950" s="48">
        <f t="shared" ca="1" si="224"/>
        <v>0.26834923199315097</v>
      </c>
      <c r="AA2950" s="48">
        <f t="shared" ca="1" si="224"/>
        <v>0.82468677044759198</v>
      </c>
      <c r="AB2950" s="48">
        <f t="shared" ca="1" si="224"/>
        <v>0.75830671865021104</v>
      </c>
      <c r="AC2950" s="48">
        <f t="shared" ca="1" si="224"/>
        <v>0.89541411755367351</v>
      </c>
      <c r="AD2950" s="48">
        <f t="shared" ca="1" si="224"/>
        <v>0.79477145613907385</v>
      </c>
      <c r="AE2950" s="49">
        <f t="shared" ca="1" si="222"/>
        <v>3.5415282947837015</v>
      </c>
      <c r="AF2950" s="50">
        <f t="shared" ca="1" si="225"/>
        <v>7.5772155311705724E-2</v>
      </c>
      <c r="AG2950" s="50">
        <f t="shared" ca="1" si="225"/>
        <v>0.23286183302905381</v>
      </c>
      <c r="AH2950" s="50">
        <f t="shared" ca="1" si="225"/>
        <v>0.21411849787198287</v>
      </c>
      <c r="AI2950" s="50">
        <f t="shared" ca="1" si="225"/>
        <v>0.25283268776153062</v>
      </c>
      <c r="AJ2950" s="50">
        <f t="shared" ca="1" si="225"/>
        <v>0.22441482602572696</v>
      </c>
      <c r="AK2950" s="51">
        <f t="shared" ca="1" si="223"/>
        <v>0.99999999999999989</v>
      </c>
      <c r="AM2950" s="52" cm="1">
        <f t="array" aca="1" ref="AM2950" ca="1">+SQRT(MMULT(MMULT(AF2950:AJ2950,MMULT(MMULT($Q$25:$U$29,$Q$16:$U$20),$Q$25:$U$29)),TRANSPOSE(AF2950:AJ2950)))</f>
        <v>0.18447250295633205</v>
      </c>
      <c r="AN2950" s="53" cm="1">
        <f t="array" aca="1" ref="AN2950" ca="1">+SUMPRODUCT(AF2950:AJ2950,TRANSPOSE($T$4:$T$8))</f>
        <v>0.32521092576656552</v>
      </c>
    </row>
    <row r="2951" spans="25:40" x14ac:dyDescent="0.25">
      <c r="Y2951" s="47" t="s">
        <v>2984</v>
      </c>
      <c r="Z2951" s="48">
        <f t="shared" ca="1" si="224"/>
        <v>0.30958784256961513</v>
      </c>
      <c r="AA2951" s="48">
        <f t="shared" ca="1" si="224"/>
        <v>0.12695906810868518</v>
      </c>
      <c r="AB2951" s="48">
        <f t="shared" ca="1" si="224"/>
        <v>0.25505611309017129</v>
      </c>
      <c r="AC2951" s="48">
        <f t="shared" ca="1" si="224"/>
        <v>0.65014365422052278</v>
      </c>
      <c r="AD2951" s="48">
        <f t="shared" ca="1" si="224"/>
        <v>0.29621989797320047</v>
      </c>
      <c r="AE2951" s="49">
        <f t="shared" ca="1" si="222"/>
        <v>1.6379665759621949</v>
      </c>
      <c r="AF2951" s="50">
        <f t="shared" ca="1" si="225"/>
        <v>0.18900742366354648</v>
      </c>
      <c r="AG2951" s="50">
        <f t="shared" ca="1" si="225"/>
        <v>7.7510170214618271E-2</v>
      </c>
      <c r="AH2951" s="50">
        <f t="shared" ca="1" si="225"/>
        <v>0.15571509018146051</v>
      </c>
      <c r="AI2951" s="50">
        <f t="shared" ca="1" si="225"/>
        <v>0.39692119714873136</v>
      </c>
      <c r="AJ2951" s="50">
        <f t="shared" ca="1" si="225"/>
        <v>0.18084611879164339</v>
      </c>
      <c r="AK2951" s="51">
        <f t="shared" ca="1" si="223"/>
        <v>1</v>
      </c>
      <c r="AM2951" s="52" cm="1">
        <f t="array" aca="1" ref="AM2951" ca="1">+SQRT(MMULT(MMULT(AF2951:AJ2951,MMULT(MMULT($Q$25:$U$29,$Q$16:$U$20),$Q$25:$U$29)),TRANSPOSE(AF2951:AJ2951)))</f>
        <v>0.17632744907460474</v>
      </c>
      <c r="AN2951" s="53" cm="1">
        <f t="array" aca="1" ref="AN2951" ca="1">+SUMPRODUCT(AF2951:AJ2951,TRANSPOSE($T$4:$T$8))</f>
        <v>0.30956685544171758</v>
      </c>
    </row>
    <row r="2952" spans="25:40" x14ac:dyDescent="0.25">
      <c r="Y2952" s="47" t="s">
        <v>2985</v>
      </c>
      <c r="Z2952" s="48">
        <f t="shared" ca="1" si="224"/>
        <v>0.34501907891698469</v>
      </c>
      <c r="AA2952" s="48">
        <f t="shared" ca="1" si="224"/>
        <v>0.34198602471721307</v>
      </c>
      <c r="AB2952" s="48">
        <f t="shared" ca="1" si="224"/>
        <v>0.33323740659715018</v>
      </c>
      <c r="AC2952" s="48">
        <f t="shared" ca="1" si="224"/>
        <v>0.85696581189874077</v>
      </c>
      <c r="AD2952" s="48">
        <f t="shared" ca="1" si="224"/>
        <v>0.57687126421424106</v>
      </c>
      <c r="AE2952" s="49">
        <f t="shared" ca="1" si="222"/>
        <v>2.4540795863443297</v>
      </c>
      <c r="AF2952" s="50">
        <f t="shared" ca="1" si="225"/>
        <v>0.14059001217272477</v>
      </c>
      <c r="AG2952" s="50">
        <f t="shared" ca="1" si="225"/>
        <v>0.13935408884870179</v>
      </c>
      <c r="AH2952" s="50">
        <f t="shared" ca="1" si="225"/>
        <v>0.13578916040516462</v>
      </c>
      <c r="AI2952" s="50">
        <f t="shared" ca="1" si="225"/>
        <v>0.34920049727291147</v>
      </c>
      <c r="AJ2952" s="50">
        <f t="shared" ca="1" si="225"/>
        <v>0.23506624130049741</v>
      </c>
      <c r="AK2952" s="51">
        <f t="shared" ca="1" si="223"/>
        <v>1</v>
      </c>
      <c r="AM2952" s="52" cm="1">
        <f t="array" aca="1" ref="AM2952" ca="1">+SQRT(MMULT(MMULT(AF2952:AJ2952,MMULT(MMULT($Q$25:$U$29,$Q$16:$U$20),$Q$25:$U$29)),TRANSPOSE(AF2952:AJ2952)))</f>
        <v>0.17844861800160614</v>
      </c>
      <c r="AN2952" s="53" cm="1">
        <f t="array" aca="1" ref="AN2952" ca="1">+SUMPRODUCT(AF2952:AJ2952,TRANSPOSE($T$4:$T$8))</f>
        <v>0.29902521085909994</v>
      </c>
    </row>
    <row r="2953" spans="25:40" x14ac:dyDescent="0.25">
      <c r="Y2953" s="47" t="s">
        <v>2986</v>
      </c>
      <c r="Z2953" s="48">
        <f t="shared" ca="1" si="224"/>
        <v>0.49768335982680711</v>
      </c>
      <c r="AA2953" s="48">
        <f t="shared" ca="1" si="224"/>
        <v>0.7307264540032844</v>
      </c>
      <c r="AB2953" s="48">
        <f t="shared" ca="1" si="224"/>
        <v>0.32945028297564949</v>
      </c>
      <c r="AC2953" s="48">
        <f t="shared" ca="1" si="224"/>
        <v>0.99232463563671913</v>
      </c>
      <c r="AD2953" s="48">
        <f t="shared" ca="1" si="224"/>
        <v>0.15655811840987699</v>
      </c>
      <c r="AE2953" s="49">
        <f t="shared" ca="1" si="222"/>
        <v>2.7067428508523372</v>
      </c>
      <c r="AF2953" s="50">
        <f t="shared" ca="1" si="225"/>
        <v>0.1838679871898764</v>
      </c>
      <c r="AG2953" s="50">
        <f t="shared" ca="1" si="225"/>
        <v>0.26996522915842669</v>
      </c>
      <c r="AH2953" s="50">
        <f t="shared" ca="1" si="225"/>
        <v>0.12171465895694804</v>
      </c>
      <c r="AI2953" s="50">
        <f t="shared" ca="1" si="225"/>
        <v>0.36661208334742329</v>
      </c>
      <c r="AJ2953" s="50">
        <f t="shared" ca="1" si="225"/>
        <v>5.7840041347325538E-2</v>
      </c>
      <c r="AK2953" s="51">
        <f t="shared" ca="1" si="223"/>
        <v>0.99999999999999989</v>
      </c>
      <c r="AM2953" s="52" cm="1">
        <f t="array" aca="1" ref="AM2953" ca="1">+SQRT(MMULT(MMULT(AF2953:AJ2953,MMULT(MMULT($Q$25:$U$29,$Q$16:$U$20),$Q$25:$U$29)),TRANSPOSE(AF2953:AJ2953)))</f>
        <v>0.17491868338444444</v>
      </c>
      <c r="AN2953" s="53" cm="1">
        <f t="array" aca="1" ref="AN2953" ca="1">+SUMPRODUCT(AF2953:AJ2953,TRANSPOSE($T$4:$T$8))</f>
        <v>0.35273938609962247</v>
      </c>
    </row>
    <row r="2954" spans="25:40" x14ac:dyDescent="0.25">
      <c r="Y2954" s="47" t="s">
        <v>2987</v>
      </c>
      <c r="Z2954" s="48">
        <f t="shared" ca="1" si="224"/>
        <v>0.79376362005883905</v>
      </c>
      <c r="AA2954" s="48">
        <f t="shared" ca="1" si="224"/>
        <v>0.71183434661050737</v>
      </c>
      <c r="AB2954" s="48">
        <f t="shared" ca="1" si="224"/>
        <v>0.21749463129630975</v>
      </c>
      <c r="AC2954" s="48">
        <f t="shared" ca="1" si="224"/>
        <v>6.3687292028481113E-2</v>
      </c>
      <c r="AD2954" s="48">
        <f t="shared" ca="1" si="224"/>
        <v>0.93425392019328923</v>
      </c>
      <c r="AE2954" s="49">
        <f t="shared" ref="AE2954:AE3017" ca="1" si="226">+SUM(Z2954:AD2954)</f>
        <v>2.7210338101874263</v>
      </c>
      <c r="AF2954" s="50">
        <f t="shared" ca="1" si="225"/>
        <v>0.29171398645875857</v>
      </c>
      <c r="AG2954" s="50">
        <f t="shared" ca="1" si="225"/>
        <v>0.26160437402337011</v>
      </c>
      <c r="AH2954" s="50">
        <f t="shared" ca="1" si="225"/>
        <v>7.9930881594348357E-2</v>
      </c>
      <c r="AI2954" s="50">
        <f t="shared" ca="1" si="225"/>
        <v>2.3405549681168532E-2</v>
      </c>
      <c r="AJ2954" s="50">
        <f t="shared" ca="1" si="225"/>
        <v>0.34334520824235454</v>
      </c>
      <c r="AK2954" s="51">
        <f t="shared" ref="AK2954:AK3017" ca="1" si="227">+SUM(AF2954:AJ2954)</f>
        <v>1</v>
      </c>
      <c r="AM2954" s="52" cm="1">
        <f t="array" aca="1" ref="AM2954" ca="1">+SQRT(MMULT(MMULT(AF2954:AJ2954,MMULT(MMULT($Q$25:$U$29,$Q$16:$U$20),$Q$25:$U$29)),TRANSPOSE(AF2954:AJ2954)))</f>
        <v>0.18473333556061505</v>
      </c>
      <c r="AN2954" s="53" cm="1">
        <f t="array" aca="1" ref="AN2954" ca="1">+SUMPRODUCT(AF2954:AJ2954,TRANSPOSE($T$4:$T$8))</f>
        <v>0.26267515298271071</v>
      </c>
    </row>
    <row r="2955" spans="25:40" x14ac:dyDescent="0.25">
      <c r="Y2955" s="47" t="s">
        <v>2988</v>
      </c>
      <c r="Z2955" s="48">
        <f t="shared" ca="1" si="224"/>
        <v>0.88967585702143492</v>
      </c>
      <c r="AA2955" s="48">
        <f t="shared" ca="1" si="224"/>
        <v>0.95433636940474698</v>
      </c>
      <c r="AB2955" s="48">
        <f t="shared" ca="1" si="224"/>
        <v>0.24776625650511908</v>
      </c>
      <c r="AC2955" s="48">
        <f t="shared" ca="1" si="224"/>
        <v>0.43120526829690664</v>
      </c>
      <c r="AD2955" s="48">
        <f t="shared" ca="1" si="224"/>
        <v>0.16127903887848027</v>
      </c>
      <c r="AE2955" s="49">
        <f t="shared" ca="1" si="226"/>
        <v>2.684262790106688</v>
      </c>
      <c r="AF2955" s="50">
        <f t="shared" ca="1" si="225"/>
        <v>0.33144141486462808</v>
      </c>
      <c r="AG2955" s="50">
        <f t="shared" ca="1" si="225"/>
        <v>0.35553015633272483</v>
      </c>
      <c r="AH2955" s="50">
        <f t="shared" ca="1" si="225"/>
        <v>9.2303278731987126E-2</v>
      </c>
      <c r="AI2955" s="50">
        <f t="shared" ca="1" si="225"/>
        <v>0.16064197212217365</v>
      </c>
      <c r="AJ2955" s="50">
        <f t="shared" ca="1" si="225"/>
        <v>6.0083177948486229E-2</v>
      </c>
      <c r="AK2955" s="51">
        <f t="shared" ca="1" si="227"/>
        <v>1</v>
      </c>
      <c r="AM2955" s="52" cm="1">
        <f t="array" aca="1" ref="AM2955" ca="1">+SQRT(MMULT(MMULT(AF2955:AJ2955,MMULT(MMULT($Q$25:$U$29,$Q$16:$U$20),$Q$25:$U$29)),TRANSPOSE(AF2955:AJ2955)))</f>
        <v>0.17182500127666378</v>
      </c>
      <c r="AN2955" s="53" cm="1">
        <f t="array" aca="1" ref="AN2955" ca="1">+SUMPRODUCT(AF2955:AJ2955,TRANSPOSE($T$4:$T$8))</f>
        <v>0.34661408334274618</v>
      </c>
    </row>
    <row r="2956" spans="25:40" x14ac:dyDescent="0.25">
      <c r="Y2956" s="47" t="s">
        <v>2989</v>
      </c>
      <c r="Z2956" s="48">
        <f t="shared" ca="1" si="224"/>
        <v>0.58144353081307043</v>
      </c>
      <c r="AA2956" s="48">
        <f t="shared" ca="1" si="224"/>
        <v>0.9545001527632071</v>
      </c>
      <c r="AB2956" s="48">
        <f t="shared" ca="1" si="224"/>
        <v>0.34005181513844984</v>
      </c>
      <c r="AC2956" s="48">
        <f t="shared" ca="1" si="224"/>
        <v>0.91757539877467909</v>
      </c>
      <c r="AD2956" s="48">
        <f t="shared" ca="1" si="224"/>
        <v>0.39876643720062954</v>
      </c>
      <c r="AE2956" s="49">
        <f t="shared" ca="1" si="226"/>
        <v>3.1923373346900359</v>
      </c>
      <c r="AF2956" s="50">
        <f t="shared" ca="1" si="225"/>
        <v>0.18213724611579196</v>
      </c>
      <c r="AG2956" s="50">
        <f t="shared" ca="1" si="225"/>
        <v>0.29899727149477001</v>
      </c>
      <c r="AH2956" s="50">
        <f t="shared" ca="1" si="225"/>
        <v>0.1065212662343742</v>
      </c>
      <c r="AI2956" s="50">
        <f t="shared" ca="1" si="225"/>
        <v>0.28743058849191833</v>
      </c>
      <c r="AJ2956" s="50">
        <f t="shared" ca="1" si="225"/>
        <v>0.12491362766314554</v>
      </c>
      <c r="AK2956" s="51">
        <f t="shared" ca="1" si="227"/>
        <v>1</v>
      </c>
      <c r="AM2956" s="52" cm="1">
        <f t="array" aca="1" ref="AM2956" ca="1">+SQRT(MMULT(MMULT(AF2956:AJ2956,MMULT(MMULT($Q$25:$U$29,$Q$16:$U$20),$Q$25:$U$29)),TRANSPOSE(AF2956:AJ2956)))</f>
        <v>0.17449754564313236</v>
      </c>
      <c r="AN2956" s="53" cm="1">
        <f t="array" aca="1" ref="AN2956" ca="1">+SUMPRODUCT(AF2956:AJ2956,TRANSPOSE($T$4:$T$8))</f>
        <v>0.33452951035734607</v>
      </c>
    </row>
    <row r="2957" spans="25:40" x14ac:dyDescent="0.25">
      <c r="Y2957" s="47" t="s">
        <v>2990</v>
      </c>
      <c r="Z2957" s="48">
        <f t="shared" ca="1" si="224"/>
        <v>0.13672917180388533</v>
      </c>
      <c r="AA2957" s="48">
        <f t="shared" ca="1" si="224"/>
        <v>0.61846628668438408</v>
      </c>
      <c r="AB2957" s="48">
        <f t="shared" ca="1" si="224"/>
        <v>0.76125408872669087</v>
      </c>
      <c r="AC2957" s="48">
        <f t="shared" ca="1" si="224"/>
        <v>0.58846961505632867</v>
      </c>
      <c r="AD2957" s="48">
        <f t="shared" ca="1" si="224"/>
        <v>0.92527528765791012</v>
      </c>
      <c r="AE2957" s="49">
        <f t="shared" ca="1" si="226"/>
        <v>3.0301944499291986</v>
      </c>
      <c r="AF2957" s="50">
        <f t="shared" ca="1" si="225"/>
        <v>4.512224349400417E-2</v>
      </c>
      <c r="AG2957" s="50">
        <f t="shared" ca="1" si="225"/>
        <v>0.20410118786232834</v>
      </c>
      <c r="AH2957" s="50">
        <f t="shared" ca="1" si="225"/>
        <v>0.25122285097726249</v>
      </c>
      <c r="AI2957" s="50">
        <f t="shared" ca="1" si="225"/>
        <v>0.19420193151963513</v>
      </c>
      <c r="AJ2957" s="50">
        <f t="shared" ca="1" si="225"/>
        <v>0.30535178614677005</v>
      </c>
      <c r="AK2957" s="51">
        <f t="shared" ca="1" si="227"/>
        <v>1.0000000000000002</v>
      </c>
      <c r="AM2957" s="52" cm="1">
        <f t="array" aca="1" ref="AM2957" ca="1">+SQRT(MMULT(MMULT(AF2957:AJ2957,MMULT(MMULT($Q$25:$U$29,$Q$16:$U$20),$Q$25:$U$29)),TRANSPOSE(AF2957:AJ2957)))</f>
        <v>0.19411818656827043</v>
      </c>
      <c r="AN2957" s="53" cm="1">
        <f t="array" aca="1" ref="AN2957" ca="1">+SUMPRODUCT(AF2957:AJ2957,TRANSPOSE($T$4:$T$8))</f>
        <v>0.30861915044094923</v>
      </c>
    </row>
    <row r="2958" spans="25:40" x14ac:dyDescent="0.25">
      <c r="Y2958" s="47" t="s">
        <v>2991</v>
      </c>
      <c r="Z2958" s="48">
        <f t="shared" ca="1" si="224"/>
        <v>0.65621940716140004</v>
      </c>
      <c r="AA2958" s="48">
        <f t="shared" ca="1" si="224"/>
        <v>0.72800616492403714</v>
      </c>
      <c r="AB2958" s="48">
        <f t="shared" ca="1" si="224"/>
        <v>0.37394288944100018</v>
      </c>
      <c r="AC2958" s="48">
        <f t="shared" ca="1" si="224"/>
        <v>0.91720234048692451</v>
      </c>
      <c r="AD2958" s="48">
        <f t="shared" ca="1" si="224"/>
        <v>4.4262341065570587E-2</v>
      </c>
      <c r="AE2958" s="49">
        <f t="shared" ca="1" si="226"/>
        <v>2.7196331430789322</v>
      </c>
      <c r="AF2958" s="50">
        <f t="shared" ca="1" si="225"/>
        <v>0.24128967865808748</v>
      </c>
      <c r="AG2958" s="50">
        <f t="shared" ca="1" si="225"/>
        <v>0.26768542910896131</v>
      </c>
      <c r="AH2958" s="50">
        <f t="shared" ca="1" si="225"/>
        <v>0.13749754829714075</v>
      </c>
      <c r="AI2958" s="50">
        <f t="shared" ca="1" si="225"/>
        <v>0.3372522293387511</v>
      </c>
      <c r="AJ2958" s="50">
        <f t="shared" ca="1" si="225"/>
        <v>1.6275114597059444E-2</v>
      </c>
      <c r="AK2958" s="51">
        <f t="shared" ca="1" si="227"/>
        <v>1.0000000000000002</v>
      </c>
      <c r="AM2958" s="52" cm="1">
        <f t="array" aca="1" ref="AM2958" ca="1">+SQRT(MMULT(MMULT(AF2958:AJ2958,MMULT(MMULT($Q$25:$U$29,$Q$16:$U$20),$Q$25:$U$29)),TRANSPOSE(AF2958:AJ2958)))</f>
        <v>0.17181119582201457</v>
      </c>
      <c r="AN2958" s="53" cm="1">
        <f t="array" aca="1" ref="AN2958" ca="1">+SUMPRODUCT(AF2958:AJ2958,TRANSPOSE($T$4:$T$8))</f>
        <v>0.36342274804784147</v>
      </c>
    </row>
    <row r="2959" spans="25:40" x14ac:dyDescent="0.25">
      <c r="Y2959" s="47" t="s">
        <v>2992</v>
      </c>
      <c r="Z2959" s="48">
        <f t="shared" ca="1" si="224"/>
        <v>0.91366080641400071</v>
      </c>
      <c r="AA2959" s="48">
        <f t="shared" ca="1" si="224"/>
        <v>0.4954761298969198</v>
      </c>
      <c r="AB2959" s="48">
        <f t="shared" ca="1" si="224"/>
        <v>0.89930376388076505</v>
      </c>
      <c r="AC2959" s="48">
        <f t="shared" ca="1" si="224"/>
        <v>0.70219287210379078</v>
      </c>
      <c r="AD2959" s="48">
        <f t="shared" ca="1" si="224"/>
        <v>0.81685159710740474</v>
      </c>
      <c r="AE2959" s="49">
        <f t="shared" ca="1" si="226"/>
        <v>3.8274851694028809</v>
      </c>
      <c r="AF2959" s="50">
        <f t="shared" ca="1" si="225"/>
        <v>0.23871047593282754</v>
      </c>
      <c r="AG2959" s="50">
        <f t="shared" ca="1" si="225"/>
        <v>0.12945213579344009</v>
      </c>
      <c r="AH2959" s="50">
        <f t="shared" ca="1" si="225"/>
        <v>0.23495943787577467</v>
      </c>
      <c r="AI2959" s="50">
        <f t="shared" ca="1" si="225"/>
        <v>0.18346063825855102</v>
      </c>
      <c r="AJ2959" s="50">
        <f t="shared" ca="1" si="225"/>
        <v>0.21341731213940673</v>
      </c>
      <c r="AK2959" s="51">
        <f t="shared" ca="1" si="227"/>
        <v>1</v>
      </c>
      <c r="AM2959" s="52" cm="1">
        <f t="array" aca="1" ref="AM2959" ca="1">+SQRT(MMULT(MMULT(AF2959:AJ2959,MMULT(MMULT($Q$25:$U$29,$Q$16:$U$20),$Q$25:$U$29)),TRANSPOSE(AF2959:AJ2959)))</f>
        <v>0.17224420605636653</v>
      </c>
      <c r="AN2959" s="53" cm="1">
        <f t="array" aca="1" ref="AN2959" ca="1">+SUMPRODUCT(AF2959:AJ2959,TRANSPOSE($T$4:$T$8))</f>
        <v>0.31511934796293817</v>
      </c>
    </row>
    <row r="2960" spans="25:40" x14ac:dyDescent="0.25">
      <c r="Y2960" s="47" t="s">
        <v>2993</v>
      </c>
      <c r="Z2960" s="48">
        <f t="shared" ca="1" si="224"/>
        <v>0.42320403040606525</v>
      </c>
      <c r="AA2960" s="48">
        <f t="shared" ca="1" si="224"/>
        <v>0.89816278929747762</v>
      </c>
      <c r="AB2960" s="48">
        <f t="shared" ca="1" si="224"/>
        <v>0.92494057173099675</v>
      </c>
      <c r="AC2960" s="48">
        <f t="shared" ca="1" si="224"/>
        <v>0.17559278036468517</v>
      </c>
      <c r="AD2960" s="48">
        <f t="shared" ca="1" si="224"/>
        <v>0.52936955463705471</v>
      </c>
      <c r="AE2960" s="49">
        <f t="shared" ca="1" si="226"/>
        <v>2.9512697264362799</v>
      </c>
      <c r="AF2960" s="50">
        <f t="shared" ca="1" si="225"/>
        <v>0.14339727291449331</v>
      </c>
      <c r="AG2960" s="50">
        <f t="shared" ca="1" si="225"/>
        <v>0.30433097363216205</v>
      </c>
      <c r="AH2960" s="50">
        <f t="shared" ca="1" si="225"/>
        <v>0.31340428272134985</v>
      </c>
      <c r="AI2960" s="50">
        <f t="shared" ca="1" si="225"/>
        <v>5.9497367791156497E-2</v>
      </c>
      <c r="AJ2960" s="50">
        <f t="shared" ca="1" si="225"/>
        <v>0.17937010294083813</v>
      </c>
      <c r="AK2960" s="51">
        <f t="shared" ca="1" si="227"/>
        <v>0.99999999999999978</v>
      </c>
      <c r="AM2960" s="52" cm="1">
        <f t="array" aca="1" ref="AM2960" ca="1">+SQRT(MMULT(MMULT(AF2960:AJ2960,MMULT(MMULT($Q$25:$U$29,$Q$16:$U$20),$Q$25:$U$29)),TRANSPOSE(AF2960:AJ2960)))</f>
        <v>0.19038927345146128</v>
      </c>
      <c r="AN2960" s="53" cm="1">
        <f t="array" aca="1" ref="AN2960" ca="1">+SUMPRODUCT(AF2960:AJ2960,TRANSPOSE($T$4:$T$8))</f>
        <v>0.35560521307759696</v>
      </c>
    </row>
    <row r="2961" spans="25:40" x14ac:dyDescent="0.25">
      <c r="Y2961" s="47" t="s">
        <v>2994</v>
      </c>
      <c r="Z2961" s="48">
        <f t="shared" ca="1" si="224"/>
        <v>0.44223461515525175</v>
      </c>
      <c r="AA2961" s="48">
        <f t="shared" ca="1" si="224"/>
        <v>0.79671954004020806</v>
      </c>
      <c r="AB2961" s="48">
        <f t="shared" ca="1" si="224"/>
        <v>0.16956709513910151</v>
      </c>
      <c r="AC2961" s="48">
        <f t="shared" ca="1" si="224"/>
        <v>0.62227815324475921</v>
      </c>
      <c r="AD2961" s="48">
        <f t="shared" ca="1" si="224"/>
        <v>0.1298034383159069</v>
      </c>
      <c r="AE2961" s="49">
        <f t="shared" ca="1" si="226"/>
        <v>2.1606028418952272</v>
      </c>
      <c r="AF2961" s="50">
        <f t="shared" ca="1" si="225"/>
        <v>0.20468112259231064</v>
      </c>
      <c r="AG2961" s="50">
        <f t="shared" ca="1" si="225"/>
        <v>0.36874872354668636</v>
      </c>
      <c r="AH2961" s="50">
        <f t="shared" ca="1" si="225"/>
        <v>7.848138114562575E-2</v>
      </c>
      <c r="AI2961" s="50">
        <f t="shared" ca="1" si="225"/>
        <v>0.28801135552469803</v>
      </c>
      <c r="AJ2961" s="50">
        <f t="shared" ca="1" si="225"/>
        <v>6.0077417190679314E-2</v>
      </c>
      <c r="AK2961" s="51">
        <f t="shared" ca="1" si="227"/>
        <v>1.0000000000000002</v>
      </c>
      <c r="AM2961" s="52" cm="1">
        <f t="array" aca="1" ref="AM2961" ca="1">+SQRT(MMULT(MMULT(AF2961:AJ2961,MMULT(MMULT($Q$25:$U$29,$Q$16:$U$20),$Q$25:$U$29)),TRANSPOSE(AF2961:AJ2961)))</f>
        <v>0.17836726105513012</v>
      </c>
      <c r="AN2961" s="53" cm="1">
        <f t="array" aca="1" ref="AN2961" ca="1">+SUMPRODUCT(AF2961:AJ2961,TRANSPOSE($T$4:$T$8))</f>
        <v>0.3518723103315578</v>
      </c>
    </row>
    <row r="2962" spans="25:40" x14ac:dyDescent="0.25">
      <c r="Y2962" s="47" t="s">
        <v>2995</v>
      </c>
      <c r="Z2962" s="48">
        <f t="shared" ca="1" si="224"/>
        <v>0.61121480851755161</v>
      </c>
      <c r="AA2962" s="48">
        <f t="shared" ca="1" si="224"/>
        <v>0.42830410550511999</v>
      </c>
      <c r="AB2962" s="48">
        <f t="shared" ca="1" si="224"/>
        <v>0.39614698444066698</v>
      </c>
      <c r="AC2962" s="48">
        <f t="shared" ca="1" si="224"/>
        <v>0.75787419378811982</v>
      </c>
      <c r="AD2962" s="48">
        <f t="shared" ca="1" si="224"/>
        <v>0.15339113734926457</v>
      </c>
      <c r="AE2962" s="49">
        <f t="shared" ca="1" si="226"/>
        <v>2.346931229600723</v>
      </c>
      <c r="AF2962" s="50">
        <f t="shared" ca="1" si="225"/>
        <v>0.26043149488514666</v>
      </c>
      <c r="AG2962" s="50">
        <f t="shared" ca="1" si="225"/>
        <v>0.1824953795420696</v>
      </c>
      <c r="AH2962" s="50">
        <f t="shared" ca="1" si="225"/>
        <v>0.16879360564308585</v>
      </c>
      <c r="AI2962" s="50">
        <f t="shared" ca="1" si="225"/>
        <v>0.32292134691865465</v>
      </c>
      <c r="AJ2962" s="50">
        <f t="shared" ca="1" si="225"/>
        <v>6.5358173011043269E-2</v>
      </c>
      <c r="AK2962" s="51">
        <f t="shared" ca="1" si="227"/>
        <v>1</v>
      </c>
      <c r="AM2962" s="52" cm="1">
        <f t="array" aca="1" ref="AM2962" ca="1">+SQRT(MMULT(MMULT(AF2962:AJ2962,MMULT(MMULT($Q$25:$U$29,$Q$16:$U$20),$Q$25:$U$29)),TRANSPOSE(AF2962:AJ2962)))</f>
        <v>0.16784557188325697</v>
      </c>
      <c r="AN2962" s="53" cm="1">
        <f t="array" aca="1" ref="AN2962" ca="1">+SUMPRODUCT(AF2962:AJ2962,TRANSPOSE($T$4:$T$8))</f>
        <v>0.34752801971022601</v>
      </c>
    </row>
    <row r="2963" spans="25:40" x14ac:dyDescent="0.25">
      <c r="Y2963" s="47" t="s">
        <v>2996</v>
      </c>
      <c r="Z2963" s="48">
        <f t="shared" ca="1" si="224"/>
        <v>0.2249567748034057</v>
      </c>
      <c r="AA2963" s="48">
        <f t="shared" ca="1" si="224"/>
        <v>0.87063449635956458</v>
      </c>
      <c r="AB2963" s="48">
        <f t="shared" ca="1" si="224"/>
        <v>0.73670826081177432</v>
      </c>
      <c r="AC2963" s="48">
        <f t="shared" ca="1" si="224"/>
        <v>0.99672801954097534</v>
      </c>
      <c r="AD2963" s="48">
        <f t="shared" ca="1" si="224"/>
        <v>0.28136554556947724</v>
      </c>
      <c r="AE2963" s="49">
        <f t="shared" ca="1" si="226"/>
        <v>3.1103930970851974</v>
      </c>
      <c r="AF2963" s="50">
        <f t="shared" ca="1" si="225"/>
        <v>7.2324226482567922E-2</v>
      </c>
      <c r="AG2963" s="50">
        <f t="shared" ca="1" si="225"/>
        <v>0.27991140321634944</v>
      </c>
      <c r="AH2963" s="50">
        <f t="shared" ca="1" si="225"/>
        <v>0.2368537473614368</v>
      </c>
      <c r="AI2963" s="50">
        <f t="shared" ca="1" si="225"/>
        <v>0.3204508203400484</v>
      </c>
      <c r="AJ2963" s="50">
        <f t="shared" ca="1" si="225"/>
        <v>9.0459802599597364E-2</v>
      </c>
      <c r="AK2963" s="51">
        <f t="shared" ca="1" si="227"/>
        <v>0.99999999999999989</v>
      </c>
      <c r="AM2963" s="52" cm="1">
        <f t="array" aca="1" ref="AM2963" ca="1">+SQRT(MMULT(MMULT(AF2963:AJ2963,MMULT(MMULT($Q$25:$U$29,$Q$16:$U$20),$Q$25:$U$29)),TRANSPOSE(AF2963:AJ2963)))</f>
        <v>0.1844303603251016</v>
      </c>
      <c r="AN2963" s="53" cm="1">
        <f t="array" aca="1" ref="AN2963" ca="1">+SUMPRODUCT(AF2963:AJ2963,TRANSPOSE($T$4:$T$8))</f>
        <v>0.36897027442724978</v>
      </c>
    </row>
    <row r="2964" spans="25:40" x14ac:dyDescent="0.25">
      <c r="Y2964" s="47" t="s">
        <v>2997</v>
      </c>
      <c r="Z2964" s="48">
        <f t="shared" ca="1" si="224"/>
        <v>0.87214463099158079</v>
      </c>
      <c r="AA2964" s="48">
        <f t="shared" ca="1" si="224"/>
        <v>2.9829128546118411E-2</v>
      </c>
      <c r="AB2964" s="48">
        <f t="shared" ca="1" si="224"/>
        <v>0.36018709428397611</v>
      </c>
      <c r="AC2964" s="48">
        <f t="shared" ca="1" si="224"/>
        <v>8.2841888076260584E-2</v>
      </c>
      <c r="AD2964" s="48">
        <f t="shared" ca="1" si="224"/>
        <v>0.53688931487584024</v>
      </c>
      <c r="AE2964" s="49">
        <f t="shared" ca="1" si="226"/>
        <v>1.8818920567737762</v>
      </c>
      <c r="AF2964" s="50">
        <f t="shared" ca="1" si="225"/>
        <v>0.46344030618139859</v>
      </c>
      <c r="AG2964" s="50">
        <f t="shared" ca="1" si="225"/>
        <v>1.5850605479070894E-2</v>
      </c>
      <c r="AH2964" s="50">
        <f t="shared" ca="1" si="225"/>
        <v>0.1913962562238895</v>
      </c>
      <c r="AI2964" s="50">
        <f t="shared" ca="1" si="225"/>
        <v>4.4020531240394664E-2</v>
      </c>
      <c r="AJ2964" s="50">
        <f t="shared" ca="1" si="225"/>
        <v>0.28529230087524626</v>
      </c>
      <c r="AK2964" s="51">
        <f t="shared" ca="1" si="227"/>
        <v>0.99999999999999989</v>
      </c>
      <c r="AM2964" s="52" cm="1">
        <f t="array" aca="1" ref="AM2964" ca="1">+SQRT(MMULT(MMULT(AF2964:AJ2964,MMULT(MMULT($Q$25:$U$29,$Q$16:$U$20),$Q$25:$U$29)),TRANSPOSE(AF2964:AJ2964)))</f>
        <v>0.17691756281103826</v>
      </c>
      <c r="AN2964" s="53" cm="1">
        <f t="array" aca="1" ref="AN2964" ca="1">+SUMPRODUCT(AF2964:AJ2964,TRANSPOSE($T$4:$T$8))</f>
        <v>0.26828217774166396</v>
      </c>
    </row>
    <row r="2965" spans="25:40" x14ac:dyDescent="0.25">
      <c r="Y2965" s="47" t="s">
        <v>2998</v>
      </c>
      <c r="Z2965" s="48">
        <f t="shared" ca="1" si="224"/>
        <v>0.63992166887521851</v>
      </c>
      <c r="AA2965" s="48">
        <f t="shared" ca="1" si="224"/>
        <v>0.15974972540664112</v>
      </c>
      <c r="AB2965" s="48">
        <f t="shared" ca="1" si="224"/>
        <v>5.0589253493508957E-2</v>
      </c>
      <c r="AC2965" s="48">
        <f t="shared" ca="1" si="224"/>
        <v>7.1147814177591306E-2</v>
      </c>
      <c r="AD2965" s="48">
        <f t="shared" ca="1" si="224"/>
        <v>0.26036847286065556</v>
      </c>
      <c r="AE2965" s="49">
        <f t="shared" ca="1" si="226"/>
        <v>1.1817769348136156</v>
      </c>
      <c r="AF2965" s="50">
        <f t="shared" ca="1" si="225"/>
        <v>0.5414910801048457</v>
      </c>
      <c r="AG2965" s="50">
        <f t="shared" ca="1" si="225"/>
        <v>0.13517756244907261</v>
      </c>
      <c r="AH2965" s="50">
        <f t="shared" ca="1" si="225"/>
        <v>4.2807785465442054E-2</v>
      </c>
      <c r="AI2965" s="50">
        <f t="shared" ca="1" si="225"/>
        <v>6.0204097813782782E-2</v>
      </c>
      <c r="AJ2965" s="50">
        <f t="shared" ca="1" si="225"/>
        <v>0.22031947416685679</v>
      </c>
      <c r="AK2965" s="51">
        <f t="shared" ca="1" si="227"/>
        <v>1</v>
      </c>
      <c r="AM2965" s="52" cm="1">
        <f t="array" aca="1" ref="AM2965" ca="1">+SQRT(MMULT(MMULT(AF2965:AJ2965,MMULT(MMULT($Q$25:$U$29,$Q$16:$U$20),$Q$25:$U$29)),TRANSPOSE(AF2965:AJ2965)))</f>
        <v>0.17063301838971204</v>
      </c>
      <c r="AN2965" s="53" cm="1">
        <f t="array" aca="1" ref="AN2965" ca="1">+SUMPRODUCT(AF2965:AJ2965,TRANSPOSE($T$4:$T$8))</f>
        <v>0.267276751896043</v>
      </c>
    </row>
    <row r="2966" spans="25:40" x14ac:dyDescent="0.25">
      <c r="Y2966" s="47" t="s">
        <v>2999</v>
      </c>
      <c r="Z2966" s="48">
        <f t="shared" ca="1" si="224"/>
        <v>0.34337493959110166</v>
      </c>
      <c r="AA2966" s="48">
        <f t="shared" ca="1" si="224"/>
        <v>0.79406073168795199</v>
      </c>
      <c r="AB2966" s="48">
        <f t="shared" ca="1" si="224"/>
        <v>0.48236344298209521</v>
      </c>
      <c r="AC2966" s="48">
        <f t="shared" ca="1" si="224"/>
        <v>0.22665204609519263</v>
      </c>
      <c r="AD2966" s="48">
        <f t="shared" ca="1" si="224"/>
        <v>0.78558924112861039</v>
      </c>
      <c r="AE2966" s="49">
        <f t="shared" ca="1" si="226"/>
        <v>2.6320404014849519</v>
      </c>
      <c r="AF2966" s="50">
        <f t="shared" ca="1" si="225"/>
        <v>0.13045960061911491</v>
      </c>
      <c r="AG2966" s="50">
        <f t="shared" ca="1" si="225"/>
        <v>0.30169017589545988</v>
      </c>
      <c r="AH2966" s="50">
        <f t="shared" ca="1" si="225"/>
        <v>0.18326597217502971</v>
      </c>
      <c r="AI2966" s="50">
        <f t="shared" ca="1" si="225"/>
        <v>8.6112677437367391E-2</v>
      </c>
      <c r="AJ2966" s="50">
        <f t="shared" ca="1" si="225"/>
        <v>0.29847157387302814</v>
      </c>
      <c r="AK2966" s="51">
        <f t="shared" ca="1" si="227"/>
        <v>1</v>
      </c>
      <c r="AM2966" s="52" cm="1">
        <f t="array" aca="1" ref="AM2966" ca="1">+SQRT(MMULT(MMULT(AF2966:AJ2966,MMULT(MMULT($Q$25:$U$29,$Q$16:$U$20),$Q$25:$U$29)),TRANSPOSE(AF2966:AJ2966)))</f>
        <v>0.19043647164150887</v>
      </c>
      <c r="AN2966" s="53" cm="1">
        <f t="array" aca="1" ref="AN2966" ca="1">+SUMPRODUCT(AF2966:AJ2966,TRANSPOSE($T$4:$T$8))</f>
        <v>0.30284839478020587</v>
      </c>
    </row>
    <row r="2967" spans="25:40" x14ac:dyDescent="0.25">
      <c r="Y2967" s="47" t="s">
        <v>3000</v>
      </c>
      <c r="Z2967" s="48">
        <f t="shared" ca="1" si="224"/>
        <v>0.53670681731270797</v>
      </c>
      <c r="AA2967" s="48">
        <f t="shared" ca="1" si="224"/>
        <v>0.34752551955356303</v>
      </c>
      <c r="AB2967" s="48">
        <f t="shared" ca="1" si="224"/>
        <v>0.81550525012799635</v>
      </c>
      <c r="AC2967" s="48">
        <f t="shared" ca="1" si="224"/>
        <v>0.57984371179969763</v>
      </c>
      <c r="AD2967" s="48">
        <f t="shared" ca="1" si="224"/>
        <v>0.28716446240775428</v>
      </c>
      <c r="AE2967" s="49">
        <f t="shared" ca="1" si="226"/>
        <v>2.5667457612017195</v>
      </c>
      <c r="AF2967" s="50">
        <f t="shared" ca="1" si="225"/>
        <v>0.20910010855980854</v>
      </c>
      <c r="AG2967" s="50">
        <f t="shared" ca="1" si="225"/>
        <v>0.13539538072164023</v>
      </c>
      <c r="AH2967" s="50">
        <f t="shared" ca="1" si="225"/>
        <v>0.31771952737001369</v>
      </c>
      <c r="AI2967" s="50">
        <f t="shared" ca="1" si="225"/>
        <v>0.2259061729309029</v>
      </c>
      <c r="AJ2967" s="50">
        <f t="shared" ca="1" si="225"/>
        <v>0.11187881041763456</v>
      </c>
      <c r="AK2967" s="51">
        <f t="shared" ca="1" si="227"/>
        <v>0.99999999999999989</v>
      </c>
      <c r="AM2967" s="52" cm="1">
        <f t="array" aca="1" ref="AM2967" ca="1">+SQRT(MMULT(MMULT(AF2967:AJ2967,MMULT(MMULT($Q$25:$U$29,$Q$16:$U$20),$Q$25:$U$29)),TRANSPOSE(AF2967:AJ2967)))</f>
        <v>0.17709050135487414</v>
      </c>
      <c r="AN2967" s="53" cm="1">
        <f t="array" aca="1" ref="AN2967" ca="1">+SUMPRODUCT(AF2967:AJ2967,TRANSPOSE($T$4:$T$8))</f>
        <v>0.35790295586822668</v>
      </c>
    </row>
    <row r="2968" spans="25:40" x14ac:dyDescent="0.25">
      <c r="Y2968" s="47" t="s">
        <v>3001</v>
      </c>
      <c r="Z2968" s="48">
        <f t="shared" ca="1" si="224"/>
        <v>0.17229411355247692</v>
      </c>
      <c r="AA2968" s="48">
        <f t="shared" ca="1" si="224"/>
        <v>0.37496124845394052</v>
      </c>
      <c r="AB2968" s="48">
        <f t="shared" ca="1" si="224"/>
        <v>5.5318321810847504E-2</v>
      </c>
      <c r="AC2968" s="48">
        <f t="shared" ca="1" si="224"/>
        <v>0.3979608840226081</v>
      </c>
      <c r="AD2968" s="48">
        <f t="shared" ca="1" si="224"/>
        <v>0.99683734019023584</v>
      </c>
      <c r="AE2968" s="49">
        <f t="shared" ca="1" si="226"/>
        <v>1.9973719080301087</v>
      </c>
      <c r="AF2968" s="50">
        <f t="shared" ca="1" si="225"/>
        <v>8.626040691760832E-2</v>
      </c>
      <c r="AG2968" s="50">
        <f t="shared" ca="1" si="225"/>
        <v>0.18772730654039432</v>
      </c>
      <c r="AH2968" s="50">
        <f t="shared" ca="1" si="225"/>
        <v>2.7695554137138503E-2</v>
      </c>
      <c r="AI2968" s="50">
        <f t="shared" ca="1" si="225"/>
        <v>0.19924225549717162</v>
      </c>
      <c r="AJ2968" s="50">
        <f t="shared" ca="1" si="225"/>
        <v>0.4990744769076873</v>
      </c>
      <c r="AK2968" s="51">
        <f t="shared" ca="1" si="227"/>
        <v>1</v>
      </c>
      <c r="AM2968" s="52" cm="1">
        <f t="array" aca="1" ref="AM2968" ca="1">+SQRT(MMULT(MMULT(AF2968:AJ2968,MMULT(MMULT($Q$25:$U$29,$Q$16:$U$20),$Q$25:$U$29)),TRANSPOSE(AF2968:AJ2968)))</f>
        <v>0.21085044697326666</v>
      </c>
      <c r="AN2968" s="53" cm="1">
        <f t="array" aca="1" ref="AN2968" ca="1">+SUMPRODUCT(AF2968:AJ2968,TRANSPOSE($T$4:$T$8))</f>
        <v>0.21678062280112204</v>
      </c>
    </row>
    <row r="2969" spans="25:40" x14ac:dyDescent="0.25">
      <c r="Y2969" s="47" t="s">
        <v>3002</v>
      </c>
      <c r="Z2969" s="48">
        <f t="shared" ca="1" si="224"/>
        <v>7.1838786059189808E-2</v>
      </c>
      <c r="AA2969" s="48">
        <f t="shared" ca="1" si="224"/>
        <v>0.57281259382961791</v>
      </c>
      <c r="AB2969" s="48">
        <f t="shared" ca="1" si="224"/>
        <v>0.60240119026712879</v>
      </c>
      <c r="AC2969" s="48">
        <f t="shared" ca="1" si="224"/>
        <v>0.32872528756306219</v>
      </c>
      <c r="AD2969" s="48">
        <f t="shared" ca="1" si="224"/>
        <v>0.62608932632683489</v>
      </c>
      <c r="AE2969" s="49">
        <f t="shared" ca="1" si="226"/>
        <v>2.2018671840458337</v>
      </c>
      <c r="AF2969" s="50">
        <f t="shared" ca="1" si="225"/>
        <v>3.2626303066649646E-2</v>
      </c>
      <c r="AG2969" s="50">
        <f t="shared" ca="1" si="225"/>
        <v>0.26014856753398724</v>
      </c>
      <c r="AH2969" s="50">
        <f t="shared" ca="1" si="225"/>
        <v>0.27358652448793175</v>
      </c>
      <c r="AI2969" s="50">
        <f t="shared" ca="1" si="225"/>
        <v>0.14929387655391821</v>
      </c>
      <c r="AJ2969" s="50">
        <f t="shared" ca="1" si="225"/>
        <v>0.28434472835751312</v>
      </c>
      <c r="AK2969" s="51">
        <f t="shared" ca="1" si="227"/>
        <v>1</v>
      </c>
      <c r="AM2969" s="52" cm="1">
        <f t="array" aca="1" ref="AM2969" ca="1">+SQRT(MMULT(MMULT(AF2969:AJ2969,MMULT(MMULT($Q$25:$U$29,$Q$16:$U$20),$Q$25:$U$29)),TRANSPOSE(AF2969:AJ2969)))</f>
        <v>0.19774699736913909</v>
      </c>
      <c r="AN2969" s="53" cm="1">
        <f t="array" aca="1" ref="AN2969" ca="1">+SUMPRODUCT(AF2969:AJ2969,TRANSPOSE($T$4:$T$8))</f>
        <v>0.32295670824908485</v>
      </c>
    </row>
    <row r="2970" spans="25:40" x14ac:dyDescent="0.25">
      <c r="Y2970" s="47" t="s">
        <v>3003</v>
      </c>
      <c r="Z2970" s="48">
        <f t="shared" ca="1" si="224"/>
        <v>0.50492347876818544</v>
      </c>
      <c r="AA2970" s="48">
        <f t="shared" ca="1" si="224"/>
        <v>0.88825875619636552</v>
      </c>
      <c r="AB2970" s="48">
        <f t="shared" ca="1" si="224"/>
        <v>0.23501431934034811</v>
      </c>
      <c r="AC2970" s="48">
        <f t="shared" ca="1" si="224"/>
        <v>0.24881372834145965</v>
      </c>
      <c r="AD2970" s="48">
        <f t="shared" ca="1" si="224"/>
        <v>0.49092922074817968</v>
      </c>
      <c r="AE2970" s="49">
        <f t="shared" ca="1" si="226"/>
        <v>2.3679395033945383</v>
      </c>
      <c r="AF2970" s="50">
        <f t="shared" ca="1" si="225"/>
        <v>0.21323326801396614</v>
      </c>
      <c r="AG2970" s="50">
        <f t="shared" ca="1" si="225"/>
        <v>0.37511885541121731</v>
      </c>
      <c r="AH2970" s="50">
        <f t="shared" ca="1" si="225"/>
        <v>9.9248447438562287E-2</v>
      </c>
      <c r="AI2970" s="50">
        <f t="shared" ca="1" si="225"/>
        <v>0.10507604944500271</v>
      </c>
      <c r="AJ2970" s="50">
        <f t="shared" ca="1" si="225"/>
        <v>0.20732337969125164</v>
      </c>
      <c r="AK2970" s="51">
        <f t="shared" ca="1" si="227"/>
        <v>1</v>
      </c>
      <c r="AM2970" s="52" cm="1">
        <f t="array" aca="1" ref="AM2970" ca="1">+SQRT(MMULT(MMULT(AF2970:AJ2970,MMULT(MMULT($Q$25:$U$29,$Q$16:$U$20),$Q$25:$U$29)),TRANSPOSE(AF2970:AJ2970)))</f>
        <v>0.18287689063947885</v>
      </c>
      <c r="AN2970" s="53" cm="1">
        <f t="array" aca="1" ref="AN2970" ca="1">+SUMPRODUCT(AF2970:AJ2970,TRANSPOSE($T$4:$T$8))</f>
        <v>0.31549069454866663</v>
      </c>
    </row>
    <row r="2971" spans="25:40" x14ac:dyDescent="0.25">
      <c r="Y2971" s="47" t="s">
        <v>3004</v>
      </c>
      <c r="Z2971" s="48">
        <f t="shared" ca="1" si="224"/>
        <v>0.66421646171737403</v>
      </c>
      <c r="AA2971" s="48">
        <f t="shared" ca="1" si="224"/>
        <v>0.43580230939952858</v>
      </c>
      <c r="AB2971" s="48">
        <f t="shared" ca="1" si="224"/>
        <v>0.42248106422254394</v>
      </c>
      <c r="AC2971" s="48">
        <f t="shared" ca="1" si="224"/>
        <v>0.76801353457073951</v>
      </c>
      <c r="AD2971" s="48">
        <f t="shared" ca="1" si="224"/>
        <v>0.59102022337956417</v>
      </c>
      <c r="AE2971" s="49">
        <f t="shared" ca="1" si="226"/>
        <v>2.8815335932897503</v>
      </c>
      <c r="AF2971" s="50">
        <f t="shared" ca="1" si="225"/>
        <v>0.23050797091664663</v>
      </c>
      <c r="AG2971" s="50">
        <f t="shared" ca="1" si="225"/>
        <v>0.15123971152527418</v>
      </c>
      <c r="AH2971" s="50">
        <f t="shared" ca="1" si="225"/>
        <v>0.14661674089324478</v>
      </c>
      <c r="AI2971" s="50">
        <f t="shared" ca="1" si="225"/>
        <v>0.26652943986466743</v>
      </c>
      <c r="AJ2971" s="50">
        <f t="shared" ca="1" si="225"/>
        <v>0.20510613680016695</v>
      </c>
      <c r="AK2971" s="51">
        <f t="shared" ca="1" si="227"/>
        <v>1</v>
      </c>
      <c r="AM2971" s="52" cm="1">
        <f t="array" aca="1" ref="AM2971" ca="1">+SQRT(MMULT(MMULT(AF2971:AJ2971,MMULT(MMULT($Q$25:$U$29,$Q$16:$U$20),$Q$25:$U$29)),TRANSPOSE(AF2971:AJ2971)))</f>
        <v>0.16941729463201249</v>
      </c>
      <c r="AN2971" s="53" cm="1">
        <f t="array" aca="1" ref="AN2971" ca="1">+SUMPRODUCT(AF2971:AJ2971,TRANSPOSE($T$4:$T$8))</f>
        <v>0.30523388918444527</v>
      </c>
    </row>
    <row r="2972" spans="25:40" x14ac:dyDescent="0.25">
      <c r="Y2972" s="47" t="s">
        <v>3005</v>
      </c>
      <c r="Z2972" s="48">
        <f t="shared" ca="1" si="224"/>
        <v>0.27627332150680117</v>
      </c>
      <c r="AA2972" s="48">
        <f t="shared" ca="1" si="224"/>
        <v>0.9282622723964985</v>
      </c>
      <c r="AB2972" s="48">
        <f t="shared" ca="1" si="224"/>
        <v>0.28553439115153101</v>
      </c>
      <c r="AC2972" s="48">
        <f t="shared" ca="1" si="224"/>
        <v>0.69968346033211448</v>
      </c>
      <c r="AD2972" s="48">
        <f t="shared" ca="1" si="224"/>
        <v>0.74732708845321605</v>
      </c>
      <c r="AE2972" s="49">
        <f t="shared" ca="1" si="226"/>
        <v>2.9370805338401613</v>
      </c>
      <c r="AF2972" s="50">
        <f t="shared" ca="1" si="225"/>
        <v>9.4063924473184443E-2</v>
      </c>
      <c r="AG2972" s="50">
        <f t="shared" ca="1" si="225"/>
        <v>0.31604930872726811</v>
      </c>
      <c r="AH2972" s="50">
        <f t="shared" ca="1" si="225"/>
        <v>9.7217079294111747E-2</v>
      </c>
      <c r="AI2972" s="50">
        <f t="shared" ca="1" si="225"/>
        <v>0.23822413184472521</v>
      </c>
      <c r="AJ2972" s="50">
        <f t="shared" ca="1" si="225"/>
        <v>0.25444555566071048</v>
      </c>
      <c r="AK2972" s="51">
        <f t="shared" ca="1" si="227"/>
        <v>1</v>
      </c>
      <c r="AM2972" s="52" cm="1">
        <f t="array" aca="1" ref="AM2972" ca="1">+SQRT(MMULT(MMULT(AF2972:AJ2972,MMULT(MMULT($Q$25:$U$29,$Q$16:$U$20),$Q$25:$U$29)),TRANSPOSE(AF2972:AJ2972)))</f>
        <v>0.1876476079813883</v>
      </c>
      <c r="AN2972" s="53" cm="1">
        <f t="array" aca="1" ref="AN2972" ca="1">+SUMPRODUCT(AF2972:AJ2972,TRANSPOSE($T$4:$T$8))</f>
        <v>0.30383645372312729</v>
      </c>
    </row>
    <row r="2973" spans="25:40" x14ac:dyDescent="0.25">
      <c r="Y2973" s="47" t="s">
        <v>3006</v>
      </c>
      <c r="Z2973" s="48">
        <f t="shared" ca="1" si="224"/>
        <v>0.29977637321677586</v>
      </c>
      <c r="AA2973" s="48">
        <f t="shared" ca="1" si="224"/>
        <v>0.3448393669042128</v>
      </c>
      <c r="AB2973" s="48">
        <f t="shared" ca="1" si="224"/>
        <v>0.79000285568436335</v>
      </c>
      <c r="AC2973" s="48">
        <f t="shared" ca="1" si="224"/>
        <v>0.12197762869492057</v>
      </c>
      <c r="AD2973" s="48">
        <f t="shared" ca="1" si="224"/>
        <v>0.29756267410718018</v>
      </c>
      <c r="AE2973" s="49">
        <f t="shared" ca="1" si="226"/>
        <v>1.8541588986074529</v>
      </c>
      <c r="AF2973" s="50">
        <f t="shared" ca="1" si="225"/>
        <v>0.1616778224573524</v>
      </c>
      <c r="AG2973" s="50">
        <f t="shared" ca="1" si="225"/>
        <v>0.18598156132314275</v>
      </c>
      <c r="AH2973" s="50">
        <f t="shared" ca="1" si="225"/>
        <v>0.42607074090450764</v>
      </c>
      <c r="AI2973" s="50">
        <f t="shared" ca="1" si="225"/>
        <v>6.5785962997308711E-2</v>
      </c>
      <c r="AJ2973" s="50">
        <f t="shared" ca="1" si="225"/>
        <v>0.16048391231768841</v>
      </c>
      <c r="AK2973" s="51">
        <f t="shared" ca="1" si="227"/>
        <v>1</v>
      </c>
      <c r="AM2973" s="52" cm="1">
        <f t="array" aca="1" ref="AM2973" ca="1">+SQRT(MMULT(MMULT(AF2973:AJ2973,MMULT(MMULT($Q$25:$U$29,$Q$16:$U$20),$Q$25:$U$29)),TRANSPOSE(AF2973:AJ2973)))</f>
        <v>0.1962042209870383</v>
      </c>
      <c r="AN2973" s="53" cm="1">
        <f t="array" aca="1" ref="AN2973" ca="1">+SUMPRODUCT(AF2973:AJ2973,TRANSPOSE($T$4:$T$8))</f>
        <v>0.36865487240925526</v>
      </c>
    </row>
    <row r="2974" spans="25:40" x14ac:dyDescent="0.25">
      <c r="Y2974" s="47" t="s">
        <v>3007</v>
      </c>
      <c r="Z2974" s="48">
        <f t="shared" ca="1" si="224"/>
        <v>0.85448420267214398</v>
      </c>
      <c r="AA2974" s="48">
        <f t="shared" ca="1" si="224"/>
        <v>0.74409244546099851</v>
      </c>
      <c r="AB2974" s="48">
        <f t="shared" ca="1" si="224"/>
        <v>0.35143937391351276</v>
      </c>
      <c r="AC2974" s="48">
        <f t="shared" ca="1" si="224"/>
        <v>8.7638950681332428E-3</v>
      </c>
      <c r="AD2974" s="48">
        <f t="shared" ca="1" si="224"/>
        <v>0.98605313024274754</v>
      </c>
      <c r="AE2974" s="49">
        <f t="shared" ca="1" si="226"/>
        <v>2.9448330473575361</v>
      </c>
      <c r="AF2974" s="50">
        <f t="shared" ca="1" si="225"/>
        <v>0.29016388668922727</v>
      </c>
      <c r="AG2974" s="50">
        <f t="shared" ca="1" si="225"/>
        <v>0.25267729392288951</v>
      </c>
      <c r="AH2974" s="50">
        <f t="shared" ca="1" si="225"/>
        <v>0.11934101806853434</v>
      </c>
      <c r="AI2974" s="50">
        <f t="shared" ca="1" si="225"/>
        <v>2.9760244221645367E-3</v>
      </c>
      <c r="AJ2974" s="50">
        <f t="shared" ca="1" si="225"/>
        <v>0.33484177689718431</v>
      </c>
      <c r="AK2974" s="51">
        <f t="shared" ca="1" si="227"/>
        <v>0.99999999999999989</v>
      </c>
      <c r="AM2974" s="52" cm="1">
        <f t="array" aca="1" ref="AM2974" ca="1">+SQRT(MMULT(MMULT(AF2974:AJ2974,MMULT(MMULT($Q$25:$U$29,$Q$16:$U$20),$Q$25:$U$29)),TRANSPOSE(AF2974:AJ2974)))</f>
        <v>0.18424253675468816</v>
      </c>
      <c r="AN2974" s="53" cm="1">
        <f t="array" aca="1" ref="AN2974" ca="1">+SUMPRODUCT(AF2974:AJ2974,TRANSPOSE($T$4:$T$8))</f>
        <v>0.27071319447517206</v>
      </c>
    </row>
    <row r="2975" spans="25:40" x14ac:dyDescent="0.25">
      <c r="Y2975" s="47" t="s">
        <v>3008</v>
      </c>
      <c r="Z2975" s="48">
        <f t="shared" ref="Z2975:AD3025" ca="1" si="228">RAND()</f>
        <v>6.6560833903320793E-3</v>
      </c>
      <c r="AA2975" s="48">
        <f t="shared" ca="1" si="228"/>
        <v>0.25374740740433221</v>
      </c>
      <c r="AB2975" s="48">
        <f t="shared" ca="1" si="228"/>
        <v>0.54147664580289157</v>
      </c>
      <c r="AC2975" s="48">
        <f t="shared" ca="1" si="228"/>
        <v>0.11633856847474144</v>
      </c>
      <c r="AD2975" s="48">
        <f t="shared" ca="1" si="228"/>
        <v>0.28594922131807277</v>
      </c>
      <c r="AE2975" s="49">
        <f t="shared" ca="1" si="226"/>
        <v>1.2041679263903702</v>
      </c>
      <c r="AF2975" s="50">
        <f t="shared" ref="AF2975:AJ3025" ca="1" si="229">Z2975/$AE2975</f>
        <v>5.5275375173664057E-3</v>
      </c>
      <c r="AG2975" s="50">
        <f t="shared" ca="1" si="229"/>
        <v>0.2107242701314665</v>
      </c>
      <c r="AH2975" s="50">
        <f t="shared" ca="1" si="229"/>
        <v>0.44966871641069961</v>
      </c>
      <c r="AI2975" s="50">
        <f t="shared" ca="1" si="229"/>
        <v>9.6613242991348797E-2</v>
      </c>
      <c r="AJ2975" s="50">
        <f t="shared" ca="1" si="229"/>
        <v>0.23746623294911862</v>
      </c>
      <c r="AK2975" s="51">
        <f t="shared" ca="1" si="227"/>
        <v>0.99999999999999989</v>
      </c>
      <c r="AM2975" s="52" cm="1">
        <f t="array" aca="1" ref="AM2975" ca="1">+SQRT(MMULT(MMULT(AF2975:AJ2975,MMULT(MMULT($Q$25:$U$29,$Q$16:$U$20),$Q$25:$U$29)),TRANSPOSE(AF2975:AJ2975)))</f>
        <v>0.2140998453418988</v>
      </c>
      <c r="AN2975" s="53" cm="1">
        <f t="array" aca="1" ref="AN2975" ca="1">+SUMPRODUCT(AF2975:AJ2975,TRANSPOSE($T$4:$T$8))</f>
        <v>0.36154719485787506</v>
      </c>
    </row>
    <row r="2976" spans="25:40" x14ac:dyDescent="0.25">
      <c r="Y2976" s="47" t="s">
        <v>3009</v>
      </c>
      <c r="Z2976" s="48">
        <f t="shared" ca="1" si="228"/>
        <v>0.81119444517113637</v>
      </c>
      <c r="AA2976" s="48">
        <f t="shared" ca="1" si="228"/>
        <v>0.26591345258828347</v>
      </c>
      <c r="AB2976" s="48">
        <f t="shared" ca="1" si="228"/>
        <v>0.95653565506284655</v>
      </c>
      <c r="AC2976" s="48">
        <f t="shared" ca="1" si="228"/>
        <v>0.30750678943635645</v>
      </c>
      <c r="AD2976" s="48">
        <f t="shared" ca="1" si="228"/>
        <v>0.63698242274317252</v>
      </c>
      <c r="AE2976" s="49">
        <f t="shared" ca="1" si="226"/>
        <v>2.9781327650017957</v>
      </c>
      <c r="AF2976" s="50">
        <f t="shared" ca="1" si="229"/>
        <v>0.27238357359486198</v>
      </c>
      <c r="AG2976" s="50">
        <f t="shared" ca="1" si="229"/>
        <v>8.9288649489782948E-2</v>
      </c>
      <c r="AH2976" s="50">
        <f t="shared" ca="1" si="229"/>
        <v>0.32118637097170172</v>
      </c>
      <c r="AI2976" s="50">
        <f t="shared" ca="1" si="229"/>
        <v>0.10325489617188743</v>
      </c>
      <c r="AJ2976" s="50">
        <f t="shared" ca="1" si="229"/>
        <v>0.21388650977176582</v>
      </c>
      <c r="AK2976" s="51">
        <f t="shared" ca="1" si="227"/>
        <v>0.99999999999999989</v>
      </c>
      <c r="AM2976" s="52" cm="1">
        <f t="array" aca="1" ref="AM2976" ca="1">+SQRT(MMULT(MMULT(AF2976:AJ2976,MMULT(MMULT($Q$25:$U$29,$Q$16:$U$20),$Q$25:$U$29)),TRANSPOSE(AF2976:AJ2976)))</f>
        <v>0.17963572533064623</v>
      </c>
      <c r="AN2976" s="53" cm="1">
        <f t="array" aca="1" ref="AN2976" ca="1">+SUMPRODUCT(AF2976:AJ2976,TRANSPOSE($T$4:$T$8))</f>
        <v>0.32404059004047814</v>
      </c>
    </row>
    <row r="2977" spans="25:40" x14ac:dyDescent="0.25">
      <c r="Y2977" s="47" t="s">
        <v>3010</v>
      </c>
      <c r="Z2977" s="48">
        <f t="shared" ca="1" si="228"/>
        <v>0.20331803743144183</v>
      </c>
      <c r="AA2977" s="48">
        <f t="shared" ca="1" si="228"/>
        <v>0.81329854519583511</v>
      </c>
      <c r="AB2977" s="48">
        <f t="shared" ca="1" si="228"/>
        <v>0.42485825762604457</v>
      </c>
      <c r="AC2977" s="48">
        <f t="shared" ca="1" si="228"/>
        <v>0.14490434631116411</v>
      </c>
      <c r="AD2977" s="48">
        <f t="shared" ca="1" si="228"/>
        <v>0.70716686939108342</v>
      </c>
      <c r="AE2977" s="49">
        <f t="shared" ca="1" si="226"/>
        <v>2.2935460559555692</v>
      </c>
      <c r="AF2977" s="50">
        <f t="shared" ca="1" si="229"/>
        <v>8.8647898263692224E-2</v>
      </c>
      <c r="AG2977" s="50">
        <f t="shared" ca="1" si="229"/>
        <v>0.35460310163991338</v>
      </c>
      <c r="AH2977" s="50">
        <f t="shared" ca="1" si="229"/>
        <v>0.18524077880312467</v>
      </c>
      <c r="AI2977" s="50">
        <f t="shared" ca="1" si="229"/>
        <v>6.3179174420716855E-2</v>
      </c>
      <c r="AJ2977" s="50">
        <f t="shared" ca="1" si="229"/>
        <v>0.30832904687255286</v>
      </c>
      <c r="AK2977" s="51">
        <f t="shared" ca="1" si="227"/>
        <v>1</v>
      </c>
      <c r="AM2977" s="52" cm="1">
        <f t="array" aca="1" ref="AM2977" ca="1">+SQRT(MMULT(MMULT(AF2977:AJ2977,MMULT(MMULT($Q$25:$U$29,$Q$16:$U$20),$Q$25:$U$29)),TRANSPOSE(AF2977:AJ2977)))</f>
        <v>0.19966829439919601</v>
      </c>
      <c r="AN2977" s="53" cm="1">
        <f t="array" aca="1" ref="AN2977" ca="1">+SUMPRODUCT(AF2977:AJ2977,TRANSPOSE($T$4:$T$8))</f>
        <v>0.30679534636831945</v>
      </c>
    </row>
    <row r="2978" spans="25:40" x14ac:dyDescent="0.25">
      <c r="Y2978" s="47" t="s">
        <v>3011</v>
      </c>
      <c r="Z2978" s="48">
        <f t="shared" ca="1" si="228"/>
        <v>9.3447230750323018E-2</v>
      </c>
      <c r="AA2978" s="48">
        <f t="shared" ca="1" si="228"/>
        <v>0.79877284205803756</v>
      </c>
      <c r="AB2978" s="48">
        <f t="shared" ca="1" si="228"/>
        <v>0.16371551697429232</v>
      </c>
      <c r="AC2978" s="48">
        <f t="shared" ca="1" si="228"/>
        <v>0.29195431581267295</v>
      </c>
      <c r="AD2978" s="48">
        <f t="shared" ca="1" si="228"/>
        <v>0.60483273423208828</v>
      </c>
      <c r="AE2978" s="49">
        <f t="shared" ca="1" si="226"/>
        <v>1.952722639827414</v>
      </c>
      <c r="AF2978" s="50">
        <f t="shared" ca="1" si="229"/>
        <v>4.7854840643718914E-2</v>
      </c>
      <c r="AG2978" s="50">
        <f t="shared" ca="1" si="229"/>
        <v>0.40905596410181166</v>
      </c>
      <c r="AH2978" s="50">
        <f t="shared" ca="1" si="229"/>
        <v>8.3839616356761168E-2</v>
      </c>
      <c r="AI2978" s="50">
        <f t="shared" ca="1" si="229"/>
        <v>0.14951141030375747</v>
      </c>
      <c r="AJ2978" s="50">
        <f t="shared" ca="1" si="229"/>
        <v>0.30973816859395081</v>
      </c>
      <c r="AK2978" s="51">
        <f t="shared" ca="1" si="227"/>
        <v>1</v>
      </c>
      <c r="AM2978" s="52" cm="1">
        <f t="array" aca="1" ref="AM2978" ca="1">+SQRT(MMULT(MMULT(AF2978:AJ2978,MMULT(MMULT($Q$25:$U$29,$Q$16:$U$20),$Q$25:$U$29)),TRANSPOSE(AF2978:AJ2978)))</f>
        <v>0.20539271449266827</v>
      </c>
      <c r="AN2978" s="53" cm="1">
        <f t="array" aca="1" ref="AN2978" ca="1">+SUMPRODUCT(AF2978:AJ2978,TRANSPOSE($T$4:$T$8))</f>
        <v>0.29640338495220725</v>
      </c>
    </row>
    <row r="2979" spans="25:40" x14ac:dyDescent="0.25">
      <c r="Y2979" s="47" t="s">
        <v>3012</v>
      </c>
      <c r="Z2979" s="48">
        <f t="shared" ca="1" si="228"/>
        <v>0.57382439482001513</v>
      </c>
      <c r="AA2979" s="48">
        <f t="shared" ca="1" si="228"/>
        <v>0.68630768761355154</v>
      </c>
      <c r="AB2979" s="48">
        <f t="shared" ca="1" si="228"/>
        <v>0.76606901757142165</v>
      </c>
      <c r="AC2979" s="48">
        <f t="shared" ca="1" si="228"/>
        <v>0.2542217366475884</v>
      </c>
      <c r="AD2979" s="48">
        <f t="shared" ca="1" si="228"/>
        <v>0.92493551143523689</v>
      </c>
      <c r="AE2979" s="49">
        <f t="shared" ca="1" si="226"/>
        <v>3.2053583480878136</v>
      </c>
      <c r="AF2979" s="50">
        <f t="shared" ca="1" si="229"/>
        <v>0.17902035669813188</v>
      </c>
      <c r="AG2979" s="50">
        <f t="shared" ca="1" si="229"/>
        <v>0.21411262426336039</v>
      </c>
      <c r="AH2979" s="50">
        <f t="shared" ca="1" si="229"/>
        <v>0.23899637244254679</v>
      </c>
      <c r="AI2979" s="50">
        <f t="shared" ca="1" si="229"/>
        <v>7.9311486904185532E-2</v>
      </c>
      <c r="AJ2979" s="50">
        <f t="shared" ca="1" si="229"/>
        <v>0.28855915969177542</v>
      </c>
      <c r="AK2979" s="51">
        <f t="shared" ca="1" si="227"/>
        <v>1</v>
      </c>
      <c r="AM2979" s="52" cm="1">
        <f t="array" aca="1" ref="AM2979" ca="1">+SQRT(MMULT(MMULT(AF2979:AJ2979,MMULT(MMULT($Q$25:$U$29,$Q$16:$U$20),$Q$25:$U$29)),TRANSPOSE(AF2979:AJ2979)))</f>
        <v>0.18430297929396663</v>
      </c>
      <c r="AN2979" s="53" cm="1">
        <f t="array" aca="1" ref="AN2979" ca="1">+SUMPRODUCT(AF2979:AJ2979,TRANSPOSE($T$4:$T$8))</f>
        <v>0.30516143984056598</v>
      </c>
    </row>
    <row r="2980" spans="25:40" x14ac:dyDescent="0.25">
      <c r="Y2980" s="47" t="s">
        <v>3013</v>
      </c>
      <c r="Z2980" s="48">
        <f t="shared" ca="1" si="228"/>
        <v>0.80933009945000411</v>
      </c>
      <c r="AA2980" s="48">
        <f t="shared" ca="1" si="228"/>
        <v>0.52947288363422729</v>
      </c>
      <c r="AB2980" s="48">
        <f t="shared" ca="1" si="228"/>
        <v>0.16237790841964561</v>
      </c>
      <c r="AC2980" s="48">
        <f t="shared" ca="1" si="228"/>
        <v>0.84402794402724179</v>
      </c>
      <c r="AD2980" s="48">
        <f t="shared" ca="1" si="228"/>
        <v>0.2098972878221107</v>
      </c>
      <c r="AE2980" s="49">
        <f t="shared" ca="1" si="226"/>
        <v>2.5551061233532297</v>
      </c>
      <c r="AF2980" s="50">
        <f t="shared" ca="1" si="229"/>
        <v>0.31675009192489756</v>
      </c>
      <c r="AG2980" s="50">
        <f t="shared" ca="1" si="229"/>
        <v>0.20722148438177826</v>
      </c>
      <c r="AH2980" s="50">
        <f t="shared" ca="1" si="229"/>
        <v>6.3550357824882303E-2</v>
      </c>
      <c r="AI2980" s="50">
        <f t="shared" ca="1" si="229"/>
        <v>0.33032989757762771</v>
      </c>
      <c r="AJ2980" s="50">
        <f t="shared" ca="1" si="229"/>
        <v>8.2148168290814089E-2</v>
      </c>
      <c r="AK2980" s="51">
        <f t="shared" ca="1" si="227"/>
        <v>0.99999999999999978</v>
      </c>
      <c r="AM2980" s="52" cm="1">
        <f t="array" aca="1" ref="AM2980" ca="1">+SQRT(MMULT(MMULT(AF2980:AJ2980,MMULT(MMULT($Q$25:$U$29,$Q$16:$U$20),$Q$25:$U$29)),TRANSPOSE(AF2980:AJ2980)))</f>
        <v>0.16701859374015907</v>
      </c>
      <c r="AN2980" s="53" cm="1">
        <f t="array" aca="1" ref="AN2980" ca="1">+SUMPRODUCT(AF2980:AJ2980,TRANSPOSE($T$4:$T$8))</f>
        <v>0.32507810047018409</v>
      </c>
    </row>
    <row r="2981" spans="25:40" x14ac:dyDescent="0.25">
      <c r="Y2981" s="47" t="s">
        <v>3014</v>
      </c>
      <c r="Z2981" s="48">
        <f t="shared" ca="1" si="228"/>
        <v>0.31753599750039097</v>
      </c>
      <c r="AA2981" s="48">
        <f t="shared" ca="1" si="228"/>
        <v>0.71568836237178102</v>
      </c>
      <c r="AB2981" s="48">
        <f t="shared" ca="1" si="228"/>
        <v>0.77097444017014094</v>
      </c>
      <c r="AC2981" s="48">
        <f t="shared" ca="1" si="228"/>
        <v>0.83865417098268025</v>
      </c>
      <c r="AD2981" s="48">
        <f t="shared" ca="1" si="228"/>
        <v>0.33272368801099528</v>
      </c>
      <c r="AE2981" s="49">
        <f t="shared" ca="1" si="226"/>
        <v>2.9755766590359887</v>
      </c>
      <c r="AF2981" s="50">
        <f t="shared" ca="1" si="229"/>
        <v>0.1067141041505765</v>
      </c>
      <c r="AG2981" s="50">
        <f t="shared" ca="1" si="229"/>
        <v>0.24052089540305974</v>
      </c>
      <c r="AH2981" s="50">
        <f t="shared" ca="1" si="229"/>
        <v>0.25910084952068319</v>
      </c>
      <c r="AI2981" s="50">
        <f t="shared" ca="1" si="229"/>
        <v>0.2818459300774267</v>
      </c>
      <c r="AJ2981" s="50">
        <f t="shared" ca="1" si="229"/>
        <v>0.11181822084825377</v>
      </c>
      <c r="AK2981" s="51">
        <f t="shared" ca="1" si="227"/>
        <v>0.99999999999999989</v>
      </c>
      <c r="AM2981" s="52" cm="1">
        <f t="array" aca="1" ref="AM2981" ca="1">+SQRT(MMULT(MMULT(AF2981:AJ2981,MMULT(MMULT($Q$25:$U$29,$Q$16:$U$20),$Q$25:$U$29)),TRANSPOSE(AF2981:AJ2981)))</f>
        <v>0.18077210254823353</v>
      </c>
      <c r="AN2981" s="53" cm="1">
        <f t="array" aca="1" ref="AN2981" ca="1">+SUMPRODUCT(AF2981:AJ2981,TRANSPOSE($T$4:$T$8))</f>
        <v>0.36193871575035941</v>
      </c>
    </row>
    <row r="2982" spans="25:40" x14ac:dyDescent="0.25">
      <c r="Y2982" s="47" t="s">
        <v>3015</v>
      </c>
      <c r="Z2982" s="48">
        <f t="shared" ca="1" si="228"/>
        <v>0.61592482703554507</v>
      </c>
      <c r="AA2982" s="48">
        <f t="shared" ca="1" si="228"/>
        <v>0.48968279628933553</v>
      </c>
      <c r="AB2982" s="48">
        <f t="shared" ca="1" si="228"/>
        <v>0.85471463145108018</v>
      </c>
      <c r="AC2982" s="48">
        <f t="shared" ca="1" si="228"/>
        <v>0.50608049949128597</v>
      </c>
      <c r="AD2982" s="48">
        <f t="shared" ca="1" si="228"/>
        <v>0.6914601544944875</v>
      </c>
      <c r="AE2982" s="49">
        <f t="shared" ca="1" si="226"/>
        <v>3.1578629087617345</v>
      </c>
      <c r="AF2982" s="50">
        <f t="shared" ca="1" si="229"/>
        <v>0.19504482773036602</v>
      </c>
      <c r="AG2982" s="50">
        <f t="shared" ca="1" si="229"/>
        <v>0.15506778173639926</v>
      </c>
      <c r="AH2982" s="50">
        <f t="shared" ca="1" si="229"/>
        <v>0.27066236126958154</v>
      </c>
      <c r="AI2982" s="50">
        <f t="shared" ca="1" si="229"/>
        <v>0.16026044008659354</v>
      </c>
      <c r="AJ2982" s="50">
        <f t="shared" ca="1" si="229"/>
        <v>0.21896458917705955</v>
      </c>
      <c r="AK2982" s="51">
        <f t="shared" ca="1" si="227"/>
        <v>0.99999999999999989</v>
      </c>
      <c r="AM2982" s="52" cm="1">
        <f t="array" aca="1" ref="AM2982" ca="1">+SQRT(MMULT(MMULT(AF2982:AJ2982,MMULT(MMULT($Q$25:$U$29,$Q$16:$U$20),$Q$25:$U$29)),TRANSPOSE(AF2982:AJ2982)))</f>
        <v>0.17740449589614757</v>
      </c>
      <c r="AN2982" s="53" cm="1">
        <f t="array" aca="1" ref="AN2982" ca="1">+SUMPRODUCT(AF2982:AJ2982,TRANSPOSE($T$4:$T$8))</f>
        <v>0.32362259536599525</v>
      </c>
    </row>
    <row r="2983" spans="25:40" x14ac:dyDescent="0.25">
      <c r="Y2983" s="47" t="s">
        <v>3016</v>
      </c>
      <c r="Z2983" s="48">
        <f t="shared" ca="1" si="228"/>
        <v>0.91567021531530068</v>
      </c>
      <c r="AA2983" s="48">
        <f t="shared" ca="1" si="228"/>
        <v>0.24689972910010505</v>
      </c>
      <c r="AB2983" s="48">
        <f t="shared" ca="1" si="228"/>
        <v>0.97024522754695686</v>
      </c>
      <c r="AC2983" s="48">
        <f t="shared" ca="1" si="228"/>
        <v>0.19565587466921697</v>
      </c>
      <c r="AD2983" s="48">
        <f t="shared" ca="1" si="228"/>
        <v>0.35583215955350256</v>
      </c>
      <c r="AE2983" s="49">
        <f t="shared" ca="1" si="226"/>
        <v>2.6843032061850822</v>
      </c>
      <c r="AF2983" s="50">
        <f t="shared" ca="1" si="229"/>
        <v>0.34112026286950142</v>
      </c>
      <c r="AG2983" s="50">
        <f t="shared" ca="1" si="229"/>
        <v>9.1979076183050748E-2</v>
      </c>
      <c r="AH2983" s="50">
        <f t="shared" ca="1" si="229"/>
        <v>0.3614514281811943</v>
      </c>
      <c r="AI2983" s="50">
        <f t="shared" ca="1" si="229"/>
        <v>7.288888759600376E-2</v>
      </c>
      <c r="AJ2983" s="50">
        <f t="shared" ca="1" si="229"/>
        <v>0.13256034517024973</v>
      </c>
      <c r="AK2983" s="51">
        <f t="shared" ca="1" si="227"/>
        <v>0.99999999999999989</v>
      </c>
      <c r="AM2983" s="52" cm="1">
        <f t="array" aca="1" ref="AM2983" ca="1">+SQRT(MMULT(MMULT(AF2983:AJ2983,MMULT(MMULT($Q$25:$U$29,$Q$16:$U$20),$Q$25:$U$29)),TRANSPOSE(AF2983:AJ2983)))</f>
        <v>0.18081142881864154</v>
      </c>
      <c r="AN2983" s="53" cm="1">
        <f t="array" aca="1" ref="AN2983" ca="1">+SUMPRODUCT(AF2983:AJ2983,TRANSPOSE($T$4:$T$8))</f>
        <v>0.34924047910352335</v>
      </c>
    </row>
    <row r="2984" spans="25:40" x14ac:dyDescent="0.25">
      <c r="Y2984" s="47" t="s">
        <v>3017</v>
      </c>
      <c r="Z2984" s="48">
        <f t="shared" ca="1" si="228"/>
        <v>0.30759137161545425</v>
      </c>
      <c r="AA2984" s="48">
        <f t="shared" ca="1" si="228"/>
        <v>0.40138183833636665</v>
      </c>
      <c r="AB2984" s="48">
        <f t="shared" ca="1" si="228"/>
        <v>0.93634060896148741</v>
      </c>
      <c r="AC2984" s="48">
        <f t="shared" ca="1" si="228"/>
        <v>0.42185632960944119</v>
      </c>
      <c r="AD2984" s="48">
        <f t="shared" ca="1" si="228"/>
        <v>0.18231235548351821</v>
      </c>
      <c r="AE2984" s="49">
        <f t="shared" ca="1" si="226"/>
        <v>2.2494825040062678</v>
      </c>
      <c r="AF2984" s="50">
        <f t="shared" ca="1" si="229"/>
        <v>0.13673872593702877</v>
      </c>
      <c r="AG2984" s="50">
        <f t="shared" ca="1" si="229"/>
        <v>0.17843296741429035</v>
      </c>
      <c r="AH2984" s="50">
        <f t="shared" ca="1" si="229"/>
        <v>0.41624711785661367</v>
      </c>
      <c r="AI2984" s="50">
        <f t="shared" ca="1" si="229"/>
        <v>0.18753483472671001</v>
      </c>
      <c r="AJ2984" s="50">
        <f t="shared" ca="1" si="229"/>
        <v>8.1046354065357165E-2</v>
      </c>
      <c r="AK2984" s="51">
        <f t="shared" ca="1" si="227"/>
        <v>1</v>
      </c>
      <c r="AM2984" s="52" cm="1">
        <f t="array" aca="1" ref="AM2984" ca="1">+SQRT(MMULT(MMULT(AF2984:AJ2984,MMULT(MMULT($Q$25:$U$29,$Q$16:$U$20),$Q$25:$U$29)),TRANSPOSE(AF2984:AJ2984)))</f>
        <v>0.19231762769288913</v>
      </c>
      <c r="AN2984" s="53" cm="1">
        <f t="array" aca="1" ref="AN2984" ca="1">+SUMPRODUCT(AF2984:AJ2984,TRANSPOSE($T$4:$T$8))</f>
        <v>0.38921530305082241</v>
      </c>
    </row>
    <row r="2985" spans="25:40" x14ac:dyDescent="0.25">
      <c r="Y2985" s="47" t="s">
        <v>3018</v>
      </c>
      <c r="Z2985" s="48">
        <f t="shared" ca="1" si="228"/>
        <v>0.58513168451301434</v>
      </c>
      <c r="AA2985" s="48">
        <f t="shared" ca="1" si="228"/>
        <v>0.87759524711689785</v>
      </c>
      <c r="AB2985" s="48">
        <f t="shared" ca="1" si="228"/>
        <v>0.31901627248661801</v>
      </c>
      <c r="AC2985" s="48">
        <f t="shared" ca="1" si="228"/>
        <v>0.8846801067219815</v>
      </c>
      <c r="AD2985" s="48">
        <f t="shared" ca="1" si="228"/>
        <v>0.69153115312545654</v>
      </c>
      <c r="AE2985" s="49">
        <f t="shared" ca="1" si="226"/>
        <v>3.3579544639639685</v>
      </c>
      <c r="AF2985" s="50">
        <f t="shared" ca="1" si="229"/>
        <v>0.1742524178908261</v>
      </c>
      <c r="AG2985" s="50">
        <f t="shared" ca="1" si="229"/>
        <v>0.26134816792033622</v>
      </c>
      <c r="AH2985" s="50">
        <f t="shared" ca="1" si="229"/>
        <v>9.5003156210173412E-2</v>
      </c>
      <c r="AI2985" s="50">
        <f t="shared" ca="1" si="229"/>
        <v>0.26345804155951602</v>
      </c>
      <c r="AJ2985" s="50">
        <f t="shared" ca="1" si="229"/>
        <v>0.2059382164191482</v>
      </c>
      <c r="AK2985" s="51">
        <f t="shared" ca="1" si="227"/>
        <v>1</v>
      </c>
      <c r="AM2985" s="52" cm="1">
        <f t="array" aca="1" ref="AM2985" ca="1">+SQRT(MMULT(MMULT(AF2985:AJ2985,MMULT(MMULT($Q$25:$U$29,$Q$16:$U$20),$Q$25:$U$29)),TRANSPOSE(AF2985:AJ2985)))</f>
        <v>0.17553757053317887</v>
      </c>
      <c r="AN2985" s="53" cm="1">
        <f t="array" aca="1" ref="AN2985" ca="1">+SUMPRODUCT(AF2985:AJ2985,TRANSPOSE($T$4:$T$8))</f>
        <v>0.30820529617786235</v>
      </c>
    </row>
    <row r="2986" spans="25:40" x14ac:dyDescent="0.25">
      <c r="Y2986" s="47" t="s">
        <v>3019</v>
      </c>
      <c r="Z2986" s="48">
        <f t="shared" ca="1" si="228"/>
        <v>0.85257804511727264</v>
      </c>
      <c r="AA2986" s="48">
        <f t="shared" ca="1" si="228"/>
        <v>0.75119710250113958</v>
      </c>
      <c r="AB2986" s="48">
        <f t="shared" ca="1" si="228"/>
        <v>0.87710998769856785</v>
      </c>
      <c r="AC2986" s="48">
        <f t="shared" ca="1" si="228"/>
        <v>0.3593194514242215</v>
      </c>
      <c r="AD2986" s="48">
        <f t="shared" ca="1" si="228"/>
        <v>0.18658192563014675</v>
      </c>
      <c r="AE2986" s="49">
        <f t="shared" ca="1" si="226"/>
        <v>3.026786512371348</v>
      </c>
      <c r="AF2986" s="50">
        <f t="shared" ca="1" si="229"/>
        <v>0.28167762795048168</v>
      </c>
      <c r="AG2986" s="50">
        <f t="shared" ca="1" si="229"/>
        <v>0.24818304807120711</v>
      </c>
      <c r="AH2986" s="50">
        <f t="shared" ca="1" si="229"/>
        <v>0.28978257439484639</v>
      </c>
      <c r="AI2986" s="50">
        <f t="shared" ca="1" si="229"/>
        <v>0.11871317978839256</v>
      </c>
      <c r="AJ2986" s="50">
        <f t="shared" ca="1" si="229"/>
        <v>6.164356979507233E-2</v>
      </c>
      <c r="AK2986" s="51">
        <f t="shared" ca="1" si="227"/>
        <v>1</v>
      </c>
      <c r="AM2986" s="52" cm="1">
        <f t="array" aca="1" ref="AM2986" ca="1">+SQRT(MMULT(MMULT(AF2986:AJ2986,MMULT(MMULT($Q$25:$U$29,$Q$16:$U$20),$Q$25:$U$29)),TRANSPOSE(AF2986:AJ2986)))</f>
        <v>0.17439202901533918</v>
      </c>
      <c r="AN2986" s="53" cm="1">
        <f t="array" aca="1" ref="AN2986" ca="1">+SUMPRODUCT(AF2986:AJ2986,TRANSPOSE($T$4:$T$8))</f>
        <v>0.37215887872106063</v>
      </c>
    </row>
    <row r="2987" spans="25:40" x14ac:dyDescent="0.25">
      <c r="Y2987" s="47" t="s">
        <v>3020</v>
      </c>
      <c r="Z2987" s="48">
        <f t="shared" ca="1" si="228"/>
        <v>1.9250828385147467E-2</v>
      </c>
      <c r="AA2987" s="48">
        <f t="shared" ca="1" si="228"/>
        <v>0.80907480674870313</v>
      </c>
      <c r="AB2987" s="48">
        <f t="shared" ca="1" si="228"/>
        <v>0.13820904015263913</v>
      </c>
      <c r="AC2987" s="48">
        <f t="shared" ca="1" si="228"/>
        <v>0.75783747785085487</v>
      </c>
      <c r="AD2987" s="48">
        <f t="shared" ca="1" si="228"/>
        <v>0.47344692241295894</v>
      </c>
      <c r="AE2987" s="49">
        <f t="shared" ca="1" si="226"/>
        <v>2.1978190755503038</v>
      </c>
      <c r="AF2987" s="50">
        <f t="shared" ca="1" si="229"/>
        <v>8.7590596511349893E-3</v>
      </c>
      <c r="AG2987" s="50">
        <f t="shared" ca="1" si="229"/>
        <v>0.36812621009130242</v>
      </c>
      <c r="AH2987" s="50">
        <f t="shared" ca="1" si="229"/>
        <v>6.2884630354768156E-2</v>
      </c>
      <c r="AI2987" s="50">
        <f t="shared" ca="1" si="229"/>
        <v>0.34481340447056713</v>
      </c>
      <c r="AJ2987" s="50">
        <f t="shared" ca="1" si="229"/>
        <v>0.21541669543222722</v>
      </c>
      <c r="AK2987" s="51">
        <f t="shared" ca="1" si="227"/>
        <v>0.99999999999999989</v>
      </c>
      <c r="AM2987" s="52" cm="1">
        <f t="array" aca="1" ref="AM2987" ca="1">+SQRT(MMULT(MMULT(AF2987:AJ2987,MMULT(MMULT($Q$25:$U$29,$Q$16:$U$20),$Q$25:$U$29)),TRANSPOSE(AF2987:AJ2987)))</f>
        <v>0.19928744539572996</v>
      </c>
      <c r="AN2987" s="53" cm="1">
        <f t="array" aca="1" ref="AN2987" ca="1">+SUMPRODUCT(AF2987:AJ2987,TRANSPOSE($T$4:$T$8))</f>
        <v>0.31728165433215932</v>
      </c>
    </row>
    <row r="2988" spans="25:40" x14ac:dyDescent="0.25">
      <c r="Y2988" s="47" t="s">
        <v>3021</v>
      </c>
      <c r="Z2988" s="48">
        <f t="shared" ca="1" si="228"/>
        <v>0.8312660700525788</v>
      </c>
      <c r="AA2988" s="48">
        <f t="shared" ca="1" si="228"/>
        <v>0.30413069660201308</v>
      </c>
      <c r="AB2988" s="48">
        <f t="shared" ca="1" si="228"/>
        <v>0.96956324884025424</v>
      </c>
      <c r="AC2988" s="48">
        <f t="shared" ca="1" si="228"/>
        <v>0.29199873801022291</v>
      </c>
      <c r="AD2988" s="48">
        <f t="shared" ca="1" si="228"/>
        <v>0.55040293874223123</v>
      </c>
      <c r="AE2988" s="49">
        <f t="shared" ca="1" si="226"/>
        <v>2.9473616922472998</v>
      </c>
      <c r="AF2988" s="50">
        <f t="shared" ca="1" si="229"/>
        <v>0.28203734622701032</v>
      </c>
      <c r="AG2988" s="50">
        <f t="shared" ca="1" si="229"/>
        <v>0.10318743620845529</v>
      </c>
      <c r="AH2988" s="50">
        <f t="shared" ca="1" si="229"/>
        <v>0.32895971043885802</v>
      </c>
      <c r="AI2988" s="50">
        <f t="shared" ca="1" si="229"/>
        <v>9.9071226574699814E-2</v>
      </c>
      <c r="AJ2988" s="50">
        <f t="shared" ca="1" si="229"/>
        <v>0.18674428055097672</v>
      </c>
      <c r="AK2988" s="51">
        <f t="shared" ca="1" si="227"/>
        <v>1.0000000000000002</v>
      </c>
      <c r="AM2988" s="52" cm="1">
        <f t="array" aca="1" ref="AM2988" ca="1">+SQRT(MMULT(MMULT(AF2988:AJ2988,MMULT(MMULT($Q$25:$U$29,$Q$16:$U$20),$Q$25:$U$29)),TRANSPOSE(AF2988:AJ2988)))</f>
        <v>0.17882900379888991</v>
      </c>
      <c r="AN2988" s="53" cm="1">
        <f t="array" aca="1" ref="AN2988" ca="1">+SUMPRODUCT(AF2988:AJ2988,TRANSPOSE($T$4:$T$8))</f>
        <v>0.33323562513426819</v>
      </c>
    </row>
    <row r="2989" spans="25:40" x14ac:dyDescent="0.25">
      <c r="Y2989" s="47" t="s">
        <v>3022</v>
      </c>
      <c r="Z2989" s="48">
        <f t="shared" ca="1" si="228"/>
        <v>0.7042292157071427</v>
      </c>
      <c r="AA2989" s="48">
        <f t="shared" ca="1" si="228"/>
        <v>0.64880204340891368</v>
      </c>
      <c r="AB2989" s="48">
        <f t="shared" ca="1" si="228"/>
        <v>0.28068891657736994</v>
      </c>
      <c r="AC2989" s="48">
        <f t="shared" ca="1" si="228"/>
        <v>0.69205211003992173</v>
      </c>
      <c r="AD2989" s="48">
        <f t="shared" ca="1" si="228"/>
        <v>0.16850917727857861</v>
      </c>
      <c r="AE2989" s="49">
        <f t="shared" ca="1" si="226"/>
        <v>2.4942814630119265</v>
      </c>
      <c r="AF2989" s="50">
        <f t="shared" ca="1" si="229"/>
        <v>0.28233750927882967</v>
      </c>
      <c r="AG2989" s="50">
        <f t="shared" ca="1" si="229"/>
        <v>0.26011581011609813</v>
      </c>
      <c r="AH2989" s="50">
        <f t="shared" ca="1" si="229"/>
        <v>0.11253297622571788</v>
      </c>
      <c r="AI2989" s="50">
        <f t="shared" ca="1" si="229"/>
        <v>0.27745549983130058</v>
      </c>
      <c r="AJ2989" s="50">
        <f t="shared" ca="1" si="229"/>
        <v>6.7558204548053793E-2</v>
      </c>
      <c r="AK2989" s="51">
        <f t="shared" ca="1" si="227"/>
        <v>1</v>
      </c>
      <c r="AM2989" s="52" cm="1">
        <f t="array" aca="1" ref="AM2989" ca="1">+SQRT(MMULT(MMULT(AF2989:AJ2989,MMULT(MMULT($Q$25:$U$29,$Q$16:$U$20),$Q$25:$U$29)),TRANSPOSE(AF2989:AJ2989)))</f>
        <v>0.16728068541783322</v>
      </c>
      <c r="AN2989" s="53" cm="1">
        <f t="array" aca="1" ref="AN2989" ca="1">+SUMPRODUCT(AF2989:AJ2989,TRANSPOSE($T$4:$T$8))</f>
        <v>0.34284577866064625</v>
      </c>
    </row>
    <row r="2990" spans="25:40" x14ac:dyDescent="0.25">
      <c r="Y2990" s="47" t="s">
        <v>3023</v>
      </c>
      <c r="Z2990" s="48">
        <f t="shared" ca="1" si="228"/>
        <v>0.91566569853948665</v>
      </c>
      <c r="AA2990" s="48">
        <f t="shared" ca="1" si="228"/>
        <v>0.92719948108505845</v>
      </c>
      <c r="AB2990" s="48">
        <f t="shared" ca="1" si="228"/>
        <v>0.65568831126127081</v>
      </c>
      <c r="AC2990" s="48">
        <f t="shared" ca="1" si="228"/>
        <v>0.54059409034083228</v>
      </c>
      <c r="AD2990" s="48">
        <f t="shared" ca="1" si="228"/>
        <v>0.28204747855857559</v>
      </c>
      <c r="AE2990" s="49">
        <f t="shared" ca="1" si="226"/>
        <v>3.3211950597852233</v>
      </c>
      <c r="AF2990" s="50">
        <f t="shared" ca="1" si="229"/>
        <v>0.27570367956608405</v>
      </c>
      <c r="AG2990" s="50">
        <f t="shared" ca="1" si="229"/>
        <v>0.2791764603988719</v>
      </c>
      <c r="AH2990" s="50">
        <f t="shared" ca="1" si="229"/>
        <v>0.19742541448428902</v>
      </c>
      <c r="AI2990" s="50">
        <f t="shared" ca="1" si="229"/>
        <v>0.16277095461408753</v>
      </c>
      <c r="AJ2990" s="50">
        <f t="shared" ca="1" si="229"/>
        <v>8.4923490936667595E-2</v>
      </c>
      <c r="AK2990" s="51">
        <f t="shared" ca="1" si="227"/>
        <v>1</v>
      </c>
      <c r="AM2990" s="52" cm="1">
        <f t="array" aca="1" ref="AM2990" ca="1">+SQRT(MMULT(MMULT(AF2990:AJ2990,MMULT(MMULT($Q$25:$U$29,$Q$16:$U$20),$Q$25:$U$29)),TRANSPOSE(AF2990:AJ2990)))</f>
        <v>0.16933608160397912</v>
      </c>
      <c r="AN2990" s="53" cm="1">
        <f t="array" aca="1" ref="AN2990" ca="1">+SUMPRODUCT(AF2990:AJ2990,TRANSPOSE($T$4:$T$8))</f>
        <v>0.35369738754193297</v>
      </c>
    </row>
    <row r="2991" spans="25:40" x14ac:dyDescent="0.25">
      <c r="Y2991" s="47" t="s">
        <v>3024</v>
      </c>
      <c r="Z2991" s="48">
        <f t="shared" ca="1" si="228"/>
        <v>7.6264120156148141E-2</v>
      </c>
      <c r="AA2991" s="48">
        <f t="shared" ca="1" si="228"/>
        <v>0.72885391413212275</v>
      </c>
      <c r="AB2991" s="48">
        <f t="shared" ca="1" si="228"/>
        <v>0.47639012952467219</v>
      </c>
      <c r="AC2991" s="48">
        <f t="shared" ca="1" si="228"/>
        <v>0.94828909536581696</v>
      </c>
      <c r="AD2991" s="48">
        <f t="shared" ca="1" si="228"/>
        <v>0.97846409782069033</v>
      </c>
      <c r="AE2991" s="49">
        <f t="shared" ca="1" si="226"/>
        <v>3.2082613569994503</v>
      </c>
      <c r="AF2991" s="50">
        <f t="shared" ca="1" si="229"/>
        <v>2.3771168140576525E-2</v>
      </c>
      <c r="AG2991" s="50">
        <f t="shared" ca="1" si="229"/>
        <v>0.22718034256840866</v>
      </c>
      <c r="AH2991" s="50">
        <f t="shared" ca="1" si="229"/>
        <v>0.1484885663960431</v>
      </c>
      <c r="AI2991" s="50">
        <f t="shared" ca="1" si="229"/>
        <v>0.29557725816100944</v>
      </c>
      <c r="AJ2991" s="50">
        <f t="shared" ca="1" si="229"/>
        <v>0.30498266473396229</v>
      </c>
      <c r="AK2991" s="51">
        <f t="shared" ca="1" si="227"/>
        <v>1</v>
      </c>
      <c r="AM2991" s="52" cm="1">
        <f t="array" aca="1" ref="AM2991" ca="1">+SQRT(MMULT(MMULT(AF2991:AJ2991,MMULT(MMULT($Q$25:$U$29,$Q$16:$U$20),$Q$25:$U$29)),TRANSPOSE(AF2991:AJ2991)))</f>
        <v>0.19378791420468375</v>
      </c>
      <c r="AN2991" s="53" cm="1">
        <f t="array" aca="1" ref="AN2991" ca="1">+SUMPRODUCT(AF2991:AJ2991,TRANSPOSE($T$4:$T$8))</f>
        <v>0.29503362362367053</v>
      </c>
    </row>
    <row r="2992" spans="25:40" x14ac:dyDescent="0.25">
      <c r="Y2992" s="47" t="s">
        <v>3025</v>
      </c>
      <c r="Z2992" s="48">
        <f t="shared" ca="1" si="228"/>
        <v>0.66869885680778374</v>
      </c>
      <c r="AA2992" s="48">
        <f t="shared" ca="1" si="228"/>
        <v>0.33483344943905802</v>
      </c>
      <c r="AB2992" s="48">
        <f t="shared" ca="1" si="228"/>
        <v>0.32228190943137336</v>
      </c>
      <c r="AC2992" s="48">
        <f t="shared" ca="1" si="228"/>
        <v>0.60172348496867611</v>
      </c>
      <c r="AD2992" s="48">
        <f t="shared" ca="1" si="228"/>
        <v>0.46478089520829691</v>
      </c>
      <c r="AE2992" s="49">
        <f t="shared" ca="1" si="226"/>
        <v>2.3923185958551882</v>
      </c>
      <c r="AF2992" s="50">
        <f t="shared" ca="1" si="229"/>
        <v>0.27951914848061543</v>
      </c>
      <c r="AG2992" s="50">
        <f t="shared" ca="1" si="229"/>
        <v>0.13996189722354443</v>
      </c>
      <c r="AH2992" s="50">
        <f t="shared" ca="1" si="229"/>
        <v>0.13471529669574234</v>
      </c>
      <c r="AI2992" s="50">
        <f t="shared" ca="1" si="229"/>
        <v>0.25152313994097281</v>
      </c>
      <c r="AJ2992" s="50">
        <f t="shared" ca="1" si="229"/>
        <v>0.19428051765912496</v>
      </c>
      <c r="AK2992" s="51">
        <f t="shared" ca="1" si="227"/>
        <v>1</v>
      </c>
      <c r="AM2992" s="52" cm="1">
        <f t="array" aca="1" ref="AM2992" ca="1">+SQRT(MMULT(MMULT(AF2992:AJ2992,MMULT(MMULT($Q$25:$U$29,$Q$16:$U$20),$Q$25:$U$29)),TRANSPOSE(AF2992:AJ2992)))</f>
        <v>0.16652609795904597</v>
      </c>
      <c r="AN2992" s="53" cm="1">
        <f t="array" aca="1" ref="AN2992" ca="1">+SUMPRODUCT(AF2992:AJ2992,TRANSPOSE($T$4:$T$8))</f>
        <v>0.30285750390722621</v>
      </c>
    </row>
    <row r="2993" spans="25:40" x14ac:dyDescent="0.25">
      <c r="Y2993" s="47" t="s">
        <v>3026</v>
      </c>
      <c r="Z2993" s="48">
        <f t="shared" ca="1" si="228"/>
        <v>0.38328561889085222</v>
      </c>
      <c r="AA2993" s="48">
        <f t="shared" ca="1" si="228"/>
        <v>0.80518067394608928</v>
      </c>
      <c r="AB2993" s="48">
        <f t="shared" ca="1" si="228"/>
        <v>0.90714079385170365</v>
      </c>
      <c r="AC2993" s="48">
        <f t="shared" ca="1" si="228"/>
        <v>0.52990117332774755</v>
      </c>
      <c r="AD2993" s="48">
        <f t="shared" ca="1" si="228"/>
        <v>0.59040672497928037</v>
      </c>
      <c r="AE2993" s="49">
        <f t="shared" ca="1" si="226"/>
        <v>3.2159149849956727</v>
      </c>
      <c r="AF2993" s="50">
        <f t="shared" ca="1" si="229"/>
        <v>0.1191840022759084</v>
      </c>
      <c r="AG2993" s="50">
        <f t="shared" ca="1" si="229"/>
        <v>0.2503737436166002</v>
      </c>
      <c r="AH2993" s="50">
        <f t="shared" ca="1" si="229"/>
        <v>0.28207859911847893</v>
      </c>
      <c r="AI2993" s="50">
        <f t="shared" ca="1" si="229"/>
        <v>0.16477462115761141</v>
      </c>
      <c r="AJ2993" s="50">
        <f t="shared" ca="1" si="229"/>
        <v>0.18358903383140113</v>
      </c>
      <c r="AK2993" s="51">
        <f t="shared" ca="1" si="227"/>
        <v>1</v>
      </c>
      <c r="AM2993" s="52" cm="1">
        <f t="array" aca="1" ref="AM2993" ca="1">+SQRT(MMULT(MMULT(AF2993:AJ2993,MMULT(MMULT($Q$25:$U$29,$Q$16:$U$20),$Q$25:$U$29)),TRANSPOSE(AF2993:AJ2993)))</f>
        <v>0.18388420997613009</v>
      </c>
      <c r="AN2993" s="53" cm="1">
        <f t="array" aca="1" ref="AN2993" ca="1">+SUMPRODUCT(AF2993:AJ2993,TRANSPOSE($T$4:$T$8))</f>
        <v>0.34639029479796318</v>
      </c>
    </row>
    <row r="2994" spans="25:40" x14ac:dyDescent="0.25">
      <c r="Y2994" s="47" t="s">
        <v>3027</v>
      </c>
      <c r="Z2994" s="48">
        <f t="shared" ca="1" si="228"/>
        <v>0.60512035799421515</v>
      </c>
      <c r="AA2994" s="48">
        <f t="shared" ca="1" si="228"/>
        <v>0.34884525484936846</v>
      </c>
      <c r="AB2994" s="48">
        <f t="shared" ca="1" si="228"/>
        <v>0.60484304015517987</v>
      </c>
      <c r="AC2994" s="48">
        <f t="shared" ca="1" si="228"/>
        <v>0.74200834722486653</v>
      </c>
      <c r="AD2994" s="48">
        <f t="shared" ca="1" si="228"/>
        <v>0.11570871285509554</v>
      </c>
      <c r="AE2994" s="49">
        <f t="shared" ca="1" si="226"/>
        <v>2.4165257130787254</v>
      </c>
      <c r="AF2994" s="50">
        <f t="shared" ca="1" si="229"/>
        <v>0.25040923616876143</v>
      </c>
      <c r="AG2994" s="50">
        <f t="shared" ca="1" si="229"/>
        <v>0.14435818040807405</v>
      </c>
      <c r="AH2994" s="50">
        <f t="shared" ca="1" si="229"/>
        <v>0.25029447726612097</v>
      </c>
      <c r="AI2994" s="50">
        <f t="shared" ca="1" si="229"/>
        <v>0.30705584600609354</v>
      </c>
      <c r="AJ2994" s="50">
        <f t="shared" ca="1" si="229"/>
        <v>4.7882260150950019E-2</v>
      </c>
      <c r="AK2994" s="51">
        <f t="shared" ca="1" si="227"/>
        <v>0.99999999999999989</v>
      </c>
      <c r="AM2994" s="52" cm="1">
        <f t="array" aca="1" ref="AM2994" ca="1">+SQRT(MMULT(MMULT(AF2994:AJ2994,MMULT(MMULT($Q$25:$U$29,$Q$16:$U$20),$Q$25:$U$29)),TRANSPOSE(AF2994:AJ2994)))</f>
        <v>0.17163901157721534</v>
      </c>
      <c r="AN2994" s="53" cm="1">
        <f t="array" aca="1" ref="AN2994" ca="1">+SUMPRODUCT(AF2994:AJ2994,TRANSPOSE($T$4:$T$8))</f>
        <v>0.36291894141055131</v>
      </c>
    </row>
    <row r="2995" spans="25:40" x14ac:dyDescent="0.25">
      <c r="Y2995" s="47" t="s">
        <v>3028</v>
      </c>
      <c r="Z2995" s="48">
        <f t="shared" ca="1" si="228"/>
        <v>0.91851547832695302</v>
      </c>
      <c r="AA2995" s="48">
        <f t="shared" ca="1" si="228"/>
        <v>5.2549599843525918E-2</v>
      </c>
      <c r="AB2995" s="48">
        <f t="shared" ca="1" si="228"/>
        <v>0.7647877540037934</v>
      </c>
      <c r="AC2995" s="48">
        <f t="shared" ca="1" si="228"/>
        <v>0.62235345454347912</v>
      </c>
      <c r="AD2995" s="48">
        <f t="shared" ca="1" si="228"/>
        <v>0.23858810608343162</v>
      </c>
      <c r="AE2995" s="49">
        <f t="shared" ca="1" si="226"/>
        <v>2.5967943928011827</v>
      </c>
      <c r="AF2995" s="50">
        <f t="shared" ca="1" si="229"/>
        <v>0.3537112837555626</v>
      </c>
      <c r="AG2995" s="50">
        <f t="shared" ca="1" si="229"/>
        <v>2.0236334454974022E-2</v>
      </c>
      <c r="AH2995" s="50">
        <f t="shared" ca="1" si="229"/>
        <v>0.29451224791763769</v>
      </c>
      <c r="AI2995" s="50">
        <f t="shared" ca="1" si="229"/>
        <v>0.23966219900534425</v>
      </c>
      <c r="AJ2995" s="50">
        <f t="shared" ca="1" si="229"/>
        <v>9.1877934866481561E-2</v>
      </c>
      <c r="AK2995" s="51">
        <f t="shared" ca="1" si="227"/>
        <v>1.0000000000000002</v>
      </c>
      <c r="AM2995" s="52" cm="1">
        <f t="array" aca="1" ref="AM2995" ca="1">+SQRT(MMULT(MMULT(AF2995:AJ2995,MMULT(MMULT($Q$25:$U$29,$Q$16:$U$20),$Q$25:$U$29)),TRANSPOSE(AF2995:AJ2995)))</f>
        <v>0.17507994181665298</v>
      </c>
      <c r="AN2995" s="53" cm="1">
        <f t="array" aca="1" ref="AN2995" ca="1">+SUMPRODUCT(AF2995:AJ2995,TRANSPOSE($T$4:$T$8))</f>
        <v>0.34313983466352876</v>
      </c>
    </row>
    <row r="2996" spans="25:40" x14ac:dyDescent="0.25">
      <c r="Y2996" s="47" t="s">
        <v>3029</v>
      </c>
      <c r="Z2996" s="48">
        <f t="shared" ca="1" si="228"/>
        <v>0.90594553995066796</v>
      </c>
      <c r="AA2996" s="48">
        <f t="shared" ca="1" si="228"/>
        <v>0.65871812525456508</v>
      </c>
      <c r="AB2996" s="48">
        <f t="shared" ca="1" si="228"/>
        <v>5.0511466012659989E-2</v>
      </c>
      <c r="AC2996" s="48">
        <f t="shared" ca="1" si="228"/>
        <v>0.2388544639124105</v>
      </c>
      <c r="AD2996" s="48">
        <f t="shared" ca="1" si="228"/>
        <v>0.82896621072075261</v>
      </c>
      <c r="AE2996" s="49">
        <f t="shared" ca="1" si="226"/>
        <v>2.6829958058510561</v>
      </c>
      <c r="AF2996" s="50">
        <f t="shared" ca="1" si="229"/>
        <v>0.33766192924155491</v>
      </c>
      <c r="AG2996" s="50">
        <f t="shared" ca="1" si="229"/>
        <v>0.24551589824256817</v>
      </c>
      <c r="AH2996" s="50">
        <f t="shared" ca="1" si="229"/>
        <v>1.8826516948891602E-2</v>
      </c>
      <c r="AI2996" s="50">
        <f t="shared" ca="1" si="229"/>
        <v>8.9025284121398388E-2</v>
      </c>
      <c r="AJ2996" s="50">
        <f t="shared" ca="1" si="229"/>
        <v>0.30897037144558692</v>
      </c>
      <c r="AK2996" s="51">
        <f t="shared" ca="1" si="227"/>
        <v>1</v>
      </c>
      <c r="AM2996" s="52" cm="1">
        <f t="array" aca="1" ref="AM2996" ca="1">+SQRT(MMULT(MMULT(AF2996:AJ2996,MMULT(MMULT($Q$25:$U$29,$Q$16:$U$20),$Q$25:$U$29)),TRANSPOSE(AF2996:AJ2996)))</f>
        <v>0.17838973332412672</v>
      </c>
      <c r="AN2996" s="53" cm="1">
        <f t="array" aca="1" ref="AN2996" ca="1">+SUMPRODUCT(AF2996:AJ2996,TRANSPOSE($T$4:$T$8))</f>
        <v>0.25849659058020891</v>
      </c>
    </row>
    <row r="2997" spans="25:40" x14ac:dyDescent="0.25">
      <c r="Y2997" s="47" t="s">
        <v>3030</v>
      </c>
      <c r="Z2997" s="48">
        <f t="shared" ca="1" si="228"/>
        <v>7.2972822517228364E-2</v>
      </c>
      <c r="AA2997" s="48">
        <f t="shared" ca="1" si="228"/>
        <v>0.75995286392819061</v>
      </c>
      <c r="AB2997" s="48">
        <f t="shared" ca="1" si="228"/>
        <v>0.85701859461588858</v>
      </c>
      <c r="AC2997" s="48">
        <f t="shared" ca="1" si="228"/>
        <v>0.46048535624948161</v>
      </c>
      <c r="AD2997" s="48">
        <f t="shared" ca="1" si="228"/>
        <v>0.85148134576460854</v>
      </c>
      <c r="AE2997" s="49">
        <f t="shared" ca="1" si="226"/>
        <v>3.0019109830753981</v>
      </c>
      <c r="AF2997" s="50">
        <f t="shared" ca="1" si="229"/>
        <v>2.4308789610566386E-2</v>
      </c>
      <c r="AG2997" s="50">
        <f t="shared" ca="1" si="229"/>
        <v>0.25315636213490716</v>
      </c>
      <c r="AH2997" s="50">
        <f t="shared" ca="1" si="229"/>
        <v>0.28549100871002181</v>
      </c>
      <c r="AI2997" s="50">
        <f t="shared" ca="1" si="229"/>
        <v>0.15339740546794081</v>
      </c>
      <c r="AJ2997" s="50">
        <f t="shared" ca="1" si="229"/>
        <v>0.28364643407656376</v>
      </c>
      <c r="AK2997" s="51">
        <f t="shared" ca="1" si="227"/>
        <v>0.99999999999999989</v>
      </c>
      <c r="AM2997" s="52" cm="1">
        <f t="array" aca="1" ref="AM2997" ca="1">+SQRT(MMULT(MMULT(AF2997:AJ2997,MMULT(MMULT($Q$25:$U$29,$Q$16:$U$20),$Q$25:$U$29)),TRANSPOSE(AF2997:AJ2997)))</f>
        <v>0.19887628641191663</v>
      </c>
      <c r="AN2997" s="53" cm="1">
        <f t="array" aca="1" ref="AN2997" ca="1">+SUMPRODUCT(AF2997:AJ2997,TRANSPOSE($T$4:$T$8))</f>
        <v>0.32494024476237038</v>
      </c>
    </row>
    <row r="2998" spans="25:40" x14ac:dyDescent="0.25">
      <c r="Y2998" s="47" t="s">
        <v>3031</v>
      </c>
      <c r="Z2998" s="48">
        <f t="shared" ca="1" si="228"/>
        <v>1.9267562908794167E-2</v>
      </c>
      <c r="AA2998" s="48">
        <f t="shared" ca="1" si="228"/>
        <v>0.92175083389073975</v>
      </c>
      <c r="AB2998" s="48">
        <f t="shared" ca="1" si="228"/>
        <v>0.35967078352828041</v>
      </c>
      <c r="AC2998" s="48">
        <f t="shared" ca="1" si="228"/>
        <v>0.33010808828276961</v>
      </c>
      <c r="AD2998" s="48">
        <f t="shared" ca="1" si="228"/>
        <v>0.43203948923847757</v>
      </c>
      <c r="AE2998" s="49">
        <f t="shared" ca="1" si="226"/>
        <v>2.0628367578490616</v>
      </c>
      <c r="AF2998" s="50">
        <f t="shared" ca="1" si="229"/>
        <v>9.340323627393874E-3</v>
      </c>
      <c r="AG2998" s="50">
        <f t="shared" ca="1" si="229"/>
        <v>0.44683653729917905</v>
      </c>
      <c r="AH2998" s="50">
        <f t="shared" ca="1" si="229"/>
        <v>0.17435736597175647</v>
      </c>
      <c r="AI2998" s="50">
        <f t="shared" ca="1" si="229"/>
        <v>0.16002627790430507</v>
      </c>
      <c r="AJ2998" s="50">
        <f t="shared" ca="1" si="229"/>
        <v>0.20943949519736552</v>
      </c>
      <c r="AK2998" s="51">
        <f t="shared" ca="1" si="227"/>
        <v>1</v>
      </c>
      <c r="AM2998" s="52" cm="1">
        <f t="array" aca="1" ref="AM2998" ca="1">+SQRT(MMULT(MMULT(AF2998:AJ2998,MMULT(MMULT($Q$25:$U$29,$Q$16:$U$20),$Q$25:$U$29)),TRANSPOSE(AF2998:AJ2998)))</f>
        <v>0.20550175820690872</v>
      </c>
      <c r="AN2998" s="53" cm="1">
        <f t="array" aca="1" ref="AN2998" ca="1">+SUMPRODUCT(AF2998:AJ2998,TRANSPOSE($T$4:$T$8))</f>
        <v>0.34306393979547201</v>
      </c>
    </row>
    <row r="2999" spans="25:40" x14ac:dyDescent="0.25">
      <c r="Y2999" s="47" t="s">
        <v>3032</v>
      </c>
      <c r="Z2999" s="48">
        <f t="shared" ca="1" si="228"/>
        <v>0.69079135109286638</v>
      </c>
      <c r="AA2999" s="48">
        <f t="shared" ca="1" si="228"/>
        <v>0.52407745620322577</v>
      </c>
      <c r="AB2999" s="48">
        <f t="shared" ca="1" si="228"/>
        <v>0.71121919708004666</v>
      </c>
      <c r="AC2999" s="48">
        <f t="shared" ca="1" si="228"/>
        <v>0.95290664224259103</v>
      </c>
      <c r="AD2999" s="48">
        <f t="shared" ca="1" si="228"/>
        <v>0.72248441036366606</v>
      </c>
      <c r="AE2999" s="49">
        <f t="shared" ca="1" si="226"/>
        <v>3.601479056982396</v>
      </c>
      <c r="AF2999" s="50">
        <f t="shared" ca="1" si="229"/>
        <v>0.19180768238915319</v>
      </c>
      <c r="AG2999" s="50">
        <f t="shared" ca="1" si="229"/>
        <v>0.14551728551278578</v>
      </c>
      <c r="AH2999" s="50">
        <f t="shared" ca="1" si="229"/>
        <v>0.19747975368652076</v>
      </c>
      <c r="AI2999" s="50">
        <f t="shared" ca="1" si="229"/>
        <v>0.26458758392475884</v>
      </c>
      <c r="AJ2999" s="50">
        <f t="shared" ca="1" si="229"/>
        <v>0.2006076944867814</v>
      </c>
      <c r="AK2999" s="51">
        <f t="shared" ca="1" si="227"/>
        <v>1</v>
      </c>
      <c r="AM2999" s="52" cm="1">
        <f t="array" aca="1" ref="AM2999" ca="1">+SQRT(MMULT(MMULT(AF2999:AJ2999,MMULT(MMULT($Q$25:$U$29,$Q$16:$U$20),$Q$25:$U$29)),TRANSPOSE(AF2999:AJ2999)))</f>
        <v>0.17255868678057698</v>
      </c>
      <c r="AN2999" s="53" cm="1">
        <f t="array" aca="1" ref="AN2999" ca="1">+SUMPRODUCT(AF2999:AJ2999,TRANSPOSE($T$4:$T$8))</f>
        <v>0.31618062072708131</v>
      </c>
    </row>
    <row r="3000" spans="25:40" x14ac:dyDescent="0.25">
      <c r="Y3000" s="47" t="s">
        <v>3033</v>
      </c>
      <c r="Z3000" s="48">
        <f t="shared" ca="1" si="228"/>
        <v>0.69132425224756966</v>
      </c>
      <c r="AA3000" s="48">
        <f t="shared" ca="1" si="228"/>
        <v>0.81239869368897788</v>
      </c>
      <c r="AB3000" s="48">
        <f t="shared" ca="1" si="228"/>
        <v>0.27834552414316849</v>
      </c>
      <c r="AC3000" s="48">
        <f t="shared" ca="1" si="228"/>
        <v>0.81042061243813002</v>
      </c>
      <c r="AD3000" s="48">
        <f t="shared" ca="1" si="228"/>
        <v>0.97649973481197738</v>
      </c>
      <c r="AE3000" s="49">
        <f t="shared" ca="1" si="226"/>
        <v>3.5689888173298234</v>
      </c>
      <c r="AF3000" s="50">
        <f t="shared" ca="1" si="229"/>
        <v>0.19370311526075085</v>
      </c>
      <c r="AG3000" s="50">
        <f t="shared" ca="1" si="229"/>
        <v>0.22762713341780166</v>
      </c>
      <c r="AH3000" s="50">
        <f t="shared" ca="1" si="229"/>
        <v>7.7990024174806924E-2</v>
      </c>
      <c r="AI3000" s="50">
        <f t="shared" ca="1" si="229"/>
        <v>0.22707289204802125</v>
      </c>
      <c r="AJ3000" s="50">
        <f t="shared" ca="1" si="229"/>
        <v>0.27360683509861933</v>
      </c>
      <c r="AK3000" s="51">
        <f t="shared" ca="1" si="227"/>
        <v>1</v>
      </c>
      <c r="AM3000" s="52" cm="1">
        <f t="array" aca="1" ref="AM3000" ca="1">+SQRT(MMULT(MMULT(AF3000:AJ3000,MMULT(MMULT($Q$25:$U$29,$Q$16:$U$20),$Q$25:$U$29)),TRANSPOSE(AF3000:AJ3000)))</f>
        <v>0.17718685071833221</v>
      </c>
      <c r="AN3000" s="53" cm="1">
        <f t="array" aca="1" ref="AN3000" ca="1">+SUMPRODUCT(AF3000:AJ3000,TRANSPOSE($T$4:$T$8))</f>
        <v>0.28352280596699636</v>
      </c>
    </row>
    <row r="3001" spans="25:40" x14ac:dyDescent="0.25">
      <c r="Y3001" s="47" t="s">
        <v>3034</v>
      </c>
      <c r="Z3001" s="48">
        <f t="shared" ca="1" si="228"/>
        <v>0.51486529993824415</v>
      </c>
      <c r="AA3001" s="48">
        <f t="shared" ca="1" si="228"/>
        <v>5.1320442272228872E-2</v>
      </c>
      <c r="AB3001" s="48">
        <f t="shared" ca="1" si="228"/>
        <v>0.22504902151333395</v>
      </c>
      <c r="AC3001" s="48">
        <f t="shared" ca="1" si="228"/>
        <v>0.28258117105594693</v>
      </c>
      <c r="AD3001" s="48">
        <f t="shared" ca="1" si="228"/>
        <v>0.10176829405337529</v>
      </c>
      <c r="AE3001" s="49">
        <f t="shared" ca="1" si="226"/>
        <v>1.1755842288331291</v>
      </c>
      <c r="AF3001" s="50">
        <f t="shared" ca="1" si="229"/>
        <v>0.43796547053824747</v>
      </c>
      <c r="AG3001" s="50">
        <f t="shared" ca="1" si="229"/>
        <v>4.3655266048583295E-2</v>
      </c>
      <c r="AH3001" s="50">
        <f t="shared" ca="1" si="229"/>
        <v>0.19143589714257644</v>
      </c>
      <c r="AI3001" s="50">
        <f t="shared" ca="1" si="229"/>
        <v>0.24037509531446644</v>
      </c>
      <c r="AJ3001" s="50">
        <f t="shared" ca="1" si="229"/>
        <v>8.6568270956126459E-2</v>
      </c>
      <c r="AK3001" s="51">
        <f t="shared" ca="1" si="227"/>
        <v>1</v>
      </c>
      <c r="AM3001" s="52" cm="1">
        <f t="array" aca="1" ref="AM3001" ca="1">+SQRT(MMULT(MMULT(AF3001:AJ3001,MMULT(MMULT($Q$25:$U$29,$Q$16:$U$20),$Q$25:$U$29)),TRANSPOSE(AF3001:AJ3001)))</f>
        <v>0.16763225252783426</v>
      </c>
      <c r="AN3001" s="53" cm="1">
        <f t="array" aca="1" ref="AN3001" ca="1">+SUMPRODUCT(AF3001:AJ3001,TRANSPOSE($T$4:$T$8))</f>
        <v>0.3254895714532004</v>
      </c>
    </row>
    <row r="3002" spans="25:40" x14ac:dyDescent="0.25">
      <c r="Y3002" s="47" t="s">
        <v>3035</v>
      </c>
      <c r="Z3002" s="48">
        <f t="shared" ca="1" si="228"/>
        <v>0.38829656661684031</v>
      </c>
      <c r="AA3002" s="48">
        <f t="shared" ca="1" si="228"/>
        <v>4.4250919771631203E-3</v>
      </c>
      <c r="AB3002" s="48">
        <f t="shared" ca="1" si="228"/>
        <v>0.7747799033608338</v>
      </c>
      <c r="AC3002" s="48">
        <f t="shared" ca="1" si="228"/>
        <v>0.51017312965320827</v>
      </c>
      <c r="AD3002" s="48">
        <f t="shared" ca="1" si="228"/>
        <v>0.4034077225462821</v>
      </c>
      <c r="AE3002" s="49">
        <f t="shared" ca="1" si="226"/>
        <v>2.0810824141543276</v>
      </c>
      <c r="AF3002" s="50">
        <f t="shared" ca="1" si="229"/>
        <v>0.18658394495858022</v>
      </c>
      <c r="AG3002" s="50">
        <f t="shared" ca="1" si="229"/>
        <v>2.1263415360517129E-3</v>
      </c>
      <c r="AH3002" s="50">
        <f t="shared" ca="1" si="229"/>
        <v>0.37229659819871896</v>
      </c>
      <c r="AI3002" s="50">
        <f t="shared" ca="1" si="229"/>
        <v>0.24514797020209464</v>
      </c>
      <c r="AJ3002" s="50">
        <f t="shared" ca="1" si="229"/>
        <v>0.19384514510455444</v>
      </c>
      <c r="AK3002" s="51">
        <f t="shared" ca="1" si="227"/>
        <v>1</v>
      </c>
      <c r="AM3002" s="52" cm="1">
        <f t="array" aca="1" ref="AM3002" ca="1">+SQRT(MMULT(MMULT(AF3002:AJ3002,MMULT(MMULT($Q$25:$U$29,$Q$16:$U$20),$Q$25:$U$29)),TRANSPOSE(AF3002:AJ3002)))</f>
        <v>0.19025810685362912</v>
      </c>
      <c r="AN3002" s="53" cm="1">
        <f t="array" aca="1" ref="AN3002" ca="1">+SUMPRODUCT(AF3002:AJ3002,TRANSPOSE($T$4:$T$8))</f>
        <v>0.33521258635343848</v>
      </c>
    </row>
    <row r="3003" spans="25:40" x14ac:dyDescent="0.25">
      <c r="Y3003" s="47" t="s">
        <v>3036</v>
      </c>
      <c r="Z3003" s="48">
        <f t="shared" ca="1" si="228"/>
        <v>0.11035925030589977</v>
      </c>
      <c r="AA3003" s="48">
        <f t="shared" ca="1" si="228"/>
        <v>0.37708843636821321</v>
      </c>
      <c r="AB3003" s="48">
        <f t="shared" ca="1" si="228"/>
        <v>0.42776031471813136</v>
      </c>
      <c r="AC3003" s="48">
        <f t="shared" ca="1" si="228"/>
        <v>0.8257558076097915</v>
      </c>
      <c r="AD3003" s="48">
        <f t="shared" ca="1" si="228"/>
        <v>4.8581793205215051E-2</v>
      </c>
      <c r="AE3003" s="49">
        <f t="shared" ca="1" si="226"/>
        <v>1.7895456022072509</v>
      </c>
      <c r="AF3003" s="50">
        <f t="shared" ca="1" si="229"/>
        <v>6.1668867320162787E-2</v>
      </c>
      <c r="AG3003" s="50">
        <f t="shared" ca="1" si="229"/>
        <v>0.21071742229038867</v>
      </c>
      <c r="AH3003" s="50">
        <f t="shared" ca="1" si="229"/>
        <v>0.23903292220691427</v>
      </c>
      <c r="AI3003" s="50">
        <f t="shared" ca="1" si="229"/>
        <v>0.46143323008438153</v>
      </c>
      <c r="AJ3003" s="50">
        <f t="shared" ca="1" si="229"/>
        <v>2.7147558098152728E-2</v>
      </c>
      <c r="AK3003" s="51">
        <f t="shared" ca="1" si="227"/>
        <v>1</v>
      </c>
      <c r="AM3003" s="52" cm="1">
        <f t="array" aca="1" ref="AM3003" ca="1">+SQRT(MMULT(MMULT(AF3003:AJ3003,MMULT(MMULT($Q$25:$U$29,$Q$16:$U$20),$Q$25:$U$29)),TRANSPOSE(AF3003:AJ3003)))</f>
        <v>0.18958188528454328</v>
      </c>
      <c r="AN3003" s="53" cm="1">
        <f t="array" aca="1" ref="AN3003" ca="1">+SUMPRODUCT(AF3003:AJ3003,TRANSPOSE($T$4:$T$8))</f>
        <v>0.3815301460769932</v>
      </c>
    </row>
    <row r="3004" spans="25:40" x14ac:dyDescent="0.25">
      <c r="Y3004" s="47" t="s">
        <v>3037</v>
      </c>
      <c r="Z3004" s="48">
        <f t="shared" ca="1" si="228"/>
        <v>0.66885425352594052</v>
      </c>
      <c r="AA3004" s="48">
        <f t="shared" ca="1" si="228"/>
        <v>0.79964812459711776</v>
      </c>
      <c r="AB3004" s="48">
        <f t="shared" ca="1" si="228"/>
        <v>0.38805719422562102</v>
      </c>
      <c r="AC3004" s="48">
        <f t="shared" ca="1" si="228"/>
        <v>0.52579737951851269</v>
      </c>
      <c r="AD3004" s="48">
        <f t="shared" ca="1" si="228"/>
        <v>0.90803948027788717</v>
      </c>
      <c r="AE3004" s="49">
        <f t="shared" ca="1" si="226"/>
        <v>3.2903964321450792</v>
      </c>
      <c r="AF3004" s="50">
        <f t="shared" ca="1" si="229"/>
        <v>0.20327467140179831</v>
      </c>
      <c r="AG3004" s="50">
        <f t="shared" ca="1" si="229"/>
        <v>0.2430248576691442</v>
      </c>
      <c r="AH3004" s="50">
        <f t="shared" ca="1" si="229"/>
        <v>0.11793630409836006</v>
      </c>
      <c r="AI3004" s="50">
        <f t="shared" ca="1" si="229"/>
        <v>0.15979757769665895</v>
      </c>
      <c r="AJ3004" s="50">
        <f t="shared" ca="1" si="229"/>
        <v>0.27596658913403849</v>
      </c>
      <c r="AK3004" s="51">
        <f t="shared" ca="1" si="227"/>
        <v>1</v>
      </c>
      <c r="AM3004" s="52" cm="1">
        <f t="array" aca="1" ref="AM3004" ca="1">+SQRT(MMULT(MMULT(AF3004:AJ3004,MMULT(MMULT($Q$25:$U$29,$Q$16:$U$20),$Q$25:$U$29)),TRANSPOSE(AF3004:AJ3004)))</f>
        <v>0.1773969140307671</v>
      </c>
      <c r="AN3004" s="53" cm="1">
        <f t="array" aca="1" ref="AN3004" ca="1">+SUMPRODUCT(AF3004:AJ3004,TRANSPOSE($T$4:$T$8))</f>
        <v>0.29006041325862342</v>
      </c>
    </row>
    <row r="3005" spans="25:40" x14ac:dyDescent="0.25">
      <c r="Y3005" s="47" t="s">
        <v>3038</v>
      </c>
      <c r="Z3005" s="48">
        <f t="shared" ca="1" si="228"/>
        <v>0.14129614100072097</v>
      </c>
      <c r="AA3005" s="48">
        <f t="shared" ca="1" si="228"/>
        <v>0.52445322677185824</v>
      </c>
      <c r="AB3005" s="48">
        <f t="shared" ca="1" si="228"/>
        <v>0.93824335398436198</v>
      </c>
      <c r="AC3005" s="48">
        <f t="shared" ca="1" si="228"/>
        <v>0.74926820735840538</v>
      </c>
      <c r="AD3005" s="48">
        <f t="shared" ca="1" si="228"/>
        <v>0.21034075991069112</v>
      </c>
      <c r="AE3005" s="49">
        <f t="shared" ca="1" si="226"/>
        <v>2.5636016890260378</v>
      </c>
      <c r="AF3005" s="50">
        <f t="shared" ca="1" si="229"/>
        <v>5.5116261471337274E-2</v>
      </c>
      <c r="AG3005" s="50">
        <f t="shared" ca="1" si="229"/>
        <v>0.20457672071947661</v>
      </c>
      <c r="AH3005" s="50">
        <f t="shared" ca="1" si="229"/>
        <v>0.36598640030574286</v>
      </c>
      <c r="AI3005" s="50">
        <f t="shared" ca="1" si="229"/>
        <v>0.29227169359646776</v>
      </c>
      <c r="AJ3005" s="50">
        <f t="shared" ca="1" si="229"/>
        <v>8.2048923906975449E-2</v>
      </c>
      <c r="AK3005" s="51">
        <f t="shared" ca="1" si="227"/>
        <v>1</v>
      </c>
      <c r="AM3005" s="52" cm="1">
        <f t="array" aca="1" ref="AM3005" ca="1">+SQRT(MMULT(MMULT(AF3005:AJ3005,MMULT(MMULT($Q$25:$U$29,$Q$16:$U$20),$Q$25:$U$29)),TRANSPOSE(AF3005:AJ3005)))</f>
        <v>0.19296965914357278</v>
      </c>
      <c r="AN3005" s="53" cm="1">
        <f t="array" aca="1" ref="AN3005" ca="1">+SUMPRODUCT(AF3005:AJ3005,TRANSPOSE($T$4:$T$8))</f>
        <v>0.38703886749846306</v>
      </c>
    </row>
    <row r="3006" spans="25:40" x14ac:dyDescent="0.25">
      <c r="Y3006" s="47" t="s">
        <v>3039</v>
      </c>
      <c r="Z3006" s="48">
        <f t="shared" ca="1" si="228"/>
        <v>0.16836156381013789</v>
      </c>
      <c r="AA3006" s="48">
        <f t="shared" ca="1" si="228"/>
        <v>0.56569755981821357</v>
      </c>
      <c r="AB3006" s="48">
        <f t="shared" ca="1" si="228"/>
        <v>0.85421760709078343</v>
      </c>
      <c r="AC3006" s="48">
        <f t="shared" ca="1" si="228"/>
        <v>0.19464074007856347</v>
      </c>
      <c r="AD3006" s="48">
        <f t="shared" ca="1" si="228"/>
        <v>0.8347060793889578</v>
      </c>
      <c r="AE3006" s="49">
        <f t="shared" ca="1" si="226"/>
        <v>2.6176235501866563</v>
      </c>
      <c r="AF3006" s="50">
        <f t="shared" ca="1" si="229"/>
        <v>6.4318478414565172E-2</v>
      </c>
      <c r="AG3006" s="50">
        <f t="shared" ca="1" si="229"/>
        <v>0.21611112101198626</v>
      </c>
      <c r="AH3006" s="50">
        <f t="shared" ca="1" si="229"/>
        <v>0.32633325255263357</v>
      </c>
      <c r="AI3006" s="50">
        <f t="shared" ca="1" si="229"/>
        <v>7.4357804453846738E-2</v>
      </c>
      <c r="AJ3006" s="50">
        <f t="shared" ca="1" si="229"/>
        <v>0.31887934356696818</v>
      </c>
      <c r="AK3006" s="51">
        <f t="shared" ca="1" si="227"/>
        <v>1</v>
      </c>
      <c r="AM3006" s="52" cm="1">
        <f t="array" aca="1" ref="AM3006" ca="1">+SQRT(MMULT(MMULT(AF3006:AJ3006,MMULT(MMULT($Q$25:$U$29,$Q$16:$U$20),$Q$25:$U$29)),TRANSPOSE(AF3006:AJ3006)))</f>
        <v>0.20221899425911946</v>
      </c>
      <c r="AN3006" s="53" cm="1">
        <f t="array" aca="1" ref="AN3006" ca="1">+SUMPRODUCT(AF3006:AJ3006,TRANSPOSE($T$4:$T$8))</f>
        <v>0.3170596552413063</v>
      </c>
    </row>
    <row r="3007" spans="25:40" x14ac:dyDescent="0.25">
      <c r="Y3007" s="47" t="s">
        <v>3040</v>
      </c>
      <c r="Z3007" s="48">
        <f t="shared" ca="1" si="228"/>
        <v>0.63726747522749339</v>
      </c>
      <c r="AA3007" s="48">
        <f t="shared" ca="1" si="228"/>
        <v>0.61859469460498084</v>
      </c>
      <c r="AB3007" s="48">
        <f t="shared" ca="1" si="228"/>
        <v>6.6172174200628153E-2</v>
      </c>
      <c r="AC3007" s="48">
        <f t="shared" ca="1" si="228"/>
        <v>0.28911936559814333</v>
      </c>
      <c r="AD3007" s="48">
        <f t="shared" ca="1" si="228"/>
        <v>0.86814609752629779</v>
      </c>
      <c r="AE3007" s="49">
        <f t="shared" ca="1" si="226"/>
        <v>2.4792998071575436</v>
      </c>
      <c r="AF3007" s="50">
        <f t="shared" ca="1" si="229"/>
        <v>0.25703526188634079</v>
      </c>
      <c r="AG3007" s="50">
        <f t="shared" ca="1" si="229"/>
        <v>0.24950378845638055</v>
      </c>
      <c r="AH3007" s="50">
        <f t="shared" ca="1" si="229"/>
        <v>2.6689863811385089E-2</v>
      </c>
      <c r="AI3007" s="50">
        <f t="shared" ca="1" si="229"/>
        <v>0.11661331346998796</v>
      </c>
      <c r="AJ3007" s="50">
        <f t="shared" ca="1" si="229"/>
        <v>0.35015777237590562</v>
      </c>
      <c r="AK3007" s="51">
        <f t="shared" ca="1" si="227"/>
        <v>1</v>
      </c>
      <c r="AM3007" s="52" cm="1">
        <f t="array" aca="1" ref="AM3007" ca="1">+SQRT(MMULT(MMULT(AF3007:AJ3007,MMULT(MMULT($Q$25:$U$29,$Q$16:$U$20),$Q$25:$U$29)),TRANSPOSE(AF3007:AJ3007)))</f>
        <v>0.18446709121496621</v>
      </c>
      <c r="AN3007" s="53" cm="1">
        <f t="array" aca="1" ref="AN3007" ca="1">+SUMPRODUCT(AF3007:AJ3007,TRANSPOSE($T$4:$T$8))</f>
        <v>0.25304821972046415</v>
      </c>
    </row>
    <row r="3008" spans="25:40" x14ac:dyDescent="0.25">
      <c r="Y3008" s="47" t="s">
        <v>3041</v>
      </c>
      <c r="Z3008" s="48">
        <f t="shared" ca="1" si="228"/>
        <v>6.4369318469207348E-2</v>
      </c>
      <c r="AA3008" s="48">
        <f t="shared" ca="1" si="228"/>
        <v>0.52633261760304362</v>
      </c>
      <c r="AB3008" s="48">
        <f t="shared" ca="1" si="228"/>
        <v>0.49566157739545014</v>
      </c>
      <c r="AC3008" s="48">
        <f t="shared" ca="1" si="228"/>
        <v>0.99323330073586991</v>
      </c>
      <c r="AD3008" s="48">
        <f t="shared" ca="1" si="228"/>
        <v>0.37528798161904409</v>
      </c>
      <c r="AE3008" s="49">
        <f t="shared" ca="1" si="226"/>
        <v>2.4548847958226152</v>
      </c>
      <c r="AF3008" s="50">
        <f t="shared" ca="1" si="229"/>
        <v>2.6220912109090493E-2</v>
      </c>
      <c r="AG3008" s="50">
        <f t="shared" ca="1" si="229"/>
        <v>0.21440216604000478</v>
      </c>
      <c r="AH3008" s="50">
        <f t="shared" ca="1" si="229"/>
        <v>0.20190828434755828</v>
      </c>
      <c r="AI3008" s="50">
        <f t="shared" ca="1" si="229"/>
        <v>0.40459466872987992</v>
      </c>
      <c r="AJ3008" s="50">
        <f t="shared" ca="1" si="229"/>
        <v>0.15287396877346646</v>
      </c>
      <c r="AK3008" s="51">
        <f t="shared" ca="1" si="227"/>
        <v>1</v>
      </c>
      <c r="AM3008" s="52" cm="1">
        <f t="array" aca="1" ref="AM3008" ca="1">+SQRT(MMULT(MMULT(AF3008:AJ3008,MMULT(MMULT($Q$25:$U$29,$Q$16:$U$20),$Q$25:$U$29)),TRANSPOSE(AF3008:AJ3008)))</f>
        <v>0.18869936228656553</v>
      </c>
      <c r="AN3008" s="53" cm="1">
        <f t="array" aca="1" ref="AN3008" ca="1">+SUMPRODUCT(AF3008:AJ3008,TRANSPOSE($T$4:$T$8))</f>
        <v>0.34364437164102762</v>
      </c>
    </row>
    <row r="3009" spans="25:40" x14ac:dyDescent="0.25">
      <c r="Y3009" s="47" t="s">
        <v>3042</v>
      </c>
      <c r="Z3009" s="48">
        <f t="shared" ca="1" si="228"/>
        <v>2.3654874695969719E-3</v>
      </c>
      <c r="AA3009" s="48">
        <f t="shared" ca="1" si="228"/>
        <v>0.13193460139296864</v>
      </c>
      <c r="AB3009" s="48">
        <f t="shared" ca="1" si="228"/>
        <v>0.33033426790189235</v>
      </c>
      <c r="AC3009" s="48">
        <f t="shared" ca="1" si="228"/>
        <v>0.83452696858947795</v>
      </c>
      <c r="AD3009" s="48">
        <f t="shared" ca="1" si="228"/>
        <v>0.97395115190461068</v>
      </c>
      <c r="AE3009" s="49">
        <f t="shared" ca="1" si="226"/>
        <v>2.2731124772585467</v>
      </c>
      <c r="AF3009" s="50">
        <f t="shared" ca="1" si="229"/>
        <v>1.0406381088760872E-3</v>
      </c>
      <c r="AG3009" s="50">
        <f t="shared" ca="1" si="229"/>
        <v>5.8041387178555455E-2</v>
      </c>
      <c r="AH3009" s="50">
        <f t="shared" ca="1" si="229"/>
        <v>0.14532244717616749</v>
      </c>
      <c r="AI3009" s="50">
        <f t="shared" ca="1" si="229"/>
        <v>0.36712964137874371</v>
      </c>
      <c r="AJ3009" s="50">
        <f t="shared" ca="1" si="229"/>
        <v>0.42846588615765724</v>
      </c>
      <c r="AK3009" s="51">
        <f t="shared" ca="1" si="227"/>
        <v>1</v>
      </c>
      <c r="AM3009" s="52" cm="1">
        <f t="array" aca="1" ref="AM3009" ca="1">+SQRT(MMULT(MMULT(AF3009:AJ3009,MMULT(MMULT($Q$25:$U$29,$Q$16:$U$20),$Q$25:$U$29)),TRANSPOSE(AF3009:AJ3009)))</f>
        <v>0.20920485459888402</v>
      </c>
      <c r="AN3009" s="53" cm="1">
        <f t="array" aca="1" ref="AN3009" ca="1">+SUMPRODUCT(AF3009:AJ3009,TRANSPOSE($T$4:$T$8))</f>
        <v>0.24898418930901511</v>
      </c>
    </row>
    <row r="3010" spans="25:40" x14ac:dyDescent="0.25">
      <c r="Y3010" s="47" t="s">
        <v>3043</v>
      </c>
      <c r="Z3010" s="48">
        <f t="shared" ca="1" si="228"/>
        <v>0.74309161758602382</v>
      </c>
      <c r="AA3010" s="48">
        <f t="shared" ca="1" si="228"/>
        <v>6.6505552576363702E-2</v>
      </c>
      <c r="AB3010" s="48">
        <f t="shared" ca="1" si="228"/>
        <v>0.13671665160680557</v>
      </c>
      <c r="AC3010" s="48">
        <f t="shared" ca="1" si="228"/>
        <v>0.90608974112111751</v>
      </c>
      <c r="AD3010" s="48">
        <f t="shared" ca="1" si="228"/>
        <v>0.54968177176051902</v>
      </c>
      <c r="AE3010" s="49">
        <f t="shared" ca="1" si="226"/>
        <v>2.4020853346508297</v>
      </c>
      <c r="AF3010" s="50">
        <f t="shared" ca="1" si="229"/>
        <v>0.30935271402172754</v>
      </c>
      <c r="AG3010" s="50">
        <f t="shared" ca="1" si="229"/>
        <v>2.76865903209184E-2</v>
      </c>
      <c r="AH3010" s="50">
        <f t="shared" ca="1" si="229"/>
        <v>5.6915817949772747E-2</v>
      </c>
      <c r="AI3010" s="50">
        <f t="shared" ca="1" si="229"/>
        <v>0.37720963866291113</v>
      </c>
      <c r="AJ3010" s="50">
        <f t="shared" ca="1" si="229"/>
        <v>0.2288352390446701</v>
      </c>
      <c r="AK3010" s="51">
        <f t="shared" ca="1" si="227"/>
        <v>0.99999999999999989</v>
      </c>
      <c r="AM3010" s="52" cm="1">
        <f t="array" aca="1" ref="AM3010" ca="1">+SQRT(MMULT(MMULT(AF3010:AJ3010,MMULT(MMULT($Q$25:$U$29,$Q$16:$U$20),$Q$25:$U$29)),TRANSPOSE(AF3010:AJ3010)))</f>
        <v>0.17524676082856541</v>
      </c>
      <c r="AN3010" s="53" cm="1">
        <f t="array" aca="1" ref="AN3010" ca="1">+SUMPRODUCT(AF3010:AJ3010,TRANSPOSE($T$4:$T$8))</f>
        <v>0.2705981001011995</v>
      </c>
    </row>
    <row r="3011" spans="25:40" x14ac:dyDescent="0.25">
      <c r="Y3011" s="47" t="s">
        <v>3044</v>
      </c>
      <c r="Z3011" s="48">
        <f t="shared" ca="1" si="228"/>
        <v>0.22680308270951433</v>
      </c>
      <c r="AA3011" s="48">
        <f t="shared" ca="1" si="228"/>
        <v>0.1869387182106419</v>
      </c>
      <c r="AB3011" s="48">
        <f t="shared" ca="1" si="228"/>
        <v>0.18577417151569242</v>
      </c>
      <c r="AC3011" s="48">
        <f t="shared" ca="1" si="228"/>
        <v>0.19539882190459434</v>
      </c>
      <c r="AD3011" s="48">
        <f t="shared" ca="1" si="228"/>
        <v>0.40025874773531023</v>
      </c>
      <c r="AE3011" s="49">
        <f t="shared" ca="1" si="226"/>
        <v>1.1951735420757532</v>
      </c>
      <c r="AF3011" s="50">
        <f t="shared" ca="1" si="229"/>
        <v>0.18976581619737609</v>
      </c>
      <c r="AG3011" s="50">
        <f t="shared" ca="1" si="229"/>
        <v>0.15641135921229524</v>
      </c>
      <c r="AH3011" s="50">
        <f t="shared" ca="1" si="229"/>
        <v>0.15543698465165451</v>
      </c>
      <c r="AI3011" s="50">
        <f t="shared" ca="1" si="229"/>
        <v>0.16348991592068682</v>
      </c>
      <c r="AJ3011" s="50">
        <f t="shared" ca="1" si="229"/>
        <v>0.33489592401798735</v>
      </c>
      <c r="AK3011" s="51">
        <f t="shared" ca="1" si="227"/>
        <v>1</v>
      </c>
      <c r="AM3011" s="52" cm="1">
        <f t="array" aca="1" ref="AM3011" ca="1">+SQRT(MMULT(MMULT(AF3011:AJ3011,MMULT(MMULT($Q$25:$U$29,$Q$16:$U$20),$Q$25:$U$29)),TRANSPOSE(AF3011:AJ3011)))</f>
        <v>0.1812487024866665</v>
      </c>
      <c r="AN3011" s="53" cm="1">
        <f t="array" aca="1" ref="AN3011" ca="1">+SUMPRODUCT(AF3011:AJ3011,TRANSPOSE($T$4:$T$8))</f>
        <v>0.27405477542629347</v>
      </c>
    </row>
    <row r="3012" spans="25:40" x14ac:dyDescent="0.25">
      <c r="Y3012" s="47" t="s">
        <v>3045</v>
      </c>
      <c r="Z3012" s="48">
        <f t="shared" ca="1" si="228"/>
        <v>3.6259918741875841E-2</v>
      </c>
      <c r="AA3012" s="48">
        <f t="shared" ca="1" si="228"/>
        <v>0.877834629569196</v>
      </c>
      <c r="AB3012" s="48">
        <f t="shared" ca="1" si="228"/>
        <v>0.41931510633306535</v>
      </c>
      <c r="AC3012" s="48">
        <f t="shared" ca="1" si="228"/>
        <v>0.18011165596036016</v>
      </c>
      <c r="AD3012" s="48">
        <f t="shared" ca="1" si="228"/>
        <v>0.45034696831645249</v>
      </c>
      <c r="AE3012" s="49">
        <f t="shared" ca="1" si="226"/>
        <v>1.9638682789209498</v>
      </c>
      <c r="AF3012" s="50">
        <f t="shared" ca="1" si="229"/>
        <v>1.8463518725298066E-2</v>
      </c>
      <c r="AG3012" s="50">
        <f t="shared" ca="1" si="229"/>
        <v>0.44699262114031574</v>
      </c>
      <c r="AH3012" s="50">
        <f t="shared" ca="1" si="229"/>
        <v>0.21351488327081622</v>
      </c>
      <c r="AI3012" s="50">
        <f t="shared" ca="1" si="229"/>
        <v>9.1712696769725696E-2</v>
      </c>
      <c r="AJ3012" s="50">
        <f t="shared" ca="1" si="229"/>
        <v>0.2293162800938443</v>
      </c>
      <c r="AK3012" s="51">
        <f t="shared" ca="1" si="227"/>
        <v>1</v>
      </c>
      <c r="AM3012" s="52" cm="1">
        <f t="array" aca="1" ref="AM3012" ca="1">+SQRT(MMULT(MMULT(AF3012:AJ3012,MMULT(MMULT($Q$25:$U$29,$Q$16:$U$20),$Q$25:$U$29)),TRANSPOSE(AF3012:AJ3012)))</f>
        <v>0.20878087855045924</v>
      </c>
      <c r="AN3012" s="53" cm="1">
        <f t="array" aca="1" ref="AN3012" ca="1">+SUMPRODUCT(AF3012:AJ3012,TRANSPOSE($T$4:$T$8))</f>
        <v>0.34356207877443945</v>
      </c>
    </row>
    <row r="3013" spans="25:40" x14ac:dyDescent="0.25">
      <c r="Y3013" s="47" t="s">
        <v>3046</v>
      </c>
      <c r="Z3013" s="48">
        <f t="shared" ca="1" si="228"/>
        <v>4.9579980002868118E-2</v>
      </c>
      <c r="AA3013" s="48">
        <f t="shared" ca="1" si="228"/>
        <v>0.85839946340269202</v>
      </c>
      <c r="AB3013" s="48">
        <f t="shared" ca="1" si="228"/>
        <v>0.64740161608570101</v>
      </c>
      <c r="AC3013" s="48">
        <f t="shared" ca="1" si="228"/>
        <v>0.81735416466900102</v>
      </c>
      <c r="AD3013" s="48">
        <f t="shared" ca="1" si="228"/>
        <v>0.87468958916432982</v>
      </c>
      <c r="AE3013" s="49">
        <f t="shared" ca="1" si="226"/>
        <v>3.2474248133245922</v>
      </c>
      <c r="AF3013" s="50">
        <f t="shared" ca="1" si="229"/>
        <v>1.5267475877943418E-2</v>
      </c>
      <c r="AG3013" s="50">
        <f t="shared" ca="1" si="229"/>
        <v>0.26433235956089612</v>
      </c>
      <c r="AH3013" s="50">
        <f t="shared" ca="1" si="229"/>
        <v>0.19935846195093748</v>
      </c>
      <c r="AI3013" s="50">
        <f t="shared" ca="1" si="229"/>
        <v>0.251693021903169</v>
      </c>
      <c r="AJ3013" s="50">
        <f t="shared" ca="1" si="229"/>
        <v>0.26934868070705392</v>
      </c>
      <c r="AK3013" s="51">
        <f t="shared" ca="1" si="227"/>
        <v>1</v>
      </c>
      <c r="AM3013" s="52" cm="1">
        <f t="array" aca="1" ref="AM3013" ca="1">+SQRT(MMULT(MMULT(AF3013:AJ3013,MMULT(MMULT($Q$25:$U$29,$Q$16:$U$20),$Q$25:$U$29)),TRANSPOSE(AF3013:AJ3013)))</f>
        <v>0.19398112676530288</v>
      </c>
      <c r="AN3013" s="53" cm="1">
        <f t="array" aca="1" ref="AN3013" ca="1">+SUMPRODUCT(AF3013:AJ3013,TRANSPOSE($T$4:$T$8))</f>
        <v>0.31623707953377383</v>
      </c>
    </row>
    <row r="3014" spans="25:40" x14ac:dyDescent="0.25">
      <c r="Y3014" s="47" t="s">
        <v>3047</v>
      </c>
      <c r="Z3014" s="48">
        <f t="shared" ca="1" si="228"/>
        <v>0.67621380102027662</v>
      </c>
      <c r="AA3014" s="48">
        <f t="shared" ca="1" si="228"/>
        <v>9.0807031825061446E-2</v>
      </c>
      <c r="AB3014" s="48">
        <f t="shared" ca="1" si="228"/>
        <v>0.36758711440081404</v>
      </c>
      <c r="AC3014" s="48">
        <f t="shared" ca="1" si="228"/>
        <v>0.52823953510038235</v>
      </c>
      <c r="AD3014" s="48">
        <f t="shared" ca="1" si="228"/>
        <v>0.44574756711110453</v>
      </c>
      <c r="AE3014" s="49">
        <f t="shared" ca="1" si="226"/>
        <v>2.1085950494576391</v>
      </c>
      <c r="AF3014" s="50">
        <f t="shared" ca="1" si="229"/>
        <v>0.32069400959383287</v>
      </c>
      <c r="AG3014" s="50">
        <f t="shared" ca="1" si="229"/>
        <v>4.3065183069844692E-2</v>
      </c>
      <c r="AH3014" s="50">
        <f t="shared" ca="1" si="229"/>
        <v>0.1743279794265678</v>
      </c>
      <c r="AI3014" s="50">
        <f t="shared" ca="1" si="229"/>
        <v>0.25051729834813619</v>
      </c>
      <c r="AJ3014" s="50">
        <f t="shared" ca="1" si="229"/>
        <v>0.21139552956161839</v>
      </c>
      <c r="AK3014" s="51">
        <f t="shared" ca="1" si="227"/>
        <v>1</v>
      </c>
      <c r="AM3014" s="52" cm="1">
        <f t="array" aca="1" ref="AM3014" ca="1">+SQRT(MMULT(MMULT(AF3014:AJ3014,MMULT(MMULT($Q$25:$U$29,$Q$16:$U$20),$Q$25:$U$29)),TRANSPOSE(AF3014:AJ3014)))</f>
        <v>0.16918031616650714</v>
      </c>
      <c r="AN3014" s="53" cm="1">
        <f t="array" aca="1" ref="AN3014" ca="1">+SUMPRODUCT(AF3014:AJ3014,TRANSPOSE($T$4:$T$8))</f>
        <v>0.29490438560344556</v>
      </c>
    </row>
    <row r="3015" spans="25:40" x14ac:dyDescent="0.25">
      <c r="Y3015" s="47" t="s">
        <v>3048</v>
      </c>
      <c r="Z3015" s="48">
        <f t="shared" ca="1" si="228"/>
        <v>0.63355127317348758</v>
      </c>
      <c r="AA3015" s="48">
        <f t="shared" ca="1" si="228"/>
        <v>0.93728693301074684</v>
      </c>
      <c r="AB3015" s="48">
        <f t="shared" ca="1" si="228"/>
        <v>0.52590769057143749</v>
      </c>
      <c r="AC3015" s="48">
        <f t="shared" ca="1" si="228"/>
        <v>0.85456157885553508</v>
      </c>
      <c r="AD3015" s="48">
        <f t="shared" ca="1" si="228"/>
        <v>0.57785963440517918</v>
      </c>
      <c r="AE3015" s="49">
        <f t="shared" ca="1" si="226"/>
        <v>3.5291671100163859</v>
      </c>
      <c r="AF3015" s="50">
        <f t="shared" ca="1" si="229"/>
        <v>0.17951863808754184</v>
      </c>
      <c r="AG3015" s="50">
        <f t="shared" ca="1" si="229"/>
        <v>0.2655830409250286</v>
      </c>
      <c r="AH3015" s="50">
        <f t="shared" ca="1" si="229"/>
        <v>0.14901750871439912</v>
      </c>
      <c r="AI3015" s="50">
        <f t="shared" ca="1" si="229"/>
        <v>0.24214256571476644</v>
      </c>
      <c r="AJ3015" s="50">
        <f t="shared" ca="1" si="229"/>
        <v>0.16373824655826405</v>
      </c>
      <c r="AK3015" s="51">
        <f t="shared" ca="1" si="227"/>
        <v>1</v>
      </c>
      <c r="AM3015" s="52" cm="1">
        <f t="array" aca="1" ref="AM3015" ca="1">+SQRT(MMULT(MMULT(AF3015:AJ3015,MMULT(MMULT($Q$25:$U$29,$Q$16:$U$20),$Q$25:$U$29)),TRANSPOSE(AF3015:AJ3015)))</f>
        <v>0.17333477905760539</v>
      </c>
      <c r="AN3015" s="53" cm="1">
        <f t="array" aca="1" ref="AN3015" ca="1">+SUMPRODUCT(AF3015:AJ3015,TRANSPOSE($T$4:$T$8))</f>
        <v>0.32839932756469847</v>
      </c>
    </row>
    <row r="3016" spans="25:40" x14ac:dyDescent="0.25">
      <c r="Y3016" s="47" t="s">
        <v>3049</v>
      </c>
      <c r="Z3016" s="48">
        <f t="shared" ca="1" si="228"/>
        <v>4.7273685883186256E-2</v>
      </c>
      <c r="AA3016" s="48">
        <f t="shared" ca="1" si="228"/>
        <v>0.63375979700488017</v>
      </c>
      <c r="AB3016" s="48">
        <f t="shared" ca="1" si="228"/>
        <v>0.89638543899492107</v>
      </c>
      <c r="AC3016" s="48">
        <f t="shared" ca="1" si="228"/>
        <v>0.86451056919777991</v>
      </c>
      <c r="AD3016" s="48">
        <f t="shared" ca="1" si="228"/>
        <v>0.69405758782383808</v>
      </c>
      <c r="AE3016" s="49">
        <f t="shared" ca="1" si="226"/>
        <v>3.1359870789046052</v>
      </c>
      <c r="AF3016" s="50">
        <f t="shared" ca="1" si="229"/>
        <v>1.5074579293132443E-2</v>
      </c>
      <c r="AG3016" s="50">
        <f t="shared" ca="1" si="229"/>
        <v>0.20209260467560708</v>
      </c>
      <c r="AH3016" s="50">
        <f t="shared" ca="1" si="229"/>
        <v>0.28583837128181883</v>
      </c>
      <c r="AI3016" s="50">
        <f t="shared" ca="1" si="229"/>
        <v>0.27567414898270304</v>
      </c>
      <c r="AJ3016" s="50">
        <f t="shared" ca="1" si="229"/>
        <v>0.22132029576673867</v>
      </c>
      <c r="AK3016" s="51">
        <f t="shared" ca="1" si="227"/>
        <v>1</v>
      </c>
      <c r="AM3016" s="52" cm="1">
        <f t="array" aca="1" ref="AM3016" ca="1">+SQRT(MMULT(MMULT(AF3016:AJ3016,MMULT(MMULT($Q$25:$U$29,$Q$16:$U$20),$Q$25:$U$29)),TRANSPOSE(AF3016:AJ3016)))</f>
        <v>0.19320525145792866</v>
      </c>
      <c r="AN3016" s="53" cm="1">
        <f t="array" aca="1" ref="AN3016" ca="1">+SUMPRODUCT(AF3016:AJ3016,TRANSPOSE($T$4:$T$8))</f>
        <v>0.3382928854462921</v>
      </c>
    </row>
    <row r="3017" spans="25:40" x14ac:dyDescent="0.25">
      <c r="Y3017" s="47" t="s">
        <v>3050</v>
      </c>
      <c r="Z3017" s="48">
        <f t="shared" ca="1" si="228"/>
        <v>0.7667627208416552</v>
      </c>
      <c r="AA3017" s="48">
        <f t="shared" ca="1" si="228"/>
        <v>0.5626778092577801</v>
      </c>
      <c r="AB3017" s="48">
        <f t="shared" ca="1" si="228"/>
        <v>0.22429843100716385</v>
      </c>
      <c r="AC3017" s="48">
        <f t="shared" ca="1" si="228"/>
        <v>0.77438832739748564</v>
      </c>
      <c r="AD3017" s="48">
        <f t="shared" ca="1" si="228"/>
        <v>0.39081977471919871</v>
      </c>
      <c r="AE3017" s="49">
        <f t="shared" ca="1" si="226"/>
        <v>2.7189470632232835</v>
      </c>
      <c r="AF3017" s="50">
        <f t="shared" ca="1" si="229"/>
        <v>0.28200722669924511</v>
      </c>
      <c r="AG3017" s="50">
        <f t="shared" ca="1" si="229"/>
        <v>0.20694695268937358</v>
      </c>
      <c r="AH3017" s="50">
        <f t="shared" ca="1" si="229"/>
        <v>8.2494592866865307E-2</v>
      </c>
      <c r="AI3017" s="50">
        <f t="shared" ca="1" si="229"/>
        <v>0.28481184421422912</v>
      </c>
      <c r="AJ3017" s="50">
        <f t="shared" ca="1" si="229"/>
        <v>0.14373938353028687</v>
      </c>
      <c r="AK3017" s="51">
        <f t="shared" ca="1" si="227"/>
        <v>1</v>
      </c>
      <c r="AM3017" s="52" cm="1">
        <f t="array" aca="1" ref="AM3017" ca="1">+SQRT(MMULT(MMULT(AF3017:AJ3017,MMULT(MMULT($Q$25:$U$29,$Q$16:$U$20),$Q$25:$U$29)),TRANSPOSE(AF3017:AJ3017)))</f>
        <v>0.16648895504609065</v>
      </c>
      <c r="AN3017" s="53" cm="1">
        <f t="array" aca="1" ref="AN3017" ca="1">+SUMPRODUCT(AF3017:AJ3017,TRANSPOSE($T$4:$T$8))</f>
        <v>0.31323418689445692</v>
      </c>
    </row>
    <row r="3018" spans="25:40" x14ac:dyDescent="0.25">
      <c r="Y3018" s="47" t="s">
        <v>3051</v>
      </c>
      <c r="Z3018" s="48">
        <f t="shared" ca="1" si="228"/>
        <v>0.34722723265276179</v>
      </c>
      <c r="AA3018" s="48">
        <f t="shared" ca="1" si="228"/>
        <v>0.80621904908374931</v>
      </c>
      <c r="AB3018" s="48">
        <f t="shared" ca="1" si="228"/>
        <v>0.73950641226960812</v>
      </c>
      <c r="AC3018" s="48">
        <f t="shared" ca="1" si="228"/>
        <v>0.33729113967556978</v>
      </c>
      <c r="AD3018" s="48">
        <f t="shared" ca="1" si="228"/>
        <v>0.4289469249406842</v>
      </c>
      <c r="AE3018" s="49">
        <f t="shared" ref="AE3018:AE3081" ca="1" si="230">+SUM(Z3018:AD3018)</f>
        <v>2.6591907586223735</v>
      </c>
      <c r="AF3018" s="50">
        <f t="shared" ca="1" si="229"/>
        <v>0.13057627833839461</v>
      </c>
      <c r="AG3018" s="50">
        <f t="shared" ca="1" si="229"/>
        <v>0.30318210398016765</v>
      </c>
      <c r="AH3018" s="50">
        <f t="shared" ca="1" si="229"/>
        <v>0.2780945330348239</v>
      </c>
      <c r="AI3018" s="50">
        <f t="shared" ca="1" si="229"/>
        <v>0.12683976829488819</v>
      </c>
      <c r="AJ3018" s="50">
        <f t="shared" ca="1" si="229"/>
        <v>0.16130731635172552</v>
      </c>
      <c r="AK3018" s="51">
        <f t="shared" ref="AK3018:AK3081" ca="1" si="231">+SUM(AF3018:AJ3018)</f>
        <v>0.99999999999999978</v>
      </c>
      <c r="AM3018" s="52" cm="1">
        <f t="array" aca="1" ref="AM3018" ca="1">+SQRT(MMULT(MMULT(AF3018:AJ3018,MMULT(MMULT($Q$25:$U$29,$Q$16:$U$20),$Q$25:$U$29)),TRANSPOSE(AF3018:AJ3018)))</f>
        <v>0.1854245530809624</v>
      </c>
      <c r="AN3018" s="53" cm="1">
        <f t="array" aca="1" ref="AN3018" ca="1">+SUMPRODUCT(AF3018:AJ3018,TRANSPOSE($T$4:$T$8))</f>
        <v>0.3553479647178624</v>
      </c>
    </row>
    <row r="3019" spans="25:40" x14ac:dyDescent="0.25">
      <c r="Y3019" s="47" t="s">
        <v>3052</v>
      </c>
      <c r="Z3019" s="48">
        <f t="shared" ca="1" si="228"/>
        <v>0.38453101040656645</v>
      </c>
      <c r="AA3019" s="48">
        <f t="shared" ca="1" si="228"/>
        <v>0.97263774215511067</v>
      </c>
      <c r="AB3019" s="48">
        <f t="shared" ca="1" si="228"/>
        <v>0.78812096722860503</v>
      </c>
      <c r="AC3019" s="48">
        <f t="shared" ca="1" si="228"/>
        <v>0.39674183627719728</v>
      </c>
      <c r="AD3019" s="48">
        <f t="shared" ca="1" si="228"/>
        <v>0.44454449007984898</v>
      </c>
      <c r="AE3019" s="49">
        <f t="shared" ca="1" si="230"/>
        <v>2.9865760461473281</v>
      </c>
      <c r="AF3019" s="50">
        <f t="shared" ca="1" si="229"/>
        <v>0.12875312882208709</v>
      </c>
      <c r="AG3019" s="50">
        <f t="shared" ca="1" si="229"/>
        <v>0.32566983968474861</v>
      </c>
      <c r="AH3019" s="50">
        <f t="shared" ca="1" si="229"/>
        <v>0.26388779493670622</v>
      </c>
      <c r="AI3019" s="50">
        <f t="shared" ca="1" si="229"/>
        <v>0.13284169903826584</v>
      </c>
      <c r="AJ3019" s="50">
        <f t="shared" ca="1" si="229"/>
        <v>0.14884753751819235</v>
      </c>
      <c r="AK3019" s="51">
        <f t="shared" ca="1" si="231"/>
        <v>1</v>
      </c>
      <c r="AM3019" s="52" cm="1">
        <f t="array" aca="1" ref="AM3019" ca="1">+SQRT(MMULT(MMULT(AF3019:AJ3019,MMULT(MMULT($Q$25:$U$29,$Q$16:$U$20),$Q$25:$U$29)),TRANSPOSE(AF3019:AJ3019)))</f>
        <v>0.18551021149809796</v>
      </c>
      <c r="AN3019" s="53" cm="1">
        <f t="array" aca="1" ref="AN3019" ca="1">+SUMPRODUCT(AF3019:AJ3019,TRANSPOSE($T$4:$T$8))</f>
        <v>0.3582851545773349</v>
      </c>
    </row>
    <row r="3020" spans="25:40" x14ac:dyDescent="0.25">
      <c r="Y3020" s="47" t="s">
        <v>3053</v>
      </c>
      <c r="Z3020" s="48">
        <f t="shared" ca="1" si="228"/>
        <v>0.8461054825360188</v>
      </c>
      <c r="AA3020" s="48">
        <f t="shared" ca="1" si="228"/>
        <v>0.17634549353548534</v>
      </c>
      <c r="AB3020" s="48">
        <f t="shared" ca="1" si="228"/>
        <v>0.97306084173616381</v>
      </c>
      <c r="AC3020" s="48">
        <f t="shared" ca="1" si="228"/>
        <v>0.32260054975529806</v>
      </c>
      <c r="AD3020" s="48">
        <f t="shared" ca="1" si="228"/>
        <v>0.37474718477062852</v>
      </c>
      <c r="AE3020" s="49">
        <f t="shared" ca="1" si="230"/>
        <v>2.6928595523335943</v>
      </c>
      <c r="AF3020" s="50">
        <f t="shared" ca="1" si="229"/>
        <v>0.3142033463285509</v>
      </c>
      <c r="AG3020" s="50">
        <f t="shared" ca="1" si="229"/>
        <v>6.5486331577399498E-2</v>
      </c>
      <c r="AH3020" s="50">
        <f t="shared" ca="1" si="229"/>
        <v>0.36134853037282355</v>
      </c>
      <c r="AI3020" s="50">
        <f t="shared" ca="1" si="229"/>
        <v>0.11979850544962026</v>
      </c>
      <c r="AJ3020" s="50">
        <f t="shared" ca="1" si="229"/>
        <v>0.1391632862716059</v>
      </c>
      <c r="AK3020" s="51">
        <f t="shared" ca="1" si="231"/>
        <v>1</v>
      </c>
      <c r="AM3020" s="52" cm="1">
        <f t="array" aca="1" ref="AM3020" ca="1">+SQRT(MMULT(MMULT(AF3020:AJ3020,MMULT(MMULT($Q$25:$U$29,$Q$16:$U$20),$Q$25:$U$29)),TRANSPOSE(AF3020:AJ3020)))</f>
        <v>0.18088113449505858</v>
      </c>
      <c r="AN3020" s="53" cm="1">
        <f t="array" aca="1" ref="AN3020" ca="1">+SUMPRODUCT(AF3020:AJ3020,TRANSPOSE($T$4:$T$8))</f>
        <v>0.34672244307625433</v>
      </c>
    </row>
    <row r="3021" spans="25:40" x14ac:dyDescent="0.25">
      <c r="Y3021" s="47" t="s">
        <v>3054</v>
      </c>
      <c r="Z3021" s="48">
        <f t="shared" ca="1" si="228"/>
        <v>0.66755093613076055</v>
      </c>
      <c r="AA3021" s="48">
        <f t="shared" ca="1" si="228"/>
        <v>5.1980698556541194E-2</v>
      </c>
      <c r="AB3021" s="48">
        <f t="shared" ca="1" si="228"/>
        <v>0.56713673268441656</v>
      </c>
      <c r="AC3021" s="48">
        <f t="shared" ca="1" si="228"/>
        <v>0.92802146944235386</v>
      </c>
      <c r="AD3021" s="48">
        <f t="shared" ca="1" si="228"/>
        <v>0.87944150484683525</v>
      </c>
      <c r="AE3021" s="49">
        <f t="shared" ca="1" si="230"/>
        <v>3.0941313416609075</v>
      </c>
      <c r="AF3021" s="50">
        <f t="shared" ca="1" si="229"/>
        <v>0.21574744651027775</v>
      </c>
      <c r="AG3021" s="50">
        <f t="shared" ca="1" si="229"/>
        <v>1.6799771185097245E-2</v>
      </c>
      <c r="AH3021" s="50">
        <f t="shared" ca="1" si="229"/>
        <v>0.18329433047919086</v>
      </c>
      <c r="AI3021" s="50">
        <f t="shared" ca="1" si="229"/>
        <v>0.29992956567389883</v>
      </c>
      <c r="AJ3021" s="50">
        <f t="shared" ca="1" si="229"/>
        <v>0.2842288861515353</v>
      </c>
      <c r="AK3021" s="51">
        <f t="shared" ca="1" si="231"/>
        <v>1</v>
      </c>
      <c r="AM3021" s="52" cm="1">
        <f t="array" aca="1" ref="AM3021" ca="1">+SQRT(MMULT(MMULT(AF3021:AJ3021,MMULT(MMULT($Q$25:$U$29,$Q$16:$U$20),$Q$25:$U$29)),TRANSPOSE(AF3021:AJ3021)))</f>
        <v>0.17961608265783427</v>
      </c>
      <c r="AN3021" s="53" cm="1">
        <f t="array" aca="1" ref="AN3021" ca="1">+SUMPRODUCT(AF3021:AJ3021,TRANSPOSE($T$4:$T$8))</f>
        <v>0.27993526942767682</v>
      </c>
    </row>
    <row r="3022" spans="25:40" x14ac:dyDescent="0.25">
      <c r="Y3022" s="47" t="s">
        <v>3055</v>
      </c>
      <c r="Z3022" s="48">
        <f t="shared" ca="1" si="228"/>
        <v>0.25169218871975108</v>
      </c>
      <c r="AA3022" s="48">
        <f t="shared" ca="1" si="228"/>
        <v>0.48775999143859017</v>
      </c>
      <c r="AB3022" s="48">
        <f t="shared" ca="1" si="228"/>
        <v>0.65792138628272034</v>
      </c>
      <c r="AC3022" s="48">
        <f t="shared" ca="1" si="228"/>
        <v>0.38481730293729821</v>
      </c>
      <c r="AD3022" s="48">
        <f t="shared" ca="1" si="228"/>
        <v>9.8316932630387877E-2</v>
      </c>
      <c r="AE3022" s="49">
        <f t="shared" ca="1" si="230"/>
        <v>1.8805078020087478</v>
      </c>
      <c r="AF3022" s="50">
        <f t="shared" ca="1" si="229"/>
        <v>0.1338426718841022</v>
      </c>
      <c r="AG3022" s="50">
        <f t="shared" ca="1" si="229"/>
        <v>0.259376744365308</v>
      </c>
      <c r="AH3022" s="50">
        <f t="shared" ca="1" si="229"/>
        <v>0.34986368340505286</v>
      </c>
      <c r="AI3022" s="50">
        <f t="shared" ca="1" si="229"/>
        <v>0.20463478137460453</v>
      </c>
      <c r="AJ3022" s="50">
        <f t="shared" ca="1" si="229"/>
        <v>5.2282118970932365E-2</v>
      </c>
      <c r="AK3022" s="51">
        <f t="shared" ca="1" si="231"/>
        <v>1</v>
      </c>
      <c r="AM3022" s="52" cm="1">
        <f t="array" aca="1" ref="AM3022" ca="1">+SQRT(MMULT(MMULT(AF3022:AJ3022,MMULT(MMULT($Q$25:$U$29,$Q$16:$U$20),$Q$25:$U$29)),TRANSPOSE(AF3022:AJ3022)))</f>
        <v>0.18658315670036038</v>
      </c>
      <c r="AN3022" s="53" cm="1">
        <f t="array" aca="1" ref="AN3022" ca="1">+SUMPRODUCT(AF3022:AJ3022,TRANSPOSE($T$4:$T$8))</f>
        <v>0.39279157547568455</v>
      </c>
    </row>
    <row r="3023" spans="25:40" x14ac:dyDescent="0.25">
      <c r="Y3023" s="47" t="s">
        <v>3056</v>
      </c>
      <c r="Z3023" s="48">
        <f t="shared" ca="1" si="228"/>
        <v>0.86121276853103856</v>
      </c>
      <c r="AA3023" s="48">
        <f t="shared" ca="1" si="228"/>
        <v>0.56658706327141461</v>
      </c>
      <c r="AB3023" s="48">
        <f t="shared" ca="1" si="228"/>
        <v>0.78129261149434248</v>
      </c>
      <c r="AC3023" s="48">
        <f t="shared" ca="1" si="228"/>
        <v>0.93884131516472513</v>
      </c>
      <c r="AD3023" s="48">
        <f t="shared" ca="1" si="228"/>
        <v>0.43657989501955863</v>
      </c>
      <c r="AE3023" s="49">
        <f t="shared" ca="1" si="230"/>
        <v>3.5845136534810793</v>
      </c>
      <c r="AF3023" s="50">
        <f t="shared" ca="1" si="229"/>
        <v>0.24025930761755554</v>
      </c>
      <c r="AG3023" s="50">
        <f t="shared" ca="1" si="229"/>
        <v>0.15806525460467333</v>
      </c>
      <c r="AH3023" s="50">
        <f t="shared" ca="1" si="229"/>
        <v>0.2179633520814169</v>
      </c>
      <c r="AI3023" s="50">
        <f t="shared" ca="1" si="229"/>
        <v>0.2619159545543856</v>
      </c>
      <c r="AJ3023" s="50">
        <f t="shared" ca="1" si="229"/>
        <v>0.12179613114196863</v>
      </c>
      <c r="AK3023" s="51">
        <f t="shared" ca="1" si="231"/>
        <v>1</v>
      </c>
      <c r="AM3023" s="52" cm="1">
        <f t="array" aca="1" ref="AM3023" ca="1">+SQRT(MMULT(MMULT(AF3023:AJ3023,MMULT(MMULT($Q$25:$U$29,$Q$16:$U$20),$Q$25:$U$29)),TRANSPOSE(AF3023:AJ3023)))</f>
        <v>0.16873746173415258</v>
      </c>
      <c r="AN3023" s="53" cm="1">
        <f t="array" aca="1" ref="AN3023" ca="1">+SUMPRODUCT(AF3023:AJ3023,TRANSPOSE($T$4:$T$8))</f>
        <v>0.3393146155318888</v>
      </c>
    </row>
    <row r="3024" spans="25:40" x14ac:dyDescent="0.25">
      <c r="Y3024" s="47" t="s">
        <v>3057</v>
      </c>
      <c r="Z3024" s="48">
        <f t="shared" ca="1" si="228"/>
        <v>0.23400489828864279</v>
      </c>
      <c r="AA3024" s="48">
        <f t="shared" ca="1" si="228"/>
        <v>0.94195278356482337</v>
      </c>
      <c r="AB3024" s="48">
        <f t="shared" ca="1" si="228"/>
        <v>0.51945339872992369</v>
      </c>
      <c r="AC3024" s="48">
        <f t="shared" ca="1" si="228"/>
        <v>0.93299180051309138</v>
      </c>
      <c r="AD3024" s="48">
        <f t="shared" ca="1" si="228"/>
        <v>0.70954465861440419</v>
      </c>
      <c r="AE3024" s="49">
        <f t="shared" ca="1" si="230"/>
        <v>3.3379475397108851</v>
      </c>
      <c r="AF3024" s="50">
        <f t="shared" ca="1" si="229"/>
        <v>7.0104426598900663E-2</v>
      </c>
      <c r="AG3024" s="50">
        <f t="shared" ca="1" si="229"/>
        <v>0.28219520299783091</v>
      </c>
      <c r="AH3024" s="50">
        <f t="shared" ca="1" si="229"/>
        <v>0.15562059994954741</v>
      </c>
      <c r="AI3024" s="50">
        <f t="shared" ca="1" si="229"/>
        <v>0.27951062424243556</v>
      </c>
      <c r="AJ3024" s="50">
        <f t="shared" ca="1" si="229"/>
        <v>0.21256914621128561</v>
      </c>
      <c r="AK3024" s="51">
        <f t="shared" ca="1" si="231"/>
        <v>1.0000000000000002</v>
      </c>
      <c r="AM3024" s="52" cm="1">
        <f t="array" aca="1" ref="AM3024" ca="1">+SQRT(MMULT(MMULT(AF3024:AJ3024,MMULT(MMULT($Q$25:$U$29,$Q$16:$U$20),$Q$25:$U$29)),TRANSPOSE(AF3024:AJ3024)))</f>
        <v>0.18524038634076151</v>
      </c>
      <c r="AN3024" s="53" cm="1">
        <f t="array" aca="1" ref="AN3024" ca="1">+SUMPRODUCT(AF3024:AJ3024,TRANSPOSE($T$4:$T$8))</f>
        <v>0.32313959729076697</v>
      </c>
    </row>
    <row r="3025" spans="25:40" x14ac:dyDescent="0.25">
      <c r="Y3025" s="47" t="s">
        <v>3058</v>
      </c>
      <c r="Z3025" s="48">
        <f t="shared" ca="1" si="228"/>
        <v>0.62859254690660593</v>
      </c>
      <c r="AA3025" s="48">
        <f t="shared" ca="1" si="228"/>
        <v>0.11179347005875595</v>
      </c>
      <c r="AB3025" s="48">
        <f t="shared" ca="1" si="228"/>
        <v>0.28847026371793905</v>
      </c>
      <c r="AC3025" s="48">
        <f t="shared" ca="1" si="228"/>
        <v>0.17983590444320696</v>
      </c>
      <c r="AD3025" s="48">
        <f t="shared" ca="1" si="228"/>
        <v>0.25022124074758445</v>
      </c>
      <c r="AE3025" s="49">
        <f t="shared" ca="1" si="230"/>
        <v>1.4589134258740923</v>
      </c>
      <c r="AF3025" s="50">
        <f t="shared" ca="1" si="229"/>
        <v>0.43086350139659002</v>
      </c>
      <c r="AG3025" s="50">
        <f t="shared" ca="1" si="229"/>
        <v>7.6627898596365374E-2</v>
      </c>
      <c r="AH3025" s="50">
        <f t="shared" ca="1" si="229"/>
        <v>0.19772952842976627</v>
      </c>
      <c r="AI3025" s="50">
        <f t="shared" ca="1" si="229"/>
        <v>0.12326701588578513</v>
      </c>
      <c r="AJ3025" s="50">
        <f t="shared" ca="1" si="229"/>
        <v>0.17151205569149319</v>
      </c>
      <c r="AK3025" s="51">
        <f t="shared" ca="1" si="231"/>
        <v>0.99999999999999989</v>
      </c>
      <c r="AM3025" s="52" cm="1">
        <f t="array" aca="1" ref="AM3025" ca="1">+SQRT(MMULT(MMULT(AF3025:AJ3025,MMULT(MMULT($Q$25:$U$29,$Q$16:$U$20),$Q$25:$U$29)),TRANSPOSE(AF3025:AJ3025)))</f>
        <v>0.16683121368184434</v>
      </c>
      <c r="AN3025" s="53" cm="1">
        <f t="array" aca="1" ref="AN3025" ca="1">+SUMPRODUCT(AF3025:AJ3025,TRANSPOSE($T$4:$T$8))</f>
        <v>0.30650222113669467</v>
      </c>
    </row>
    <row r="3026" spans="25:40" x14ac:dyDescent="0.25">
      <c r="Y3026" s="47" t="s">
        <v>3059</v>
      </c>
      <c r="Z3026" s="48">
        <f t="shared" ref="Z3026:AD3076" ca="1" si="232">RAND()</f>
        <v>4.7112241689492018E-2</v>
      </c>
      <c r="AA3026" s="48">
        <f t="shared" ca="1" si="232"/>
        <v>0.88065540771738082</v>
      </c>
      <c r="AB3026" s="48">
        <f t="shared" ca="1" si="232"/>
        <v>0.21986280298275862</v>
      </c>
      <c r="AC3026" s="48">
        <f t="shared" ca="1" si="232"/>
        <v>0.43982044553700905</v>
      </c>
      <c r="AD3026" s="48">
        <f t="shared" ca="1" si="232"/>
        <v>0.54921100006397361</v>
      </c>
      <c r="AE3026" s="49">
        <f t="shared" ca="1" si="230"/>
        <v>2.1366618979906145</v>
      </c>
      <c r="AF3026" s="50">
        <f t="shared" ref="AF3026:AJ3076" ca="1" si="233">Z3026/$AE3026</f>
        <v>2.2049460297765354E-2</v>
      </c>
      <c r="AG3026" s="50">
        <f t="shared" ca="1" si="233"/>
        <v>0.41216413722057638</v>
      </c>
      <c r="AH3026" s="50">
        <f t="shared" ca="1" si="233"/>
        <v>0.10290013744782207</v>
      </c>
      <c r="AI3026" s="50">
        <f t="shared" ca="1" si="233"/>
        <v>0.20584466168963389</v>
      </c>
      <c r="AJ3026" s="50">
        <f t="shared" ca="1" si="233"/>
        <v>0.25704160334420212</v>
      </c>
      <c r="AK3026" s="51">
        <f t="shared" ca="1" si="231"/>
        <v>0.99999999999999978</v>
      </c>
      <c r="AM3026" s="52" cm="1">
        <f t="array" aca="1" ref="AM3026" ca="1">+SQRT(MMULT(MMULT(AF3026:AJ3026,MMULT(MMULT($Q$25:$U$29,$Q$16:$U$20),$Q$25:$U$29)),TRANSPOSE(AF3026:AJ3026)))</f>
        <v>0.20275478355117951</v>
      </c>
      <c r="AN3026" s="53" cm="1">
        <f t="array" aca="1" ref="AN3026" ca="1">+SUMPRODUCT(AF3026:AJ3026,TRANSPOSE($T$4:$T$8))</f>
        <v>0.31528253592427241</v>
      </c>
    </row>
    <row r="3027" spans="25:40" x14ac:dyDescent="0.25">
      <c r="Y3027" s="47" t="s">
        <v>3060</v>
      </c>
      <c r="Z3027" s="48">
        <f t="shared" ca="1" si="232"/>
        <v>0.39004800833610764</v>
      </c>
      <c r="AA3027" s="48">
        <f t="shared" ca="1" si="232"/>
        <v>0.53489032092439526</v>
      </c>
      <c r="AB3027" s="48">
        <f t="shared" ca="1" si="232"/>
        <v>0.84281025625735373</v>
      </c>
      <c r="AC3027" s="48">
        <f t="shared" ca="1" si="232"/>
        <v>0.27226288072850002</v>
      </c>
      <c r="AD3027" s="48">
        <f t="shared" ca="1" si="232"/>
        <v>0.46163939977167356</v>
      </c>
      <c r="AE3027" s="49">
        <f t="shared" ca="1" si="230"/>
        <v>2.5016508660180299</v>
      </c>
      <c r="AF3027" s="50">
        <f t="shared" ca="1" si="233"/>
        <v>0.15591624460249381</v>
      </c>
      <c r="AG3027" s="50">
        <f t="shared" ca="1" si="233"/>
        <v>0.21381493644466862</v>
      </c>
      <c r="AH3027" s="50">
        <f t="shared" ca="1" si="233"/>
        <v>0.33690163072151069</v>
      </c>
      <c r="AI3027" s="50">
        <f t="shared" ca="1" si="233"/>
        <v>0.10883328462291419</v>
      </c>
      <c r="AJ3027" s="50">
        <f t="shared" ca="1" si="233"/>
        <v>0.18453390360841282</v>
      </c>
      <c r="AK3027" s="51">
        <f t="shared" ca="1" si="231"/>
        <v>1</v>
      </c>
      <c r="AM3027" s="52" cm="1">
        <f t="array" aca="1" ref="AM3027" ca="1">+SQRT(MMULT(MMULT(AF3027:AJ3027,MMULT(MMULT($Q$25:$U$29,$Q$16:$U$20),$Q$25:$U$29)),TRANSPOSE(AF3027:AJ3027)))</f>
        <v>0.18608082173180873</v>
      </c>
      <c r="AN3027" s="53" cm="1">
        <f t="array" aca="1" ref="AN3027" ca="1">+SUMPRODUCT(AF3027:AJ3027,TRANSPOSE($T$4:$T$8))</f>
        <v>0.35024040595350264</v>
      </c>
    </row>
    <row r="3028" spans="25:40" x14ac:dyDescent="0.25">
      <c r="Y3028" s="47" t="s">
        <v>3061</v>
      </c>
      <c r="Z3028" s="48">
        <f t="shared" ca="1" si="232"/>
        <v>0.53135628815672786</v>
      </c>
      <c r="AA3028" s="48">
        <f t="shared" ca="1" si="232"/>
        <v>0.27413244577808582</v>
      </c>
      <c r="AB3028" s="48">
        <f t="shared" ca="1" si="232"/>
        <v>0.46548357102426285</v>
      </c>
      <c r="AC3028" s="48">
        <f t="shared" ca="1" si="232"/>
        <v>0.26787085927564314</v>
      </c>
      <c r="AD3028" s="48">
        <f t="shared" ca="1" si="232"/>
        <v>0.44985173568936321</v>
      </c>
      <c r="AE3028" s="49">
        <f t="shared" ca="1" si="230"/>
        <v>1.988694899924083</v>
      </c>
      <c r="AF3028" s="50">
        <f t="shared" ca="1" si="233"/>
        <v>0.26718844010562504</v>
      </c>
      <c r="AG3028" s="50">
        <f t="shared" ca="1" si="233"/>
        <v>0.13784540091521863</v>
      </c>
      <c r="AH3028" s="50">
        <f t="shared" ca="1" si="233"/>
        <v>0.23406484878199887</v>
      </c>
      <c r="AI3028" s="50">
        <f t="shared" ca="1" si="233"/>
        <v>0.13469681009684739</v>
      </c>
      <c r="AJ3028" s="50">
        <f t="shared" ca="1" si="233"/>
        <v>0.22620450010030999</v>
      </c>
      <c r="AK3028" s="51">
        <f t="shared" ca="1" si="231"/>
        <v>1</v>
      </c>
      <c r="AM3028" s="52" cm="1">
        <f t="array" aca="1" ref="AM3028" ca="1">+SQRT(MMULT(MMULT(AF3028:AJ3028,MMULT(MMULT($Q$25:$U$29,$Q$16:$U$20),$Q$25:$U$29)),TRANSPOSE(AF3028:AJ3028)))</f>
        <v>0.17224656851934358</v>
      </c>
      <c r="AN3028" s="53" cm="1">
        <f t="array" aca="1" ref="AN3028" ca="1">+SUMPRODUCT(AF3028:AJ3028,TRANSPOSE($T$4:$T$8))</f>
        <v>0.31073069788004332</v>
      </c>
    </row>
    <row r="3029" spans="25:40" x14ac:dyDescent="0.25">
      <c r="Y3029" s="47" t="s">
        <v>3062</v>
      </c>
      <c r="Z3029" s="48">
        <f t="shared" ca="1" si="232"/>
        <v>0.17048465028922333</v>
      </c>
      <c r="AA3029" s="48">
        <f t="shared" ca="1" si="232"/>
        <v>0.73615111859418836</v>
      </c>
      <c r="AB3029" s="48">
        <f t="shared" ca="1" si="232"/>
        <v>0.83181865484057371</v>
      </c>
      <c r="AC3029" s="48">
        <f t="shared" ca="1" si="232"/>
        <v>0.2059318555612204</v>
      </c>
      <c r="AD3029" s="48">
        <f t="shared" ca="1" si="232"/>
        <v>0.67561292838666021</v>
      </c>
      <c r="AE3029" s="49">
        <f t="shared" ca="1" si="230"/>
        <v>2.6199992076718659</v>
      </c>
      <c r="AF3029" s="50">
        <f t="shared" ca="1" si="233"/>
        <v>6.5070496887942253E-2</v>
      </c>
      <c r="AG3029" s="50">
        <f t="shared" ca="1" si="233"/>
        <v>0.28097379435787428</v>
      </c>
      <c r="AH3029" s="50">
        <f t="shared" ca="1" si="233"/>
        <v>0.31748813221196681</v>
      </c>
      <c r="AI3029" s="50">
        <f t="shared" ca="1" si="233"/>
        <v>7.8599968640529344E-2</v>
      </c>
      <c r="AJ3029" s="50">
        <f t="shared" ca="1" si="233"/>
        <v>0.25786760790168733</v>
      </c>
      <c r="AK3029" s="51">
        <f t="shared" ca="1" si="231"/>
        <v>1</v>
      </c>
      <c r="AM3029" s="52" cm="1">
        <f t="array" aca="1" ref="AM3029" ca="1">+SQRT(MMULT(MMULT(AF3029:AJ3029,MMULT(MMULT($Q$25:$U$29,$Q$16:$U$20),$Q$25:$U$29)),TRANSPOSE(AF3029:AJ3029)))</f>
        <v>0.19921517516891607</v>
      </c>
      <c r="AN3029" s="53" cm="1">
        <f t="array" aca="1" ref="AN3029" ca="1">+SUMPRODUCT(AF3029:AJ3029,TRANSPOSE($T$4:$T$8))</f>
        <v>0.33719160192918829</v>
      </c>
    </row>
    <row r="3030" spans="25:40" x14ac:dyDescent="0.25">
      <c r="Y3030" s="47" t="s">
        <v>3063</v>
      </c>
      <c r="Z3030" s="48">
        <f t="shared" ca="1" si="232"/>
        <v>0.70865176355512094</v>
      </c>
      <c r="AA3030" s="48">
        <f t="shared" ca="1" si="232"/>
        <v>0.69677694436231763</v>
      </c>
      <c r="AB3030" s="48">
        <f t="shared" ca="1" si="232"/>
        <v>0.35738722122337241</v>
      </c>
      <c r="AC3030" s="48">
        <f t="shared" ca="1" si="232"/>
        <v>0.520878072401742</v>
      </c>
      <c r="AD3030" s="48">
        <f t="shared" ca="1" si="232"/>
        <v>0.68181928781227819</v>
      </c>
      <c r="AE3030" s="49">
        <f t="shared" ca="1" si="230"/>
        <v>2.9655132893548313</v>
      </c>
      <c r="AF3030" s="50">
        <f t="shared" ca="1" si="233"/>
        <v>0.23896428523822033</v>
      </c>
      <c r="AG3030" s="50">
        <f t="shared" ca="1" si="233"/>
        <v>0.23495998040659816</v>
      </c>
      <c r="AH3030" s="50">
        <f t="shared" ca="1" si="233"/>
        <v>0.12051445613353652</v>
      </c>
      <c r="AI3030" s="50">
        <f t="shared" ca="1" si="233"/>
        <v>0.17564516546646897</v>
      </c>
      <c r="AJ3030" s="50">
        <f t="shared" ca="1" si="233"/>
        <v>0.22991611275517598</v>
      </c>
      <c r="AK3030" s="51">
        <f t="shared" ca="1" si="231"/>
        <v>0.99999999999999989</v>
      </c>
      <c r="AM3030" s="52" cm="1">
        <f t="array" aca="1" ref="AM3030" ca="1">+SQRT(MMULT(MMULT(AF3030:AJ3030,MMULT(MMULT($Q$25:$U$29,$Q$16:$U$20),$Q$25:$U$29)),TRANSPOSE(AF3030:AJ3030)))</f>
        <v>0.17165513803987453</v>
      </c>
      <c r="AN3030" s="53" cm="1">
        <f t="array" aca="1" ref="AN3030" ca="1">+SUMPRODUCT(AF3030:AJ3030,TRANSPOSE($T$4:$T$8))</f>
        <v>0.30047405716285325</v>
      </c>
    </row>
    <row r="3031" spans="25:40" x14ac:dyDescent="0.25">
      <c r="Y3031" s="47" t="s">
        <v>3064</v>
      </c>
      <c r="Z3031" s="48">
        <f t="shared" ca="1" si="232"/>
        <v>0.28499057782367898</v>
      </c>
      <c r="AA3031" s="48">
        <f t="shared" ca="1" si="232"/>
        <v>0.6420303315057917</v>
      </c>
      <c r="AB3031" s="48">
        <f t="shared" ca="1" si="232"/>
        <v>0.5708976614055683</v>
      </c>
      <c r="AC3031" s="48">
        <f t="shared" ca="1" si="232"/>
        <v>3.7594708833370127E-2</v>
      </c>
      <c r="AD3031" s="48">
        <f t="shared" ca="1" si="232"/>
        <v>0.18817317301525505</v>
      </c>
      <c r="AE3031" s="49">
        <f t="shared" ca="1" si="230"/>
        <v>1.7236864525836642</v>
      </c>
      <c r="AF3031" s="50">
        <f t="shared" ca="1" si="233"/>
        <v>0.16533783008882014</v>
      </c>
      <c r="AG3031" s="50">
        <f t="shared" ca="1" si="233"/>
        <v>0.3724751276796549</v>
      </c>
      <c r="AH3031" s="50">
        <f t="shared" ca="1" si="233"/>
        <v>0.33120737275032802</v>
      </c>
      <c r="AI3031" s="50">
        <f t="shared" ca="1" si="233"/>
        <v>2.1810642403680063E-2</v>
      </c>
      <c r="AJ3031" s="50">
        <f t="shared" ca="1" si="233"/>
        <v>0.10916902707751688</v>
      </c>
      <c r="AK3031" s="51">
        <f t="shared" ca="1" si="231"/>
        <v>1</v>
      </c>
      <c r="AM3031" s="52" cm="1">
        <f t="array" aca="1" ref="AM3031" ca="1">+SQRT(MMULT(MMULT(AF3031:AJ3031,MMULT(MMULT($Q$25:$U$29,$Q$16:$U$20),$Q$25:$U$29)),TRANSPOSE(AF3031:AJ3031)))</f>
        <v>0.1951749360392076</v>
      </c>
      <c r="AN3031" s="53" cm="1">
        <f t="array" aca="1" ref="AN3031" ca="1">+SUMPRODUCT(AF3031:AJ3031,TRANSPOSE($T$4:$T$8))</f>
        <v>0.3817045104422343</v>
      </c>
    </row>
    <row r="3032" spans="25:40" x14ac:dyDescent="0.25">
      <c r="Y3032" s="47" t="s">
        <v>3065</v>
      </c>
      <c r="Z3032" s="48">
        <f t="shared" ca="1" si="232"/>
        <v>0.43331003136123503</v>
      </c>
      <c r="AA3032" s="48">
        <f t="shared" ca="1" si="232"/>
        <v>0.63833101386655733</v>
      </c>
      <c r="AB3032" s="48">
        <f t="shared" ca="1" si="232"/>
        <v>6.6213947627983716E-2</v>
      </c>
      <c r="AC3032" s="48">
        <f t="shared" ca="1" si="232"/>
        <v>0.95118981732247787</v>
      </c>
      <c r="AD3032" s="48">
        <f t="shared" ca="1" si="232"/>
        <v>0.83467434220790471</v>
      </c>
      <c r="AE3032" s="49">
        <f t="shared" ca="1" si="230"/>
        <v>2.9237191523861585</v>
      </c>
      <c r="AF3032" s="50">
        <f t="shared" ca="1" si="233"/>
        <v>0.14820508016564937</v>
      </c>
      <c r="AG3032" s="50">
        <f t="shared" ca="1" si="233"/>
        <v>0.21832843053533069</v>
      </c>
      <c r="AH3032" s="50">
        <f t="shared" ca="1" si="233"/>
        <v>2.2647164168946937E-2</v>
      </c>
      <c r="AI3032" s="50">
        <f t="shared" ca="1" si="233"/>
        <v>0.325335563282874</v>
      </c>
      <c r="AJ3032" s="50">
        <f t="shared" ca="1" si="233"/>
        <v>0.28548376184719904</v>
      </c>
      <c r="AK3032" s="51">
        <f t="shared" ca="1" si="231"/>
        <v>1</v>
      </c>
      <c r="AM3032" s="52" cm="1">
        <f t="array" aca="1" ref="AM3032" ca="1">+SQRT(MMULT(MMULT(AF3032:AJ3032,MMULT(MMULT($Q$25:$U$29,$Q$16:$U$20),$Q$25:$U$29)),TRANSPOSE(AF3032:AJ3032)))</f>
        <v>0.18424605513030273</v>
      </c>
      <c r="AN3032" s="53" cm="1">
        <f t="array" aca="1" ref="AN3032" ca="1">+SUMPRODUCT(AF3032:AJ3032,TRANSPOSE($T$4:$T$8))</f>
        <v>0.2729584931316949</v>
      </c>
    </row>
    <row r="3033" spans="25:40" x14ac:dyDescent="0.25">
      <c r="Y3033" s="47" t="s">
        <v>3066</v>
      </c>
      <c r="Z3033" s="48">
        <f t="shared" ca="1" si="232"/>
        <v>0.25535683058720438</v>
      </c>
      <c r="AA3033" s="48">
        <f t="shared" ca="1" si="232"/>
        <v>0.42120654452826856</v>
      </c>
      <c r="AB3033" s="48">
        <f t="shared" ca="1" si="232"/>
        <v>0.32710166369558524</v>
      </c>
      <c r="AC3033" s="48">
        <f t="shared" ca="1" si="232"/>
        <v>6.9586761403664155E-2</v>
      </c>
      <c r="AD3033" s="48">
        <f t="shared" ca="1" si="232"/>
        <v>0.2734555218519239</v>
      </c>
      <c r="AE3033" s="49">
        <f t="shared" ca="1" si="230"/>
        <v>1.3467073220666463</v>
      </c>
      <c r="AF3033" s="50">
        <f t="shared" ca="1" si="233"/>
        <v>0.18961568442008306</v>
      </c>
      <c r="AG3033" s="50">
        <f t="shared" ca="1" si="233"/>
        <v>0.31276769467762927</v>
      </c>
      <c r="AH3033" s="50">
        <f t="shared" ca="1" si="233"/>
        <v>0.24288994225829086</v>
      </c>
      <c r="AI3033" s="50">
        <f t="shared" ca="1" si="233"/>
        <v>5.1671777722925617E-2</v>
      </c>
      <c r="AJ3033" s="50">
        <f t="shared" ca="1" si="233"/>
        <v>0.20305490092107112</v>
      </c>
      <c r="AK3033" s="51">
        <f t="shared" ca="1" si="231"/>
        <v>1</v>
      </c>
      <c r="AM3033" s="52" cm="1">
        <f t="array" aca="1" ref="AM3033" ca="1">+SQRT(MMULT(MMULT(AF3033:AJ3033,MMULT(MMULT($Q$25:$U$29,$Q$16:$U$20),$Q$25:$U$29)),TRANSPOSE(AF3033:AJ3033)))</f>
        <v>0.18430162900319119</v>
      </c>
      <c r="AN3033" s="53" cm="1">
        <f t="array" aca="1" ref="AN3033" ca="1">+SUMPRODUCT(AF3033:AJ3033,TRANSPOSE($T$4:$T$8))</f>
        <v>0.33613051715981557</v>
      </c>
    </row>
    <row r="3034" spans="25:40" x14ac:dyDescent="0.25">
      <c r="Y3034" s="47" t="s">
        <v>3067</v>
      </c>
      <c r="Z3034" s="48">
        <f t="shared" ca="1" si="232"/>
        <v>0.37007574335108528</v>
      </c>
      <c r="AA3034" s="48">
        <f t="shared" ca="1" si="232"/>
        <v>0.22533493095470891</v>
      </c>
      <c r="AB3034" s="48">
        <f t="shared" ca="1" si="232"/>
        <v>0.48156089790916257</v>
      </c>
      <c r="AC3034" s="48">
        <f t="shared" ca="1" si="232"/>
        <v>0.94370932235498484</v>
      </c>
      <c r="AD3034" s="48">
        <f t="shared" ca="1" si="232"/>
        <v>0.93690338046161281</v>
      </c>
      <c r="AE3034" s="49">
        <f t="shared" ca="1" si="230"/>
        <v>2.9575842750315542</v>
      </c>
      <c r="AF3034" s="50">
        <f t="shared" ca="1" si="233"/>
        <v>0.12512770860845107</v>
      </c>
      <c r="AG3034" s="50">
        <f t="shared" ca="1" si="233"/>
        <v>7.6188845354983104E-2</v>
      </c>
      <c r="AH3034" s="50">
        <f t="shared" ca="1" si="233"/>
        <v>0.16282237567145058</v>
      </c>
      <c r="AI3034" s="50">
        <f t="shared" ca="1" si="233"/>
        <v>0.31908112655383808</v>
      </c>
      <c r="AJ3034" s="50">
        <f t="shared" ca="1" si="233"/>
        <v>0.31677994381127722</v>
      </c>
      <c r="AK3034" s="51">
        <f t="shared" ca="1" si="231"/>
        <v>1</v>
      </c>
      <c r="AM3034" s="52" cm="1">
        <f t="array" aca="1" ref="AM3034" ca="1">+SQRT(MMULT(MMULT(AF3034:AJ3034,MMULT(MMULT($Q$25:$U$29,$Q$16:$U$20),$Q$25:$U$29)),TRANSPOSE(AF3034:AJ3034)))</f>
        <v>0.18561034519400224</v>
      </c>
      <c r="AN3034" s="53" cm="1">
        <f t="array" aca="1" ref="AN3034" ca="1">+SUMPRODUCT(AF3034:AJ3034,TRANSPOSE($T$4:$T$8))</f>
        <v>0.27711611082962029</v>
      </c>
    </row>
    <row r="3035" spans="25:40" x14ac:dyDescent="0.25">
      <c r="Y3035" s="47" t="s">
        <v>3068</v>
      </c>
      <c r="Z3035" s="48">
        <f t="shared" ca="1" si="232"/>
        <v>0.43658402977177857</v>
      </c>
      <c r="AA3035" s="48">
        <f t="shared" ca="1" si="232"/>
        <v>8.2438853925479672E-2</v>
      </c>
      <c r="AB3035" s="48">
        <f t="shared" ca="1" si="232"/>
        <v>0.8563358852062587</v>
      </c>
      <c r="AC3035" s="48">
        <f t="shared" ca="1" si="232"/>
        <v>0.95911210462067098</v>
      </c>
      <c r="AD3035" s="48">
        <f t="shared" ca="1" si="232"/>
        <v>0.62005336446456683</v>
      </c>
      <c r="AE3035" s="49">
        <f t="shared" ca="1" si="230"/>
        <v>2.9545242379887546</v>
      </c>
      <c r="AF3035" s="50">
        <f t="shared" ca="1" si="233"/>
        <v>0.14776796350432927</v>
      </c>
      <c r="AG3035" s="50">
        <f t="shared" ca="1" si="233"/>
        <v>2.7902581696739984E-2</v>
      </c>
      <c r="AH3035" s="50">
        <f t="shared" ca="1" si="233"/>
        <v>0.28983884247610564</v>
      </c>
      <c r="AI3035" s="50">
        <f t="shared" ca="1" si="233"/>
        <v>0.32462488961456998</v>
      </c>
      <c r="AJ3035" s="50">
        <f t="shared" ca="1" si="233"/>
        <v>0.20986572270825515</v>
      </c>
      <c r="AK3035" s="51">
        <f t="shared" ca="1" si="231"/>
        <v>1</v>
      </c>
      <c r="AM3035" s="52" cm="1">
        <f t="array" aca="1" ref="AM3035" ca="1">+SQRT(MMULT(MMULT(AF3035:AJ3035,MMULT(MMULT($Q$25:$U$29,$Q$16:$U$20),$Q$25:$U$29)),TRANSPOSE(AF3035:AJ3035)))</f>
        <v>0.18525955414787698</v>
      </c>
      <c r="AN3035" s="53" cm="1">
        <f t="array" aca="1" ref="AN3035" ca="1">+SUMPRODUCT(AF3035:AJ3035,TRANSPOSE($T$4:$T$8))</f>
        <v>0.3215715699902541</v>
      </c>
    </row>
    <row r="3036" spans="25:40" x14ac:dyDescent="0.25">
      <c r="Y3036" s="47" t="s">
        <v>3069</v>
      </c>
      <c r="Z3036" s="48">
        <f t="shared" ca="1" si="232"/>
        <v>0.95611336950289838</v>
      </c>
      <c r="AA3036" s="48">
        <f t="shared" ca="1" si="232"/>
        <v>0.94041399559119132</v>
      </c>
      <c r="AB3036" s="48">
        <f t="shared" ca="1" si="232"/>
        <v>0.96463271555961805</v>
      </c>
      <c r="AC3036" s="48">
        <f t="shared" ca="1" si="232"/>
        <v>0.63931506093150703</v>
      </c>
      <c r="AD3036" s="48">
        <f t="shared" ca="1" si="232"/>
        <v>0.67723723556433446</v>
      </c>
      <c r="AE3036" s="49">
        <f t="shared" ca="1" si="230"/>
        <v>4.1777123771495486</v>
      </c>
      <c r="AF3036" s="50">
        <f t="shared" ca="1" si="233"/>
        <v>0.22886050622643728</v>
      </c>
      <c r="AG3036" s="50">
        <f t="shared" ca="1" si="233"/>
        <v>0.22510261853709407</v>
      </c>
      <c r="AH3036" s="50">
        <f t="shared" ca="1" si="233"/>
        <v>0.23089974332263308</v>
      </c>
      <c r="AI3036" s="50">
        <f t="shared" ca="1" si="233"/>
        <v>0.15302993677312737</v>
      </c>
      <c r="AJ3036" s="50">
        <f t="shared" ca="1" si="233"/>
        <v>0.16210719514070837</v>
      </c>
      <c r="AK3036" s="51">
        <f t="shared" ca="1" si="231"/>
        <v>1</v>
      </c>
      <c r="AM3036" s="52" cm="1">
        <f t="array" aca="1" ref="AM3036" ca="1">+SQRT(MMULT(MMULT(AF3036:AJ3036,MMULT(MMULT($Q$25:$U$29,$Q$16:$U$20),$Q$25:$U$29)),TRANSPOSE(AF3036:AJ3036)))</f>
        <v>0.17203201393663711</v>
      </c>
      <c r="AN3036" s="53" cm="1">
        <f t="array" aca="1" ref="AN3036" ca="1">+SUMPRODUCT(AF3036:AJ3036,TRANSPOSE($T$4:$T$8))</f>
        <v>0.33636478697214017</v>
      </c>
    </row>
    <row r="3037" spans="25:40" x14ac:dyDescent="0.25">
      <c r="Y3037" s="47" t="s">
        <v>3070</v>
      </c>
      <c r="Z3037" s="48">
        <f t="shared" ca="1" si="232"/>
        <v>0.71761697234871036</v>
      </c>
      <c r="AA3037" s="48">
        <f t="shared" ca="1" si="232"/>
        <v>0.52952381550982364</v>
      </c>
      <c r="AB3037" s="48">
        <f t="shared" ca="1" si="232"/>
        <v>3.6324626449810049E-2</v>
      </c>
      <c r="AC3037" s="48">
        <f t="shared" ca="1" si="232"/>
        <v>0.87743136801771138</v>
      </c>
      <c r="AD3037" s="48">
        <f t="shared" ca="1" si="232"/>
        <v>0.27930756157793757</v>
      </c>
      <c r="AE3037" s="49">
        <f t="shared" ca="1" si="230"/>
        <v>2.4402043439039929</v>
      </c>
      <c r="AF3037" s="50">
        <f t="shared" ca="1" si="233"/>
        <v>0.29408068801345605</v>
      </c>
      <c r="AG3037" s="50">
        <f t="shared" ca="1" si="233"/>
        <v>0.21699978398639272</v>
      </c>
      <c r="AH3037" s="50">
        <f t="shared" ca="1" si="233"/>
        <v>1.4885895331083469E-2</v>
      </c>
      <c r="AI3037" s="50">
        <f t="shared" ca="1" si="233"/>
        <v>0.3595729063468272</v>
      </c>
      <c r="AJ3037" s="50">
        <f t="shared" ca="1" si="233"/>
        <v>0.11446072632224058</v>
      </c>
      <c r="AK3037" s="51">
        <f t="shared" ca="1" si="231"/>
        <v>1</v>
      </c>
      <c r="AM3037" s="52" cm="1">
        <f t="array" aca="1" ref="AM3037" ca="1">+SQRT(MMULT(MMULT(AF3037:AJ3037,MMULT(MMULT($Q$25:$U$29,$Q$16:$U$20),$Q$25:$U$29)),TRANSPOSE(AF3037:AJ3037)))</f>
        <v>0.1710342079622619</v>
      </c>
      <c r="AN3037" s="53" cm="1">
        <f t="array" aca="1" ref="AN3037" ca="1">+SUMPRODUCT(AF3037:AJ3037,TRANSPOSE($T$4:$T$8))</f>
        <v>0.31040900868679949</v>
      </c>
    </row>
    <row r="3038" spans="25:40" x14ac:dyDescent="0.25">
      <c r="Y3038" s="47" t="s">
        <v>3071</v>
      </c>
      <c r="Z3038" s="48">
        <f t="shared" ca="1" si="232"/>
        <v>0.52067557239372486</v>
      </c>
      <c r="AA3038" s="48">
        <f t="shared" ca="1" si="232"/>
        <v>0.80148009682495669</v>
      </c>
      <c r="AB3038" s="48">
        <f t="shared" ca="1" si="232"/>
        <v>0.10598953319000393</v>
      </c>
      <c r="AC3038" s="48">
        <f t="shared" ca="1" si="232"/>
        <v>0.36716683556040153</v>
      </c>
      <c r="AD3038" s="48">
        <f t="shared" ca="1" si="232"/>
        <v>0.44351672961714084</v>
      </c>
      <c r="AE3038" s="49">
        <f t="shared" ca="1" si="230"/>
        <v>2.2388287675862277</v>
      </c>
      <c r="AF3038" s="50">
        <f t="shared" ca="1" si="233"/>
        <v>0.2325660541494142</v>
      </c>
      <c r="AG3038" s="50">
        <f t="shared" ca="1" si="233"/>
        <v>0.35799079788002947</v>
      </c>
      <c r="AH3038" s="50">
        <f t="shared" ca="1" si="233"/>
        <v>4.734150941980058E-2</v>
      </c>
      <c r="AI3038" s="50">
        <f t="shared" ca="1" si="233"/>
        <v>0.16399951656698561</v>
      </c>
      <c r="AJ3038" s="50">
        <f t="shared" ca="1" si="233"/>
        <v>0.19810212198377022</v>
      </c>
      <c r="AK3038" s="51">
        <f t="shared" ca="1" si="231"/>
        <v>1</v>
      </c>
      <c r="AM3038" s="52" cm="1">
        <f t="array" aca="1" ref="AM3038" ca="1">+SQRT(MMULT(MMULT(AF3038:AJ3038,MMULT(MMULT($Q$25:$U$29,$Q$16:$U$20),$Q$25:$U$29)),TRANSPOSE(AF3038:AJ3038)))</f>
        <v>0.17966973300029923</v>
      </c>
      <c r="AN3038" s="53" cm="1">
        <f t="array" aca="1" ref="AN3038" ca="1">+SUMPRODUCT(AF3038:AJ3038,TRANSPOSE($T$4:$T$8))</f>
        <v>0.30727004253090984</v>
      </c>
    </row>
    <row r="3039" spans="25:40" x14ac:dyDescent="0.25">
      <c r="Y3039" s="47" t="s">
        <v>3072</v>
      </c>
      <c r="Z3039" s="48">
        <f t="shared" ca="1" si="232"/>
        <v>1.0188396411060174E-2</v>
      </c>
      <c r="AA3039" s="48">
        <f t="shared" ca="1" si="232"/>
        <v>0.18311409439790849</v>
      </c>
      <c r="AB3039" s="48">
        <f t="shared" ca="1" si="232"/>
        <v>0.20825380086475009</v>
      </c>
      <c r="AC3039" s="48">
        <f t="shared" ca="1" si="232"/>
        <v>2.2335827213724402E-2</v>
      </c>
      <c r="AD3039" s="48">
        <f t="shared" ca="1" si="232"/>
        <v>0.69673980565241234</v>
      </c>
      <c r="AE3039" s="49">
        <f t="shared" ca="1" si="230"/>
        <v>1.1206319245398555</v>
      </c>
      <c r="AF3039" s="50">
        <f t="shared" ca="1" si="233"/>
        <v>9.0916528326137492E-3</v>
      </c>
      <c r="AG3039" s="50">
        <f t="shared" ca="1" si="233"/>
        <v>0.16340253243552497</v>
      </c>
      <c r="AH3039" s="50">
        <f t="shared" ca="1" si="233"/>
        <v>0.1858360415265356</v>
      </c>
      <c r="AI3039" s="50">
        <f t="shared" ca="1" si="233"/>
        <v>1.9931457175732123E-2</v>
      </c>
      <c r="AJ3039" s="50">
        <f t="shared" ca="1" si="233"/>
        <v>0.62173831602959362</v>
      </c>
      <c r="AK3039" s="51">
        <f t="shared" ca="1" si="231"/>
        <v>1</v>
      </c>
      <c r="AM3039" s="52" cm="1">
        <f t="array" aca="1" ref="AM3039" ca="1">+SQRT(MMULT(MMULT(AF3039:AJ3039,MMULT(MMULT($Q$25:$U$29,$Q$16:$U$20),$Q$25:$U$29)),TRANSPOSE(AF3039:AJ3039)))</f>
        <v>0.24011517209309124</v>
      </c>
      <c r="AN3039" s="53" cm="1">
        <f t="array" aca="1" ref="AN3039" ca="1">+SUMPRODUCT(AF3039:AJ3039,TRANSPOSE($T$4:$T$8))</f>
        <v>0.21116884563916588</v>
      </c>
    </row>
    <row r="3040" spans="25:40" x14ac:dyDescent="0.25">
      <c r="Y3040" s="47" t="s">
        <v>3073</v>
      </c>
      <c r="Z3040" s="48">
        <f t="shared" ca="1" si="232"/>
        <v>0.66441353591316576</v>
      </c>
      <c r="AA3040" s="48">
        <f t="shared" ca="1" si="232"/>
        <v>0.38852686031857409</v>
      </c>
      <c r="AB3040" s="48">
        <f t="shared" ca="1" si="232"/>
        <v>0.53212073556674844</v>
      </c>
      <c r="AC3040" s="48">
        <f t="shared" ca="1" si="232"/>
        <v>8.4164750191449866E-2</v>
      </c>
      <c r="AD3040" s="48">
        <f t="shared" ca="1" si="232"/>
        <v>0.87633163664947922</v>
      </c>
      <c r="AE3040" s="49">
        <f t="shared" ca="1" si="230"/>
        <v>2.5455575186394173</v>
      </c>
      <c r="AF3040" s="50">
        <f t="shared" ca="1" si="233"/>
        <v>0.26100904459950691</v>
      </c>
      <c r="AG3040" s="50">
        <f t="shared" ca="1" si="233"/>
        <v>0.15262937783713446</v>
      </c>
      <c r="AH3040" s="50">
        <f t="shared" ca="1" si="233"/>
        <v>0.20903897541909139</v>
      </c>
      <c r="AI3040" s="50">
        <f t="shared" ca="1" si="233"/>
        <v>3.3063385751517155E-2</v>
      </c>
      <c r="AJ3040" s="50">
        <f t="shared" ca="1" si="233"/>
        <v>0.34425921639275014</v>
      </c>
      <c r="AK3040" s="51">
        <f t="shared" ca="1" si="231"/>
        <v>1</v>
      </c>
      <c r="AM3040" s="52" cm="1">
        <f t="array" aca="1" ref="AM3040" ca="1">+SQRT(MMULT(MMULT(AF3040:AJ3040,MMULT(MMULT($Q$25:$U$29,$Q$16:$U$20),$Q$25:$U$29)),TRANSPOSE(AF3040:AJ3040)))</f>
        <v>0.18387341176831581</v>
      </c>
      <c r="AN3040" s="53" cm="1">
        <f t="array" aca="1" ref="AN3040" ca="1">+SUMPRODUCT(AF3040:AJ3040,TRANSPOSE($T$4:$T$8))</f>
        <v>0.27625725975838333</v>
      </c>
    </row>
    <row r="3041" spans="25:40" x14ac:dyDescent="0.25">
      <c r="Y3041" s="47" t="s">
        <v>3074</v>
      </c>
      <c r="Z3041" s="48">
        <f t="shared" ca="1" si="232"/>
        <v>0.11217078287893301</v>
      </c>
      <c r="AA3041" s="48">
        <f t="shared" ca="1" si="232"/>
        <v>0.82521451752455555</v>
      </c>
      <c r="AB3041" s="48">
        <f t="shared" ca="1" si="232"/>
        <v>0.17750782782525243</v>
      </c>
      <c r="AC3041" s="48">
        <f t="shared" ca="1" si="232"/>
        <v>0.69219971846689177</v>
      </c>
      <c r="AD3041" s="48">
        <f t="shared" ca="1" si="232"/>
        <v>0.11043329899420451</v>
      </c>
      <c r="AE3041" s="49">
        <f t="shared" ca="1" si="230"/>
        <v>1.9175261456898371</v>
      </c>
      <c r="AF3041" s="50">
        <f t="shared" ca="1" si="233"/>
        <v>5.8497654976474467E-2</v>
      </c>
      <c r="AG3041" s="50">
        <f t="shared" ca="1" si="233"/>
        <v>0.43035372392676374</v>
      </c>
      <c r="AH3041" s="50">
        <f t="shared" ca="1" si="233"/>
        <v>9.2571268571356724E-2</v>
      </c>
      <c r="AI3041" s="50">
        <f t="shared" ca="1" si="233"/>
        <v>0.36098580456010959</v>
      </c>
      <c r="AJ3041" s="50">
        <f t="shared" ca="1" si="233"/>
        <v>5.7591547965295524E-2</v>
      </c>
      <c r="AK3041" s="51">
        <f t="shared" ca="1" si="231"/>
        <v>1</v>
      </c>
      <c r="AM3041" s="52" cm="1">
        <f t="array" aca="1" ref="AM3041" ca="1">+SQRT(MMULT(MMULT(AF3041:AJ3041,MMULT(MMULT($Q$25:$U$29,$Q$16:$U$20),$Q$25:$U$29)),TRANSPOSE(AF3041:AJ3041)))</f>
        <v>0.19576952960685309</v>
      </c>
      <c r="AN3041" s="53" cm="1">
        <f t="array" aca="1" ref="AN3041" ca="1">+SUMPRODUCT(AF3041:AJ3041,TRANSPOSE($T$4:$T$8))</f>
        <v>0.36710522617032776</v>
      </c>
    </row>
    <row r="3042" spans="25:40" x14ac:dyDescent="0.25">
      <c r="Y3042" s="47" t="s">
        <v>3075</v>
      </c>
      <c r="Z3042" s="48">
        <f t="shared" ca="1" si="232"/>
        <v>0.32181020376011615</v>
      </c>
      <c r="AA3042" s="48">
        <f t="shared" ca="1" si="232"/>
        <v>0.35949649784722915</v>
      </c>
      <c r="AB3042" s="48">
        <f t="shared" ca="1" si="232"/>
        <v>9.3387392297470506E-2</v>
      </c>
      <c r="AC3042" s="48">
        <f t="shared" ca="1" si="232"/>
        <v>0.47710735149382244</v>
      </c>
      <c r="AD3042" s="48">
        <f t="shared" ca="1" si="232"/>
        <v>0.11034508880167659</v>
      </c>
      <c r="AE3042" s="49">
        <f t="shared" ca="1" si="230"/>
        <v>1.362146534200315</v>
      </c>
      <c r="AF3042" s="50">
        <f t="shared" ca="1" si="233"/>
        <v>0.2362522648483216</v>
      </c>
      <c r="AG3042" s="50">
        <f t="shared" ca="1" si="233"/>
        <v>0.2639191076885728</v>
      </c>
      <c r="AH3042" s="50">
        <f t="shared" ca="1" si="233"/>
        <v>6.8558991233858779E-2</v>
      </c>
      <c r="AI3042" s="50">
        <f t="shared" ca="1" si="233"/>
        <v>0.35026139957396085</v>
      </c>
      <c r="AJ3042" s="50">
        <f t="shared" ca="1" si="233"/>
        <v>8.1008236655285892E-2</v>
      </c>
      <c r="AK3042" s="51">
        <f t="shared" ca="1" si="231"/>
        <v>0.99999999999999989</v>
      </c>
      <c r="AM3042" s="52" cm="1">
        <f t="array" aca="1" ref="AM3042" ca="1">+SQRT(MMULT(MMULT(AF3042:AJ3042,MMULT(MMULT($Q$25:$U$29,$Q$16:$U$20),$Q$25:$U$29)),TRANSPOSE(AF3042:AJ3042)))</f>
        <v>0.17204258241085088</v>
      </c>
      <c r="AN3042" s="53" cm="1">
        <f t="array" aca="1" ref="AN3042" ca="1">+SUMPRODUCT(AF3042:AJ3042,TRANSPOSE($T$4:$T$8))</f>
        <v>0.33475334869003837</v>
      </c>
    </row>
    <row r="3043" spans="25:40" x14ac:dyDescent="0.25">
      <c r="Y3043" s="47" t="s">
        <v>3076</v>
      </c>
      <c r="Z3043" s="48">
        <f t="shared" ca="1" si="232"/>
        <v>3.7756943538728938E-2</v>
      </c>
      <c r="AA3043" s="48">
        <f t="shared" ca="1" si="232"/>
        <v>0.34489147478295179</v>
      </c>
      <c r="AB3043" s="48">
        <f t="shared" ca="1" si="232"/>
        <v>0.27445860242057996</v>
      </c>
      <c r="AC3043" s="48">
        <f t="shared" ca="1" si="232"/>
        <v>0.99974975832106261</v>
      </c>
      <c r="AD3043" s="48">
        <f t="shared" ca="1" si="232"/>
        <v>0.59858514909607818</v>
      </c>
      <c r="AE3043" s="49">
        <f t="shared" ca="1" si="230"/>
        <v>2.2554419281594016</v>
      </c>
      <c r="AF3043" s="50">
        <f t="shared" ca="1" si="233"/>
        <v>1.674037494263541E-2</v>
      </c>
      <c r="AG3043" s="50">
        <f t="shared" ca="1" si="233"/>
        <v>0.15291525375889742</v>
      </c>
      <c r="AH3043" s="50">
        <f t="shared" ca="1" si="233"/>
        <v>0.12168728398365697</v>
      </c>
      <c r="AI3043" s="50">
        <f t="shared" ca="1" si="233"/>
        <v>0.44326113913157955</v>
      </c>
      <c r="AJ3043" s="50">
        <f t="shared" ca="1" si="233"/>
        <v>0.26539594818323059</v>
      </c>
      <c r="AK3043" s="51">
        <f t="shared" ca="1" si="231"/>
        <v>1</v>
      </c>
      <c r="AM3043" s="52" cm="1">
        <f t="array" aca="1" ref="AM3043" ca="1">+SQRT(MMULT(MMULT(AF3043:AJ3043,MMULT(MMULT($Q$25:$U$29,$Q$16:$U$20),$Q$25:$U$29)),TRANSPOSE(AF3043:AJ3043)))</f>
        <v>0.19486008126489623</v>
      </c>
      <c r="AN3043" s="53" cm="1">
        <f t="array" aca="1" ref="AN3043" ca="1">+SUMPRODUCT(AF3043:AJ3043,TRANSPOSE($T$4:$T$8))</f>
        <v>0.29591731470650284</v>
      </c>
    </row>
    <row r="3044" spans="25:40" x14ac:dyDescent="0.25">
      <c r="Y3044" s="47" t="s">
        <v>3077</v>
      </c>
      <c r="Z3044" s="48">
        <f t="shared" ca="1" si="232"/>
        <v>0.29664745372088563</v>
      </c>
      <c r="AA3044" s="48">
        <f t="shared" ca="1" si="232"/>
        <v>0.12458307758852682</v>
      </c>
      <c r="AB3044" s="48">
        <f t="shared" ca="1" si="232"/>
        <v>0.34406620619423889</v>
      </c>
      <c r="AC3044" s="48">
        <f t="shared" ca="1" si="232"/>
        <v>0.70378616540116834</v>
      </c>
      <c r="AD3044" s="48">
        <f t="shared" ca="1" si="232"/>
        <v>0.30126750494232335</v>
      </c>
      <c r="AE3044" s="49">
        <f t="shared" ca="1" si="230"/>
        <v>1.7703504078471428</v>
      </c>
      <c r="AF3044" s="50">
        <f t="shared" ca="1" si="233"/>
        <v>0.1675642586947674</v>
      </c>
      <c r="AG3044" s="50">
        <f t="shared" ca="1" si="233"/>
        <v>7.0371987961427171E-2</v>
      </c>
      <c r="AH3044" s="50">
        <f t="shared" ca="1" si="233"/>
        <v>0.19434921169795136</v>
      </c>
      <c r="AI3044" s="50">
        <f t="shared" ca="1" si="233"/>
        <v>0.39754060116099643</v>
      </c>
      <c r="AJ3044" s="50">
        <f t="shared" ca="1" si="233"/>
        <v>0.17017394048485776</v>
      </c>
      <c r="AK3044" s="51">
        <f t="shared" ca="1" si="231"/>
        <v>1</v>
      </c>
      <c r="AM3044" s="52" cm="1">
        <f t="array" aca="1" ref="AM3044" ca="1">+SQRT(MMULT(MMULT(AF3044:AJ3044,MMULT(MMULT($Q$25:$U$29,$Q$16:$U$20),$Q$25:$U$29)),TRANSPOSE(AF3044:AJ3044)))</f>
        <v>0.17845052728858241</v>
      </c>
      <c r="AN3044" s="53" cm="1">
        <f t="array" aca="1" ref="AN3044" ca="1">+SUMPRODUCT(AF3044:AJ3044,TRANSPOSE($T$4:$T$8))</f>
        <v>0.31921853683841322</v>
      </c>
    </row>
    <row r="3045" spans="25:40" x14ac:dyDescent="0.25">
      <c r="Y3045" s="47" t="s">
        <v>3078</v>
      </c>
      <c r="Z3045" s="48">
        <f t="shared" ca="1" si="232"/>
        <v>0.10581701730220716</v>
      </c>
      <c r="AA3045" s="48">
        <f t="shared" ca="1" si="232"/>
        <v>7.2692848597242343E-2</v>
      </c>
      <c r="AB3045" s="48">
        <f t="shared" ca="1" si="232"/>
        <v>0.79829284693640912</v>
      </c>
      <c r="AC3045" s="48">
        <f t="shared" ca="1" si="232"/>
        <v>5.798998438496239E-2</v>
      </c>
      <c r="AD3045" s="48">
        <f t="shared" ca="1" si="232"/>
        <v>0.33310391819063978</v>
      </c>
      <c r="AE3045" s="49">
        <f t="shared" ca="1" si="230"/>
        <v>1.3678966154114609</v>
      </c>
      <c r="AF3045" s="50">
        <f t="shared" ca="1" si="233"/>
        <v>7.7357467011772374E-2</v>
      </c>
      <c r="AG3045" s="50">
        <f t="shared" ca="1" si="233"/>
        <v>5.314206335350604E-2</v>
      </c>
      <c r="AH3045" s="50">
        <f t="shared" ca="1" si="233"/>
        <v>0.58359150680132654</v>
      </c>
      <c r="AI3045" s="50">
        <f t="shared" ca="1" si="233"/>
        <v>4.2393543292392095E-2</v>
      </c>
      <c r="AJ3045" s="50">
        <f t="shared" ca="1" si="233"/>
        <v>0.24351541954100289</v>
      </c>
      <c r="AK3045" s="51">
        <f t="shared" ca="1" si="231"/>
        <v>0.99999999999999989</v>
      </c>
      <c r="AM3045" s="52" cm="1">
        <f t="array" aca="1" ref="AM3045" ca="1">+SQRT(MMULT(MMULT(AF3045:AJ3045,MMULT(MMULT($Q$25:$U$29,$Q$16:$U$20),$Q$25:$U$29)),TRANSPOSE(AF3045:AJ3045)))</f>
        <v>0.23126659826277821</v>
      </c>
      <c r="AN3045" s="53" cm="1">
        <f t="array" aca="1" ref="AN3045" ca="1">+SUMPRODUCT(AF3045:AJ3045,TRANSPOSE($T$4:$T$8))</f>
        <v>0.36547629776492258</v>
      </c>
    </row>
    <row r="3046" spans="25:40" x14ac:dyDescent="0.25">
      <c r="Y3046" s="47" t="s">
        <v>3079</v>
      </c>
      <c r="Z3046" s="48">
        <f t="shared" ca="1" si="232"/>
        <v>0.33098147999666472</v>
      </c>
      <c r="AA3046" s="48">
        <f t="shared" ca="1" si="232"/>
        <v>0.54843056048831096</v>
      </c>
      <c r="AB3046" s="48">
        <f t="shared" ca="1" si="232"/>
        <v>0.22190749399780652</v>
      </c>
      <c r="AC3046" s="48">
        <f t="shared" ca="1" si="232"/>
        <v>0.50941180816176523</v>
      </c>
      <c r="AD3046" s="48">
        <f t="shared" ca="1" si="232"/>
        <v>0.43581046103936072</v>
      </c>
      <c r="AE3046" s="49">
        <f t="shared" ca="1" si="230"/>
        <v>2.0465418036839083</v>
      </c>
      <c r="AF3046" s="50">
        <f t="shared" ca="1" si="233"/>
        <v>0.16172720215188205</v>
      </c>
      <c r="AG3046" s="50">
        <f t="shared" ca="1" si="233"/>
        <v>0.26797916343614397</v>
      </c>
      <c r="AH3046" s="50">
        <f t="shared" ca="1" si="233"/>
        <v>0.10843047212539642</v>
      </c>
      <c r="AI3046" s="50">
        <f t="shared" ca="1" si="233"/>
        <v>0.24891346330907627</v>
      </c>
      <c r="AJ3046" s="50">
        <f t="shared" ca="1" si="233"/>
        <v>0.21294969897750124</v>
      </c>
      <c r="AK3046" s="51">
        <f t="shared" ca="1" si="231"/>
        <v>0.99999999999999989</v>
      </c>
      <c r="AM3046" s="52" cm="1">
        <f t="array" aca="1" ref="AM3046" ca="1">+SQRT(MMULT(MMULT(AF3046:AJ3046,MMULT(MMULT($Q$25:$U$29,$Q$16:$U$20),$Q$25:$U$29)),TRANSPOSE(AF3046:AJ3046)))</f>
        <v>0.17679066937987317</v>
      </c>
      <c r="AN3046" s="53" cm="1">
        <f t="array" aca="1" ref="AN3046" ca="1">+SUMPRODUCT(AF3046:AJ3046,TRANSPOSE($T$4:$T$8))</f>
        <v>0.30963730832521902</v>
      </c>
    </row>
    <row r="3047" spans="25:40" x14ac:dyDescent="0.25">
      <c r="Y3047" s="47" t="s">
        <v>3080</v>
      </c>
      <c r="Z3047" s="48">
        <f t="shared" ca="1" si="232"/>
        <v>0.73791913107014617</v>
      </c>
      <c r="AA3047" s="48">
        <f t="shared" ca="1" si="232"/>
        <v>0.63162076244880427</v>
      </c>
      <c r="AB3047" s="48">
        <f t="shared" ca="1" si="232"/>
        <v>0.48000425177258499</v>
      </c>
      <c r="AC3047" s="48">
        <f t="shared" ca="1" si="232"/>
        <v>0.18918753288976753</v>
      </c>
      <c r="AD3047" s="48">
        <f t="shared" ca="1" si="232"/>
        <v>5.1681659168260841E-2</v>
      </c>
      <c r="AE3047" s="49">
        <f t="shared" ca="1" si="230"/>
        <v>2.0904133373495637</v>
      </c>
      <c r="AF3047" s="50">
        <f t="shared" ca="1" si="233"/>
        <v>0.353001541793526</v>
      </c>
      <c r="AG3047" s="50">
        <f t="shared" ca="1" si="233"/>
        <v>0.30215113497584006</v>
      </c>
      <c r="AH3047" s="50">
        <f t="shared" ca="1" si="233"/>
        <v>0.22962169404314203</v>
      </c>
      <c r="AI3047" s="50">
        <f t="shared" ca="1" si="233"/>
        <v>9.050245207947176E-2</v>
      </c>
      <c r="AJ3047" s="50">
        <f t="shared" ca="1" si="233"/>
        <v>2.4723177108020199E-2</v>
      </c>
      <c r="AK3047" s="51">
        <f t="shared" ca="1" si="231"/>
        <v>1</v>
      </c>
      <c r="AM3047" s="52" cm="1">
        <f t="array" aca="1" ref="AM3047" ca="1">+SQRT(MMULT(MMULT(AF3047:AJ3047,MMULT(MMULT($Q$25:$U$29,$Q$16:$U$20),$Q$25:$U$29)),TRANSPOSE(AF3047:AJ3047)))</f>
        <v>0.17263839277555162</v>
      </c>
      <c r="AN3047" s="53" cm="1">
        <f t="array" aca="1" ref="AN3047" ca="1">+SUMPRODUCT(AF3047:AJ3047,TRANSPOSE($T$4:$T$8))</f>
        <v>0.37304549570245138</v>
      </c>
    </row>
    <row r="3048" spans="25:40" x14ac:dyDescent="0.25">
      <c r="Y3048" s="47" t="s">
        <v>3081</v>
      </c>
      <c r="Z3048" s="48">
        <f t="shared" ca="1" si="232"/>
        <v>0.72617119078800119</v>
      </c>
      <c r="AA3048" s="48">
        <f t="shared" ca="1" si="232"/>
        <v>0.72606524637865455</v>
      </c>
      <c r="AB3048" s="48">
        <f t="shared" ca="1" si="232"/>
        <v>0.7362996722671945</v>
      </c>
      <c r="AC3048" s="48">
        <f t="shared" ca="1" si="232"/>
        <v>0.93060474230032397</v>
      </c>
      <c r="AD3048" s="48">
        <f t="shared" ca="1" si="232"/>
        <v>0.13965990156112973</v>
      </c>
      <c r="AE3048" s="49">
        <f t="shared" ca="1" si="230"/>
        <v>3.2588007532953043</v>
      </c>
      <c r="AF3048" s="50">
        <f t="shared" ca="1" si="233"/>
        <v>0.22283387226227186</v>
      </c>
      <c r="AG3048" s="50">
        <f t="shared" ca="1" si="233"/>
        <v>0.22280136201774725</v>
      </c>
      <c r="AH3048" s="50">
        <f t="shared" ca="1" si="233"/>
        <v>0.22594191176697354</v>
      </c>
      <c r="AI3048" s="50">
        <f t="shared" ca="1" si="233"/>
        <v>0.28556662795640236</v>
      </c>
      <c r="AJ3048" s="50">
        <f t="shared" ca="1" si="233"/>
        <v>4.2856225996604866E-2</v>
      </c>
      <c r="AK3048" s="51">
        <f t="shared" ca="1" si="231"/>
        <v>0.99999999999999989</v>
      </c>
      <c r="AM3048" s="52" cm="1">
        <f t="array" aca="1" ref="AM3048" ca="1">+SQRT(MMULT(MMULT(AF3048:AJ3048,MMULT(MMULT($Q$25:$U$29,$Q$16:$U$20),$Q$25:$U$29)),TRANSPOSE(AF3048:AJ3048)))</f>
        <v>0.17149272557021333</v>
      </c>
      <c r="AN3048" s="53" cm="1">
        <f t="array" aca="1" ref="AN3048" ca="1">+SUMPRODUCT(AF3048:AJ3048,TRANSPOSE($T$4:$T$8))</f>
        <v>0.36792378379896401</v>
      </c>
    </row>
    <row r="3049" spans="25:40" x14ac:dyDescent="0.25">
      <c r="Y3049" s="47" t="s">
        <v>3082</v>
      </c>
      <c r="Z3049" s="48">
        <f t="shared" ca="1" si="232"/>
        <v>0.49912821789503925</v>
      </c>
      <c r="AA3049" s="48">
        <f t="shared" ca="1" si="232"/>
        <v>0.59692860615276533</v>
      </c>
      <c r="AB3049" s="48">
        <f t="shared" ca="1" si="232"/>
        <v>0.58354753429079387</v>
      </c>
      <c r="AC3049" s="48">
        <f t="shared" ca="1" si="232"/>
        <v>0.3023539711377532</v>
      </c>
      <c r="AD3049" s="48">
        <f t="shared" ca="1" si="232"/>
        <v>0.51605986067445908</v>
      </c>
      <c r="AE3049" s="49">
        <f t="shared" ca="1" si="230"/>
        <v>2.4980181901508107</v>
      </c>
      <c r="AF3049" s="50">
        <f t="shared" ca="1" si="233"/>
        <v>0.19980968107558328</v>
      </c>
      <c r="AG3049" s="50">
        <f t="shared" ca="1" si="233"/>
        <v>0.23896087246535522</v>
      </c>
      <c r="AH3049" s="50">
        <f t="shared" ca="1" si="233"/>
        <v>0.23360419735597035</v>
      </c>
      <c r="AI3049" s="50">
        <f t="shared" ca="1" si="233"/>
        <v>0.12103753780892182</v>
      </c>
      <c r="AJ3049" s="50">
        <f t="shared" ca="1" si="233"/>
        <v>0.20658771129416933</v>
      </c>
      <c r="AK3049" s="51">
        <f t="shared" ca="1" si="231"/>
        <v>1</v>
      </c>
      <c r="AM3049" s="52" cm="1">
        <f t="array" aca="1" ref="AM3049" ca="1">+SQRT(MMULT(MMULT(AF3049:AJ3049,MMULT(MMULT($Q$25:$U$29,$Q$16:$U$20),$Q$25:$U$29)),TRANSPOSE(AF3049:AJ3049)))</f>
        <v>0.17682790533732134</v>
      </c>
      <c r="AN3049" s="53" cm="1">
        <f t="array" aca="1" ref="AN3049" ca="1">+SUMPRODUCT(AF3049:AJ3049,TRANSPOSE($T$4:$T$8))</f>
        <v>0.32734690905472347</v>
      </c>
    </row>
    <row r="3050" spans="25:40" x14ac:dyDescent="0.25">
      <c r="Y3050" s="47" t="s">
        <v>3083</v>
      </c>
      <c r="Z3050" s="48">
        <f t="shared" ca="1" si="232"/>
        <v>0.5030650172999569</v>
      </c>
      <c r="AA3050" s="48">
        <f t="shared" ca="1" si="232"/>
        <v>0.30883361640571283</v>
      </c>
      <c r="AB3050" s="48">
        <f t="shared" ca="1" si="232"/>
        <v>4.3652959679102543E-2</v>
      </c>
      <c r="AC3050" s="48">
        <f t="shared" ca="1" si="232"/>
        <v>0.24269214963394092</v>
      </c>
      <c r="AD3050" s="48">
        <f t="shared" ca="1" si="232"/>
        <v>0.52302156674446221</v>
      </c>
      <c r="AE3050" s="49">
        <f t="shared" ca="1" si="230"/>
        <v>1.6212653097631755</v>
      </c>
      <c r="AF3050" s="50">
        <f t="shared" ca="1" si="233"/>
        <v>0.31029160635864189</v>
      </c>
      <c r="AG3050" s="50">
        <f t="shared" ca="1" si="233"/>
        <v>0.19048925215751725</v>
      </c>
      <c r="AH3050" s="50">
        <f t="shared" ca="1" si="233"/>
        <v>2.6925241301486366E-2</v>
      </c>
      <c r="AI3050" s="50">
        <f t="shared" ca="1" si="233"/>
        <v>0.14969305034312486</v>
      </c>
      <c r="AJ3050" s="50">
        <f t="shared" ca="1" si="233"/>
        <v>0.3226008498392296</v>
      </c>
      <c r="AK3050" s="51">
        <f t="shared" ca="1" si="231"/>
        <v>1</v>
      </c>
      <c r="AM3050" s="52" cm="1">
        <f t="array" aca="1" ref="AM3050" ca="1">+SQRT(MMULT(MMULT(AF3050:AJ3050,MMULT(MMULT($Q$25:$U$29,$Q$16:$U$20),$Q$25:$U$29)),TRANSPOSE(AF3050:AJ3050)))</f>
        <v>0.17669962145302898</v>
      </c>
      <c r="AN3050" s="53" cm="1">
        <f t="array" aca="1" ref="AN3050" ca="1">+SUMPRODUCT(AF3050:AJ3050,TRANSPOSE($T$4:$T$8))</f>
        <v>0.25317987668311137</v>
      </c>
    </row>
    <row r="3051" spans="25:40" x14ac:dyDescent="0.25">
      <c r="Y3051" s="47" t="s">
        <v>3084</v>
      </c>
      <c r="Z3051" s="48">
        <f t="shared" ca="1" si="232"/>
        <v>0.85114703051639107</v>
      </c>
      <c r="AA3051" s="48">
        <f t="shared" ca="1" si="232"/>
        <v>0.22441660225401849</v>
      </c>
      <c r="AB3051" s="48">
        <f t="shared" ca="1" si="232"/>
        <v>0.7074453267750046</v>
      </c>
      <c r="AC3051" s="48">
        <f t="shared" ca="1" si="232"/>
        <v>4.2061563060288742E-2</v>
      </c>
      <c r="AD3051" s="48">
        <f t="shared" ca="1" si="232"/>
        <v>0.69180403391100087</v>
      </c>
      <c r="AE3051" s="49">
        <f t="shared" ca="1" si="230"/>
        <v>2.5168745565167039</v>
      </c>
      <c r="AF3051" s="50">
        <f t="shared" ca="1" si="233"/>
        <v>0.33817618296175989</v>
      </c>
      <c r="AG3051" s="50">
        <f t="shared" ca="1" si="233"/>
        <v>8.9164794356936833E-2</v>
      </c>
      <c r="AH3051" s="50">
        <f t="shared" ca="1" si="233"/>
        <v>0.2810808846008172</v>
      </c>
      <c r="AI3051" s="50">
        <f t="shared" ca="1" si="233"/>
        <v>1.6711823380860497E-2</v>
      </c>
      <c r="AJ3051" s="50">
        <f t="shared" ca="1" si="233"/>
        <v>0.27486631469962558</v>
      </c>
      <c r="AK3051" s="51">
        <f t="shared" ca="1" si="231"/>
        <v>1</v>
      </c>
      <c r="AM3051" s="52" cm="1">
        <f t="array" aca="1" ref="AM3051" ca="1">+SQRT(MMULT(MMULT(AF3051:AJ3051,MMULT(MMULT($Q$25:$U$29,$Q$16:$U$20),$Q$25:$U$29)),TRANSPOSE(AF3051:AJ3051)))</f>
        <v>0.18094127857470396</v>
      </c>
      <c r="AN3051" s="53" cm="1">
        <f t="array" aca="1" ref="AN3051" ca="1">+SUMPRODUCT(AF3051:AJ3051,TRANSPOSE($T$4:$T$8))</f>
        <v>0.29772530304336453</v>
      </c>
    </row>
    <row r="3052" spans="25:40" x14ac:dyDescent="0.25">
      <c r="Y3052" s="47" t="s">
        <v>3085</v>
      </c>
      <c r="Z3052" s="48">
        <f t="shared" ca="1" si="232"/>
        <v>0.43122617262441654</v>
      </c>
      <c r="AA3052" s="48">
        <f t="shared" ca="1" si="232"/>
        <v>0.54072084039456547</v>
      </c>
      <c r="AB3052" s="48">
        <f t="shared" ca="1" si="232"/>
        <v>0.77927366616053306</v>
      </c>
      <c r="AC3052" s="48">
        <f t="shared" ca="1" si="232"/>
        <v>0.39911608166779111</v>
      </c>
      <c r="AD3052" s="48">
        <f t="shared" ca="1" si="232"/>
        <v>8.5891927628456544E-2</v>
      </c>
      <c r="AE3052" s="49">
        <f t="shared" ca="1" si="230"/>
        <v>2.2362286884757627</v>
      </c>
      <c r="AF3052" s="50">
        <f t="shared" ca="1" si="233"/>
        <v>0.19283634757335347</v>
      </c>
      <c r="AG3052" s="50">
        <f t="shared" ca="1" si="233"/>
        <v>0.24180033248885943</v>
      </c>
      <c r="AH3052" s="50">
        <f t="shared" ca="1" si="233"/>
        <v>0.34847673235589077</v>
      </c>
      <c r="AI3052" s="50">
        <f t="shared" ca="1" si="233"/>
        <v>0.17847731035944847</v>
      </c>
      <c r="AJ3052" s="50">
        <f t="shared" ca="1" si="233"/>
        <v>3.840927722244785E-2</v>
      </c>
      <c r="AK3052" s="51">
        <f t="shared" ca="1" si="231"/>
        <v>0.99999999999999989</v>
      </c>
      <c r="AM3052" s="52" cm="1">
        <f t="array" aca="1" ref="AM3052" ca="1">+SQRT(MMULT(MMULT(AF3052:AJ3052,MMULT(MMULT($Q$25:$U$29,$Q$16:$U$20),$Q$25:$U$29)),TRANSPOSE(AF3052:AJ3052)))</f>
        <v>0.18273716491773789</v>
      </c>
      <c r="AN3052" s="53" cm="1">
        <f t="array" aca="1" ref="AN3052" ca="1">+SUMPRODUCT(AF3052:AJ3052,TRANSPOSE($T$4:$T$8))</f>
        <v>0.39193297506956354</v>
      </c>
    </row>
    <row r="3053" spans="25:40" x14ac:dyDescent="0.25">
      <c r="Y3053" s="47" t="s">
        <v>3086</v>
      </c>
      <c r="Z3053" s="48">
        <f t="shared" ca="1" si="232"/>
        <v>0.95120596251093636</v>
      </c>
      <c r="AA3053" s="48">
        <f t="shared" ca="1" si="232"/>
        <v>0.31690460186294389</v>
      </c>
      <c r="AB3053" s="48">
        <f t="shared" ca="1" si="232"/>
        <v>9.3982290900175181E-2</v>
      </c>
      <c r="AC3053" s="48">
        <f t="shared" ca="1" si="232"/>
        <v>0.55970127235634237</v>
      </c>
      <c r="AD3053" s="48">
        <f t="shared" ca="1" si="232"/>
        <v>0.84090128019834787</v>
      </c>
      <c r="AE3053" s="49">
        <f t="shared" ca="1" si="230"/>
        <v>2.7626954078287453</v>
      </c>
      <c r="AF3053" s="50">
        <f t="shared" ca="1" si="233"/>
        <v>0.34430359561733487</v>
      </c>
      <c r="AG3053" s="50">
        <f t="shared" ca="1" si="233"/>
        <v>0.11470848395553139</v>
      </c>
      <c r="AH3053" s="50">
        <f t="shared" ca="1" si="233"/>
        <v>3.40183324711998E-2</v>
      </c>
      <c r="AI3053" s="50">
        <f t="shared" ca="1" si="233"/>
        <v>0.20259246486974192</v>
      </c>
      <c r="AJ3053" s="50">
        <f t="shared" ca="1" si="233"/>
        <v>0.30437712308619214</v>
      </c>
      <c r="AK3053" s="51">
        <f t="shared" ca="1" si="231"/>
        <v>1</v>
      </c>
      <c r="AM3053" s="52" cm="1">
        <f t="array" aca="1" ref="AM3053" ca="1">+SQRT(MMULT(MMULT(AF3053:AJ3053,MMULT(MMULT($Q$25:$U$29,$Q$16:$U$20),$Q$25:$U$29)),TRANSPOSE(AF3053:AJ3053)))</f>
        <v>0.17290046402126999</v>
      </c>
      <c r="AN3053" s="53" cm="1">
        <f t="array" aca="1" ref="AN3053" ca="1">+SUMPRODUCT(AF3053:AJ3053,TRANSPOSE($T$4:$T$8))</f>
        <v>0.25155490905840888</v>
      </c>
    </row>
    <row r="3054" spans="25:40" x14ac:dyDescent="0.25">
      <c r="Y3054" s="47" t="s">
        <v>3087</v>
      </c>
      <c r="Z3054" s="48">
        <f t="shared" ca="1" si="232"/>
        <v>9.4025690091695036E-2</v>
      </c>
      <c r="AA3054" s="48">
        <f t="shared" ca="1" si="232"/>
        <v>0.68850520589856912</v>
      </c>
      <c r="AB3054" s="48">
        <f t="shared" ca="1" si="232"/>
        <v>0.27460672867769098</v>
      </c>
      <c r="AC3054" s="48">
        <f t="shared" ca="1" si="232"/>
        <v>0.93390553090932704</v>
      </c>
      <c r="AD3054" s="48">
        <f t="shared" ca="1" si="232"/>
        <v>0.65232698259020772</v>
      </c>
      <c r="AE3054" s="49">
        <f t="shared" ca="1" si="230"/>
        <v>2.6433701381674899</v>
      </c>
      <c r="AF3054" s="50">
        <f t="shared" ca="1" si="233"/>
        <v>3.5570383706036011E-2</v>
      </c>
      <c r="AG3054" s="50">
        <f t="shared" ca="1" si="233"/>
        <v>0.26046492542125549</v>
      </c>
      <c r="AH3054" s="50">
        <f t="shared" ca="1" si="233"/>
        <v>0.10388508393609283</v>
      </c>
      <c r="AI3054" s="50">
        <f t="shared" ca="1" si="233"/>
        <v>0.35330108236629881</v>
      </c>
      <c r="AJ3054" s="50">
        <f t="shared" ca="1" si="233"/>
        <v>0.24677852457031685</v>
      </c>
      <c r="AK3054" s="51">
        <f t="shared" ca="1" si="231"/>
        <v>1</v>
      </c>
      <c r="AM3054" s="52" cm="1">
        <f t="array" aca="1" ref="AM3054" ca="1">+SQRT(MMULT(MMULT(AF3054:AJ3054,MMULT(MMULT($Q$25:$U$29,$Q$16:$U$20),$Q$25:$U$29)),TRANSPOSE(AF3054:AJ3054)))</f>
        <v>0.19094880456285832</v>
      </c>
      <c r="AN3054" s="53" cm="1">
        <f t="array" aca="1" ref="AN3054" ca="1">+SUMPRODUCT(AF3054:AJ3054,TRANSPOSE($T$4:$T$8))</f>
        <v>0.30558475173185518</v>
      </c>
    </row>
    <row r="3055" spans="25:40" x14ac:dyDescent="0.25">
      <c r="Y3055" s="47" t="s">
        <v>3088</v>
      </c>
      <c r="Z3055" s="48">
        <f t="shared" ca="1" si="232"/>
        <v>0.82506746494285677</v>
      </c>
      <c r="AA3055" s="48">
        <f t="shared" ca="1" si="232"/>
        <v>5.0746142010981377E-2</v>
      </c>
      <c r="AB3055" s="48">
        <f t="shared" ca="1" si="232"/>
        <v>9.6319886896678586E-3</v>
      </c>
      <c r="AC3055" s="48">
        <f t="shared" ca="1" si="232"/>
        <v>0.94255852709164056</v>
      </c>
      <c r="AD3055" s="48">
        <f t="shared" ca="1" si="232"/>
        <v>0.75106887675549805</v>
      </c>
      <c r="AE3055" s="49">
        <f t="shared" ca="1" si="230"/>
        <v>2.5790729994906445</v>
      </c>
      <c r="AF3055" s="50">
        <f t="shared" ca="1" si="233"/>
        <v>0.31990853500688188</v>
      </c>
      <c r="AG3055" s="50">
        <f t="shared" ca="1" si="233"/>
        <v>1.9676116969548171E-2</v>
      </c>
      <c r="AH3055" s="50">
        <f t="shared" ca="1" si="233"/>
        <v>3.7346708261340928E-3</v>
      </c>
      <c r="AI3055" s="50">
        <f t="shared" ca="1" si="233"/>
        <v>0.3654640746026932</v>
      </c>
      <c r="AJ3055" s="50">
        <f t="shared" ca="1" si="233"/>
        <v>0.29121660259474269</v>
      </c>
      <c r="AK3055" s="51">
        <f t="shared" ca="1" si="231"/>
        <v>1</v>
      </c>
      <c r="AM3055" s="52" cm="1">
        <f t="array" aca="1" ref="AM3055" ca="1">+SQRT(MMULT(MMULT(AF3055:AJ3055,MMULT(MMULT($Q$25:$U$29,$Q$16:$U$20),$Q$25:$U$29)),TRANSPOSE(AF3055:AJ3055)))</f>
        <v>0.18063113928351279</v>
      </c>
      <c r="AN3055" s="53" cm="1">
        <f t="array" aca="1" ref="AN3055" ca="1">+SUMPRODUCT(AF3055:AJ3055,TRANSPOSE($T$4:$T$8))</f>
        <v>0.24398141497614978</v>
      </c>
    </row>
    <row r="3056" spans="25:40" x14ac:dyDescent="0.25">
      <c r="Y3056" s="47" t="s">
        <v>3089</v>
      </c>
      <c r="Z3056" s="48">
        <f t="shared" ca="1" si="232"/>
        <v>0.62083152084999715</v>
      </c>
      <c r="AA3056" s="48">
        <f t="shared" ca="1" si="232"/>
        <v>0.42728189270004324</v>
      </c>
      <c r="AB3056" s="48">
        <f t="shared" ca="1" si="232"/>
        <v>7.9661041716219128E-2</v>
      </c>
      <c r="AC3056" s="48">
        <f t="shared" ca="1" si="232"/>
        <v>0.82838438769488398</v>
      </c>
      <c r="AD3056" s="48">
        <f t="shared" ca="1" si="232"/>
        <v>0.90649529834335008</v>
      </c>
      <c r="AE3056" s="49">
        <f t="shared" ca="1" si="230"/>
        <v>2.8626541413044935</v>
      </c>
      <c r="AF3056" s="50">
        <f t="shared" ca="1" si="233"/>
        <v>0.2168726958287347</v>
      </c>
      <c r="AG3056" s="50">
        <f t="shared" ca="1" si="233"/>
        <v>0.1492607460101113</v>
      </c>
      <c r="AH3056" s="50">
        <f t="shared" ca="1" si="233"/>
        <v>2.7827686400117513E-2</v>
      </c>
      <c r="AI3056" s="50">
        <f t="shared" ca="1" si="233"/>
        <v>0.2893763433529537</v>
      </c>
      <c r="AJ3056" s="50">
        <f t="shared" ca="1" si="233"/>
        <v>0.31666252840808279</v>
      </c>
      <c r="AK3056" s="51">
        <f t="shared" ca="1" si="231"/>
        <v>1</v>
      </c>
      <c r="AM3056" s="52" cm="1">
        <f t="array" aca="1" ref="AM3056" ca="1">+SQRT(MMULT(MMULT(AF3056:AJ3056,MMULT(MMULT($Q$25:$U$29,$Q$16:$U$20),$Q$25:$U$29)),TRANSPOSE(AF3056:AJ3056)))</f>
        <v>0.1800512142354237</v>
      </c>
      <c r="AN3056" s="53" cm="1">
        <f t="array" aca="1" ref="AN3056" ca="1">+SUMPRODUCT(AF3056:AJ3056,TRANSPOSE($T$4:$T$8))</f>
        <v>0.25643668339975217</v>
      </c>
    </row>
    <row r="3057" spans="25:40" x14ac:dyDescent="0.25">
      <c r="Y3057" s="47" t="s">
        <v>3090</v>
      </c>
      <c r="Z3057" s="48">
        <f t="shared" ca="1" si="232"/>
        <v>0.18274222120141925</v>
      </c>
      <c r="AA3057" s="48">
        <f t="shared" ca="1" si="232"/>
        <v>0.56602758867326308</v>
      </c>
      <c r="AB3057" s="48">
        <f t="shared" ca="1" si="232"/>
        <v>0.58826972917663223</v>
      </c>
      <c r="AC3057" s="48">
        <f t="shared" ca="1" si="232"/>
        <v>0.21473952903012783</v>
      </c>
      <c r="AD3057" s="48">
        <f t="shared" ca="1" si="232"/>
        <v>0.19996822172378759</v>
      </c>
      <c r="AE3057" s="49">
        <f t="shared" ca="1" si="230"/>
        <v>1.75174728980523</v>
      </c>
      <c r="AF3057" s="50">
        <f t="shared" ca="1" si="233"/>
        <v>0.10431996799135203</v>
      </c>
      <c r="AG3057" s="50">
        <f t="shared" ca="1" si="233"/>
        <v>0.32312171508265758</v>
      </c>
      <c r="AH3057" s="50">
        <f t="shared" ca="1" si="233"/>
        <v>0.33581883220269726</v>
      </c>
      <c r="AI3057" s="50">
        <f t="shared" ca="1" si="233"/>
        <v>0.12258590624336224</v>
      </c>
      <c r="AJ3057" s="50">
        <f t="shared" ca="1" si="233"/>
        <v>0.11415357847993091</v>
      </c>
      <c r="AK3057" s="51">
        <f t="shared" ca="1" si="231"/>
        <v>1</v>
      </c>
      <c r="AM3057" s="52" cm="1">
        <f t="array" aca="1" ref="AM3057" ca="1">+SQRT(MMULT(MMULT(AF3057:AJ3057,MMULT(MMULT($Q$25:$U$29,$Q$16:$U$20),$Q$25:$U$29)),TRANSPOSE(AF3057:AJ3057)))</f>
        <v>0.19227215844798654</v>
      </c>
      <c r="AN3057" s="53" cm="1">
        <f t="array" aca="1" ref="AN3057" ca="1">+SUMPRODUCT(AF3057:AJ3057,TRANSPOSE($T$4:$T$8))</f>
        <v>0.38031991670292309</v>
      </c>
    </row>
    <row r="3058" spans="25:40" x14ac:dyDescent="0.25">
      <c r="Y3058" s="47" t="s">
        <v>3091</v>
      </c>
      <c r="Z3058" s="48">
        <f t="shared" ca="1" si="232"/>
        <v>0.50724355859240156</v>
      </c>
      <c r="AA3058" s="48">
        <f t="shared" ca="1" si="232"/>
        <v>7.0363290814667079E-2</v>
      </c>
      <c r="AB3058" s="48">
        <f t="shared" ca="1" si="232"/>
        <v>0.88657197971338242</v>
      </c>
      <c r="AC3058" s="48">
        <f t="shared" ca="1" si="232"/>
        <v>0.1417392741095016</v>
      </c>
      <c r="AD3058" s="48">
        <f t="shared" ca="1" si="232"/>
        <v>0.32977880591167941</v>
      </c>
      <c r="AE3058" s="49">
        <f t="shared" ca="1" si="230"/>
        <v>1.9356969091416318</v>
      </c>
      <c r="AF3058" s="50">
        <f t="shared" ca="1" si="233"/>
        <v>0.262046995165857</v>
      </c>
      <c r="AG3058" s="50">
        <f t="shared" ca="1" si="233"/>
        <v>3.6350365846205268E-2</v>
      </c>
      <c r="AH3058" s="50">
        <f t="shared" ca="1" si="233"/>
        <v>0.45801177628915324</v>
      </c>
      <c r="AI3058" s="50">
        <f t="shared" ca="1" si="233"/>
        <v>7.3223898555665232E-2</v>
      </c>
      <c r="AJ3058" s="50">
        <f t="shared" ca="1" si="233"/>
        <v>0.17036696414311939</v>
      </c>
      <c r="AK3058" s="51">
        <f t="shared" ca="1" si="231"/>
        <v>1.0000000000000002</v>
      </c>
      <c r="AM3058" s="52" cm="1">
        <f t="array" aca="1" ref="AM3058" ca="1">+SQRT(MMULT(MMULT(AF3058:AJ3058,MMULT(MMULT($Q$25:$U$29,$Q$16:$U$20),$Q$25:$U$29)),TRANSPOSE(AF3058:AJ3058)))</f>
        <v>0.19816252126527964</v>
      </c>
      <c r="AN3058" s="53" cm="1">
        <f t="array" aca="1" ref="AN3058" ca="1">+SUMPRODUCT(AF3058:AJ3058,TRANSPOSE($T$4:$T$8))</f>
        <v>0.354255118474257</v>
      </c>
    </row>
    <row r="3059" spans="25:40" x14ac:dyDescent="0.25">
      <c r="Y3059" s="47" t="s">
        <v>3092</v>
      </c>
      <c r="Z3059" s="48">
        <f t="shared" ca="1" si="232"/>
        <v>0.98411479140443925</v>
      </c>
      <c r="AA3059" s="48">
        <f t="shared" ca="1" si="232"/>
        <v>0.73062265466988108</v>
      </c>
      <c r="AB3059" s="48">
        <f t="shared" ca="1" si="232"/>
        <v>0.2922124239742192</v>
      </c>
      <c r="AC3059" s="48">
        <f t="shared" ca="1" si="232"/>
        <v>0.2585595718332574</v>
      </c>
      <c r="AD3059" s="48">
        <f t="shared" ca="1" si="232"/>
        <v>0.32427388604567264</v>
      </c>
      <c r="AE3059" s="49">
        <f t="shared" ca="1" si="230"/>
        <v>2.5897833279274693</v>
      </c>
      <c r="AF3059" s="50">
        <f t="shared" ca="1" si="233"/>
        <v>0.37999889056046965</v>
      </c>
      <c r="AG3059" s="50">
        <f t="shared" ca="1" si="233"/>
        <v>0.28211729019607901</v>
      </c>
      <c r="AH3059" s="50">
        <f t="shared" ca="1" si="233"/>
        <v>0.11283276899000989</v>
      </c>
      <c r="AI3059" s="50">
        <f t="shared" ca="1" si="233"/>
        <v>9.9838302704719065E-2</v>
      </c>
      <c r="AJ3059" s="50">
        <f t="shared" ca="1" si="233"/>
        <v>0.1252127475487225</v>
      </c>
      <c r="AK3059" s="51">
        <f t="shared" ca="1" si="231"/>
        <v>1.0000000000000002</v>
      </c>
      <c r="AM3059" s="52" cm="1">
        <f t="array" aca="1" ref="AM3059" ca="1">+SQRT(MMULT(MMULT(AF3059:AJ3059,MMULT(MMULT($Q$25:$U$29,$Q$16:$U$20),$Q$25:$U$29)),TRANSPOSE(AF3059:AJ3059)))</f>
        <v>0.16717731232468699</v>
      </c>
      <c r="AN3059" s="53" cm="1">
        <f t="array" aca="1" ref="AN3059" ca="1">+SUMPRODUCT(AF3059:AJ3059,TRANSPOSE($T$4:$T$8))</f>
        <v>0.32407439673444843</v>
      </c>
    </row>
    <row r="3060" spans="25:40" x14ac:dyDescent="0.25">
      <c r="Y3060" s="47" t="s">
        <v>3093</v>
      </c>
      <c r="Z3060" s="48">
        <f t="shared" ca="1" si="232"/>
        <v>0.38865128007679173</v>
      </c>
      <c r="AA3060" s="48">
        <f t="shared" ca="1" si="232"/>
        <v>0.34378987103141323</v>
      </c>
      <c r="AB3060" s="48">
        <f t="shared" ca="1" si="232"/>
        <v>0.58045406571707281</v>
      </c>
      <c r="AC3060" s="48">
        <f t="shared" ca="1" si="232"/>
        <v>0.91522986756746461</v>
      </c>
      <c r="AD3060" s="48">
        <f t="shared" ca="1" si="232"/>
        <v>0.12831930845559403</v>
      </c>
      <c r="AE3060" s="49">
        <f t="shared" ca="1" si="230"/>
        <v>2.3564443928483367</v>
      </c>
      <c r="AF3060" s="50">
        <f t="shared" ca="1" si="233"/>
        <v>0.16493123336851248</v>
      </c>
      <c r="AG3060" s="50">
        <f t="shared" ca="1" si="233"/>
        <v>0.14589347920740003</v>
      </c>
      <c r="AH3060" s="50">
        <f t="shared" ca="1" si="233"/>
        <v>0.2463262309429898</v>
      </c>
      <c r="AI3060" s="50">
        <f t="shared" ca="1" si="233"/>
        <v>0.38839442608751168</v>
      </c>
      <c r="AJ3060" s="50">
        <f t="shared" ca="1" si="233"/>
        <v>5.4454630393585862E-2</v>
      </c>
      <c r="AK3060" s="51">
        <f t="shared" ca="1" si="231"/>
        <v>0.99999999999999989</v>
      </c>
      <c r="AM3060" s="52" cm="1">
        <f t="array" aca="1" ref="AM3060" ca="1">+SQRT(MMULT(MMULT(AF3060:AJ3060,MMULT(MMULT($Q$25:$U$29,$Q$16:$U$20),$Q$25:$U$29)),TRANSPOSE(AF3060:AJ3060)))</f>
        <v>0.17829484581255001</v>
      </c>
      <c r="AN3060" s="53" cm="1">
        <f t="array" aca="1" ref="AN3060" ca="1">+SUMPRODUCT(AF3060:AJ3060,TRANSPOSE($T$4:$T$8))</f>
        <v>0.36497043888486252</v>
      </c>
    </row>
    <row r="3061" spans="25:40" x14ac:dyDescent="0.25">
      <c r="Y3061" s="47" t="s">
        <v>3094</v>
      </c>
      <c r="Z3061" s="48">
        <f t="shared" ca="1" si="232"/>
        <v>0.89050993243067278</v>
      </c>
      <c r="AA3061" s="48">
        <f t="shared" ca="1" si="232"/>
        <v>0.43648082769960805</v>
      </c>
      <c r="AB3061" s="48">
        <f t="shared" ca="1" si="232"/>
        <v>0.52482912482182875</v>
      </c>
      <c r="AC3061" s="48">
        <f t="shared" ca="1" si="232"/>
        <v>0.41239182245585593</v>
      </c>
      <c r="AD3061" s="48">
        <f t="shared" ca="1" si="232"/>
        <v>0.88861947917871309</v>
      </c>
      <c r="AE3061" s="49">
        <f t="shared" ca="1" si="230"/>
        <v>3.1528311865866785</v>
      </c>
      <c r="AF3061" s="50">
        <f t="shared" ca="1" si="233"/>
        <v>0.28244770484992493</v>
      </c>
      <c r="AG3061" s="50">
        <f t="shared" ca="1" si="233"/>
        <v>0.13844091290284127</v>
      </c>
      <c r="AH3061" s="50">
        <f t="shared" ca="1" si="233"/>
        <v>0.1664628055744462</v>
      </c>
      <c r="AI3061" s="50">
        <f t="shared" ca="1" si="233"/>
        <v>0.13080047679378609</v>
      </c>
      <c r="AJ3061" s="50">
        <f t="shared" ca="1" si="233"/>
        <v>0.28184809987900156</v>
      </c>
      <c r="AK3061" s="51">
        <f t="shared" ca="1" si="231"/>
        <v>1</v>
      </c>
      <c r="AM3061" s="52" cm="1">
        <f t="array" aca="1" ref="AM3061" ca="1">+SQRT(MMULT(MMULT(AF3061:AJ3061,MMULT(MMULT($Q$25:$U$29,$Q$16:$U$20),$Q$25:$U$29)),TRANSPOSE(AF3061:AJ3061)))</f>
        <v>0.17255484188380987</v>
      </c>
      <c r="AN3061" s="53" cm="1">
        <f t="array" aca="1" ref="AN3061" ca="1">+SUMPRODUCT(AF3061:AJ3061,TRANSPOSE($T$4:$T$8))</f>
        <v>0.28404504535447328</v>
      </c>
    </row>
    <row r="3062" spans="25:40" x14ac:dyDescent="0.25">
      <c r="Y3062" s="47" t="s">
        <v>3095</v>
      </c>
      <c r="Z3062" s="48">
        <f t="shared" ca="1" si="232"/>
        <v>0.63401819295808093</v>
      </c>
      <c r="AA3062" s="48">
        <f t="shared" ca="1" si="232"/>
        <v>0.965514724830427</v>
      </c>
      <c r="AB3062" s="48">
        <f t="shared" ca="1" si="232"/>
        <v>0.34283420308495238</v>
      </c>
      <c r="AC3062" s="48">
        <f t="shared" ca="1" si="232"/>
        <v>0.55237103162257362</v>
      </c>
      <c r="AD3062" s="48">
        <f t="shared" ca="1" si="232"/>
        <v>2.3875190855219608E-2</v>
      </c>
      <c r="AE3062" s="49">
        <f t="shared" ca="1" si="230"/>
        <v>2.518613343351253</v>
      </c>
      <c r="AF3062" s="50">
        <f t="shared" ca="1" si="233"/>
        <v>0.25173303978230333</v>
      </c>
      <c r="AG3062" s="50">
        <f t="shared" ca="1" si="233"/>
        <v>0.38335170715236444</v>
      </c>
      <c r="AH3062" s="50">
        <f t="shared" ca="1" si="233"/>
        <v>0.13612022027516898</v>
      </c>
      <c r="AI3062" s="50">
        <f t="shared" ca="1" si="233"/>
        <v>0.2193155345105858</v>
      </c>
      <c r="AJ3062" s="50">
        <f t="shared" ca="1" si="233"/>
        <v>9.4794982795776868E-3</v>
      </c>
      <c r="AK3062" s="51">
        <f t="shared" ca="1" si="231"/>
        <v>1.0000000000000002</v>
      </c>
      <c r="AM3062" s="52" cm="1">
        <f t="array" aca="1" ref="AM3062" ca="1">+SQRT(MMULT(MMULT(AF3062:AJ3062,MMULT(MMULT($Q$25:$U$29,$Q$16:$U$20),$Q$25:$U$29)),TRANSPOSE(AF3062:AJ3062)))</f>
        <v>0.17704355942679142</v>
      </c>
      <c r="AN3062" s="53" cm="1">
        <f t="array" aca="1" ref="AN3062" ca="1">+SUMPRODUCT(AF3062:AJ3062,TRANSPOSE($T$4:$T$8))</f>
        <v>0.37361240214953806</v>
      </c>
    </row>
    <row r="3063" spans="25:40" x14ac:dyDescent="0.25">
      <c r="Y3063" s="47" t="s">
        <v>3096</v>
      </c>
      <c r="Z3063" s="48">
        <f t="shared" ca="1" si="232"/>
        <v>0.82370719102476897</v>
      </c>
      <c r="AA3063" s="48">
        <f t="shared" ca="1" si="232"/>
        <v>0.2193448218676729</v>
      </c>
      <c r="AB3063" s="48">
        <f t="shared" ca="1" si="232"/>
        <v>0.14796175441609627</v>
      </c>
      <c r="AC3063" s="48">
        <f t="shared" ca="1" si="232"/>
        <v>0.41346727498767055</v>
      </c>
      <c r="AD3063" s="48">
        <f t="shared" ca="1" si="232"/>
        <v>0.20199017368170313</v>
      </c>
      <c r="AE3063" s="49">
        <f t="shared" ca="1" si="230"/>
        <v>1.8064712159779117</v>
      </c>
      <c r="AF3063" s="50">
        <f t="shared" ca="1" si="233"/>
        <v>0.45597581834641349</v>
      </c>
      <c r="AG3063" s="50">
        <f t="shared" ca="1" si="233"/>
        <v>0.12142170875882635</v>
      </c>
      <c r="AH3063" s="50">
        <f t="shared" ca="1" si="233"/>
        <v>8.1906510940999933E-2</v>
      </c>
      <c r="AI3063" s="50">
        <f t="shared" ca="1" si="233"/>
        <v>0.22888118633201968</v>
      </c>
      <c r="AJ3063" s="50">
        <f t="shared" ca="1" si="233"/>
        <v>0.11181477562174062</v>
      </c>
      <c r="AK3063" s="51">
        <f t="shared" ca="1" si="231"/>
        <v>1.0000000000000002</v>
      </c>
      <c r="AM3063" s="52" cm="1">
        <f t="array" aca="1" ref="AM3063" ca="1">+SQRT(MMULT(MMULT(AF3063:AJ3063,MMULT(MMULT($Q$25:$U$29,$Q$16:$U$20),$Q$25:$U$29)),TRANSPOSE(AF3063:AJ3063)))</f>
        <v>0.16352143715817005</v>
      </c>
      <c r="AN3063" s="53" cm="1">
        <f t="array" aca="1" ref="AN3063" ca="1">+SUMPRODUCT(AF3063:AJ3063,TRANSPOSE($T$4:$T$8))</f>
        <v>0.30618617043498869</v>
      </c>
    </row>
    <row r="3064" spans="25:40" x14ac:dyDescent="0.25">
      <c r="Y3064" s="47" t="s">
        <v>3097</v>
      </c>
      <c r="Z3064" s="48">
        <f t="shared" ca="1" si="232"/>
        <v>0.96442685152809815</v>
      </c>
      <c r="AA3064" s="48">
        <f t="shared" ca="1" si="232"/>
        <v>0.32671447370745788</v>
      </c>
      <c r="AB3064" s="48">
        <f t="shared" ca="1" si="232"/>
        <v>0.10500323080309826</v>
      </c>
      <c r="AC3064" s="48">
        <f t="shared" ca="1" si="232"/>
        <v>0.88688348431732644</v>
      </c>
      <c r="AD3064" s="48">
        <f t="shared" ca="1" si="232"/>
        <v>0.58037089785210871</v>
      </c>
      <c r="AE3064" s="49">
        <f t="shared" ca="1" si="230"/>
        <v>2.8633989382080891</v>
      </c>
      <c r="AF3064" s="50">
        <f t="shared" ca="1" si="233"/>
        <v>0.33681190513105208</v>
      </c>
      <c r="AG3064" s="50">
        <f t="shared" ca="1" si="233"/>
        <v>0.1141002286995033</v>
      </c>
      <c r="AH3064" s="50">
        <f t="shared" ca="1" si="233"/>
        <v>3.6670835279700539E-2</v>
      </c>
      <c r="AI3064" s="50">
        <f t="shared" ca="1" si="233"/>
        <v>0.30973102367368233</v>
      </c>
      <c r="AJ3064" s="50">
        <f t="shared" ca="1" si="233"/>
        <v>0.20268600721606189</v>
      </c>
      <c r="AK3064" s="51">
        <f t="shared" ca="1" si="231"/>
        <v>1.0000000000000002</v>
      </c>
      <c r="AM3064" s="52" cm="1">
        <f t="array" aca="1" ref="AM3064" ca="1">+SQRT(MMULT(MMULT(AF3064:AJ3064,MMULT(MMULT($Q$25:$U$29,$Q$16:$U$20),$Q$25:$U$29)),TRANSPOSE(AF3064:AJ3064)))</f>
        <v>0.16859437345394493</v>
      </c>
      <c r="AN3064" s="53" cm="1">
        <f t="array" aca="1" ref="AN3064" ca="1">+SUMPRODUCT(AF3064:AJ3064,TRANSPOSE($T$4:$T$8))</f>
        <v>0.27980402690040929</v>
      </c>
    </row>
    <row r="3065" spans="25:40" x14ac:dyDescent="0.25">
      <c r="Y3065" s="47" t="s">
        <v>3098</v>
      </c>
      <c r="Z3065" s="48">
        <f t="shared" ca="1" si="232"/>
        <v>0.75624692058288501</v>
      </c>
      <c r="AA3065" s="48">
        <f t="shared" ca="1" si="232"/>
        <v>0.17272703727293681</v>
      </c>
      <c r="AB3065" s="48">
        <f t="shared" ca="1" si="232"/>
        <v>0.72610635714515126</v>
      </c>
      <c r="AC3065" s="48">
        <f t="shared" ca="1" si="232"/>
        <v>0.46593287562700803</v>
      </c>
      <c r="AD3065" s="48">
        <f t="shared" ca="1" si="232"/>
        <v>0.56481566301792119</v>
      </c>
      <c r="AE3065" s="49">
        <f t="shared" ca="1" si="230"/>
        <v>2.6858288536459027</v>
      </c>
      <c r="AF3065" s="50">
        <f t="shared" ca="1" si="233"/>
        <v>0.28156928895760086</v>
      </c>
      <c r="AG3065" s="50">
        <f t="shared" ca="1" si="233"/>
        <v>6.431051518359665E-2</v>
      </c>
      <c r="AH3065" s="50">
        <f t="shared" ca="1" si="233"/>
        <v>0.27034721745560653</v>
      </c>
      <c r="AI3065" s="50">
        <f t="shared" ca="1" si="233"/>
        <v>0.17347824489804078</v>
      </c>
      <c r="AJ3065" s="50">
        <f t="shared" ca="1" si="233"/>
        <v>0.21029473350515504</v>
      </c>
      <c r="AK3065" s="51">
        <f t="shared" ca="1" si="231"/>
        <v>0.99999999999999978</v>
      </c>
      <c r="AM3065" s="52" cm="1">
        <f t="array" aca="1" ref="AM3065" ca="1">+SQRT(MMULT(MMULT(AF3065:AJ3065,MMULT(MMULT($Q$25:$U$29,$Q$16:$U$20),$Q$25:$U$29)),TRANSPOSE(AF3065:AJ3065)))</f>
        <v>0.17417307988150624</v>
      </c>
      <c r="AN3065" s="53" cm="1">
        <f t="array" aca="1" ref="AN3065" ca="1">+SUMPRODUCT(AF3065:AJ3065,TRANSPOSE($T$4:$T$8))</f>
        <v>0.31436877947817904</v>
      </c>
    </row>
    <row r="3066" spans="25:40" x14ac:dyDescent="0.25">
      <c r="Y3066" s="47" t="s">
        <v>3099</v>
      </c>
      <c r="Z3066" s="48">
        <f t="shared" ca="1" si="232"/>
        <v>0.36542324234441714</v>
      </c>
      <c r="AA3066" s="48">
        <f t="shared" ca="1" si="232"/>
        <v>0.3453240380475</v>
      </c>
      <c r="AB3066" s="48">
        <f t="shared" ca="1" si="232"/>
        <v>0.78219900714902879</v>
      </c>
      <c r="AC3066" s="48">
        <f t="shared" ca="1" si="232"/>
        <v>0.32310745826644005</v>
      </c>
      <c r="AD3066" s="48">
        <f t="shared" ca="1" si="232"/>
        <v>0.46183228090938178</v>
      </c>
      <c r="AE3066" s="49">
        <f t="shared" ca="1" si="230"/>
        <v>2.277886026716768</v>
      </c>
      <c r="AF3066" s="50">
        <f t="shared" ca="1" si="233"/>
        <v>0.16042209226381712</v>
      </c>
      <c r="AG3066" s="50">
        <f t="shared" ca="1" si="233"/>
        <v>0.15159847068610055</v>
      </c>
      <c r="AH3066" s="50">
        <f t="shared" ca="1" si="233"/>
        <v>0.34338812301177846</v>
      </c>
      <c r="AI3066" s="50">
        <f t="shared" ca="1" si="233"/>
        <v>0.14184531380270643</v>
      </c>
      <c r="AJ3066" s="50">
        <f t="shared" ca="1" si="233"/>
        <v>0.20274600023559736</v>
      </c>
      <c r="AK3066" s="51">
        <f t="shared" ca="1" si="231"/>
        <v>1</v>
      </c>
      <c r="AM3066" s="52" cm="1">
        <f t="array" aca="1" ref="AM3066" ca="1">+SQRT(MMULT(MMULT(AF3066:AJ3066,MMULT(MMULT($Q$25:$U$29,$Q$16:$U$20),$Q$25:$U$29)),TRANSPOSE(AF3066:AJ3066)))</f>
        <v>0.18546231050957537</v>
      </c>
      <c r="AN3066" s="53" cm="1">
        <f t="array" aca="1" ref="AN3066" ca="1">+SUMPRODUCT(AF3066:AJ3066,TRANSPOSE($T$4:$T$8))</f>
        <v>0.34123746912168268</v>
      </c>
    </row>
    <row r="3067" spans="25:40" x14ac:dyDescent="0.25">
      <c r="Y3067" s="47" t="s">
        <v>3100</v>
      </c>
      <c r="Z3067" s="48">
        <f t="shared" ca="1" si="232"/>
        <v>0.37345187027435101</v>
      </c>
      <c r="AA3067" s="48">
        <f t="shared" ca="1" si="232"/>
        <v>0.44362615701750041</v>
      </c>
      <c r="AB3067" s="48">
        <f t="shared" ca="1" si="232"/>
        <v>0.61722796135628866</v>
      </c>
      <c r="AC3067" s="48">
        <f t="shared" ca="1" si="232"/>
        <v>0.29345979962255564</v>
      </c>
      <c r="AD3067" s="48">
        <f t="shared" ca="1" si="232"/>
        <v>0.14959796903901246</v>
      </c>
      <c r="AE3067" s="49">
        <f t="shared" ca="1" si="230"/>
        <v>1.8773637573097082</v>
      </c>
      <c r="AF3067" s="50">
        <f t="shared" ca="1" si="233"/>
        <v>0.19892355374406151</v>
      </c>
      <c r="AG3067" s="50">
        <f t="shared" ca="1" si="233"/>
        <v>0.23630271719595977</v>
      </c>
      <c r="AH3067" s="50">
        <f t="shared" ca="1" si="233"/>
        <v>0.32877377064143715</v>
      </c>
      <c r="AI3067" s="50">
        <f t="shared" ca="1" si="233"/>
        <v>0.15631483162489945</v>
      </c>
      <c r="AJ3067" s="50">
        <f t="shared" ca="1" si="233"/>
        <v>7.9685126793642119E-2</v>
      </c>
      <c r="AK3067" s="51">
        <f t="shared" ca="1" si="231"/>
        <v>1</v>
      </c>
      <c r="AM3067" s="52" cm="1">
        <f t="array" aca="1" ref="AM3067" ca="1">+SQRT(MMULT(MMULT(AF3067:AJ3067,MMULT(MMULT($Q$25:$U$29,$Q$16:$U$20),$Q$25:$U$29)),TRANSPOSE(AF3067:AJ3067)))</f>
        <v>0.18016506069616983</v>
      </c>
      <c r="AN3067" s="53" cm="1">
        <f t="array" aca="1" ref="AN3067" ca="1">+SUMPRODUCT(AF3067:AJ3067,TRANSPOSE($T$4:$T$8))</f>
        <v>0.37685203197335071</v>
      </c>
    </row>
    <row r="3068" spans="25:40" x14ac:dyDescent="0.25">
      <c r="Y3068" s="47" t="s">
        <v>3101</v>
      </c>
      <c r="Z3068" s="48">
        <f t="shared" ca="1" si="232"/>
        <v>4.8925196932382398E-2</v>
      </c>
      <c r="AA3068" s="48">
        <f t="shared" ca="1" si="232"/>
        <v>0.31329934427662254</v>
      </c>
      <c r="AB3068" s="48">
        <f t="shared" ca="1" si="232"/>
        <v>0.63155581345163647</v>
      </c>
      <c r="AC3068" s="48">
        <f t="shared" ca="1" si="232"/>
        <v>0.21379936386067633</v>
      </c>
      <c r="AD3068" s="48">
        <f t="shared" ca="1" si="232"/>
        <v>0.28664796873169929</v>
      </c>
      <c r="AE3068" s="49">
        <f t="shared" ca="1" si="230"/>
        <v>1.4942276872530171</v>
      </c>
      <c r="AF3068" s="50">
        <f t="shared" ca="1" si="233"/>
        <v>3.2742799072560558E-2</v>
      </c>
      <c r="AG3068" s="50">
        <f t="shared" ca="1" si="233"/>
        <v>0.20967309530490025</v>
      </c>
      <c r="AH3068" s="50">
        <f t="shared" ca="1" si="233"/>
        <v>0.42266370703696865</v>
      </c>
      <c r="AI3068" s="50">
        <f t="shared" ca="1" si="233"/>
        <v>0.14308352447525874</v>
      </c>
      <c r="AJ3068" s="50">
        <f t="shared" ca="1" si="233"/>
        <v>0.19183687411031172</v>
      </c>
      <c r="AK3068" s="51">
        <f t="shared" ca="1" si="231"/>
        <v>0.99999999999999989</v>
      </c>
      <c r="AM3068" s="52" cm="1">
        <f t="array" aca="1" ref="AM3068" ca="1">+SQRT(MMULT(MMULT(AF3068:AJ3068,MMULT(MMULT($Q$25:$U$29,$Q$16:$U$20),$Q$25:$U$29)),TRANSPOSE(AF3068:AJ3068)))</f>
        <v>0.20460851118290463</v>
      </c>
      <c r="AN3068" s="53" cm="1">
        <f t="array" aca="1" ref="AN3068" ca="1">+SUMPRODUCT(AF3068:AJ3068,TRANSPOSE($T$4:$T$8))</f>
        <v>0.36805349976798402</v>
      </c>
    </row>
    <row r="3069" spans="25:40" x14ac:dyDescent="0.25">
      <c r="Y3069" s="47" t="s">
        <v>3102</v>
      </c>
      <c r="Z3069" s="48">
        <f t="shared" ca="1" si="232"/>
        <v>0.65680537279789752</v>
      </c>
      <c r="AA3069" s="48">
        <f t="shared" ca="1" si="232"/>
        <v>0.28626071561370481</v>
      </c>
      <c r="AB3069" s="48">
        <f t="shared" ca="1" si="232"/>
        <v>0.49929390781635574</v>
      </c>
      <c r="AC3069" s="48">
        <f t="shared" ca="1" si="232"/>
        <v>0.21493366920562096</v>
      </c>
      <c r="AD3069" s="48">
        <f t="shared" ca="1" si="232"/>
        <v>3.134791321822672E-2</v>
      </c>
      <c r="AE3069" s="49">
        <f t="shared" ca="1" si="230"/>
        <v>1.6886415786518056</v>
      </c>
      <c r="AF3069" s="50">
        <f t="shared" ca="1" si="233"/>
        <v>0.38895487420266195</v>
      </c>
      <c r="AG3069" s="50">
        <f t="shared" ca="1" si="233"/>
        <v>0.16952129998021989</v>
      </c>
      <c r="AH3069" s="50">
        <f t="shared" ca="1" si="233"/>
        <v>0.29567784787994322</v>
      </c>
      <c r="AI3069" s="50">
        <f t="shared" ca="1" si="233"/>
        <v>0.12728199513908797</v>
      </c>
      <c r="AJ3069" s="50">
        <f t="shared" ca="1" si="233"/>
        <v>1.8563982798087072E-2</v>
      </c>
      <c r="AK3069" s="51">
        <f t="shared" ca="1" si="231"/>
        <v>1.0000000000000002</v>
      </c>
      <c r="AM3069" s="52" cm="1">
        <f t="array" aca="1" ref="AM3069" ca="1">+SQRT(MMULT(MMULT(AF3069:AJ3069,MMULT(MMULT($Q$25:$U$29,$Q$16:$U$20),$Q$25:$U$29)),TRANSPOSE(AF3069:AJ3069)))</f>
        <v>0.1725727556679239</v>
      </c>
      <c r="AN3069" s="53" cm="1">
        <f t="array" aca="1" ref="AN3069" ca="1">+SUMPRODUCT(AF3069:AJ3069,TRANSPOSE($T$4:$T$8))</f>
        <v>0.37310564658747591</v>
      </c>
    </row>
    <row r="3070" spans="25:40" x14ac:dyDescent="0.25">
      <c r="Y3070" s="47" t="s">
        <v>3103</v>
      </c>
      <c r="Z3070" s="48">
        <f t="shared" ca="1" si="232"/>
        <v>0.3611801155890586</v>
      </c>
      <c r="AA3070" s="48">
        <f t="shared" ca="1" si="232"/>
        <v>0.50781847954306503</v>
      </c>
      <c r="AB3070" s="48">
        <f t="shared" ca="1" si="232"/>
        <v>0.3568614843347494</v>
      </c>
      <c r="AC3070" s="48">
        <f t="shared" ca="1" si="232"/>
        <v>0.93094438230989052</v>
      </c>
      <c r="AD3070" s="48">
        <f t="shared" ca="1" si="232"/>
        <v>0.23411412917256735</v>
      </c>
      <c r="AE3070" s="49">
        <f t="shared" ca="1" si="230"/>
        <v>2.3909185909493309</v>
      </c>
      <c r="AF3070" s="50">
        <f t="shared" ca="1" si="233"/>
        <v>0.15106332643707854</v>
      </c>
      <c r="AG3070" s="50">
        <f t="shared" ca="1" si="233"/>
        <v>0.21239471785671807</v>
      </c>
      <c r="AH3070" s="50">
        <f t="shared" ca="1" si="233"/>
        <v>0.14925706198681363</v>
      </c>
      <c r="AI3070" s="50">
        <f t="shared" ca="1" si="233"/>
        <v>0.38936682571875131</v>
      </c>
      <c r="AJ3070" s="50">
        <f t="shared" ca="1" si="233"/>
        <v>9.79180680006385E-2</v>
      </c>
      <c r="AK3070" s="51">
        <f t="shared" ca="1" si="231"/>
        <v>1</v>
      </c>
      <c r="AM3070" s="52" cm="1">
        <f t="array" aca="1" ref="AM3070" ca="1">+SQRT(MMULT(MMULT(AF3070:AJ3070,MMULT(MMULT($Q$25:$U$29,$Q$16:$U$20),$Q$25:$U$29)),TRANSPOSE(AF3070:AJ3070)))</f>
        <v>0.17598584742925735</v>
      </c>
      <c r="AN3070" s="53" cm="1">
        <f t="array" aca="1" ref="AN3070" ca="1">+SUMPRODUCT(AF3070:AJ3070,TRANSPOSE($T$4:$T$8))</f>
        <v>0.34348945023235222</v>
      </c>
    </row>
    <row r="3071" spans="25:40" x14ac:dyDescent="0.25">
      <c r="Y3071" s="47" t="s">
        <v>3104</v>
      </c>
      <c r="Z3071" s="48">
        <f t="shared" ca="1" si="232"/>
        <v>0.74913372389944877</v>
      </c>
      <c r="AA3071" s="48">
        <f t="shared" ca="1" si="232"/>
        <v>0.89949439603884984</v>
      </c>
      <c r="AB3071" s="48">
        <f t="shared" ca="1" si="232"/>
        <v>0.20126061891791036</v>
      </c>
      <c r="AC3071" s="48">
        <f t="shared" ca="1" si="232"/>
        <v>0.52571263290567838</v>
      </c>
      <c r="AD3071" s="48">
        <f t="shared" ca="1" si="232"/>
        <v>0.53417781287320409</v>
      </c>
      <c r="AE3071" s="49">
        <f t="shared" ca="1" si="230"/>
        <v>2.9097791846350916</v>
      </c>
      <c r="AF3071" s="50">
        <f t="shared" ca="1" si="233"/>
        <v>0.25745380537987311</v>
      </c>
      <c r="AG3071" s="50">
        <f t="shared" ca="1" si="233"/>
        <v>0.30912806057194103</v>
      </c>
      <c r="AH3071" s="50">
        <f t="shared" ca="1" si="233"/>
        <v>6.9166973212487937E-2</v>
      </c>
      <c r="AI3071" s="50">
        <f t="shared" ca="1" si="233"/>
        <v>0.18067097176365524</v>
      </c>
      <c r="AJ3071" s="50">
        <f t="shared" ca="1" si="233"/>
        <v>0.1835801890720426</v>
      </c>
      <c r="AK3071" s="51">
        <f t="shared" ca="1" si="231"/>
        <v>0.99999999999999978</v>
      </c>
      <c r="AM3071" s="52" cm="1">
        <f t="array" aca="1" ref="AM3071" ca="1">+SQRT(MMULT(MMULT(AF3071:AJ3071,MMULT(MMULT($Q$25:$U$29,$Q$16:$U$20),$Q$25:$U$29)),TRANSPOSE(AF3071:AJ3071)))</f>
        <v>0.17307427122460509</v>
      </c>
      <c r="AN3071" s="53" cm="1">
        <f t="array" aca="1" ref="AN3071" ca="1">+SUMPRODUCT(AF3071:AJ3071,TRANSPOSE($T$4:$T$8))</f>
        <v>0.30960663691193757</v>
      </c>
    </row>
    <row r="3072" spans="25:40" x14ac:dyDescent="0.25">
      <c r="Y3072" s="47" t="s">
        <v>3105</v>
      </c>
      <c r="Z3072" s="48">
        <f t="shared" ca="1" si="232"/>
        <v>0.81672024535974053</v>
      </c>
      <c r="AA3072" s="48">
        <f t="shared" ca="1" si="232"/>
        <v>0.15163863475228267</v>
      </c>
      <c r="AB3072" s="48">
        <f t="shared" ca="1" si="232"/>
        <v>5.4240607604505109E-2</v>
      </c>
      <c r="AC3072" s="48">
        <f t="shared" ca="1" si="232"/>
        <v>0.28186892993282786</v>
      </c>
      <c r="AD3072" s="48">
        <f t="shared" ca="1" si="232"/>
        <v>0.74136004401485855</v>
      </c>
      <c r="AE3072" s="49">
        <f t="shared" ca="1" si="230"/>
        <v>2.0458284616642146</v>
      </c>
      <c r="AF3072" s="50">
        <f t="shared" ca="1" si="233"/>
        <v>0.3992124758570253</v>
      </c>
      <c r="AG3072" s="50">
        <f t="shared" ca="1" si="233"/>
        <v>7.4120894099268517E-2</v>
      </c>
      <c r="AH3072" s="50">
        <f t="shared" ca="1" si="233"/>
        <v>2.6512783755282272E-2</v>
      </c>
      <c r="AI3072" s="50">
        <f t="shared" ca="1" si="233"/>
        <v>0.13777740177861084</v>
      </c>
      <c r="AJ3072" s="50">
        <f t="shared" ca="1" si="233"/>
        <v>0.3623764445098131</v>
      </c>
      <c r="AK3072" s="51">
        <f t="shared" ca="1" si="231"/>
        <v>1</v>
      </c>
      <c r="AM3072" s="52" cm="1">
        <f t="array" aca="1" ref="AM3072" ca="1">+SQRT(MMULT(MMULT(AF3072:AJ3072,MMULT(MMULT($Q$25:$U$29,$Q$16:$U$20),$Q$25:$U$29)),TRANSPOSE(AF3072:AJ3072)))</f>
        <v>0.17870950509637379</v>
      </c>
      <c r="AN3072" s="53" cm="1">
        <f t="array" aca="1" ref="AN3072" ca="1">+SUMPRODUCT(AF3072:AJ3072,TRANSPOSE($T$4:$T$8))</f>
        <v>0.2286770415072002</v>
      </c>
    </row>
    <row r="3073" spans="25:40" x14ac:dyDescent="0.25">
      <c r="Y3073" s="47" t="s">
        <v>3106</v>
      </c>
      <c r="Z3073" s="48">
        <f t="shared" ca="1" si="232"/>
        <v>0.89358584516463768</v>
      </c>
      <c r="AA3073" s="48">
        <f t="shared" ca="1" si="232"/>
        <v>0.4828845207286242</v>
      </c>
      <c r="AB3073" s="48">
        <f t="shared" ca="1" si="232"/>
        <v>0.30197233091208153</v>
      </c>
      <c r="AC3073" s="48">
        <f t="shared" ca="1" si="232"/>
        <v>0.97197745927907464</v>
      </c>
      <c r="AD3073" s="48">
        <f t="shared" ca="1" si="232"/>
        <v>0.39106991815799419</v>
      </c>
      <c r="AE3073" s="49">
        <f t="shared" ca="1" si="230"/>
        <v>3.0414900742424118</v>
      </c>
      <c r="AF3073" s="50">
        <f t="shared" ca="1" si="233"/>
        <v>0.29379870502691552</v>
      </c>
      <c r="AG3073" s="50">
        <f t="shared" ca="1" si="233"/>
        <v>0.15876577234890477</v>
      </c>
      <c r="AH3073" s="50">
        <f t="shared" ca="1" si="233"/>
        <v>9.9284338775065109E-2</v>
      </c>
      <c r="AI3073" s="50">
        <f t="shared" ca="1" si="233"/>
        <v>0.31957278687525531</v>
      </c>
      <c r="AJ3073" s="50">
        <f t="shared" ca="1" si="233"/>
        <v>0.12857839697385948</v>
      </c>
      <c r="AK3073" s="51">
        <f t="shared" ca="1" si="231"/>
        <v>1.0000000000000002</v>
      </c>
      <c r="AM3073" s="52" cm="1">
        <f t="array" aca="1" ref="AM3073" ca="1">+SQRT(MMULT(MMULT(AF3073:AJ3073,MMULT(MMULT($Q$25:$U$29,$Q$16:$U$20),$Q$25:$U$29)),TRANSPOSE(AF3073:AJ3073)))</f>
        <v>0.16605406714917206</v>
      </c>
      <c r="AN3073" s="53" cm="1">
        <f t="array" aca="1" ref="AN3073" ca="1">+SUMPRODUCT(AF3073:AJ3073,TRANSPOSE($T$4:$T$8))</f>
        <v>0.31565022327182807</v>
      </c>
    </row>
    <row r="3074" spans="25:40" x14ac:dyDescent="0.25">
      <c r="Y3074" s="47" t="s">
        <v>3107</v>
      </c>
      <c r="Z3074" s="48">
        <f t="shared" ca="1" si="232"/>
        <v>0.31483913118793883</v>
      </c>
      <c r="AA3074" s="48">
        <f t="shared" ca="1" si="232"/>
        <v>0.71293155249305851</v>
      </c>
      <c r="AB3074" s="48">
        <f t="shared" ca="1" si="232"/>
        <v>0.88046872629675932</v>
      </c>
      <c r="AC3074" s="48">
        <f t="shared" ca="1" si="232"/>
        <v>0.28683156508230467</v>
      </c>
      <c r="AD3074" s="48">
        <f t="shared" ca="1" si="232"/>
        <v>0.82442263641626223</v>
      </c>
      <c r="AE3074" s="49">
        <f t="shared" ca="1" si="230"/>
        <v>3.0194936114763236</v>
      </c>
      <c r="AF3074" s="50">
        <f t="shared" ca="1" si="233"/>
        <v>0.10426885156879145</v>
      </c>
      <c r="AG3074" s="50">
        <f t="shared" ca="1" si="233"/>
        <v>0.23610964096210962</v>
      </c>
      <c r="AH3074" s="50">
        <f t="shared" ca="1" si="233"/>
        <v>0.29159482999080466</v>
      </c>
      <c r="AI3074" s="50">
        <f t="shared" ca="1" si="233"/>
        <v>9.4993267742687446E-2</v>
      </c>
      <c r="AJ3074" s="50">
        <f t="shared" ca="1" si="233"/>
        <v>0.2730334097356068</v>
      </c>
      <c r="AK3074" s="51">
        <f t="shared" ca="1" si="231"/>
        <v>1</v>
      </c>
      <c r="AM3074" s="52" cm="1">
        <f t="array" aca="1" ref="AM3074" ca="1">+SQRT(MMULT(MMULT(AF3074:AJ3074,MMULT(MMULT($Q$25:$U$29,$Q$16:$U$20),$Q$25:$U$29)),TRANSPOSE(AF3074:AJ3074)))</f>
        <v>0.19225451000246541</v>
      </c>
      <c r="AN3074" s="53" cm="1">
        <f t="array" aca="1" ref="AN3074" ca="1">+SUMPRODUCT(AF3074:AJ3074,TRANSPOSE($T$4:$T$8))</f>
        <v>0.32338525105197274</v>
      </c>
    </row>
    <row r="3075" spans="25:40" x14ac:dyDescent="0.25">
      <c r="Y3075" s="47" t="s">
        <v>3108</v>
      </c>
      <c r="Z3075" s="48">
        <f t="shared" ca="1" si="232"/>
        <v>0.89697754409398511</v>
      </c>
      <c r="AA3075" s="48">
        <f t="shared" ca="1" si="232"/>
        <v>0.15941495656247195</v>
      </c>
      <c r="AB3075" s="48">
        <f t="shared" ca="1" si="232"/>
        <v>5.4522203793344937E-2</v>
      </c>
      <c r="AC3075" s="48">
        <f t="shared" ca="1" si="232"/>
        <v>0.83664731337370446</v>
      </c>
      <c r="AD3075" s="48">
        <f t="shared" ca="1" si="232"/>
        <v>0.47101550202694342</v>
      </c>
      <c r="AE3075" s="49">
        <f t="shared" ca="1" si="230"/>
        <v>2.4185775198504498</v>
      </c>
      <c r="AF3075" s="50">
        <f t="shared" ca="1" si="233"/>
        <v>0.37086987567363511</v>
      </c>
      <c r="AG3075" s="50">
        <f t="shared" ca="1" si="233"/>
        <v>6.591269258647918E-2</v>
      </c>
      <c r="AH3075" s="50">
        <f t="shared" ca="1" si="233"/>
        <v>2.2543087143519078E-2</v>
      </c>
      <c r="AI3075" s="50">
        <f t="shared" ca="1" si="233"/>
        <v>0.34592536584290989</v>
      </c>
      <c r="AJ3075" s="50">
        <f t="shared" ca="1" si="233"/>
        <v>0.19474897875345679</v>
      </c>
      <c r="AK3075" s="51">
        <f t="shared" ca="1" si="231"/>
        <v>1.0000000000000002</v>
      </c>
      <c r="AM3075" s="52" cm="1">
        <f t="array" aca="1" ref="AM3075" ca="1">+SQRT(MMULT(MMULT(AF3075:AJ3075,MMULT(MMULT($Q$25:$U$29,$Q$16:$U$20),$Q$25:$U$29)),TRANSPOSE(AF3075:AJ3075)))</f>
        <v>0.1711827425814107</v>
      </c>
      <c r="AN3075" s="53" cm="1">
        <f t="array" aca="1" ref="AN3075" ca="1">+SUMPRODUCT(AF3075:AJ3075,TRANSPOSE($T$4:$T$8))</f>
        <v>0.27414208008318919</v>
      </c>
    </row>
    <row r="3076" spans="25:40" x14ac:dyDescent="0.25">
      <c r="Y3076" s="47" t="s">
        <v>3109</v>
      </c>
      <c r="Z3076" s="48">
        <f t="shared" ca="1" si="232"/>
        <v>0.30678471313497901</v>
      </c>
      <c r="AA3076" s="48">
        <f t="shared" ca="1" si="232"/>
        <v>0.15967370867685815</v>
      </c>
      <c r="AB3076" s="48">
        <f t="shared" ca="1" si="232"/>
        <v>0.42558165375976076</v>
      </c>
      <c r="AC3076" s="48">
        <f t="shared" ca="1" si="232"/>
        <v>0.64497131199282276</v>
      </c>
      <c r="AD3076" s="48">
        <f t="shared" ca="1" si="232"/>
        <v>0.61429264676497541</v>
      </c>
      <c r="AE3076" s="49">
        <f t="shared" ca="1" si="230"/>
        <v>2.1513040343293959</v>
      </c>
      <c r="AF3076" s="50">
        <f t="shared" ca="1" si="233"/>
        <v>0.14260407094463051</v>
      </c>
      <c r="AG3076" s="50">
        <f t="shared" ca="1" si="233"/>
        <v>7.4221823660843747E-2</v>
      </c>
      <c r="AH3076" s="50">
        <f t="shared" ca="1" si="233"/>
        <v>0.19782496893444584</v>
      </c>
      <c r="AI3076" s="50">
        <f t="shared" ca="1" si="233"/>
        <v>0.29980481684629623</v>
      </c>
      <c r="AJ3076" s="50">
        <f t="shared" ca="1" si="233"/>
        <v>0.28554431961378374</v>
      </c>
      <c r="AK3076" s="51">
        <f t="shared" ca="1" si="231"/>
        <v>1</v>
      </c>
      <c r="AM3076" s="52" cm="1">
        <f t="array" aca="1" ref="AM3076" ca="1">+SQRT(MMULT(MMULT(AF3076:AJ3076,MMULT(MMULT($Q$25:$U$29,$Q$16:$U$20),$Q$25:$U$29)),TRANSPOSE(AF3076:AJ3076)))</f>
        <v>0.18240002391094873</v>
      </c>
      <c r="AN3076" s="53" cm="1">
        <f t="array" aca="1" ref="AN3076" ca="1">+SUMPRODUCT(AF3076:AJ3076,TRANSPOSE($T$4:$T$8))</f>
        <v>0.2901672674713644</v>
      </c>
    </row>
    <row r="3077" spans="25:40" x14ac:dyDescent="0.25">
      <c r="Y3077" s="47" t="s">
        <v>3110</v>
      </c>
      <c r="Z3077" s="48">
        <f t="shared" ref="Z3077:AD3127" ca="1" si="234">RAND()</f>
        <v>0.30602322068087273</v>
      </c>
      <c r="AA3077" s="48">
        <f t="shared" ca="1" si="234"/>
        <v>3.5543834187269807E-2</v>
      </c>
      <c r="AB3077" s="48">
        <f t="shared" ca="1" si="234"/>
        <v>8.413675724779579E-2</v>
      </c>
      <c r="AC3077" s="48">
        <f t="shared" ca="1" si="234"/>
        <v>0.24092420384083701</v>
      </c>
      <c r="AD3077" s="48">
        <f t="shared" ca="1" si="234"/>
        <v>0.60231897650806476</v>
      </c>
      <c r="AE3077" s="49">
        <f t="shared" ca="1" si="230"/>
        <v>1.2689469924648402</v>
      </c>
      <c r="AF3077" s="50">
        <f t="shared" ref="AF3077:AJ3127" ca="1" si="235">Z3077/$AE3077</f>
        <v>0.24116312383265448</v>
      </c>
      <c r="AG3077" s="50">
        <f t="shared" ca="1" si="235"/>
        <v>2.8010495630103834E-2</v>
      </c>
      <c r="AH3077" s="50">
        <f t="shared" ca="1" si="235"/>
        <v>6.6304390764476348E-2</v>
      </c>
      <c r="AI3077" s="50">
        <f t="shared" ca="1" si="235"/>
        <v>0.18986151925295058</v>
      </c>
      <c r="AJ3077" s="50">
        <f t="shared" ca="1" si="235"/>
        <v>0.47466047051981464</v>
      </c>
      <c r="AK3077" s="51">
        <f t="shared" ca="1" si="231"/>
        <v>0.99999999999999989</v>
      </c>
      <c r="AM3077" s="52" cm="1">
        <f t="array" aca="1" ref="AM3077" ca="1">+SQRT(MMULT(MMULT(AF3077:AJ3077,MMULT(MMULT($Q$25:$U$29,$Q$16:$U$20),$Q$25:$U$29)),TRANSPOSE(AF3077:AJ3077)))</f>
        <v>0.19617382388216656</v>
      </c>
      <c r="AN3077" s="53" cm="1">
        <f t="array" aca="1" ref="AN3077" ca="1">+SUMPRODUCT(AF3077:AJ3077,TRANSPOSE($T$4:$T$8))</f>
        <v>0.20916024664004007</v>
      </c>
    </row>
    <row r="3078" spans="25:40" x14ac:dyDescent="0.25">
      <c r="Y3078" s="47" t="s">
        <v>3111</v>
      </c>
      <c r="Z3078" s="48">
        <f t="shared" ca="1" si="234"/>
        <v>0.95377443275557938</v>
      </c>
      <c r="AA3078" s="48">
        <f t="shared" ca="1" si="234"/>
        <v>0.67769267250738285</v>
      </c>
      <c r="AB3078" s="48">
        <f t="shared" ca="1" si="234"/>
        <v>0.30180527589195372</v>
      </c>
      <c r="AC3078" s="48">
        <f t="shared" ca="1" si="234"/>
        <v>0.2221951979735477</v>
      </c>
      <c r="AD3078" s="48">
        <f t="shared" ca="1" si="234"/>
        <v>0.64038349202822153</v>
      </c>
      <c r="AE3078" s="49">
        <f t="shared" ca="1" si="230"/>
        <v>2.7958510711566849</v>
      </c>
      <c r="AF3078" s="50">
        <f t="shared" ca="1" si="235"/>
        <v>0.34113921252643431</v>
      </c>
      <c r="AG3078" s="50">
        <f t="shared" ca="1" si="235"/>
        <v>0.24239226455900292</v>
      </c>
      <c r="AH3078" s="50">
        <f t="shared" ca="1" si="235"/>
        <v>0.10794755092841637</v>
      </c>
      <c r="AI3078" s="50">
        <f t="shared" ca="1" si="235"/>
        <v>7.9473188062775563E-2</v>
      </c>
      <c r="AJ3078" s="50">
        <f t="shared" ca="1" si="235"/>
        <v>0.22904778392337094</v>
      </c>
      <c r="AK3078" s="51">
        <f t="shared" ca="1" si="231"/>
        <v>1</v>
      </c>
      <c r="AM3078" s="52" cm="1">
        <f t="array" aca="1" ref="AM3078" ca="1">+SQRT(MMULT(MMULT(AF3078:AJ3078,MMULT(MMULT($Q$25:$U$29,$Q$16:$U$20),$Q$25:$U$29)),TRANSPOSE(AF3078:AJ3078)))</f>
        <v>0.17030458063625137</v>
      </c>
      <c r="AN3078" s="53" cm="1">
        <f t="array" aca="1" ref="AN3078" ca="1">+SUMPRODUCT(AF3078:AJ3078,TRANSPOSE($T$4:$T$8))</f>
        <v>0.29406753084276793</v>
      </c>
    </row>
    <row r="3079" spans="25:40" x14ac:dyDescent="0.25">
      <c r="Y3079" s="47" t="s">
        <v>3112</v>
      </c>
      <c r="Z3079" s="48">
        <f t="shared" ca="1" si="234"/>
        <v>0.14524615249219908</v>
      </c>
      <c r="AA3079" s="48">
        <f t="shared" ca="1" si="234"/>
        <v>0.88999622104703935</v>
      </c>
      <c r="AB3079" s="48">
        <f t="shared" ca="1" si="234"/>
        <v>0.75348018316426735</v>
      </c>
      <c r="AC3079" s="48">
        <f t="shared" ca="1" si="234"/>
        <v>0.545399455034006</v>
      </c>
      <c r="AD3079" s="48">
        <f t="shared" ca="1" si="234"/>
        <v>0.87198952159525367</v>
      </c>
      <c r="AE3079" s="49">
        <f t="shared" ca="1" si="230"/>
        <v>3.2061115333327659</v>
      </c>
      <c r="AF3079" s="50">
        <f t="shared" ca="1" si="235"/>
        <v>4.530290072011784E-2</v>
      </c>
      <c r="AG3079" s="50">
        <f t="shared" ca="1" si="235"/>
        <v>0.27759365567731348</v>
      </c>
      <c r="AH3079" s="50">
        <f t="shared" ca="1" si="235"/>
        <v>0.23501371531545617</v>
      </c>
      <c r="AI3079" s="50">
        <f t="shared" ca="1" si="235"/>
        <v>0.17011243974630572</v>
      </c>
      <c r="AJ3079" s="50">
        <f t="shared" ca="1" si="235"/>
        <v>0.27197728854080666</v>
      </c>
      <c r="AK3079" s="51">
        <f t="shared" ca="1" si="231"/>
        <v>0.99999999999999978</v>
      </c>
      <c r="AM3079" s="52" cm="1">
        <f t="array" aca="1" ref="AM3079" ca="1">+SQRT(MMULT(MMULT(AF3079:AJ3079,MMULT(MMULT($Q$25:$U$29,$Q$16:$U$20),$Q$25:$U$29)),TRANSPOSE(AF3079:AJ3079)))</f>
        <v>0.19389815104789823</v>
      </c>
      <c r="AN3079" s="53" cm="1">
        <f t="array" aca="1" ref="AN3079" ca="1">+SUMPRODUCT(AF3079:AJ3079,TRANSPOSE($T$4:$T$8))</f>
        <v>0.32080003454963812</v>
      </c>
    </row>
    <row r="3080" spans="25:40" x14ac:dyDescent="0.25">
      <c r="Y3080" s="47" t="s">
        <v>3113</v>
      </c>
      <c r="Z3080" s="48">
        <f t="shared" ca="1" si="234"/>
        <v>0.1285263277040235</v>
      </c>
      <c r="AA3080" s="48">
        <f t="shared" ca="1" si="234"/>
        <v>0.20206244386894101</v>
      </c>
      <c r="AB3080" s="48">
        <f t="shared" ca="1" si="234"/>
        <v>0.39803707589529569</v>
      </c>
      <c r="AC3080" s="48">
        <f t="shared" ca="1" si="234"/>
        <v>0.35411049422700713</v>
      </c>
      <c r="AD3080" s="48">
        <f t="shared" ca="1" si="234"/>
        <v>0.77992225848538665</v>
      </c>
      <c r="AE3080" s="49">
        <f t="shared" ca="1" si="230"/>
        <v>1.862658600180654</v>
      </c>
      <c r="AF3080" s="50">
        <f t="shared" ca="1" si="235"/>
        <v>6.9001548481057176E-2</v>
      </c>
      <c r="AG3080" s="50">
        <f t="shared" ca="1" si="235"/>
        <v>0.10848066513602844</v>
      </c>
      <c r="AH3080" s="50">
        <f t="shared" ca="1" si="235"/>
        <v>0.21369298477815055</v>
      </c>
      <c r="AI3080" s="50">
        <f t="shared" ca="1" si="235"/>
        <v>0.19011025111776411</v>
      </c>
      <c r="AJ3080" s="50">
        <f t="shared" ca="1" si="235"/>
        <v>0.41871455048699974</v>
      </c>
      <c r="AK3080" s="51">
        <f t="shared" ca="1" si="231"/>
        <v>1</v>
      </c>
      <c r="AM3080" s="52" cm="1">
        <f t="array" aca="1" ref="AM3080" ca="1">+SQRT(MMULT(MMULT(AF3080:AJ3080,MMULT(MMULT($Q$25:$U$29,$Q$16:$U$20),$Q$25:$U$29)),TRANSPOSE(AF3080:AJ3080)))</f>
        <v>0.20075010319153613</v>
      </c>
      <c r="AN3080" s="53" cm="1">
        <f t="array" aca="1" ref="AN3080" ca="1">+SUMPRODUCT(AF3080:AJ3080,TRANSPOSE($T$4:$T$8))</f>
        <v>0.26317389430716975</v>
      </c>
    </row>
    <row r="3081" spans="25:40" x14ac:dyDescent="0.25">
      <c r="Y3081" s="47" t="s">
        <v>3114</v>
      </c>
      <c r="Z3081" s="48">
        <f t="shared" ca="1" si="234"/>
        <v>0.31615678865709429</v>
      </c>
      <c r="AA3081" s="48">
        <f t="shared" ca="1" si="234"/>
        <v>0.84983733047752985</v>
      </c>
      <c r="AB3081" s="48">
        <f t="shared" ca="1" si="234"/>
        <v>0.40384203772679728</v>
      </c>
      <c r="AC3081" s="48">
        <f t="shared" ca="1" si="234"/>
        <v>8.8062028253146241E-2</v>
      </c>
      <c r="AD3081" s="48">
        <f t="shared" ca="1" si="234"/>
        <v>0.92757067108650482</v>
      </c>
      <c r="AE3081" s="49">
        <f t="shared" ca="1" si="230"/>
        <v>2.5854688562010724</v>
      </c>
      <c r="AF3081" s="50">
        <f t="shared" ca="1" si="235"/>
        <v>0.12228218796711227</v>
      </c>
      <c r="AG3081" s="50">
        <f t="shared" ca="1" si="235"/>
        <v>0.32869757005165712</v>
      </c>
      <c r="AH3081" s="50">
        <f t="shared" ca="1" si="235"/>
        <v>0.15619682935194112</v>
      </c>
      <c r="AI3081" s="50">
        <f t="shared" ca="1" si="235"/>
        <v>3.4060370923415073E-2</v>
      </c>
      <c r="AJ3081" s="50">
        <f t="shared" ca="1" si="235"/>
        <v>0.35876304170587442</v>
      </c>
      <c r="AK3081" s="51">
        <f t="shared" ca="1" si="231"/>
        <v>1</v>
      </c>
      <c r="AM3081" s="52" cm="1">
        <f t="array" aca="1" ref="AM3081" ca="1">+SQRT(MMULT(MMULT(AF3081:AJ3081,MMULT(MMULT($Q$25:$U$29,$Q$16:$U$20),$Q$25:$U$29)),TRANSPOSE(AF3081:AJ3081)))</f>
        <v>0.20046797433038643</v>
      </c>
      <c r="AN3081" s="53" cm="1">
        <f t="array" aca="1" ref="AN3081" ca="1">+SUMPRODUCT(AF3081:AJ3081,TRANSPOSE($T$4:$T$8))</f>
        <v>0.28472271641752167</v>
      </c>
    </row>
    <row r="3082" spans="25:40" x14ac:dyDescent="0.25">
      <c r="Y3082" s="47" t="s">
        <v>3115</v>
      </c>
      <c r="Z3082" s="48">
        <f t="shared" ca="1" si="234"/>
        <v>0.38908349045132451</v>
      </c>
      <c r="AA3082" s="48">
        <f t="shared" ca="1" si="234"/>
        <v>0.33809129896534296</v>
      </c>
      <c r="AB3082" s="48">
        <f t="shared" ca="1" si="234"/>
        <v>0.41743493032937262</v>
      </c>
      <c r="AC3082" s="48">
        <f t="shared" ca="1" si="234"/>
        <v>0.9179484002096554</v>
      </c>
      <c r="AD3082" s="48">
        <f t="shared" ca="1" si="234"/>
        <v>0.23562151575892842</v>
      </c>
      <c r="AE3082" s="49">
        <f t="shared" ref="AE3082:AE3145" ca="1" si="236">+SUM(Z3082:AD3082)</f>
        <v>2.2981796357146238</v>
      </c>
      <c r="AF3082" s="50">
        <f t="shared" ca="1" si="235"/>
        <v>0.16930073019741912</v>
      </c>
      <c r="AG3082" s="50">
        <f t="shared" ca="1" si="235"/>
        <v>0.14711265112233612</v>
      </c>
      <c r="AH3082" s="50">
        <f t="shared" ca="1" si="235"/>
        <v>0.18163720704955702</v>
      </c>
      <c r="AI3082" s="50">
        <f t="shared" ca="1" si="235"/>
        <v>0.3994241294041479</v>
      </c>
      <c r="AJ3082" s="50">
        <f t="shared" ca="1" si="235"/>
        <v>0.10252528222653988</v>
      </c>
      <c r="AK3082" s="51">
        <f t="shared" ref="AK3082:AK3145" ca="1" si="237">+SUM(AF3082:AJ3082)</f>
        <v>1</v>
      </c>
      <c r="AM3082" s="52" cm="1">
        <f t="array" aca="1" ref="AM3082" ca="1">+SQRT(MMULT(MMULT(AF3082:AJ3082,MMULT(MMULT($Q$25:$U$29,$Q$16:$U$20),$Q$25:$U$29)),TRANSPOSE(AF3082:AJ3082)))</f>
        <v>0.17548518158627835</v>
      </c>
      <c r="AN3082" s="53" cm="1">
        <f t="array" aca="1" ref="AN3082" ca="1">+SUMPRODUCT(AF3082:AJ3082,TRANSPOSE($T$4:$T$8))</f>
        <v>0.34140517326812009</v>
      </c>
    </row>
    <row r="3083" spans="25:40" x14ac:dyDescent="0.25">
      <c r="Y3083" s="47" t="s">
        <v>3116</v>
      </c>
      <c r="Z3083" s="48">
        <f t="shared" ca="1" si="234"/>
        <v>0.1889018792646705</v>
      </c>
      <c r="AA3083" s="48">
        <f t="shared" ca="1" si="234"/>
        <v>0.56457924867300069</v>
      </c>
      <c r="AB3083" s="48">
        <f t="shared" ca="1" si="234"/>
        <v>0.27291067956167625</v>
      </c>
      <c r="AC3083" s="48">
        <f t="shared" ca="1" si="234"/>
        <v>0.74601719311560233</v>
      </c>
      <c r="AD3083" s="48">
        <f t="shared" ca="1" si="234"/>
        <v>0.75889554753534672</v>
      </c>
      <c r="AE3083" s="49">
        <f t="shared" ca="1" si="236"/>
        <v>2.5313045481502963</v>
      </c>
      <c r="AF3083" s="50">
        <f t="shared" ca="1" si="235"/>
        <v>7.4626294731191881E-2</v>
      </c>
      <c r="AG3083" s="50">
        <f t="shared" ca="1" si="235"/>
        <v>0.22303884733488766</v>
      </c>
      <c r="AH3083" s="50">
        <f t="shared" ca="1" si="235"/>
        <v>0.10781424138043787</v>
      </c>
      <c r="AI3083" s="50">
        <f t="shared" ca="1" si="235"/>
        <v>0.29471649061774907</v>
      </c>
      <c r="AJ3083" s="50">
        <f t="shared" ca="1" si="235"/>
        <v>0.29980412593573363</v>
      </c>
      <c r="AK3083" s="51">
        <f t="shared" ca="1" si="237"/>
        <v>1</v>
      </c>
      <c r="AM3083" s="52" cm="1">
        <f t="array" aca="1" ref="AM3083" ca="1">+SQRT(MMULT(MMULT(AF3083:AJ3083,MMULT(MMULT($Q$25:$U$29,$Q$16:$U$20),$Q$25:$U$29)),TRANSPOSE(AF3083:AJ3083)))</f>
        <v>0.18839753325638653</v>
      </c>
      <c r="AN3083" s="53" cm="1">
        <f t="array" aca="1" ref="AN3083" ca="1">+SUMPRODUCT(AF3083:AJ3083,TRANSPOSE($T$4:$T$8))</f>
        <v>0.28695293298197799</v>
      </c>
    </row>
    <row r="3084" spans="25:40" x14ac:dyDescent="0.25">
      <c r="Y3084" s="47" t="s">
        <v>3117</v>
      </c>
      <c r="Z3084" s="48">
        <f t="shared" ca="1" si="234"/>
        <v>0.15371996735476412</v>
      </c>
      <c r="AA3084" s="48">
        <f t="shared" ca="1" si="234"/>
        <v>0.92248783068552054</v>
      </c>
      <c r="AB3084" s="48">
        <f t="shared" ca="1" si="234"/>
        <v>0.29387756965239298</v>
      </c>
      <c r="AC3084" s="48">
        <f t="shared" ca="1" si="234"/>
        <v>0.1863858796847897</v>
      </c>
      <c r="AD3084" s="48">
        <f t="shared" ca="1" si="234"/>
        <v>8.7820830852443743E-2</v>
      </c>
      <c r="AE3084" s="49">
        <f t="shared" ca="1" si="236"/>
        <v>1.6442920782299111</v>
      </c>
      <c r="AF3084" s="50">
        <f t="shared" ca="1" si="235"/>
        <v>9.3487020578633728E-2</v>
      </c>
      <c r="AG3084" s="50">
        <f t="shared" ca="1" si="235"/>
        <v>0.56102431125167462</v>
      </c>
      <c r="AH3084" s="50">
        <f t="shared" ca="1" si="235"/>
        <v>0.17872589276763634</v>
      </c>
      <c r="AI3084" s="50">
        <f t="shared" ca="1" si="235"/>
        <v>0.11335326743496513</v>
      </c>
      <c r="AJ3084" s="50">
        <f t="shared" ca="1" si="235"/>
        <v>5.3409507967090201E-2</v>
      </c>
      <c r="AK3084" s="51">
        <f t="shared" ca="1" si="237"/>
        <v>1</v>
      </c>
      <c r="AM3084" s="52" cm="1">
        <f t="array" aca="1" ref="AM3084" ca="1">+SQRT(MMULT(MMULT(AF3084:AJ3084,MMULT(MMULT($Q$25:$U$29,$Q$16:$U$20),$Q$25:$U$29)),TRANSPOSE(AF3084:AJ3084)))</f>
        <v>0.20908666162321346</v>
      </c>
      <c r="AN3084" s="53" cm="1">
        <f t="array" aca="1" ref="AN3084" ca="1">+SUMPRODUCT(AF3084:AJ3084,TRANSPOSE($T$4:$T$8))</f>
        <v>0.39065480648028245</v>
      </c>
    </row>
    <row r="3085" spans="25:40" x14ac:dyDescent="0.25">
      <c r="Y3085" s="47" t="s">
        <v>3118</v>
      </c>
      <c r="Z3085" s="48">
        <f t="shared" ca="1" si="234"/>
        <v>0.39286617254434542</v>
      </c>
      <c r="AA3085" s="48">
        <f t="shared" ca="1" si="234"/>
        <v>0.13302582214619485</v>
      </c>
      <c r="AB3085" s="48">
        <f t="shared" ca="1" si="234"/>
        <v>0.96874886610102928</v>
      </c>
      <c r="AC3085" s="48">
        <f t="shared" ca="1" si="234"/>
        <v>0.26981407511928968</v>
      </c>
      <c r="AD3085" s="48">
        <f t="shared" ca="1" si="234"/>
        <v>0.20435364145902035</v>
      </c>
      <c r="AE3085" s="49">
        <f t="shared" ca="1" si="236"/>
        <v>1.9688085773698796</v>
      </c>
      <c r="AF3085" s="50">
        <f t="shared" ca="1" si="235"/>
        <v>0.19954513458549289</v>
      </c>
      <c r="AG3085" s="50">
        <f t="shared" ca="1" si="235"/>
        <v>6.7566661215943763E-2</v>
      </c>
      <c r="AH3085" s="50">
        <f t="shared" ca="1" si="235"/>
        <v>0.49204827591475425</v>
      </c>
      <c r="AI3085" s="50">
        <f t="shared" ca="1" si="235"/>
        <v>0.13704434154778664</v>
      </c>
      <c r="AJ3085" s="50">
        <f t="shared" ca="1" si="235"/>
        <v>0.10379558673602247</v>
      </c>
      <c r="AK3085" s="51">
        <f t="shared" ca="1" si="237"/>
        <v>1</v>
      </c>
      <c r="AM3085" s="52" cm="1">
        <f t="array" aca="1" ref="AM3085" ca="1">+SQRT(MMULT(MMULT(AF3085:AJ3085,MMULT(MMULT($Q$25:$U$29,$Q$16:$U$20),$Q$25:$U$29)),TRANSPOSE(AF3085:AJ3085)))</f>
        <v>0.20212584932375199</v>
      </c>
      <c r="AN3085" s="53" cm="1">
        <f t="array" aca="1" ref="AN3085" ca="1">+SUMPRODUCT(AF3085:AJ3085,TRANSPOSE($T$4:$T$8))</f>
        <v>0.38338239712200278</v>
      </c>
    </row>
    <row r="3086" spans="25:40" x14ac:dyDescent="0.25">
      <c r="Y3086" s="47" t="s">
        <v>3119</v>
      </c>
      <c r="Z3086" s="48">
        <f t="shared" ca="1" si="234"/>
        <v>0.95056552040113951</v>
      </c>
      <c r="AA3086" s="48">
        <f t="shared" ca="1" si="234"/>
        <v>0.87728235919417052</v>
      </c>
      <c r="AB3086" s="48">
        <f t="shared" ca="1" si="234"/>
        <v>0.79116672177046543</v>
      </c>
      <c r="AC3086" s="48">
        <f t="shared" ca="1" si="234"/>
        <v>0.82182086823568246</v>
      </c>
      <c r="AD3086" s="48">
        <f t="shared" ca="1" si="234"/>
        <v>0.11165347373761458</v>
      </c>
      <c r="AE3086" s="49">
        <f t="shared" ca="1" si="236"/>
        <v>3.5524889433390725</v>
      </c>
      <c r="AF3086" s="50">
        <f t="shared" ca="1" si="235"/>
        <v>0.26757733396565603</v>
      </c>
      <c r="AG3086" s="50">
        <f t="shared" ca="1" si="235"/>
        <v>0.24694865295473406</v>
      </c>
      <c r="AH3086" s="50">
        <f t="shared" ca="1" si="235"/>
        <v>0.22270772249802648</v>
      </c>
      <c r="AI3086" s="50">
        <f t="shared" ca="1" si="235"/>
        <v>0.23133664350359179</v>
      </c>
      <c r="AJ3086" s="50">
        <f t="shared" ca="1" si="235"/>
        <v>3.1429647077991667E-2</v>
      </c>
      <c r="AK3086" s="51">
        <f t="shared" ca="1" si="237"/>
        <v>1</v>
      </c>
      <c r="AM3086" s="52" cm="1">
        <f t="array" aca="1" ref="AM3086" ca="1">+SQRT(MMULT(MMULT(AF3086:AJ3086,MMULT(MMULT($Q$25:$U$29,$Q$16:$U$20),$Q$25:$U$29)),TRANSPOSE(AF3086:AJ3086)))</f>
        <v>0.16976818980517769</v>
      </c>
      <c r="AN3086" s="53" cm="1">
        <f t="array" aca="1" ref="AN3086" ca="1">+SUMPRODUCT(AF3086:AJ3086,TRANSPOSE($T$4:$T$8))</f>
        <v>0.3701154191595446</v>
      </c>
    </row>
    <row r="3087" spans="25:40" x14ac:dyDescent="0.25">
      <c r="Y3087" s="47" t="s">
        <v>3120</v>
      </c>
      <c r="Z3087" s="48">
        <f t="shared" ca="1" si="234"/>
        <v>0.3905552334095812</v>
      </c>
      <c r="AA3087" s="48">
        <f t="shared" ca="1" si="234"/>
        <v>9.3532047836737964E-2</v>
      </c>
      <c r="AB3087" s="48">
        <f t="shared" ca="1" si="234"/>
        <v>0.383721996491865</v>
      </c>
      <c r="AC3087" s="48">
        <f t="shared" ca="1" si="234"/>
        <v>0.97150369809392267</v>
      </c>
      <c r="AD3087" s="48">
        <f t="shared" ca="1" si="234"/>
        <v>0.94212983466529765</v>
      </c>
      <c r="AE3087" s="49">
        <f t="shared" ca="1" si="236"/>
        <v>2.7814428104974045</v>
      </c>
      <c r="AF3087" s="50">
        <f t="shared" ca="1" si="235"/>
        <v>0.14041461932475913</v>
      </c>
      <c r="AG3087" s="50">
        <f t="shared" ca="1" si="235"/>
        <v>3.3627169138168135E-2</v>
      </c>
      <c r="AH3087" s="50">
        <f t="shared" ca="1" si="235"/>
        <v>0.13795789546478007</v>
      </c>
      <c r="AI3087" s="50">
        <f t="shared" ca="1" si="235"/>
        <v>0.34928048652569238</v>
      </c>
      <c r="AJ3087" s="50">
        <f t="shared" ca="1" si="235"/>
        <v>0.33871982954660029</v>
      </c>
      <c r="AK3087" s="51">
        <f t="shared" ca="1" si="237"/>
        <v>1</v>
      </c>
      <c r="AM3087" s="52" cm="1">
        <f t="array" aca="1" ref="AM3087" ca="1">+SQRT(MMULT(MMULT(AF3087:AJ3087,MMULT(MMULT($Q$25:$U$29,$Q$16:$U$20),$Q$25:$U$29)),TRANSPOSE(AF3087:AJ3087)))</f>
        <v>0.18834404763743504</v>
      </c>
      <c r="AN3087" s="53" cm="1">
        <f t="array" aca="1" ref="AN3087" ca="1">+SUMPRODUCT(AF3087:AJ3087,TRANSPOSE($T$4:$T$8))</f>
        <v>0.26304236303231648</v>
      </c>
    </row>
    <row r="3088" spans="25:40" x14ac:dyDescent="0.25">
      <c r="Y3088" s="47" t="s">
        <v>3121</v>
      </c>
      <c r="Z3088" s="48">
        <f t="shared" ca="1" si="234"/>
        <v>0.27761910104372245</v>
      </c>
      <c r="AA3088" s="48">
        <f t="shared" ca="1" si="234"/>
        <v>0.1117779517545171</v>
      </c>
      <c r="AB3088" s="48">
        <f t="shared" ca="1" si="234"/>
        <v>0.88814882371317494</v>
      </c>
      <c r="AC3088" s="48">
        <f t="shared" ca="1" si="234"/>
        <v>0.18142187982029989</v>
      </c>
      <c r="AD3088" s="48">
        <f t="shared" ca="1" si="234"/>
        <v>0.89344957819337356</v>
      </c>
      <c r="AE3088" s="49">
        <f t="shared" ca="1" si="236"/>
        <v>2.3524173345250881</v>
      </c>
      <c r="AF3088" s="50">
        <f t="shared" ca="1" si="235"/>
        <v>0.11801439182124072</v>
      </c>
      <c r="AG3088" s="50">
        <f t="shared" ca="1" si="235"/>
        <v>4.7516208163413794E-2</v>
      </c>
      <c r="AH3088" s="50">
        <f t="shared" ca="1" si="235"/>
        <v>0.37754730450176549</v>
      </c>
      <c r="AI3088" s="50">
        <f t="shared" ca="1" si="235"/>
        <v>7.7121468694212714E-2</v>
      </c>
      <c r="AJ3088" s="50">
        <f t="shared" ca="1" si="235"/>
        <v>0.37980062681936722</v>
      </c>
      <c r="AK3088" s="51">
        <f t="shared" ca="1" si="237"/>
        <v>1</v>
      </c>
      <c r="AM3088" s="52" cm="1">
        <f t="array" aca="1" ref="AM3088" ca="1">+SQRT(MMULT(MMULT(AF3088:AJ3088,MMULT(MMULT($Q$25:$U$29,$Q$16:$U$20),$Q$25:$U$29)),TRANSPOSE(AF3088:AJ3088)))</f>
        <v>0.20812470487925372</v>
      </c>
      <c r="AN3088" s="53" cm="1">
        <f t="array" aca="1" ref="AN3088" ca="1">+SUMPRODUCT(AF3088:AJ3088,TRANSPOSE($T$4:$T$8))</f>
        <v>0.29285705874391682</v>
      </c>
    </row>
    <row r="3089" spans="25:40" x14ac:dyDescent="0.25">
      <c r="Y3089" s="47" t="s">
        <v>3122</v>
      </c>
      <c r="Z3089" s="48">
        <f t="shared" ca="1" si="234"/>
        <v>0.85340124050300714</v>
      </c>
      <c r="AA3089" s="48">
        <f t="shared" ca="1" si="234"/>
        <v>0.58449505038479632</v>
      </c>
      <c r="AB3089" s="48">
        <f t="shared" ca="1" si="234"/>
        <v>3.0464264720113876E-2</v>
      </c>
      <c r="AC3089" s="48">
        <f t="shared" ca="1" si="234"/>
        <v>8.9858862529371253E-2</v>
      </c>
      <c r="AD3089" s="48">
        <f t="shared" ca="1" si="234"/>
        <v>0.91783915537407856</v>
      </c>
      <c r="AE3089" s="49">
        <f t="shared" ca="1" si="236"/>
        <v>2.4760585735113674</v>
      </c>
      <c r="AF3089" s="50">
        <f t="shared" ca="1" si="235"/>
        <v>0.34466116821007797</v>
      </c>
      <c r="AG3089" s="50">
        <f t="shared" ca="1" si="235"/>
        <v>0.23605865250429342</v>
      </c>
      <c r="AH3089" s="50">
        <f t="shared" ca="1" si="235"/>
        <v>1.2303531526280357E-2</v>
      </c>
      <c r="AI3089" s="50">
        <f t="shared" ca="1" si="235"/>
        <v>3.6291089189356251E-2</v>
      </c>
      <c r="AJ3089" s="50">
        <f t="shared" ca="1" si="235"/>
        <v>0.37068555856999191</v>
      </c>
      <c r="AK3089" s="51">
        <f t="shared" ca="1" si="237"/>
        <v>1</v>
      </c>
      <c r="AM3089" s="52" cm="1">
        <f t="array" aca="1" ref="AM3089" ca="1">+SQRT(MMULT(MMULT(AF3089:AJ3089,MMULT(MMULT($Q$25:$U$29,$Q$16:$U$20),$Q$25:$U$29)),TRANSPOSE(AF3089:AJ3089)))</f>
        <v>0.18609295692016781</v>
      </c>
      <c r="AN3089" s="53" cm="1">
        <f t="array" aca="1" ref="AN3089" ca="1">+SUMPRODUCT(AF3089:AJ3089,TRANSPOSE($T$4:$T$8))</f>
        <v>0.23966080831854394</v>
      </c>
    </row>
    <row r="3090" spans="25:40" x14ac:dyDescent="0.25">
      <c r="Y3090" s="47" t="s">
        <v>3123</v>
      </c>
      <c r="Z3090" s="48">
        <f t="shared" ca="1" si="234"/>
        <v>3.6229148582430537E-2</v>
      </c>
      <c r="AA3090" s="48">
        <f t="shared" ca="1" si="234"/>
        <v>0.42206150872698511</v>
      </c>
      <c r="AB3090" s="48">
        <f t="shared" ca="1" si="234"/>
        <v>0.7491966374312149</v>
      </c>
      <c r="AC3090" s="48">
        <f t="shared" ca="1" si="234"/>
        <v>0.20661859262795768</v>
      </c>
      <c r="AD3090" s="48">
        <f t="shared" ca="1" si="234"/>
        <v>0.10096259696072196</v>
      </c>
      <c r="AE3090" s="49">
        <f t="shared" ca="1" si="236"/>
        <v>1.5150684843293101</v>
      </c>
      <c r="AF3090" s="50">
        <f t="shared" ca="1" si="235"/>
        <v>2.3912548480254633E-2</v>
      </c>
      <c r="AG3090" s="50">
        <f t="shared" ca="1" si="235"/>
        <v>0.278575861812493</v>
      </c>
      <c r="AH3090" s="50">
        <f t="shared" ca="1" si="235"/>
        <v>0.49449687930302966</v>
      </c>
      <c r="AI3090" s="50">
        <f t="shared" ca="1" si="235"/>
        <v>0.13637574457198448</v>
      </c>
      <c r="AJ3090" s="50">
        <f t="shared" ca="1" si="235"/>
        <v>6.6638965832238301E-2</v>
      </c>
      <c r="AK3090" s="51">
        <f t="shared" ca="1" si="237"/>
        <v>1.0000000000000002</v>
      </c>
      <c r="AM3090" s="52" cm="1">
        <f t="array" aca="1" ref="AM3090" ca="1">+SQRT(MMULT(MMULT(AF3090:AJ3090,MMULT(MMULT($Q$25:$U$29,$Q$16:$U$20),$Q$25:$U$29)),TRANSPOSE(AF3090:AJ3090)))</f>
        <v>0.21482258935058335</v>
      </c>
      <c r="AN3090" s="53" cm="1">
        <f t="array" aca="1" ref="AN3090" ca="1">+SUMPRODUCT(AF3090:AJ3090,TRANSPOSE($T$4:$T$8))</f>
        <v>0.41936779845837618</v>
      </c>
    </row>
    <row r="3091" spans="25:40" x14ac:dyDescent="0.25">
      <c r="Y3091" s="47" t="s">
        <v>3124</v>
      </c>
      <c r="Z3091" s="48">
        <f t="shared" ca="1" si="234"/>
        <v>0.80116517198843207</v>
      </c>
      <c r="AA3091" s="48">
        <f t="shared" ca="1" si="234"/>
        <v>0.80687982179858397</v>
      </c>
      <c r="AB3091" s="48">
        <f t="shared" ca="1" si="234"/>
        <v>0.57641943737490908</v>
      </c>
      <c r="AC3091" s="48">
        <f t="shared" ca="1" si="234"/>
        <v>0.1457523987220426</v>
      </c>
      <c r="AD3091" s="48">
        <f t="shared" ca="1" si="234"/>
        <v>0.16906128162010381</v>
      </c>
      <c r="AE3091" s="49">
        <f t="shared" ca="1" si="236"/>
        <v>2.4992781115040716</v>
      </c>
      <c r="AF3091" s="50">
        <f t="shared" ca="1" si="235"/>
        <v>0.32055863183080852</v>
      </c>
      <c r="AG3091" s="50">
        <f t="shared" ca="1" si="235"/>
        <v>0.32284515199991159</v>
      </c>
      <c r="AH3091" s="50">
        <f t="shared" ca="1" si="235"/>
        <v>0.23063437186989105</v>
      </c>
      <c r="AI3091" s="50">
        <f t="shared" ca="1" si="235"/>
        <v>5.831779906811909E-2</v>
      </c>
      <c r="AJ3091" s="50">
        <f t="shared" ca="1" si="235"/>
        <v>6.7644045231269725E-2</v>
      </c>
      <c r="AK3091" s="51">
        <f t="shared" ca="1" si="237"/>
        <v>1</v>
      </c>
      <c r="AM3091" s="52" cm="1">
        <f t="array" aca="1" ref="AM3091" ca="1">+SQRT(MMULT(MMULT(AF3091:AJ3091,MMULT(MMULT($Q$25:$U$29,$Q$16:$U$20),$Q$25:$U$29)),TRANSPOSE(AF3091:AJ3091)))</f>
        <v>0.17511301043996072</v>
      </c>
      <c r="AN3091" s="53" cm="1">
        <f t="array" aca="1" ref="AN3091" ca="1">+SUMPRODUCT(AF3091:AJ3091,TRANSPOSE($T$4:$T$8))</f>
        <v>0.36488674906151936</v>
      </c>
    </row>
    <row r="3092" spans="25:40" x14ac:dyDescent="0.25">
      <c r="Y3092" s="47" t="s">
        <v>3125</v>
      </c>
      <c r="Z3092" s="48">
        <f t="shared" ca="1" si="234"/>
        <v>7.0587167930003969E-2</v>
      </c>
      <c r="AA3092" s="48">
        <f t="shared" ca="1" si="234"/>
        <v>0.10065209733161296</v>
      </c>
      <c r="AB3092" s="48">
        <f t="shared" ca="1" si="234"/>
        <v>0.53392697906181619</v>
      </c>
      <c r="AC3092" s="48">
        <f t="shared" ca="1" si="234"/>
        <v>0.8272919903805056</v>
      </c>
      <c r="AD3092" s="48">
        <f t="shared" ca="1" si="234"/>
        <v>7.136988345413886E-2</v>
      </c>
      <c r="AE3092" s="49">
        <f t="shared" ca="1" si="236"/>
        <v>1.6038281181580776</v>
      </c>
      <c r="AF3092" s="50">
        <f t="shared" ca="1" si="235"/>
        <v>4.4011678764598584E-2</v>
      </c>
      <c r="AG3092" s="50">
        <f t="shared" ca="1" si="235"/>
        <v>6.2757409096435623E-2</v>
      </c>
      <c r="AH3092" s="50">
        <f t="shared" ca="1" si="235"/>
        <v>0.33290785528502059</v>
      </c>
      <c r="AI3092" s="50">
        <f t="shared" ca="1" si="235"/>
        <v>0.51582334853351508</v>
      </c>
      <c r="AJ3092" s="50">
        <f t="shared" ca="1" si="235"/>
        <v>4.4499708320430167E-2</v>
      </c>
      <c r="AK3092" s="51">
        <f t="shared" ca="1" si="237"/>
        <v>1</v>
      </c>
      <c r="AM3092" s="52" cm="1">
        <f t="array" aca="1" ref="AM3092" ca="1">+SQRT(MMULT(MMULT(AF3092:AJ3092,MMULT(MMULT($Q$25:$U$29,$Q$16:$U$20),$Q$25:$U$29)),TRANSPOSE(AF3092:AJ3092)))</f>
        <v>0.20234829932022411</v>
      </c>
      <c r="AN3092" s="53" cm="1">
        <f t="array" aca="1" ref="AN3092" ca="1">+SUMPRODUCT(AF3092:AJ3092,TRANSPOSE($T$4:$T$8))</f>
        <v>0.38124692495700124</v>
      </c>
    </row>
    <row r="3093" spans="25:40" x14ac:dyDescent="0.25">
      <c r="Y3093" s="47" t="s">
        <v>3126</v>
      </c>
      <c r="Z3093" s="48">
        <f t="shared" ca="1" si="234"/>
        <v>0.4629528085810094</v>
      </c>
      <c r="AA3093" s="48">
        <f t="shared" ca="1" si="234"/>
        <v>0.8116695596824588</v>
      </c>
      <c r="AB3093" s="48">
        <f t="shared" ca="1" si="234"/>
        <v>0.22676400098857674</v>
      </c>
      <c r="AC3093" s="48">
        <f t="shared" ca="1" si="234"/>
        <v>0.10360154416561351</v>
      </c>
      <c r="AD3093" s="48">
        <f t="shared" ca="1" si="234"/>
        <v>0.15745671154004326</v>
      </c>
      <c r="AE3093" s="49">
        <f t="shared" ca="1" si="236"/>
        <v>1.7624446249577015</v>
      </c>
      <c r="AF3093" s="50">
        <f t="shared" ca="1" si="235"/>
        <v>0.26267651308030188</v>
      </c>
      <c r="AG3093" s="50">
        <f t="shared" ca="1" si="235"/>
        <v>0.46053620533010436</v>
      </c>
      <c r="AH3093" s="50">
        <f t="shared" ca="1" si="235"/>
        <v>0.12866446853274557</v>
      </c>
      <c r="AI3093" s="50">
        <f t="shared" ca="1" si="235"/>
        <v>5.8782864833611406E-2</v>
      </c>
      <c r="AJ3093" s="50">
        <f t="shared" ca="1" si="235"/>
        <v>8.9339948223236917E-2</v>
      </c>
      <c r="AK3093" s="51">
        <f t="shared" ca="1" si="237"/>
        <v>1.0000000000000002</v>
      </c>
      <c r="AM3093" s="52" cm="1">
        <f t="array" aca="1" ref="AM3093" ca="1">+SQRT(MMULT(MMULT(AF3093:AJ3093,MMULT(MMULT($Q$25:$U$29,$Q$16:$U$20),$Q$25:$U$29)),TRANSPOSE(AF3093:AJ3093)))</f>
        <v>0.18737400144519539</v>
      </c>
      <c r="AN3093" s="53" cm="1">
        <f t="array" aca="1" ref="AN3093" ca="1">+SUMPRODUCT(AF3093:AJ3093,TRANSPOSE($T$4:$T$8))</f>
        <v>0.35634189878496902</v>
      </c>
    </row>
    <row r="3094" spans="25:40" x14ac:dyDescent="0.25">
      <c r="Y3094" s="47" t="s">
        <v>3127</v>
      </c>
      <c r="Z3094" s="48">
        <f t="shared" ca="1" si="234"/>
        <v>0.21873586980131809</v>
      </c>
      <c r="AA3094" s="48">
        <f t="shared" ca="1" si="234"/>
        <v>0.1404109794677032</v>
      </c>
      <c r="AB3094" s="48">
        <f t="shared" ca="1" si="234"/>
        <v>9.049183620376211E-3</v>
      </c>
      <c r="AC3094" s="48">
        <f t="shared" ca="1" si="234"/>
        <v>0.13938688180601566</v>
      </c>
      <c r="AD3094" s="48">
        <f t="shared" ca="1" si="234"/>
        <v>0.67148322059124232</v>
      </c>
      <c r="AE3094" s="49">
        <f t="shared" ca="1" si="236"/>
        <v>1.1790661352866554</v>
      </c>
      <c r="AF3094" s="50">
        <f t="shared" ca="1" si="235"/>
        <v>0.18551620070755309</v>
      </c>
      <c r="AG3094" s="50">
        <f t="shared" ca="1" si="235"/>
        <v>0.11908660190089031</v>
      </c>
      <c r="AH3094" s="50">
        <f t="shared" ca="1" si="235"/>
        <v>7.6748736559855207E-3</v>
      </c>
      <c r="AI3094" s="50">
        <f t="shared" ca="1" si="235"/>
        <v>0.11821803513348114</v>
      </c>
      <c r="AJ3094" s="50">
        <f t="shared" ca="1" si="235"/>
        <v>0.56950428860209001</v>
      </c>
      <c r="AK3094" s="51">
        <f t="shared" ca="1" si="237"/>
        <v>1</v>
      </c>
      <c r="AM3094" s="52" cm="1">
        <f t="array" aca="1" ref="AM3094" ca="1">+SQRT(MMULT(MMULT(AF3094:AJ3094,MMULT(MMULT($Q$25:$U$29,$Q$16:$U$20),$Q$25:$U$29)),TRANSPOSE(AF3094:AJ3094)))</f>
        <v>0.21510519520508758</v>
      </c>
      <c r="AN3094" s="53" cm="1">
        <f t="array" aca="1" ref="AN3094" ca="1">+SUMPRODUCT(AF3094:AJ3094,TRANSPOSE($T$4:$T$8))</f>
        <v>0.18405756915560945</v>
      </c>
    </row>
    <row r="3095" spans="25:40" x14ac:dyDescent="0.25">
      <c r="Y3095" s="47" t="s">
        <v>3128</v>
      </c>
      <c r="Z3095" s="48">
        <f t="shared" ca="1" si="234"/>
        <v>0.99895332807184067</v>
      </c>
      <c r="AA3095" s="48">
        <f t="shared" ca="1" si="234"/>
        <v>0.70983413656615812</v>
      </c>
      <c r="AB3095" s="48">
        <f t="shared" ca="1" si="234"/>
        <v>9.2053716291585763E-2</v>
      </c>
      <c r="AC3095" s="48">
        <f t="shared" ca="1" si="234"/>
        <v>0.99771140260222202</v>
      </c>
      <c r="AD3095" s="48">
        <f t="shared" ca="1" si="234"/>
        <v>0.14313820598003535</v>
      </c>
      <c r="AE3095" s="49">
        <f t="shared" ca="1" si="236"/>
        <v>2.941690789511842</v>
      </c>
      <c r="AF3095" s="50">
        <f t="shared" ca="1" si="235"/>
        <v>0.33958474889116802</v>
      </c>
      <c r="AG3095" s="50">
        <f t="shared" ca="1" si="235"/>
        <v>0.24130141043272305</v>
      </c>
      <c r="AH3095" s="50">
        <f t="shared" ca="1" si="235"/>
        <v>3.1292791417707633E-2</v>
      </c>
      <c r="AI3095" s="50">
        <f t="shared" ca="1" si="235"/>
        <v>0.33916256805759892</v>
      </c>
      <c r="AJ3095" s="50">
        <f t="shared" ca="1" si="235"/>
        <v>4.8658481200802337E-2</v>
      </c>
      <c r="AK3095" s="51">
        <f t="shared" ca="1" si="237"/>
        <v>0.99999999999999989</v>
      </c>
      <c r="AM3095" s="52" cm="1">
        <f t="array" aca="1" ref="AM3095" ca="1">+SQRT(MMULT(MMULT(AF3095:AJ3095,MMULT(MMULT($Q$25:$U$29,$Q$16:$U$20),$Q$25:$U$29)),TRANSPOSE(AF3095:AJ3095)))</f>
        <v>0.1695685575090301</v>
      </c>
      <c r="AN3095" s="53" cm="1">
        <f t="array" aca="1" ref="AN3095" ca="1">+SUMPRODUCT(AF3095:AJ3095,TRANSPOSE($T$4:$T$8))</f>
        <v>0.3304435500537542</v>
      </c>
    </row>
    <row r="3096" spans="25:40" x14ac:dyDescent="0.25">
      <c r="Y3096" s="47" t="s">
        <v>3129</v>
      </c>
      <c r="Z3096" s="48">
        <f t="shared" ca="1" si="234"/>
        <v>0.85132314035264034</v>
      </c>
      <c r="AA3096" s="48">
        <f t="shared" ca="1" si="234"/>
        <v>4.1908657585054798E-2</v>
      </c>
      <c r="AB3096" s="48">
        <f t="shared" ca="1" si="234"/>
        <v>0.79730949338550727</v>
      </c>
      <c r="AC3096" s="48">
        <f t="shared" ca="1" si="234"/>
        <v>0.91714826932819427</v>
      </c>
      <c r="AD3096" s="48">
        <f t="shared" ca="1" si="234"/>
        <v>0.73699072403794974</v>
      </c>
      <c r="AE3096" s="49">
        <f t="shared" ca="1" si="236"/>
        <v>3.3446802846893466</v>
      </c>
      <c r="AF3096" s="50">
        <f t="shared" ca="1" si="235"/>
        <v>0.25453049855009119</v>
      </c>
      <c r="AG3096" s="50">
        <f t="shared" ca="1" si="235"/>
        <v>1.2529944275061634E-2</v>
      </c>
      <c r="AH3096" s="50">
        <f t="shared" ca="1" si="235"/>
        <v>0.23838137744742954</v>
      </c>
      <c r="AI3096" s="50">
        <f t="shared" ca="1" si="235"/>
        <v>0.27421104298863619</v>
      </c>
      <c r="AJ3096" s="50">
        <f t="shared" ca="1" si="235"/>
        <v>0.2203471367387814</v>
      </c>
      <c r="AK3096" s="51">
        <f t="shared" ca="1" si="237"/>
        <v>0.99999999999999989</v>
      </c>
      <c r="AM3096" s="52" cm="1">
        <f t="array" aca="1" ref="AM3096" ca="1">+SQRT(MMULT(MMULT(AF3096:AJ3096,MMULT(MMULT($Q$25:$U$29,$Q$16:$U$20),$Q$25:$U$29)),TRANSPOSE(AF3096:AJ3096)))</f>
        <v>0.17636040545228163</v>
      </c>
      <c r="AN3096" s="53" cm="1">
        <f t="array" aca="1" ref="AN3096" ca="1">+SUMPRODUCT(AF3096:AJ3096,TRANSPOSE($T$4:$T$8))</f>
        <v>0.30378876845128439</v>
      </c>
    </row>
    <row r="3097" spans="25:40" x14ac:dyDescent="0.25">
      <c r="Y3097" s="47" t="s">
        <v>3130</v>
      </c>
      <c r="Z3097" s="48">
        <f t="shared" ca="1" si="234"/>
        <v>0.14291930194223612</v>
      </c>
      <c r="AA3097" s="48">
        <f t="shared" ca="1" si="234"/>
        <v>0.72649621520885177</v>
      </c>
      <c r="AB3097" s="48">
        <f t="shared" ca="1" si="234"/>
        <v>0.35568960072800981</v>
      </c>
      <c r="AC3097" s="48">
        <f t="shared" ca="1" si="234"/>
        <v>0.63201577048685764</v>
      </c>
      <c r="AD3097" s="48">
        <f t="shared" ca="1" si="234"/>
        <v>9.6310268326131987E-2</v>
      </c>
      <c r="AE3097" s="49">
        <f t="shared" ca="1" si="236"/>
        <v>1.9534311566920874</v>
      </c>
      <c r="AF3097" s="50">
        <f t="shared" ca="1" si="235"/>
        <v>7.3163214097728246E-2</v>
      </c>
      <c r="AG3097" s="50">
        <f t="shared" ca="1" si="235"/>
        <v>0.37190776481680066</v>
      </c>
      <c r="AH3097" s="50">
        <f t="shared" ca="1" si="235"/>
        <v>0.18208453341674427</v>
      </c>
      <c r="AI3097" s="50">
        <f t="shared" ca="1" si="235"/>
        <v>0.3235413586609851</v>
      </c>
      <c r="AJ3097" s="50">
        <f t="shared" ca="1" si="235"/>
        <v>4.9303129007741656E-2</v>
      </c>
      <c r="AK3097" s="51">
        <f t="shared" ca="1" si="237"/>
        <v>1</v>
      </c>
      <c r="AM3097" s="52" cm="1">
        <f t="array" aca="1" ref="AM3097" ca="1">+SQRT(MMULT(MMULT(AF3097:AJ3097,MMULT(MMULT($Q$25:$U$29,$Q$16:$U$20),$Q$25:$U$29)),TRANSPOSE(AF3097:AJ3097)))</f>
        <v>0.18840418037771778</v>
      </c>
      <c r="AN3097" s="53" cm="1">
        <f t="array" aca="1" ref="AN3097" ca="1">+SUMPRODUCT(AF3097:AJ3097,TRANSPOSE($T$4:$T$8))</f>
        <v>0.3784517993946645</v>
      </c>
    </row>
    <row r="3098" spans="25:40" x14ac:dyDescent="0.25">
      <c r="Y3098" s="47" t="s">
        <v>3131</v>
      </c>
      <c r="Z3098" s="48">
        <f t="shared" ca="1" si="234"/>
        <v>0.96130182514373153</v>
      </c>
      <c r="AA3098" s="48">
        <f t="shared" ca="1" si="234"/>
        <v>0.29309665933567908</v>
      </c>
      <c r="AB3098" s="48">
        <f t="shared" ca="1" si="234"/>
        <v>0.25701540568860892</v>
      </c>
      <c r="AC3098" s="48">
        <f t="shared" ca="1" si="234"/>
        <v>0.93322335038650484</v>
      </c>
      <c r="AD3098" s="48">
        <f t="shared" ca="1" si="234"/>
        <v>0.31938331514586826</v>
      </c>
      <c r="AE3098" s="49">
        <f t="shared" ca="1" si="236"/>
        <v>2.7640205557003923</v>
      </c>
      <c r="AF3098" s="50">
        <f t="shared" ca="1" si="235"/>
        <v>0.34779112737102685</v>
      </c>
      <c r="AG3098" s="50">
        <f t="shared" ca="1" si="235"/>
        <v>0.10603997091527038</v>
      </c>
      <c r="AH3098" s="50">
        <f t="shared" ca="1" si="235"/>
        <v>9.2986068847625558E-2</v>
      </c>
      <c r="AI3098" s="50">
        <f t="shared" ca="1" si="235"/>
        <v>0.33763256516376722</v>
      </c>
      <c r="AJ3098" s="50">
        <f t="shared" ca="1" si="235"/>
        <v>0.1155502677023101</v>
      </c>
      <c r="AK3098" s="51">
        <f t="shared" ca="1" si="237"/>
        <v>1.0000000000000002</v>
      </c>
      <c r="AM3098" s="52" cm="1">
        <f t="array" aca="1" ref="AM3098" ca="1">+SQRT(MMULT(MMULT(AF3098:AJ3098,MMULT(MMULT($Q$25:$U$29,$Q$16:$U$20),$Q$25:$U$29)),TRANSPOSE(AF3098:AJ3098)))</f>
        <v>0.16631112011851659</v>
      </c>
      <c r="AN3098" s="53" cm="1">
        <f t="array" aca="1" ref="AN3098" ca="1">+SUMPRODUCT(AF3098:AJ3098,TRANSPOSE($T$4:$T$8))</f>
        <v>0.31125736187290787</v>
      </c>
    </row>
    <row r="3099" spans="25:40" x14ac:dyDescent="0.25">
      <c r="Y3099" s="47" t="s">
        <v>3132</v>
      </c>
      <c r="Z3099" s="48">
        <f t="shared" ca="1" si="234"/>
        <v>0.61187429481654654</v>
      </c>
      <c r="AA3099" s="48">
        <f t="shared" ca="1" si="234"/>
        <v>0.98916577215927537</v>
      </c>
      <c r="AB3099" s="48">
        <f t="shared" ca="1" si="234"/>
        <v>0.63101963218387713</v>
      </c>
      <c r="AC3099" s="48">
        <f t="shared" ca="1" si="234"/>
        <v>0.92498816215660529</v>
      </c>
      <c r="AD3099" s="48">
        <f t="shared" ca="1" si="234"/>
        <v>0.54468919984917841</v>
      </c>
      <c r="AE3099" s="49">
        <f t="shared" ca="1" si="236"/>
        <v>3.701737061165483</v>
      </c>
      <c r="AF3099" s="50">
        <f t="shared" ca="1" si="235"/>
        <v>0.1652938295471206</v>
      </c>
      <c r="AG3099" s="50">
        <f t="shared" ca="1" si="235"/>
        <v>0.26721664878267687</v>
      </c>
      <c r="AH3099" s="50">
        <f t="shared" ca="1" si="235"/>
        <v>0.17046581692790522</v>
      </c>
      <c r="AI3099" s="50">
        <f t="shared" ca="1" si="235"/>
        <v>0.24987948816261277</v>
      </c>
      <c r="AJ3099" s="50">
        <f t="shared" ca="1" si="235"/>
        <v>0.14714421657968443</v>
      </c>
      <c r="AK3099" s="51">
        <f t="shared" ca="1" si="237"/>
        <v>0.99999999999999989</v>
      </c>
      <c r="AM3099" s="52" cm="1">
        <f t="array" aca="1" ref="AM3099" ca="1">+SQRT(MMULT(MMULT(AF3099:AJ3099,MMULT(MMULT($Q$25:$U$29,$Q$16:$U$20),$Q$25:$U$29)),TRANSPOSE(AF3099:AJ3099)))</f>
        <v>0.17424582083768081</v>
      </c>
      <c r="AN3099" s="53" cm="1">
        <f t="array" aca="1" ref="AN3099" ca="1">+SUMPRODUCT(AF3099:AJ3099,TRANSPOSE($T$4:$T$8))</f>
        <v>0.33720017944224473</v>
      </c>
    </row>
    <row r="3100" spans="25:40" x14ac:dyDescent="0.25">
      <c r="Y3100" s="47" t="s">
        <v>3133</v>
      </c>
      <c r="Z3100" s="48">
        <f t="shared" ca="1" si="234"/>
        <v>1.3322885393290185E-2</v>
      </c>
      <c r="AA3100" s="48">
        <f t="shared" ca="1" si="234"/>
        <v>0.91173327735364706</v>
      </c>
      <c r="AB3100" s="48">
        <f t="shared" ca="1" si="234"/>
        <v>0.84695450757329482</v>
      </c>
      <c r="AC3100" s="48">
        <f t="shared" ca="1" si="234"/>
        <v>0.97001447572518174</v>
      </c>
      <c r="AD3100" s="48">
        <f t="shared" ca="1" si="234"/>
        <v>0.65099631370635269</v>
      </c>
      <c r="AE3100" s="49">
        <f t="shared" ca="1" si="236"/>
        <v>3.3930214597517665</v>
      </c>
      <c r="AF3100" s="50">
        <f t="shared" ca="1" si="235"/>
        <v>3.9265550045371319E-3</v>
      </c>
      <c r="AG3100" s="50">
        <f t="shared" ca="1" si="235"/>
        <v>0.2687083733977767</v>
      </c>
      <c r="AH3100" s="50">
        <f t="shared" ca="1" si="235"/>
        <v>0.24961660797608337</v>
      </c>
      <c r="AI3100" s="50">
        <f t="shared" ca="1" si="235"/>
        <v>0.28588515788407304</v>
      </c>
      <c r="AJ3100" s="50">
        <f t="shared" ca="1" si="235"/>
        <v>0.19186330573752974</v>
      </c>
      <c r="AK3100" s="51">
        <f t="shared" ca="1" si="237"/>
        <v>1</v>
      </c>
      <c r="AM3100" s="52" cm="1">
        <f t="array" aca="1" ref="AM3100" ca="1">+SQRT(MMULT(MMULT(AF3100:AJ3100,MMULT(MMULT($Q$25:$U$29,$Q$16:$U$20),$Q$25:$U$29)),TRANSPOSE(AF3100:AJ3100)))</f>
        <v>0.19301336952458792</v>
      </c>
      <c r="AN3100" s="53" cm="1">
        <f t="array" aca="1" ref="AN3100" ca="1">+SUMPRODUCT(AF3100:AJ3100,TRANSPOSE($T$4:$T$8))</f>
        <v>0.34621827970820979</v>
      </c>
    </row>
    <row r="3101" spans="25:40" x14ac:dyDescent="0.25">
      <c r="Y3101" s="47" t="s">
        <v>3134</v>
      </c>
      <c r="Z3101" s="48">
        <f t="shared" ca="1" si="234"/>
        <v>0.66670164375760566</v>
      </c>
      <c r="AA3101" s="48">
        <f t="shared" ca="1" si="234"/>
        <v>0.65257664357608836</v>
      </c>
      <c r="AB3101" s="48">
        <f t="shared" ca="1" si="234"/>
        <v>0.4473508834236587</v>
      </c>
      <c r="AC3101" s="48">
        <f t="shared" ca="1" si="234"/>
        <v>0.21479439767042552</v>
      </c>
      <c r="AD3101" s="48">
        <f t="shared" ca="1" si="234"/>
        <v>1.8506789123960421E-2</v>
      </c>
      <c r="AE3101" s="49">
        <f t="shared" ca="1" si="236"/>
        <v>1.9999303575517384</v>
      </c>
      <c r="AF3101" s="50">
        <f t="shared" ca="1" si="235"/>
        <v>0.33336242996669346</v>
      </c>
      <c r="AG3101" s="50">
        <f t="shared" ca="1" si="235"/>
        <v>0.32629968394247255</v>
      </c>
      <c r="AH3101" s="50">
        <f t="shared" ca="1" si="235"/>
        <v>0.22368323063573761</v>
      </c>
      <c r="AI3101" s="50">
        <f t="shared" ca="1" si="235"/>
        <v>0.10740093866736995</v>
      </c>
      <c r="AJ3101" s="50">
        <f t="shared" ca="1" si="235"/>
        <v>9.2537167877265181E-3</v>
      </c>
      <c r="AK3101" s="51">
        <f t="shared" ca="1" si="237"/>
        <v>1.0000000000000002</v>
      </c>
      <c r="AM3101" s="52" cm="1">
        <f t="array" aca="1" ref="AM3101" ca="1">+SQRT(MMULT(MMULT(AF3101:AJ3101,MMULT(MMULT($Q$25:$U$29,$Q$16:$U$20),$Q$25:$U$29)),TRANSPOSE(AF3101:AJ3101)))</f>
        <v>0.1740822187328159</v>
      </c>
      <c r="AN3101" s="53" cm="1">
        <f t="array" aca="1" ref="AN3101" ca="1">+SUMPRODUCT(AF3101:AJ3101,TRANSPOSE($T$4:$T$8))</f>
        <v>0.37916826524002606</v>
      </c>
    </row>
    <row r="3102" spans="25:40" x14ac:dyDescent="0.25">
      <c r="Y3102" s="47" t="s">
        <v>3135</v>
      </c>
      <c r="Z3102" s="48">
        <f t="shared" ca="1" si="234"/>
        <v>0.41984186615257124</v>
      </c>
      <c r="AA3102" s="48">
        <f t="shared" ca="1" si="234"/>
        <v>0.90655893169882595</v>
      </c>
      <c r="AB3102" s="48">
        <f t="shared" ca="1" si="234"/>
        <v>0.31253829751385098</v>
      </c>
      <c r="AC3102" s="48">
        <f t="shared" ca="1" si="234"/>
        <v>0.4197807042259889</v>
      </c>
      <c r="AD3102" s="48">
        <f t="shared" ca="1" si="234"/>
        <v>0.86741850076056481</v>
      </c>
      <c r="AE3102" s="49">
        <f t="shared" ca="1" si="236"/>
        <v>2.926138300351802</v>
      </c>
      <c r="AF3102" s="50">
        <f t="shared" ca="1" si="235"/>
        <v>0.14347984375929693</v>
      </c>
      <c r="AG3102" s="50">
        <f t="shared" ca="1" si="235"/>
        <v>0.30981410946633409</v>
      </c>
      <c r="AH3102" s="50">
        <f t="shared" ca="1" si="235"/>
        <v>0.10680913389373131</v>
      </c>
      <c r="AI3102" s="50">
        <f t="shared" ca="1" si="235"/>
        <v>0.14345894183317301</v>
      </c>
      <c r="AJ3102" s="50">
        <f t="shared" ca="1" si="235"/>
        <v>0.29643797104746461</v>
      </c>
      <c r="AK3102" s="51">
        <f t="shared" ca="1" si="237"/>
        <v>1</v>
      </c>
      <c r="AM3102" s="52" cm="1">
        <f t="array" aca="1" ref="AM3102" ca="1">+SQRT(MMULT(MMULT(AF3102:AJ3102,MMULT(MMULT($Q$25:$U$29,$Q$16:$U$20),$Q$25:$U$29)),TRANSPOSE(AF3102:AJ3102)))</f>
        <v>0.18739119697556728</v>
      </c>
      <c r="AN3102" s="53" cm="1">
        <f t="array" aca="1" ref="AN3102" ca="1">+SUMPRODUCT(AF3102:AJ3102,TRANSPOSE($T$4:$T$8))</f>
        <v>0.2910300193834725</v>
      </c>
    </row>
    <row r="3103" spans="25:40" x14ac:dyDescent="0.25">
      <c r="Y3103" s="47" t="s">
        <v>3136</v>
      </c>
      <c r="Z3103" s="48">
        <f t="shared" ca="1" si="234"/>
        <v>0.89490141710247073</v>
      </c>
      <c r="AA3103" s="48">
        <f t="shared" ca="1" si="234"/>
        <v>0.19734439923471048</v>
      </c>
      <c r="AB3103" s="48">
        <f t="shared" ca="1" si="234"/>
        <v>0.79937664990347168</v>
      </c>
      <c r="AC3103" s="48">
        <f t="shared" ca="1" si="234"/>
        <v>0.13920494581222942</v>
      </c>
      <c r="AD3103" s="48">
        <f t="shared" ca="1" si="234"/>
        <v>3.992814742403783E-2</v>
      </c>
      <c r="AE3103" s="49">
        <f t="shared" ca="1" si="236"/>
        <v>2.07075555947692</v>
      </c>
      <c r="AF3103" s="50">
        <f t="shared" ca="1" si="235"/>
        <v>0.43216178414053175</v>
      </c>
      <c r="AG3103" s="50">
        <f t="shared" ca="1" si="235"/>
        <v>9.5300673385399645E-2</v>
      </c>
      <c r="AH3103" s="50">
        <f t="shared" ca="1" si="235"/>
        <v>0.38603139141415466</v>
      </c>
      <c r="AI3103" s="50">
        <f t="shared" ca="1" si="235"/>
        <v>6.7224228941533334E-2</v>
      </c>
      <c r="AJ3103" s="50">
        <f t="shared" ca="1" si="235"/>
        <v>1.9281922118380701E-2</v>
      </c>
      <c r="AK3103" s="51">
        <f t="shared" ca="1" si="237"/>
        <v>1</v>
      </c>
      <c r="AM3103" s="52" cm="1">
        <f t="array" aca="1" ref="AM3103" ca="1">+SQRT(MMULT(MMULT(AF3103:AJ3103,MMULT(MMULT($Q$25:$U$29,$Q$16:$U$20),$Q$25:$U$29)),TRANSPOSE(AF3103:AJ3103)))</f>
        <v>0.18529579179199088</v>
      </c>
      <c r="AN3103" s="53" cm="1">
        <f t="array" aca="1" ref="AN3103" ca="1">+SUMPRODUCT(AF3103:AJ3103,TRANSPOSE($T$4:$T$8))</f>
        <v>0.37945971630291264</v>
      </c>
    </row>
    <row r="3104" spans="25:40" x14ac:dyDescent="0.25">
      <c r="Y3104" s="47" t="s">
        <v>3137</v>
      </c>
      <c r="Z3104" s="48">
        <f t="shared" ca="1" si="234"/>
        <v>0.76619662537690048</v>
      </c>
      <c r="AA3104" s="48">
        <f t="shared" ca="1" si="234"/>
        <v>0.45957749742136489</v>
      </c>
      <c r="AB3104" s="48">
        <f t="shared" ca="1" si="234"/>
        <v>7.7201330625105147E-3</v>
      </c>
      <c r="AC3104" s="48">
        <f t="shared" ca="1" si="234"/>
        <v>0.46548479524394848</v>
      </c>
      <c r="AD3104" s="48">
        <f t="shared" ca="1" si="234"/>
        <v>0.66827093917723712</v>
      </c>
      <c r="AE3104" s="49">
        <f t="shared" ca="1" si="236"/>
        <v>2.3672499902819615</v>
      </c>
      <c r="AF3104" s="50">
        <f t="shared" ca="1" si="235"/>
        <v>0.32366527765225139</v>
      </c>
      <c r="AG3104" s="50">
        <f t="shared" ca="1" si="235"/>
        <v>0.19413982439878474</v>
      </c>
      <c r="AH3104" s="50">
        <f t="shared" ca="1" si="235"/>
        <v>3.2612242450958781E-3</v>
      </c>
      <c r="AI3104" s="50">
        <f t="shared" ca="1" si="235"/>
        <v>0.19663525067266127</v>
      </c>
      <c r="AJ3104" s="50">
        <f t="shared" ca="1" si="235"/>
        <v>0.28229842303120672</v>
      </c>
      <c r="AK3104" s="51">
        <f t="shared" ca="1" si="237"/>
        <v>1</v>
      </c>
      <c r="AM3104" s="52" cm="1">
        <f t="array" aca="1" ref="AM3104" ca="1">+SQRT(MMULT(MMULT(AF3104:AJ3104,MMULT(MMULT($Q$25:$U$29,$Q$16:$U$20),$Q$25:$U$29)),TRANSPOSE(AF3104:AJ3104)))</f>
        <v>0.17378364102501992</v>
      </c>
      <c r="AN3104" s="53" cm="1">
        <f t="array" aca="1" ref="AN3104" ca="1">+SUMPRODUCT(AF3104:AJ3104,TRANSPOSE($T$4:$T$8))</f>
        <v>0.25985998165176827</v>
      </c>
    </row>
    <row r="3105" spans="25:40" x14ac:dyDescent="0.25">
      <c r="Y3105" s="47" t="s">
        <v>3138</v>
      </c>
      <c r="Z3105" s="48">
        <f t="shared" ca="1" si="234"/>
        <v>0.39820971294500007</v>
      </c>
      <c r="AA3105" s="48">
        <f t="shared" ca="1" si="234"/>
        <v>0.68261657009350662</v>
      </c>
      <c r="AB3105" s="48">
        <f t="shared" ca="1" si="234"/>
        <v>0.40848051776258454</v>
      </c>
      <c r="AC3105" s="48">
        <f t="shared" ca="1" si="234"/>
        <v>0.20635685773123802</v>
      </c>
      <c r="AD3105" s="48">
        <f t="shared" ca="1" si="234"/>
        <v>0.80217713784996969</v>
      </c>
      <c r="AE3105" s="49">
        <f t="shared" ca="1" si="236"/>
        <v>2.4978407963822988</v>
      </c>
      <c r="AF3105" s="50">
        <f t="shared" ca="1" si="235"/>
        <v>0.159421574634276</v>
      </c>
      <c r="AG3105" s="50">
        <f t="shared" ca="1" si="235"/>
        <v>0.27328265719823364</v>
      </c>
      <c r="AH3105" s="50">
        <f t="shared" ca="1" si="235"/>
        <v>0.16353344790997076</v>
      </c>
      <c r="AI3105" s="50">
        <f t="shared" ca="1" si="235"/>
        <v>8.2614095353919725E-2</v>
      </c>
      <c r="AJ3105" s="50">
        <f t="shared" ca="1" si="235"/>
        <v>0.32114822490359995</v>
      </c>
      <c r="AK3105" s="51">
        <f t="shared" ca="1" si="237"/>
        <v>1</v>
      </c>
      <c r="AM3105" s="52" cm="1">
        <f t="array" aca="1" ref="AM3105" ca="1">+SQRT(MMULT(MMULT(AF3105:AJ3105,MMULT(MMULT($Q$25:$U$29,$Q$16:$U$20),$Q$25:$U$29)),TRANSPOSE(AF3105:AJ3105)))</f>
        <v>0.18824261192901801</v>
      </c>
      <c r="AN3105" s="53" cm="1">
        <f t="array" aca="1" ref="AN3105" ca="1">+SUMPRODUCT(AF3105:AJ3105,TRANSPOSE($T$4:$T$8))</f>
        <v>0.28982290290686413</v>
      </c>
    </row>
    <row r="3106" spans="25:40" x14ac:dyDescent="0.25">
      <c r="Y3106" s="47" t="s">
        <v>3139</v>
      </c>
      <c r="Z3106" s="48">
        <f t="shared" ca="1" si="234"/>
        <v>2.830833289993262E-2</v>
      </c>
      <c r="AA3106" s="48">
        <f t="shared" ca="1" si="234"/>
        <v>0.24615034374411626</v>
      </c>
      <c r="AB3106" s="48">
        <f t="shared" ca="1" si="234"/>
        <v>0.5763352343728968</v>
      </c>
      <c r="AC3106" s="48">
        <f t="shared" ca="1" si="234"/>
        <v>0.92543910170088062</v>
      </c>
      <c r="AD3106" s="48">
        <f t="shared" ca="1" si="234"/>
        <v>0.75947621076365768</v>
      </c>
      <c r="AE3106" s="49">
        <f t="shared" ca="1" si="236"/>
        <v>2.5357092234814838</v>
      </c>
      <c r="AF3106" s="50">
        <f t="shared" ca="1" si="235"/>
        <v>1.1163871881597599E-2</v>
      </c>
      <c r="AG3106" s="50">
        <f t="shared" ca="1" si="235"/>
        <v>9.7073568792779882E-2</v>
      </c>
      <c r="AH3106" s="50">
        <f t="shared" ca="1" si="235"/>
        <v>0.22728758843318744</v>
      </c>
      <c r="AI3106" s="50">
        <f t="shared" ca="1" si="235"/>
        <v>0.36496262786403766</v>
      </c>
      <c r="AJ3106" s="50">
        <f t="shared" ca="1" si="235"/>
        <v>0.29951234302839752</v>
      </c>
      <c r="AK3106" s="51">
        <f t="shared" ca="1" si="237"/>
        <v>1</v>
      </c>
      <c r="AM3106" s="52" cm="1">
        <f t="array" aca="1" ref="AM3106" ca="1">+SQRT(MMULT(MMULT(AF3106:AJ3106,MMULT(MMULT($Q$25:$U$29,$Q$16:$U$20),$Q$25:$U$29)),TRANSPOSE(AF3106:AJ3106)))</f>
        <v>0.19694039976612668</v>
      </c>
      <c r="AN3106" s="53" cm="1">
        <f t="array" aca="1" ref="AN3106" ca="1">+SUMPRODUCT(AF3106:AJ3106,TRANSPOSE($T$4:$T$8))</f>
        <v>0.29963386212693971</v>
      </c>
    </row>
    <row r="3107" spans="25:40" x14ac:dyDescent="0.25">
      <c r="Y3107" s="47" t="s">
        <v>3140</v>
      </c>
      <c r="Z3107" s="48">
        <f t="shared" ca="1" si="234"/>
        <v>6.691941242798638E-2</v>
      </c>
      <c r="AA3107" s="48">
        <f t="shared" ca="1" si="234"/>
        <v>0.96194599478659737</v>
      </c>
      <c r="AB3107" s="48">
        <f t="shared" ca="1" si="234"/>
        <v>0.26931554927668799</v>
      </c>
      <c r="AC3107" s="48">
        <f t="shared" ca="1" si="234"/>
        <v>0.89648363948963328</v>
      </c>
      <c r="AD3107" s="48">
        <f t="shared" ca="1" si="234"/>
        <v>0.97727028872299104</v>
      </c>
      <c r="AE3107" s="49">
        <f t="shared" ca="1" si="236"/>
        <v>3.1719348847038962</v>
      </c>
      <c r="AF3107" s="50">
        <f t="shared" ca="1" si="235"/>
        <v>2.1097347474153268E-2</v>
      </c>
      <c r="AG3107" s="50">
        <f t="shared" ca="1" si="235"/>
        <v>0.30326788845048946</v>
      </c>
      <c r="AH3107" s="50">
        <f t="shared" ca="1" si="235"/>
        <v>8.4905762276336547E-2</v>
      </c>
      <c r="AI3107" s="50">
        <f t="shared" ca="1" si="235"/>
        <v>0.28262990006912486</v>
      </c>
      <c r="AJ3107" s="50">
        <f t="shared" ca="1" si="235"/>
        <v>0.3080991017298958</v>
      </c>
      <c r="AK3107" s="51">
        <f t="shared" ca="1" si="237"/>
        <v>1</v>
      </c>
      <c r="AM3107" s="52" cm="1">
        <f t="array" aca="1" ref="AM3107" ca="1">+SQRT(MMULT(MMULT(AF3107:AJ3107,MMULT(MMULT($Q$25:$U$29,$Q$16:$U$20),$Q$25:$U$29)),TRANSPOSE(AF3107:AJ3107)))</f>
        <v>0.19829571123076553</v>
      </c>
      <c r="AN3107" s="53" cm="1">
        <f t="array" aca="1" ref="AN3107" ca="1">+SUMPRODUCT(AF3107:AJ3107,TRANSPOSE($T$4:$T$8))</f>
        <v>0.29005096454625445</v>
      </c>
    </row>
    <row r="3108" spans="25:40" x14ac:dyDescent="0.25">
      <c r="Y3108" s="47" t="s">
        <v>3141</v>
      </c>
      <c r="Z3108" s="48">
        <f t="shared" ca="1" si="234"/>
        <v>0.9153537285232145</v>
      </c>
      <c r="AA3108" s="48">
        <f t="shared" ca="1" si="234"/>
        <v>0.2852846540294911</v>
      </c>
      <c r="AB3108" s="48">
        <f t="shared" ca="1" si="234"/>
        <v>8.9225751613523752E-2</v>
      </c>
      <c r="AC3108" s="48">
        <f t="shared" ca="1" si="234"/>
        <v>0.3190616401237264</v>
      </c>
      <c r="AD3108" s="48">
        <f t="shared" ca="1" si="234"/>
        <v>0.25561242524081107</v>
      </c>
      <c r="AE3108" s="49">
        <f t="shared" ca="1" si="236"/>
        <v>1.864538199530767</v>
      </c>
      <c r="AF3108" s="50">
        <f t="shared" ca="1" si="235"/>
        <v>0.49092784945547052</v>
      </c>
      <c r="AG3108" s="50">
        <f t="shared" ca="1" si="235"/>
        <v>0.1530055292518471</v>
      </c>
      <c r="AH3108" s="50">
        <f t="shared" ca="1" si="235"/>
        <v>4.7854075414479821E-2</v>
      </c>
      <c r="AI3108" s="50">
        <f t="shared" ca="1" si="235"/>
        <v>0.17112099940029227</v>
      </c>
      <c r="AJ3108" s="50">
        <f t="shared" ca="1" si="235"/>
        <v>0.13709154647791016</v>
      </c>
      <c r="AK3108" s="51">
        <f t="shared" ca="1" si="237"/>
        <v>0.99999999999999978</v>
      </c>
      <c r="AM3108" s="52" cm="1">
        <f t="array" aca="1" ref="AM3108" ca="1">+SQRT(MMULT(MMULT(AF3108:AJ3108,MMULT(MMULT($Q$25:$U$29,$Q$16:$U$20),$Q$25:$U$29)),TRANSPOSE(AF3108:AJ3108)))</f>
        <v>0.16465193497211739</v>
      </c>
      <c r="AN3108" s="53" cm="1">
        <f t="array" aca="1" ref="AN3108" ca="1">+SUMPRODUCT(AF3108:AJ3108,TRANSPOSE($T$4:$T$8))</f>
        <v>0.29456404658534813</v>
      </c>
    </row>
    <row r="3109" spans="25:40" x14ac:dyDescent="0.25">
      <c r="Y3109" s="47" t="s">
        <v>3142</v>
      </c>
      <c r="Z3109" s="48">
        <f t="shared" ca="1" si="234"/>
        <v>0.70195235067974038</v>
      </c>
      <c r="AA3109" s="48">
        <f t="shared" ca="1" si="234"/>
        <v>0.53372579123576569</v>
      </c>
      <c r="AB3109" s="48">
        <f t="shared" ca="1" si="234"/>
        <v>0.56645247432523571</v>
      </c>
      <c r="AC3109" s="48">
        <f t="shared" ca="1" si="234"/>
        <v>0.78510575013633899</v>
      </c>
      <c r="AD3109" s="48">
        <f t="shared" ca="1" si="234"/>
        <v>0.56043557684379841</v>
      </c>
      <c r="AE3109" s="49">
        <f t="shared" ca="1" si="236"/>
        <v>3.1476719432208791</v>
      </c>
      <c r="AF3109" s="50">
        <f t="shared" ca="1" si="235"/>
        <v>0.22300683277732633</v>
      </c>
      <c r="AG3109" s="50">
        <f t="shared" ca="1" si="235"/>
        <v>0.16956207662785427</v>
      </c>
      <c r="AH3109" s="50">
        <f t="shared" ca="1" si="235"/>
        <v>0.17995918397570013</v>
      </c>
      <c r="AI3109" s="50">
        <f t="shared" ca="1" si="235"/>
        <v>0.24942426158075851</v>
      </c>
      <c r="AJ3109" s="50">
        <f t="shared" ca="1" si="235"/>
        <v>0.17804764503836079</v>
      </c>
      <c r="AK3109" s="51">
        <f t="shared" ca="1" si="237"/>
        <v>1</v>
      </c>
      <c r="AM3109" s="52" cm="1">
        <f t="array" aca="1" ref="AM3109" ca="1">+SQRT(MMULT(MMULT(AF3109:AJ3109,MMULT(MMULT($Q$25:$U$29,$Q$16:$U$20),$Q$25:$U$29)),TRANSPOSE(AF3109:AJ3109)))</f>
        <v>0.16925756939293796</v>
      </c>
      <c r="AN3109" s="53" cm="1">
        <f t="array" aca="1" ref="AN3109" ca="1">+SUMPRODUCT(AF3109:AJ3109,TRANSPOSE($T$4:$T$8))</f>
        <v>0.31975576360764524</v>
      </c>
    </row>
    <row r="3110" spans="25:40" x14ac:dyDescent="0.25">
      <c r="Y3110" s="47" t="s">
        <v>3143</v>
      </c>
      <c r="Z3110" s="48">
        <f t="shared" ca="1" si="234"/>
        <v>0.98349101509564807</v>
      </c>
      <c r="AA3110" s="48">
        <f t="shared" ca="1" si="234"/>
        <v>0.54474143654135188</v>
      </c>
      <c r="AB3110" s="48">
        <f t="shared" ca="1" si="234"/>
        <v>0.29796420438666149</v>
      </c>
      <c r="AC3110" s="48">
        <f t="shared" ca="1" si="234"/>
        <v>0.98448524253168945</v>
      </c>
      <c r="AD3110" s="48">
        <f t="shared" ca="1" si="234"/>
        <v>0.24455897233578727</v>
      </c>
      <c r="AE3110" s="49">
        <f t="shared" ca="1" si="236"/>
        <v>3.0552408708911383</v>
      </c>
      <c r="AF3110" s="50">
        <f t="shared" ca="1" si="235"/>
        <v>0.32190293880455589</v>
      </c>
      <c r="AG3110" s="50">
        <f t="shared" ca="1" si="235"/>
        <v>0.17829737803372087</v>
      </c>
      <c r="AH3110" s="50">
        <f t="shared" ca="1" si="235"/>
        <v>9.7525601737499898E-2</v>
      </c>
      <c r="AI3110" s="50">
        <f t="shared" ca="1" si="235"/>
        <v>0.32222835584303355</v>
      </c>
      <c r="AJ3110" s="50">
        <f t="shared" ca="1" si="235"/>
        <v>8.0045725581189761E-2</v>
      </c>
      <c r="AK3110" s="51">
        <f t="shared" ca="1" si="237"/>
        <v>0.99999999999999989</v>
      </c>
      <c r="AM3110" s="52" cm="1">
        <f t="array" aca="1" ref="AM3110" ca="1">+SQRT(MMULT(MMULT(AF3110:AJ3110,MMULT(MMULT($Q$25:$U$29,$Q$16:$U$20),$Q$25:$U$29)),TRANSPOSE(AF3110:AJ3110)))</f>
        <v>0.16554454213019956</v>
      </c>
      <c r="AN3110" s="53" cm="1">
        <f t="array" aca="1" ref="AN3110" ca="1">+SUMPRODUCT(AF3110:AJ3110,TRANSPOSE($T$4:$T$8))</f>
        <v>0.32859304588372529</v>
      </c>
    </row>
    <row r="3111" spans="25:40" x14ac:dyDescent="0.25">
      <c r="Y3111" s="47" t="s">
        <v>3144</v>
      </c>
      <c r="Z3111" s="48">
        <f t="shared" ca="1" si="234"/>
        <v>0.6696573283014573</v>
      </c>
      <c r="AA3111" s="48">
        <f t="shared" ca="1" si="234"/>
        <v>0.34309807524830505</v>
      </c>
      <c r="AB3111" s="48">
        <f t="shared" ca="1" si="234"/>
        <v>0.1020144467931049</v>
      </c>
      <c r="AC3111" s="48">
        <f t="shared" ca="1" si="234"/>
        <v>0.7993857361060257</v>
      </c>
      <c r="AD3111" s="48">
        <f t="shared" ca="1" si="234"/>
        <v>0.47086898774007968</v>
      </c>
      <c r="AE3111" s="49">
        <f t="shared" ca="1" si="236"/>
        <v>2.3850245741889724</v>
      </c>
      <c r="AF3111" s="50">
        <f t="shared" ca="1" si="235"/>
        <v>0.2807758609905201</v>
      </c>
      <c r="AG3111" s="50">
        <f t="shared" ca="1" si="235"/>
        <v>0.14385515309207056</v>
      </c>
      <c r="AH3111" s="50">
        <f t="shared" ca="1" si="235"/>
        <v>4.2772912236258578E-2</v>
      </c>
      <c r="AI3111" s="50">
        <f t="shared" ca="1" si="235"/>
        <v>0.33516876293731979</v>
      </c>
      <c r="AJ3111" s="50">
        <f t="shared" ca="1" si="235"/>
        <v>0.1974273107438311</v>
      </c>
      <c r="AK3111" s="51">
        <f t="shared" ca="1" si="237"/>
        <v>1</v>
      </c>
      <c r="AM3111" s="52" cm="1">
        <f t="array" aca="1" ref="AM3111" ca="1">+SQRT(MMULT(MMULT(AF3111:AJ3111,MMULT(MMULT($Q$25:$U$29,$Q$16:$U$20),$Q$25:$U$29)),TRANSPOSE(AF3111:AJ3111)))</f>
        <v>0.17023695253252297</v>
      </c>
      <c r="AN3111" s="53" cm="1">
        <f t="array" aca="1" ref="AN3111" ca="1">+SUMPRODUCT(AF3111:AJ3111,TRANSPOSE($T$4:$T$8))</f>
        <v>0.28740369421769185</v>
      </c>
    </row>
    <row r="3112" spans="25:40" x14ac:dyDescent="0.25">
      <c r="Y3112" s="47" t="s">
        <v>3145</v>
      </c>
      <c r="Z3112" s="48">
        <f t="shared" ca="1" si="234"/>
        <v>0.28970279408438049</v>
      </c>
      <c r="AA3112" s="48">
        <f t="shared" ca="1" si="234"/>
        <v>0.60254639260695275</v>
      </c>
      <c r="AB3112" s="48">
        <f t="shared" ca="1" si="234"/>
        <v>0.27868042733303588</v>
      </c>
      <c r="AC3112" s="48">
        <f t="shared" ca="1" si="234"/>
        <v>0.37799970777851766</v>
      </c>
      <c r="AD3112" s="48">
        <f t="shared" ca="1" si="234"/>
        <v>0.11845061863480266</v>
      </c>
      <c r="AE3112" s="49">
        <f t="shared" ca="1" si="236"/>
        <v>1.6673799404376894</v>
      </c>
      <c r="AF3112" s="50">
        <f t="shared" ca="1" si="235"/>
        <v>0.17374731880745375</v>
      </c>
      <c r="AG3112" s="50">
        <f t="shared" ca="1" si="235"/>
        <v>0.36137318075734048</v>
      </c>
      <c r="AH3112" s="50">
        <f t="shared" ca="1" si="235"/>
        <v>0.16713672785333011</v>
      </c>
      <c r="AI3112" s="50">
        <f t="shared" ca="1" si="235"/>
        <v>0.22670280396877765</v>
      </c>
      <c r="AJ3112" s="50">
        <f t="shared" ca="1" si="235"/>
        <v>7.1039968613097998E-2</v>
      </c>
      <c r="AK3112" s="51">
        <f t="shared" ca="1" si="237"/>
        <v>1</v>
      </c>
      <c r="AM3112" s="52" cm="1">
        <f t="array" aca="1" ref="AM3112" ca="1">+SQRT(MMULT(MMULT(AF3112:AJ3112,MMULT(MMULT($Q$25:$U$29,$Q$16:$U$20),$Q$25:$U$29)),TRANSPOSE(AF3112:AJ3112)))</f>
        <v>0.17868992732187297</v>
      </c>
      <c r="AN3112" s="53" cm="1">
        <f t="array" aca="1" ref="AN3112" ca="1">+SUMPRODUCT(AF3112:AJ3112,TRANSPOSE($T$4:$T$8))</f>
        <v>0.36421693048700843</v>
      </c>
    </row>
    <row r="3113" spans="25:40" x14ac:dyDescent="0.25">
      <c r="Y3113" s="47" t="s">
        <v>3146</v>
      </c>
      <c r="Z3113" s="48">
        <f t="shared" ca="1" si="234"/>
        <v>0.22084634492925426</v>
      </c>
      <c r="AA3113" s="48">
        <f t="shared" ca="1" si="234"/>
        <v>0.91322274095146361</v>
      </c>
      <c r="AB3113" s="48">
        <f t="shared" ca="1" si="234"/>
        <v>0.10183664342708787</v>
      </c>
      <c r="AC3113" s="48">
        <f t="shared" ca="1" si="234"/>
        <v>0.98963745716455309</v>
      </c>
      <c r="AD3113" s="48">
        <f t="shared" ca="1" si="234"/>
        <v>0.86946774671417926</v>
      </c>
      <c r="AE3113" s="49">
        <f t="shared" ca="1" si="236"/>
        <v>3.0950109331865381</v>
      </c>
      <c r="AF3113" s="50">
        <f t="shared" ca="1" si="235"/>
        <v>7.1355594437877132E-2</v>
      </c>
      <c r="AG3113" s="50">
        <f t="shared" ca="1" si="235"/>
        <v>0.29506284813386252</v>
      </c>
      <c r="AH3113" s="50">
        <f t="shared" ca="1" si="235"/>
        <v>3.2903484228483701E-2</v>
      </c>
      <c r="AI3113" s="50">
        <f t="shared" ca="1" si="235"/>
        <v>0.31975249151887475</v>
      </c>
      <c r="AJ3113" s="50">
        <f t="shared" ca="1" si="235"/>
        <v>0.28092558168090193</v>
      </c>
      <c r="AK3113" s="51">
        <f t="shared" ca="1" si="237"/>
        <v>1</v>
      </c>
      <c r="AM3113" s="52" cm="1">
        <f t="array" aca="1" ref="AM3113" ca="1">+SQRT(MMULT(MMULT(AF3113:AJ3113,MMULT(MMULT($Q$25:$U$29,$Q$16:$U$20),$Q$25:$U$29)),TRANSPOSE(AF3113:AJ3113)))</f>
        <v>0.19301795544959724</v>
      </c>
      <c r="AN3113" s="53" cm="1">
        <f t="array" aca="1" ref="AN3113" ca="1">+SUMPRODUCT(AF3113:AJ3113,TRANSPOSE($T$4:$T$8))</f>
        <v>0.28579696256467368</v>
      </c>
    </row>
    <row r="3114" spans="25:40" x14ac:dyDescent="0.25">
      <c r="Y3114" s="47" t="s">
        <v>3147</v>
      </c>
      <c r="Z3114" s="48">
        <f t="shared" ca="1" si="234"/>
        <v>0.45448225897615468</v>
      </c>
      <c r="AA3114" s="48">
        <f t="shared" ca="1" si="234"/>
        <v>0.1575181216578343</v>
      </c>
      <c r="AB3114" s="48">
        <f t="shared" ca="1" si="234"/>
        <v>0.72352261790149119</v>
      </c>
      <c r="AC3114" s="48">
        <f t="shared" ca="1" si="234"/>
        <v>0.6386634402896314</v>
      </c>
      <c r="AD3114" s="48">
        <f t="shared" ca="1" si="234"/>
        <v>3.6759776964910729E-2</v>
      </c>
      <c r="AE3114" s="49">
        <f t="shared" ca="1" si="236"/>
        <v>2.0109462157900224</v>
      </c>
      <c r="AF3114" s="50">
        <f t="shared" ca="1" si="235"/>
        <v>0.2260041842032092</v>
      </c>
      <c r="AG3114" s="50">
        <f t="shared" ca="1" si="235"/>
        <v>7.8330350369888724E-2</v>
      </c>
      <c r="AH3114" s="50">
        <f t="shared" ca="1" si="235"/>
        <v>0.35979212781543607</v>
      </c>
      <c r="AI3114" s="50">
        <f t="shared" ca="1" si="235"/>
        <v>0.31759349667078263</v>
      </c>
      <c r="AJ3114" s="50">
        <f t="shared" ca="1" si="235"/>
        <v>1.827984094068336E-2</v>
      </c>
      <c r="AK3114" s="51">
        <f t="shared" ca="1" si="237"/>
        <v>1</v>
      </c>
      <c r="AM3114" s="52" cm="1">
        <f t="array" aca="1" ref="AM3114" ca="1">+SQRT(MMULT(MMULT(AF3114:AJ3114,MMULT(MMULT($Q$25:$U$29,$Q$16:$U$20),$Q$25:$U$29)),TRANSPOSE(AF3114:AJ3114)))</f>
        <v>0.18484967376228542</v>
      </c>
      <c r="AN3114" s="53" cm="1">
        <f t="array" aca="1" ref="AN3114" ca="1">+SUMPRODUCT(AF3114:AJ3114,TRANSPOSE($T$4:$T$8))</f>
        <v>0.38464409428843555</v>
      </c>
    </row>
    <row r="3115" spans="25:40" x14ac:dyDescent="0.25">
      <c r="Y3115" s="47" t="s">
        <v>3148</v>
      </c>
      <c r="Z3115" s="48">
        <f t="shared" ca="1" si="234"/>
        <v>0.97050712033477993</v>
      </c>
      <c r="AA3115" s="48">
        <f t="shared" ca="1" si="234"/>
        <v>0.19732347284452345</v>
      </c>
      <c r="AB3115" s="48">
        <f t="shared" ca="1" si="234"/>
        <v>0.41118632337109551</v>
      </c>
      <c r="AC3115" s="48">
        <f t="shared" ca="1" si="234"/>
        <v>0.25266721584689111</v>
      </c>
      <c r="AD3115" s="48">
        <f t="shared" ca="1" si="234"/>
        <v>0.33483424671176421</v>
      </c>
      <c r="AE3115" s="49">
        <f t="shared" ca="1" si="236"/>
        <v>2.1665183791090543</v>
      </c>
      <c r="AF3115" s="50">
        <f t="shared" ca="1" si="235"/>
        <v>0.44795702159419726</v>
      </c>
      <c r="AG3115" s="50">
        <f t="shared" ca="1" si="235"/>
        <v>9.1078605539302901E-2</v>
      </c>
      <c r="AH3115" s="50">
        <f t="shared" ca="1" si="235"/>
        <v>0.18979129248845295</v>
      </c>
      <c r="AI3115" s="50">
        <f t="shared" ca="1" si="235"/>
        <v>0.11662361985167946</v>
      </c>
      <c r="AJ3115" s="50">
        <f t="shared" ca="1" si="235"/>
        <v>0.15454946052636737</v>
      </c>
      <c r="AK3115" s="51">
        <f t="shared" ca="1" si="237"/>
        <v>1</v>
      </c>
      <c r="AM3115" s="52" cm="1">
        <f t="array" aca="1" ref="AM3115" ca="1">+SQRT(MMULT(MMULT(AF3115:AJ3115,MMULT(MMULT($Q$25:$U$29,$Q$16:$U$20),$Q$25:$U$29)),TRANSPOSE(AF3115:AJ3115)))</f>
        <v>0.1660293534517972</v>
      </c>
      <c r="AN3115" s="53" cm="1">
        <f t="array" aca="1" ref="AN3115" ca="1">+SUMPRODUCT(AF3115:AJ3115,TRANSPOSE($T$4:$T$8))</f>
        <v>0.31007374533777105</v>
      </c>
    </row>
    <row r="3116" spans="25:40" x14ac:dyDescent="0.25">
      <c r="Y3116" s="47" t="s">
        <v>3149</v>
      </c>
      <c r="Z3116" s="48">
        <f t="shared" ca="1" si="234"/>
        <v>0.7006453809923765</v>
      </c>
      <c r="AA3116" s="48">
        <f t="shared" ca="1" si="234"/>
        <v>0.28596126667245803</v>
      </c>
      <c r="AB3116" s="48">
        <f t="shared" ca="1" si="234"/>
        <v>0.13817047827738749</v>
      </c>
      <c r="AC3116" s="48">
        <f t="shared" ca="1" si="234"/>
        <v>0.33571202435248437</v>
      </c>
      <c r="AD3116" s="48">
        <f t="shared" ca="1" si="234"/>
        <v>0.73278080119525413</v>
      </c>
      <c r="AE3116" s="49">
        <f t="shared" ca="1" si="236"/>
        <v>2.1932699514899605</v>
      </c>
      <c r="AF3116" s="50">
        <f t="shared" ca="1" si="235"/>
        <v>0.31945241419844606</v>
      </c>
      <c r="AG3116" s="50">
        <f t="shared" ca="1" si="235"/>
        <v>0.13038124489791833</v>
      </c>
      <c r="AH3116" s="50">
        <f t="shared" ca="1" si="235"/>
        <v>6.2997479258548969E-2</v>
      </c>
      <c r="AI3116" s="50">
        <f t="shared" ca="1" si="235"/>
        <v>0.15306461665807447</v>
      </c>
      <c r="AJ3116" s="50">
        <f t="shared" ca="1" si="235"/>
        <v>0.33410424498701219</v>
      </c>
      <c r="AK3116" s="51">
        <f t="shared" ca="1" si="237"/>
        <v>1</v>
      </c>
      <c r="AM3116" s="52" cm="1">
        <f t="array" aca="1" ref="AM3116" ca="1">+SQRT(MMULT(MMULT(AF3116:AJ3116,MMULT(MMULT($Q$25:$U$29,$Q$16:$U$20),$Q$25:$U$29)),TRANSPOSE(AF3116:AJ3116)))</f>
        <v>0.17543657282194347</v>
      </c>
      <c r="AN3116" s="53" cm="1">
        <f t="array" aca="1" ref="AN3116" ca="1">+SUMPRODUCT(AF3116:AJ3116,TRANSPOSE($T$4:$T$8))</f>
        <v>0.25069672455248843</v>
      </c>
    </row>
    <row r="3117" spans="25:40" x14ac:dyDescent="0.25">
      <c r="Y3117" s="47" t="s">
        <v>3150</v>
      </c>
      <c r="Z3117" s="48">
        <f t="shared" ca="1" si="234"/>
        <v>0.99265546520049586</v>
      </c>
      <c r="AA3117" s="48">
        <f t="shared" ca="1" si="234"/>
        <v>0.24625105381572554</v>
      </c>
      <c r="AB3117" s="48">
        <f t="shared" ca="1" si="234"/>
        <v>0.86355493632121483</v>
      </c>
      <c r="AC3117" s="48">
        <f t="shared" ca="1" si="234"/>
        <v>0.51861006618747651</v>
      </c>
      <c r="AD3117" s="48">
        <f t="shared" ca="1" si="234"/>
        <v>6.8108776938997639E-2</v>
      </c>
      <c r="AE3117" s="49">
        <f t="shared" ca="1" si="236"/>
        <v>2.6891802984639104</v>
      </c>
      <c r="AF3117" s="50">
        <f t="shared" ca="1" si="235"/>
        <v>0.3691293833171066</v>
      </c>
      <c r="AG3117" s="50">
        <f t="shared" ca="1" si="235"/>
        <v>9.1571046372899159E-2</v>
      </c>
      <c r="AH3117" s="50">
        <f t="shared" ca="1" si="235"/>
        <v>0.32112199275537123</v>
      </c>
      <c r="AI3117" s="50">
        <f t="shared" ca="1" si="235"/>
        <v>0.19285061194435804</v>
      </c>
      <c r="AJ3117" s="50">
        <f t="shared" ca="1" si="235"/>
        <v>2.5326965610265005E-2</v>
      </c>
      <c r="AK3117" s="51">
        <f t="shared" ca="1" si="237"/>
        <v>1</v>
      </c>
      <c r="AM3117" s="52" cm="1">
        <f t="array" aca="1" ref="AM3117" ca="1">+SQRT(MMULT(MMULT(AF3117:AJ3117,MMULT(MMULT($Q$25:$U$29,$Q$16:$U$20),$Q$25:$U$29)),TRANSPOSE(AF3117:AJ3117)))</f>
        <v>0.17542238507329946</v>
      </c>
      <c r="AN3117" s="53" cm="1">
        <f t="array" aca="1" ref="AN3117" ca="1">+SUMPRODUCT(AF3117:AJ3117,TRANSPOSE($T$4:$T$8))</f>
        <v>0.3702574496452361</v>
      </c>
    </row>
    <row r="3118" spans="25:40" x14ac:dyDescent="0.25">
      <c r="Y3118" s="47" t="s">
        <v>3151</v>
      </c>
      <c r="Z3118" s="48">
        <f t="shared" ca="1" si="234"/>
        <v>5.926471885045681E-2</v>
      </c>
      <c r="AA3118" s="48">
        <f t="shared" ca="1" si="234"/>
        <v>0.2906441960222369</v>
      </c>
      <c r="AB3118" s="48">
        <f t="shared" ca="1" si="234"/>
        <v>0.86807916434488619</v>
      </c>
      <c r="AC3118" s="48">
        <f t="shared" ca="1" si="234"/>
        <v>0.50662684583959638</v>
      </c>
      <c r="AD3118" s="48">
        <f t="shared" ca="1" si="234"/>
        <v>0.67268249275937941</v>
      </c>
      <c r="AE3118" s="49">
        <f t="shared" ca="1" si="236"/>
        <v>2.3972974178165556</v>
      </c>
      <c r="AF3118" s="50">
        <f t="shared" ca="1" si="235"/>
        <v>2.4721471107425112E-2</v>
      </c>
      <c r="AG3118" s="50">
        <f t="shared" ca="1" si="235"/>
        <v>0.12123827183985954</v>
      </c>
      <c r="AH3118" s="50">
        <f t="shared" ca="1" si="235"/>
        <v>0.36210741224404586</v>
      </c>
      <c r="AI3118" s="50">
        <f t="shared" ca="1" si="235"/>
        <v>0.21133249553200167</v>
      </c>
      <c r="AJ3118" s="50">
        <f t="shared" ca="1" si="235"/>
        <v>0.28060034927666783</v>
      </c>
      <c r="AK3118" s="51">
        <f t="shared" ca="1" si="237"/>
        <v>1</v>
      </c>
      <c r="AM3118" s="52" cm="1">
        <f t="array" aca="1" ref="AM3118" ca="1">+SQRT(MMULT(MMULT(AF3118:AJ3118,MMULT(MMULT($Q$25:$U$29,$Q$16:$U$20),$Q$25:$U$29)),TRANSPOSE(AF3118:AJ3118)))</f>
        <v>0.20176830631648329</v>
      </c>
      <c r="AN3118" s="53" cm="1">
        <f t="array" aca="1" ref="AN3118" ca="1">+SUMPRODUCT(AF3118:AJ3118,TRANSPOSE($T$4:$T$8))</f>
        <v>0.32772789763007232</v>
      </c>
    </row>
    <row r="3119" spans="25:40" x14ac:dyDescent="0.25">
      <c r="Y3119" s="47" t="s">
        <v>3152</v>
      </c>
      <c r="Z3119" s="48">
        <f t="shared" ca="1" si="234"/>
        <v>0.52373329964311877</v>
      </c>
      <c r="AA3119" s="48">
        <f t="shared" ca="1" si="234"/>
        <v>0.38047612305403145</v>
      </c>
      <c r="AB3119" s="48">
        <f t="shared" ca="1" si="234"/>
        <v>0.34959800273616104</v>
      </c>
      <c r="AC3119" s="48">
        <f t="shared" ca="1" si="234"/>
        <v>0.9781941319631241</v>
      </c>
      <c r="AD3119" s="48">
        <f t="shared" ca="1" si="234"/>
        <v>0.97624382823661326</v>
      </c>
      <c r="AE3119" s="49">
        <f t="shared" ca="1" si="236"/>
        <v>3.2082453856330488</v>
      </c>
      <c r="AF3119" s="50">
        <f t="shared" ca="1" si="235"/>
        <v>0.16324602288480378</v>
      </c>
      <c r="AG3119" s="50">
        <f t="shared" ca="1" si="235"/>
        <v>0.11859321134158077</v>
      </c>
      <c r="AH3119" s="50">
        <f t="shared" ca="1" si="235"/>
        <v>0.10896859831910226</v>
      </c>
      <c r="AI3119" s="50">
        <f t="shared" ca="1" si="235"/>
        <v>0.30490003549716244</v>
      </c>
      <c r="AJ3119" s="50">
        <f t="shared" ca="1" si="235"/>
        <v>0.30429213195735072</v>
      </c>
      <c r="AK3119" s="51">
        <f t="shared" ca="1" si="237"/>
        <v>1</v>
      </c>
      <c r="AM3119" s="52" cm="1">
        <f t="array" aca="1" ref="AM3119" ca="1">+SQRT(MMULT(MMULT(AF3119:AJ3119,MMULT(MMULT($Q$25:$U$29,$Q$16:$U$20),$Q$25:$U$29)),TRANSPOSE(AF3119:AJ3119)))</f>
        <v>0.18054685677985416</v>
      </c>
      <c r="AN3119" s="53" cm="1">
        <f t="array" aca="1" ref="AN3119" ca="1">+SUMPRODUCT(AF3119:AJ3119,TRANSPOSE($T$4:$T$8))</f>
        <v>0.2731954980523677</v>
      </c>
    </row>
    <row r="3120" spans="25:40" x14ac:dyDescent="0.25">
      <c r="Y3120" s="47" t="s">
        <v>3153</v>
      </c>
      <c r="Z3120" s="48">
        <f t="shared" ca="1" si="234"/>
        <v>0.78135550415193955</v>
      </c>
      <c r="AA3120" s="48">
        <f t="shared" ca="1" si="234"/>
        <v>0.65586317254848325</v>
      </c>
      <c r="AB3120" s="48">
        <f t="shared" ca="1" si="234"/>
        <v>0.43696832965126864</v>
      </c>
      <c r="AC3120" s="48">
        <f t="shared" ca="1" si="234"/>
        <v>0.23492415056629556</v>
      </c>
      <c r="AD3120" s="48">
        <f t="shared" ca="1" si="234"/>
        <v>0.36118451184077982</v>
      </c>
      <c r="AE3120" s="49">
        <f t="shared" ca="1" si="236"/>
        <v>2.4702956687587672</v>
      </c>
      <c r="AF3120" s="50">
        <f t="shared" ca="1" si="235"/>
        <v>0.31630039838289559</v>
      </c>
      <c r="AG3120" s="50">
        <f t="shared" ca="1" si="235"/>
        <v>0.26549986742195536</v>
      </c>
      <c r="AH3120" s="50">
        <f t="shared" ca="1" si="235"/>
        <v>0.17688908059772018</v>
      </c>
      <c r="AI3120" s="50">
        <f t="shared" ca="1" si="235"/>
        <v>9.5099608333255231E-2</v>
      </c>
      <c r="AJ3120" s="50">
        <f t="shared" ca="1" si="235"/>
        <v>0.1462110452641735</v>
      </c>
      <c r="AK3120" s="51">
        <f t="shared" ca="1" si="237"/>
        <v>0.99999999999999978</v>
      </c>
      <c r="AM3120" s="52" cm="1">
        <f t="array" aca="1" ref="AM3120" ca="1">+SQRT(MMULT(MMULT(AF3120:AJ3120,MMULT(MMULT($Q$25:$U$29,$Q$16:$U$20),$Q$25:$U$29)),TRANSPOSE(AF3120:AJ3120)))</f>
        <v>0.16893600535086017</v>
      </c>
      <c r="AN3120" s="53" cm="1">
        <f t="array" aca="1" ref="AN3120" ca="1">+SUMPRODUCT(AF3120:AJ3120,TRANSPOSE($T$4:$T$8))</f>
        <v>0.33067332673432953</v>
      </c>
    </row>
    <row r="3121" spans="25:40" x14ac:dyDescent="0.25">
      <c r="Y3121" s="47" t="s">
        <v>3154</v>
      </c>
      <c r="Z3121" s="48">
        <f t="shared" ca="1" si="234"/>
        <v>0.57986052196035098</v>
      </c>
      <c r="AA3121" s="48">
        <f t="shared" ca="1" si="234"/>
        <v>0.38294370902673625</v>
      </c>
      <c r="AB3121" s="48">
        <f t="shared" ca="1" si="234"/>
        <v>0.41127951535819873</v>
      </c>
      <c r="AC3121" s="48">
        <f t="shared" ca="1" si="234"/>
        <v>0.41760298075671687</v>
      </c>
      <c r="AD3121" s="48">
        <f t="shared" ca="1" si="234"/>
        <v>0.63793780591261573</v>
      </c>
      <c r="AE3121" s="49">
        <f t="shared" ca="1" si="236"/>
        <v>2.4296245330146187</v>
      </c>
      <c r="AF3121" s="50">
        <f t="shared" ca="1" si="235"/>
        <v>0.2386626057158199</v>
      </c>
      <c r="AG3121" s="50">
        <f t="shared" ca="1" si="235"/>
        <v>0.15761435720752665</v>
      </c>
      <c r="AH3121" s="50">
        <f t="shared" ca="1" si="235"/>
        <v>0.16927698488782264</v>
      </c>
      <c r="AI3121" s="50">
        <f t="shared" ca="1" si="235"/>
        <v>0.17187963616689583</v>
      </c>
      <c r="AJ3121" s="50">
        <f t="shared" ca="1" si="235"/>
        <v>0.26256641602193492</v>
      </c>
      <c r="AK3121" s="51">
        <f t="shared" ca="1" si="237"/>
        <v>1</v>
      </c>
      <c r="AM3121" s="52" cm="1">
        <f t="array" aca="1" ref="AM3121" ca="1">+SQRT(MMULT(MMULT(AF3121:AJ3121,MMULT(MMULT($Q$25:$U$29,$Q$16:$U$20),$Q$25:$U$29)),TRANSPOSE(AF3121:AJ3121)))</f>
        <v>0.17258383476721112</v>
      </c>
      <c r="AN3121" s="53" cm="1">
        <f t="array" aca="1" ref="AN3121" ca="1">+SUMPRODUCT(AF3121:AJ3121,TRANSPOSE($T$4:$T$8))</f>
        <v>0.29344807485197422</v>
      </c>
    </row>
    <row r="3122" spans="25:40" x14ac:dyDescent="0.25">
      <c r="Y3122" s="47" t="s">
        <v>3155</v>
      </c>
      <c r="Z3122" s="48">
        <f t="shared" ca="1" si="234"/>
        <v>0.46229663170970736</v>
      </c>
      <c r="AA3122" s="48">
        <f t="shared" ca="1" si="234"/>
        <v>4.6794620369371986E-2</v>
      </c>
      <c r="AB3122" s="48">
        <f t="shared" ca="1" si="234"/>
        <v>7.1330485057255144E-2</v>
      </c>
      <c r="AC3122" s="48">
        <f t="shared" ca="1" si="234"/>
        <v>0.95819400956863776</v>
      </c>
      <c r="AD3122" s="48">
        <f t="shared" ca="1" si="234"/>
        <v>0.28259536804693497</v>
      </c>
      <c r="AE3122" s="49">
        <f t="shared" ca="1" si="236"/>
        <v>1.821211114751907</v>
      </c>
      <c r="AF3122" s="50">
        <f t="shared" ca="1" si="235"/>
        <v>0.25384022091951891</v>
      </c>
      <c r="AG3122" s="50">
        <f t="shared" ca="1" si="235"/>
        <v>2.5694231706765387E-2</v>
      </c>
      <c r="AH3122" s="50">
        <f t="shared" ca="1" si="235"/>
        <v>3.9166510943994585E-2</v>
      </c>
      <c r="AI3122" s="50">
        <f t="shared" ca="1" si="235"/>
        <v>0.52613011298207835</v>
      </c>
      <c r="AJ3122" s="50">
        <f t="shared" ca="1" si="235"/>
        <v>0.15516892344764285</v>
      </c>
      <c r="AK3122" s="51">
        <f t="shared" ca="1" si="237"/>
        <v>1</v>
      </c>
      <c r="AM3122" s="52" cm="1">
        <f t="array" aca="1" ref="AM3122" ca="1">+SQRT(MMULT(MMULT(AF3122:AJ3122,MMULT(MMULT($Q$25:$U$29,$Q$16:$U$20),$Q$25:$U$29)),TRANSPOSE(AF3122:AJ3122)))</f>
        <v>0.18552266406386916</v>
      </c>
      <c r="AN3122" s="53" cm="1">
        <f t="array" aca="1" ref="AN3122" ca="1">+SUMPRODUCT(AF3122:AJ3122,TRANSPOSE($T$4:$T$8))</f>
        <v>0.29031136936107066</v>
      </c>
    </row>
    <row r="3123" spans="25:40" x14ac:dyDescent="0.25">
      <c r="Y3123" s="47" t="s">
        <v>3156</v>
      </c>
      <c r="Z3123" s="48">
        <f t="shared" ca="1" si="234"/>
        <v>0.22321997438376595</v>
      </c>
      <c r="AA3123" s="48">
        <f t="shared" ca="1" si="234"/>
        <v>5.2690693655549681E-2</v>
      </c>
      <c r="AB3123" s="48">
        <f t="shared" ca="1" si="234"/>
        <v>7.8869782271223099E-2</v>
      </c>
      <c r="AC3123" s="48">
        <f t="shared" ca="1" si="234"/>
        <v>0.49972252379155824</v>
      </c>
      <c r="AD3123" s="48">
        <f t="shared" ca="1" si="234"/>
        <v>0.52242842203939932</v>
      </c>
      <c r="AE3123" s="49">
        <f t="shared" ca="1" si="236"/>
        <v>1.3769313961414964</v>
      </c>
      <c r="AF3123" s="50">
        <f t="shared" ca="1" si="235"/>
        <v>0.16211408571936389</v>
      </c>
      <c r="AG3123" s="50">
        <f t="shared" ca="1" si="235"/>
        <v>3.8266753015583847E-2</v>
      </c>
      <c r="AH3123" s="50">
        <f t="shared" ca="1" si="235"/>
        <v>5.7279384065346904E-2</v>
      </c>
      <c r="AI3123" s="50">
        <f t="shared" ca="1" si="235"/>
        <v>0.36292477983427845</v>
      </c>
      <c r="AJ3123" s="50">
        <f t="shared" ca="1" si="235"/>
        <v>0.37941499736542683</v>
      </c>
      <c r="AK3123" s="51">
        <f t="shared" ca="1" si="237"/>
        <v>1</v>
      </c>
      <c r="AM3123" s="52" cm="1">
        <f t="array" aca="1" ref="AM3123" ca="1">+SQRT(MMULT(MMULT(AF3123:AJ3123,MMULT(MMULT($Q$25:$U$29,$Q$16:$U$20),$Q$25:$U$29)),TRANSPOSE(AF3123:AJ3123)))</f>
        <v>0.19202114159531813</v>
      </c>
      <c r="AN3123" s="53" cm="1">
        <f t="array" aca="1" ref="AN3123" ca="1">+SUMPRODUCT(AF3123:AJ3123,TRANSPOSE($T$4:$T$8))</f>
        <v>0.23827671252236657</v>
      </c>
    </row>
    <row r="3124" spans="25:40" x14ac:dyDescent="0.25">
      <c r="Y3124" s="47" t="s">
        <v>3157</v>
      </c>
      <c r="Z3124" s="48">
        <f t="shared" ca="1" si="234"/>
        <v>0.50379861886252442</v>
      </c>
      <c r="AA3124" s="48">
        <f t="shared" ca="1" si="234"/>
        <v>0.53921594993670141</v>
      </c>
      <c r="AB3124" s="48">
        <f t="shared" ca="1" si="234"/>
        <v>0.68549667987923579</v>
      </c>
      <c r="AC3124" s="48">
        <f t="shared" ca="1" si="234"/>
        <v>0.13258900802914986</v>
      </c>
      <c r="AD3124" s="48">
        <f t="shared" ca="1" si="234"/>
        <v>0.434906079259474</v>
      </c>
      <c r="AE3124" s="49">
        <f t="shared" ca="1" si="236"/>
        <v>2.2960063359670855</v>
      </c>
      <c r="AF3124" s="50">
        <f t="shared" ca="1" si="235"/>
        <v>0.21942388005228339</v>
      </c>
      <c r="AG3124" s="50">
        <f t="shared" ca="1" si="235"/>
        <v>0.234849504328385</v>
      </c>
      <c r="AH3124" s="50">
        <f t="shared" ca="1" si="235"/>
        <v>0.29856044782668351</v>
      </c>
      <c r="AI3124" s="50">
        <f t="shared" ca="1" si="235"/>
        <v>5.77476664380819E-2</v>
      </c>
      <c r="AJ3124" s="50">
        <f t="shared" ca="1" si="235"/>
        <v>0.18941850135456623</v>
      </c>
      <c r="AK3124" s="51">
        <f t="shared" ca="1" si="237"/>
        <v>1</v>
      </c>
      <c r="AM3124" s="52" cm="1">
        <f t="array" aca="1" ref="AM3124" ca="1">+SQRT(MMULT(MMULT(AF3124:AJ3124,MMULT(MMULT($Q$25:$U$29,$Q$16:$U$20),$Q$25:$U$29)),TRANSPOSE(AF3124:AJ3124)))</f>
        <v>0.18150044728146586</v>
      </c>
      <c r="AN3124" s="53" cm="1">
        <f t="array" aca="1" ref="AN3124" ca="1">+SUMPRODUCT(AF3124:AJ3124,TRANSPOSE($T$4:$T$8))</f>
        <v>0.34115484839770777</v>
      </c>
    </row>
    <row r="3125" spans="25:40" x14ac:dyDescent="0.25">
      <c r="Y3125" s="47" t="s">
        <v>3158</v>
      </c>
      <c r="Z3125" s="48">
        <f t="shared" ca="1" si="234"/>
        <v>0.90173837721305083</v>
      </c>
      <c r="AA3125" s="48">
        <f t="shared" ca="1" si="234"/>
        <v>5.1302549104545014E-2</v>
      </c>
      <c r="AB3125" s="48">
        <f t="shared" ca="1" si="234"/>
        <v>0.7588020967442245</v>
      </c>
      <c r="AC3125" s="48">
        <f t="shared" ca="1" si="234"/>
        <v>0.73806629899129739</v>
      </c>
      <c r="AD3125" s="48">
        <f t="shared" ca="1" si="234"/>
        <v>0.78740378780695408</v>
      </c>
      <c r="AE3125" s="49">
        <f t="shared" ca="1" si="236"/>
        <v>3.237313109860072</v>
      </c>
      <c r="AF3125" s="50">
        <f t="shared" ca="1" si="235"/>
        <v>0.2785453079798102</v>
      </c>
      <c r="AG3125" s="50">
        <f t="shared" ca="1" si="235"/>
        <v>1.5847262023648521E-2</v>
      </c>
      <c r="AH3125" s="50">
        <f t="shared" ca="1" si="235"/>
        <v>0.2343925567264708</v>
      </c>
      <c r="AI3125" s="50">
        <f t="shared" ca="1" si="235"/>
        <v>0.22798730735785985</v>
      </c>
      <c r="AJ3125" s="50">
        <f t="shared" ca="1" si="235"/>
        <v>0.24322756591221059</v>
      </c>
      <c r="AK3125" s="51">
        <f t="shared" ca="1" si="237"/>
        <v>1</v>
      </c>
      <c r="AM3125" s="52" cm="1">
        <f t="array" aca="1" ref="AM3125" ca="1">+SQRT(MMULT(MMULT(AF3125:AJ3125,MMULT(MMULT($Q$25:$U$29,$Q$16:$U$20),$Q$25:$U$29)),TRANSPOSE(AF3125:AJ3125)))</f>
        <v>0.17558442319916726</v>
      </c>
      <c r="AN3125" s="53" cm="1">
        <f t="array" aca="1" ref="AN3125" ca="1">+SUMPRODUCT(AF3125:AJ3125,TRANSPOSE($T$4:$T$8))</f>
        <v>0.29599963623981118</v>
      </c>
    </row>
    <row r="3126" spans="25:40" x14ac:dyDescent="0.25">
      <c r="Y3126" s="47" t="s">
        <v>3159</v>
      </c>
      <c r="Z3126" s="48">
        <f t="shared" ca="1" si="234"/>
        <v>0.66416464712303958</v>
      </c>
      <c r="AA3126" s="48">
        <f t="shared" ca="1" si="234"/>
        <v>0.21957480869046087</v>
      </c>
      <c r="AB3126" s="48">
        <f t="shared" ca="1" si="234"/>
        <v>0.72144281128143284</v>
      </c>
      <c r="AC3126" s="48">
        <f t="shared" ca="1" si="234"/>
        <v>0.68806109058582221</v>
      </c>
      <c r="AD3126" s="48">
        <f t="shared" ca="1" si="234"/>
        <v>0.96641146108209697</v>
      </c>
      <c r="AE3126" s="49">
        <f t="shared" ca="1" si="236"/>
        <v>3.2596548187628525</v>
      </c>
      <c r="AF3126" s="50">
        <f t="shared" ca="1" si="235"/>
        <v>0.20375306099899013</v>
      </c>
      <c r="AG3126" s="50">
        <f t="shared" ca="1" si="235"/>
        <v>6.7361368273281402E-2</v>
      </c>
      <c r="AH3126" s="50">
        <f t="shared" ca="1" si="235"/>
        <v>0.22132491057910372</v>
      </c>
      <c r="AI3126" s="50">
        <f t="shared" ca="1" si="235"/>
        <v>0.21108403461166611</v>
      </c>
      <c r="AJ3126" s="50">
        <f t="shared" ca="1" si="235"/>
        <v>0.29647662553695864</v>
      </c>
      <c r="AK3126" s="51">
        <f t="shared" ca="1" si="237"/>
        <v>1</v>
      </c>
      <c r="AM3126" s="52" cm="1">
        <f t="array" aca="1" ref="AM3126" ca="1">+SQRT(MMULT(MMULT(AF3126:AJ3126,MMULT(MMULT($Q$25:$U$29,$Q$16:$U$20),$Q$25:$U$29)),TRANSPOSE(AF3126:AJ3126)))</f>
        <v>0.17960058665336293</v>
      </c>
      <c r="AN3126" s="53" cm="1">
        <f t="array" aca="1" ref="AN3126" ca="1">+SUMPRODUCT(AF3126:AJ3126,TRANSPOSE($T$4:$T$8))</f>
        <v>0.28735618956780318</v>
      </c>
    </row>
    <row r="3127" spans="25:40" x14ac:dyDescent="0.25">
      <c r="Y3127" s="47" t="s">
        <v>3160</v>
      </c>
      <c r="Z3127" s="48">
        <f t="shared" ca="1" si="234"/>
        <v>0.63688309966800605</v>
      </c>
      <c r="AA3127" s="48">
        <f t="shared" ca="1" si="234"/>
        <v>0.52786423198179211</v>
      </c>
      <c r="AB3127" s="48">
        <f t="shared" ca="1" si="234"/>
        <v>0.56393939877858901</v>
      </c>
      <c r="AC3127" s="48">
        <f t="shared" ca="1" si="234"/>
        <v>0.58354942570955481</v>
      </c>
      <c r="AD3127" s="48">
        <f t="shared" ca="1" si="234"/>
        <v>0.58853567912712212</v>
      </c>
      <c r="AE3127" s="49">
        <f t="shared" ca="1" si="236"/>
        <v>2.900771835265064</v>
      </c>
      <c r="AF3127" s="50">
        <f t="shared" ca="1" si="235"/>
        <v>0.21955642699137334</v>
      </c>
      <c r="AG3127" s="50">
        <f t="shared" ca="1" si="235"/>
        <v>0.18197371663792283</v>
      </c>
      <c r="AH3127" s="50">
        <f t="shared" ca="1" si="235"/>
        <v>0.19441011937674785</v>
      </c>
      <c r="AI3127" s="50">
        <f t="shared" ca="1" si="235"/>
        <v>0.20117039837993042</v>
      </c>
      <c r="AJ3127" s="50">
        <f t="shared" ca="1" si="235"/>
        <v>0.20288933861402561</v>
      </c>
      <c r="AK3127" s="51">
        <f t="shared" ca="1" si="237"/>
        <v>1</v>
      </c>
      <c r="AM3127" s="52" cm="1">
        <f t="array" aca="1" ref="AM3127" ca="1">+SQRT(MMULT(MMULT(AF3127:AJ3127,MMULT(MMULT($Q$25:$U$29,$Q$16:$U$20),$Q$25:$U$29)),TRANSPOSE(AF3127:AJ3127)))</f>
        <v>0.17092007624805133</v>
      </c>
      <c r="AN3127" s="53" cm="1">
        <f t="array" aca="1" ref="AN3127" ca="1">+SUMPRODUCT(AF3127:AJ3127,TRANSPOSE($T$4:$T$8))</f>
        <v>0.31652696909424771</v>
      </c>
    </row>
    <row r="3128" spans="25:40" x14ac:dyDescent="0.25">
      <c r="Y3128" s="47" t="s">
        <v>3161</v>
      </c>
      <c r="Z3128" s="48">
        <f t="shared" ref="Z3128:AD3178" ca="1" si="238">RAND()</f>
        <v>0.60860888535839863</v>
      </c>
      <c r="AA3128" s="48">
        <f t="shared" ca="1" si="238"/>
        <v>0.74513452125934609</v>
      </c>
      <c r="AB3128" s="48">
        <f t="shared" ca="1" si="238"/>
        <v>0.33218606389092731</v>
      </c>
      <c r="AC3128" s="48">
        <f t="shared" ca="1" si="238"/>
        <v>0.73351536227364977</v>
      </c>
      <c r="AD3128" s="48">
        <f t="shared" ca="1" si="238"/>
        <v>0.66802448008602011</v>
      </c>
      <c r="AE3128" s="49">
        <f t="shared" ca="1" si="236"/>
        <v>3.0874693128683419</v>
      </c>
      <c r="AF3128" s="50">
        <f t="shared" ref="AF3128:AJ3178" ca="1" si="239">Z3128/$AE3128</f>
        <v>0.197122245983713</v>
      </c>
      <c r="AG3128" s="50">
        <f t="shared" ca="1" si="239"/>
        <v>0.24134151492734873</v>
      </c>
      <c r="AH3128" s="50">
        <f t="shared" ca="1" si="239"/>
        <v>0.10759169735109611</v>
      </c>
      <c r="AI3128" s="50">
        <f t="shared" ca="1" si="239"/>
        <v>0.23757818716332255</v>
      </c>
      <c r="AJ3128" s="50">
        <f t="shared" ca="1" si="239"/>
        <v>0.21636635457451961</v>
      </c>
      <c r="AK3128" s="51">
        <f t="shared" ca="1" si="237"/>
        <v>1</v>
      </c>
      <c r="AM3128" s="52" cm="1">
        <f t="array" aca="1" ref="AM3128" ca="1">+SQRT(MMULT(MMULT(AF3128:AJ3128,MMULT(MMULT($Q$25:$U$29,$Q$16:$U$20),$Q$25:$U$29)),TRANSPOSE(AF3128:AJ3128)))</f>
        <v>0.17337225182311719</v>
      </c>
      <c r="AN3128" s="53" cm="1">
        <f t="array" aca="1" ref="AN3128" ca="1">+SUMPRODUCT(AF3128:AJ3128,TRANSPOSE($T$4:$T$8))</f>
        <v>0.30468075770194952</v>
      </c>
    </row>
    <row r="3129" spans="25:40" x14ac:dyDescent="0.25">
      <c r="Y3129" s="47" t="s">
        <v>3162</v>
      </c>
      <c r="Z3129" s="48">
        <f t="shared" ca="1" si="238"/>
        <v>0.83513258276454305</v>
      </c>
      <c r="AA3129" s="48">
        <f t="shared" ca="1" si="238"/>
        <v>0.85941420095641763</v>
      </c>
      <c r="AB3129" s="48">
        <f t="shared" ca="1" si="238"/>
        <v>0.27408092248348226</v>
      </c>
      <c r="AC3129" s="48">
        <f t="shared" ca="1" si="238"/>
        <v>0.74135752011294309</v>
      </c>
      <c r="AD3129" s="48">
        <f t="shared" ca="1" si="238"/>
        <v>0.52361975727431698</v>
      </c>
      <c r="AE3129" s="49">
        <f t="shared" ca="1" si="236"/>
        <v>3.2336049835917033</v>
      </c>
      <c r="AF3129" s="50">
        <f t="shared" ca="1" si="239"/>
        <v>0.25826672923942789</v>
      </c>
      <c r="AG3129" s="50">
        <f t="shared" ca="1" si="239"/>
        <v>0.26577587717650952</v>
      </c>
      <c r="AH3129" s="50">
        <f t="shared" ca="1" si="239"/>
        <v>8.4760174441297673E-2</v>
      </c>
      <c r="AI3129" s="50">
        <f t="shared" ca="1" si="239"/>
        <v>0.2292665690072897</v>
      </c>
      <c r="AJ3129" s="50">
        <f t="shared" ca="1" si="239"/>
        <v>0.16193065013547514</v>
      </c>
      <c r="AK3129" s="51">
        <f t="shared" ca="1" si="237"/>
        <v>0.99999999999999989</v>
      </c>
      <c r="AM3129" s="52" cm="1">
        <f t="array" aca="1" ref="AM3129" ca="1">+SQRT(MMULT(MMULT(AF3129:AJ3129,MMULT(MMULT($Q$25:$U$29,$Q$16:$U$20),$Q$25:$U$29)),TRANSPOSE(AF3129:AJ3129)))</f>
        <v>0.16920437211970715</v>
      </c>
      <c r="AN3129" s="53" cm="1">
        <f t="array" aca="1" ref="AN3129" ca="1">+SUMPRODUCT(AF3129:AJ3129,TRANSPOSE($T$4:$T$8))</f>
        <v>0.31452197805457571</v>
      </c>
    </row>
    <row r="3130" spans="25:40" x14ac:dyDescent="0.25">
      <c r="Y3130" s="47" t="s">
        <v>3163</v>
      </c>
      <c r="Z3130" s="48">
        <f t="shared" ca="1" si="238"/>
        <v>0.63785535661386294</v>
      </c>
      <c r="AA3130" s="48">
        <f t="shared" ca="1" si="238"/>
        <v>0.29371062998704911</v>
      </c>
      <c r="AB3130" s="48">
        <f t="shared" ca="1" si="238"/>
        <v>0.94038983259614151</v>
      </c>
      <c r="AC3130" s="48">
        <f t="shared" ca="1" si="238"/>
        <v>0.77269910315255641</v>
      </c>
      <c r="AD3130" s="48">
        <f t="shared" ca="1" si="238"/>
        <v>0.37776718840897816</v>
      </c>
      <c r="AE3130" s="49">
        <f t="shared" ca="1" si="236"/>
        <v>3.0224221107585882</v>
      </c>
      <c r="AF3130" s="50">
        <f t="shared" ca="1" si="239"/>
        <v>0.21104112305933656</v>
      </c>
      <c r="AG3130" s="50">
        <f t="shared" ca="1" si="239"/>
        <v>9.7177237071406811E-2</v>
      </c>
      <c r="AH3130" s="50">
        <f t="shared" ca="1" si="239"/>
        <v>0.31113782196362905</v>
      </c>
      <c r="AI3130" s="50">
        <f t="shared" ca="1" si="239"/>
        <v>0.25565558841105057</v>
      </c>
      <c r="AJ3130" s="50">
        <f t="shared" ca="1" si="239"/>
        <v>0.12498822949457697</v>
      </c>
      <c r="AK3130" s="51">
        <f t="shared" ca="1" si="237"/>
        <v>1</v>
      </c>
      <c r="AM3130" s="52" cm="1">
        <f t="array" aca="1" ref="AM3130" ca="1">+SQRT(MMULT(MMULT(AF3130:AJ3130,MMULT(MMULT($Q$25:$U$29,$Q$16:$U$20),$Q$25:$U$29)),TRANSPOSE(AF3130:AJ3130)))</f>
        <v>0.17738633192974115</v>
      </c>
      <c r="AN3130" s="53" cm="1">
        <f t="array" aca="1" ref="AN3130" ca="1">+SUMPRODUCT(AF3130:AJ3130,TRANSPOSE($T$4:$T$8))</f>
        <v>0.35018903903079468</v>
      </c>
    </row>
    <row r="3131" spans="25:40" x14ac:dyDescent="0.25">
      <c r="Y3131" s="47" t="s">
        <v>3164</v>
      </c>
      <c r="Z3131" s="48">
        <f t="shared" ca="1" si="238"/>
        <v>0.11542960279414227</v>
      </c>
      <c r="AA3131" s="48">
        <f t="shared" ca="1" si="238"/>
        <v>0.4793250614500808</v>
      </c>
      <c r="AB3131" s="48">
        <f t="shared" ca="1" si="238"/>
        <v>0.76891122136594214</v>
      </c>
      <c r="AC3131" s="48">
        <f t="shared" ca="1" si="238"/>
        <v>0.91690029783692217</v>
      </c>
      <c r="AD3131" s="48">
        <f t="shared" ca="1" si="238"/>
        <v>0.56072763573634532</v>
      </c>
      <c r="AE3131" s="49">
        <f t="shared" ca="1" si="236"/>
        <v>2.8412938191834329</v>
      </c>
      <c r="AF3131" s="50">
        <f t="shared" ca="1" si="239"/>
        <v>4.0625718471916393E-2</v>
      </c>
      <c r="AG3131" s="50">
        <f t="shared" ca="1" si="239"/>
        <v>0.16869957559962431</v>
      </c>
      <c r="AH3131" s="50">
        <f t="shared" ca="1" si="239"/>
        <v>0.27062010136879178</v>
      </c>
      <c r="AI3131" s="50">
        <f t="shared" ca="1" si="239"/>
        <v>0.32270520269545111</v>
      </c>
      <c r="AJ3131" s="50">
        <f t="shared" ca="1" si="239"/>
        <v>0.19734940186421635</v>
      </c>
      <c r="AK3131" s="51">
        <f t="shared" ca="1" si="237"/>
        <v>1</v>
      </c>
      <c r="AM3131" s="52" cm="1">
        <f t="array" aca="1" ref="AM3131" ca="1">+SQRT(MMULT(MMULT(AF3131:AJ3131,MMULT(MMULT($Q$25:$U$29,$Q$16:$U$20),$Q$25:$U$29)),TRANSPOSE(AF3131:AJ3131)))</f>
        <v>0.18883419247557723</v>
      </c>
      <c r="AN3131" s="53" cm="1">
        <f t="array" aca="1" ref="AN3131" ca="1">+SUMPRODUCT(AF3131:AJ3131,TRANSPOSE($T$4:$T$8))</f>
        <v>0.33838636561514579</v>
      </c>
    </row>
    <row r="3132" spans="25:40" x14ac:dyDescent="0.25">
      <c r="Y3132" s="47" t="s">
        <v>3165</v>
      </c>
      <c r="Z3132" s="48">
        <f t="shared" ca="1" si="238"/>
        <v>0.7653491519169795</v>
      </c>
      <c r="AA3132" s="48">
        <f t="shared" ca="1" si="238"/>
        <v>0.60877297077576498</v>
      </c>
      <c r="AB3132" s="48">
        <f t="shared" ca="1" si="238"/>
        <v>0.27651459244217891</v>
      </c>
      <c r="AC3132" s="48">
        <f t="shared" ca="1" si="238"/>
        <v>0.20340423228797821</v>
      </c>
      <c r="AD3132" s="48">
        <f t="shared" ca="1" si="238"/>
        <v>0.45753237864417362</v>
      </c>
      <c r="AE3132" s="49">
        <f t="shared" ca="1" si="236"/>
        <v>2.3115733260670748</v>
      </c>
      <c r="AF3132" s="50">
        <f t="shared" ca="1" si="239"/>
        <v>0.33109447287971144</v>
      </c>
      <c r="AG3132" s="50">
        <f t="shared" ca="1" si="239"/>
        <v>0.26335871067154726</v>
      </c>
      <c r="AH3132" s="50">
        <f t="shared" ca="1" si="239"/>
        <v>0.11962181312787622</v>
      </c>
      <c r="AI3132" s="50">
        <f t="shared" ca="1" si="239"/>
        <v>8.7993848170090899E-2</v>
      </c>
      <c r="AJ3132" s="50">
        <f t="shared" ca="1" si="239"/>
        <v>0.19793115515077433</v>
      </c>
      <c r="AK3132" s="51">
        <f t="shared" ca="1" si="237"/>
        <v>1.0000000000000002</v>
      </c>
      <c r="AM3132" s="52" cm="1">
        <f t="array" aca="1" ref="AM3132" ca="1">+SQRT(MMULT(MMULT(AF3132:AJ3132,MMULT(MMULT($Q$25:$U$29,$Q$16:$U$20),$Q$25:$U$29)),TRANSPOSE(AF3132:AJ3132)))</f>
        <v>0.16962329504958415</v>
      </c>
      <c r="AN3132" s="53" cm="1">
        <f t="array" aca="1" ref="AN3132" ca="1">+SUMPRODUCT(AF3132:AJ3132,TRANSPOSE($T$4:$T$8))</f>
        <v>0.30652516075280606</v>
      </c>
    </row>
    <row r="3133" spans="25:40" x14ac:dyDescent="0.25">
      <c r="Y3133" s="47" t="s">
        <v>3166</v>
      </c>
      <c r="Z3133" s="48">
        <f t="shared" ca="1" si="238"/>
        <v>0.44921896514095228</v>
      </c>
      <c r="AA3133" s="48">
        <f t="shared" ca="1" si="238"/>
        <v>0.2941132368483067</v>
      </c>
      <c r="AB3133" s="48">
        <f t="shared" ca="1" si="238"/>
        <v>0.22522626899026088</v>
      </c>
      <c r="AC3133" s="48">
        <f t="shared" ca="1" si="238"/>
        <v>0.79406066748274895</v>
      </c>
      <c r="AD3133" s="48">
        <f t="shared" ca="1" si="238"/>
        <v>0.51938379725205575</v>
      </c>
      <c r="AE3133" s="49">
        <f t="shared" ca="1" si="236"/>
        <v>2.2820029357143246</v>
      </c>
      <c r="AF3133" s="50">
        <f t="shared" ca="1" si="239"/>
        <v>0.19685293042812646</v>
      </c>
      <c r="AG3133" s="50">
        <f t="shared" ca="1" si="239"/>
        <v>0.12888381178012895</v>
      </c>
      <c r="AH3133" s="50">
        <f t="shared" ca="1" si="239"/>
        <v>9.8696748135321463E-2</v>
      </c>
      <c r="AI3133" s="50">
        <f t="shared" ca="1" si="239"/>
        <v>0.34796654073286187</v>
      </c>
      <c r="AJ3133" s="50">
        <f t="shared" ca="1" si="239"/>
        <v>0.22759996892356121</v>
      </c>
      <c r="AK3133" s="51">
        <f t="shared" ca="1" si="237"/>
        <v>1</v>
      </c>
      <c r="AM3133" s="52" cm="1">
        <f t="array" aca="1" ref="AM3133" ca="1">+SQRT(MMULT(MMULT(AF3133:AJ3133,MMULT(MMULT($Q$25:$U$29,$Q$16:$U$20),$Q$25:$U$29)),TRANSPOSE(AF3133:AJ3133)))</f>
        <v>0.17457391024863958</v>
      </c>
      <c r="AN3133" s="53" cm="1">
        <f t="array" aca="1" ref="AN3133" ca="1">+SUMPRODUCT(AF3133:AJ3133,TRANSPOSE($T$4:$T$8))</f>
        <v>0.29136793758183971</v>
      </c>
    </row>
    <row r="3134" spans="25:40" x14ac:dyDescent="0.25">
      <c r="Y3134" s="47" t="s">
        <v>3167</v>
      </c>
      <c r="Z3134" s="48">
        <f t="shared" ca="1" si="238"/>
        <v>0.83193623118727256</v>
      </c>
      <c r="AA3134" s="48">
        <f t="shared" ca="1" si="238"/>
        <v>0.10834403927196823</v>
      </c>
      <c r="AB3134" s="48">
        <f t="shared" ca="1" si="238"/>
        <v>0.92446084541061291</v>
      </c>
      <c r="AC3134" s="48">
        <f t="shared" ca="1" si="238"/>
        <v>0.98537835954952024</v>
      </c>
      <c r="AD3134" s="48">
        <f t="shared" ca="1" si="238"/>
        <v>0.38966924947433423</v>
      </c>
      <c r="AE3134" s="49">
        <f t="shared" ca="1" si="236"/>
        <v>3.2397887248937081</v>
      </c>
      <c r="AF3134" s="50">
        <f t="shared" ca="1" si="239"/>
        <v>0.25678718639733739</v>
      </c>
      <c r="AG3134" s="50">
        <f t="shared" ca="1" si="239"/>
        <v>3.3441698972368268E-2</v>
      </c>
      <c r="AH3134" s="50">
        <f t="shared" ca="1" si="239"/>
        <v>0.28534602837132317</v>
      </c>
      <c r="AI3134" s="50">
        <f t="shared" ca="1" si="239"/>
        <v>0.30414895637426137</v>
      </c>
      <c r="AJ3134" s="50">
        <f t="shared" ca="1" si="239"/>
        <v>0.12027612988470988</v>
      </c>
      <c r="AK3134" s="51">
        <f t="shared" ca="1" si="237"/>
        <v>1.0000000000000002</v>
      </c>
      <c r="AM3134" s="52" cm="1">
        <f t="array" aca="1" ref="AM3134" ca="1">+SQRT(MMULT(MMULT(AF3134:AJ3134,MMULT(MMULT($Q$25:$U$29,$Q$16:$U$20),$Q$25:$U$29)),TRANSPOSE(AF3134:AJ3134)))</f>
        <v>0.1767248693613358</v>
      </c>
      <c r="AN3134" s="53" cm="1">
        <f t="array" aca="1" ref="AN3134" ca="1">+SUMPRODUCT(AF3134:AJ3134,TRANSPOSE($T$4:$T$8))</f>
        <v>0.33995338543416553</v>
      </c>
    </row>
    <row r="3135" spans="25:40" x14ac:dyDescent="0.25">
      <c r="Y3135" s="47" t="s">
        <v>3168</v>
      </c>
      <c r="Z3135" s="48">
        <f t="shared" ca="1" si="238"/>
        <v>0.12298631726814324</v>
      </c>
      <c r="AA3135" s="48">
        <f t="shared" ca="1" si="238"/>
        <v>0.44571815934673176</v>
      </c>
      <c r="AB3135" s="48">
        <f t="shared" ca="1" si="238"/>
        <v>0.41298429076232068</v>
      </c>
      <c r="AC3135" s="48">
        <f t="shared" ca="1" si="238"/>
        <v>9.5561045560097257E-2</v>
      </c>
      <c r="AD3135" s="48">
        <f t="shared" ca="1" si="238"/>
        <v>0.43552263183573714</v>
      </c>
      <c r="AE3135" s="49">
        <f t="shared" ca="1" si="236"/>
        <v>1.51277244477303</v>
      </c>
      <c r="AF3135" s="50">
        <f t="shared" ca="1" si="239"/>
        <v>8.1298623393814926E-2</v>
      </c>
      <c r="AG3135" s="50">
        <f t="shared" ca="1" si="239"/>
        <v>0.29463661959654841</v>
      </c>
      <c r="AH3135" s="50">
        <f t="shared" ca="1" si="239"/>
        <v>0.27299829011909527</v>
      </c>
      <c r="AI3135" s="50">
        <f t="shared" ca="1" si="239"/>
        <v>6.3169477927947609E-2</v>
      </c>
      <c r="AJ3135" s="50">
        <f t="shared" ca="1" si="239"/>
        <v>0.28789698896259386</v>
      </c>
      <c r="AK3135" s="51">
        <f t="shared" ca="1" si="237"/>
        <v>1</v>
      </c>
      <c r="AM3135" s="52" cm="1">
        <f t="array" aca="1" ref="AM3135" ca="1">+SQRT(MMULT(MMULT(AF3135:AJ3135,MMULT(MMULT($Q$25:$U$29,$Q$16:$U$20),$Q$25:$U$29)),TRANSPOSE(AF3135:AJ3135)))</f>
        <v>0.19818822886883941</v>
      </c>
      <c r="AN3135" s="53" cm="1">
        <f t="array" aca="1" ref="AN3135" ca="1">+SUMPRODUCT(AF3135:AJ3135,TRANSPOSE($T$4:$T$8))</f>
        <v>0.32214100378526372</v>
      </c>
    </row>
    <row r="3136" spans="25:40" x14ac:dyDescent="0.25">
      <c r="Y3136" s="47" t="s">
        <v>3169</v>
      </c>
      <c r="Z3136" s="48">
        <f t="shared" ca="1" si="238"/>
        <v>8.5173401953875238E-4</v>
      </c>
      <c r="AA3136" s="48">
        <f t="shared" ca="1" si="238"/>
        <v>0.49375400126579028</v>
      </c>
      <c r="AB3136" s="48">
        <f t="shared" ca="1" si="238"/>
        <v>0.29376629820617672</v>
      </c>
      <c r="AC3136" s="48">
        <f t="shared" ca="1" si="238"/>
        <v>0.96199973127615024</v>
      </c>
      <c r="AD3136" s="48">
        <f t="shared" ca="1" si="238"/>
        <v>0.78955739281362658</v>
      </c>
      <c r="AE3136" s="49">
        <f t="shared" ca="1" si="236"/>
        <v>2.5399291575812826</v>
      </c>
      <c r="AF3136" s="50">
        <f t="shared" ca="1" si="239"/>
        <v>3.3533770695787419E-4</v>
      </c>
      <c r="AG3136" s="50">
        <f t="shared" ca="1" si="239"/>
        <v>0.19439676094587657</v>
      </c>
      <c r="AH3136" s="50">
        <f t="shared" ca="1" si="239"/>
        <v>0.11565924873508038</v>
      </c>
      <c r="AI3136" s="50">
        <f t="shared" ca="1" si="239"/>
        <v>0.3787506153093817</v>
      </c>
      <c r="AJ3136" s="50">
        <f t="shared" ca="1" si="239"/>
        <v>0.3108580373027035</v>
      </c>
      <c r="AK3136" s="51">
        <f t="shared" ca="1" si="237"/>
        <v>1</v>
      </c>
      <c r="AM3136" s="52" cm="1">
        <f t="array" aca="1" ref="AM3136" ca="1">+SQRT(MMULT(MMULT(AF3136:AJ3136,MMULT(MMULT($Q$25:$U$29,$Q$16:$U$20),$Q$25:$U$29)),TRANSPOSE(AF3136:AJ3136)))</f>
        <v>0.19770343491956316</v>
      </c>
      <c r="AN3136" s="53" cm="1">
        <f t="array" aca="1" ref="AN3136" ca="1">+SUMPRODUCT(AF3136:AJ3136,TRANSPOSE($T$4:$T$8))</f>
        <v>0.28675562039975716</v>
      </c>
    </row>
    <row r="3137" spans="25:40" x14ac:dyDescent="0.25">
      <c r="Y3137" s="47" t="s">
        <v>3170</v>
      </c>
      <c r="Z3137" s="48">
        <f t="shared" ca="1" si="238"/>
        <v>0.15905296127935298</v>
      </c>
      <c r="AA3137" s="48">
        <f t="shared" ca="1" si="238"/>
        <v>0.69682216981850043</v>
      </c>
      <c r="AB3137" s="48">
        <f t="shared" ca="1" si="238"/>
        <v>0.90767860870216499</v>
      </c>
      <c r="AC3137" s="48">
        <f t="shared" ca="1" si="238"/>
        <v>0.1896177361601229</v>
      </c>
      <c r="AD3137" s="48">
        <f t="shared" ca="1" si="238"/>
        <v>0.90244896639294103</v>
      </c>
      <c r="AE3137" s="49">
        <f t="shared" ca="1" si="236"/>
        <v>2.8556204423530822</v>
      </c>
      <c r="AF3137" s="50">
        <f t="shared" ca="1" si="239"/>
        <v>5.5698214972957155E-2</v>
      </c>
      <c r="AG3137" s="50">
        <f t="shared" ca="1" si="239"/>
        <v>0.24401778313517972</v>
      </c>
      <c r="AH3137" s="50">
        <f t="shared" ca="1" si="239"/>
        <v>0.31785688155188496</v>
      </c>
      <c r="AI3137" s="50">
        <f t="shared" ca="1" si="239"/>
        <v>6.6401589422673588E-2</v>
      </c>
      <c r="AJ3137" s="50">
        <f t="shared" ca="1" si="239"/>
        <v>0.31602553091730462</v>
      </c>
      <c r="AK3137" s="51">
        <f t="shared" ca="1" si="237"/>
        <v>1</v>
      </c>
      <c r="AM3137" s="52" cm="1">
        <f t="array" aca="1" ref="AM3137" ca="1">+SQRT(MMULT(MMULT(AF3137:AJ3137,MMULT(MMULT($Q$25:$U$29,$Q$16:$U$20),$Q$25:$U$29)),TRANSPOSE(AF3137:AJ3137)))</f>
        <v>0.20337234550143377</v>
      </c>
      <c r="AN3137" s="53" cm="1">
        <f t="array" aca="1" ref="AN3137" ca="1">+SUMPRODUCT(AF3137:AJ3137,TRANSPOSE($T$4:$T$8))</f>
        <v>0.31909794846831785</v>
      </c>
    </row>
    <row r="3138" spans="25:40" x14ac:dyDescent="0.25">
      <c r="Y3138" s="47" t="s">
        <v>3171</v>
      </c>
      <c r="Z3138" s="48">
        <f t="shared" ca="1" si="238"/>
        <v>8.3104519549997535E-2</v>
      </c>
      <c r="AA3138" s="48">
        <f t="shared" ca="1" si="238"/>
        <v>0.5960716882115551</v>
      </c>
      <c r="AB3138" s="48">
        <f t="shared" ca="1" si="238"/>
        <v>0.35528040831115837</v>
      </c>
      <c r="AC3138" s="48">
        <f t="shared" ca="1" si="238"/>
        <v>0.44086706630308514</v>
      </c>
      <c r="AD3138" s="48">
        <f t="shared" ca="1" si="238"/>
        <v>0.27379208371424502</v>
      </c>
      <c r="AE3138" s="49">
        <f t="shared" ca="1" si="236"/>
        <v>1.7491157660900414</v>
      </c>
      <c r="AF3138" s="50">
        <f t="shared" ca="1" si="239"/>
        <v>4.7512303737201271E-2</v>
      </c>
      <c r="AG3138" s="50">
        <f t="shared" ca="1" si="239"/>
        <v>0.3407845837122655</v>
      </c>
      <c r="AH3138" s="50">
        <f t="shared" ca="1" si="239"/>
        <v>0.20312000794855861</v>
      </c>
      <c r="AI3138" s="50">
        <f t="shared" ca="1" si="239"/>
        <v>0.25205139353845951</v>
      </c>
      <c r="AJ3138" s="50">
        <f t="shared" ca="1" si="239"/>
        <v>0.15653171106351499</v>
      </c>
      <c r="AK3138" s="51">
        <f t="shared" ca="1" si="237"/>
        <v>1</v>
      </c>
      <c r="AM3138" s="52" cm="1">
        <f t="array" aca="1" ref="AM3138" ca="1">+SQRT(MMULT(MMULT(AF3138:AJ3138,MMULT(MMULT($Q$25:$U$29,$Q$16:$U$20),$Q$25:$U$29)),TRANSPOSE(AF3138:AJ3138)))</f>
        <v>0.18944431194175049</v>
      </c>
      <c r="AN3138" s="53" cm="1">
        <f t="array" aca="1" ref="AN3138" ca="1">+SUMPRODUCT(AF3138:AJ3138,TRANSPOSE($T$4:$T$8))</f>
        <v>0.35171836229922077</v>
      </c>
    </row>
    <row r="3139" spans="25:40" x14ac:dyDescent="0.25">
      <c r="Y3139" s="47" t="s">
        <v>3172</v>
      </c>
      <c r="Z3139" s="48">
        <f t="shared" ca="1" si="238"/>
        <v>0.4559242522890008</v>
      </c>
      <c r="AA3139" s="48">
        <f t="shared" ca="1" si="238"/>
        <v>0.52603212741772176</v>
      </c>
      <c r="AB3139" s="48">
        <f t="shared" ca="1" si="238"/>
        <v>0.98248263625375243</v>
      </c>
      <c r="AC3139" s="48">
        <f t="shared" ca="1" si="238"/>
        <v>0.4746063452909508</v>
      </c>
      <c r="AD3139" s="48">
        <f t="shared" ca="1" si="238"/>
        <v>0.23158508432117875</v>
      </c>
      <c r="AE3139" s="49">
        <f t="shared" ca="1" si="236"/>
        <v>2.6706304455726046</v>
      </c>
      <c r="AF3139" s="50">
        <f t="shared" ca="1" si="239"/>
        <v>0.17071783669838564</v>
      </c>
      <c r="AG3139" s="50">
        <f t="shared" ca="1" si="239"/>
        <v>0.19696926929361663</v>
      </c>
      <c r="AH3139" s="50">
        <f t="shared" ca="1" si="239"/>
        <v>0.36788415929374318</v>
      </c>
      <c r="AI3139" s="50">
        <f t="shared" ca="1" si="239"/>
        <v>0.17771322351160848</v>
      </c>
      <c r="AJ3139" s="50">
        <f t="shared" ca="1" si="239"/>
        <v>8.671551120264602E-2</v>
      </c>
      <c r="AK3139" s="51">
        <f t="shared" ca="1" si="237"/>
        <v>0.99999999999999989</v>
      </c>
      <c r="AM3139" s="52" cm="1">
        <f t="array" aca="1" ref="AM3139" ca="1">+SQRT(MMULT(MMULT(AF3139:AJ3139,MMULT(MMULT($Q$25:$U$29,$Q$16:$U$20),$Q$25:$U$29)),TRANSPOSE(AF3139:AJ3139)))</f>
        <v>0.18466098591805108</v>
      </c>
      <c r="AN3139" s="53" cm="1">
        <f t="array" aca="1" ref="AN3139" ca="1">+SUMPRODUCT(AF3139:AJ3139,TRANSPOSE($T$4:$T$8))</f>
        <v>0.37960478087430882</v>
      </c>
    </row>
    <row r="3140" spans="25:40" x14ac:dyDescent="0.25">
      <c r="Y3140" s="47" t="s">
        <v>3173</v>
      </c>
      <c r="Z3140" s="48">
        <f t="shared" ca="1" si="238"/>
        <v>0.72637206359011131</v>
      </c>
      <c r="AA3140" s="48">
        <f t="shared" ca="1" si="238"/>
        <v>0.26435694683820143</v>
      </c>
      <c r="AB3140" s="48">
        <f t="shared" ca="1" si="238"/>
        <v>0.89630637437444294</v>
      </c>
      <c r="AC3140" s="48">
        <f t="shared" ca="1" si="238"/>
        <v>0.66251165010995483</v>
      </c>
      <c r="AD3140" s="48">
        <f t="shared" ca="1" si="238"/>
        <v>0.84108226750371684</v>
      </c>
      <c r="AE3140" s="49">
        <f t="shared" ca="1" si="236"/>
        <v>3.3906293024164276</v>
      </c>
      <c r="AF3140" s="50">
        <f t="shared" ca="1" si="239"/>
        <v>0.21422927686976626</v>
      </c>
      <c r="AG3140" s="50">
        <f t="shared" ca="1" si="239"/>
        <v>7.796692686216096E-2</v>
      </c>
      <c r="AH3140" s="50">
        <f t="shared" ca="1" si="239"/>
        <v>0.26434808834326562</v>
      </c>
      <c r="AI3140" s="50">
        <f t="shared" ca="1" si="239"/>
        <v>0.19539489310665639</v>
      </c>
      <c r="AJ3140" s="50">
        <f t="shared" ca="1" si="239"/>
        <v>0.24806081481815068</v>
      </c>
      <c r="AK3140" s="51">
        <f t="shared" ca="1" si="237"/>
        <v>0.99999999999999989</v>
      </c>
      <c r="AM3140" s="52" cm="1">
        <f t="array" aca="1" ref="AM3140" ca="1">+SQRT(MMULT(MMULT(AF3140:AJ3140,MMULT(MMULT($Q$25:$U$29,$Q$16:$U$20),$Q$25:$U$29)),TRANSPOSE(AF3140:AJ3140)))</f>
        <v>0.17800097601203321</v>
      </c>
      <c r="AN3140" s="53" cm="1">
        <f t="array" aca="1" ref="AN3140" ca="1">+SUMPRODUCT(AF3140:AJ3140,TRANSPOSE($T$4:$T$8))</f>
        <v>0.30769221662484386</v>
      </c>
    </row>
    <row r="3141" spans="25:40" x14ac:dyDescent="0.25">
      <c r="Y3141" s="47" t="s">
        <v>3174</v>
      </c>
      <c r="Z3141" s="48">
        <f t="shared" ca="1" si="238"/>
        <v>0.36778358353456642</v>
      </c>
      <c r="AA3141" s="48">
        <f t="shared" ca="1" si="238"/>
        <v>0.23127649674416151</v>
      </c>
      <c r="AB3141" s="48">
        <f t="shared" ca="1" si="238"/>
        <v>0.56166784525945113</v>
      </c>
      <c r="AC3141" s="48">
        <f t="shared" ca="1" si="238"/>
        <v>4.8331745543611415E-2</v>
      </c>
      <c r="AD3141" s="48">
        <f t="shared" ca="1" si="238"/>
        <v>0.32280974001872631</v>
      </c>
      <c r="AE3141" s="49">
        <f t="shared" ca="1" si="236"/>
        <v>1.5318694111005167</v>
      </c>
      <c r="AF3141" s="50">
        <f t="shared" ca="1" si="239"/>
        <v>0.24008807857214506</v>
      </c>
      <c r="AG3141" s="50">
        <f t="shared" ca="1" si="239"/>
        <v>0.15097664008971182</v>
      </c>
      <c r="AH3141" s="50">
        <f t="shared" ca="1" si="239"/>
        <v>0.36665517386102842</v>
      </c>
      <c r="AI3141" s="50">
        <f t="shared" ca="1" si="239"/>
        <v>3.155082619535382E-2</v>
      </c>
      <c r="AJ3141" s="50">
        <f t="shared" ca="1" si="239"/>
        <v>0.21072928128176097</v>
      </c>
      <c r="AK3141" s="51">
        <f t="shared" ca="1" si="237"/>
        <v>1</v>
      </c>
      <c r="AM3141" s="52" cm="1">
        <f t="array" aca="1" ref="AM3141" ca="1">+SQRT(MMULT(MMULT(AF3141:AJ3141,MMULT(MMULT($Q$25:$U$29,$Q$16:$U$20),$Q$25:$U$29)),TRANSPOSE(AF3141:AJ3141)))</f>
        <v>0.18774398546490512</v>
      </c>
      <c r="AN3141" s="53" cm="1">
        <f t="array" aca="1" ref="AN3141" ca="1">+SUMPRODUCT(AF3141:AJ3141,TRANSPOSE($T$4:$T$8))</f>
        <v>0.33873520446522737</v>
      </c>
    </row>
    <row r="3142" spans="25:40" x14ac:dyDescent="0.25">
      <c r="Y3142" s="47" t="s">
        <v>3175</v>
      </c>
      <c r="Z3142" s="48">
        <f t="shared" ca="1" si="238"/>
        <v>0.1663932999332739</v>
      </c>
      <c r="AA3142" s="48">
        <f t="shared" ca="1" si="238"/>
        <v>0.30365553569536752</v>
      </c>
      <c r="AB3142" s="48">
        <f t="shared" ca="1" si="238"/>
        <v>0.55391141472384864</v>
      </c>
      <c r="AC3142" s="48">
        <f t="shared" ca="1" si="238"/>
        <v>0.62709035218791076</v>
      </c>
      <c r="AD3142" s="48">
        <f t="shared" ca="1" si="238"/>
        <v>0.19342070296654934</v>
      </c>
      <c r="AE3142" s="49">
        <f t="shared" ca="1" si="236"/>
        <v>1.8444713055069502</v>
      </c>
      <c r="AF3142" s="50">
        <f t="shared" ca="1" si="239"/>
        <v>9.0211921126927455E-2</v>
      </c>
      <c r="AG3142" s="50">
        <f t="shared" ca="1" si="239"/>
        <v>0.16463012180713121</v>
      </c>
      <c r="AH3142" s="50">
        <f t="shared" ca="1" si="239"/>
        <v>0.30030904415268578</v>
      </c>
      <c r="AI3142" s="50">
        <f t="shared" ca="1" si="239"/>
        <v>0.33998379390106909</v>
      </c>
      <c r="AJ3142" s="50">
        <f t="shared" ca="1" si="239"/>
        <v>0.10486511901218651</v>
      </c>
      <c r="AK3142" s="51">
        <f t="shared" ca="1" si="237"/>
        <v>1</v>
      </c>
      <c r="AM3142" s="52" cm="1">
        <f t="array" aca="1" ref="AM3142" ca="1">+SQRT(MMULT(MMULT(AF3142:AJ3142,MMULT(MMULT($Q$25:$U$29,$Q$16:$U$20),$Q$25:$U$29)),TRANSPOSE(AF3142:AJ3142)))</f>
        <v>0.18485892796493958</v>
      </c>
      <c r="AN3142" s="53" cm="1">
        <f t="array" aca="1" ref="AN3142" ca="1">+SUMPRODUCT(AF3142:AJ3142,TRANSPOSE($T$4:$T$8))</f>
        <v>0.36533654572313273</v>
      </c>
    </row>
    <row r="3143" spans="25:40" x14ac:dyDescent="0.25">
      <c r="Y3143" s="47" t="s">
        <v>3176</v>
      </c>
      <c r="Z3143" s="48">
        <f t="shared" ca="1" si="238"/>
        <v>0.62663976205578498</v>
      </c>
      <c r="AA3143" s="48">
        <f t="shared" ca="1" si="238"/>
        <v>0.82033271257092244</v>
      </c>
      <c r="AB3143" s="48">
        <f t="shared" ca="1" si="238"/>
        <v>0.49435947360175547</v>
      </c>
      <c r="AC3143" s="48">
        <f t="shared" ca="1" si="238"/>
        <v>0.68333765259054979</v>
      </c>
      <c r="AD3143" s="48">
        <f t="shared" ca="1" si="238"/>
        <v>0.63792801645618713</v>
      </c>
      <c r="AE3143" s="49">
        <f t="shared" ca="1" si="236"/>
        <v>3.2625976172751998</v>
      </c>
      <c r="AF3143" s="50">
        <f t="shared" ca="1" si="239"/>
        <v>0.19206774342559937</v>
      </c>
      <c r="AG3143" s="50">
        <f t="shared" ca="1" si="239"/>
        <v>0.25143545383204008</v>
      </c>
      <c r="AH3143" s="50">
        <f t="shared" ca="1" si="239"/>
        <v>0.15152327427205875</v>
      </c>
      <c r="AI3143" s="50">
        <f t="shared" ca="1" si="239"/>
        <v>0.20944588721953644</v>
      </c>
      <c r="AJ3143" s="50">
        <f t="shared" ca="1" si="239"/>
        <v>0.19552764125076535</v>
      </c>
      <c r="AK3143" s="51">
        <f t="shared" ca="1" si="237"/>
        <v>1</v>
      </c>
      <c r="AM3143" s="52" cm="1">
        <f t="array" aca="1" ref="AM3143" ca="1">+SQRT(MMULT(MMULT(AF3143:AJ3143,MMULT(MMULT($Q$25:$U$29,$Q$16:$U$20),$Q$25:$U$29)),TRANSPOSE(AF3143:AJ3143)))</f>
        <v>0.17314834093452791</v>
      </c>
      <c r="AN3143" s="53" cm="1">
        <f t="array" aca="1" ref="AN3143" ca="1">+SUMPRODUCT(AF3143:AJ3143,TRANSPOSE($T$4:$T$8))</f>
        <v>0.31845893423697141</v>
      </c>
    </row>
    <row r="3144" spans="25:40" x14ac:dyDescent="0.25">
      <c r="Y3144" s="47" t="s">
        <v>3177</v>
      </c>
      <c r="Z3144" s="48">
        <f t="shared" ca="1" si="238"/>
        <v>0.9034151524876618</v>
      </c>
      <c r="AA3144" s="48">
        <f t="shared" ca="1" si="238"/>
        <v>0.97844596080059776</v>
      </c>
      <c r="AB3144" s="48">
        <f t="shared" ca="1" si="238"/>
        <v>0.58356231366873734</v>
      </c>
      <c r="AC3144" s="48">
        <f t="shared" ca="1" si="238"/>
        <v>0.55502974859556931</v>
      </c>
      <c r="AD3144" s="48">
        <f t="shared" ca="1" si="238"/>
        <v>0.97829003676841997</v>
      </c>
      <c r="AE3144" s="49">
        <f t="shared" ca="1" si="236"/>
        <v>3.9987432123209858</v>
      </c>
      <c r="AF3144" s="50">
        <f t="shared" ca="1" si="239"/>
        <v>0.22592477298968483</v>
      </c>
      <c r="AG3144" s="50">
        <f t="shared" ca="1" si="239"/>
        <v>0.24468837053247025</v>
      </c>
      <c r="AH3144" s="50">
        <f t="shared" ca="1" si="239"/>
        <v>0.14593643119434543</v>
      </c>
      <c r="AI3144" s="50">
        <f t="shared" ca="1" si="239"/>
        <v>0.13880104801063584</v>
      </c>
      <c r="AJ3144" s="50">
        <f t="shared" ca="1" si="239"/>
        <v>0.24464937727286376</v>
      </c>
      <c r="AK3144" s="51">
        <f t="shared" ca="1" si="237"/>
        <v>1.0000000000000002</v>
      </c>
      <c r="AM3144" s="52" cm="1">
        <f t="array" aca="1" ref="AM3144" ca="1">+SQRT(MMULT(MMULT(AF3144:AJ3144,MMULT(MMULT($Q$25:$U$29,$Q$16:$U$20),$Q$25:$U$29)),TRANSPOSE(AF3144:AJ3144)))</f>
        <v>0.17443281525426688</v>
      </c>
      <c r="AN3144" s="53" cm="1">
        <f t="array" aca="1" ref="AN3144" ca="1">+SUMPRODUCT(AF3144:AJ3144,TRANSPOSE($T$4:$T$8))</f>
        <v>0.30202560908126141</v>
      </c>
    </row>
    <row r="3145" spans="25:40" x14ac:dyDescent="0.25">
      <c r="Y3145" s="47" t="s">
        <v>3178</v>
      </c>
      <c r="Z3145" s="48">
        <f t="shared" ca="1" si="238"/>
        <v>0.87797849839442044</v>
      </c>
      <c r="AA3145" s="48">
        <f t="shared" ca="1" si="238"/>
        <v>0.91183473756021882</v>
      </c>
      <c r="AB3145" s="48">
        <f t="shared" ca="1" si="238"/>
        <v>0.73882753053759209</v>
      </c>
      <c r="AC3145" s="48">
        <f t="shared" ca="1" si="238"/>
        <v>0.37352470742840271</v>
      </c>
      <c r="AD3145" s="48">
        <f t="shared" ca="1" si="238"/>
        <v>0.63617226626970502</v>
      </c>
      <c r="AE3145" s="49">
        <f t="shared" ca="1" si="236"/>
        <v>3.5383377401903391</v>
      </c>
      <c r="AF3145" s="50">
        <f t="shared" ca="1" si="239"/>
        <v>0.24813303954053606</v>
      </c>
      <c r="AG3145" s="50">
        <f t="shared" ca="1" si="239"/>
        <v>0.25770144189547267</v>
      </c>
      <c r="AH3145" s="50">
        <f t="shared" ca="1" si="239"/>
        <v>0.20880639011522062</v>
      </c>
      <c r="AI3145" s="50">
        <f t="shared" ca="1" si="239"/>
        <v>0.10556502370751911</v>
      </c>
      <c r="AJ3145" s="50">
        <f t="shared" ca="1" si="239"/>
        <v>0.17979410474125151</v>
      </c>
      <c r="AK3145" s="51">
        <f t="shared" ca="1" si="237"/>
        <v>1</v>
      </c>
      <c r="AM3145" s="52" cm="1">
        <f t="array" aca="1" ref="AM3145" ca="1">+SQRT(MMULT(MMULT(AF3145:AJ3145,MMULT(MMULT($Q$25:$U$29,$Q$16:$U$20),$Q$25:$U$29)),TRANSPOSE(AF3145:AJ3145)))</f>
        <v>0.1730674075385126</v>
      </c>
      <c r="AN3145" s="53" cm="1">
        <f t="array" aca="1" ref="AN3145" ca="1">+SUMPRODUCT(AF3145:AJ3145,TRANSPOSE($T$4:$T$8))</f>
        <v>0.32960272102400978</v>
      </c>
    </row>
    <row r="3146" spans="25:40" x14ac:dyDescent="0.25">
      <c r="Y3146" s="47" t="s">
        <v>3179</v>
      </c>
      <c r="Z3146" s="48">
        <f t="shared" ca="1" si="238"/>
        <v>0.98869620338626463</v>
      </c>
      <c r="AA3146" s="48">
        <f t="shared" ca="1" si="238"/>
        <v>7.6645142050045911E-2</v>
      </c>
      <c r="AB3146" s="48">
        <f t="shared" ca="1" si="238"/>
        <v>0.25921554551059478</v>
      </c>
      <c r="AC3146" s="48">
        <f t="shared" ca="1" si="238"/>
        <v>0.78104686778070043</v>
      </c>
      <c r="AD3146" s="48">
        <f t="shared" ca="1" si="238"/>
        <v>2.0664974207626363E-2</v>
      </c>
      <c r="AE3146" s="49">
        <f t="shared" ref="AE3146:AE3209" ca="1" si="240">+SUM(Z3146:AD3146)</f>
        <v>2.1262687329352321</v>
      </c>
      <c r="AF3146" s="50">
        <f t="shared" ca="1" si="239"/>
        <v>0.46499117824180558</v>
      </c>
      <c r="AG3146" s="50">
        <f t="shared" ca="1" si="239"/>
        <v>3.6046780382383861E-2</v>
      </c>
      <c r="AH3146" s="50">
        <f t="shared" ca="1" si="239"/>
        <v>0.12191099906396013</v>
      </c>
      <c r="AI3146" s="50">
        <f t="shared" ca="1" si="239"/>
        <v>0.36733215123870788</v>
      </c>
      <c r="AJ3146" s="50">
        <f t="shared" ca="1" si="239"/>
        <v>9.7188910731425566E-3</v>
      </c>
      <c r="AK3146" s="51">
        <f t="shared" ref="AK3146:AK3209" ca="1" si="241">+SUM(AF3146:AJ3146)</f>
        <v>1</v>
      </c>
      <c r="AM3146" s="52" cm="1">
        <f t="array" aca="1" ref="AM3146" ca="1">+SQRT(MMULT(MMULT(AF3146:AJ3146,MMULT(MMULT($Q$25:$U$29,$Q$16:$U$20),$Q$25:$U$29)),TRANSPOSE(AF3146:AJ3146)))</f>
        <v>0.17422159560807055</v>
      </c>
      <c r="AN3146" s="53" cm="1">
        <f t="array" aca="1" ref="AN3146" ca="1">+SUMPRODUCT(AF3146:AJ3146,TRANSPOSE($T$4:$T$8))</f>
        <v>0.33306257139461348</v>
      </c>
    </row>
    <row r="3147" spans="25:40" x14ac:dyDescent="0.25">
      <c r="Y3147" s="47" t="s">
        <v>3180</v>
      </c>
      <c r="Z3147" s="48">
        <f t="shared" ca="1" si="238"/>
        <v>0.51813013745971692</v>
      </c>
      <c r="AA3147" s="48">
        <f t="shared" ca="1" si="238"/>
        <v>0.79405798208049161</v>
      </c>
      <c r="AB3147" s="48">
        <f t="shared" ca="1" si="238"/>
        <v>0.87402075244785904</v>
      </c>
      <c r="AC3147" s="48">
        <f t="shared" ca="1" si="238"/>
        <v>0.24230369753977188</v>
      </c>
      <c r="AD3147" s="48">
        <f t="shared" ca="1" si="238"/>
        <v>0.335080518118679</v>
      </c>
      <c r="AE3147" s="49">
        <f t="shared" ca="1" si="240"/>
        <v>2.7635930876465187</v>
      </c>
      <c r="AF3147" s="50">
        <f t="shared" ca="1" si="239"/>
        <v>0.1874842355684706</v>
      </c>
      <c r="AG3147" s="50">
        <f t="shared" ca="1" si="239"/>
        <v>0.28732811122954172</v>
      </c>
      <c r="AH3147" s="50">
        <f t="shared" ca="1" si="239"/>
        <v>0.31626246148711307</v>
      </c>
      <c r="AI3147" s="50">
        <f t="shared" ca="1" si="239"/>
        <v>8.7677052972410699E-2</v>
      </c>
      <c r="AJ3147" s="50">
        <f t="shared" ca="1" si="239"/>
        <v>0.12124813874246379</v>
      </c>
      <c r="AK3147" s="51">
        <f t="shared" ca="1" si="241"/>
        <v>0.99999999999999978</v>
      </c>
      <c r="AM3147" s="52" cm="1">
        <f t="array" aca="1" ref="AM3147" ca="1">+SQRT(MMULT(MMULT(AF3147:AJ3147,MMULT(MMULT($Q$25:$U$29,$Q$16:$U$20),$Q$25:$U$29)),TRANSPOSE(AF3147:AJ3147)))</f>
        <v>0.18395400641465001</v>
      </c>
      <c r="AN3147" s="53" cm="1">
        <f t="array" aca="1" ref="AN3147" ca="1">+SUMPRODUCT(AF3147:AJ3147,TRANSPOSE($T$4:$T$8))</f>
        <v>0.36819623488872338</v>
      </c>
    </row>
    <row r="3148" spans="25:40" x14ac:dyDescent="0.25">
      <c r="Y3148" s="47" t="s">
        <v>3181</v>
      </c>
      <c r="Z3148" s="48">
        <f t="shared" ca="1" si="238"/>
        <v>0.7408919003969876</v>
      </c>
      <c r="AA3148" s="48">
        <f t="shared" ca="1" si="238"/>
        <v>4.3132416690690789E-2</v>
      </c>
      <c r="AB3148" s="48">
        <f t="shared" ca="1" si="238"/>
        <v>0.34482938071484781</v>
      </c>
      <c r="AC3148" s="48">
        <f t="shared" ca="1" si="238"/>
        <v>0.32107110122152871</v>
      </c>
      <c r="AD3148" s="48">
        <f t="shared" ca="1" si="238"/>
        <v>0.42602807962739631</v>
      </c>
      <c r="AE3148" s="49">
        <f t="shared" ca="1" si="240"/>
        <v>1.8759528786514514</v>
      </c>
      <c r="AF3148" s="50">
        <f t="shared" ca="1" si="239"/>
        <v>0.3949416367694617</v>
      </c>
      <c r="AG3148" s="50">
        <f t="shared" ca="1" si="239"/>
        <v>2.2992270851545579E-2</v>
      </c>
      <c r="AH3148" s="50">
        <f t="shared" ca="1" si="239"/>
        <v>0.18381558760832631</v>
      </c>
      <c r="AI3148" s="50">
        <f t="shared" ca="1" si="239"/>
        <v>0.17115094140975123</v>
      </c>
      <c r="AJ3148" s="50">
        <f t="shared" ca="1" si="239"/>
        <v>0.22709956336091505</v>
      </c>
      <c r="AK3148" s="51">
        <f t="shared" ca="1" si="241"/>
        <v>0.99999999999999989</v>
      </c>
      <c r="AM3148" s="52" cm="1">
        <f t="array" aca="1" ref="AM3148" ca="1">+SQRT(MMULT(MMULT(AF3148:AJ3148,MMULT(MMULT($Q$25:$U$29,$Q$16:$U$20),$Q$25:$U$29)),TRANSPOSE(AF3148:AJ3148)))</f>
        <v>0.16985669975913192</v>
      </c>
      <c r="AN3148" s="53" cm="1">
        <f t="array" aca="1" ref="AN3148" ca="1">+SUMPRODUCT(AF3148:AJ3148,TRANSPOSE($T$4:$T$8))</f>
        <v>0.28683444647763989</v>
      </c>
    </row>
    <row r="3149" spans="25:40" x14ac:dyDescent="0.25">
      <c r="Y3149" s="47" t="s">
        <v>3182</v>
      </c>
      <c r="Z3149" s="48">
        <f t="shared" ca="1" si="238"/>
        <v>0.6227482039216875</v>
      </c>
      <c r="AA3149" s="48">
        <f t="shared" ca="1" si="238"/>
        <v>0.21625998706735705</v>
      </c>
      <c r="AB3149" s="48">
        <f t="shared" ca="1" si="238"/>
        <v>0.65937447839004104</v>
      </c>
      <c r="AC3149" s="48">
        <f t="shared" ca="1" si="238"/>
        <v>0.95238868406174304</v>
      </c>
      <c r="AD3149" s="48">
        <f t="shared" ca="1" si="238"/>
        <v>0.99019081155019384</v>
      </c>
      <c r="AE3149" s="49">
        <f t="shared" ca="1" si="240"/>
        <v>3.4409621649910225</v>
      </c>
      <c r="AF3149" s="50">
        <f t="shared" ca="1" si="239"/>
        <v>0.18098083444730706</v>
      </c>
      <c r="AG3149" s="50">
        <f t="shared" ca="1" si="239"/>
        <v>6.2848696584817371E-2</v>
      </c>
      <c r="AH3149" s="50">
        <f t="shared" ca="1" si="239"/>
        <v>0.19162503008566539</v>
      </c>
      <c r="AI3149" s="50">
        <f t="shared" ca="1" si="239"/>
        <v>0.27677976054242021</v>
      </c>
      <c r="AJ3149" s="50">
        <f t="shared" ca="1" si="239"/>
        <v>0.28776567833978994</v>
      </c>
      <c r="AK3149" s="51">
        <f t="shared" ca="1" si="241"/>
        <v>1</v>
      </c>
      <c r="AM3149" s="52" cm="1">
        <f t="array" aca="1" ref="AM3149" ca="1">+SQRT(MMULT(MMULT(AF3149:AJ3149,MMULT(MMULT($Q$25:$U$29,$Q$16:$U$20),$Q$25:$U$29)),TRANSPOSE(AF3149:AJ3149)))</f>
        <v>0.1797183515629977</v>
      </c>
      <c r="AN3149" s="53" cm="1">
        <f t="array" aca="1" ref="AN3149" ca="1">+SUMPRODUCT(AF3149:AJ3149,TRANSPOSE($T$4:$T$8))</f>
        <v>0.28571825537837858</v>
      </c>
    </row>
    <row r="3150" spans="25:40" x14ac:dyDescent="0.25">
      <c r="Y3150" s="47" t="s">
        <v>3183</v>
      </c>
      <c r="Z3150" s="48">
        <f t="shared" ca="1" si="238"/>
        <v>0.16898805355103252</v>
      </c>
      <c r="AA3150" s="48">
        <f t="shared" ca="1" si="238"/>
        <v>0.16994537002659293</v>
      </c>
      <c r="AB3150" s="48">
        <f t="shared" ca="1" si="238"/>
        <v>5.2520651496245407E-2</v>
      </c>
      <c r="AC3150" s="48">
        <f t="shared" ca="1" si="238"/>
        <v>0.76850549561990178</v>
      </c>
      <c r="AD3150" s="48">
        <f t="shared" ca="1" si="238"/>
        <v>0.22156263939986598</v>
      </c>
      <c r="AE3150" s="49">
        <f t="shared" ca="1" si="240"/>
        <v>1.3815222100936386</v>
      </c>
      <c r="AF3150" s="50">
        <f t="shared" ca="1" si="239"/>
        <v>0.12232018589087948</v>
      </c>
      <c r="AG3150" s="50">
        <f t="shared" ca="1" si="239"/>
        <v>0.12301312913027591</v>
      </c>
      <c r="AH3150" s="50">
        <f t="shared" ca="1" si="239"/>
        <v>3.8016508972871017E-2</v>
      </c>
      <c r="AI3150" s="50">
        <f t="shared" ca="1" si="239"/>
        <v>0.55627444134091264</v>
      </c>
      <c r="AJ3150" s="50">
        <f t="shared" ca="1" si="239"/>
        <v>0.16037573466506094</v>
      </c>
      <c r="AK3150" s="51">
        <f t="shared" ca="1" si="241"/>
        <v>1</v>
      </c>
      <c r="AM3150" s="52" cm="1">
        <f t="array" aca="1" ref="AM3150" ca="1">+SQRT(MMULT(MMULT(AF3150:AJ3150,MMULT(MMULT($Q$25:$U$29,$Q$16:$U$20),$Q$25:$U$29)),TRANSPOSE(AF3150:AJ3150)))</f>
        <v>0.19143704329596606</v>
      </c>
      <c r="AN3150" s="53" cm="1">
        <f t="array" aca="1" ref="AN3150" ca="1">+SUMPRODUCT(AF3150:AJ3150,TRANSPOSE($T$4:$T$8))</f>
        <v>0.30307002539001188</v>
      </c>
    </row>
    <row r="3151" spans="25:40" x14ac:dyDescent="0.25">
      <c r="Y3151" s="47" t="s">
        <v>3184</v>
      </c>
      <c r="Z3151" s="48">
        <f t="shared" ca="1" si="238"/>
        <v>1.4154476611279443E-2</v>
      </c>
      <c r="AA3151" s="48">
        <f t="shared" ca="1" si="238"/>
        <v>0.89027157579004967</v>
      </c>
      <c r="AB3151" s="48">
        <f t="shared" ca="1" si="238"/>
        <v>0.8746635515291602</v>
      </c>
      <c r="AC3151" s="48">
        <f t="shared" ca="1" si="238"/>
        <v>0.47806246615656423</v>
      </c>
      <c r="AD3151" s="48">
        <f t="shared" ca="1" si="238"/>
        <v>0.7052690609838701</v>
      </c>
      <c r="AE3151" s="49">
        <f t="shared" ca="1" si="240"/>
        <v>2.9624211310709239</v>
      </c>
      <c r="AF3151" s="50">
        <f t="shared" ca="1" si="239"/>
        <v>4.7780096026261328E-3</v>
      </c>
      <c r="AG3151" s="50">
        <f t="shared" ca="1" si="239"/>
        <v>0.30052161269461847</v>
      </c>
      <c r="AH3151" s="50">
        <f t="shared" ca="1" si="239"/>
        <v>0.29525294103373034</v>
      </c>
      <c r="AI3151" s="50">
        <f t="shared" ca="1" si="239"/>
        <v>0.16137559280227767</v>
      </c>
      <c r="AJ3151" s="50">
        <f t="shared" ca="1" si="239"/>
        <v>0.23807184386674735</v>
      </c>
      <c r="AK3151" s="51">
        <f t="shared" ca="1" si="241"/>
        <v>1</v>
      </c>
      <c r="AM3151" s="52" cm="1">
        <f t="array" aca="1" ref="AM3151" ca="1">+SQRT(MMULT(MMULT(AF3151:AJ3151,MMULT(MMULT($Q$25:$U$29,$Q$16:$U$20),$Q$25:$U$29)),TRANSPOSE(AF3151:AJ3151)))</f>
        <v>0.20056541683279949</v>
      </c>
      <c r="AN3151" s="53" cm="1">
        <f t="array" aca="1" ref="AN3151" ca="1">+SUMPRODUCT(AF3151:AJ3151,TRANSPOSE($T$4:$T$8))</f>
        <v>0.34355804149051378</v>
      </c>
    </row>
    <row r="3152" spans="25:40" x14ac:dyDescent="0.25">
      <c r="Y3152" s="47" t="s">
        <v>3185</v>
      </c>
      <c r="Z3152" s="48">
        <f t="shared" ca="1" si="238"/>
        <v>0.7361330006918968</v>
      </c>
      <c r="AA3152" s="48">
        <f t="shared" ca="1" si="238"/>
        <v>0.68598331927417067</v>
      </c>
      <c r="AB3152" s="48">
        <f t="shared" ca="1" si="238"/>
        <v>0.59147096344457417</v>
      </c>
      <c r="AC3152" s="48">
        <f t="shared" ca="1" si="238"/>
        <v>0.83535060834453001</v>
      </c>
      <c r="AD3152" s="48">
        <f t="shared" ca="1" si="238"/>
        <v>0.11458171931950967</v>
      </c>
      <c r="AE3152" s="49">
        <f t="shared" ca="1" si="240"/>
        <v>2.9635196110746809</v>
      </c>
      <c r="AF3152" s="50">
        <f t="shared" ca="1" si="239"/>
        <v>0.24839822147319887</v>
      </c>
      <c r="AG3152" s="50">
        <f t="shared" ca="1" si="239"/>
        <v>0.23147588317305179</v>
      </c>
      <c r="AH3152" s="50">
        <f t="shared" ca="1" si="239"/>
        <v>0.19958395457693129</v>
      </c>
      <c r="AI3152" s="50">
        <f t="shared" ca="1" si="239"/>
        <v>0.28187787427585176</v>
      </c>
      <c r="AJ3152" s="50">
        <f t="shared" ca="1" si="239"/>
        <v>3.8664066500966439E-2</v>
      </c>
      <c r="AK3152" s="51">
        <f t="shared" ca="1" si="241"/>
        <v>1.0000000000000002</v>
      </c>
      <c r="AM3152" s="52" cm="1">
        <f t="array" aca="1" ref="AM3152" ca="1">+SQRT(MMULT(MMULT(AF3152:AJ3152,MMULT(MMULT($Q$25:$U$29,$Q$16:$U$20),$Q$25:$U$29)),TRANSPOSE(AF3152:AJ3152)))</f>
        <v>0.16947779051342793</v>
      </c>
      <c r="AN3152" s="53" cm="1">
        <f t="array" aca="1" ref="AN3152" ca="1">+SUMPRODUCT(AF3152:AJ3152,TRANSPOSE($T$4:$T$8))</f>
        <v>0.36418355277171255</v>
      </c>
    </row>
    <row r="3153" spans="25:40" x14ac:dyDescent="0.25">
      <c r="Y3153" s="47" t="s">
        <v>3186</v>
      </c>
      <c r="Z3153" s="48">
        <f t="shared" ca="1" si="238"/>
        <v>0.73892073667212144</v>
      </c>
      <c r="AA3153" s="48">
        <f t="shared" ca="1" si="238"/>
        <v>0.16079009159744095</v>
      </c>
      <c r="AB3153" s="48">
        <f t="shared" ca="1" si="238"/>
        <v>0.27781759722747323</v>
      </c>
      <c r="AC3153" s="48">
        <f t="shared" ca="1" si="238"/>
        <v>0.46189195342122502</v>
      </c>
      <c r="AD3153" s="48">
        <f t="shared" ca="1" si="238"/>
        <v>6.1847175841949431E-2</v>
      </c>
      <c r="AE3153" s="49">
        <f t="shared" ca="1" si="240"/>
        <v>1.7012675547602101</v>
      </c>
      <c r="AF3153" s="50">
        <f t="shared" ca="1" si="239"/>
        <v>0.43433540750518262</v>
      </c>
      <c r="AG3153" s="50">
        <f t="shared" ca="1" si="239"/>
        <v>9.4511936789451065E-2</v>
      </c>
      <c r="AH3153" s="50">
        <f t="shared" ca="1" si="239"/>
        <v>0.16330035593174586</v>
      </c>
      <c r="AI3153" s="50">
        <f t="shared" ca="1" si="239"/>
        <v>0.27149871407870801</v>
      </c>
      <c r="AJ3153" s="50">
        <f t="shared" ca="1" si="239"/>
        <v>3.6353585694912434E-2</v>
      </c>
      <c r="AK3153" s="51">
        <f t="shared" ca="1" si="241"/>
        <v>1</v>
      </c>
      <c r="AM3153" s="52" cm="1">
        <f t="array" aca="1" ref="AM3153" ca="1">+SQRT(MMULT(MMULT(AF3153:AJ3153,MMULT(MMULT($Q$25:$U$29,$Q$16:$U$20),$Q$25:$U$29)),TRANSPOSE(AF3153:AJ3153)))</f>
        <v>0.16641691741005932</v>
      </c>
      <c r="AN3153" s="53" cm="1">
        <f t="array" aca="1" ref="AN3153" ca="1">+SUMPRODUCT(AF3153:AJ3153,TRANSPOSE($T$4:$T$8))</f>
        <v>0.33870843274524998</v>
      </c>
    </row>
    <row r="3154" spans="25:40" x14ac:dyDescent="0.25">
      <c r="Y3154" s="47" t="s">
        <v>3187</v>
      </c>
      <c r="Z3154" s="48">
        <f t="shared" ca="1" si="238"/>
        <v>0.74614485157502675</v>
      </c>
      <c r="AA3154" s="48">
        <f t="shared" ca="1" si="238"/>
        <v>0.6040184635742667</v>
      </c>
      <c r="AB3154" s="48">
        <f t="shared" ca="1" si="238"/>
        <v>0.99955150569825268</v>
      </c>
      <c r="AC3154" s="48">
        <f t="shared" ca="1" si="238"/>
        <v>0.3592054395673443</v>
      </c>
      <c r="AD3154" s="48">
        <f t="shared" ca="1" si="238"/>
        <v>0.25763871767149904</v>
      </c>
      <c r="AE3154" s="49">
        <f t="shared" ca="1" si="240"/>
        <v>2.9665589780863897</v>
      </c>
      <c r="AF3154" s="50">
        <f t="shared" ca="1" si="239"/>
        <v>0.25151863053683005</v>
      </c>
      <c r="AG3154" s="50">
        <f t="shared" ca="1" si="239"/>
        <v>0.20360912020832136</v>
      </c>
      <c r="AH3154" s="50">
        <f t="shared" ca="1" si="239"/>
        <v>0.33693970458090267</v>
      </c>
      <c r="AI3154" s="50">
        <f t="shared" ca="1" si="239"/>
        <v>0.12108488057063796</v>
      </c>
      <c r="AJ3154" s="50">
        <f t="shared" ca="1" si="239"/>
        <v>8.6847664103307881E-2</v>
      </c>
      <c r="AK3154" s="51">
        <f t="shared" ca="1" si="241"/>
        <v>0.99999999999999989</v>
      </c>
      <c r="AM3154" s="52" cm="1">
        <f t="array" aca="1" ref="AM3154" ca="1">+SQRT(MMULT(MMULT(AF3154:AJ3154,MMULT(MMULT($Q$25:$U$29,$Q$16:$U$20),$Q$25:$U$29)),TRANSPOSE(AF3154:AJ3154)))</f>
        <v>0.17847416845922737</v>
      </c>
      <c r="AN3154" s="53" cm="1">
        <f t="array" aca="1" ref="AN3154" ca="1">+SUMPRODUCT(AF3154:AJ3154,TRANSPOSE($T$4:$T$8))</f>
        <v>0.37098524918195375</v>
      </c>
    </row>
    <row r="3155" spans="25:40" x14ac:dyDescent="0.25">
      <c r="Y3155" s="47" t="s">
        <v>3188</v>
      </c>
      <c r="Z3155" s="48">
        <f t="shared" ca="1" si="238"/>
        <v>0.72411406013069879</v>
      </c>
      <c r="AA3155" s="48">
        <f t="shared" ca="1" si="238"/>
        <v>0.5501718643819955</v>
      </c>
      <c r="AB3155" s="48">
        <f t="shared" ca="1" si="238"/>
        <v>0.98037880789100096</v>
      </c>
      <c r="AC3155" s="48">
        <f t="shared" ca="1" si="238"/>
        <v>0.3147225301055484</v>
      </c>
      <c r="AD3155" s="48">
        <f t="shared" ca="1" si="238"/>
        <v>0.17476005673794837</v>
      </c>
      <c r="AE3155" s="49">
        <f t="shared" ca="1" si="240"/>
        <v>2.7441473192471921</v>
      </c>
      <c r="AF3155" s="50">
        <f t="shared" ca="1" si="239"/>
        <v>0.2638757967007932</v>
      </c>
      <c r="AG3155" s="50">
        <f t="shared" ca="1" si="239"/>
        <v>0.2004891867587216</v>
      </c>
      <c r="AH3155" s="50">
        <f t="shared" ca="1" si="239"/>
        <v>0.35726172607961526</v>
      </c>
      <c r="AI3155" s="50">
        <f t="shared" ca="1" si="239"/>
        <v>0.11468864222343825</v>
      </c>
      <c r="AJ3155" s="50">
        <f t="shared" ca="1" si="239"/>
        <v>6.3684648237431613E-2</v>
      </c>
      <c r="AK3155" s="51">
        <f t="shared" ca="1" si="241"/>
        <v>0.99999999999999989</v>
      </c>
      <c r="AM3155" s="52" cm="1">
        <f t="array" aca="1" ref="AM3155" ca="1">+SQRT(MMULT(MMULT(AF3155:AJ3155,MMULT(MMULT($Q$25:$U$29,$Q$16:$U$20),$Q$25:$U$29)),TRANSPOSE(AF3155:AJ3155)))</f>
        <v>0.18046123155889227</v>
      </c>
      <c r="AN3155" s="53" cm="1">
        <f t="array" aca="1" ref="AN3155" ca="1">+SUMPRODUCT(AF3155:AJ3155,TRANSPOSE($T$4:$T$8))</f>
        <v>0.37965351092762439</v>
      </c>
    </row>
    <row r="3156" spans="25:40" x14ac:dyDescent="0.25">
      <c r="Y3156" s="47" t="s">
        <v>3189</v>
      </c>
      <c r="Z3156" s="48">
        <f t="shared" ca="1" si="238"/>
        <v>0.82015973033631451</v>
      </c>
      <c r="AA3156" s="48">
        <f t="shared" ca="1" si="238"/>
        <v>0.47904612914684208</v>
      </c>
      <c r="AB3156" s="48">
        <f t="shared" ca="1" si="238"/>
        <v>0.80471179694716244</v>
      </c>
      <c r="AC3156" s="48">
        <f t="shared" ca="1" si="238"/>
        <v>0.6330713380602776</v>
      </c>
      <c r="AD3156" s="48">
        <f t="shared" ca="1" si="238"/>
        <v>0.14020964750064424</v>
      </c>
      <c r="AE3156" s="49">
        <f t="shared" ca="1" si="240"/>
        <v>2.877198641991241</v>
      </c>
      <c r="AF3156" s="50">
        <f t="shared" ca="1" si="239"/>
        <v>0.28505495531886577</v>
      </c>
      <c r="AG3156" s="50">
        <f t="shared" ca="1" si="239"/>
        <v>0.16649741250235875</v>
      </c>
      <c r="AH3156" s="50">
        <f t="shared" ca="1" si="239"/>
        <v>0.27968586708015419</v>
      </c>
      <c r="AI3156" s="50">
        <f t="shared" ca="1" si="239"/>
        <v>0.22003045907951074</v>
      </c>
      <c r="AJ3156" s="50">
        <f t="shared" ca="1" si="239"/>
        <v>4.8731306019110472E-2</v>
      </c>
      <c r="AK3156" s="51">
        <f t="shared" ca="1" si="241"/>
        <v>0.99999999999999989</v>
      </c>
      <c r="AM3156" s="52" cm="1">
        <f t="array" aca="1" ref="AM3156" ca="1">+SQRT(MMULT(MMULT(AF3156:AJ3156,MMULT(MMULT($Q$25:$U$29,$Q$16:$U$20),$Q$25:$U$29)),TRANSPOSE(AF3156:AJ3156)))</f>
        <v>0.17109182391732156</v>
      </c>
      <c r="AN3156" s="53" cm="1">
        <f t="array" aca="1" ref="AN3156" ca="1">+SUMPRODUCT(AF3156:AJ3156,TRANSPOSE($T$4:$T$8))</f>
        <v>0.36741595443378189</v>
      </c>
    </row>
    <row r="3157" spans="25:40" x14ac:dyDescent="0.25">
      <c r="Y3157" s="47" t="s">
        <v>3190</v>
      </c>
      <c r="Z3157" s="48">
        <f t="shared" ca="1" si="238"/>
        <v>0.72076535733776081</v>
      </c>
      <c r="AA3157" s="48">
        <f t="shared" ca="1" si="238"/>
        <v>0.16097493371954918</v>
      </c>
      <c r="AB3157" s="48">
        <f t="shared" ca="1" si="238"/>
        <v>4.3344018077676183E-2</v>
      </c>
      <c r="AC3157" s="48">
        <f t="shared" ca="1" si="238"/>
        <v>0.49002678247536069</v>
      </c>
      <c r="AD3157" s="48">
        <f t="shared" ca="1" si="238"/>
        <v>0.23964811608209735</v>
      </c>
      <c r="AE3157" s="49">
        <f t="shared" ca="1" si="240"/>
        <v>1.6547592076924442</v>
      </c>
      <c r="AF3157" s="50">
        <f t="shared" ca="1" si="239"/>
        <v>0.43557114170276501</v>
      </c>
      <c r="AG3157" s="50">
        <f t="shared" ca="1" si="239"/>
        <v>9.7279974615779988E-2</v>
      </c>
      <c r="AH3157" s="50">
        <f t="shared" ca="1" si="239"/>
        <v>2.6193550019956838E-2</v>
      </c>
      <c r="AI3157" s="50">
        <f t="shared" ca="1" si="239"/>
        <v>0.29613177566704785</v>
      </c>
      <c r="AJ3157" s="50">
        <f t="shared" ca="1" si="239"/>
        <v>0.14482355799445032</v>
      </c>
      <c r="AK3157" s="51">
        <f t="shared" ca="1" si="241"/>
        <v>1</v>
      </c>
      <c r="AM3157" s="52" cm="1">
        <f t="array" aca="1" ref="AM3157" ca="1">+SQRT(MMULT(MMULT(AF3157:AJ3157,MMULT(MMULT($Q$25:$U$29,$Q$16:$U$20),$Q$25:$U$29)),TRANSPOSE(AF3157:AJ3157)))</f>
        <v>0.16720676914527649</v>
      </c>
      <c r="AN3157" s="53" cm="1">
        <f t="array" aca="1" ref="AN3157" ca="1">+SUMPRODUCT(AF3157:AJ3157,TRANSPOSE($T$4:$T$8))</f>
        <v>0.28740506347448008</v>
      </c>
    </row>
    <row r="3158" spans="25:40" x14ac:dyDescent="0.25">
      <c r="Y3158" s="47" t="s">
        <v>3191</v>
      </c>
      <c r="Z3158" s="48">
        <f t="shared" ca="1" si="238"/>
        <v>0.96313532225704424</v>
      </c>
      <c r="AA3158" s="48">
        <f t="shared" ca="1" si="238"/>
        <v>0.5968997161180144</v>
      </c>
      <c r="AB3158" s="48">
        <f t="shared" ca="1" si="238"/>
        <v>4.9099882504871961E-2</v>
      </c>
      <c r="AC3158" s="48">
        <f t="shared" ca="1" si="238"/>
        <v>0.1178825732521126</v>
      </c>
      <c r="AD3158" s="48">
        <f t="shared" ca="1" si="238"/>
        <v>0.88122549687269802</v>
      </c>
      <c r="AE3158" s="49">
        <f t="shared" ca="1" si="240"/>
        <v>2.6082429910047411</v>
      </c>
      <c r="AF3158" s="50">
        <f t="shared" ca="1" si="239"/>
        <v>0.36926594860167822</v>
      </c>
      <c r="AG3158" s="50">
        <f t="shared" ca="1" si="239"/>
        <v>0.22885126814357051</v>
      </c>
      <c r="AH3158" s="50">
        <f t="shared" ca="1" si="239"/>
        <v>1.882488812361682E-2</v>
      </c>
      <c r="AI3158" s="50">
        <f t="shared" ca="1" si="239"/>
        <v>4.5196162189897096E-2</v>
      </c>
      <c r="AJ3158" s="50">
        <f t="shared" ca="1" si="239"/>
        <v>0.33786173294123739</v>
      </c>
      <c r="AK3158" s="51">
        <f t="shared" ca="1" si="241"/>
        <v>1</v>
      </c>
      <c r="AM3158" s="52" cm="1">
        <f t="array" aca="1" ref="AM3158" ca="1">+SQRT(MMULT(MMULT(AF3158:AJ3158,MMULT(MMULT($Q$25:$U$29,$Q$16:$U$20),$Q$25:$U$29)),TRANSPOSE(AF3158:AJ3158)))</f>
        <v>0.18116155452886445</v>
      </c>
      <c r="AN3158" s="53" cm="1">
        <f t="array" aca="1" ref="AN3158" ca="1">+SUMPRODUCT(AF3158:AJ3158,TRANSPOSE($T$4:$T$8))</f>
        <v>0.24776727365039727</v>
      </c>
    </row>
    <row r="3159" spans="25:40" x14ac:dyDescent="0.25">
      <c r="Y3159" s="47" t="s">
        <v>3192</v>
      </c>
      <c r="Z3159" s="48">
        <f t="shared" ca="1" si="238"/>
        <v>0.40197974946518922</v>
      </c>
      <c r="AA3159" s="48">
        <f t="shared" ca="1" si="238"/>
        <v>0.75688254943794897</v>
      </c>
      <c r="AB3159" s="48">
        <f t="shared" ca="1" si="238"/>
        <v>0.61665821161019729</v>
      </c>
      <c r="AC3159" s="48">
        <f t="shared" ca="1" si="238"/>
        <v>0.46119104885196138</v>
      </c>
      <c r="AD3159" s="48">
        <f t="shared" ca="1" si="238"/>
        <v>0.21354194494933632</v>
      </c>
      <c r="AE3159" s="49">
        <f t="shared" ca="1" si="240"/>
        <v>2.4502535043146332</v>
      </c>
      <c r="AF3159" s="50">
        <f t="shared" ca="1" si="239"/>
        <v>0.16405639202529293</v>
      </c>
      <c r="AG3159" s="50">
        <f t="shared" ca="1" si="239"/>
        <v>0.30889969062595363</v>
      </c>
      <c r="AH3159" s="50">
        <f t="shared" ca="1" si="239"/>
        <v>0.25167118852164827</v>
      </c>
      <c r="AI3159" s="50">
        <f t="shared" ca="1" si="239"/>
        <v>0.18822176890670841</v>
      </c>
      <c r="AJ3159" s="50">
        <f t="shared" ca="1" si="239"/>
        <v>8.7150959920396759E-2</v>
      </c>
      <c r="AK3159" s="51">
        <f t="shared" ca="1" si="241"/>
        <v>1</v>
      </c>
      <c r="AM3159" s="52" cm="1">
        <f t="array" aca="1" ref="AM3159" ca="1">+SQRT(MMULT(MMULT(AF3159:AJ3159,MMULT(MMULT($Q$25:$U$29,$Q$16:$U$20),$Q$25:$U$29)),TRANSPOSE(AF3159:AJ3159)))</f>
        <v>0.17907462205156827</v>
      </c>
      <c r="AN3159" s="53" cm="1">
        <f t="array" aca="1" ref="AN3159" ca="1">+SUMPRODUCT(AF3159:AJ3159,TRANSPOSE($T$4:$T$8))</f>
        <v>0.36987342122850853</v>
      </c>
    </row>
    <row r="3160" spans="25:40" x14ac:dyDescent="0.25">
      <c r="Y3160" s="47" t="s">
        <v>3193</v>
      </c>
      <c r="Z3160" s="48">
        <f t="shared" ca="1" si="238"/>
        <v>0.18768535457091218</v>
      </c>
      <c r="AA3160" s="48">
        <f t="shared" ca="1" si="238"/>
        <v>0.30800032935032506</v>
      </c>
      <c r="AB3160" s="48">
        <f t="shared" ca="1" si="238"/>
        <v>0.31294688289084194</v>
      </c>
      <c r="AC3160" s="48">
        <f t="shared" ca="1" si="238"/>
        <v>0.19261738314623522</v>
      </c>
      <c r="AD3160" s="48">
        <f t="shared" ca="1" si="238"/>
        <v>0.35777449799708527</v>
      </c>
      <c r="AE3160" s="49">
        <f t="shared" ca="1" si="240"/>
        <v>1.3590244479553997</v>
      </c>
      <c r="AF3160" s="50">
        <f t="shared" ca="1" si="239"/>
        <v>0.13810300090868682</v>
      </c>
      <c r="AG3160" s="50">
        <f t="shared" ca="1" si="239"/>
        <v>0.22663339854827466</v>
      </c>
      <c r="AH3160" s="50">
        <f t="shared" ca="1" si="239"/>
        <v>0.23027318114965376</v>
      </c>
      <c r="AI3160" s="50">
        <f t="shared" ca="1" si="239"/>
        <v>0.14173209572206055</v>
      </c>
      <c r="AJ3160" s="50">
        <f t="shared" ca="1" si="239"/>
        <v>0.26325832367132418</v>
      </c>
      <c r="AK3160" s="51">
        <f t="shared" ca="1" si="241"/>
        <v>1</v>
      </c>
      <c r="AM3160" s="52" cm="1">
        <f t="array" aca="1" ref="AM3160" ca="1">+SQRT(MMULT(MMULT(AF3160:AJ3160,MMULT(MMULT($Q$25:$U$29,$Q$16:$U$20),$Q$25:$U$29)),TRANSPOSE(AF3160:AJ3160)))</f>
        <v>0.18334411866015457</v>
      </c>
      <c r="AN3160" s="53" cm="1">
        <f t="array" aca="1" ref="AN3160" ca="1">+SUMPRODUCT(AF3160:AJ3160,TRANSPOSE($T$4:$T$8))</f>
        <v>0.31365892164881182</v>
      </c>
    </row>
    <row r="3161" spans="25:40" x14ac:dyDescent="0.25">
      <c r="Y3161" s="47" t="s">
        <v>3194</v>
      </c>
      <c r="Z3161" s="48">
        <f t="shared" ca="1" si="238"/>
        <v>8.8223584070537542E-2</v>
      </c>
      <c r="AA3161" s="48">
        <f t="shared" ca="1" si="238"/>
        <v>9.6109510439074342E-2</v>
      </c>
      <c r="AB3161" s="48">
        <f t="shared" ca="1" si="238"/>
        <v>0.83605818627551187</v>
      </c>
      <c r="AC3161" s="48">
        <f t="shared" ca="1" si="238"/>
        <v>0.85303917170605537</v>
      </c>
      <c r="AD3161" s="48">
        <f t="shared" ca="1" si="238"/>
        <v>0.61093466831531829</v>
      </c>
      <c r="AE3161" s="49">
        <f t="shared" ca="1" si="240"/>
        <v>2.4843651208064976</v>
      </c>
      <c r="AF3161" s="50">
        <f t="shared" ca="1" si="239"/>
        <v>3.5511520964316867E-2</v>
      </c>
      <c r="AG3161" s="50">
        <f t="shared" ca="1" si="239"/>
        <v>3.8685742942597093E-2</v>
      </c>
      <c r="AH3161" s="50">
        <f t="shared" ca="1" si="239"/>
        <v>0.33652790375840685</v>
      </c>
      <c r="AI3161" s="50">
        <f t="shared" ca="1" si="239"/>
        <v>0.34336304457097427</v>
      </c>
      <c r="AJ3161" s="50">
        <f t="shared" ca="1" si="239"/>
        <v>0.24591178776370481</v>
      </c>
      <c r="AK3161" s="51">
        <f t="shared" ca="1" si="241"/>
        <v>0.99999999999999989</v>
      </c>
      <c r="AM3161" s="52" cm="1">
        <f t="array" aca="1" ref="AM3161" ca="1">+SQRT(MMULT(MMULT(AF3161:AJ3161,MMULT(MMULT($Q$25:$U$29,$Q$16:$U$20),$Q$25:$U$29)),TRANSPOSE(AF3161:AJ3161)))</f>
        <v>0.19942054616615409</v>
      </c>
      <c r="AN3161" s="53" cm="1">
        <f t="array" aca="1" ref="AN3161" ca="1">+SUMPRODUCT(AF3161:AJ3161,TRANSPOSE($T$4:$T$8))</f>
        <v>0.32592592893813299</v>
      </c>
    </row>
    <row r="3162" spans="25:40" x14ac:dyDescent="0.25">
      <c r="Y3162" s="47" t="s">
        <v>3195</v>
      </c>
      <c r="Z3162" s="48">
        <f t="shared" ca="1" si="238"/>
        <v>0.40996531573237927</v>
      </c>
      <c r="AA3162" s="48">
        <f t="shared" ca="1" si="238"/>
        <v>0.52531636476164645</v>
      </c>
      <c r="AB3162" s="48">
        <f t="shared" ca="1" si="238"/>
        <v>0.99319436910989067</v>
      </c>
      <c r="AC3162" s="48">
        <f t="shared" ca="1" si="238"/>
        <v>0.21801324648487774</v>
      </c>
      <c r="AD3162" s="48">
        <f t="shared" ca="1" si="238"/>
        <v>0.42347923143577726</v>
      </c>
      <c r="AE3162" s="49">
        <f t="shared" ca="1" si="240"/>
        <v>2.5699685275245714</v>
      </c>
      <c r="AF3162" s="50">
        <f t="shared" ca="1" si="239"/>
        <v>0.15952153162251501</v>
      </c>
      <c r="AG3162" s="50">
        <f t="shared" ca="1" si="239"/>
        <v>0.20440575794429605</v>
      </c>
      <c r="AH3162" s="50">
        <f t="shared" ca="1" si="239"/>
        <v>0.38646168560925881</v>
      </c>
      <c r="AI3162" s="50">
        <f t="shared" ca="1" si="239"/>
        <v>8.4831095848037899E-2</v>
      </c>
      <c r="AJ3162" s="50">
        <f t="shared" ca="1" si="239"/>
        <v>0.16477992897589225</v>
      </c>
      <c r="AK3162" s="51">
        <f t="shared" ca="1" si="241"/>
        <v>1.0000000000000002</v>
      </c>
      <c r="AM3162" s="52" cm="1">
        <f t="array" aca="1" ref="AM3162" ca="1">+SQRT(MMULT(MMULT(AF3162:AJ3162,MMULT(MMULT($Q$25:$U$29,$Q$16:$U$20),$Q$25:$U$29)),TRANSPOSE(AF3162:AJ3162)))</f>
        <v>0.19109289278084907</v>
      </c>
      <c r="AN3162" s="53" cm="1">
        <f t="array" aca="1" ref="AN3162" ca="1">+SUMPRODUCT(AF3162:AJ3162,TRANSPOSE($T$4:$T$8))</f>
        <v>0.3626582318411502</v>
      </c>
    </row>
    <row r="3163" spans="25:40" x14ac:dyDescent="0.25">
      <c r="Y3163" s="47" t="s">
        <v>3196</v>
      </c>
      <c r="Z3163" s="48">
        <f t="shared" ca="1" si="238"/>
        <v>0.25455743442242873</v>
      </c>
      <c r="AA3163" s="48">
        <f t="shared" ca="1" si="238"/>
        <v>0.90496603849195589</v>
      </c>
      <c r="AB3163" s="48">
        <f t="shared" ca="1" si="238"/>
        <v>0.91428028005121675</v>
      </c>
      <c r="AC3163" s="48">
        <f t="shared" ca="1" si="238"/>
        <v>0.64669640875977707</v>
      </c>
      <c r="AD3163" s="48">
        <f t="shared" ca="1" si="238"/>
        <v>0.44714792544350757</v>
      </c>
      <c r="AE3163" s="49">
        <f t="shared" ca="1" si="240"/>
        <v>3.1676480871688861</v>
      </c>
      <c r="AF3163" s="50">
        <f t="shared" ca="1" si="239"/>
        <v>8.0361652373430695E-2</v>
      </c>
      <c r="AG3163" s="50">
        <f t="shared" ca="1" si="239"/>
        <v>0.28569020724166916</v>
      </c>
      <c r="AH3163" s="50">
        <f t="shared" ca="1" si="239"/>
        <v>0.28863063537729122</v>
      </c>
      <c r="AI3163" s="50">
        <f t="shared" ca="1" si="239"/>
        <v>0.20415664586585053</v>
      </c>
      <c r="AJ3163" s="50">
        <f t="shared" ca="1" si="239"/>
        <v>0.14116085914175841</v>
      </c>
      <c r="AK3163" s="51">
        <f t="shared" ca="1" si="241"/>
        <v>1</v>
      </c>
      <c r="AM3163" s="52" cm="1">
        <f t="array" aca="1" ref="AM3163" ca="1">+SQRT(MMULT(MMULT(AF3163:AJ3163,MMULT(MMULT($Q$25:$U$29,$Q$16:$U$20),$Q$25:$U$29)),TRANSPOSE(AF3163:AJ3163)))</f>
        <v>0.18720252481132829</v>
      </c>
      <c r="AN3163" s="53" cm="1">
        <f t="array" aca="1" ref="AN3163" ca="1">+SUMPRODUCT(AF3163:AJ3163,TRANSPOSE($T$4:$T$8))</f>
        <v>0.36367198780605398</v>
      </c>
    </row>
    <row r="3164" spans="25:40" x14ac:dyDescent="0.25">
      <c r="Y3164" s="47" t="s">
        <v>3197</v>
      </c>
      <c r="Z3164" s="48">
        <f t="shared" ca="1" si="238"/>
        <v>0.10559397087427158</v>
      </c>
      <c r="AA3164" s="48">
        <f t="shared" ca="1" si="238"/>
        <v>0.45409634566740842</v>
      </c>
      <c r="AB3164" s="48">
        <f t="shared" ca="1" si="238"/>
        <v>0.48409198795371167</v>
      </c>
      <c r="AC3164" s="48">
        <f t="shared" ca="1" si="238"/>
        <v>0.12315647945448627</v>
      </c>
      <c r="AD3164" s="48">
        <f t="shared" ca="1" si="238"/>
        <v>0.63289513178991585</v>
      </c>
      <c r="AE3164" s="49">
        <f t="shared" ca="1" si="240"/>
        <v>1.7998339157397938</v>
      </c>
      <c r="AF3164" s="50">
        <f t="shared" ca="1" si="239"/>
        <v>5.8668730459426208E-2</v>
      </c>
      <c r="AG3164" s="50">
        <f t="shared" ca="1" si="239"/>
        <v>0.25229902698036399</v>
      </c>
      <c r="AH3164" s="50">
        <f t="shared" ca="1" si="239"/>
        <v>0.26896481043070752</v>
      </c>
      <c r="AI3164" s="50">
        <f t="shared" ca="1" si="239"/>
        <v>6.8426580018003891E-2</v>
      </c>
      <c r="AJ3164" s="50">
        <f t="shared" ca="1" si="239"/>
        <v>0.35164085211149837</v>
      </c>
      <c r="AK3164" s="51">
        <f t="shared" ca="1" si="241"/>
        <v>1</v>
      </c>
      <c r="AM3164" s="52" cm="1">
        <f t="array" aca="1" ref="AM3164" ca="1">+SQRT(MMULT(MMULT(AF3164:AJ3164,MMULT(MMULT($Q$25:$U$29,$Q$16:$U$20),$Q$25:$U$29)),TRANSPOSE(AF3164:AJ3164)))</f>
        <v>0.20324270419326002</v>
      </c>
      <c r="AN3164" s="53" cm="1">
        <f t="array" aca="1" ref="AN3164" ca="1">+SUMPRODUCT(AF3164:AJ3164,TRANSPOSE($T$4:$T$8))</f>
        <v>0.3020772902606198</v>
      </c>
    </row>
    <row r="3165" spans="25:40" x14ac:dyDescent="0.25">
      <c r="Y3165" s="47" t="s">
        <v>3198</v>
      </c>
      <c r="Z3165" s="48">
        <f t="shared" ca="1" si="238"/>
        <v>0.54695846270597814</v>
      </c>
      <c r="AA3165" s="48">
        <f t="shared" ca="1" si="238"/>
        <v>0.118190825046251</v>
      </c>
      <c r="AB3165" s="48">
        <f t="shared" ca="1" si="238"/>
        <v>0.76308754187133387</v>
      </c>
      <c r="AC3165" s="48">
        <f t="shared" ca="1" si="238"/>
        <v>0.9812925725369116</v>
      </c>
      <c r="AD3165" s="48">
        <f t="shared" ca="1" si="238"/>
        <v>4.6064812674491917E-2</v>
      </c>
      <c r="AE3165" s="49">
        <f t="shared" ca="1" si="240"/>
        <v>2.4555942148349668</v>
      </c>
      <c r="AF3165" s="50">
        <f t="shared" ca="1" si="239"/>
        <v>0.22273975863016829</v>
      </c>
      <c r="AG3165" s="50">
        <f t="shared" ca="1" si="239"/>
        <v>4.8131252440743455E-2</v>
      </c>
      <c r="AH3165" s="50">
        <f t="shared" ca="1" si="239"/>
        <v>0.31075474003860148</v>
      </c>
      <c r="AI3165" s="50">
        <f t="shared" ca="1" si="239"/>
        <v>0.39961511825065993</v>
      </c>
      <c r="AJ3165" s="50">
        <f t="shared" ca="1" si="239"/>
        <v>1.8759130639826743E-2</v>
      </c>
      <c r="AK3165" s="51">
        <f t="shared" ca="1" si="241"/>
        <v>0.99999999999999978</v>
      </c>
      <c r="AM3165" s="52" cm="1">
        <f t="array" aca="1" ref="AM3165" ca="1">+SQRT(MMULT(MMULT(AF3165:AJ3165,MMULT(MMULT($Q$25:$U$29,$Q$16:$U$20),$Q$25:$U$29)),TRANSPOSE(AF3165:AJ3165)))</f>
        <v>0.18471603353346136</v>
      </c>
      <c r="AN3165" s="53" cm="1">
        <f t="array" aca="1" ref="AN3165" ca="1">+SUMPRODUCT(AF3165:AJ3165,TRANSPOSE($T$4:$T$8))</f>
        <v>0.37438502493451081</v>
      </c>
    </row>
    <row r="3166" spans="25:40" x14ac:dyDescent="0.25">
      <c r="Y3166" s="47" t="s">
        <v>3199</v>
      </c>
      <c r="Z3166" s="48">
        <f t="shared" ca="1" si="238"/>
        <v>0.45251667879318913</v>
      </c>
      <c r="AA3166" s="48">
        <f t="shared" ca="1" si="238"/>
        <v>0.95067577338405207</v>
      </c>
      <c r="AB3166" s="48">
        <f t="shared" ca="1" si="238"/>
        <v>0.84096091015370433</v>
      </c>
      <c r="AC3166" s="48">
        <f t="shared" ca="1" si="238"/>
        <v>0.2768181261092777</v>
      </c>
      <c r="AD3166" s="48">
        <f t="shared" ca="1" si="238"/>
        <v>0.72007477346602788</v>
      </c>
      <c r="AE3166" s="49">
        <f t="shared" ca="1" si="240"/>
        <v>3.2410462619062512</v>
      </c>
      <c r="AF3166" s="50">
        <f t="shared" ca="1" si="239"/>
        <v>0.13962055528545195</v>
      </c>
      <c r="AG3166" s="50">
        <f t="shared" ca="1" si="239"/>
        <v>0.29332372837680615</v>
      </c>
      <c r="AH3166" s="50">
        <f t="shared" ca="1" si="239"/>
        <v>0.25947204766496773</v>
      </c>
      <c r="AI3166" s="50">
        <f t="shared" ca="1" si="239"/>
        <v>8.5410112580887557E-2</v>
      </c>
      <c r="AJ3166" s="50">
        <f t="shared" ca="1" si="239"/>
        <v>0.2221735560918866</v>
      </c>
      <c r="AK3166" s="51">
        <f t="shared" ca="1" si="241"/>
        <v>1</v>
      </c>
      <c r="AM3166" s="52" cm="1">
        <f t="array" aca="1" ref="AM3166" ca="1">+SQRT(MMULT(MMULT(AF3166:AJ3166,MMULT(MMULT($Q$25:$U$29,$Q$16:$U$20),$Q$25:$U$29)),TRANSPOSE(AF3166:AJ3166)))</f>
        <v>0.18709444928893598</v>
      </c>
      <c r="AN3166" s="53" cm="1">
        <f t="array" aca="1" ref="AN3166" ca="1">+SUMPRODUCT(AF3166:AJ3166,TRANSPOSE($T$4:$T$8))</f>
        <v>0.33465236473882637</v>
      </c>
    </row>
    <row r="3167" spans="25:40" x14ac:dyDescent="0.25">
      <c r="Y3167" s="47" t="s">
        <v>3200</v>
      </c>
      <c r="Z3167" s="48">
        <f t="shared" ca="1" si="238"/>
        <v>0.49763294043667172</v>
      </c>
      <c r="AA3167" s="48">
        <f t="shared" ca="1" si="238"/>
        <v>0.52905406791856946</v>
      </c>
      <c r="AB3167" s="48">
        <f t="shared" ca="1" si="238"/>
        <v>0.20607230391994336</v>
      </c>
      <c r="AC3167" s="48">
        <f t="shared" ca="1" si="238"/>
        <v>0.69605756225912851</v>
      </c>
      <c r="AD3167" s="48">
        <f t="shared" ca="1" si="238"/>
        <v>9.6462843190601388E-2</v>
      </c>
      <c r="AE3167" s="49">
        <f t="shared" ca="1" si="240"/>
        <v>2.0252797177249144</v>
      </c>
      <c r="AF3167" s="50">
        <f t="shared" ca="1" si="239"/>
        <v>0.24571072137911135</v>
      </c>
      <c r="AG3167" s="50">
        <f t="shared" ca="1" si="239"/>
        <v>0.26122518449593674</v>
      </c>
      <c r="AH3167" s="50">
        <f t="shared" ca="1" si="239"/>
        <v>0.10175004574253743</v>
      </c>
      <c r="AI3167" s="50">
        <f t="shared" ca="1" si="239"/>
        <v>0.343684655589718</v>
      </c>
      <c r="AJ3167" s="50">
        <f t="shared" ca="1" si="239"/>
        <v>4.7629392792696471E-2</v>
      </c>
      <c r="AK3167" s="51">
        <f t="shared" ca="1" si="241"/>
        <v>1</v>
      </c>
      <c r="AM3167" s="52" cm="1">
        <f t="array" aca="1" ref="AM3167" ca="1">+SQRT(MMULT(MMULT(AF3167:AJ3167,MMULT(MMULT($Q$25:$U$29,$Q$16:$U$20),$Q$25:$U$29)),TRANSPOSE(AF3167:AJ3167)))</f>
        <v>0.17096230120540551</v>
      </c>
      <c r="AN3167" s="53" cm="1">
        <f t="array" aca="1" ref="AN3167" ca="1">+SUMPRODUCT(AF3167:AJ3167,TRANSPOSE($T$4:$T$8))</f>
        <v>0.34844193156851039</v>
      </c>
    </row>
    <row r="3168" spans="25:40" x14ac:dyDescent="0.25">
      <c r="Y3168" s="47" t="s">
        <v>3201</v>
      </c>
      <c r="Z3168" s="48">
        <f t="shared" ca="1" si="238"/>
        <v>0.59741281756386877</v>
      </c>
      <c r="AA3168" s="48">
        <f t="shared" ca="1" si="238"/>
        <v>0.90620145147598385</v>
      </c>
      <c r="AB3168" s="48">
        <f t="shared" ca="1" si="238"/>
        <v>0.88691600374389923</v>
      </c>
      <c r="AC3168" s="48">
        <f t="shared" ca="1" si="238"/>
        <v>0.54178509860934165</v>
      </c>
      <c r="AD3168" s="48">
        <f t="shared" ca="1" si="238"/>
        <v>0.36897048066425431</v>
      </c>
      <c r="AE3168" s="49">
        <f t="shared" ca="1" si="240"/>
        <v>3.3012858520573478</v>
      </c>
      <c r="AF3168" s="50">
        <f t="shared" ca="1" si="239"/>
        <v>0.18096367425788457</v>
      </c>
      <c r="AG3168" s="50">
        <f t="shared" ca="1" si="239"/>
        <v>0.27449954111403069</v>
      </c>
      <c r="AH3168" s="50">
        <f t="shared" ca="1" si="239"/>
        <v>0.26865774231309802</v>
      </c>
      <c r="AI3168" s="50">
        <f t="shared" ca="1" si="239"/>
        <v>0.16411335548895392</v>
      </c>
      <c r="AJ3168" s="50">
        <f t="shared" ca="1" si="239"/>
        <v>0.11176568682603277</v>
      </c>
      <c r="AK3168" s="51">
        <f t="shared" ca="1" si="241"/>
        <v>1</v>
      </c>
      <c r="AM3168" s="52" cm="1">
        <f t="array" aca="1" ref="AM3168" ca="1">+SQRT(MMULT(MMULT(AF3168:AJ3168,MMULT(MMULT($Q$25:$U$29,$Q$16:$U$20),$Q$25:$U$29)),TRANSPOSE(AF3168:AJ3168)))</f>
        <v>0.17774852341177941</v>
      </c>
      <c r="AN3168" s="53" cm="1">
        <f t="array" aca="1" ref="AN3168" ca="1">+SUMPRODUCT(AF3168:AJ3168,TRANSPOSE($T$4:$T$8))</f>
        <v>0.36239440967436365</v>
      </c>
    </row>
    <row r="3169" spans="25:40" x14ac:dyDescent="0.25">
      <c r="Y3169" s="47" t="s">
        <v>3202</v>
      </c>
      <c r="Z3169" s="48">
        <f t="shared" ca="1" si="238"/>
        <v>0.82158860048821014</v>
      </c>
      <c r="AA3169" s="48">
        <f t="shared" ca="1" si="238"/>
        <v>0.84384348337215298</v>
      </c>
      <c r="AB3169" s="48">
        <f t="shared" ca="1" si="238"/>
        <v>0.93080899229413439</v>
      </c>
      <c r="AC3169" s="48">
        <f t="shared" ca="1" si="238"/>
        <v>0.58689528724064044</v>
      </c>
      <c r="AD3169" s="48">
        <f t="shared" ca="1" si="238"/>
        <v>7.5288425675250403E-2</v>
      </c>
      <c r="AE3169" s="49">
        <f t="shared" ca="1" si="240"/>
        <v>3.2584247890703883</v>
      </c>
      <c r="AF3169" s="50">
        <f t="shared" ca="1" si="239"/>
        <v>0.25214287690298509</v>
      </c>
      <c r="AG3169" s="50">
        <f t="shared" ca="1" si="239"/>
        <v>0.25897282828274121</v>
      </c>
      <c r="AH3169" s="50">
        <f t="shared" ca="1" si="239"/>
        <v>0.28566226092322644</v>
      </c>
      <c r="AI3169" s="50">
        <f t="shared" ca="1" si="239"/>
        <v>0.18011626022771532</v>
      </c>
      <c r="AJ3169" s="50">
        <f t="shared" ca="1" si="239"/>
        <v>2.3105773663331906E-2</v>
      </c>
      <c r="AK3169" s="51">
        <f t="shared" ca="1" si="241"/>
        <v>0.99999999999999989</v>
      </c>
      <c r="AM3169" s="52" cm="1">
        <f t="array" aca="1" ref="AM3169" ca="1">+SQRT(MMULT(MMULT(AF3169:AJ3169,MMULT(MMULT($Q$25:$U$29,$Q$16:$U$20),$Q$25:$U$29)),TRANSPOSE(AF3169:AJ3169)))</f>
        <v>0.1751481033165371</v>
      </c>
      <c r="AN3169" s="53" cm="1">
        <f t="array" aca="1" ref="AN3169" ca="1">+SUMPRODUCT(AF3169:AJ3169,TRANSPOSE($T$4:$T$8))</f>
        <v>0.38426233266577353</v>
      </c>
    </row>
    <row r="3170" spans="25:40" x14ac:dyDescent="0.25">
      <c r="Y3170" s="47" t="s">
        <v>3203</v>
      </c>
      <c r="Z3170" s="48">
        <f t="shared" ca="1" si="238"/>
        <v>0.91565186838070878</v>
      </c>
      <c r="AA3170" s="48">
        <f t="shared" ca="1" si="238"/>
        <v>0.84341226469976205</v>
      </c>
      <c r="AB3170" s="48">
        <f t="shared" ca="1" si="238"/>
        <v>0.19234187517955126</v>
      </c>
      <c r="AC3170" s="48">
        <f t="shared" ca="1" si="238"/>
        <v>0.50461896389675132</v>
      </c>
      <c r="AD3170" s="48">
        <f t="shared" ca="1" si="238"/>
        <v>0.73966915893978324</v>
      </c>
      <c r="AE3170" s="49">
        <f t="shared" ca="1" si="240"/>
        <v>3.1956941310965563</v>
      </c>
      <c r="AF3170" s="50">
        <f t="shared" ca="1" si="239"/>
        <v>0.28652675469492322</v>
      </c>
      <c r="AG3170" s="50">
        <f t="shared" ca="1" si="239"/>
        <v>0.26392146122268506</v>
      </c>
      <c r="AH3170" s="50">
        <f t="shared" ca="1" si="239"/>
        <v>6.0187823768212738E-2</v>
      </c>
      <c r="AI3170" s="50">
        <f t="shared" ca="1" si="239"/>
        <v>0.15790590187791176</v>
      </c>
      <c r="AJ3170" s="50">
        <f t="shared" ca="1" si="239"/>
        <v>0.23145805843626732</v>
      </c>
      <c r="AK3170" s="51">
        <f t="shared" ca="1" si="241"/>
        <v>1</v>
      </c>
      <c r="AM3170" s="52" cm="1">
        <f t="array" aca="1" ref="AM3170" ca="1">+SQRT(MMULT(MMULT(AF3170:AJ3170,MMULT(MMULT($Q$25:$U$29,$Q$16:$U$20),$Q$25:$U$29)),TRANSPOSE(AF3170:AJ3170)))</f>
        <v>0.17208020052025907</v>
      </c>
      <c r="AN3170" s="53" cm="1">
        <f t="array" aca="1" ref="AN3170" ca="1">+SUMPRODUCT(AF3170:AJ3170,TRANSPOSE($T$4:$T$8))</f>
        <v>0.290177225434405</v>
      </c>
    </row>
    <row r="3171" spans="25:40" x14ac:dyDescent="0.25">
      <c r="Y3171" s="47" t="s">
        <v>3204</v>
      </c>
      <c r="Z3171" s="48">
        <f t="shared" ca="1" si="238"/>
        <v>0.38433135268832663</v>
      </c>
      <c r="AA3171" s="48">
        <f t="shared" ca="1" si="238"/>
        <v>0.58715222546031898</v>
      </c>
      <c r="AB3171" s="48">
        <f t="shared" ca="1" si="238"/>
        <v>0.63929801880300086</v>
      </c>
      <c r="AC3171" s="48">
        <f t="shared" ca="1" si="238"/>
        <v>0.71816422013942005</v>
      </c>
      <c r="AD3171" s="48">
        <f t="shared" ca="1" si="238"/>
        <v>0.72590353338591551</v>
      </c>
      <c r="AE3171" s="49">
        <f t="shared" ca="1" si="240"/>
        <v>3.0548493504769825</v>
      </c>
      <c r="AF3171" s="50">
        <f t="shared" ca="1" si="239"/>
        <v>0.1258102474442209</v>
      </c>
      <c r="AG3171" s="50">
        <f t="shared" ca="1" si="239"/>
        <v>0.19220333250431526</v>
      </c>
      <c r="AH3171" s="50">
        <f t="shared" ca="1" si="239"/>
        <v>0.20927317371744739</v>
      </c>
      <c r="AI3171" s="50">
        <f t="shared" ca="1" si="239"/>
        <v>0.23508989732252633</v>
      </c>
      <c r="AJ3171" s="50">
        <f t="shared" ca="1" si="239"/>
        <v>0.23762334901148999</v>
      </c>
      <c r="AK3171" s="51">
        <f t="shared" ca="1" si="241"/>
        <v>0.99999999999999989</v>
      </c>
      <c r="AM3171" s="52" cm="1">
        <f t="array" aca="1" ref="AM3171" ca="1">+SQRT(MMULT(MMULT(AF3171:AJ3171,MMULT(MMULT($Q$25:$U$29,$Q$16:$U$20),$Q$25:$U$29)),TRANSPOSE(AF3171:AJ3171)))</f>
        <v>0.17970330033479848</v>
      </c>
      <c r="AN3171" s="53" cm="1">
        <f t="array" aca="1" ref="AN3171" ca="1">+SUMPRODUCT(AF3171:AJ3171,TRANSPOSE($T$4:$T$8))</f>
        <v>0.31511196121896468</v>
      </c>
    </row>
    <row r="3172" spans="25:40" x14ac:dyDescent="0.25">
      <c r="Y3172" s="47" t="s">
        <v>3205</v>
      </c>
      <c r="Z3172" s="48">
        <f t="shared" ca="1" si="238"/>
        <v>0.72584354491897274</v>
      </c>
      <c r="AA3172" s="48">
        <f t="shared" ca="1" si="238"/>
        <v>0.16148996403465876</v>
      </c>
      <c r="AB3172" s="48">
        <f t="shared" ca="1" si="238"/>
        <v>0.15564093678325241</v>
      </c>
      <c r="AC3172" s="48">
        <f t="shared" ca="1" si="238"/>
        <v>0.17590087375675867</v>
      </c>
      <c r="AD3172" s="48">
        <f t="shared" ca="1" si="238"/>
        <v>0.37374035559268337</v>
      </c>
      <c r="AE3172" s="49">
        <f t="shared" ca="1" si="240"/>
        <v>1.5926156750863258</v>
      </c>
      <c r="AF3172" s="50">
        <f t="shared" ca="1" si="239"/>
        <v>0.45575562031287259</v>
      </c>
      <c r="AG3172" s="50">
        <f t="shared" ca="1" si="239"/>
        <v>0.10139920544603793</v>
      </c>
      <c r="AH3172" s="50">
        <f t="shared" ca="1" si="239"/>
        <v>9.7726613657005537E-2</v>
      </c>
      <c r="AI3172" s="50">
        <f t="shared" ca="1" si="239"/>
        <v>0.11044778505474911</v>
      </c>
      <c r="AJ3172" s="50">
        <f t="shared" ca="1" si="239"/>
        <v>0.23467077552933494</v>
      </c>
      <c r="AK3172" s="51">
        <f t="shared" ca="1" si="241"/>
        <v>1</v>
      </c>
      <c r="AM3172" s="52" cm="1">
        <f t="array" aca="1" ref="AM3172" ca="1">+SQRT(MMULT(MMULT(AF3172:AJ3172,MMULT(MMULT($Q$25:$U$29,$Q$16:$U$20),$Q$25:$U$29)),TRANSPOSE(AF3172:AJ3172)))</f>
        <v>0.16722698275130901</v>
      </c>
      <c r="AN3172" s="53" cm="1">
        <f t="array" aca="1" ref="AN3172" ca="1">+SUMPRODUCT(AF3172:AJ3172,TRANSPOSE($T$4:$T$8))</f>
        <v>0.27396683869537847</v>
      </c>
    </row>
    <row r="3173" spans="25:40" x14ac:dyDescent="0.25">
      <c r="Y3173" s="47" t="s">
        <v>3206</v>
      </c>
      <c r="Z3173" s="48">
        <f t="shared" ca="1" si="238"/>
        <v>0.65705947079351035</v>
      </c>
      <c r="AA3173" s="48">
        <f t="shared" ca="1" si="238"/>
        <v>0.10993194325686018</v>
      </c>
      <c r="AB3173" s="48">
        <f t="shared" ca="1" si="238"/>
        <v>0.88790322934578703</v>
      </c>
      <c r="AC3173" s="48">
        <f t="shared" ca="1" si="238"/>
        <v>0.97069037217753273</v>
      </c>
      <c r="AD3173" s="48">
        <f t="shared" ca="1" si="238"/>
        <v>0.95923317141953068</v>
      </c>
      <c r="AE3173" s="49">
        <f t="shared" ca="1" si="240"/>
        <v>3.5848181869932212</v>
      </c>
      <c r="AF3173" s="50">
        <f t="shared" ca="1" si="239"/>
        <v>0.18328948262355846</v>
      </c>
      <c r="AG3173" s="50">
        <f t="shared" ca="1" si="239"/>
        <v>3.0665974541115006E-2</v>
      </c>
      <c r="AH3173" s="50">
        <f t="shared" ca="1" si="239"/>
        <v>0.24768431285228415</v>
      </c>
      <c r="AI3173" s="50">
        <f t="shared" ca="1" si="239"/>
        <v>0.27077813198434553</v>
      </c>
      <c r="AJ3173" s="50">
        <f t="shared" ca="1" si="239"/>
        <v>0.26758209799869681</v>
      </c>
      <c r="AK3173" s="51">
        <f t="shared" ca="1" si="241"/>
        <v>0.99999999999999989</v>
      </c>
      <c r="AM3173" s="52" cm="1">
        <f t="array" aca="1" ref="AM3173" ca="1">+SQRT(MMULT(MMULT(AF3173:AJ3173,MMULT(MMULT($Q$25:$U$29,$Q$16:$U$20),$Q$25:$U$29)),TRANSPOSE(AF3173:AJ3173)))</f>
        <v>0.18193451228269367</v>
      </c>
      <c r="AN3173" s="53" cm="1">
        <f t="array" aca="1" ref="AN3173" ca="1">+SUMPRODUCT(AF3173:AJ3173,TRANSPOSE($T$4:$T$8))</f>
        <v>0.29757462776213423</v>
      </c>
    </row>
    <row r="3174" spans="25:40" x14ac:dyDescent="0.25">
      <c r="Y3174" s="47" t="s">
        <v>3207</v>
      </c>
      <c r="Z3174" s="48">
        <f t="shared" ca="1" si="238"/>
        <v>0.21305337880644648</v>
      </c>
      <c r="AA3174" s="48">
        <f t="shared" ca="1" si="238"/>
        <v>0.30396071965723415</v>
      </c>
      <c r="AB3174" s="48">
        <f t="shared" ca="1" si="238"/>
        <v>9.1934507059257209E-2</v>
      </c>
      <c r="AC3174" s="48">
        <f t="shared" ca="1" si="238"/>
        <v>0.84700786156270835</v>
      </c>
      <c r="AD3174" s="48">
        <f t="shared" ca="1" si="238"/>
        <v>0.15216642113758738</v>
      </c>
      <c r="AE3174" s="49">
        <f t="shared" ca="1" si="240"/>
        <v>1.6081228882232335</v>
      </c>
      <c r="AF3174" s="50">
        <f t="shared" ca="1" si="239"/>
        <v>0.1324857573800487</v>
      </c>
      <c r="AG3174" s="50">
        <f t="shared" ca="1" si="239"/>
        <v>0.18901585313114422</v>
      </c>
      <c r="AH3174" s="50">
        <f t="shared" ca="1" si="239"/>
        <v>5.716883189246369E-2</v>
      </c>
      <c r="AI3174" s="50">
        <f t="shared" ca="1" si="239"/>
        <v>0.52670593010372602</v>
      </c>
      <c r="AJ3174" s="50">
        <f t="shared" ca="1" si="239"/>
        <v>9.4623627492617476E-2</v>
      </c>
      <c r="AK3174" s="51">
        <f t="shared" ca="1" si="241"/>
        <v>1.0000000000000002</v>
      </c>
      <c r="AM3174" s="52" cm="1">
        <f t="array" aca="1" ref="AM3174" ca="1">+SQRT(MMULT(MMULT(AF3174:AJ3174,MMULT(MMULT($Q$25:$U$29,$Q$16:$U$20),$Q$25:$U$29)),TRANSPOSE(AF3174:AJ3174)))</f>
        <v>0.18672242516602616</v>
      </c>
      <c r="AN3174" s="53" cm="1">
        <f t="array" aca="1" ref="AN3174" ca="1">+SUMPRODUCT(AF3174:AJ3174,TRANSPOSE($T$4:$T$8))</f>
        <v>0.32861495338021307</v>
      </c>
    </row>
    <row r="3175" spans="25:40" x14ac:dyDescent="0.25">
      <c r="Y3175" s="47" t="s">
        <v>3208</v>
      </c>
      <c r="Z3175" s="48">
        <f t="shared" ca="1" si="238"/>
        <v>0.18155356957880031</v>
      </c>
      <c r="AA3175" s="48">
        <f t="shared" ca="1" si="238"/>
        <v>0.71059763183342828</v>
      </c>
      <c r="AB3175" s="48">
        <f t="shared" ca="1" si="238"/>
        <v>0.93131829905590202</v>
      </c>
      <c r="AC3175" s="48">
        <f t="shared" ca="1" si="238"/>
        <v>0.56383843882433282</v>
      </c>
      <c r="AD3175" s="48">
        <f t="shared" ca="1" si="238"/>
        <v>0.24478313583901101</v>
      </c>
      <c r="AE3175" s="49">
        <f t="shared" ca="1" si="240"/>
        <v>2.6320910751314748</v>
      </c>
      <c r="AF3175" s="50">
        <f t="shared" ca="1" si="239"/>
        <v>6.8976932939044139E-2</v>
      </c>
      <c r="AG3175" s="50">
        <f t="shared" ca="1" si="239"/>
        <v>0.26997456073891113</v>
      </c>
      <c r="AH3175" s="50">
        <f t="shared" ca="1" si="239"/>
        <v>0.35383209489032669</v>
      </c>
      <c r="AI3175" s="50">
        <f t="shared" ca="1" si="239"/>
        <v>0.21421691830939729</v>
      </c>
      <c r="AJ3175" s="50">
        <f t="shared" ca="1" si="239"/>
        <v>9.2999493122320601E-2</v>
      </c>
      <c r="AK3175" s="51">
        <f t="shared" ca="1" si="241"/>
        <v>0.99999999999999989</v>
      </c>
      <c r="AM3175" s="52" cm="1">
        <f t="array" aca="1" ref="AM3175" ca="1">+SQRT(MMULT(MMULT(AF3175:AJ3175,MMULT(MMULT($Q$25:$U$29,$Q$16:$U$20),$Q$25:$U$29)),TRANSPOSE(AF3175:AJ3175)))</f>
        <v>0.19217613366815731</v>
      </c>
      <c r="AN3175" s="53" cm="1">
        <f t="array" aca="1" ref="AN3175" ca="1">+SUMPRODUCT(AF3175:AJ3175,TRANSPOSE($T$4:$T$8))</f>
        <v>0.38656004899294494</v>
      </c>
    </row>
    <row r="3176" spans="25:40" x14ac:dyDescent="0.25">
      <c r="Y3176" s="47" t="s">
        <v>3209</v>
      </c>
      <c r="Z3176" s="48">
        <f t="shared" ca="1" si="238"/>
        <v>9.2416681021018077E-2</v>
      </c>
      <c r="AA3176" s="48">
        <f t="shared" ca="1" si="238"/>
        <v>0.4658812768402899</v>
      </c>
      <c r="AB3176" s="48">
        <f t="shared" ca="1" si="238"/>
        <v>0.17486175165143369</v>
      </c>
      <c r="AC3176" s="48">
        <f t="shared" ca="1" si="238"/>
        <v>0.51074889714131011</v>
      </c>
      <c r="AD3176" s="48">
        <f t="shared" ca="1" si="238"/>
        <v>0.85183373689880748</v>
      </c>
      <c r="AE3176" s="49">
        <f t="shared" ca="1" si="240"/>
        <v>2.095742343552859</v>
      </c>
      <c r="AF3176" s="50">
        <f t="shared" ca="1" si="239"/>
        <v>4.4097348753447625E-2</v>
      </c>
      <c r="AG3176" s="50">
        <f t="shared" ca="1" si="239"/>
        <v>0.22229892824062195</v>
      </c>
      <c r="AH3176" s="50">
        <f t="shared" ca="1" si="239"/>
        <v>8.3436664907478558E-2</v>
      </c>
      <c r="AI3176" s="50">
        <f t="shared" ca="1" si="239"/>
        <v>0.24370786738767247</v>
      </c>
      <c r="AJ3176" s="50">
        <f t="shared" ca="1" si="239"/>
        <v>0.40645919071077952</v>
      </c>
      <c r="AK3176" s="51">
        <f t="shared" ca="1" si="241"/>
        <v>1</v>
      </c>
      <c r="AM3176" s="52" cm="1">
        <f t="array" aca="1" ref="AM3176" ca="1">+SQRT(MMULT(MMULT(AF3176:AJ3176,MMULT(MMULT($Q$25:$U$29,$Q$16:$U$20),$Q$25:$U$29)),TRANSPOSE(AF3176:AJ3176)))</f>
        <v>0.2019100416831173</v>
      </c>
      <c r="AN3176" s="53" cm="1">
        <f t="array" aca="1" ref="AN3176" ca="1">+SUMPRODUCT(AF3176:AJ3176,TRANSPOSE($T$4:$T$8))</f>
        <v>0.25568193028062014</v>
      </c>
    </row>
    <row r="3177" spans="25:40" x14ac:dyDescent="0.25">
      <c r="Y3177" s="47" t="s">
        <v>3210</v>
      </c>
      <c r="Z3177" s="48">
        <f t="shared" ca="1" si="238"/>
        <v>0.30185249496494915</v>
      </c>
      <c r="AA3177" s="48">
        <f t="shared" ca="1" si="238"/>
        <v>0.4882873743089936</v>
      </c>
      <c r="AB3177" s="48">
        <f t="shared" ca="1" si="238"/>
        <v>0.68027675272503141</v>
      </c>
      <c r="AC3177" s="48">
        <f t="shared" ca="1" si="238"/>
        <v>7.7451754414603058E-2</v>
      </c>
      <c r="AD3177" s="48">
        <f t="shared" ca="1" si="238"/>
        <v>0.17733531635223987</v>
      </c>
      <c r="AE3177" s="49">
        <f t="shared" ca="1" si="240"/>
        <v>1.7252036927658172</v>
      </c>
      <c r="AF3177" s="50">
        <f t="shared" ca="1" si="239"/>
        <v>0.17496629309958431</v>
      </c>
      <c r="AG3177" s="50">
        <f t="shared" ca="1" si="239"/>
        <v>0.28303172335910065</v>
      </c>
      <c r="AH3177" s="50">
        <f t="shared" ca="1" si="239"/>
        <v>0.39431677289910233</v>
      </c>
      <c r="AI3177" s="50">
        <f t="shared" ca="1" si="239"/>
        <v>4.4894266537555183E-2</v>
      </c>
      <c r="AJ3177" s="50">
        <f t="shared" ca="1" si="239"/>
        <v>0.10279094410465753</v>
      </c>
      <c r="AK3177" s="51">
        <f t="shared" ca="1" si="241"/>
        <v>1</v>
      </c>
      <c r="AM3177" s="52" cm="1">
        <f t="array" aca="1" ref="AM3177" ca="1">+SQRT(MMULT(MMULT(AF3177:AJ3177,MMULT(MMULT($Q$25:$U$29,$Q$16:$U$20),$Q$25:$U$29)),TRANSPOSE(AF3177:AJ3177)))</f>
        <v>0.19415163918487199</v>
      </c>
      <c r="AN3177" s="53" cm="1">
        <f t="array" aca="1" ref="AN3177" ca="1">+SUMPRODUCT(AF3177:AJ3177,TRANSPOSE($T$4:$T$8))</f>
        <v>0.38608711272725443</v>
      </c>
    </row>
    <row r="3178" spans="25:40" x14ac:dyDescent="0.25">
      <c r="Y3178" s="47" t="s">
        <v>3211</v>
      </c>
      <c r="Z3178" s="48">
        <f t="shared" ca="1" si="238"/>
        <v>0.21677871778004743</v>
      </c>
      <c r="AA3178" s="48">
        <f t="shared" ca="1" si="238"/>
        <v>0.27864372624511591</v>
      </c>
      <c r="AB3178" s="48">
        <f t="shared" ca="1" si="238"/>
        <v>0.15422538963349941</v>
      </c>
      <c r="AC3178" s="48">
        <f t="shared" ca="1" si="238"/>
        <v>0.7000795638086168</v>
      </c>
      <c r="AD3178" s="48">
        <f t="shared" ca="1" si="238"/>
        <v>0.97498100209944183</v>
      </c>
      <c r="AE3178" s="49">
        <f t="shared" ca="1" si="240"/>
        <v>2.3247083995667213</v>
      </c>
      <c r="AF3178" s="50">
        <f t="shared" ca="1" si="239"/>
        <v>9.3249853538813987E-2</v>
      </c>
      <c r="AG3178" s="50">
        <f t="shared" ca="1" si="239"/>
        <v>0.119861796987979</v>
      </c>
      <c r="AH3178" s="50">
        <f t="shared" ca="1" si="239"/>
        <v>6.6341821478446028E-2</v>
      </c>
      <c r="AI3178" s="50">
        <f t="shared" ca="1" si="239"/>
        <v>0.30114725956128413</v>
      </c>
      <c r="AJ3178" s="50">
        <f t="shared" ca="1" si="239"/>
        <v>0.41939926843347691</v>
      </c>
      <c r="AK3178" s="51">
        <f t="shared" ca="1" si="241"/>
        <v>1</v>
      </c>
      <c r="AM3178" s="52" cm="1">
        <f t="array" aca="1" ref="AM3178" ca="1">+SQRT(MMULT(MMULT(AF3178:AJ3178,MMULT(MMULT($Q$25:$U$29,$Q$16:$U$20),$Q$25:$U$29)),TRANSPOSE(AF3178:AJ3178)))</f>
        <v>0.19813706810749138</v>
      </c>
      <c r="AN3178" s="53" cm="1">
        <f t="array" aca="1" ref="AN3178" ca="1">+SUMPRODUCT(AF3178:AJ3178,TRANSPOSE($T$4:$T$8))</f>
        <v>0.23885884932448589</v>
      </c>
    </row>
    <row r="3179" spans="25:40" x14ac:dyDescent="0.25">
      <c r="Y3179" s="47" t="s">
        <v>3212</v>
      </c>
      <c r="Z3179" s="48">
        <f t="shared" ref="Z3179:AD3229" ca="1" si="242">RAND()</f>
        <v>0.29671212687052295</v>
      </c>
      <c r="AA3179" s="48">
        <f t="shared" ca="1" si="242"/>
        <v>0.40382986363891393</v>
      </c>
      <c r="AB3179" s="48">
        <f t="shared" ca="1" si="242"/>
        <v>0.57692464111450836</v>
      </c>
      <c r="AC3179" s="48">
        <f t="shared" ca="1" si="242"/>
        <v>0.46142759084737661</v>
      </c>
      <c r="AD3179" s="48">
        <f t="shared" ca="1" si="242"/>
        <v>0.53450300137099727</v>
      </c>
      <c r="AE3179" s="49">
        <f t="shared" ca="1" si="240"/>
        <v>2.273397223842319</v>
      </c>
      <c r="AF3179" s="50">
        <f t="shared" ref="AF3179:AJ3229" ca="1" si="243">Z3179/$AE3179</f>
        <v>0.13051486284875602</v>
      </c>
      <c r="AG3179" s="50">
        <f t="shared" ca="1" si="243"/>
        <v>0.17763277767903321</v>
      </c>
      <c r="AH3179" s="50">
        <f t="shared" ca="1" si="243"/>
        <v>0.25377203555278177</v>
      </c>
      <c r="AI3179" s="50">
        <f t="shared" ca="1" si="243"/>
        <v>0.2029683092809921</v>
      </c>
      <c r="AJ3179" s="50">
        <f t="shared" ca="1" si="243"/>
        <v>0.23511201463843698</v>
      </c>
      <c r="AK3179" s="51">
        <f t="shared" ca="1" si="241"/>
        <v>1</v>
      </c>
      <c r="AM3179" s="52" cm="1">
        <f t="array" aca="1" ref="AM3179" ca="1">+SQRT(MMULT(MMULT(AF3179:AJ3179,MMULT(MMULT($Q$25:$U$29,$Q$16:$U$20),$Q$25:$U$29)),TRANSPOSE(AF3179:AJ3179)))</f>
        <v>0.18125813680336772</v>
      </c>
      <c r="AN3179" s="53" cm="1">
        <f t="array" aca="1" ref="AN3179" ca="1">+SUMPRODUCT(AF3179:AJ3179,TRANSPOSE($T$4:$T$8))</f>
        <v>0.32158951613846343</v>
      </c>
    </row>
    <row r="3180" spans="25:40" x14ac:dyDescent="0.25">
      <c r="Y3180" s="47" t="s">
        <v>3213</v>
      </c>
      <c r="Z3180" s="48">
        <f t="shared" ca="1" si="242"/>
        <v>0.20326573921804902</v>
      </c>
      <c r="AA3180" s="48">
        <f t="shared" ca="1" si="242"/>
        <v>4.5894178982637923E-2</v>
      </c>
      <c r="AB3180" s="48">
        <f t="shared" ca="1" si="242"/>
        <v>0.48330109690141654</v>
      </c>
      <c r="AC3180" s="48">
        <f t="shared" ca="1" si="242"/>
        <v>0.18344264234109631</v>
      </c>
      <c r="AD3180" s="48">
        <f t="shared" ca="1" si="242"/>
        <v>0.71233849581923414</v>
      </c>
      <c r="AE3180" s="49">
        <f t="shared" ca="1" si="240"/>
        <v>1.628242153262434</v>
      </c>
      <c r="AF3180" s="50">
        <f t="shared" ca="1" si="243"/>
        <v>0.12483753648729386</v>
      </c>
      <c r="AG3180" s="50">
        <f t="shared" ca="1" si="243"/>
        <v>2.8186335116482438E-2</v>
      </c>
      <c r="AH3180" s="50">
        <f t="shared" ca="1" si="243"/>
        <v>0.29682384523275507</v>
      </c>
      <c r="AI3180" s="50">
        <f t="shared" ca="1" si="243"/>
        <v>0.11266299792911068</v>
      </c>
      <c r="AJ3180" s="50">
        <f t="shared" ca="1" si="243"/>
        <v>0.43748928523435793</v>
      </c>
      <c r="AK3180" s="51">
        <f t="shared" ca="1" si="241"/>
        <v>1</v>
      </c>
      <c r="AM3180" s="52" cm="1">
        <f t="array" aca="1" ref="AM3180" ca="1">+SQRT(MMULT(MMULT(AF3180:AJ3180,MMULT(MMULT($Q$25:$U$29,$Q$16:$U$20),$Q$25:$U$29)),TRANSPOSE(AF3180:AJ3180)))</f>
        <v>0.20610026114937272</v>
      </c>
      <c r="AN3180" s="53" cm="1">
        <f t="array" aca="1" ref="AN3180" ca="1">+SUMPRODUCT(AF3180:AJ3180,TRANSPOSE($T$4:$T$8))</f>
        <v>0.26236031145138439</v>
      </c>
    </row>
    <row r="3181" spans="25:40" x14ac:dyDescent="0.25">
      <c r="Y3181" s="47" t="s">
        <v>3214</v>
      </c>
      <c r="Z3181" s="48">
        <f t="shared" ca="1" si="242"/>
        <v>0.25082533627469872</v>
      </c>
      <c r="AA3181" s="48">
        <f t="shared" ca="1" si="242"/>
        <v>0.3267103039120729</v>
      </c>
      <c r="AB3181" s="48">
        <f t="shared" ca="1" si="242"/>
        <v>0.61707028453650636</v>
      </c>
      <c r="AC3181" s="48">
        <f t="shared" ca="1" si="242"/>
        <v>0.83331534886056136</v>
      </c>
      <c r="AD3181" s="48">
        <f t="shared" ca="1" si="242"/>
        <v>0.84956915631627838</v>
      </c>
      <c r="AE3181" s="49">
        <f t="shared" ca="1" si="240"/>
        <v>2.8774904299001176</v>
      </c>
      <c r="AF3181" s="50">
        <f t="shared" ca="1" si="243"/>
        <v>8.7168087048479004E-2</v>
      </c>
      <c r="AG3181" s="50">
        <f t="shared" ca="1" si="243"/>
        <v>0.11354001407518619</v>
      </c>
      <c r="AH3181" s="50">
        <f t="shared" ca="1" si="243"/>
        <v>0.21444738030212177</v>
      </c>
      <c r="AI3181" s="50">
        <f t="shared" ca="1" si="243"/>
        <v>0.2895979566783432</v>
      </c>
      <c r="AJ3181" s="50">
        <f t="shared" ca="1" si="243"/>
        <v>0.2952465618958699</v>
      </c>
      <c r="AK3181" s="51">
        <f t="shared" ca="1" si="241"/>
        <v>1</v>
      </c>
      <c r="AM3181" s="52" cm="1">
        <f t="array" aca="1" ref="AM3181" ca="1">+SQRT(MMULT(MMULT(AF3181:AJ3181,MMULT(MMULT($Q$25:$U$29,$Q$16:$U$20),$Q$25:$U$29)),TRANSPOSE(AF3181:AJ3181)))</f>
        <v>0.18716133039853838</v>
      </c>
      <c r="AN3181" s="53" cm="1">
        <f t="array" aca="1" ref="AN3181" ca="1">+SUMPRODUCT(AF3181:AJ3181,TRANSPOSE($T$4:$T$8))</f>
        <v>0.2961440089318686</v>
      </c>
    </row>
    <row r="3182" spans="25:40" x14ac:dyDescent="0.25">
      <c r="Y3182" s="47" t="s">
        <v>3215</v>
      </c>
      <c r="Z3182" s="48">
        <f t="shared" ca="1" si="242"/>
        <v>0.57694229919575069</v>
      </c>
      <c r="AA3182" s="48">
        <f t="shared" ca="1" si="242"/>
        <v>0.28298914784056128</v>
      </c>
      <c r="AB3182" s="48">
        <f t="shared" ca="1" si="242"/>
        <v>0.94483379367887133</v>
      </c>
      <c r="AC3182" s="48">
        <f t="shared" ca="1" si="242"/>
        <v>0.15753605797696246</v>
      </c>
      <c r="AD3182" s="48">
        <f t="shared" ca="1" si="242"/>
        <v>3.788253724896562E-2</v>
      </c>
      <c r="AE3182" s="49">
        <f t="shared" ca="1" si="240"/>
        <v>2.0001838359411113</v>
      </c>
      <c r="AF3182" s="50">
        <f t="shared" ca="1" si="243"/>
        <v>0.28844463635228418</v>
      </c>
      <c r="AG3182" s="50">
        <f t="shared" ca="1" si="243"/>
        <v>0.14148156922156677</v>
      </c>
      <c r="AH3182" s="50">
        <f t="shared" ca="1" si="243"/>
        <v>0.47237347722806455</v>
      </c>
      <c r="AI3182" s="50">
        <f t="shared" ca="1" si="243"/>
        <v>7.8760789456555028E-2</v>
      </c>
      <c r="AJ3182" s="50">
        <f t="shared" ca="1" si="243"/>
        <v>1.8939527741529526E-2</v>
      </c>
      <c r="AK3182" s="51">
        <f t="shared" ca="1" si="241"/>
        <v>1.0000000000000002</v>
      </c>
      <c r="AM3182" s="52" cm="1">
        <f t="array" aca="1" ref="AM3182" ca="1">+SQRT(MMULT(MMULT(AF3182:AJ3182,MMULT(MMULT($Q$25:$U$29,$Q$16:$U$20),$Q$25:$U$29)),TRANSPOSE(AF3182:AJ3182)))</f>
        <v>0.19700054782686333</v>
      </c>
      <c r="AN3182" s="53" cm="1">
        <f t="array" aca="1" ref="AN3182" ca="1">+SUMPRODUCT(AF3182:AJ3182,TRANSPOSE($T$4:$T$8))</f>
        <v>0.40443991294777526</v>
      </c>
    </row>
    <row r="3183" spans="25:40" x14ac:dyDescent="0.25">
      <c r="Y3183" s="47" t="s">
        <v>3216</v>
      </c>
      <c r="Z3183" s="48">
        <f t="shared" ca="1" si="242"/>
        <v>0.21952211666734067</v>
      </c>
      <c r="AA3183" s="48">
        <f t="shared" ca="1" si="242"/>
        <v>0.4488698722540343</v>
      </c>
      <c r="AB3183" s="48">
        <f t="shared" ca="1" si="242"/>
        <v>0.93452673128299579</v>
      </c>
      <c r="AC3183" s="48">
        <f t="shared" ca="1" si="242"/>
        <v>3.0256551154371425E-2</v>
      </c>
      <c r="AD3183" s="48">
        <f t="shared" ca="1" si="242"/>
        <v>0.64853601722507881</v>
      </c>
      <c r="AE3183" s="49">
        <f t="shared" ca="1" si="240"/>
        <v>2.2817112885838209</v>
      </c>
      <c r="AF3183" s="50">
        <f t="shared" ca="1" si="243"/>
        <v>9.6209418678727954E-2</v>
      </c>
      <c r="AG3183" s="50">
        <f t="shared" ca="1" si="243"/>
        <v>0.19672509598382723</v>
      </c>
      <c r="AH3183" s="50">
        <f t="shared" ca="1" si="243"/>
        <v>0.40957273427131269</v>
      </c>
      <c r="AI3183" s="50">
        <f t="shared" ca="1" si="243"/>
        <v>1.3260464330327531E-2</v>
      </c>
      <c r="AJ3183" s="50">
        <f t="shared" ca="1" si="243"/>
        <v>0.28423228673580464</v>
      </c>
      <c r="AK3183" s="51">
        <f t="shared" ca="1" si="241"/>
        <v>1</v>
      </c>
      <c r="AM3183" s="52" cm="1">
        <f t="array" aca="1" ref="AM3183" ca="1">+SQRT(MMULT(MMULT(AF3183:AJ3183,MMULT(MMULT($Q$25:$U$29,$Q$16:$U$20),$Q$25:$U$29)),TRANSPOSE(AF3183:AJ3183)))</f>
        <v>0.2075880034850324</v>
      </c>
      <c r="AN3183" s="53" cm="1">
        <f t="array" aca="1" ref="AN3183" ca="1">+SUMPRODUCT(AF3183:AJ3183,TRANSPOSE($T$4:$T$8))</f>
        <v>0.33671707829854786</v>
      </c>
    </row>
    <row r="3184" spans="25:40" x14ac:dyDescent="0.25">
      <c r="Y3184" s="47" t="s">
        <v>3217</v>
      </c>
      <c r="Z3184" s="48">
        <f t="shared" ca="1" si="242"/>
        <v>1.3717442328915141E-2</v>
      </c>
      <c r="AA3184" s="48">
        <f t="shared" ca="1" si="242"/>
        <v>0.89802031981054187</v>
      </c>
      <c r="AB3184" s="48">
        <f t="shared" ca="1" si="242"/>
        <v>0.22354014837610658</v>
      </c>
      <c r="AC3184" s="48">
        <f t="shared" ca="1" si="242"/>
        <v>0.4378823005229473</v>
      </c>
      <c r="AD3184" s="48">
        <f t="shared" ca="1" si="242"/>
        <v>0.37991105226311694</v>
      </c>
      <c r="AE3184" s="49">
        <f t="shared" ca="1" si="240"/>
        <v>1.9530712633016281</v>
      </c>
      <c r="AF3184" s="50">
        <f t="shared" ca="1" si="243"/>
        <v>7.0235237119438635E-3</v>
      </c>
      <c r="AG3184" s="50">
        <f t="shared" ca="1" si="243"/>
        <v>0.45979905428154033</v>
      </c>
      <c r="AH3184" s="50">
        <f t="shared" ca="1" si="243"/>
        <v>0.11445570501007547</v>
      </c>
      <c r="AI3184" s="50">
        <f t="shared" ca="1" si="243"/>
        <v>0.22420190637730034</v>
      </c>
      <c r="AJ3184" s="50">
        <f t="shared" ca="1" si="243"/>
        <v>0.19451981061913987</v>
      </c>
      <c r="AK3184" s="51">
        <f t="shared" ca="1" si="241"/>
        <v>0.99999999999999978</v>
      </c>
      <c r="AM3184" s="52" cm="1">
        <f t="array" aca="1" ref="AM3184" ca="1">+SQRT(MMULT(MMULT(AF3184:AJ3184,MMULT(MMULT($Q$25:$U$29,$Q$16:$U$20),$Q$25:$U$29)),TRANSPOSE(AF3184:AJ3184)))</f>
        <v>0.20523780690703852</v>
      </c>
      <c r="AN3184" s="53" cm="1">
        <f t="array" aca="1" ref="AN3184" ca="1">+SUMPRODUCT(AF3184:AJ3184,TRANSPOSE($T$4:$T$8))</f>
        <v>0.33856295322841173</v>
      </c>
    </row>
    <row r="3185" spans="25:40" x14ac:dyDescent="0.25">
      <c r="Y3185" s="47" t="s">
        <v>3218</v>
      </c>
      <c r="Z3185" s="48">
        <f t="shared" ca="1" si="242"/>
        <v>0.41460075302069432</v>
      </c>
      <c r="AA3185" s="48">
        <f t="shared" ca="1" si="242"/>
        <v>0.81284165359438831</v>
      </c>
      <c r="AB3185" s="48">
        <f t="shared" ca="1" si="242"/>
        <v>0.20227062454344158</v>
      </c>
      <c r="AC3185" s="48">
        <f t="shared" ca="1" si="242"/>
        <v>9.5894923566217316E-2</v>
      </c>
      <c r="AD3185" s="48">
        <f t="shared" ca="1" si="242"/>
        <v>0.46000350335844487</v>
      </c>
      <c r="AE3185" s="49">
        <f t="shared" ca="1" si="240"/>
        <v>1.9856114580831863</v>
      </c>
      <c r="AF3185" s="50">
        <f t="shared" ca="1" si="243"/>
        <v>0.20880255869440334</v>
      </c>
      <c r="AG3185" s="50">
        <f t="shared" ca="1" si="243"/>
        <v>0.40936591611888989</v>
      </c>
      <c r="AH3185" s="50">
        <f t="shared" ca="1" si="243"/>
        <v>0.10186817955749707</v>
      </c>
      <c r="AI3185" s="50">
        <f t="shared" ca="1" si="243"/>
        <v>4.8294908440339915E-2</v>
      </c>
      <c r="AJ3185" s="50">
        <f t="shared" ca="1" si="243"/>
        <v>0.23166843718886981</v>
      </c>
      <c r="AK3185" s="51">
        <f t="shared" ca="1" si="241"/>
        <v>1</v>
      </c>
      <c r="AM3185" s="52" cm="1">
        <f t="array" aca="1" ref="AM3185" ca="1">+SQRT(MMULT(MMULT(AF3185:AJ3185,MMULT(MMULT($Q$25:$U$29,$Q$16:$U$20),$Q$25:$U$29)),TRANSPOSE(AF3185:AJ3185)))</f>
        <v>0.1901147181337012</v>
      </c>
      <c r="AN3185" s="53" cm="1">
        <f t="array" aca="1" ref="AN3185" ca="1">+SUMPRODUCT(AF3185:AJ3185,TRANSPOSE($T$4:$T$8))</f>
        <v>0.312254735667021</v>
      </c>
    </row>
    <row r="3186" spans="25:40" x14ac:dyDescent="0.25">
      <c r="Y3186" s="47" t="s">
        <v>3219</v>
      </c>
      <c r="Z3186" s="48">
        <f t="shared" ca="1" si="242"/>
        <v>0.86081350196598339</v>
      </c>
      <c r="AA3186" s="48">
        <f t="shared" ca="1" si="242"/>
        <v>0.27252492454718646</v>
      </c>
      <c r="AB3186" s="48">
        <f t="shared" ca="1" si="242"/>
        <v>0.63863907745228088</v>
      </c>
      <c r="AC3186" s="48">
        <f t="shared" ca="1" si="242"/>
        <v>0.41037701419334294</v>
      </c>
      <c r="AD3186" s="48">
        <f t="shared" ca="1" si="242"/>
        <v>0.50668139009811985</v>
      </c>
      <c r="AE3186" s="49">
        <f t="shared" ca="1" si="240"/>
        <v>2.6890359082569137</v>
      </c>
      <c r="AF3186" s="50">
        <f t="shared" ca="1" si="243"/>
        <v>0.32011974972992446</v>
      </c>
      <c r="AG3186" s="50">
        <f t="shared" ca="1" si="243"/>
        <v>0.10134670337066734</v>
      </c>
      <c r="AH3186" s="50">
        <f t="shared" ca="1" si="243"/>
        <v>0.23749741514841255</v>
      </c>
      <c r="AI3186" s="50">
        <f t="shared" ca="1" si="243"/>
        <v>0.15261120646743517</v>
      </c>
      <c r="AJ3186" s="50">
        <f t="shared" ca="1" si="243"/>
        <v>0.18842492528356036</v>
      </c>
      <c r="AK3186" s="51">
        <f t="shared" ca="1" si="241"/>
        <v>1</v>
      </c>
      <c r="AM3186" s="52" cm="1">
        <f t="array" aca="1" ref="AM3186" ca="1">+SQRT(MMULT(MMULT(AF3186:AJ3186,MMULT(MMULT($Q$25:$U$29,$Q$16:$U$20),$Q$25:$U$29)),TRANSPOSE(AF3186:AJ3186)))</f>
        <v>0.16916241252824746</v>
      </c>
      <c r="AN3186" s="53" cm="1">
        <f t="array" aca="1" ref="AN3186" ca="1">+SUMPRODUCT(AF3186:AJ3186,TRANSPOSE($T$4:$T$8))</f>
        <v>0.31593103466717964</v>
      </c>
    </row>
    <row r="3187" spans="25:40" x14ac:dyDescent="0.25">
      <c r="Y3187" s="47" t="s">
        <v>3220</v>
      </c>
      <c r="Z3187" s="48">
        <f t="shared" ca="1" si="242"/>
        <v>0.73793124258919573</v>
      </c>
      <c r="AA3187" s="48">
        <f t="shared" ca="1" si="242"/>
        <v>0.76965890170396345</v>
      </c>
      <c r="AB3187" s="48">
        <f t="shared" ca="1" si="242"/>
        <v>0.50390462633302657</v>
      </c>
      <c r="AC3187" s="48">
        <f t="shared" ca="1" si="242"/>
        <v>0.59635057446439188</v>
      </c>
      <c r="AD3187" s="48">
        <f t="shared" ca="1" si="242"/>
        <v>0.10417695693988882</v>
      </c>
      <c r="AE3187" s="49">
        <f t="shared" ca="1" si="240"/>
        <v>2.7120223020304666</v>
      </c>
      <c r="AF3187" s="50">
        <f t="shared" ca="1" si="243"/>
        <v>0.27209630320396455</v>
      </c>
      <c r="AG3187" s="50">
        <f t="shared" ca="1" si="243"/>
        <v>0.28379519634765793</v>
      </c>
      <c r="AH3187" s="50">
        <f t="shared" ca="1" si="243"/>
        <v>0.18580401273092692</v>
      </c>
      <c r="AI3187" s="50">
        <f t="shared" ca="1" si="243"/>
        <v>0.21989147140047838</v>
      </c>
      <c r="AJ3187" s="50">
        <f t="shared" ca="1" si="243"/>
        <v>3.84130163169722E-2</v>
      </c>
      <c r="AK3187" s="51">
        <f t="shared" ca="1" si="241"/>
        <v>1</v>
      </c>
      <c r="AM3187" s="52" cm="1">
        <f t="array" aca="1" ref="AM3187" ca="1">+SQRT(MMULT(MMULT(AF3187:AJ3187,MMULT(MMULT($Q$25:$U$29,$Q$16:$U$20),$Q$25:$U$29)),TRANSPOSE(AF3187:AJ3187)))</f>
        <v>0.16946623958240165</v>
      </c>
      <c r="AN3187" s="53" cm="1">
        <f t="array" aca="1" ref="AN3187" ca="1">+SUMPRODUCT(AF3187:AJ3187,TRANSPOSE($T$4:$T$8))</f>
        <v>0.36494004388942142</v>
      </c>
    </row>
    <row r="3188" spans="25:40" x14ac:dyDescent="0.25">
      <c r="Y3188" s="47" t="s">
        <v>3221</v>
      </c>
      <c r="Z3188" s="48">
        <f t="shared" ca="1" si="242"/>
        <v>0.24493831251811393</v>
      </c>
      <c r="AA3188" s="48">
        <f t="shared" ca="1" si="242"/>
        <v>0.47174613762109707</v>
      </c>
      <c r="AB3188" s="48">
        <f t="shared" ca="1" si="242"/>
        <v>0.88058129571301802</v>
      </c>
      <c r="AC3188" s="48">
        <f t="shared" ca="1" si="242"/>
        <v>0.96690731752573711</v>
      </c>
      <c r="AD3188" s="48">
        <f t="shared" ca="1" si="242"/>
        <v>0.1334602055525772</v>
      </c>
      <c r="AE3188" s="49">
        <f t="shared" ca="1" si="240"/>
        <v>2.6976332689305433</v>
      </c>
      <c r="AF3188" s="50">
        <f t="shared" ca="1" si="243"/>
        <v>9.0797483608740445E-2</v>
      </c>
      <c r="AG3188" s="50">
        <f t="shared" ca="1" si="243"/>
        <v>0.17487408057067644</v>
      </c>
      <c r="AH3188" s="50">
        <f t="shared" ca="1" si="243"/>
        <v>0.32642735610319557</v>
      </c>
      <c r="AI3188" s="50">
        <f t="shared" ca="1" si="243"/>
        <v>0.358428007491567</v>
      </c>
      <c r="AJ3188" s="50">
        <f t="shared" ca="1" si="243"/>
        <v>4.9473072225820564E-2</v>
      </c>
      <c r="AK3188" s="51">
        <f t="shared" ca="1" si="241"/>
        <v>1</v>
      </c>
      <c r="AM3188" s="52" cm="1">
        <f t="array" aca="1" ref="AM3188" ca="1">+SQRT(MMULT(MMULT(AF3188:AJ3188,MMULT(MMULT($Q$25:$U$29,$Q$16:$U$20),$Q$25:$U$29)),TRANSPOSE(AF3188:AJ3188)))</f>
        <v>0.18784979943563154</v>
      </c>
      <c r="AN3188" s="53" cm="1">
        <f t="array" aca="1" ref="AN3188" ca="1">+SUMPRODUCT(AF3188:AJ3188,TRANSPOSE($T$4:$T$8))</f>
        <v>0.38530330955354664</v>
      </c>
    </row>
    <row r="3189" spans="25:40" x14ac:dyDescent="0.25">
      <c r="Y3189" s="47" t="s">
        <v>3222</v>
      </c>
      <c r="Z3189" s="48">
        <f t="shared" ca="1" si="242"/>
        <v>0.34554672721706825</v>
      </c>
      <c r="AA3189" s="48">
        <f t="shared" ca="1" si="242"/>
        <v>0.47632387689566458</v>
      </c>
      <c r="AB3189" s="48">
        <f t="shared" ca="1" si="242"/>
        <v>0.22448525149881127</v>
      </c>
      <c r="AC3189" s="48">
        <f t="shared" ca="1" si="242"/>
        <v>9.4798746465758366E-2</v>
      </c>
      <c r="AD3189" s="48">
        <f t="shared" ca="1" si="242"/>
        <v>0.53816111518234033</v>
      </c>
      <c r="AE3189" s="49">
        <f t="shared" ca="1" si="240"/>
        <v>1.6793157172596427</v>
      </c>
      <c r="AF3189" s="50">
        <f t="shared" ca="1" si="243"/>
        <v>0.2057663866690545</v>
      </c>
      <c r="AG3189" s="50">
        <f t="shared" ca="1" si="243"/>
        <v>0.28364164760688598</v>
      </c>
      <c r="AH3189" s="50">
        <f t="shared" ca="1" si="243"/>
        <v>0.1336766214902895</v>
      </c>
      <c r="AI3189" s="50">
        <f t="shared" ca="1" si="243"/>
        <v>5.6450818325248439E-2</v>
      </c>
      <c r="AJ3189" s="50">
        <f t="shared" ca="1" si="243"/>
        <v>0.32046452590852165</v>
      </c>
      <c r="AK3189" s="51">
        <f t="shared" ca="1" si="241"/>
        <v>1</v>
      </c>
      <c r="AM3189" s="52" cm="1">
        <f t="array" aca="1" ref="AM3189" ca="1">+SQRT(MMULT(MMULT(AF3189:AJ3189,MMULT(MMULT($Q$25:$U$29,$Q$16:$U$20),$Q$25:$U$29)),TRANSPOSE(AF3189:AJ3189)))</f>
        <v>0.18636395521491989</v>
      </c>
      <c r="AN3189" s="53" cm="1">
        <f t="array" aca="1" ref="AN3189" ca="1">+SUMPRODUCT(AF3189:AJ3189,TRANSPOSE($T$4:$T$8))</f>
        <v>0.28364495977284265</v>
      </c>
    </row>
    <row r="3190" spans="25:40" x14ac:dyDescent="0.25">
      <c r="Y3190" s="47" t="s">
        <v>3223</v>
      </c>
      <c r="Z3190" s="48">
        <f t="shared" ca="1" si="242"/>
        <v>8.038338169932091E-2</v>
      </c>
      <c r="AA3190" s="48">
        <f t="shared" ca="1" si="242"/>
        <v>0.67400301703133714</v>
      </c>
      <c r="AB3190" s="48">
        <f t="shared" ca="1" si="242"/>
        <v>0.92227461562743518</v>
      </c>
      <c r="AC3190" s="48">
        <f t="shared" ca="1" si="242"/>
        <v>0.16248011622670655</v>
      </c>
      <c r="AD3190" s="48">
        <f t="shared" ca="1" si="242"/>
        <v>0.10849085034760175</v>
      </c>
      <c r="AE3190" s="49">
        <f t="shared" ca="1" si="240"/>
        <v>1.9476319809324014</v>
      </c>
      <c r="AF3190" s="50">
        <f t="shared" ca="1" si="243"/>
        <v>4.1272366898000151E-2</v>
      </c>
      <c r="AG3190" s="50">
        <f t="shared" ca="1" si="243"/>
        <v>0.34606282071249811</v>
      </c>
      <c r="AH3190" s="50">
        <f t="shared" ca="1" si="243"/>
        <v>0.47353638914160218</v>
      </c>
      <c r="AI3190" s="50">
        <f t="shared" ca="1" si="243"/>
        <v>8.3424444565200387E-2</v>
      </c>
      <c r="AJ3190" s="50">
        <f t="shared" ca="1" si="243"/>
        <v>5.5703978682699225E-2</v>
      </c>
      <c r="AK3190" s="51">
        <f t="shared" ca="1" si="241"/>
        <v>1</v>
      </c>
      <c r="AM3190" s="52" cm="1">
        <f t="array" aca="1" ref="AM3190" ca="1">+SQRT(MMULT(MMULT(AF3190:AJ3190,MMULT(MMULT($Q$25:$U$29,$Q$16:$U$20),$Q$25:$U$29)),TRANSPOSE(AF3190:AJ3190)))</f>
        <v>0.21552514538037629</v>
      </c>
      <c r="AN3190" s="53" cm="1">
        <f t="array" aca="1" ref="AN3190" ca="1">+SUMPRODUCT(AF3190:AJ3190,TRANSPOSE($T$4:$T$8))</f>
        <v>0.42336932600822208</v>
      </c>
    </row>
    <row r="3191" spans="25:40" x14ac:dyDescent="0.25">
      <c r="Y3191" s="47" t="s">
        <v>3224</v>
      </c>
      <c r="Z3191" s="48">
        <f t="shared" ca="1" si="242"/>
        <v>0.9956632841013735</v>
      </c>
      <c r="AA3191" s="48">
        <f t="shared" ca="1" si="242"/>
        <v>6.216168708292158E-2</v>
      </c>
      <c r="AB3191" s="48">
        <f t="shared" ca="1" si="242"/>
        <v>0.1304844271830824</v>
      </c>
      <c r="AC3191" s="48">
        <f t="shared" ca="1" si="242"/>
        <v>0.77019343677809893</v>
      </c>
      <c r="AD3191" s="48">
        <f t="shared" ca="1" si="242"/>
        <v>0.81318091121444891</v>
      </c>
      <c r="AE3191" s="49">
        <f t="shared" ca="1" si="240"/>
        <v>2.7716837463599253</v>
      </c>
      <c r="AF3191" s="50">
        <f t="shared" ca="1" si="243"/>
        <v>0.35922687262173619</v>
      </c>
      <c r="AG3191" s="50">
        <f t="shared" ca="1" si="243"/>
        <v>2.2427409752125951E-2</v>
      </c>
      <c r="AH3191" s="50">
        <f t="shared" ca="1" si="243"/>
        <v>4.707767520535077E-2</v>
      </c>
      <c r="AI3191" s="50">
        <f t="shared" ca="1" si="243"/>
        <v>0.27787926302544447</v>
      </c>
      <c r="AJ3191" s="50">
        <f t="shared" ca="1" si="243"/>
        <v>0.29338877939534264</v>
      </c>
      <c r="AK3191" s="51">
        <f t="shared" ca="1" si="241"/>
        <v>1</v>
      </c>
      <c r="AM3191" s="52" cm="1">
        <f t="array" aca="1" ref="AM3191" ca="1">+SQRT(MMULT(MMULT(AF3191:AJ3191,MMULT(MMULT($Q$25:$U$29,$Q$16:$U$20),$Q$25:$U$29)),TRANSPOSE(AF3191:AJ3191)))</f>
        <v>0.17496437988621721</v>
      </c>
      <c r="AN3191" s="53" cm="1">
        <f t="array" aca="1" ref="AN3191" ca="1">+SUMPRODUCT(AF3191:AJ3191,TRANSPOSE($T$4:$T$8))</f>
        <v>0.24860944276748931</v>
      </c>
    </row>
    <row r="3192" spans="25:40" x14ac:dyDescent="0.25">
      <c r="Y3192" s="47" t="s">
        <v>3225</v>
      </c>
      <c r="Z3192" s="48">
        <f t="shared" ca="1" si="242"/>
        <v>0.93935662339555082</v>
      </c>
      <c r="AA3192" s="48">
        <f t="shared" ca="1" si="242"/>
        <v>0.24742015158518604</v>
      </c>
      <c r="AB3192" s="48">
        <f t="shared" ca="1" si="242"/>
        <v>0.67834868052914377</v>
      </c>
      <c r="AC3192" s="48">
        <f t="shared" ca="1" si="242"/>
        <v>0.69528469215528022</v>
      </c>
      <c r="AD3192" s="48">
        <f t="shared" ca="1" si="242"/>
        <v>0.73307880877784914</v>
      </c>
      <c r="AE3192" s="49">
        <f t="shared" ca="1" si="240"/>
        <v>3.2934889564430101</v>
      </c>
      <c r="AF3192" s="50">
        <f t="shared" ca="1" si="243"/>
        <v>0.28521626634208064</v>
      </c>
      <c r="AG3192" s="50">
        <f t="shared" ca="1" si="243"/>
        <v>7.5124026482967607E-2</v>
      </c>
      <c r="AH3192" s="50">
        <f t="shared" ca="1" si="243"/>
        <v>0.2059665872575947</v>
      </c>
      <c r="AI3192" s="50">
        <f t="shared" ca="1" si="243"/>
        <v>0.21110885791649725</v>
      </c>
      <c r="AJ3192" s="50">
        <f t="shared" ca="1" si="243"/>
        <v>0.22258426200085976</v>
      </c>
      <c r="AK3192" s="51">
        <f t="shared" ca="1" si="241"/>
        <v>1</v>
      </c>
      <c r="AM3192" s="52" cm="1">
        <f t="array" aca="1" ref="AM3192" ca="1">+SQRT(MMULT(MMULT(AF3192:AJ3192,MMULT(MMULT($Q$25:$U$29,$Q$16:$U$20),$Q$25:$U$29)),TRANSPOSE(AF3192:AJ3192)))</f>
        <v>0.17026693747260724</v>
      </c>
      <c r="AN3192" s="53" cm="1">
        <f t="array" aca="1" ref="AN3192" ca="1">+SUMPRODUCT(AF3192:AJ3192,TRANSPOSE($T$4:$T$8))</f>
        <v>0.30131724462873416</v>
      </c>
    </row>
    <row r="3193" spans="25:40" x14ac:dyDescent="0.25">
      <c r="Y3193" s="47" t="s">
        <v>3226</v>
      </c>
      <c r="Z3193" s="48">
        <f t="shared" ca="1" si="242"/>
        <v>0.11377499083079678</v>
      </c>
      <c r="AA3193" s="48">
        <f t="shared" ca="1" si="242"/>
        <v>5.8642799558741854E-2</v>
      </c>
      <c r="AB3193" s="48">
        <f t="shared" ca="1" si="242"/>
        <v>0.52008144961198333</v>
      </c>
      <c r="AC3193" s="48">
        <f t="shared" ca="1" si="242"/>
        <v>2.8084144246406595E-2</v>
      </c>
      <c r="AD3193" s="48">
        <f t="shared" ca="1" si="242"/>
        <v>0.31847103878964467</v>
      </c>
      <c r="AE3193" s="49">
        <f t="shared" ca="1" si="240"/>
        <v>1.0390544230375731</v>
      </c>
      <c r="AF3193" s="50">
        <f t="shared" ca="1" si="243"/>
        <v>0.10949858670365584</v>
      </c>
      <c r="AG3193" s="50">
        <f t="shared" ca="1" si="243"/>
        <v>5.6438621749287599E-2</v>
      </c>
      <c r="AH3193" s="50">
        <f t="shared" ca="1" si="243"/>
        <v>0.50053340622099129</v>
      </c>
      <c r="AI3193" s="50">
        <f t="shared" ca="1" si="243"/>
        <v>2.7028559451491838E-2</v>
      </c>
      <c r="AJ3193" s="50">
        <f t="shared" ca="1" si="243"/>
        <v>0.30650082587457356</v>
      </c>
      <c r="AK3193" s="51">
        <f t="shared" ca="1" si="241"/>
        <v>1.0000000000000002</v>
      </c>
      <c r="AM3193" s="52" cm="1">
        <f t="array" aca="1" ref="AM3193" ca="1">+SQRT(MMULT(MMULT(AF3193:AJ3193,MMULT(MMULT($Q$25:$U$29,$Q$16:$U$20),$Q$25:$U$29)),TRANSPOSE(AF3193:AJ3193)))</f>
        <v>0.22003875550995117</v>
      </c>
      <c r="AN3193" s="53" cm="1">
        <f t="array" aca="1" ref="AN3193" ca="1">+SUMPRODUCT(AF3193:AJ3193,TRANSPOSE($T$4:$T$8))</f>
        <v>0.33366439062558095</v>
      </c>
    </row>
    <row r="3194" spans="25:40" x14ac:dyDescent="0.25">
      <c r="Y3194" s="47" t="s">
        <v>3227</v>
      </c>
      <c r="Z3194" s="48">
        <f t="shared" ca="1" si="242"/>
        <v>0.69244220084748953</v>
      </c>
      <c r="AA3194" s="48">
        <f t="shared" ca="1" si="242"/>
        <v>0.3117386385329074</v>
      </c>
      <c r="AB3194" s="48">
        <f t="shared" ca="1" si="242"/>
        <v>0.33424250796218591</v>
      </c>
      <c r="AC3194" s="48">
        <f t="shared" ca="1" si="242"/>
        <v>8.6892928383139889E-3</v>
      </c>
      <c r="AD3194" s="48">
        <f t="shared" ca="1" si="242"/>
        <v>0.99378375260490115</v>
      </c>
      <c r="AE3194" s="49">
        <f t="shared" ca="1" si="240"/>
        <v>2.340896392785798</v>
      </c>
      <c r="AF3194" s="50">
        <f t="shared" ca="1" si="243"/>
        <v>0.29580215637969542</v>
      </c>
      <c r="AG3194" s="50">
        <f t="shared" ca="1" si="243"/>
        <v>0.13317062621550754</v>
      </c>
      <c r="AH3194" s="50">
        <f t="shared" ca="1" si="243"/>
        <v>0.14278398180810498</v>
      </c>
      <c r="AI3194" s="50">
        <f t="shared" ca="1" si="243"/>
        <v>3.7119510564810787E-3</v>
      </c>
      <c r="AJ3194" s="50">
        <f t="shared" ca="1" si="243"/>
        <v>0.424531284540211</v>
      </c>
      <c r="AK3194" s="51">
        <f t="shared" ca="1" si="241"/>
        <v>1</v>
      </c>
      <c r="AM3194" s="52" cm="1">
        <f t="array" aca="1" ref="AM3194" ca="1">+SQRT(MMULT(MMULT(AF3194:AJ3194,MMULT(MMULT($Q$25:$U$29,$Q$16:$U$20),$Q$25:$U$29)),TRANSPOSE(AF3194:AJ3194)))</f>
        <v>0.19075401166527498</v>
      </c>
      <c r="AN3194" s="53" cm="1">
        <f t="array" aca="1" ref="AN3194" ca="1">+SUMPRODUCT(AF3194:AJ3194,TRANSPOSE($T$4:$T$8))</f>
        <v>0.24055943727326395</v>
      </c>
    </row>
    <row r="3195" spans="25:40" x14ac:dyDescent="0.25">
      <c r="Y3195" s="47" t="s">
        <v>3228</v>
      </c>
      <c r="Z3195" s="48">
        <f t="shared" ca="1" si="242"/>
        <v>0.54953235175150872</v>
      </c>
      <c r="AA3195" s="48">
        <f t="shared" ca="1" si="242"/>
        <v>5.7045901041471558E-2</v>
      </c>
      <c r="AB3195" s="48">
        <f t="shared" ca="1" si="242"/>
        <v>0.41670471742013393</v>
      </c>
      <c r="AC3195" s="48">
        <f t="shared" ca="1" si="242"/>
        <v>0.85212252617828399</v>
      </c>
      <c r="AD3195" s="48">
        <f t="shared" ca="1" si="242"/>
        <v>0.56679792932600814</v>
      </c>
      <c r="AE3195" s="49">
        <f t="shared" ca="1" si="240"/>
        <v>2.4422034257174063</v>
      </c>
      <c r="AF3195" s="50">
        <f t="shared" ca="1" si="243"/>
        <v>0.22501497867241815</v>
      </c>
      <c r="AG3195" s="50">
        <f t="shared" ca="1" si="243"/>
        <v>2.3358374016167024E-2</v>
      </c>
      <c r="AH3195" s="50">
        <f t="shared" ca="1" si="243"/>
        <v>0.1706265387363157</v>
      </c>
      <c r="AI3195" s="50">
        <f t="shared" ca="1" si="243"/>
        <v>0.34891545773995869</v>
      </c>
      <c r="AJ3195" s="50">
        <f t="shared" ca="1" si="243"/>
        <v>0.23208465083514046</v>
      </c>
      <c r="AK3195" s="51">
        <f t="shared" ca="1" si="241"/>
        <v>1</v>
      </c>
      <c r="AM3195" s="52" cm="1">
        <f t="array" aca="1" ref="AM3195" ca="1">+SQRT(MMULT(MMULT(AF3195:AJ3195,MMULT(MMULT($Q$25:$U$29,$Q$16:$U$20),$Q$25:$U$29)),TRANSPOSE(AF3195:AJ3195)))</f>
        <v>0.17695235670635487</v>
      </c>
      <c r="AN3195" s="53" cm="1">
        <f t="array" aca="1" ref="AN3195" ca="1">+SUMPRODUCT(AF3195:AJ3195,TRANSPOSE($T$4:$T$8))</f>
        <v>0.29202963262253645</v>
      </c>
    </row>
    <row r="3196" spans="25:40" x14ac:dyDescent="0.25">
      <c r="Y3196" s="47" t="s">
        <v>3229</v>
      </c>
      <c r="Z3196" s="48">
        <f t="shared" ca="1" si="242"/>
        <v>0.8760545171200893</v>
      </c>
      <c r="AA3196" s="48">
        <f t="shared" ca="1" si="242"/>
        <v>0.82902850082682311</v>
      </c>
      <c r="AB3196" s="48">
        <f t="shared" ca="1" si="242"/>
        <v>4.8469533848770952E-2</v>
      </c>
      <c r="AC3196" s="48">
        <f t="shared" ca="1" si="242"/>
        <v>0.74498612185551161</v>
      </c>
      <c r="AD3196" s="48">
        <f t="shared" ca="1" si="242"/>
        <v>0.38370744989600303</v>
      </c>
      <c r="AE3196" s="49">
        <f t="shared" ca="1" si="240"/>
        <v>2.8822461235471981</v>
      </c>
      <c r="AF3196" s="50">
        <f t="shared" ca="1" si="243"/>
        <v>0.30394854553292749</v>
      </c>
      <c r="AG3196" s="50">
        <f t="shared" ca="1" si="243"/>
        <v>0.28763279237462641</v>
      </c>
      <c r="AH3196" s="50">
        <f t="shared" ca="1" si="243"/>
        <v>1.6816583931811901E-2</v>
      </c>
      <c r="AI3196" s="50">
        <f t="shared" ca="1" si="243"/>
        <v>0.25847415172811561</v>
      </c>
      <c r="AJ3196" s="50">
        <f t="shared" ca="1" si="243"/>
        <v>0.1331279264325185</v>
      </c>
      <c r="AK3196" s="51">
        <f t="shared" ca="1" si="241"/>
        <v>0.99999999999999989</v>
      </c>
      <c r="AM3196" s="52" cm="1">
        <f t="array" aca="1" ref="AM3196" ca="1">+SQRT(MMULT(MMULT(AF3196:AJ3196,MMULT(MMULT($Q$25:$U$29,$Q$16:$U$20),$Q$25:$U$29)),TRANSPOSE(AF3196:AJ3196)))</f>
        <v>0.17074883092011095</v>
      </c>
      <c r="AN3196" s="53" cm="1">
        <f t="array" aca="1" ref="AN3196" ca="1">+SUMPRODUCT(AF3196:AJ3196,TRANSPOSE($T$4:$T$8))</f>
        <v>0.31073388994652679</v>
      </c>
    </row>
    <row r="3197" spans="25:40" x14ac:dyDescent="0.25">
      <c r="Y3197" s="47" t="s">
        <v>3230</v>
      </c>
      <c r="Z3197" s="48">
        <f t="shared" ca="1" si="242"/>
        <v>0.57455458081076438</v>
      </c>
      <c r="AA3197" s="48">
        <f t="shared" ca="1" si="242"/>
        <v>0.69303385887108671</v>
      </c>
      <c r="AB3197" s="48">
        <f t="shared" ca="1" si="242"/>
        <v>0.27935714266113998</v>
      </c>
      <c r="AC3197" s="48">
        <f t="shared" ca="1" si="242"/>
        <v>0.30235802814218116</v>
      </c>
      <c r="AD3197" s="48">
        <f t="shared" ca="1" si="242"/>
        <v>0.83713880174206512</v>
      </c>
      <c r="AE3197" s="49">
        <f t="shared" ca="1" si="240"/>
        <v>2.6864424122272377</v>
      </c>
      <c r="AF3197" s="50">
        <f t="shared" ca="1" si="243"/>
        <v>0.21387191409564621</v>
      </c>
      <c r="AG3197" s="50">
        <f t="shared" ca="1" si="243"/>
        <v>0.25797458218972802</v>
      </c>
      <c r="AH3197" s="50">
        <f t="shared" ca="1" si="243"/>
        <v>0.10398776515351933</v>
      </c>
      <c r="AI3197" s="50">
        <f t="shared" ca="1" si="243"/>
        <v>0.11254960343315397</v>
      </c>
      <c r="AJ3197" s="50">
        <f t="shared" ca="1" si="243"/>
        <v>0.31161613512795233</v>
      </c>
      <c r="AK3197" s="51">
        <f t="shared" ca="1" si="241"/>
        <v>1</v>
      </c>
      <c r="AM3197" s="52" cm="1">
        <f t="array" aca="1" ref="AM3197" ca="1">+SQRT(MMULT(MMULT(AF3197:AJ3197,MMULT(MMULT($Q$25:$U$29,$Q$16:$U$20),$Q$25:$U$29)),TRANSPOSE(AF3197:AJ3197)))</f>
        <v>0.18161925413324684</v>
      </c>
      <c r="AN3197" s="53" cm="1">
        <f t="array" aca="1" ref="AN3197" ca="1">+SUMPRODUCT(AF3197:AJ3197,TRANSPOSE($T$4:$T$8))</f>
        <v>0.27880985331765118</v>
      </c>
    </row>
    <row r="3198" spans="25:40" x14ac:dyDescent="0.25">
      <c r="Y3198" s="47" t="s">
        <v>3231</v>
      </c>
      <c r="Z3198" s="48">
        <f t="shared" ca="1" si="242"/>
        <v>3.3851873411450129E-4</v>
      </c>
      <c r="AA3198" s="48">
        <f t="shared" ca="1" si="242"/>
        <v>0.56009941372735306</v>
      </c>
      <c r="AB3198" s="48">
        <f t="shared" ca="1" si="242"/>
        <v>0.52814046655044933</v>
      </c>
      <c r="AC3198" s="48">
        <f t="shared" ca="1" si="242"/>
        <v>0.4526588576787981</v>
      </c>
      <c r="AD3198" s="48">
        <f t="shared" ca="1" si="242"/>
        <v>0.12378644698022179</v>
      </c>
      <c r="AE3198" s="49">
        <f t="shared" ca="1" si="240"/>
        <v>1.6650237036709368</v>
      </c>
      <c r="AF3198" s="50">
        <f t="shared" ca="1" si="243"/>
        <v>2.033116605896703E-4</v>
      </c>
      <c r="AG3198" s="50">
        <f t="shared" ca="1" si="243"/>
        <v>0.33639125526710645</v>
      </c>
      <c r="AH3198" s="50">
        <f t="shared" ca="1" si="243"/>
        <v>0.31719696565642841</v>
      </c>
      <c r="AI3198" s="50">
        <f t="shared" ca="1" si="243"/>
        <v>0.27186331142361819</v>
      </c>
      <c r="AJ3198" s="50">
        <f t="shared" ca="1" si="243"/>
        <v>7.43451559922573E-2</v>
      </c>
      <c r="AK3198" s="51">
        <f t="shared" ca="1" si="241"/>
        <v>1</v>
      </c>
      <c r="AM3198" s="52" cm="1">
        <f t="array" aca="1" ref="AM3198" ca="1">+SQRT(MMULT(MMULT(AF3198:AJ3198,MMULT(MMULT($Q$25:$U$29,$Q$16:$U$20),$Q$25:$U$29)),TRANSPOSE(AF3198:AJ3198)))</f>
        <v>0.19857402722299955</v>
      </c>
      <c r="AN3198" s="53" cm="1">
        <f t="array" aca="1" ref="AN3198" ca="1">+SUMPRODUCT(AF3198:AJ3198,TRANSPOSE($T$4:$T$8))</f>
        <v>0.39441419002400069</v>
      </c>
    </row>
    <row r="3199" spans="25:40" x14ac:dyDescent="0.25">
      <c r="Y3199" s="47" t="s">
        <v>3232</v>
      </c>
      <c r="Z3199" s="48">
        <f t="shared" ca="1" si="242"/>
        <v>0.98853848941593792</v>
      </c>
      <c r="AA3199" s="48">
        <f t="shared" ca="1" si="242"/>
        <v>0.44856470912058799</v>
      </c>
      <c r="AB3199" s="48">
        <f t="shared" ca="1" si="242"/>
        <v>0.19332418419434483</v>
      </c>
      <c r="AC3199" s="48">
        <f t="shared" ca="1" si="242"/>
        <v>0.99667952111291414</v>
      </c>
      <c r="AD3199" s="48">
        <f t="shared" ca="1" si="242"/>
        <v>0.94378768819208503</v>
      </c>
      <c r="AE3199" s="49">
        <f t="shared" ca="1" si="240"/>
        <v>3.5708945920358697</v>
      </c>
      <c r="AF3199" s="50">
        <f t="shared" ca="1" si="243"/>
        <v>0.27683216738479632</v>
      </c>
      <c r="AG3199" s="50">
        <f t="shared" ca="1" si="243"/>
        <v>0.12561690006784781</v>
      </c>
      <c r="AH3199" s="50">
        <f t="shared" ca="1" si="243"/>
        <v>5.4138866105293004E-2</v>
      </c>
      <c r="AI3199" s="50">
        <f t="shared" ca="1" si="243"/>
        <v>0.27911199712693802</v>
      </c>
      <c r="AJ3199" s="50">
        <f t="shared" ca="1" si="243"/>
        <v>0.2643000693151249</v>
      </c>
      <c r="AK3199" s="51">
        <f t="shared" ca="1" si="241"/>
        <v>1</v>
      </c>
      <c r="AM3199" s="52" cm="1">
        <f t="array" aca="1" ref="AM3199" ca="1">+SQRT(MMULT(MMULT(AF3199:AJ3199,MMULT(MMULT($Q$25:$U$29,$Q$16:$U$20),$Q$25:$U$29)),TRANSPOSE(AF3199:AJ3199)))</f>
        <v>0.1719719357584433</v>
      </c>
      <c r="AN3199" s="53" cm="1">
        <f t="array" aca="1" ref="AN3199" ca="1">+SUMPRODUCT(AF3199:AJ3199,TRANSPOSE($T$4:$T$8))</f>
        <v>0.26992759146288886</v>
      </c>
    </row>
    <row r="3200" spans="25:40" x14ac:dyDescent="0.25">
      <c r="Y3200" s="47" t="s">
        <v>3233</v>
      </c>
      <c r="Z3200" s="48">
        <f t="shared" ca="1" si="242"/>
        <v>0.81696332541547523</v>
      </c>
      <c r="AA3200" s="48">
        <f t="shared" ca="1" si="242"/>
        <v>0.73409768338880133</v>
      </c>
      <c r="AB3200" s="48">
        <f t="shared" ca="1" si="242"/>
        <v>0.77946318507505685</v>
      </c>
      <c r="AC3200" s="48">
        <f t="shared" ca="1" si="242"/>
        <v>0.24618196232292888</v>
      </c>
      <c r="AD3200" s="48">
        <f t="shared" ca="1" si="242"/>
        <v>0.66648387459154457</v>
      </c>
      <c r="AE3200" s="49">
        <f t="shared" ca="1" si="240"/>
        <v>3.2431900307938069</v>
      </c>
      <c r="AF3200" s="50">
        <f t="shared" ca="1" si="243"/>
        <v>0.25190115832204701</v>
      </c>
      <c r="AG3200" s="50">
        <f t="shared" ca="1" si="243"/>
        <v>0.2263504994831039</v>
      </c>
      <c r="AH3200" s="50">
        <f t="shared" ca="1" si="243"/>
        <v>0.2403384253386702</v>
      </c>
      <c r="AI3200" s="50">
        <f t="shared" ca="1" si="243"/>
        <v>7.5907350474518173E-2</v>
      </c>
      <c r="AJ3200" s="50">
        <f t="shared" ca="1" si="243"/>
        <v>0.20550256638166073</v>
      </c>
      <c r="AK3200" s="51">
        <f t="shared" ca="1" si="241"/>
        <v>1</v>
      </c>
      <c r="AM3200" s="52" cm="1">
        <f t="array" aca="1" ref="AM3200" ca="1">+SQRT(MMULT(MMULT(AF3200:AJ3200,MMULT(MMULT($Q$25:$U$29,$Q$16:$U$20),$Q$25:$U$29)),TRANSPOSE(AF3200:AJ3200)))</f>
        <v>0.17539819959393391</v>
      </c>
      <c r="AN3200" s="53" cm="1">
        <f t="array" aca="1" ref="AN3200" ca="1">+SUMPRODUCT(AF3200:AJ3200,TRANSPOSE($T$4:$T$8))</f>
        <v>0.32508510418774572</v>
      </c>
    </row>
    <row r="3201" spans="25:40" x14ac:dyDescent="0.25">
      <c r="Y3201" s="47" t="s">
        <v>3234</v>
      </c>
      <c r="Z3201" s="48">
        <f t="shared" ca="1" si="242"/>
        <v>0.91179761695822981</v>
      </c>
      <c r="AA3201" s="48">
        <f t="shared" ca="1" si="242"/>
        <v>0.58617666026312987</v>
      </c>
      <c r="AB3201" s="48">
        <f t="shared" ca="1" si="242"/>
        <v>0.67117623202968635</v>
      </c>
      <c r="AC3201" s="48">
        <f t="shared" ca="1" si="242"/>
        <v>0.15234179619184074</v>
      </c>
      <c r="AD3201" s="48">
        <f t="shared" ca="1" si="242"/>
        <v>0.67663779839297944</v>
      </c>
      <c r="AE3201" s="49">
        <f t="shared" ca="1" si="240"/>
        <v>2.9981301038358659</v>
      </c>
      <c r="AF3201" s="50">
        <f t="shared" ca="1" si="243"/>
        <v>0.30412209790084099</v>
      </c>
      <c r="AG3201" s="50">
        <f t="shared" ca="1" si="243"/>
        <v>0.19551408376613277</v>
      </c>
      <c r="AH3201" s="50">
        <f t="shared" ca="1" si="243"/>
        <v>0.22386494541079804</v>
      </c>
      <c r="AI3201" s="50">
        <f t="shared" ca="1" si="243"/>
        <v>5.0812269953505913E-2</v>
      </c>
      <c r="AJ3201" s="50">
        <f t="shared" ca="1" si="243"/>
        <v>0.22568660296872237</v>
      </c>
      <c r="AK3201" s="51">
        <f t="shared" ca="1" si="241"/>
        <v>1.0000000000000002</v>
      </c>
      <c r="AM3201" s="52" cm="1">
        <f t="array" aca="1" ref="AM3201" ca="1">+SQRT(MMULT(MMULT(AF3201:AJ3201,MMULT(MMULT($Q$25:$U$29,$Q$16:$U$20),$Q$25:$U$29)),TRANSPOSE(AF3201:AJ3201)))</f>
        <v>0.17359646565821427</v>
      </c>
      <c r="AN3201" s="53" cm="1">
        <f t="array" aca="1" ref="AN3201" ca="1">+SUMPRODUCT(AF3201:AJ3201,TRANSPOSE($T$4:$T$8))</f>
        <v>0.31188529735140758</v>
      </c>
    </row>
    <row r="3202" spans="25:40" x14ac:dyDescent="0.25">
      <c r="Y3202" s="47" t="s">
        <v>3235</v>
      </c>
      <c r="Z3202" s="48">
        <f t="shared" ca="1" si="242"/>
        <v>0.83796215172272004</v>
      </c>
      <c r="AA3202" s="48">
        <f t="shared" ca="1" si="242"/>
        <v>0.98407140983476127</v>
      </c>
      <c r="AB3202" s="48">
        <f t="shared" ca="1" si="242"/>
        <v>0.27094775276286165</v>
      </c>
      <c r="AC3202" s="48">
        <f t="shared" ca="1" si="242"/>
        <v>0.20241060602996386</v>
      </c>
      <c r="AD3202" s="48">
        <f t="shared" ca="1" si="242"/>
        <v>0.42636229428166839</v>
      </c>
      <c r="AE3202" s="49">
        <f t="shared" ca="1" si="240"/>
        <v>2.7217542146319755</v>
      </c>
      <c r="AF3202" s="50">
        <f t="shared" ca="1" si="243"/>
        <v>0.30787576160179692</v>
      </c>
      <c r="AG3202" s="50">
        <f t="shared" ca="1" si="243"/>
        <v>0.3615577793705459</v>
      </c>
      <c r="AH3202" s="50">
        <f t="shared" ca="1" si="243"/>
        <v>9.9548942114708217E-2</v>
      </c>
      <c r="AI3202" s="50">
        <f t="shared" ca="1" si="243"/>
        <v>7.4367701882049983E-2</v>
      </c>
      <c r="AJ3202" s="50">
        <f t="shared" ca="1" si="243"/>
        <v>0.15664981503089886</v>
      </c>
      <c r="AK3202" s="51">
        <f t="shared" ca="1" si="241"/>
        <v>1</v>
      </c>
      <c r="AM3202" s="52" cm="1">
        <f t="array" aca="1" ref="AM3202" ca="1">+SQRT(MMULT(MMULT(AF3202:AJ3202,MMULT(MMULT($Q$25:$U$29,$Q$16:$U$20),$Q$25:$U$29)),TRANSPOSE(AF3202:AJ3202)))</f>
        <v>0.17619650952049973</v>
      </c>
      <c r="AN3202" s="53" cm="1">
        <f t="array" aca="1" ref="AN3202" ca="1">+SUMPRODUCT(AF3202:AJ3202,TRANSPOSE($T$4:$T$8))</f>
        <v>0.32335480697563801</v>
      </c>
    </row>
    <row r="3203" spans="25:40" x14ac:dyDescent="0.25">
      <c r="Y3203" s="47" t="s">
        <v>3236</v>
      </c>
      <c r="Z3203" s="48">
        <f t="shared" ca="1" si="242"/>
        <v>0.78652691846296052</v>
      </c>
      <c r="AA3203" s="48">
        <f t="shared" ca="1" si="242"/>
        <v>0.33366263949339503</v>
      </c>
      <c r="AB3203" s="48">
        <f t="shared" ca="1" si="242"/>
        <v>0.90827534606294957</v>
      </c>
      <c r="AC3203" s="48">
        <f t="shared" ca="1" si="242"/>
        <v>0.70508123506922193</v>
      </c>
      <c r="AD3203" s="48">
        <f t="shared" ca="1" si="242"/>
        <v>0.9315451463499077</v>
      </c>
      <c r="AE3203" s="49">
        <f t="shared" ca="1" si="240"/>
        <v>3.6650912854384345</v>
      </c>
      <c r="AF3203" s="50">
        <f t="shared" ca="1" si="243"/>
        <v>0.21459954396985031</v>
      </c>
      <c r="AG3203" s="50">
        <f t="shared" ca="1" si="243"/>
        <v>9.1038016111372466E-2</v>
      </c>
      <c r="AH3203" s="50">
        <f t="shared" ca="1" si="243"/>
        <v>0.2478179328497401</v>
      </c>
      <c r="AI3203" s="50">
        <f t="shared" ca="1" si="243"/>
        <v>0.19237753719001216</v>
      </c>
      <c r="AJ3203" s="50">
        <f t="shared" ca="1" si="243"/>
        <v>0.25416696987902504</v>
      </c>
      <c r="AK3203" s="51">
        <f t="shared" ca="1" si="241"/>
        <v>1</v>
      </c>
      <c r="AM3203" s="52" cm="1">
        <f t="array" aca="1" ref="AM3203" ca="1">+SQRT(MMULT(MMULT(AF3203:AJ3203,MMULT(MMULT($Q$25:$U$29,$Q$16:$U$20),$Q$25:$U$29)),TRANSPOSE(AF3203:AJ3203)))</f>
        <v>0.17696981986473509</v>
      </c>
      <c r="AN3203" s="53" cm="1">
        <f t="array" aca="1" ref="AN3203" ca="1">+SUMPRODUCT(AF3203:AJ3203,TRANSPOSE($T$4:$T$8))</f>
        <v>0.30438283921280235</v>
      </c>
    </row>
    <row r="3204" spans="25:40" x14ac:dyDescent="0.25">
      <c r="Y3204" s="47" t="s">
        <v>3237</v>
      </c>
      <c r="Z3204" s="48">
        <f t="shared" ca="1" si="242"/>
        <v>0.28805221625863486</v>
      </c>
      <c r="AA3204" s="48">
        <f t="shared" ca="1" si="242"/>
        <v>0.94559331970221594</v>
      </c>
      <c r="AB3204" s="48">
        <f t="shared" ca="1" si="242"/>
        <v>0.40277058418301936</v>
      </c>
      <c r="AC3204" s="48">
        <f t="shared" ca="1" si="242"/>
        <v>0.19923204538188699</v>
      </c>
      <c r="AD3204" s="48">
        <f t="shared" ca="1" si="242"/>
        <v>0.14939320766371245</v>
      </c>
      <c r="AE3204" s="49">
        <f t="shared" ca="1" si="240"/>
        <v>1.9850413731894698</v>
      </c>
      <c r="AF3204" s="50">
        <f t="shared" ca="1" si="243"/>
        <v>0.14511144208334878</v>
      </c>
      <c r="AG3204" s="50">
        <f t="shared" ca="1" si="243"/>
        <v>0.47635950185908804</v>
      </c>
      <c r="AH3204" s="50">
        <f t="shared" ca="1" si="243"/>
        <v>0.20290286621878656</v>
      </c>
      <c r="AI3204" s="50">
        <f t="shared" ca="1" si="243"/>
        <v>0.10036669667079555</v>
      </c>
      <c r="AJ3204" s="50">
        <f t="shared" ca="1" si="243"/>
        <v>7.5259493167980959E-2</v>
      </c>
      <c r="AK3204" s="51">
        <f t="shared" ca="1" si="241"/>
        <v>1</v>
      </c>
      <c r="AM3204" s="52" cm="1">
        <f t="array" aca="1" ref="AM3204" ca="1">+SQRT(MMULT(MMULT(AF3204:AJ3204,MMULT(MMULT($Q$25:$U$29,$Q$16:$U$20),$Q$25:$U$29)),TRANSPOSE(AF3204:AJ3204)))</f>
        <v>0.19539625157881751</v>
      </c>
      <c r="AN3204" s="53" cm="1">
        <f t="array" aca="1" ref="AN3204" ca="1">+SUMPRODUCT(AF3204:AJ3204,TRANSPOSE($T$4:$T$8))</f>
        <v>0.37936090579447462</v>
      </c>
    </row>
    <row r="3205" spans="25:40" x14ac:dyDescent="0.25">
      <c r="Y3205" s="47" t="s">
        <v>3238</v>
      </c>
      <c r="Z3205" s="48">
        <f t="shared" ca="1" si="242"/>
        <v>0.37607964754826217</v>
      </c>
      <c r="AA3205" s="48">
        <f t="shared" ca="1" si="242"/>
        <v>0.4368857630319064</v>
      </c>
      <c r="AB3205" s="48">
        <f t="shared" ca="1" si="242"/>
        <v>0.28038056455931781</v>
      </c>
      <c r="AC3205" s="48">
        <f t="shared" ca="1" si="242"/>
        <v>0.42204796446481052</v>
      </c>
      <c r="AD3205" s="48">
        <f t="shared" ca="1" si="242"/>
        <v>0.83452626924272122</v>
      </c>
      <c r="AE3205" s="49">
        <f t="shared" ca="1" si="240"/>
        <v>2.3499202088470179</v>
      </c>
      <c r="AF3205" s="50">
        <f t="shared" ca="1" si="243"/>
        <v>0.1600393264981472</v>
      </c>
      <c r="AG3205" s="50">
        <f t="shared" ca="1" si="243"/>
        <v>0.18591514783655708</v>
      </c>
      <c r="AH3205" s="50">
        <f t="shared" ca="1" si="243"/>
        <v>0.1193149297170757</v>
      </c>
      <c r="AI3205" s="50">
        <f t="shared" ca="1" si="243"/>
        <v>0.17960097661013233</v>
      </c>
      <c r="AJ3205" s="50">
        <f t="shared" ca="1" si="243"/>
        <v>0.35512961933808779</v>
      </c>
      <c r="AK3205" s="51">
        <f t="shared" ca="1" si="241"/>
        <v>1</v>
      </c>
      <c r="AM3205" s="52" cm="1">
        <f t="array" aca="1" ref="AM3205" ca="1">+SQRT(MMULT(MMULT(AF3205:AJ3205,MMULT(MMULT($Q$25:$U$29,$Q$16:$U$20),$Q$25:$U$29)),TRANSPOSE(AF3205:AJ3205)))</f>
        <v>0.18531718811632428</v>
      </c>
      <c r="AN3205" s="53" cm="1">
        <f t="array" aca="1" ref="AN3205" ca="1">+SUMPRODUCT(AF3205:AJ3205,TRANSPOSE($T$4:$T$8))</f>
        <v>0.26658781455785352</v>
      </c>
    </row>
    <row r="3206" spans="25:40" x14ac:dyDescent="0.25">
      <c r="Y3206" s="47" t="s">
        <v>3239</v>
      </c>
      <c r="Z3206" s="48">
        <f t="shared" ca="1" si="242"/>
        <v>0.48839498239366497</v>
      </c>
      <c r="AA3206" s="48">
        <f t="shared" ca="1" si="242"/>
        <v>0.31539409035101595</v>
      </c>
      <c r="AB3206" s="48">
        <f t="shared" ca="1" si="242"/>
        <v>0.56950669660258335</v>
      </c>
      <c r="AC3206" s="48">
        <f t="shared" ca="1" si="242"/>
        <v>0.8025863483871819</v>
      </c>
      <c r="AD3206" s="48">
        <f t="shared" ca="1" si="242"/>
        <v>0.28540222168925966</v>
      </c>
      <c r="AE3206" s="49">
        <f t="shared" ca="1" si="240"/>
        <v>2.4612843394237061</v>
      </c>
      <c r="AF3206" s="50">
        <f t="shared" ca="1" si="243"/>
        <v>0.19843094703475808</v>
      </c>
      <c r="AG3206" s="50">
        <f t="shared" ca="1" si="243"/>
        <v>0.12814207822281251</v>
      </c>
      <c r="AH3206" s="50">
        <f t="shared" ca="1" si="243"/>
        <v>0.231385983114787</v>
      </c>
      <c r="AI3206" s="50">
        <f t="shared" ca="1" si="243"/>
        <v>0.32608436803977808</v>
      </c>
      <c r="AJ3206" s="50">
        <f t="shared" ca="1" si="243"/>
        <v>0.1159566235878642</v>
      </c>
      <c r="AK3206" s="51">
        <f t="shared" ca="1" si="241"/>
        <v>0.99999999999999978</v>
      </c>
      <c r="AM3206" s="52" cm="1">
        <f t="array" aca="1" ref="AM3206" ca="1">+SQRT(MMULT(MMULT(AF3206:AJ3206,MMULT(MMULT($Q$25:$U$29,$Q$16:$U$20),$Q$25:$U$29)),TRANSPOSE(AF3206:AJ3206)))</f>
        <v>0.17308192040536163</v>
      </c>
      <c r="AN3206" s="53" cm="1">
        <f t="array" aca="1" ref="AN3206" ca="1">+SUMPRODUCT(AF3206:AJ3206,TRANSPOSE($T$4:$T$8))</f>
        <v>0.34283219349818572</v>
      </c>
    </row>
    <row r="3207" spans="25:40" x14ac:dyDescent="0.25">
      <c r="Y3207" s="47" t="s">
        <v>3240</v>
      </c>
      <c r="Z3207" s="48">
        <f t="shared" ca="1" si="242"/>
        <v>0.77917509986285627</v>
      </c>
      <c r="AA3207" s="48">
        <f t="shared" ca="1" si="242"/>
        <v>0.31272968450041394</v>
      </c>
      <c r="AB3207" s="48">
        <f t="shared" ca="1" si="242"/>
        <v>0.85561817491294034</v>
      </c>
      <c r="AC3207" s="48">
        <f t="shared" ca="1" si="242"/>
        <v>0.42647335790885454</v>
      </c>
      <c r="AD3207" s="48">
        <f t="shared" ca="1" si="242"/>
        <v>0.87945940868017225</v>
      </c>
      <c r="AE3207" s="49">
        <f t="shared" ca="1" si="240"/>
        <v>3.2534557258652375</v>
      </c>
      <c r="AF3207" s="50">
        <f t="shared" ca="1" si="243"/>
        <v>0.23949153316221608</v>
      </c>
      <c r="AG3207" s="50">
        <f t="shared" ca="1" si="243"/>
        <v>9.6122311428487414E-2</v>
      </c>
      <c r="AH3207" s="50">
        <f t="shared" ca="1" si="243"/>
        <v>0.26298749606785987</v>
      </c>
      <c r="AI3207" s="50">
        <f t="shared" ca="1" si="243"/>
        <v>0.13108319087251033</v>
      </c>
      <c r="AJ3207" s="50">
        <f t="shared" ca="1" si="243"/>
        <v>0.27031546846892629</v>
      </c>
      <c r="AK3207" s="51">
        <f t="shared" ca="1" si="241"/>
        <v>0.99999999999999989</v>
      </c>
      <c r="AM3207" s="52" cm="1">
        <f t="array" aca="1" ref="AM3207" ca="1">+SQRT(MMULT(MMULT(AF3207:AJ3207,MMULT(MMULT($Q$25:$U$29,$Q$16:$U$20),$Q$25:$U$29)),TRANSPOSE(AF3207:AJ3207)))</f>
        <v>0.17852109205543581</v>
      </c>
      <c r="AN3207" s="53" cm="1">
        <f t="array" aca="1" ref="AN3207" ca="1">+SUMPRODUCT(AF3207:AJ3207,TRANSPOSE($T$4:$T$8))</f>
        <v>0.30160135494688473</v>
      </c>
    </row>
    <row r="3208" spans="25:40" x14ac:dyDescent="0.25">
      <c r="Y3208" s="47" t="s">
        <v>3241</v>
      </c>
      <c r="Z3208" s="48">
        <f t="shared" ca="1" si="242"/>
        <v>0.389009339978719</v>
      </c>
      <c r="AA3208" s="48">
        <f t="shared" ca="1" si="242"/>
        <v>0.31951789518308871</v>
      </c>
      <c r="AB3208" s="48">
        <f t="shared" ca="1" si="242"/>
        <v>0.55615159555859572</v>
      </c>
      <c r="AC3208" s="48">
        <f t="shared" ca="1" si="242"/>
        <v>0.39531176635227672</v>
      </c>
      <c r="AD3208" s="48">
        <f t="shared" ca="1" si="242"/>
        <v>0.89961872965670009</v>
      </c>
      <c r="AE3208" s="49">
        <f t="shared" ca="1" si="240"/>
        <v>2.5596093267293805</v>
      </c>
      <c r="AF3208" s="50">
        <f t="shared" ca="1" si="243"/>
        <v>0.15197996659739776</v>
      </c>
      <c r="AG3208" s="50">
        <f t="shared" ca="1" si="243"/>
        <v>0.12483072781710892</v>
      </c>
      <c r="AH3208" s="50">
        <f t="shared" ca="1" si="243"/>
        <v>0.21727987538990395</v>
      </c>
      <c r="AI3208" s="50">
        <f t="shared" ca="1" si="243"/>
        <v>0.15444222765721771</v>
      </c>
      <c r="AJ3208" s="50">
        <f t="shared" ca="1" si="243"/>
        <v>0.3514672025383716</v>
      </c>
      <c r="AK3208" s="51">
        <f t="shared" ca="1" si="241"/>
        <v>1</v>
      </c>
      <c r="AM3208" s="52" cm="1">
        <f t="array" aca="1" ref="AM3208" ca="1">+SQRT(MMULT(MMULT(AF3208:AJ3208,MMULT(MMULT($Q$25:$U$29,$Q$16:$U$20),$Q$25:$U$29)),TRANSPOSE(AF3208:AJ3208)))</f>
        <v>0.1873267497448792</v>
      </c>
      <c r="AN3208" s="53" cm="1">
        <f t="array" aca="1" ref="AN3208" ca="1">+SUMPRODUCT(AF3208:AJ3208,TRANSPOSE($T$4:$T$8))</f>
        <v>0.27899683481113446</v>
      </c>
    </row>
    <row r="3209" spans="25:40" x14ac:dyDescent="0.25">
      <c r="Y3209" s="47" t="s">
        <v>3242</v>
      </c>
      <c r="Z3209" s="48">
        <f t="shared" ca="1" si="242"/>
        <v>0.24549108187489443</v>
      </c>
      <c r="AA3209" s="48">
        <f t="shared" ca="1" si="242"/>
        <v>0.29086838715240215</v>
      </c>
      <c r="AB3209" s="48">
        <f t="shared" ca="1" si="242"/>
        <v>0.50396359087136189</v>
      </c>
      <c r="AC3209" s="48">
        <f t="shared" ca="1" si="242"/>
        <v>0.86250902199681923</v>
      </c>
      <c r="AD3209" s="48">
        <f t="shared" ca="1" si="242"/>
        <v>0.96123607562839608</v>
      </c>
      <c r="AE3209" s="49">
        <f t="shared" ca="1" si="240"/>
        <v>2.8640681575238736</v>
      </c>
      <c r="AF3209" s="50">
        <f t="shared" ca="1" si="243"/>
        <v>8.5714120046337661E-2</v>
      </c>
      <c r="AG3209" s="50">
        <f t="shared" ca="1" si="243"/>
        <v>0.10155777417108398</v>
      </c>
      <c r="AH3209" s="50">
        <f t="shared" ca="1" si="243"/>
        <v>0.1759607534295074</v>
      </c>
      <c r="AI3209" s="50">
        <f t="shared" ca="1" si="243"/>
        <v>0.30114821804467817</v>
      </c>
      <c r="AJ3209" s="50">
        <f t="shared" ca="1" si="243"/>
        <v>0.3356191343083928</v>
      </c>
      <c r="AK3209" s="51">
        <f t="shared" ca="1" si="241"/>
        <v>1</v>
      </c>
      <c r="AM3209" s="52" cm="1">
        <f t="array" aca="1" ref="AM3209" ca="1">+SQRT(MMULT(MMULT(AF3209:AJ3209,MMULT(MMULT($Q$25:$U$29,$Q$16:$U$20),$Q$25:$U$29)),TRANSPOSE(AF3209:AJ3209)))</f>
        <v>0.18983371589840228</v>
      </c>
      <c r="AN3209" s="53" cm="1">
        <f t="array" aca="1" ref="AN3209" ca="1">+SUMPRODUCT(AF3209:AJ3209,TRANSPOSE($T$4:$T$8))</f>
        <v>0.27814731084838457</v>
      </c>
    </row>
    <row r="3210" spans="25:40" x14ac:dyDescent="0.25">
      <c r="Y3210" s="47" t="s">
        <v>3243</v>
      </c>
      <c r="Z3210" s="48">
        <f t="shared" ca="1" si="242"/>
        <v>8.3602157117491638E-2</v>
      </c>
      <c r="AA3210" s="48">
        <f t="shared" ca="1" si="242"/>
        <v>0.4971483482668746</v>
      </c>
      <c r="AB3210" s="48">
        <f t="shared" ca="1" si="242"/>
        <v>0.51783083370405969</v>
      </c>
      <c r="AC3210" s="48">
        <f t="shared" ca="1" si="242"/>
        <v>0.27148154643147537</v>
      </c>
      <c r="AD3210" s="48">
        <f t="shared" ca="1" si="242"/>
        <v>0.49019167673045261</v>
      </c>
      <c r="AE3210" s="49">
        <f t="shared" ref="AE3210:AE3273" ca="1" si="244">+SUM(Z3210:AD3210)</f>
        <v>1.8602545622503539</v>
      </c>
      <c r="AF3210" s="50">
        <f t="shared" ca="1" si="243"/>
        <v>4.4941245576819298E-2</v>
      </c>
      <c r="AG3210" s="50">
        <f t="shared" ca="1" si="243"/>
        <v>0.26724748233675782</v>
      </c>
      <c r="AH3210" s="50">
        <f t="shared" ca="1" si="243"/>
        <v>0.27836557652498839</v>
      </c>
      <c r="AI3210" s="50">
        <f t="shared" ca="1" si="243"/>
        <v>0.14593784740033836</v>
      </c>
      <c r="AJ3210" s="50">
        <f t="shared" ca="1" si="243"/>
        <v>0.26350784816109613</v>
      </c>
      <c r="AK3210" s="51">
        <f t="shared" ref="AK3210:AK3273" ca="1" si="245">+SUM(AF3210:AJ3210)</f>
        <v>1</v>
      </c>
      <c r="AM3210" s="52" cm="1">
        <f t="array" aca="1" ref="AM3210" ca="1">+SQRT(MMULT(MMULT(AF3210:AJ3210,MMULT(MMULT($Q$25:$U$29,$Q$16:$U$20),$Q$25:$U$29)),TRANSPOSE(AF3210:AJ3210)))</f>
        <v>0.19573208373808695</v>
      </c>
      <c r="AN3210" s="53" cm="1">
        <f t="array" aca="1" ref="AN3210" ca="1">+SUMPRODUCT(AF3210:AJ3210,TRANSPOSE($T$4:$T$8))</f>
        <v>0.32929317670544556</v>
      </c>
    </row>
    <row r="3211" spans="25:40" x14ac:dyDescent="0.25">
      <c r="Y3211" s="47" t="s">
        <v>3244</v>
      </c>
      <c r="Z3211" s="48">
        <f t="shared" ca="1" si="242"/>
        <v>2.0942002408295468E-2</v>
      </c>
      <c r="AA3211" s="48">
        <f t="shared" ca="1" si="242"/>
        <v>0.41077263604133174</v>
      </c>
      <c r="AB3211" s="48">
        <f t="shared" ca="1" si="242"/>
        <v>0.43619239785149033</v>
      </c>
      <c r="AC3211" s="48">
        <f t="shared" ca="1" si="242"/>
        <v>0.93380587209592325</v>
      </c>
      <c r="AD3211" s="48">
        <f t="shared" ca="1" si="242"/>
        <v>0.88623706746270547</v>
      </c>
      <c r="AE3211" s="49">
        <f t="shared" ca="1" si="244"/>
        <v>2.6879499758597465</v>
      </c>
      <c r="AF3211" s="50">
        <f t="shared" ca="1" si="243"/>
        <v>7.7910685081098371E-3</v>
      </c>
      <c r="AG3211" s="50">
        <f t="shared" ca="1" si="243"/>
        <v>0.15282004491543608</v>
      </c>
      <c r="AH3211" s="50">
        <f t="shared" ca="1" si="243"/>
        <v>0.16227697753637446</v>
      </c>
      <c r="AI3211" s="50">
        <f t="shared" ca="1" si="243"/>
        <v>0.34740448314974443</v>
      </c>
      <c r="AJ3211" s="50">
        <f t="shared" ca="1" si="243"/>
        <v>0.32970742589033514</v>
      </c>
      <c r="AK3211" s="51">
        <f t="shared" ca="1" si="245"/>
        <v>1</v>
      </c>
      <c r="AM3211" s="52" cm="1">
        <f t="array" aca="1" ref="AM3211" ca="1">+SQRT(MMULT(MMULT(AF3211:AJ3211,MMULT(MMULT($Q$25:$U$29,$Q$16:$U$20),$Q$25:$U$29)),TRANSPOSE(AF3211:AJ3211)))</f>
        <v>0.19720179804830296</v>
      </c>
      <c r="AN3211" s="53" cm="1">
        <f t="array" aca="1" ref="AN3211" ca="1">+SUMPRODUCT(AF3211:AJ3211,TRANSPOSE($T$4:$T$8))</f>
        <v>0.28553526649120314</v>
      </c>
    </row>
    <row r="3212" spans="25:40" x14ac:dyDescent="0.25">
      <c r="Y3212" s="47" t="s">
        <v>3245</v>
      </c>
      <c r="Z3212" s="48">
        <f t="shared" ca="1" si="242"/>
        <v>0.91569171215764655</v>
      </c>
      <c r="AA3212" s="48">
        <f t="shared" ca="1" si="242"/>
        <v>0.14742055539800747</v>
      </c>
      <c r="AB3212" s="48">
        <f t="shared" ca="1" si="242"/>
        <v>0.27258863924227372</v>
      </c>
      <c r="AC3212" s="48">
        <f t="shared" ca="1" si="242"/>
        <v>0.1088780280044781</v>
      </c>
      <c r="AD3212" s="48">
        <f t="shared" ca="1" si="242"/>
        <v>6.7269083447091482E-2</v>
      </c>
      <c r="AE3212" s="49">
        <f t="shared" ca="1" si="244"/>
        <v>1.5118480182494971</v>
      </c>
      <c r="AF3212" s="50">
        <f t="shared" ca="1" si="243"/>
        <v>0.60567709260742097</v>
      </c>
      <c r="AG3212" s="50">
        <f t="shared" ca="1" si="243"/>
        <v>9.7510168759356711E-2</v>
      </c>
      <c r="AH3212" s="50">
        <f t="shared" ca="1" si="243"/>
        <v>0.18030161494532515</v>
      </c>
      <c r="AI3212" s="50">
        <f t="shared" ca="1" si="243"/>
        <v>7.2016516667160246E-2</v>
      </c>
      <c r="AJ3212" s="50">
        <f t="shared" ca="1" si="243"/>
        <v>4.4494607020737056E-2</v>
      </c>
      <c r="AK3212" s="51">
        <f t="shared" ca="1" si="245"/>
        <v>1.0000000000000002</v>
      </c>
      <c r="AM3212" s="52" cm="1">
        <f t="array" aca="1" ref="AM3212" ca="1">+SQRT(MMULT(MMULT(AF3212:AJ3212,MMULT(MMULT($Q$25:$U$29,$Q$16:$U$20),$Q$25:$U$29)),TRANSPOSE(AF3212:AJ3212)))</f>
        <v>0.17342688063413678</v>
      </c>
      <c r="AN3212" s="53" cm="1">
        <f t="array" aca="1" ref="AN3212" ca="1">+SUMPRODUCT(AF3212:AJ3212,TRANSPOSE($T$4:$T$8))</f>
        <v>0.33077363961878287</v>
      </c>
    </row>
    <row r="3213" spans="25:40" x14ac:dyDescent="0.25">
      <c r="Y3213" s="47" t="s">
        <v>3246</v>
      </c>
      <c r="Z3213" s="48">
        <f t="shared" ca="1" si="242"/>
        <v>0.13346189991264812</v>
      </c>
      <c r="AA3213" s="48">
        <f t="shared" ca="1" si="242"/>
        <v>0.21808246019087985</v>
      </c>
      <c r="AB3213" s="48">
        <f t="shared" ca="1" si="242"/>
        <v>0.37923467465359062</v>
      </c>
      <c r="AC3213" s="48">
        <f t="shared" ca="1" si="242"/>
        <v>0.1270391261060021</v>
      </c>
      <c r="AD3213" s="48">
        <f t="shared" ca="1" si="242"/>
        <v>0.43619682414044925</v>
      </c>
      <c r="AE3213" s="49">
        <f t="shared" ca="1" si="244"/>
        <v>1.29401498500357</v>
      </c>
      <c r="AF3213" s="50">
        <f t="shared" ca="1" si="243"/>
        <v>0.10313783183297519</v>
      </c>
      <c r="AG3213" s="50">
        <f t="shared" ca="1" si="243"/>
        <v>0.16853163426873158</v>
      </c>
      <c r="AH3213" s="50">
        <f t="shared" ca="1" si="243"/>
        <v>0.29306822490355039</v>
      </c>
      <c r="AI3213" s="50">
        <f t="shared" ca="1" si="243"/>
        <v>9.8174385596973293E-2</v>
      </c>
      <c r="AJ3213" s="50">
        <f t="shared" ca="1" si="243"/>
        <v>0.3370879233977695</v>
      </c>
      <c r="AK3213" s="51">
        <f t="shared" ca="1" si="245"/>
        <v>1</v>
      </c>
      <c r="AM3213" s="52" cm="1">
        <f t="array" aca="1" ref="AM3213" ca="1">+SQRT(MMULT(MMULT(AF3213:AJ3213,MMULT(MMULT($Q$25:$U$29,$Q$16:$U$20),$Q$25:$U$29)),TRANSPOSE(AF3213:AJ3213)))</f>
        <v>0.19593386343798805</v>
      </c>
      <c r="AN3213" s="53" cm="1">
        <f t="array" aca="1" ref="AN3213" ca="1">+SUMPRODUCT(AF3213:AJ3213,TRANSPOSE($T$4:$T$8))</f>
        <v>0.30104602450410239</v>
      </c>
    </row>
    <row r="3214" spans="25:40" x14ac:dyDescent="0.25">
      <c r="Y3214" s="47" t="s">
        <v>3247</v>
      </c>
      <c r="Z3214" s="48">
        <f t="shared" ca="1" si="242"/>
        <v>0.20660862159684745</v>
      </c>
      <c r="AA3214" s="48">
        <f t="shared" ca="1" si="242"/>
        <v>0.1233253948590548</v>
      </c>
      <c r="AB3214" s="48">
        <f t="shared" ca="1" si="242"/>
        <v>0.46540595953429764</v>
      </c>
      <c r="AC3214" s="48">
        <f t="shared" ca="1" si="242"/>
        <v>0.95150014856709164</v>
      </c>
      <c r="AD3214" s="48">
        <f t="shared" ca="1" si="242"/>
        <v>0.55850701606760744</v>
      </c>
      <c r="AE3214" s="49">
        <f t="shared" ca="1" si="244"/>
        <v>2.3053471406248991</v>
      </c>
      <c r="AF3214" s="50">
        <f t="shared" ca="1" si="243"/>
        <v>8.9621479540319071E-2</v>
      </c>
      <c r="AG3214" s="50">
        <f t="shared" ca="1" si="243"/>
        <v>5.349536852208106E-2</v>
      </c>
      <c r="AH3214" s="50">
        <f t="shared" ca="1" si="243"/>
        <v>0.20188107523283558</v>
      </c>
      <c r="AI3214" s="50">
        <f t="shared" ca="1" si="243"/>
        <v>0.41273616966387683</v>
      </c>
      <c r="AJ3214" s="50">
        <f t="shared" ca="1" si="243"/>
        <v>0.24226590704088743</v>
      </c>
      <c r="AK3214" s="51">
        <f t="shared" ca="1" si="245"/>
        <v>1</v>
      </c>
      <c r="AM3214" s="52" cm="1">
        <f t="array" aca="1" ref="AM3214" ca="1">+SQRT(MMULT(MMULT(AF3214:AJ3214,MMULT(MMULT($Q$25:$U$29,$Q$16:$U$20),$Q$25:$U$29)),TRANSPOSE(AF3214:AJ3214)))</f>
        <v>0.18833944921563089</v>
      </c>
      <c r="AN3214" s="53" cm="1">
        <f t="array" aca="1" ref="AN3214" ca="1">+SUMPRODUCT(AF3214:AJ3214,TRANSPOSE($T$4:$T$8))</f>
        <v>0.30358380209503927</v>
      </c>
    </row>
    <row r="3215" spans="25:40" x14ac:dyDescent="0.25">
      <c r="Y3215" s="47" t="s">
        <v>3248</v>
      </c>
      <c r="Z3215" s="48">
        <f t="shared" ca="1" si="242"/>
        <v>0.19591500387591598</v>
      </c>
      <c r="AA3215" s="48">
        <f t="shared" ca="1" si="242"/>
        <v>0.55298332643282766</v>
      </c>
      <c r="AB3215" s="48">
        <f t="shared" ca="1" si="242"/>
        <v>0.81843648994276619</v>
      </c>
      <c r="AC3215" s="48">
        <f t="shared" ca="1" si="242"/>
        <v>0.60424096933930838</v>
      </c>
      <c r="AD3215" s="48">
        <f t="shared" ca="1" si="242"/>
        <v>0.30945131449119756</v>
      </c>
      <c r="AE3215" s="49">
        <f t="shared" ca="1" si="244"/>
        <v>2.481027104082016</v>
      </c>
      <c r="AF3215" s="50">
        <f t="shared" ca="1" si="243"/>
        <v>7.8965281577770122E-2</v>
      </c>
      <c r="AG3215" s="50">
        <f t="shared" ca="1" si="243"/>
        <v>0.22288483891329047</v>
      </c>
      <c r="AH3215" s="50">
        <f t="shared" ca="1" si="243"/>
        <v>0.32987809306726174</v>
      </c>
      <c r="AI3215" s="50">
        <f t="shared" ca="1" si="243"/>
        <v>0.24354468693435677</v>
      </c>
      <c r="AJ3215" s="50">
        <f t="shared" ca="1" si="243"/>
        <v>0.12472709950732079</v>
      </c>
      <c r="AK3215" s="51">
        <f t="shared" ca="1" si="245"/>
        <v>0.99999999999999989</v>
      </c>
      <c r="AM3215" s="52" cm="1">
        <f t="array" aca="1" ref="AM3215" ca="1">+SQRT(MMULT(MMULT(AF3215:AJ3215,MMULT(MMULT($Q$25:$U$29,$Q$16:$U$20),$Q$25:$U$29)),TRANSPOSE(AF3215:AJ3215)))</f>
        <v>0.18779891550533503</v>
      </c>
      <c r="AN3215" s="53" cm="1">
        <f t="array" aca="1" ref="AN3215" ca="1">+SUMPRODUCT(AF3215:AJ3215,TRANSPOSE($T$4:$T$8))</f>
        <v>0.36990066759222501</v>
      </c>
    </row>
    <row r="3216" spans="25:40" x14ac:dyDescent="0.25">
      <c r="Y3216" s="47" t="s">
        <v>3249</v>
      </c>
      <c r="Z3216" s="48">
        <f t="shared" ca="1" si="242"/>
        <v>0.96143438210945065</v>
      </c>
      <c r="AA3216" s="48">
        <f t="shared" ca="1" si="242"/>
        <v>0.46238065924092031</v>
      </c>
      <c r="AB3216" s="48">
        <f t="shared" ca="1" si="242"/>
        <v>0.85261017397774486</v>
      </c>
      <c r="AC3216" s="48">
        <f t="shared" ca="1" si="242"/>
        <v>0.54825201809286106</v>
      </c>
      <c r="AD3216" s="48">
        <f t="shared" ca="1" si="242"/>
        <v>0.27316974320002863</v>
      </c>
      <c r="AE3216" s="49">
        <f t="shared" ca="1" si="244"/>
        <v>3.0978469766210059</v>
      </c>
      <c r="AF3216" s="50">
        <f t="shared" ca="1" si="243"/>
        <v>0.31035567262206754</v>
      </c>
      <c r="AG3216" s="50">
        <f t="shared" ca="1" si="243"/>
        <v>0.14925871507871077</v>
      </c>
      <c r="AH3216" s="50">
        <f t="shared" ca="1" si="243"/>
        <v>0.2752266914448222</v>
      </c>
      <c r="AI3216" s="50">
        <f t="shared" ca="1" si="243"/>
        <v>0.17697840539911691</v>
      </c>
      <c r="AJ3216" s="50">
        <f t="shared" ca="1" si="243"/>
        <v>8.8180515455282452E-2</v>
      </c>
      <c r="AK3216" s="51">
        <f t="shared" ca="1" si="245"/>
        <v>1</v>
      </c>
      <c r="AM3216" s="52" cm="1">
        <f t="array" aca="1" ref="AM3216" ca="1">+SQRT(MMULT(MMULT(AF3216:AJ3216,MMULT(MMULT($Q$25:$U$29,$Q$16:$U$20),$Q$25:$U$29)),TRANSPOSE(AF3216:AJ3216)))</f>
        <v>0.16967972739394446</v>
      </c>
      <c r="AN3216" s="53" cm="1">
        <f t="array" aca="1" ref="AN3216" ca="1">+SUMPRODUCT(AF3216:AJ3216,TRANSPOSE($T$4:$T$8))</f>
        <v>0.35338846958165449</v>
      </c>
    </row>
    <row r="3217" spans="25:40" x14ac:dyDescent="0.25">
      <c r="Y3217" s="47" t="s">
        <v>3250</v>
      </c>
      <c r="Z3217" s="48">
        <f t="shared" ca="1" si="242"/>
        <v>0.20608151660988439</v>
      </c>
      <c r="AA3217" s="48">
        <f t="shared" ca="1" si="242"/>
        <v>0.25052142022590307</v>
      </c>
      <c r="AB3217" s="48">
        <f t="shared" ca="1" si="242"/>
        <v>9.5633346651263107E-2</v>
      </c>
      <c r="AC3217" s="48">
        <f t="shared" ca="1" si="242"/>
        <v>0.93028038166049998</v>
      </c>
      <c r="AD3217" s="48">
        <f t="shared" ca="1" si="242"/>
        <v>0.810602809599411</v>
      </c>
      <c r="AE3217" s="49">
        <f t="shared" ca="1" si="244"/>
        <v>2.2931194747469617</v>
      </c>
      <c r="AF3217" s="50">
        <f t="shared" ca="1" si="243"/>
        <v>8.9869506966105558E-2</v>
      </c>
      <c r="AG3217" s="50">
        <f t="shared" ca="1" si="243"/>
        <v>0.10924917911376916</v>
      </c>
      <c r="AH3217" s="50">
        <f t="shared" ca="1" si="243"/>
        <v>4.1704476240522065E-2</v>
      </c>
      <c r="AI3217" s="50">
        <f t="shared" ca="1" si="243"/>
        <v>0.40568334616021412</v>
      </c>
      <c r="AJ3217" s="50">
        <f t="shared" ca="1" si="243"/>
        <v>0.35349349151938908</v>
      </c>
      <c r="AK3217" s="51">
        <f t="shared" ca="1" si="245"/>
        <v>1</v>
      </c>
      <c r="AM3217" s="52" cm="1">
        <f t="array" aca="1" ref="AM3217" ca="1">+SQRT(MMULT(MMULT(AF3217:AJ3217,MMULT(MMULT($Q$25:$U$29,$Q$16:$U$20),$Q$25:$U$29)),TRANSPOSE(AF3217:AJ3217)))</f>
        <v>0.19544393727739717</v>
      </c>
      <c r="AN3217" s="53" cm="1">
        <f t="array" aca="1" ref="AN3217" ca="1">+SUMPRODUCT(AF3217:AJ3217,TRANSPOSE($T$4:$T$8))</f>
        <v>0.25203178315534203</v>
      </c>
    </row>
    <row r="3218" spans="25:40" x14ac:dyDescent="0.25">
      <c r="Y3218" s="47" t="s">
        <v>3251</v>
      </c>
      <c r="Z3218" s="48">
        <f t="shared" ca="1" si="242"/>
        <v>0.35056387424524227</v>
      </c>
      <c r="AA3218" s="48">
        <f t="shared" ca="1" si="242"/>
        <v>0.70288064918498383</v>
      </c>
      <c r="AB3218" s="48">
        <f t="shared" ca="1" si="242"/>
        <v>0.2830728158904483</v>
      </c>
      <c r="AC3218" s="48">
        <f t="shared" ca="1" si="242"/>
        <v>0.47928593179427803</v>
      </c>
      <c r="AD3218" s="48">
        <f t="shared" ca="1" si="242"/>
        <v>0.7733241520007077</v>
      </c>
      <c r="AE3218" s="49">
        <f t="shared" ca="1" si="244"/>
        <v>2.5891274231156602</v>
      </c>
      <c r="AF3218" s="50">
        <f t="shared" ca="1" si="243"/>
        <v>0.13539846324882174</v>
      </c>
      <c r="AG3218" s="50">
        <f t="shared" ca="1" si="243"/>
        <v>0.27147395022341669</v>
      </c>
      <c r="AH3218" s="50">
        <f t="shared" ca="1" si="243"/>
        <v>0.10933135749255976</v>
      </c>
      <c r="AI3218" s="50">
        <f t="shared" ca="1" si="243"/>
        <v>0.18511484893142999</v>
      </c>
      <c r="AJ3218" s="50">
        <f t="shared" ca="1" si="243"/>
        <v>0.29868138010377182</v>
      </c>
      <c r="AK3218" s="51">
        <f t="shared" ca="1" si="245"/>
        <v>1</v>
      </c>
      <c r="AM3218" s="52" cm="1">
        <f t="array" aca="1" ref="AM3218" ca="1">+SQRT(MMULT(MMULT(AF3218:AJ3218,MMULT(MMULT($Q$25:$U$29,$Q$16:$U$20),$Q$25:$U$29)),TRANSPOSE(AF3218:AJ3218)))</f>
        <v>0.18509835687583764</v>
      </c>
      <c r="AN3218" s="53" cm="1">
        <f t="array" aca="1" ref="AN3218" ca="1">+SUMPRODUCT(AF3218:AJ3218,TRANSPOSE($T$4:$T$8))</f>
        <v>0.28822343214748275</v>
      </c>
    </row>
    <row r="3219" spans="25:40" x14ac:dyDescent="0.25">
      <c r="Y3219" s="47" t="s">
        <v>3252</v>
      </c>
      <c r="Z3219" s="48">
        <f t="shared" ca="1" si="242"/>
        <v>6.3348876176568703E-2</v>
      </c>
      <c r="AA3219" s="48">
        <f t="shared" ca="1" si="242"/>
        <v>0.17370832849358664</v>
      </c>
      <c r="AB3219" s="48">
        <f t="shared" ca="1" si="242"/>
        <v>0.70034634946771146</v>
      </c>
      <c r="AC3219" s="48">
        <f t="shared" ca="1" si="242"/>
        <v>0.26503693751738955</v>
      </c>
      <c r="AD3219" s="48">
        <f t="shared" ca="1" si="242"/>
        <v>0.56692512294396058</v>
      </c>
      <c r="AE3219" s="49">
        <f t="shared" ca="1" si="244"/>
        <v>1.7693656145992169</v>
      </c>
      <c r="AF3219" s="50">
        <f t="shared" ca="1" si="243"/>
        <v>3.5803157727193655E-2</v>
      </c>
      <c r="AG3219" s="50">
        <f t="shared" ca="1" si="243"/>
        <v>9.8175485643160143E-2</v>
      </c>
      <c r="AH3219" s="50">
        <f t="shared" ca="1" si="243"/>
        <v>0.39581776863361762</v>
      </c>
      <c r="AI3219" s="50">
        <f t="shared" ca="1" si="243"/>
        <v>0.14979206972857539</v>
      </c>
      <c r="AJ3219" s="50">
        <f t="shared" ca="1" si="243"/>
        <v>0.32041151826745323</v>
      </c>
      <c r="AK3219" s="51">
        <f t="shared" ca="1" si="245"/>
        <v>1</v>
      </c>
      <c r="AM3219" s="52" cm="1">
        <f t="array" aca="1" ref="AM3219" ca="1">+SQRT(MMULT(MMULT(AF3219:AJ3219,MMULT(MMULT($Q$25:$U$29,$Q$16:$U$20),$Q$25:$U$29)),TRANSPOSE(AF3219:AJ3219)))</f>
        <v>0.20839230208434695</v>
      </c>
      <c r="AN3219" s="53" cm="1">
        <f t="array" aca="1" ref="AN3219" ca="1">+SUMPRODUCT(AF3219:AJ3219,TRANSPOSE($T$4:$T$8))</f>
        <v>0.32003048862636235</v>
      </c>
    </row>
    <row r="3220" spans="25:40" x14ac:dyDescent="0.25">
      <c r="Y3220" s="47" t="s">
        <v>3253</v>
      </c>
      <c r="Z3220" s="48">
        <f t="shared" ca="1" si="242"/>
        <v>0.64873736855724973</v>
      </c>
      <c r="AA3220" s="48">
        <f t="shared" ca="1" si="242"/>
        <v>0.79083202266407804</v>
      </c>
      <c r="AB3220" s="48">
        <f t="shared" ca="1" si="242"/>
        <v>0.38583621015404368</v>
      </c>
      <c r="AC3220" s="48">
        <f t="shared" ca="1" si="242"/>
        <v>5.7421616671260334E-2</v>
      </c>
      <c r="AD3220" s="48">
        <f t="shared" ca="1" si="242"/>
        <v>0.53704529930089262</v>
      </c>
      <c r="AE3220" s="49">
        <f t="shared" ca="1" si="244"/>
        <v>2.4198725173475246</v>
      </c>
      <c r="AF3220" s="50">
        <f t="shared" ca="1" si="243"/>
        <v>0.26808741531076397</v>
      </c>
      <c r="AG3220" s="50">
        <f t="shared" ca="1" si="243"/>
        <v>0.32680730782087908</v>
      </c>
      <c r="AH3220" s="50">
        <f t="shared" ca="1" si="243"/>
        <v>0.15944484983736548</v>
      </c>
      <c r="AI3220" s="50">
        <f t="shared" ca="1" si="243"/>
        <v>2.372919079811751E-2</v>
      </c>
      <c r="AJ3220" s="50">
        <f t="shared" ca="1" si="243"/>
        <v>0.22193123623287386</v>
      </c>
      <c r="AK3220" s="51">
        <f t="shared" ca="1" si="245"/>
        <v>1</v>
      </c>
      <c r="AM3220" s="52" cm="1">
        <f t="array" aca="1" ref="AM3220" ca="1">+SQRT(MMULT(MMULT(AF3220:AJ3220,MMULT(MMULT($Q$25:$U$29,$Q$16:$U$20),$Q$25:$U$29)),TRANSPOSE(AF3220:AJ3220)))</f>
        <v>0.18035351274643041</v>
      </c>
      <c r="AN3220" s="53" cm="1">
        <f t="array" aca="1" ref="AN3220" ca="1">+SUMPRODUCT(AF3220:AJ3220,TRANSPOSE($T$4:$T$8))</f>
        <v>0.3146681829249407</v>
      </c>
    </row>
    <row r="3221" spans="25:40" x14ac:dyDescent="0.25">
      <c r="Y3221" s="47" t="s">
        <v>3254</v>
      </c>
      <c r="Z3221" s="48">
        <f t="shared" ca="1" si="242"/>
        <v>0.16264774020062178</v>
      </c>
      <c r="AA3221" s="48">
        <f t="shared" ca="1" si="242"/>
        <v>0.76397016195973366</v>
      </c>
      <c r="AB3221" s="48">
        <f t="shared" ca="1" si="242"/>
        <v>0.3467662557804404</v>
      </c>
      <c r="AC3221" s="48">
        <f t="shared" ca="1" si="242"/>
        <v>0.34208742074246323</v>
      </c>
      <c r="AD3221" s="48">
        <f t="shared" ca="1" si="242"/>
        <v>8.4233021806169983E-2</v>
      </c>
      <c r="AE3221" s="49">
        <f t="shared" ca="1" si="244"/>
        <v>1.699704600489429</v>
      </c>
      <c r="AF3221" s="50">
        <f t="shared" ca="1" si="243"/>
        <v>9.5691769119050127E-2</v>
      </c>
      <c r="AG3221" s="50">
        <f t="shared" ca="1" si="243"/>
        <v>0.44947231521274278</v>
      </c>
      <c r="AH3221" s="50">
        <f t="shared" ca="1" si="243"/>
        <v>0.20401560111126912</v>
      </c>
      <c r="AI3221" s="50">
        <f t="shared" ca="1" si="243"/>
        <v>0.20126286687931499</v>
      </c>
      <c r="AJ3221" s="50">
        <f t="shared" ca="1" si="243"/>
        <v>4.9557447677623004E-2</v>
      </c>
      <c r="AK3221" s="51">
        <f t="shared" ca="1" si="245"/>
        <v>1</v>
      </c>
      <c r="AM3221" s="52" cm="1">
        <f t="array" aca="1" ref="AM3221" ca="1">+SQRT(MMULT(MMULT(AF3221:AJ3221,MMULT(MMULT($Q$25:$U$29,$Q$16:$U$20),$Q$25:$U$29)),TRANSPOSE(AF3221:AJ3221)))</f>
        <v>0.19376268316747855</v>
      </c>
      <c r="AN3221" s="53" cm="1">
        <f t="array" aca="1" ref="AN3221" ca="1">+SUMPRODUCT(AF3221:AJ3221,TRANSPOSE($T$4:$T$8))</f>
        <v>0.38688493131807222</v>
      </c>
    </row>
    <row r="3222" spans="25:40" x14ac:dyDescent="0.25">
      <c r="Y3222" s="47" t="s">
        <v>3255</v>
      </c>
      <c r="Z3222" s="48">
        <f t="shared" ca="1" si="242"/>
        <v>0.55091129398198135</v>
      </c>
      <c r="AA3222" s="48">
        <f t="shared" ca="1" si="242"/>
        <v>0.89001663174330847</v>
      </c>
      <c r="AB3222" s="48">
        <f t="shared" ca="1" si="242"/>
        <v>0.553026147527514</v>
      </c>
      <c r="AC3222" s="48">
        <f t="shared" ca="1" si="242"/>
        <v>7.7829710808197783E-2</v>
      </c>
      <c r="AD3222" s="48">
        <f t="shared" ca="1" si="242"/>
        <v>0.59181242955942792</v>
      </c>
      <c r="AE3222" s="49">
        <f t="shared" ca="1" si="244"/>
        <v>2.6635962136204299</v>
      </c>
      <c r="AF3222" s="50">
        <f t="shared" ca="1" si="243"/>
        <v>0.2068298832851877</v>
      </c>
      <c r="AG3222" s="50">
        <f t="shared" ca="1" si="243"/>
        <v>0.33414097346743654</v>
      </c>
      <c r="AH3222" s="50">
        <f t="shared" ca="1" si="243"/>
        <v>0.20762386757406684</v>
      </c>
      <c r="AI3222" s="50">
        <f t="shared" ca="1" si="243"/>
        <v>2.9219785795689204E-2</v>
      </c>
      <c r="AJ3222" s="50">
        <f t="shared" ca="1" si="243"/>
        <v>0.2221854898776196</v>
      </c>
      <c r="AK3222" s="51">
        <f t="shared" ca="1" si="245"/>
        <v>0.99999999999999978</v>
      </c>
      <c r="AM3222" s="52" cm="1">
        <f t="array" aca="1" ref="AM3222" ca="1">+SQRT(MMULT(MMULT(AF3222:AJ3222,MMULT(MMULT($Q$25:$U$29,$Q$16:$U$20),$Q$25:$U$29)),TRANSPOSE(AF3222:AJ3222)))</f>
        <v>0.18525195229156743</v>
      </c>
      <c r="AN3222" s="53" cm="1">
        <f t="array" aca="1" ref="AN3222" ca="1">+SUMPRODUCT(AF3222:AJ3222,TRANSPOSE($T$4:$T$8))</f>
        <v>0.32607215200124634</v>
      </c>
    </row>
    <row r="3223" spans="25:40" x14ac:dyDescent="0.25">
      <c r="Y3223" s="47" t="s">
        <v>3256</v>
      </c>
      <c r="Z3223" s="48">
        <f t="shared" ca="1" si="242"/>
        <v>6.1601374909006856E-2</v>
      </c>
      <c r="AA3223" s="48">
        <f t="shared" ca="1" si="242"/>
        <v>0.6795844815640526</v>
      </c>
      <c r="AB3223" s="48">
        <f t="shared" ca="1" si="242"/>
        <v>0.21345637663352679</v>
      </c>
      <c r="AC3223" s="48">
        <f t="shared" ca="1" si="242"/>
        <v>0.69466310436351986</v>
      </c>
      <c r="AD3223" s="48">
        <f t="shared" ca="1" si="242"/>
        <v>0.96142669295534633</v>
      </c>
      <c r="AE3223" s="49">
        <f t="shared" ca="1" si="244"/>
        <v>2.6107320304254524</v>
      </c>
      <c r="AF3223" s="50">
        <f t="shared" ca="1" si="243"/>
        <v>2.3595441504951437E-2</v>
      </c>
      <c r="AG3223" s="50">
        <f t="shared" ca="1" si="243"/>
        <v>0.26030418811436024</v>
      </c>
      <c r="AH3223" s="50">
        <f t="shared" ca="1" si="243"/>
        <v>8.1761120691785941E-2</v>
      </c>
      <c r="AI3223" s="50">
        <f t="shared" ca="1" si="243"/>
        <v>0.26607981832984812</v>
      </c>
      <c r="AJ3223" s="50">
        <f t="shared" ca="1" si="243"/>
        <v>0.36825943135905431</v>
      </c>
      <c r="AK3223" s="51">
        <f t="shared" ca="1" si="245"/>
        <v>1</v>
      </c>
      <c r="AM3223" s="52" cm="1">
        <f t="array" aca="1" ref="AM3223" ca="1">+SQRT(MMULT(MMULT(AF3223:AJ3223,MMULT(MMULT($Q$25:$U$29,$Q$16:$U$20),$Q$25:$U$29)),TRANSPOSE(AF3223:AJ3223)))</f>
        <v>0.20138110469157994</v>
      </c>
      <c r="AN3223" s="53" cm="1">
        <f t="array" aca="1" ref="AN3223" ca="1">+SUMPRODUCT(AF3223:AJ3223,TRANSPOSE($T$4:$T$8))</f>
        <v>0.26977196688715127</v>
      </c>
    </row>
    <row r="3224" spans="25:40" x14ac:dyDescent="0.25">
      <c r="Y3224" s="47" t="s">
        <v>3257</v>
      </c>
      <c r="Z3224" s="48">
        <f t="shared" ca="1" si="242"/>
        <v>0.4680391663502399</v>
      </c>
      <c r="AA3224" s="48">
        <f t="shared" ca="1" si="242"/>
        <v>0.26134730861225541</v>
      </c>
      <c r="AB3224" s="48">
        <f t="shared" ca="1" si="242"/>
        <v>0.20972040641389234</v>
      </c>
      <c r="AC3224" s="48">
        <f t="shared" ca="1" si="242"/>
        <v>0.56065622978206464</v>
      </c>
      <c r="AD3224" s="48">
        <f t="shared" ca="1" si="242"/>
        <v>0.68085542124200504</v>
      </c>
      <c r="AE3224" s="49">
        <f t="shared" ca="1" si="244"/>
        <v>2.1806185324004574</v>
      </c>
      <c r="AF3224" s="50">
        <f t="shared" ca="1" si="243"/>
        <v>0.21463596653698774</v>
      </c>
      <c r="AG3224" s="50">
        <f t="shared" ca="1" si="243"/>
        <v>0.11985008140078512</v>
      </c>
      <c r="AH3224" s="50">
        <f t="shared" ca="1" si="243"/>
        <v>9.6174733589477923E-2</v>
      </c>
      <c r="AI3224" s="50">
        <f t="shared" ca="1" si="243"/>
        <v>0.25710880718090839</v>
      </c>
      <c r="AJ3224" s="50">
        <f t="shared" ca="1" si="243"/>
        <v>0.31223041129184076</v>
      </c>
      <c r="AK3224" s="51">
        <f t="shared" ca="1" si="245"/>
        <v>1</v>
      </c>
      <c r="AM3224" s="52" cm="1">
        <f t="array" aca="1" ref="AM3224" ca="1">+SQRT(MMULT(MMULT(AF3224:AJ3224,MMULT(MMULT($Q$25:$U$29,$Q$16:$U$20),$Q$25:$U$29)),TRANSPOSE(AF3224:AJ3224)))</f>
        <v>0.17731689092665151</v>
      </c>
      <c r="AN3224" s="53" cm="1">
        <f t="array" aca="1" ref="AN3224" ca="1">+SUMPRODUCT(AF3224:AJ3224,TRANSPOSE($T$4:$T$8))</f>
        <v>0.26646888912653466</v>
      </c>
    </row>
    <row r="3225" spans="25:40" x14ac:dyDescent="0.25">
      <c r="Y3225" s="47" t="s">
        <v>3258</v>
      </c>
      <c r="Z3225" s="48">
        <f t="shared" ca="1" si="242"/>
        <v>0.53899023915003785</v>
      </c>
      <c r="AA3225" s="48">
        <f t="shared" ca="1" si="242"/>
        <v>0.68616508346789706</v>
      </c>
      <c r="AB3225" s="48">
        <f t="shared" ca="1" si="242"/>
        <v>7.2622452306912666E-2</v>
      </c>
      <c r="AC3225" s="48">
        <f t="shared" ca="1" si="242"/>
        <v>0.68946047533407762</v>
      </c>
      <c r="AD3225" s="48">
        <f t="shared" ca="1" si="242"/>
        <v>0.92039262410488498</v>
      </c>
      <c r="AE3225" s="49">
        <f t="shared" ca="1" si="244"/>
        <v>2.9076308743638104</v>
      </c>
      <c r="AF3225" s="50">
        <f t="shared" ca="1" si="243"/>
        <v>0.18537092995615165</v>
      </c>
      <c r="AG3225" s="50">
        <f t="shared" ca="1" si="243"/>
        <v>0.23598768657938055</v>
      </c>
      <c r="AH3225" s="50">
        <f t="shared" ca="1" si="243"/>
        <v>2.4976503361281186E-2</v>
      </c>
      <c r="AI3225" s="50">
        <f t="shared" ca="1" si="243"/>
        <v>0.2371210463518453</v>
      </c>
      <c r="AJ3225" s="50">
        <f t="shared" ca="1" si="243"/>
        <v>0.31654383375134126</v>
      </c>
      <c r="AK3225" s="51">
        <f t="shared" ca="1" si="245"/>
        <v>1</v>
      </c>
      <c r="AM3225" s="52" cm="1">
        <f t="array" aca="1" ref="AM3225" ca="1">+SQRT(MMULT(MMULT(AF3225:AJ3225,MMULT(MMULT($Q$25:$U$29,$Q$16:$U$20),$Q$25:$U$29)),TRANSPOSE(AF3225:AJ3225)))</f>
        <v>0.18347367558590855</v>
      </c>
      <c r="AN3225" s="53" cm="1">
        <f t="array" aca="1" ref="AN3225" ca="1">+SUMPRODUCT(AF3225:AJ3225,TRANSPOSE($T$4:$T$8))</f>
        <v>0.26443874182234389</v>
      </c>
    </row>
    <row r="3226" spans="25:40" x14ac:dyDescent="0.25">
      <c r="Y3226" s="47" t="s">
        <v>3259</v>
      </c>
      <c r="Z3226" s="48">
        <f t="shared" ca="1" si="242"/>
        <v>0.68733054497846313</v>
      </c>
      <c r="AA3226" s="48">
        <f t="shared" ca="1" si="242"/>
        <v>0.17736112635898504</v>
      </c>
      <c r="AB3226" s="48">
        <f t="shared" ca="1" si="242"/>
        <v>0.9288136481012409</v>
      </c>
      <c r="AC3226" s="48">
        <f t="shared" ca="1" si="242"/>
        <v>0.91290441651564069</v>
      </c>
      <c r="AD3226" s="48">
        <f t="shared" ca="1" si="242"/>
        <v>0.63063477865522233</v>
      </c>
      <c r="AE3226" s="49">
        <f t="shared" ca="1" si="244"/>
        <v>3.337044514609552</v>
      </c>
      <c r="AF3226" s="50">
        <f t="shared" ca="1" si="243"/>
        <v>0.2059698460626869</v>
      </c>
      <c r="AG3226" s="50">
        <f t="shared" ca="1" si="243"/>
        <v>5.3149164052951517E-2</v>
      </c>
      <c r="AH3226" s="50">
        <f t="shared" ca="1" si="243"/>
        <v>0.27833420981797002</v>
      </c>
      <c r="AI3226" s="50">
        <f t="shared" ca="1" si="243"/>
        <v>0.27356674821655902</v>
      </c>
      <c r="AJ3226" s="50">
        <f t="shared" ca="1" si="243"/>
        <v>0.18898003184983261</v>
      </c>
      <c r="AK3226" s="51">
        <f t="shared" ca="1" si="245"/>
        <v>1</v>
      </c>
      <c r="AM3226" s="52" cm="1">
        <f t="array" aca="1" ref="AM3226" ca="1">+SQRT(MMULT(MMULT(AF3226:AJ3226,MMULT(MMULT($Q$25:$U$29,$Q$16:$U$20),$Q$25:$U$29)),TRANSPOSE(AF3226:AJ3226)))</f>
        <v>0.17800133691510592</v>
      </c>
      <c r="AN3226" s="53" cm="1">
        <f t="array" aca="1" ref="AN3226" ca="1">+SUMPRODUCT(AF3226:AJ3226,TRANSPOSE($T$4:$T$8))</f>
        <v>0.3243866077883365</v>
      </c>
    </row>
    <row r="3227" spans="25:40" x14ac:dyDescent="0.25">
      <c r="Y3227" s="47" t="s">
        <v>3260</v>
      </c>
      <c r="Z3227" s="48">
        <f t="shared" ca="1" si="242"/>
        <v>0.15698494684287623</v>
      </c>
      <c r="AA3227" s="48">
        <f t="shared" ca="1" si="242"/>
        <v>0.49000463414128759</v>
      </c>
      <c r="AB3227" s="48">
        <f t="shared" ca="1" si="242"/>
        <v>0.30585613142946566</v>
      </c>
      <c r="AC3227" s="48">
        <f t="shared" ca="1" si="242"/>
        <v>0.54750521168590083</v>
      </c>
      <c r="AD3227" s="48">
        <f t="shared" ca="1" si="242"/>
        <v>0.50872301495338179</v>
      </c>
      <c r="AE3227" s="49">
        <f t="shared" ca="1" si="244"/>
        <v>2.0090739390529122</v>
      </c>
      <c r="AF3227" s="50">
        <f t="shared" ca="1" si="243"/>
        <v>7.8137963860543502E-2</v>
      </c>
      <c r="AG3227" s="50">
        <f t="shared" ca="1" si="243"/>
        <v>0.24389576939725688</v>
      </c>
      <c r="AH3227" s="50">
        <f t="shared" ca="1" si="243"/>
        <v>0.15223736940893665</v>
      </c>
      <c r="AI3227" s="50">
        <f t="shared" ca="1" si="243"/>
        <v>0.27251620811128413</v>
      </c>
      <c r="AJ3227" s="50">
        <f t="shared" ca="1" si="243"/>
        <v>0.25321268922197876</v>
      </c>
      <c r="AK3227" s="51">
        <f t="shared" ca="1" si="245"/>
        <v>1</v>
      </c>
      <c r="AM3227" s="52" cm="1">
        <f t="array" aca="1" ref="AM3227" ca="1">+SQRT(MMULT(MMULT(AF3227:AJ3227,MMULT(MMULT($Q$25:$U$29,$Q$16:$U$20),$Q$25:$U$29)),TRANSPOSE(AF3227:AJ3227)))</f>
        <v>0.18506519344048278</v>
      </c>
      <c r="AN3227" s="53" cm="1">
        <f t="array" aca="1" ref="AN3227" ca="1">+SUMPRODUCT(AF3227:AJ3227,TRANSPOSE($T$4:$T$8))</f>
        <v>0.30818321491791684</v>
      </c>
    </row>
    <row r="3228" spans="25:40" x14ac:dyDescent="0.25">
      <c r="Y3228" s="47" t="s">
        <v>3261</v>
      </c>
      <c r="Z3228" s="48">
        <f t="shared" ca="1" si="242"/>
        <v>0.98620191808037516</v>
      </c>
      <c r="AA3228" s="48">
        <f t="shared" ca="1" si="242"/>
        <v>0.26347938021233819</v>
      </c>
      <c r="AB3228" s="48">
        <f t="shared" ca="1" si="242"/>
        <v>0.38121842562807107</v>
      </c>
      <c r="AC3228" s="48">
        <f t="shared" ca="1" si="242"/>
        <v>0.70678411844811528</v>
      </c>
      <c r="AD3228" s="48">
        <f t="shared" ca="1" si="242"/>
        <v>0.27944950530578749</v>
      </c>
      <c r="AE3228" s="49">
        <f t="shared" ca="1" si="244"/>
        <v>2.6171333476746872</v>
      </c>
      <c r="AF3228" s="50">
        <f t="shared" ca="1" si="243"/>
        <v>0.37682524620176949</v>
      </c>
      <c r="AG3228" s="50">
        <f t="shared" ca="1" si="243"/>
        <v>0.10067480147560635</v>
      </c>
      <c r="AH3228" s="50">
        <f t="shared" ca="1" si="243"/>
        <v>0.14566259146358826</v>
      </c>
      <c r="AI3228" s="50">
        <f t="shared" ca="1" si="243"/>
        <v>0.27006041517757978</v>
      </c>
      <c r="AJ3228" s="50">
        <f t="shared" ca="1" si="243"/>
        <v>0.10677694568145613</v>
      </c>
      <c r="AK3228" s="51">
        <f t="shared" ca="1" si="245"/>
        <v>1</v>
      </c>
      <c r="AM3228" s="52" cm="1">
        <f t="array" aca="1" ref="AM3228" ca="1">+SQRT(MMULT(MMULT(AF3228:AJ3228,MMULT(MMULT($Q$25:$U$29,$Q$16:$U$20),$Q$25:$U$29)),TRANSPOSE(AF3228:AJ3228)))</f>
        <v>0.16407277033647022</v>
      </c>
      <c r="AN3228" s="53" cm="1">
        <f t="array" aca="1" ref="AN3228" ca="1">+SUMPRODUCT(AF3228:AJ3228,TRANSPOSE($T$4:$T$8))</f>
        <v>0.3202351945682621</v>
      </c>
    </row>
    <row r="3229" spans="25:40" x14ac:dyDescent="0.25">
      <c r="Y3229" s="47" t="s">
        <v>3262</v>
      </c>
      <c r="Z3229" s="48">
        <f t="shared" ca="1" si="242"/>
        <v>0.6063638804661784</v>
      </c>
      <c r="AA3229" s="48">
        <f t="shared" ca="1" si="242"/>
        <v>0.24200119827232469</v>
      </c>
      <c r="AB3229" s="48">
        <f t="shared" ca="1" si="242"/>
        <v>9.6862945352271357E-2</v>
      </c>
      <c r="AC3229" s="48">
        <f t="shared" ca="1" si="242"/>
        <v>0.29742967110638197</v>
      </c>
      <c r="AD3229" s="48">
        <f t="shared" ca="1" si="242"/>
        <v>0.24392618160174051</v>
      </c>
      <c r="AE3229" s="49">
        <f t="shared" ca="1" si="244"/>
        <v>1.486583876798897</v>
      </c>
      <c r="AF3229" s="50">
        <f t="shared" ca="1" si="243"/>
        <v>0.40789079575642839</v>
      </c>
      <c r="AG3229" s="50">
        <f t="shared" ca="1" si="243"/>
        <v>0.16279014056941926</v>
      </c>
      <c r="AH3229" s="50">
        <f t="shared" ca="1" si="243"/>
        <v>6.5158076085722841E-2</v>
      </c>
      <c r="AI3229" s="50">
        <f t="shared" ca="1" si="243"/>
        <v>0.20007594307214313</v>
      </c>
      <c r="AJ3229" s="50">
        <f t="shared" ca="1" si="243"/>
        <v>0.1640850445162863</v>
      </c>
      <c r="AK3229" s="51">
        <f t="shared" ca="1" si="245"/>
        <v>1</v>
      </c>
      <c r="AM3229" s="52" cm="1">
        <f t="array" aca="1" ref="AM3229" ca="1">+SQRT(MMULT(MMULT(AF3229:AJ3229,MMULT(MMULT($Q$25:$U$29,$Q$16:$U$20),$Q$25:$U$29)),TRANSPOSE(AF3229:AJ3229)))</f>
        <v>0.16349982779773423</v>
      </c>
      <c r="AN3229" s="53" cm="1">
        <f t="array" aca="1" ref="AN3229" ca="1">+SUMPRODUCT(AF3229:AJ3229,TRANSPOSE($T$4:$T$8))</f>
        <v>0.29505571107355794</v>
      </c>
    </row>
    <row r="3230" spans="25:40" x14ac:dyDescent="0.25">
      <c r="Y3230" s="47" t="s">
        <v>3263</v>
      </c>
      <c r="Z3230" s="48">
        <f t="shared" ref="Z3230:AD3280" ca="1" si="246">RAND()</f>
        <v>0.21968882914784815</v>
      </c>
      <c r="AA3230" s="48">
        <f t="shared" ca="1" si="246"/>
        <v>0.44019698867228396</v>
      </c>
      <c r="AB3230" s="48">
        <f t="shared" ca="1" si="246"/>
        <v>0.58316517094694109</v>
      </c>
      <c r="AC3230" s="48">
        <f t="shared" ca="1" si="246"/>
        <v>0.23121834096233462</v>
      </c>
      <c r="AD3230" s="48">
        <f t="shared" ca="1" si="246"/>
        <v>0.42121423395843982</v>
      </c>
      <c r="AE3230" s="49">
        <f t="shared" ca="1" si="244"/>
        <v>1.8954835636878475</v>
      </c>
      <c r="AF3230" s="50">
        <f t="shared" ref="AF3230:AJ3280" ca="1" si="247">Z3230/$AE3230</f>
        <v>0.11590120503098543</v>
      </c>
      <c r="AG3230" s="50">
        <f t="shared" ca="1" si="247"/>
        <v>0.23223466407476409</v>
      </c>
      <c r="AH3230" s="50">
        <f t="shared" ca="1" si="247"/>
        <v>0.30766036810803915</v>
      </c>
      <c r="AI3230" s="50">
        <f t="shared" ca="1" si="247"/>
        <v>0.12198382797499803</v>
      </c>
      <c r="AJ3230" s="50">
        <f t="shared" ca="1" si="247"/>
        <v>0.22221993481121333</v>
      </c>
      <c r="AK3230" s="51">
        <f t="shared" ca="1" si="245"/>
        <v>1</v>
      </c>
      <c r="AM3230" s="52" cm="1">
        <f t="array" aca="1" ref="AM3230" ca="1">+SQRT(MMULT(MMULT(AF3230:AJ3230,MMULT(MMULT($Q$25:$U$29,$Q$16:$U$20),$Q$25:$U$29)),TRANSPOSE(AF3230:AJ3230)))</f>
        <v>0.18830241890831428</v>
      </c>
      <c r="AN3230" s="53" cm="1">
        <f t="array" aca="1" ref="AN3230" ca="1">+SUMPRODUCT(AF3230:AJ3230,TRANSPOSE($T$4:$T$8))</f>
        <v>0.33881771143914619</v>
      </c>
    </row>
    <row r="3231" spans="25:40" x14ac:dyDescent="0.25">
      <c r="Y3231" s="47" t="s">
        <v>3264</v>
      </c>
      <c r="Z3231" s="48">
        <f t="shared" ca="1" si="246"/>
        <v>0.43268637699078938</v>
      </c>
      <c r="AA3231" s="48">
        <f t="shared" ca="1" si="246"/>
        <v>6.0005632078401483E-3</v>
      </c>
      <c r="AB3231" s="48">
        <f t="shared" ca="1" si="246"/>
        <v>0.22747398693601784</v>
      </c>
      <c r="AC3231" s="48">
        <f t="shared" ca="1" si="246"/>
        <v>0.49179107290696589</v>
      </c>
      <c r="AD3231" s="48">
        <f t="shared" ca="1" si="246"/>
        <v>0.28109806419274586</v>
      </c>
      <c r="AE3231" s="49">
        <f t="shared" ca="1" si="244"/>
        <v>1.4390500642343591</v>
      </c>
      <c r="AF3231" s="50">
        <f t="shared" ca="1" si="247"/>
        <v>0.30067499925445501</v>
      </c>
      <c r="AG3231" s="50">
        <f t="shared" ca="1" si="247"/>
        <v>4.1698085125570139E-3</v>
      </c>
      <c r="AH3231" s="50">
        <f t="shared" ca="1" si="247"/>
        <v>0.1580723232565536</v>
      </c>
      <c r="AI3231" s="50">
        <f t="shared" ca="1" si="247"/>
        <v>0.34174702126754802</v>
      </c>
      <c r="AJ3231" s="50">
        <f t="shared" ca="1" si="247"/>
        <v>0.19533584770888632</v>
      </c>
      <c r="AK3231" s="51">
        <f t="shared" ca="1" si="245"/>
        <v>0.99999999999999989</v>
      </c>
      <c r="AM3231" s="52" cm="1">
        <f t="array" aca="1" ref="AM3231" ca="1">+SQRT(MMULT(MMULT(AF3231:AJ3231,MMULT(MMULT($Q$25:$U$29,$Q$16:$U$20),$Q$25:$U$29)),TRANSPOSE(AF3231:AJ3231)))</f>
        <v>0.1733434965793299</v>
      </c>
      <c r="AN3231" s="53" cm="1">
        <f t="array" aca="1" ref="AN3231" ca="1">+SUMPRODUCT(AF3231:AJ3231,TRANSPOSE($T$4:$T$8))</f>
        <v>0.29457668811611071</v>
      </c>
    </row>
    <row r="3232" spans="25:40" x14ac:dyDescent="0.25">
      <c r="Y3232" s="47" t="s">
        <v>3265</v>
      </c>
      <c r="Z3232" s="48">
        <f t="shared" ca="1" si="246"/>
        <v>7.128835075161899E-2</v>
      </c>
      <c r="AA3232" s="48">
        <f t="shared" ca="1" si="246"/>
        <v>8.5652009533114692E-2</v>
      </c>
      <c r="AB3232" s="48">
        <f t="shared" ca="1" si="246"/>
        <v>7.260204164359163E-2</v>
      </c>
      <c r="AC3232" s="48">
        <f t="shared" ca="1" si="246"/>
        <v>0.33442701021965349</v>
      </c>
      <c r="AD3232" s="48">
        <f t="shared" ca="1" si="246"/>
        <v>3.3839277709083126E-2</v>
      </c>
      <c r="AE3232" s="49">
        <f t="shared" ca="1" si="244"/>
        <v>0.59780868985706193</v>
      </c>
      <c r="AF3232" s="50">
        <f t="shared" ca="1" si="247"/>
        <v>0.11924943876052434</v>
      </c>
      <c r="AG3232" s="50">
        <f t="shared" ca="1" si="247"/>
        <v>0.14327662174598763</v>
      </c>
      <c r="AH3232" s="50">
        <f t="shared" ca="1" si="247"/>
        <v>0.12144694929234137</v>
      </c>
      <c r="AI3232" s="50">
        <f t="shared" ca="1" si="247"/>
        <v>0.5594214602327312</v>
      </c>
      <c r="AJ3232" s="50">
        <f t="shared" ca="1" si="247"/>
        <v>5.6605529968415502E-2</v>
      </c>
      <c r="AK3232" s="51">
        <f t="shared" ca="1" si="245"/>
        <v>1</v>
      </c>
      <c r="AM3232" s="52" cm="1">
        <f t="array" aca="1" ref="AM3232" ca="1">+SQRT(MMULT(MMULT(AF3232:AJ3232,MMULT(MMULT($Q$25:$U$29,$Q$16:$U$20),$Q$25:$U$29)),TRANSPOSE(AF3232:AJ3232)))</f>
        <v>0.18940007623438179</v>
      </c>
      <c r="AN3232" s="53" cm="1">
        <f t="array" aca="1" ref="AN3232" ca="1">+SUMPRODUCT(AF3232:AJ3232,TRANSPOSE($T$4:$T$8))</f>
        <v>0.34634258137183976</v>
      </c>
    </row>
    <row r="3233" spans="25:40" x14ac:dyDescent="0.25">
      <c r="Y3233" s="47" t="s">
        <v>3266</v>
      </c>
      <c r="Z3233" s="48">
        <f t="shared" ca="1" si="246"/>
        <v>0.37177560134570775</v>
      </c>
      <c r="AA3233" s="48">
        <f t="shared" ca="1" si="246"/>
        <v>0.16175464279235574</v>
      </c>
      <c r="AB3233" s="48">
        <f t="shared" ca="1" si="246"/>
        <v>0.13672002905699854</v>
      </c>
      <c r="AC3233" s="48">
        <f t="shared" ca="1" si="246"/>
        <v>3.1643521997747226E-2</v>
      </c>
      <c r="AD3233" s="48">
        <f t="shared" ca="1" si="246"/>
        <v>0.50852558125958935</v>
      </c>
      <c r="AE3233" s="49">
        <f t="shared" ca="1" si="244"/>
        <v>1.2104193764523985</v>
      </c>
      <c r="AF3233" s="50">
        <f t="shared" ca="1" si="247"/>
        <v>0.30714610867791936</v>
      </c>
      <c r="AG3233" s="50">
        <f t="shared" ca="1" si="247"/>
        <v>0.13363520606092757</v>
      </c>
      <c r="AH3233" s="50">
        <f t="shared" ca="1" si="247"/>
        <v>0.11295261106750405</v>
      </c>
      <c r="AI3233" s="50">
        <f t="shared" ca="1" si="247"/>
        <v>2.6142610250086039E-2</v>
      </c>
      <c r="AJ3233" s="50">
        <f t="shared" ca="1" si="247"/>
        <v>0.42012346394356309</v>
      </c>
      <c r="AK3233" s="51">
        <f t="shared" ca="1" si="245"/>
        <v>1.0000000000000002</v>
      </c>
      <c r="AM3233" s="52" cm="1">
        <f t="array" aca="1" ref="AM3233" ca="1">+SQRT(MMULT(MMULT(AF3233:AJ3233,MMULT(MMULT($Q$25:$U$29,$Q$16:$U$20),$Q$25:$U$29)),TRANSPOSE(AF3233:AJ3233)))</f>
        <v>0.18849041175567605</v>
      </c>
      <c r="AN3233" s="53" cm="1">
        <f t="array" aca="1" ref="AN3233" ca="1">+SUMPRODUCT(AF3233:AJ3233,TRANSPOSE($T$4:$T$8))</f>
        <v>0.2363936208073438</v>
      </c>
    </row>
    <row r="3234" spans="25:40" x14ac:dyDescent="0.25">
      <c r="Y3234" s="47" t="s">
        <v>3267</v>
      </c>
      <c r="Z3234" s="48">
        <f t="shared" ca="1" si="246"/>
        <v>0.85555915951009764</v>
      </c>
      <c r="AA3234" s="48">
        <f t="shared" ca="1" si="246"/>
        <v>0.21819645167600998</v>
      </c>
      <c r="AB3234" s="48">
        <f t="shared" ca="1" si="246"/>
        <v>0.89475642153363411</v>
      </c>
      <c r="AC3234" s="48">
        <f t="shared" ca="1" si="246"/>
        <v>0.51589652346849624</v>
      </c>
      <c r="AD3234" s="48">
        <f t="shared" ca="1" si="246"/>
        <v>4.4569782667009061E-2</v>
      </c>
      <c r="AE3234" s="49">
        <f t="shared" ca="1" si="244"/>
        <v>2.5289783388552469</v>
      </c>
      <c r="AF3234" s="50">
        <f t="shared" ca="1" si="247"/>
        <v>0.33830228846379534</v>
      </c>
      <c r="AG3234" s="50">
        <f t="shared" ca="1" si="247"/>
        <v>8.627849765402798E-2</v>
      </c>
      <c r="AH3234" s="50">
        <f t="shared" ca="1" si="247"/>
        <v>0.3538015362909947</v>
      </c>
      <c r="AI3234" s="50">
        <f t="shared" ca="1" si="247"/>
        <v>0.20399404595217649</v>
      </c>
      <c r="AJ3234" s="50">
        <f t="shared" ca="1" si="247"/>
        <v>1.7623631639005564E-2</v>
      </c>
      <c r="AK3234" s="51">
        <f t="shared" ca="1" si="245"/>
        <v>1</v>
      </c>
      <c r="AM3234" s="52" cm="1">
        <f t="array" aca="1" ref="AM3234" ca="1">+SQRT(MMULT(MMULT(AF3234:AJ3234,MMULT(MMULT($Q$25:$U$29,$Q$16:$U$20),$Q$25:$U$29)),TRANSPOSE(AF3234:AJ3234)))</f>
        <v>0.17954375280243345</v>
      </c>
      <c r="AN3234" s="53" cm="1">
        <f t="array" aca="1" ref="AN3234" ca="1">+SUMPRODUCT(AF3234:AJ3234,TRANSPOSE($T$4:$T$8))</f>
        <v>0.3787677880559282</v>
      </c>
    </row>
    <row r="3235" spans="25:40" x14ac:dyDescent="0.25">
      <c r="Y3235" s="47" t="s">
        <v>3268</v>
      </c>
      <c r="Z3235" s="48">
        <f t="shared" ca="1" si="246"/>
        <v>0.45799036552674</v>
      </c>
      <c r="AA3235" s="48">
        <f t="shared" ca="1" si="246"/>
        <v>0.99717527836266007</v>
      </c>
      <c r="AB3235" s="48">
        <f t="shared" ca="1" si="246"/>
        <v>0.92680400471136726</v>
      </c>
      <c r="AC3235" s="48">
        <f t="shared" ca="1" si="246"/>
        <v>0.82301845488951297</v>
      </c>
      <c r="AD3235" s="48">
        <f t="shared" ca="1" si="246"/>
        <v>0.27084564813550316</v>
      </c>
      <c r="AE3235" s="49">
        <f t="shared" ca="1" si="244"/>
        <v>3.4758337516257836</v>
      </c>
      <c r="AF3235" s="50">
        <f t="shared" ca="1" si="247"/>
        <v>0.13176417465666188</v>
      </c>
      <c r="AG3235" s="50">
        <f t="shared" ca="1" si="247"/>
        <v>0.28688808200226557</v>
      </c>
      <c r="AH3235" s="50">
        <f t="shared" ca="1" si="247"/>
        <v>0.26664221333309301</v>
      </c>
      <c r="AI3235" s="50">
        <f t="shared" ca="1" si="247"/>
        <v>0.23678303212993285</v>
      </c>
      <c r="AJ3235" s="50">
        <f t="shared" ca="1" si="247"/>
        <v>7.7922497878046684E-2</v>
      </c>
      <c r="AK3235" s="51">
        <f t="shared" ca="1" si="245"/>
        <v>1</v>
      </c>
      <c r="AM3235" s="52" cm="1">
        <f t="array" aca="1" ref="AM3235" ca="1">+SQRT(MMULT(MMULT(AF3235:AJ3235,MMULT(MMULT($Q$25:$U$29,$Q$16:$U$20),$Q$25:$U$29)),TRANSPOSE(AF3235:AJ3235)))</f>
        <v>0.18075388019514643</v>
      </c>
      <c r="AN3235" s="53" cm="1">
        <f t="array" aca="1" ref="AN3235" ca="1">+SUMPRODUCT(AF3235:AJ3235,TRANSPOSE($T$4:$T$8))</f>
        <v>0.37469487878316832</v>
      </c>
    </row>
    <row r="3236" spans="25:40" x14ac:dyDescent="0.25">
      <c r="Y3236" s="47" t="s">
        <v>3269</v>
      </c>
      <c r="Z3236" s="48">
        <f t="shared" ca="1" si="246"/>
        <v>0.42937433087167753</v>
      </c>
      <c r="AA3236" s="48">
        <f t="shared" ca="1" si="246"/>
        <v>0.16800430957350043</v>
      </c>
      <c r="AB3236" s="48">
        <f t="shared" ca="1" si="246"/>
        <v>7.2956423195649212E-3</v>
      </c>
      <c r="AC3236" s="48">
        <f t="shared" ca="1" si="246"/>
        <v>0.89155725031770339</v>
      </c>
      <c r="AD3236" s="48">
        <f t="shared" ca="1" si="246"/>
        <v>0.97991182963764023</v>
      </c>
      <c r="AE3236" s="49">
        <f t="shared" ca="1" si="244"/>
        <v>2.4761433627200864</v>
      </c>
      <c r="AF3236" s="50">
        <f t="shared" ca="1" si="247"/>
        <v>0.17340447137923484</v>
      </c>
      <c r="AG3236" s="50">
        <f t="shared" ca="1" si="247"/>
        <v>6.7849185189723743E-2</v>
      </c>
      <c r="AH3236" s="50">
        <f t="shared" ca="1" si="247"/>
        <v>2.9463731500386681E-3</v>
      </c>
      <c r="AI3236" s="50">
        <f t="shared" ca="1" si="247"/>
        <v>0.36005881716731952</v>
      </c>
      <c r="AJ3236" s="50">
        <f t="shared" ca="1" si="247"/>
        <v>0.39574115311368324</v>
      </c>
      <c r="AK3236" s="51">
        <f t="shared" ca="1" si="245"/>
        <v>1</v>
      </c>
      <c r="AM3236" s="52" cm="1">
        <f t="array" aca="1" ref="AM3236" ca="1">+SQRT(MMULT(MMULT(AF3236:AJ3236,MMULT(MMULT($Q$25:$U$29,$Q$16:$U$20),$Q$25:$U$29)),TRANSPOSE(AF3236:AJ3236)))</f>
        <v>0.19429722312739056</v>
      </c>
      <c r="AN3236" s="53" cm="1">
        <f t="array" aca="1" ref="AN3236" ca="1">+SUMPRODUCT(AF3236:AJ3236,TRANSPOSE($T$4:$T$8))</f>
        <v>0.22684531343505579</v>
      </c>
    </row>
    <row r="3237" spans="25:40" x14ac:dyDescent="0.25">
      <c r="Y3237" s="47" t="s">
        <v>3270</v>
      </c>
      <c r="Z3237" s="48">
        <f t="shared" ca="1" si="246"/>
        <v>0.13042083133309879</v>
      </c>
      <c r="AA3237" s="48">
        <f t="shared" ca="1" si="246"/>
        <v>0.18304984031300942</v>
      </c>
      <c r="AB3237" s="48">
        <f t="shared" ca="1" si="246"/>
        <v>0.49772662967397807</v>
      </c>
      <c r="AC3237" s="48">
        <f t="shared" ca="1" si="246"/>
        <v>0.78426004126190585</v>
      </c>
      <c r="AD3237" s="48">
        <f t="shared" ca="1" si="246"/>
        <v>0.24904715088994811</v>
      </c>
      <c r="AE3237" s="49">
        <f t="shared" ca="1" si="244"/>
        <v>1.8445044934719403</v>
      </c>
      <c r="AF3237" s="50">
        <f t="shared" ca="1" si="247"/>
        <v>7.0707787264646646E-2</v>
      </c>
      <c r="AG3237" s="50">
        <f t="shared" ca="1" si="247"/>
        <v>9.9240658377823615E-2</v>
      </c>
      <c r="AH3237" s="50">
        <f t="shared" ca="1" si="247"/>
        <v>0.26984300197452993</v>
      </c>
      <c r="AI3237" s="50">
        <f t="shared" ca="1" si="247"/>
        <v>0.42518738449136584</v>
      </c>
      <c r="AJ3237" s="50">
        <f t="shared" ca="1" si="247"/>
        <v>0.13502116789163396</v>
      </c>
      <c r="AK3237" s="51">
        <f t="shared" ca="1" si="245"/>
        <v>1</v>
      </c>
      <c r="AM3237" s="52" cm="1">
        <f t="array" aca="1" ref="AM3237" ca="1">+SQRT(MMULT(MMULT(AF3237:AJ3237,MMULT(MMULT($Q$25:$U$29,$Q$16:$U$20),$Q$25:$U$29)),TRANSPOSE(AF3237:AJ3237)))</f>
        <v>0.18869442320787722</v>
      </c>
      <c r="AN3237" s="53" cm="1">
        <f t="array" aca="1" ref="AN3237" ca="1">+SUMPRODUCT(AF3237:AJ3237,TRANSPOSE($T$4:$T$8))</f>
        <v>0.34810990377809642</v>
      </c>
    </row>
    <row r="3238" spans="25:40" x14ac:dyDescent="0.25">
      <c r="Y3238" s="47" t="s">
        <v>3271</v>
      </c>
      <c r="Z3238" s="48">
        <f t="shared" ca="1" si="246"/>
        <v>0.90532598602074621</v>
      </c>
      <c r="AA3238" s="48">
        <f t="shared" ca="1" si="246"/>
        <v>0.73443191457759249</v>
      </c>
      <c r="AB3238" s="48">
        <f t="shared" ca="1" si="246"/>
        <v>0.61128961960937089</v>
      </c>
      <c r="AC3238" s="48">
        <f t="shared" ca="1" si="246"/>
        <v>3.8319302757456541E-2</v>
      </c>
      <c r="AD3238" s="48">
        <f t="shared" ca="1" si="246"/>
        <v>0.32270194305297772</v>
      </c>
      <c r="AE3238" s="49">
        <f t="shared" ca="1" si="244"/>
        <v>2.6120687660181439</v>
      </c>
      <c r="AF3238" s="50">
        <f t="shared" ca="1" si="247"/>
        <v>0.34659347326480672</v>
      </c>
      <c r="AG3238" s="50">
        <f t="shared" ca="1" si="247"/>
        <v>0.2811686752401874</v>
      </c>
      <c r="AH3238" s="50">
        <f t="shared" ca="1" si="247"/>
        <v>0.2340250867672313</v>
      </c>
      <c r="AI3238" s="50">
        <f t="shared" ca="1" si="247"/>
        <v>1.4670097225606644E-2</v>
      </c>
      <c r="AJ3238" s="50">
        <f t="shared" ca="1" si="247"/>
        <v>0.12354266750216797</v>
      </c>
      <c r="AK3238" s="51">
        <f t="shared" ca="1" si="245"/>
        <v>1</v>
      </c>
      <c r="AM3238" s="52" cm="1">
        <f t="array" aca="1" ref="AM3238" ca="1">+SQRT(MMULT(MMULT(AF3238:AJ3238,MMULT(MMULT($Q$25:$U$29,$Q$16:$U$20),$Q$25:$U$29)),TRANSPOSE(AF3238:AJ3238)))</f>
        <v>0.17450120474848493</v>
      </c>
      <c r="AN3238" s="53" cm="1">
        <f t="array" aca="1" ref="AN3238" ca="1">+SUMPRODUCT(AF3238:AJ3238,TRANSPOSE($T$4:$T$8))</f>
        <v>0.34571909231574333</v>
      </c>
    </row>
    <row r="3239" spans="25:40" x14ac:dyDescent="0.25">
      <c r="Y3239" s="47" t="s">
        <v>3272</v>
      </c>
      <c r="Z3239" s="48">
        <f t="shared" ca="1" si="246"/>
        <v>1.4303537137172695E-2</v>
      </c>
      <c r="AA3239" s="48">
        <f t="shared" ca="1" si="246"/>
        <v>0.83767353187007554</v>
      </c>
      <c r="AB3239" s="48">
        <f t="shared" ca="1" si="246"/>
        <v>0.12588276390779163</v>
      </c>
      <c r="AC3239" s="48">
        <f t="shared" ca="1" si="246"/>
        <v>5.1591316865013281E-2</v>
      </c>
      <c r="AD3239" s="48">
        <f t="shared" ca="1" si="246"/>
        <v>0.2609755252453374</v>
      </c>
      <c r="AE3239" s="49">
        <f t="shared" ca="1" si="244"/>
        <v>1.2904266750253905</v>
      </c>
      <c r="AF3239" s="50">
        <f t="shared" ca="1" si="247"/>
        <v>1.1084347072173827E-2</v>
      </c>
      <c r="AG3239" s="50">
        <f t="shared" ca="1" si="247"/>
        <v>0.64914461866157047</v>
      </c>
      <c r="AH3239" s="50">
        <f t="shared" ca="1" si="247"/>
        <v>9.7551272260637936E-2</v>
      </c>
      <c r="AI3239" s="50">
        <f t="shared" ca="1" si="247"/>
        <v>3.9980045254410262E-2</v>
      </c>
      <c r="AJ3239" s="50">
        <f t="shared" ca="1" si="247"/>
        <v>0.20223971675120744</v>
      </c>
      <c r="AK3239" s="51">
        <f t="shared" ca="1" si="245"/>
        <v>1</v>
      </c>
      <c r="AM3239" s="52" cm="1">
        <f t="array" aca="1" ref="AM3239" ca="1">+SQRT(MMULT(MMULT(AF3239:AJ3239,MMULT(MMULT($Q$25:$U$29,$Q$16:$U$20),$Q$25:$U$29)),TRANSPOSE(AF3239:AJ3239)))</f>
        <v>0.23639377166894004</v>
      </c>
      <c r="AN3239" s="53" cm="1">
        <f t="array" aca="1" ref="AN3239" ca="1">+SUMPRODUCT(AF3239:AJ3239,TRANSPOSE($T$4:$T$8))</f>
        <v>0.34844724734775484</v>
      </c>
    </row>
    <row r="3240" spans="25:40" x14ac:dyDescent="0.25">
      <c r="Y3240" s="47" t="s">
        <v>3273</v>
      </c>
      <c r="Z3240" s="48">
        <f t="shared" ca="1" si="246"/>
        <v>0.6736034095919895</v>
      </c>
      <c r="AA3240" s="48">
        <f t="shared" ca="1" si="246"/>
        <v>0.93591789160187744</v>
      </c>
      <c r="AB3240" s="48">
        <f t="shared" ca="1" si="246"/>
        <v>0.13499287666934356</v>
      </c>
      <c r="AC3240" s="48">
        <f t="shared" ca="1" si="246"/>
        <v>0.48778133473177177</v>
      </c>
      <c r="AD3240" s="48">
        <f t="shared" ca="1" si="246"/>
        <v>0.32332522966222577</v>
      </c>
      <c r="AE3240" s="49">
        <f t="shared" ca="1" si="244"/>
        <v>2.5556207422572079</v>
      </c>
      <c r="AF3240" s="50">
        <f t="shared" ca="1" si="247"/>
        <v>0.26357721959833558</v>
      </c>
      <c r="AG3240" s="50">
        <f t="shared" ca="1" si="247"/>
        <v>0.36621939872629306</v>
      </c>
      <c r="AH3240" s="50">
        <f t="shared" ca="1" si="247"/>
        <v>5.2821952192371638E-2</v>
      </c>
      <c r="AI3240" s="50">
        <f t="shared" ca="1" si="247"/>
        <v>0.19086608848735018</v>
      </c>
      <c r="AJ3240" s="50">
        <f t="shared" ca="1" si="247"/>
        <v>0.12651534099564959</v>
      </c>
      <c r="AK3240" s="51">
        <f t="shared" ca="1" si="245"/>
        <v>1</v>
      </c>
      <c r="AM3240" s="52" cm="1">
        <f t="array" aca="1" ref="AM3240" ca="1">+SQRT(MMULT(MMULT(AF3240:AJ3240,MMULT(MMULT($Q$25:$U$29,$Q$16:$U$20),$Q$25:$U$29)),TRANSPOSE(AF3240:AJ3240)))</f>
        <v>0.17595538712577319</v>
      </c>
      <c r="AN3240" s="53" cm="1">
        <f t="array" aca="1" ref="AN3240" ca="1">+SUMPRODUCT(AF3240:AJ3240,TRANSPOSE($T$4:$T$8))</f>
        <v>0.32657566527994636</v>
      </c>
    </row>
    <row r="3241" spans="25:40" x14ac:dyDescent="0.25">
      <c r="Y3241" s="47" t="s">
        <v>3274</v>
      </c>
      <c r="Z3241" s="48">
        <f t="shared" ca="1" si="246"/>
        <v>0.31467525562505816</v>
      </c>
      <c r="AA3241" s="48">
        <f t="shared" ca="1" si="246"/>
        <v>0.7194634143771963</v>
      </c>
      <c r="AB3241" s="48">
        <f t="shared" ca="1" si="246"/>
        <v>3.9543982885032136E-2</v>
      </c>
      <c r="AC3241" s="48">
        <f t="shared" ca="1" si="246"/>
        <v>0.39565757165433868</v>
      </c>
      <c r="AD3241" s="48">
        <f t="shared" ca="1" si="246"/>
        <v>0.66252145252742101</v>
      </c>
      <c r="AE3241" s="49">
        <f t="shared" ca="1" si="244"/>
        <v>2.1318616770690464</v>
      </c>
      <c r="AF3241" s="50">
        <f t="shared" ca="1" si="247"/>
        <v>0.14760585032781492</v>
      </c>
      <c r="AG3241" s="50">
        <f t="shared" ca="1" si="247"/>
        <v>0.33748128319766896</v>
      </c>
      <c r="AH3241" s="50">
        <f t="shared" ca="1" si="247"/>
        <v>1.8549037824723461E-2</v>
      </c>
      <c r="AI3241" s="50">
        <f t="shared" ca="1" si="247"/>
        <v>0.18559251564496518</v>
      </c>
      <c r="AJ3241" s="50">
        <f t="shared" ca="1" si="247"/>
        <v>0.31077131300482747</v>
      </c>
      <c r="AK3241" s="51">
        <f t="shared" ca="1" si="245"/>
        <v>1</v>
      </c>
      <c r="AM3241" s="52" cm="1">
        <f t="array" aca="1" ref="AM3241" ca="1">+SQRT(MMULT(MMULT(AF3241:AJ3241,MMULT(MMULT($Q$25:$U$29,$Q$16:$U$20),$Q$25:$U$29)),TRANSPOSE(AF3241:AJ3241)))</f>
        <v>0.19220137375449409</v>
      </c>
      <c r="AN3241" s="53" cm="1">
        <f t="array" aca="1" ref="AN3241" ca="1">+SUMPRODUCT(AF3241:AJ3241,TRANSPOSE($T$4:$T$8))</f>
        <v>0.27487276502828056</v>
      </c>
    </row>
    <row r="3242" spans="25:40" x14ac:dyDescent="0.25">
      <c r="Y3242" s="47" t="s">
        <v>3275</v>
      </c>
      <c r="Z3242" s="48">
        <f t="shared" ca="1" si="246"/>
        <v>0.78275479176882179</v>
      </c>
      <c r="AA3242" s="48">
        <f t="shared" ca="1" si="246"/>
        <v>0.90692147669431822</v>
      </c>
      <c r="AB3242" s="48">
        <f t="shared" ca="1" si="246"/>
        <v>0.70999308306096753</v>
      </c>
      <c r="AC3242" s="48">
        <f t="shared" ca="1" si="246"/>
        <v>0.98287748229271998</v>
      </c>
      <c r="AD3242" s="48">
        <f t="shared" ca="1" si="246"/>
        <v>0.1888085678643916</v>
      </c>
      <c r="AE3242" s="49">
        <f t="shared" ca="1" si="244"/>
        <v>3.5713554016812195</v>
      </c>
      <c r="AF3242" s="50">
        <f t="shared" ca="1" si="247"/>
        <v>0.21917583206654234</v>
      </c>
      <c r="AG3242" s="50">
        <f t="shared" ca="1" si="247"/>
        <v>0.25394321614347987</v>
      </c>
      <c r="AH3242" s="50">
        <f t="shared" ca="1" si="247"/>
        <v>0.19880213622165341</v>
      </c>
      <c r="AI3242" s="50">
        <f t="shared" ca="1" si="247"/>
        <v>0.27521133344220777</v>
      </c>
      <c r="AJ3242" s="50">
        <f t="shared" ca="1" si="247"/>
        <v>5.2867482126116534E-2</v>
      </c>
      <c r="AK3242" s="51">
        <f t="shared" ca="1" si="245"/>
        <v>1</v>
      </c>
      <c r="AM3242" s="52" cm="1">
        <f t="array" aca="1" ref="AM3242" ca="1">+SQRT(MMULT(MMULT(AF3242:AJ3242,MMULT(MMULT($Q$25:$U$29,$Q$16:$U$20),$Q$25:$U$29)),TRANSPOSE(AF3242:AJ3242)))</f>
        <v>0.17107724019370707</v>
      </c>
      <c r="AN3242" s="53" cm="1">
        <f t="array" aca="1" ref="AN3242" ca="1">+SUMPRODUCT(AF3242:AJ3242,TRANSPOSE($T$4:$T$8))</f>
        <v>0.36347332618411959</v>
      </c>
    </row>
    <row r="3243" spans="25:40" x14ac:dyDescent="0.25">
      <c r="Y3243" s="47" t="s">
        <v>3276</v>
      </c>
      <c r="Z3243" s="48">
        <f t="shared" ca="1" si="246"/>
        <v>0.80571970097593193</v>
      </c>
      <c r="AA3243" s="48">
        <f t="shared" ca="1" si="246"/>
        <v>0.43162420601641094</v>
      </c>
      <c r="AB3243" s="48">
        <f t="shared" ca="1" si="246"/>
        <v>0.63219992062574615</v>
      </c>
      <c r="AC3243" s="48">
        <f t="shared" ca="1" si="246"/>
        <v>0.88632736586022387</v>
      </c>
      <c r="AD3243" s="48">
        <f t="shared" ca="1" si="246"/>
        <v>0.20669654440760088</v>
      </c>
      <c r="AE3243" s="49">
        <f t="shared" ca="1" si="244"/>
        <v>2.9625677378859137</v>
      </c>
      <c r="AF3243" s="50">
        <f t="shared" ca="1" si="247"/>
        <v>0.27196667629645255</v>
      </c>
      <c r="AG3243" s="50">
        <f t="shared" ca="1" si="247"/>
        <v>0.14569260324302921</v>
      </c>
      <c r="AH3243" s="50">
        <f t="shared" ca="1" si="247"/>
        <v>0.21339593776744614</v>
      </c>
      <c r="AI3243" s="50">
        <f t="shared" ca="1" si="247"/>
        <v>0.29917539252375253</v>
      </c>
      <c r="AJ3243" s="50">
        <f t="shared" ca="1" si="247"/>
        <v>6.9769390169319601E-2</v>
      </c>
      <c r="AK3243" s="51">
        <f t="shared" ca="1" si="245"/>
        <v>1</v>
      </c>
      <c r="AM3243" s="52" cm="1">
        <f t="array" aca="1" ref="AM3243" ca="1">+SQRT(MMULT(MMULT(AF3243:AJ3243,MMULT(MMULT($Q$25:$U$29,$Q$16:$U$20),$Q$25:$U$29)),TRANSPOSE(AF3243:AJ3243)))</f>
        <v>0.16825177754892101</v>
      </c>
      <c r="AN3243" s="53" cm="1">
        <f t="array" aca="1" ref="AN3243" ca="1">+SUMPRODUCT(AF3243:AJ3243,TRANSPOSE($T$4:$T$8))</f>
        <v>0.3500533012637827</v>
      </c>
    </row>
    <row r="3244" spans="25:40" x14ac:dyDescent="0.25">
      <c r="Y3244" s="47" t="s">
        <v>3277</v>
      </c>
      <c r="Z3244" s="48">
        <f t="shared" ca="1" si="246"/>
        <v>0.94982610173226856</v>
      </c>
      <c r="AA3244" s="48">
        <f t="shared" ca="1" si="246"/>
        <v>8.5625302437941642E-3</v>
      </c>
      <c r="AB3244" s="48">
        <f t="shared" ca="1" si="246"/>
        <v>0.32719448467947088</v>
      </c>
      <c r="AC3244" s="48">
        <f t="shared" ca="1" si="246"/>
        <v>0.76145961123305905</v>
      </c>
      <c r="AD3244" s="48">
        <f t="shared" ca="1" si="246"/>
        <v>0.62095768742331214</v>
      </c>
      <c r="AE3244" s="49">
        <f t="shared" ca="1" si="244"/>
        <v>2.668000415311905</v>
      </c>
      <c r="AF3244" s="50">
        <f t="shared" ca="1" si="247"/>
        <v>0.35600672933974348</v>
      </c>
      <c r="AG3244" s="50">
        <f t="shared" ca="1" si="247"/>
        <v>3.2093436697584448E-3</v>
      </c>
      <c r="AH3244" s="50">
        <f t="shared" ca="1" si="247"/>
        <v>0.12263659435795848</v>
      </c>
      <c r="AI3244" s="50">
        <f t="shared" ca="1" si="247"/>
        <v>0.28540460745919333</v>
      </c>
      <c r="AJ3244" s="50">
        <f t="shared" ca="1" si="247"/>
        <v>0.23274272517334615</v>
      </c>
      <c r="AK3244" s="51">
        <f t="shared" ca="1" si="245"/>
        <v>0.99999999999999989</v>
      </c>
      <c r="AM3244" s="52" cm="1">
        <f t="array" aca="1" ref="AM3244" ca="1">+SQRT(MMULT(MMULT(AF3244:AJ3244,MMULT(MMULT($Q$25:$U$29,$Q$16:$U$20),$Q$25:$U$29)),TRANSPOSE(AF3244:AJ3244)))</f>
        <v>0.17155868818128714</v>
      </c>
      <c r="AN3244" s="53" cm="1">
        <f t="array" aca="1" ref="AN3244" ca="1">+SUMPRODUCT(AF3244:AJ3244,TRANSPOSE($T$4:$T$8))</f>
        <v>0.27585354141681434</v>
      </c>
    </row>
    <row r="3245" spans="25:40" x14ac:dyDescent="0.25">
      <c r="Y3245" s="47" t="s">
        <v>3278</v>
      </c>
      <c r="Z3245" s="48">
        <f t="shared" ca="1" si="246"/>
        <v>0.48836268050833553</v>
      </c>
      <c r="AA3245" s="48">
        <f t="shared" ca="1" si="246"/>
        <v>0.54507359652433351</v>
      </c>
      <c r="AB3245" s="48">
        <f t="shared" ca="1" si="246"/>
        <v>0.58406514000019927</v>
      </c>
      <c r="AC3245" s="48">
        <f t="shared" ca="1" si="246"/>
        <v>0.58550146052010055</v>
      </c>
      <c r="AD3245" s="48">
        <f t="shared" ca="1" si="246"/>
        <v>0.90444608383350489</v>
      </c>
      <c r="AE3245" s="49">
        <f t="shared" ca="1" si="244"/>
        <v>3.1074489613864733</v>
      </c>
      <c r="AF3245" s="50">
        <f t="shared" ca="1" si="247"/>
        <v>0.15715871332941833</v>
      </c>
      <c r="AG3245" s="50">
        <f t="shared" ca="1" si="247"/>
        <v>0.17540870447028487</v>
      </c>
      <c r="AH3245" s="50">
        <f t="shared" ca="1" si="247"/>
        <v>0.18795647080864769</v>
      </c>
      <c r="AI3245" s="50">
        <f t="shared" ca="1" si="247"/>
        <v>0.18841868934795411</v>
      </c>
      <c r="AJ3245" s="50">
        <f t="shared" ca="1" si="247"/>
        <v>0.29105742204369517</v>
      </c>
      <c r="AK3245" s="51">
        <f t="shared" ca="1" si="245"/>
        <v>1.0000000000000002</v>
      </c>
      <c r="AM3245" s="52" cm="1">
        <f t="array" aca="1" ref="AM3245" ca="1">+SQRT(MMULT(MMULT(AF3245:AJ3245,MMULT(MMULT($Q$25:$U$29,$Q$16:$U$20),$Q$25:$U$29)),TRANSPOSE(AF3245:AJ3245)))</f>
        <v>0.18027710648831582</v>
      </c>
      <c r="AN3245" s="53" cm="1">
        <f t="array" aca="1" ref="AN3245" ca="1">+SUMPRODUCT(AF3245:AJ3245,TRANSPOSE($T$4:$T$8))</f>
        <v>0.29430967114031997</v>
      </c>
    </row>
    <row r="3246" spans="25:40" x14ac:dyDescent="0.25">
      <c r="Y3246" s="47" t="s">
        <v>3279</v>
      </c>
      <c r="Z3246" s="48">
        <f t="shared" ca="1" si="246"/>
        <v>0.71154957964437249</v>
      </c>
      <c r="AA3246" s="48">
        <f t="shared" ca="1" si="246"/>
        <v>0.17261694202253475</v>
      </c>
      <c r="AB3246" s="48">
        <f t="shared" ca="1" si="246"/>
        <v>0.64286234975799483</v>
      </c>
      <c r="AC3246" s="48">
        <f t="shared" ca="1" si="246"/>
        <v>0.30587690242524901</v>
      </c>
      <c r="AD3246" s="48">
        <f t="shared" ca="1" si="246"/>
        <v>0.58414599275923296</v>
      </c>
      <c r="AE3246" s="49">
        <f t="shared" ca="1" si="244"/>
        <v>2.4170517666093838</v>
      </c>
      <c r="AF3246" s="50">
        <f t="shared" ca="1" si="247"/>
        <v>0.29438739768595323</v>
      </c>
      <c r="AG3246" s="50">
        <f t="shared" ca="1" si="247"/>
        <v>7.1416319835251221E-2</v>
      </c>
      <c r="AH3246" s="50">
        <f t="shared" ca="1" si="247"/>
        <v>0.26596962408454983</v>
      </c>
      <c r="AI3246" s="50">
        <f t="shared" ca="1" si="247"/>
        <v>0.12654958683583764</v>
      </c>
      <c r="AJ3246" s="50">
        <f t="shared" ca="1" si="247"/>
        <v>0.24167707155840817</v>
      </c>
      <c r="AK3246" s="51">
        <f t="shared" ca="1" si="245"/>
        <v>1</v>
      </c>
      <c r="AM3246" s="52" cm="1">
        <f t="array" aca="1" ref="AM3246" ca="1">+SQRT(MMULT(MMULT(AF3246:AJ3246,MMULT(MMULT($Q$25:$U$29,$Q$16:$U$20),$Q$25:$U$29)),TRANSPOSE(AF3246:AJ3246)))</f>
        <v>0.17544406991301853</v>
      </c>
      <c r="AN3246" s="53" cm="1">
        <f t="array" aca="1" ref="AN3246" ca="1">+SUMPRODUCT(AF3246:AJ3246,TRANSPOSE($T$4:$T$8))</f>
        <v>0.30508655928980394</v>
      </c>
    </row>
    <row r="3247" spans="25:40" x14ac:dyDescent="0.25">
      <c r="Y3247" s="47" t="s">
        <v>3280</v>
      </c>
      <c r="Z3247" s="48">
        <f t="shared" ca="1" si="246"/>
        <v>0.99635543130107473</v>
      </c>
      <c r="AA3247" s="48">
        <f t="shared" ca="1" si="246"/>
        <v>7.1014952258724229E-2</v>
      </c>
      <c r="AB3247" s="48">
        <f t="shared" ca="1" si="246"/>
        <v>0.81501643070036678</v>
      </c>
      <c r="AC3247" s="48">
        <f t="shared" ca="1" si="246"/>
        <v>0.40817632497485046</v>
      </c>
      <c r="AD3247" s="48">
        <f t="shared" ca="1" si="246"/>
        <v>0.94002828161894536</v>
      </c>
      <c r="AE3247" s="49">
        <f t="shared" ca="1" si="244"/>
        <v>3.2305914208539614</v>
      </c>
      <c r="AF3247" s="50">
        <f t="shared" ca="1" si="247"/>
        <v>0.308412702661639</v>
      </c>
      <c r="AG3247" s="50">
        <f t="shared" ca="1" si="247"/>
        <v>2.1982028368029413E-2</v>
      </c>
      <c r="AH3247" s="50">
        <f t="shared" ca="1" si="247"/>
        <v>0.25228087508662073</v>
      </c>
      <c r="AI3247" s="50">
        <f t="shared" ca="1" si="247"/>
        <v>0.1263472447614421</v>
      </c>
      <c r="AJ3247" s="50">
        <f t="shared" ca="1" si="247"/>
        <v>0.2909771491222688</v>
      </c>
      <c r="AK3247" s="51">
        <f t="shared" ca="1" si="245"/>
        <v>1</v>
      </c>
      <c r="AM3247" s="52" cm="1">
        <f t="array" aca="1" ref="AM3247" ca="1">+SQRT(MMULT(MMULT(AF3247:AJ3247,MMULT(MMULT($Q$25:$U$29,$Q$16:$U$20),$Q$25:$U$29)),TRANSPOSE(AF3247:AJ3247)))</f>
        <v>0.17912504416170361</v>
      </c>
      <c r="AN3247" s="53" cm="1">
        <f t="array" aca="1" ref="AN3247" ca="1">+SUMPRODUCT(AF3247:AJ3247,TRANSPOSE($T$4:$T$8))</f>
        <v>0.28494483251114749</v>
      </c>
    </row>
    <row r="3248" spans="25:40" x14ac:dyDescent="0.25">
      <c r="Y3248" s="47" t="s">
        <v>3281</v>
      </c>
      <c r="Z3248" s="48">
        <f t="shared" ca="1" si="246"/>
        <v>0.4564067545060545</v>
      </c>
      <c r="AA3248" s="48">
        <f t="shared" ca="1" si="246"/>
        <v>0.92623271365975823</v>
      </c>
      <c r="AB3248" s="48">
        <f t="shared" ca="1" si="246"/>
        <v>0.45268093690847089</v>
      </c>
      <c r="AC3248" s="48">
        <f t="shared" ca="1" si="246"/>
        <v>0.64490598313746572</v>
      </c>
      <c r="AD3248" s="48">
        <f t="shared" ca="1" si="246"/>
        <v>0.67552388045993517</v>
      </c>
      <c r="AE3248" s="49">
        <f t="shared" ca="1" si="244"/>
        <v>3.1557502686716847</v>
      </c>
      <c r="AF3248" s="50">
        <f t="shared" ca="1" si="247"/>
        <v>0.14462701913930748</v>
      </c>
      <c r="AG3248" s="50">
        <f t="shared" ca="1" si="247"/>
        <v>0.29350634074401177</v>
      </c>
      <c r="AH3248" s="50">
        <f t="shared" ca="1" si="247"/>
        <v>0.14344637514647599</v>
      </c>
      <c r="AI3248" s="50">
        <f t="shared" ca="1" si="247"/>
        <v>0.20435900443063859</v>
      </c>
      <c r="AJ3248" s="50">
        <f t="shared" ca="1" si="247"/>
        <v>0.21406126053956609</v>
      </c>
      <c r="AK3248" s="51">
        <f t="shared" ca="1" si="245"/>
        <v>0.99999999999999989</v>
      </c>
      <c r="AM3248" s="52" cm="1">
        <f t="array" aca="1" ref="AM3248" ca="1">+SQRT(MMULT(MMULT(AF3248:AJ3248,MMULT(MMULT($Q$25:$U$29,$Q$16:$U$20),$Q$25:$U$29)),TRANSPOSE(AF3248:AJ3248)))</f>
        <v>0.17950159176818942</v>
      </c>
      <c r="AN3248" s="53" cm="1">
        <f t="array" aca="1" ref="AN3248" ca="1">+SUMPRODUCT(AF3248:AJ3248,TRANSPOSE($T$4:$T$8))</f>
        <v>0.31787037869631152</v>
      </c>
    </row>
    <row r="3249" spans="25:40" x14ac:dyDescent="0.25">
      <c r="Y3249" s="47" t="s">
        <v>3282</v>
      </c>
      <c r="Z3249" s="48">
        <f t="shared" ca="1" si="246"/>
        <v>0.31315397079252527</v>
      </c>
      <c r="AA3249" s="48">
        <f t="shared" ca="1" si="246"/>
        <v>0.62788507312721065</v>
      </c>
      <c r="AB3249" s="48">
        <f t="shared" ca="1" si="246"/>
        <v>5.8745144498734136E-3</v>
      </c>
      <c r="AC3249" s="48">
        <f t="shared" ca="1" si="246"/>
        <v>0.45538659166251672</v>
      </c>
      <c r="AD3249" s="48">
        <f t="shared" ca="1" si="246"/>
        <v>0.33561310300176217</v>
      </c>
      <c r="AE3249" s="49">
        <f t="shared" ca="1" si="244"/>
        <v>1.7379132530338883</v>
      </c>
      <c r="AF3249" s="50">
        <f t="shared" ca="1" si="247"/>
        <v>0.18018964424481487</v>
      </c>
      <c r="AG3249" s="50">
        <f t="shared" ca="1" si="247"/>
        <v>0.36128677425706196</v>
      </c>
      <c r="AH3249" s="50">
        <f t="shared" ca="1" si="247"/>
        <v>3.3802115494649858E-3</v>
      </c>
      <c r="AI3249" s="50">
        <f t="shared" ca="1" si="247"/>
        <v>0.26203068010877117</v>
      </c>
      <c r="AJ3249" s="50">
        <f t="shared" ca="1" si="247"/>
        <v>0.19311268983988691</v>
      </c>
      <c r="AK3249" s="51">
        <f t="shared" ca="1" si="245"/>
        <v>0.99999999999999989</v>
      </c>
      <c r="AM3249" s="52" cm="1">
        <f t="array" aca="1" ref="AM3249" ca="1">+SQRT(MMULT(MMULT(AF3249:AJ3249,MMULT(MMULT($Q$25:$U$29,$Q$16:$U$20),$Q$25:$U$29)),TRANSPOSE(AF3249:AJ3249)))</f>
        <v>0.18461675492435292</v>
      </c>
      <c r="AN3249" s="53" cm="1">
        <f t="array" aca="1" ref="AN3249" ca="1">+SUMPRODUCT(AF3249:AJ3249,TRANSPOSE($T$4:$T$8))</f>
        <v>0.30444400896876217</v>
      </c>
    </row>
    <row r="3250" spans="25:40" x14ac:dyDescent="0.25">
      <c r="Y3250" s="47" t="s">
        <v>3283</v>
      </c>
      <c r="Z3250" s="48">
        <f t="shared" ca="1" si="246"/>
        <v>0.60718912429271743</v>
      </c>
      <c r="AA3250" s="48">
        <f t="shared" ca="1" si="246"/>
        <v>9.2593607732817995E-2</v>
      </c>
      <c r="AB3250" s="48">
        <f t="shared" ca="1" si="246"/>
        <v>0.69706223849691806</v>
      </c>
      <c r="AC3250" s="48">
        <f t="shared" ca="1" si="246"/>
        <v>0.27423671109292214</v>
      </c>
      <c r="AD3250" s="48">
        <f t="shared" ca="1" si="246"/>
        <v>0.37138657185787638</v>
      </c>
      <c r="AE3250" s="49">
        <f t="shared" ca="1" si="244"/>
        <v>2.0424682534732521</v>
      </c>
      <c r="AF3250" s="50">
        <f t="shared" ca="1" si="247"/>
        <v>0.29728203768170297</v>
      </c>
      <c r="AG3250" s="50">
        <f t="shared" ca="1" si="247"/>
        <v>4.5334172306159951E-2</v>
      </c>
      <c r="AH3250" s="50">
        <f t="shared" ca="1" si="247"/>
        <v>0.34128424630911736</v>
      </c>
      <c r="AI3250" s="50">
        <f t="shared" ca="1" si="247"/>
        <v>0.13426730654274696</v>
      </c>
      <c r="AJ3250" s="50">
        <f t="shared" ca="1" si="247"/>
        <v>0.18183223716027272</v>
      </c>
      <c r="AK3250" s="51">
        <f t="shared" ca="1" si="245"/>
        <v>1</v>
      </c>
      <c r="AM3250" s="52" cm="1">
        <f t="array" aca="1" ref="AM3250" ca="1">+SQRT(MMULT(MMULT(AF3250:AJ3250,MMULT(MMULT($Q$25:$U$29,$Q$16:$U$20),$Q$25:$U$29)),TRANSPOSE(AF3250:AJ3250)))</f>
        <v>0.18044197605187642</v>
      </c>
      <c r="AN3250" s="53" cm="1">
        <f t="array" aca="1" ref="AN3250" ca="1">+SUMPRODUCT(AF3250:AJ3250,TRANSPOSE($T$4:$T$8))</f>
        <v>0.33122319673341111</v>
      </c>
    </row>
    <row r="3251" spans="25:40" x14ac:dyDescent="0.25">
      <c r="Y3251" s="47" t="s">
        <v>3284</v>
      </c>
      <c r="Z3251" s="48">
        <f t="shared" ca="1" si="246"/>
        <v>9.1102563467435727E-2</v>
      </c>
      <c r="AA3251" s="48">
        <f t="shared" ca="1" si="246"/>
        <v>0.57817493362996053</v>
      </c>
      <c r="AB3251" s="48">
        <f t="shared" ca="1" si="246"/>
        <v>0.81356786687862714</v>
      </c>
      <c r="AC3251" s="48">
        <f t="shared" ca="1" si="246"/>
        <v>0.45518010467049208</v>
      </c>
      <c r="AD3251" s="48">
        <f t="shared" ca="1" si="246"/>
        <v>0.67627315399933696</v>
      </c>
      <c r="AE3251" s="49">
        <f t="shared" ca="1" si="244"/>
        <v>2.6142986226458524</v>
      </c>
      <c r="AF3251" s="50">
        <f t="shared" ca="1" si="247"/>
        <v>3.4847803031481377E-2</v>
      </c>
      <c r="AG3251" s="50">
        <f t="shared" ca="1" si="247"/>
        <v>0.22115871867950845</v>
      </c>
      <c r="AH3251" s="50">
        <f t="shared" ca="1" si="247"/>
        <v>0.31119928681109876</v>
      </c>
      <c r="AI3251" s="50">
        <f t="shared" ca="1" si="247"/>
        <v>0.17411174864553847</v>
      </c>
      <c r="AJ3251" s="50">
        <f t="shared" ca="1" si="247"/>
        <v>0.25868244283237291</v>
      </c>
      <c r="AK3251" s="51">
        <f t="shared" ca="1" si="245"/>
        <v>1</v>
      </c>
      <c r="AM3251" s="52" cm="1">
        <f t="array" aca="1" ref="AM3251" ca="1">+SQRT(MMULT(MMULT(AF3251:AJ3251,MMULT(MMULT($Q$25:$U$29,$Q$16:$U$20),$Q$25:$U$29)),TRANSPOSE(AF3251:AJ3251)))</f>
        <v>0.19635035321834665</v>
      </c>
      <c r="AN3251" s="53" cm="1">
        <f t="array" aca="1" ref="AN3251" ca="1">+SUMPRODUCT(AF3251:AJ3251,TRANSPOSE($T$4:$T$8))</f>
        <v>0.33278397963777095</v>
      </c>
    </row>
    <row r="3252" spans="25:40" x14ac:dyDescent="0.25">
      <c r="Y3252" s="47" t="s">
        <v>3285</v>
      </c>
      <c r="Z3252" s="48">
        <f t="shared" ca="1" si="246"/>
        <v>0.90943929434668713</v>
      </c>
      <c r="AA3252" s="48">
        <f t="shared" ca="1" si="246"/>
        <v>0.19993659555980148</v>
      </c>
      <c r="AB3252" s="48">
        <f t="shared" ca="1" si="246"/>
        <v>0.24272068857647722</v>
      </c>
      <c r="AC3252" s="48">
        <f t="shared" ca="1" si="246"/>
        <v>0.20716967024376443</v>
      </c>
      <c r="AD3252" s="48">
        <f t="shared" ca="1" si="246"/>
        <v>0.15706365329534766</v>
      </c>
      <c r="AE3252" s="49">
        <f t="shared" ca="1" si="244"/>
        <v>1.7163299020220779</v>
      </c>
      <c r="AF3252" s="50">
        <f t="shared" ca="1" si="247"/>
        <v>0.52987441008586977</v>
      </c>
      <c r="AG3252" s="50">
        <f t="shared" ca="1" si="247"/>
        <v>0.1164907721553112</v>
      </c>
      <c r="AH3252" s="50">
        <f t="shared" ca="1" si="247"/>
        <v>0.14141843493521736</v>
      </c>
      <c r="AI3252" s="50">
        <f t="shared" ca="1" si="247"/>
        <v>0.12070504044687995</v>
      </c>
      <c r="AJ3252" s="50">
        <f t="shared" ca="1" si="247"/>
        <v>9.1511342376721747E-2</v>
      </c>
      <c r="AK3252" s="51">
        <f t="shared" ca="1" si="245"/>
        <v>1</v>
      </c>
      <c r="AM3252" s="52" cm="1">
        <f t="array" aca="1" ref="AM3252" ca="1">+SQRT(MMULT(MMULT(AF3252:AJ3252,MMULT(MMULT($Q$25:$U$29,$Q$16:$U$20),$Q$25:$U$29)),TRANSPOSE(AF3252:AJ3252)))</f>
        <v>0.16601645556527059</v>
      </c>
      <c r="AN3252" s="53" cm="1">
        <f t="array" aca="1" ref="AN3252" ca="1">+SUMPRODUCT(AF3252:AJ3252,TRANSPOSE($T$4:$T$8))</f>
        <v>0.31713646929423406</v>
      </c>
    </row>
    <row r="3253" spans="25:40" x14ac:dyDescent="0.25">
      <c r="Y3253" s="47" t="s">
        <v>3286</v>
      </c>
      <c r="Z3253" s="48">
        <f t="shared" ca="1" si="246"/>
        <v>0.9360976958784607</v>
      </c>
      <c r="AA3253" s="48">
        <f t="shared" ca="1" si="246"/>
        <v>6.8709231733540377E-2</v>
      </c>
      <c r="AB3253" s="48">
        <f t="shared" ca="1" si="246"/>
        <v>0.41751756853083266</v>
      </c>
      <c r="AC3253" s="48">
        <f t="shared" ca="1" si="246"/>
        <v>0.42394423223594291</v>
      </c>
      <c r="AD3253" s="48">
        <f t="shared" ca="1" si="246"/>
        <v>0.71240254834143046</v>
      </c>
      <c r="AE3253" s="49">
        <f t="shared" ca="1" si="244"/>
        <v>2.5586712767202071</v>
      </c>
      <c r="AF3253" s="50">
        <f t="shared" ca="1" si="247"/>
        <v>0.36585305208818497</v>
      </c>
      <c r="AG3253" s="50">
        <f t="shared" ca="1" si="247"/>
        <v>2.6853481476375594E-2</v>
      </c>
      <c r="AH3253" s="50">
        <f t="shared" ca="1" si="247"/>
        <v>0.16317749463542697</v>
      </c>
      <c r="AI3253" s="50">
        <f t="shared" ca="1" si="247"/>
        <v>0.16568921380919599</v>
      </c>
      <c r="AJ3253" s="50">
        <f t="shared" ca="1" si="247"/>
        <v>0.27842675799081645</v>
      </c>
      <c r="AK3253" s="51">
        <f t="shared" ca="1" si="245"/>
        <v>1</v>
      </c>
      <c r="AM3253" s="52" cm="1">
        <f t="array" aca="1" ref="AM3253" ca="1">+SQRT(MMULT(MMULT(AF3253:AJ3253,MMULT(MMULT($Q$25:$U$29,$Q$16:$U$20),$Q$25:$U$29)),TRANSPOSE(AF3253:AJ3253)))</f>
        <v>0.17218703965267673</v>
      </c>
      <c r="AN3253" s="53" cm="1">
        <f t="array" aca="1" ref="AN3253" ca="1">+SUMPRODUCT(AF3253:AJ3253,TRANSPOSE($T$4:$T$8))</f>
        <v>0.2714116444150414</v>
      </c>
    </row>
    <row r="3254" spans="25:40" x14ac:dyDescent="0.25">
      <c r="Y3254" s="47" t="s">
        <v>3287</v>
      </c>
      <c r="Z3254" s="48">
        <f t="shared" ca="1" si="246"/>
        <v>1.1249062101706842E-2</v>
      </c>
      <c r="AA3254" s="48">
        <f t="shared" ca="1" si="246"/>
        <v>0.15349892088038242</v>
      </c>
      <c r="AB3254" s="48">
        <f t="shared" ca="1" si="246"/>
        <v>0.24586204072036222</v>
      </c>
      <c r="AC3254" s="48">
        <f t="shared" ca="1" si="246"/>
        <v>8.5696726816694935E-2</v>
      </c>
      <c r="AD3254" s="48">
        <f t="shared" ca="1" si="246"/>
        <v>0.87519427289481921</v>
      </c>
      <c r="AE3254" s="49">
        <f t="shared" ca="1" si="244"/>
        <v>1.3715010234139657</v>
      </c>
      <c r="AF3254" s="50">
        <f t="shared" ca="1" si="247"/>
        <v>8.2020078072603027E-3</v>
      </c>
      <c r="AG3254" s="50">
        <f t="shared" ca="1" si="247"/>
        <v>0.11192038376922976</v>
      </c>
      <c r="AH3254" s="50">
        <f t="shared" ca="1" si="247"/>
        <v>0.17926493420205977</v>
      </c>
      <c r="AI3254" s="50">
        <f t="shared" ca="1" si="247"/>
        <v>6.2483895639667157E-2</v>
      </c>
      <c r="AJ3254" s="50">
        <f t="shared" ca="1" si="247"/>
        <v>0.63812877858178296</v>
      </c>
      <c r="AK3254" s="51">
        <f t="shared" ca="1" si="245"/>
        <v>1</v>
      </c>
      <c r="AM3254" s="52" cm="1">
        <f t="array" aca="1" ref="AM3254" ca="1">+SQRT(MMULT(MMULT(AF3254:AJ3254,MMULT(MMULT($Q$25:$U$29,$Q$16:$U$20),$Q$25:$U$29)),TRANSPOSE(AF3254:AJ3254)))</f>
        <v>0.24030098780719461</v>
      </c>
      <c r="AN3254" s="53" cm="1">
        <f t="array" aca="1" ref="AN3254" ca="1">+SUMPRODUCT(AF3254:AJ3254,TRANSPOSE($T$4:$T$8))</f>
        <v>0.20166947004091013</v>
      </c>
    </row>
    <row r="3255" spans="25:40" x14ac:dyDescent="0.25">
      <c r="Y3255" s="47" t="s">
        <v>3288</v>
      </c>
      <c r="Z3255" s="48">
        <f t="shared" ca="1" si="246"/>
        <v>0.26531893536965601</v>
      </c>
      <c r="AA3255" s="48">
        <f t="shared" ca="1" si="246"/>
        <v>0.30609779462112641</v>
      </c>
      <c r="AB3255" s="48">
        <f t="shared" ca="1" si="246"/>
        <v>0.60054889874361206</v>
      </c>
      <c r="AC3255" s="48">
        <f t="shared" ca="1" si="246"/>
        <v>0.70791106551790584</v>
      </c>
      <c r="AD3255" s="48">
        <f t="shared" ca="1" si="246"/>
        <v>0.42096930527963161</v>
      </c>
      <c r="AE3255" s="49">
        <f t="shared" ca="1" si="244"/>
        <v>2.3008459995319321</v>
      </c>
      <c r="AF3255" s="50">
        <f t="shared" ca="1" si="247"/>
        <v>0.11531364351357311</v>
      </c>
      <c r="AG3255" s="50">
        <f t="shared" ca="1" si="247"/>
        <v>0.13303706318606145</v>
      </c>
      <c r="AH3255" s="50">
        <f t="shared" ca="1" si="247"/>
        <v>0.26101220979838874</v>
      </c>
      <c r="AI3255" s="50">
        <f t="shared" ca="1" si="247"/>
        <v>0.30767424923785347</v>
      </c>
      <c r="AJ3255" s="50">
        <f t="shared" ca="1" si="247"/>
        <v>0.18296283426412313</v>
      </c>
      <c r="AK3255" s="51">
        <f t="shared" ca="1" si="245"/>
        <v>1</v>
      </c>
      <c r="AM3255" s="52" cm="1">
        <f t="array" aca="1" ref="AM3255" ca="1">+SQRT(MMULT(MMULT(AF3255:AJ3255,MMULT(MMULT($Q$25:$U$29,$Q$16:$U$20),$Q$25:$U$29)),TRANSPOSE(AF3255:AJ3255)))</f>
        <v>0.18105165408683552</v>
      </c>
      <c r="AN3255" s="53" cm="1">
        <f t="array" aca="1" ref="AN3255" ca="1">+SUMPRODUCT(AF3255:AJ3255,TRANSPOSE($T$4:$T$8))</f>
        <v>0.33411698899231235</v>
      </c>
    </row>
    <row r="3256" spans="25:40" x14ac:dyDescent="0.25">
      <c r="Y3256" s="47" t="s">
        <v>3289</v>
      </c>
      <c r="Z3256" s="48">
        <f t="shared" ca="1" si="246"/>
        <v>5.673284417995017E-2</v>
      </c>
      <c r="AA3256" s="48">
        <f t="shared" ca="1" si="246"/>
        <v>0.59652934266245206</v>
      </c>
      <c r="AB3256" s="48">
        <f t="shared" ca="1" si="246"/>
        <v>0.83782763716444697</v>
      </c>
      <c r="AC3256" s="48">
        <f t="shared" ca="1" si="246"/>
        <v>0.80834627752260491</v>
      </c>
      <c r="AD3256" s="48">
        <f t="shared" ca="1" si="246"/>
        <v>0.51271120170492457</v>
      </c>
      <c r="AE3256" s="49">
        <f t="shared" ca="1" si="244"/>
        <v>2.8121473032343789</v>
      </c>
      <c r="AF3256" s="50">
        <f t="shared" ca="1" si="247"/>
        <v>2.0174207842775214E-2</v>
      </c>
      <c r="AG3256" s="50">
        <f t="shared" ca="1" si="247"/>
        <v>0.21212592312513517</v>
      </c>
      <c r="AH3256" s="50">
        <f t="shared" ca="1" si="247"/>
        <v>0.29793163260005023</v>
      </c>
      <c r="AI3256" s="50">
        <f t="shared" ca="1" si="247"/>
        <v>0.28744805671910889</v>
      </c>
      <c r="AJ3256" s="50">
        <f t="shared" ca="1" si="247"/>
        <v>0.18232017971293041</v>
      </c>
      <c r="AK3256" s="51">
        <f t="shared" ca="1" si="245"/>
        <v>1</v>
      </c>
      <c r="AM3256" s="52" cm="1">
        <f t="array" aca="1" ref="AM3256" ca="1">+SQRT(MMULT(MMULT(AF3256:AJ3256,MMULT(MMULT($Q$25:$U$29,$Q$16:$U$20),$Q$25:$U$29)),TRANSPOSE(AF3256:AJ3256)))</f>
        <v>0.19210674986312723</v>
      </c>
      <c r="AN3256" s="53" cm="1">
        <f t="array" aca="1" ref="AN3256" ca="1">+SUMPRODUCT(AF3256:AJ3256,TRANSPOSE($T$4:$T$8))</f>
        <v>0.35131802432319925</v>
      </c>
    </row>
    <row r="3257" spans="25:40" x14ac:dyDescent="0.25">
      <c r="Y3257" s="47" t="s">
        <v>3290</v>
      </c>
      <c r="Z3257" s="48">
        <f t="shared" ca="1" si="246"/>
        <v>3.5256418034762538E-3</v>
      </c>
      <c r="AA3257" s="48">
        <f t="shared" ca="1" si="246"/>
        <v>2.5878785159386797E-2</v>
      </c>
      <c r="AB3257" s="48">
        <f t="shared" ca="1" si="246"/>
        <v>0.1881253275978102</v>
      </c>
      <c r="AC3257" s="48">
        <f t="shared" ca="1" si="246"/>
        <v>0.84654326261754242</v>
      </c>
      <c r="AD3257" s="48">
        <f t="shared" ca="1" si="246"/>
        <v>7.8952242855993005E-3</v>
      </c>
      <c r="AE3257" s="49">
        <f t="shared" ca="1" si="244"/>
        <v>1.0719682414638152</v>
      </c>
      <c r="AF3257" s="50">
        <f t="shared" ca="1" si="247"/>
        <v>3.2889424024930532E-3</v>
      </c>
      <c r="AG3257" s="50">
        <f t="shared" ca="1" si="247"/>
        <v>2.4141372998185365E-2</v>
      </c>
      <c r="AH3257" s="50">
        <f t="shared" ca="1" si="247"/>
        <v>0.17549524353530996</v>
      </c>
      <c r="AI3257" s="50">
        <f t="shared" ca="1" si="247"/>
        <v>0.78970927483966691</v>
      </c>
      <c r="AJ3257" s="50">
        <f t="shared" ca="1" si="247"/>
        <v>7.3651662243445371E-3</v>
      </c>
      <c r="AK3257" s="51">
        <f t="shared" ca="1" si="245"/>
        <v>0.99999999999999989</v>
      </c>
      <c r="AM3257" s="52" cm="1">
        <f t="array" aca="1" ref="AM3257" ca="1">+SQRT(MMULT(MMULT(AF3257:AJ3257,MMULT(MMULT($Q$25:$U$29,$Q$16:$U$20),$Q$25:$U$29)),TRANSPOSE(AF3257:AJ3257)))</f>
        <v>0.22688851158223589</v>
      </c>
      <c r="AN3257" s="53" cm="1">
        <f t="array" aca="1" ref="AN3257" ca="1">+SUMPRODUCT(AF3257:AJ3257,TRANSPOSE($T$4:$T$8))</f>
        <v>0.36489856515599911</v>
      </c>
    </row>
    <row r="3258" spans="25:40" x14ac:dyDescent="0.25">
      <c r="Y3258" s="47" t="s">
        <v>3291</v>
      </c>
      <c r="Z3258" s="48">
        <f t="shared" ca="1" si="246"/>
        <v>0.26683059524673947</v>
      </c>
      <c r="AA3258" s="48">
        <f t="shared" ca="1" si="246"/>
        <v>5.1396900140101898E-2</v>
      </c>
      <c r="AB3258" s="48">
        <f t="shared" ca="1" si="246"/>
        <v>1.5418731276791497E-2</v>
      </c>
      <c r="AC3258" s="48">
        <f t="shared" ca="1" si="246"/>
        <v>0.14784324289284667</v>
      </c>
      <c r="AD3258" s="48">
        <f t="shared" ca="1" si="246"/>
        <v>0.58474295841672985</v>
      </c>
      <c r="AE3258" s="49">
        <f t="shared" ca="1" si="244"/>
        <v>1.0662324279732094</v>
      </c>
      <c r="AF3258" s="50">
        <f t="shared" ca="1" si="247"/>
        <v>0.25025556177648345</v>
      </c>
      <c r="AG3258" s="50">
        <f t="shared" ca="1" si="247"/>
        <v>4.8204217759350798E-2</v>
      </c>
      <c r="AH3258" s="50">
        <f t="shared" ca="1" si="247"/>
        <v>1.4460947606049471E-2</v>
      </c>
      <c r="AI3258" s="50">
        <f t="shared" ca="1" si="247"/>
        <v>0.13865948831989702</v>
      </c>
      <c r="AJ3258" s="50">
        <f t="shared" ca="1" si="247"/>
        <v>0.54841978453821927</v>
      </c>
      <c r="AK3258" s="51">
        <f t="shared" ca="1" si="245"/>
        <v>1</v>
      </c>
      <c r="AM3258" s="52" cm="1">
        <f t="array" aca="1" ref="AM3258" ca="1">+SQRT(MMULT(MMULT(AF3258:AJ3258,MMULT(MMULT($Q$25:$U$29,$Q$16:$U$20),$Q$25:$U$29)),TRANSPOSE(AF3258:AJ3258)))</f>
        <v>0.20801520749873259</v>
      </c>
      <c r="AN3258" s="53" cm="1">
        <f t="array" aca="1" ref="AN3258" ca="1">+SUMPRODUCT(AF3258:AJ3258,TRANSPOSE($T$4:$T$8))</f>
        <v>0.18197898324790318</v>
      </c>
    </row>
    <row r="3259" spans="25:40" x14ac:dyDescent="0.25">
      <c r="Y3259" s="47" t="s">
        <v>3292</v>
      </c>
      <c r="Z3259" s="48">
        <f t="shared" ca="1" si="246"/>
        <v>0.58476766426907589</v>
      </c>
      <c r="AA3259" s="48">
        <f t="shared" ca="1" si="246"/>
        <v>0.2182009440179995</v>
      </c>
      <c r="AB3259" s="48">
        <f t="shared" ca="1" si="246"/>
        <v>0.2921197544301124</v>
      </c>
      <c r="AC3259" s="48">
        <f t="shared" ca="1" si="246"/>
        <v>0.75826390936134125</v>
      </c>
      <c r="AD3259" s="48">
        <f t="shared" ca="1" si="246"/>
        <v>0.54839305589679632</v>
      </c>
      <c r="AE3259" s="49">
        <f t="shared" ca="1" si="244"/>
        <v>2.4017453279753256</v>
      </c>
      <c r="AF3259" s="50">
        <f t="shared" ca="1" si="247"/>
        <v>0.24347613273470414</v>
      </c>
      <c r="AG3259" s="50">
        <f t="shared" ca="1" si="247"/>
        <v>9.0850991350503923E-2</v>
      </c>
      <c r="AH3259" s="50">
        <f t="shared" ca="1" si="247"/>
        <v>0.12162811395010382</v>
      </c>
      <c r="AI3259" s="50">
        <f t="shared" ca="1" si="247"/>
        <v>0.31571370225191975</v>
      </c>
      <c r="AJ3259" s="50">
        <f t="shared" ca="1" si="247"/>
        <v>0.22833105971276829</v>
      </c>
      <c r="AK3259" s="51">
        <f t="shared" ca="1" si="245"/>
        <v>1</v>
      </c>
      <c r="AM3259" s="52" cm="1">
        <f t="array" aca="1" ref="AM3259" ca="1">+SQRT(MMULT(MMULT(AF3259:AJ3259,MMULT(MMULT($Q$25:$U$29,$Q$16:$U$20),$Q$25:$U$29)),TRANSPOSE(AF3259:AJ3259)))</f>
        <v>0.17160420716319708</v>
      </c>
      <c r="AN3259" s="53" cm="1">
        <f t="array" aca="1" ref="AN3259" ca="1">+SUMPRODUCT(AF3259:AJ3259,TRANSPOSE($T$4:$T$8))</f>
        <v>0.28950717103203183</v>
      </c>
    </row>
    <row r="3260" spans="25:40" x14ac:dyDescent="0.25">
      <c r="Y3260" s="47" t="s">
        <v>3293</v>
      </c>
      <c r="Z3260" s="48">
        <f t="shared" ca="1" si="246"/>
        <v>8.1063239248637342E-2</v>
      </c>
      <c r="AA3260" s="48">
        <f t="shared" ca="1" si="246"/>
        <v>0.18800862912794525</v>
      </c>
      <c r="AB3260" s="48">
        <f t="shared" ca="1" si="246"/>
        <v>0.68578660657664192</v>
      </c>
      <c r="AC3260" s="48">
        <f t="shared" ca="1" si="246"/>
        <v>0.4776197182022438</v>
      </c>
      <c r="AD3260" s="48">
        <f t="shared" ca="1" si="246"/>
        <v>9.499360907621579E-2</v>
      </c>
      <c r="AE3260" s="49">
        <f t="shared" ca="1" si="244"/>
        <v>1.527471802231684</v>
      </c>
      <c r="AF3260" s="50">
        <f t="shared" ca="1" si="247"/>
        <v>5.3070203410761116E-2</v>
      </c>
      <c r="AG3260" s="50">
        <f t="shared" ca="1" si="247"/>
        <v>0.12308484441628237</v>
      </c>
      <c r="AH3260" s="50">
        <f t="shared" ca="1" si="247"/>
        <v>0.44896842323025948</v>
      </c>
      <c r="AI3260" s="50">
        <f t="shared" ca="1" si="247"/>
        <v>0.31268643879672703</v>
      </c>
      <c r="AJ3260" s="50">
        <f t="shared" ca="1" si="247"/>
        <v>6.2190090145970066E-2</v>
      </c>
      <c r="AK3260" s="51">
        <f t="shared" ca="1" si="245"/>
        <v>1</v>
      </c>
      <c r="AM3260" s="52" cm="1">
        <f t="array" aca="1" ref="AM3260" ca="1">+SQRT(MMULT(MMULT(AF3260:AJ3260,MMULT(MMULT($Q$25:$U$29,$Q$16:$U$20),$Q$25:$U$29)),TRANSPOSE(AF3260:AJ3260)))</f>
        <v>0.20354758742706661</v>
      </c>
      <c r="AN3260" s="53" cm="1">
        <f t="array" aca="1" ref="AN3260" ca="1">+SUMPRODUCT(AF3260:AJ3260,TRANSPOSE($T$4:$T$8))</f>
        <v>0.39949404757457413</v>
      </c>
    </row>
    <row r="3261" spans="25:40" x14ac:dyDescent="0.25">
      <c r="Y3261" s="47" t="s">
        <v>3294</v>
      </c>
      <c r="Z3261" s="48">
        <f t="shared" ca="1" si="246"/>
        <v>0.73403303758466099</v>
      </c>
      <c r="AA3261" s="48">
        <f t="shared" ca="1" si="246"/>
        <v>0.61548866225949761</v>
      </c>
      <c r="AB3261" s="48">
        <f t="shared" ca="1" si="246"/>
        <v>0.25373392552167773</v>
      </c>
      <c r="AC3261" s="48">
        <f t="shared" ca="1" si="246"/>
        <v>0.95546451501945018</v>
      </c>
      <c r="AD3261" s="48">
        <f t="shared" ca="1" si="246"/>
        <v>0.57569614189356055</v>
      </c>
      <c r="AE3261" s="49">
        <f t="shared" ca="1" si="244"/>
        <v>3.1344162822788473</v>
      </c>
      <c r="AF3261" s="50">
        <f t="shared" ca="1" si="247"/>
        <v>0.23418492359636076</v>
      </c>
      <c r="AG3261" s="50">
        <f t="shared" ca="1" si="247"/>
        <v>0.1963646838294282</v>
      </c>
      <c r="AH3261" s="50">
        <f t="shared" ca="1" si="247"/>
        <v>8.0950933976517925E-2</v>
      </c>
      <c r="AI3261" s="50">
        <f t="shared" ca="1" si="247"/>
        <v>0.30483012751732802</v>
      </c>
      <c r="AJ3261" s="50">
        <f t="shared" ca="1" si="247"/>
        <v>0.18366933108036504</v>
      </c>
      <c r="AK3261" s="51">
        <f t="shared" ca="1" si="245"/>
        <v>0.99999999999999978</v>
      </c>
      <c r="AM3261" s="52" cm="1">
        <f t="array" aca="1" ref="AM3261" ca="1">+SQRT(MMULT(MMULT(AF3261:AJ3261,MMULT(MMULT($Q$25:$U$29,$Q$16:$U$20),$Q$25:$U$29)),TRANSPOSE(AF3261:AJ3261)))</f>
        <v>0.16993486273809086</v>
      </c>
      <c r="AN3261" s="53" cm="1">
        <f t="array" aca="1" ref="AN3261" ca="1">+SUMPRODUCT(AF3261:AJ3261,TRANSPOSE($T$4:$T$8))</f>
        <v>0.30379104828930531</v>
      </c>
    </row>
    <row r="3262" spans="25:40" x14ac:dyDescent="0.25">
      <c r="Y3262" s="47" t="s">
        <v>3295</v>
      </c>
      <c r="Z3262" s="48">
        <f t="shared" ca="1" si="246"/>
        <v>0.91368852466818506</v>
      </c>
      <c r="AA3262" s="48">
        <f t="shared" ca="1" si="246"/>
        <v>0.55017761729284298</v>
      </c>
      <c r="AB3262" s="48">
        <f t="shared" ca="1" si="246"/>
        <v>0.30046048200357056</v>
      </c>
      <c r="AC3262" s="48">
        <f t="shared" ca="1" si="246"/>
        <v>0.5534804341704691</v>
      </c>
      <c r="AD3262" s="48">
        <f t="shared" ca="1" si="246"/>
        <v>0.30557548603262707</v>
      </c>
      <c r="AE3262" s="49">
        <f t="shared" ca="1" si="244"/>
        <v>2.6233825441676948</v>
      </c>
      <c r="AF3262" s="50">
        <f t="shared" ca="1" si="247"/>
        <v>0.34828642383837533</v>
      </c>
      <c r="AG3262" s="50">
        <f t="shared" ca="1" si="247"/>
        <v>0.20972069762223511</v>
      </c>
      <c r="AH3262" s="50">
        <f t="shared" ca="1" si="247"/>
        <v>0.11453170742160895</v>
      </c>
      <c r="AI3262" s="50">
        <f t="shared" ca="1" si="247"/>
        <v>0.21097968933313482</v>
      </c>
      <c r="AJ3262" s="50">
        <f t="shared" ca="1" si="247"/>
        <v>0.11648148178464579</v>
      </c>
      <c r="AK3262" s="51">
        <f t="shared" ca="1" si="245"/>
        <v>1</v>
      </c>
      <c r="AM3262" s="52" cm="1">
        <f t="array" aca="1" ref="AM3262" ca="1">+SQRT(MMULT(MMULT(AF3262:AJ3262,MMULT(MMULT($Q$25:$U$29,$Q$16:$U$20),$Q$25:$U$29)),TRANSPOSE(AF3262:AJ3262)))</f>
        <v>0.16315492193859593</v>
      </c>
      <c r="AN3262" s="53" cm="1">
        <f t="array" aca="1" ref="AN3262" ca="1">+SUMPRODUCT(AF3262:AJ3262,TRANSPOSE($T$4:$T$8))</f>
        <v>0.32262215102370673</v>
      </c>
    </row>
    <row r="3263" spans="25:40" x14ac:dyDescent="0.25">
      <c r="Y3263" s="47" t="s">
        <v>3296</v>
      </c>
      <c r="Z3263" s="48">
        <f t="shared" ca="1" si="246"/>
        <v>0.75751522953506434</v>
      </c>
      <c r="AA3263" s="48">
        <f t="shared" ca="1" si="246"/>
        <v>6.3224745572857399E-3</v>
      </c>
      <c r="AB3263" s="48">
        <f t="shared" ca="1" si="246"/>
        <v>0.33867169156561772</v>
      </c>
      <c r="AC3263" s="48">
        <f t="shared" ca="1" si="246"/>
        <v>0.16157933510815747</v>
      </c>
      <c r="AD3263" s="48">
        <f t="shared" ca="1" si="246"/>
        <v>0.79059800514023026</v>
      </c>
      <c r="AE3263" s="49">
        <f t="shared" ca="1" si="244"/>
        <v>2.0546867359063552</v>
      </c>
      <c r="AF3263" s="50">
        <f t="shared" ca="1" si="247"/>
        <v>0.36867675071689809</v>
      </c>
      <c r="AG3263" s="50">
        <f t="shared" ca="1" si="247"/>
        <v>3.0770990277001011E-3</v>
      </c>
      <c r="AH3263" s="50">
        <f t="shared" ca="1" si="247"/>
        <v>0.16482886935862961</v>
      </c>
      <c r="AI3263" s="50">
        <f t="shared" ca="1" si="247"/>
        <v>7.8639401464224781E-2</v>
      </c>
      <c r="AJ3263" s="50">
        <f t="shared" ca="1" si="247"/>
        <v>0.3847778794325476</v>
      </c>
      <c r="AK3263" s="51">
        <f t="shared" ca="1" si="245"/>
        <v>1</v>
      </c>
      <c r="AM3263" s="52" cm="1">
        <f t="array" aca="1" ref="AM3263" ca="1">+SQRT(MMULT(MMULT(AF3263:AJ3263,MMULT(MMULT($Q$25:$U$29,$Q$16:$U$20),$Q$25:$U$29)),TRANSPOSE(AF3263:AJ3263)))</f>
        <v>0.18422659807694497</v>
      </c>
      <c r="AN3263" s="53" cm="1">
        <f t="array" aca="1" ref="AN3263" ca="1">+SUMPRODUCT(AF3263:AJ3263,TRANSPOSE($T$4:$T$8))</f>
        <v>0.24091549056030206</v>
      </c>
    </row>
    <row r="3264" spans="25:40" x14ac:dyDescent="0.25">
      <c r="Y3264" s="47" t="s">
        <v>3297</v>
      </c>
      <c r="Z3264" s="48">
        <f t="shared" ca="1" si="246"/>
        <v>0.90855550478933234</v>
      </c>
      <c r="AA3264" s="48">
        <f t="shared" ca="1" si="246"/>
        <v>0.61853887270925534</v>
      </c>
      <c r="AB3264" s="48">
        <f t="shared" ca="1" si="246"/>
        <v>0.34143390440830779</v>
      </c>
      <c r="AC3264" s="48">
        <f t="shared" ca="1" si="246"/>
        <v>0.93672000802339761</v>
      </c>
      <c r="AD3264" s="48">
        <f t="shared" ca="1" si="246"/>
        <v>0.31467179835566261</v>
      </c>
      <c r="AE3264" s="49">
        <f t="shared" ca="1" si="244"/>
        <v>3.1199200882859559</v>
      </c>
      <c r="AF3264" s="50">
        <f t="shared" ca="1" si="247"/>
        <v>0.29121114614460558</v>
      </c>
      <c r="AG3264" s="50">
        <f t="shared" ca="1" si="247"/>
        <v>0.19825471653316373</v>
      </c>
      <c r="AH3264" s="50">
        <f t="shared" ca="1" si="247"/>
        <v>0.1094367466943319</v>
      </c>
      <c r="AI3264" s="50">
        <f t="shared" ca="1" si="247"/>
        <v>0.30023846172868474</v>
      </c>
      <c r="AJ3264" s="50">
        <f t="shared" ca="1" si="247"/>
        <v>0.10085892889921397</v>
      </c>
      <c r="AK3264" s="51">
        <f t="shared" ca="1" si="245"/>
        <v>1</v>
      </c>
      <c r="AM3264" s="52" cm="1">
        <f t="array" aca="1" ref="AM3264" ca="1">+SQRT(MMULT(MMULT(AF3264:AJ3264,MMULT(MMULT($Q$25:$U$29,$Q$16:$U$20),$Q$25:$U$29)),TRANSPOSE(AF3264:AJ3264)))</f>
        <v>0.16559906843559505</v>
      </c>
      <c r="AN3264" s="53" cm="1">
        <f t="array" aca="1" ref="AN3264" ca="1">+SUMPRODUCT(AF3264:AJ3264,TRANSPOSE($T$4:$T$8))</f>
        <v>0.32802280547512019</v>
      </c>
    </row>
    <row r="3265" spans="25:40" x14ac:dyDescent="0.25">
      <c r="Y3265" s="47" t="s">
        <v>3298</v>
      </c>
      <c r="Z3265" s="48">
        <f t="shared" ca="1" si="246"/>
        <v>0.36075718212378205</v>
      </c>
      <c r="AA3265" s="48">
        <f t="shared" ca="1" si="246"/>
        <v>0.99679616668697657</v>
      </c>
      <c r="AB3265" s="48">
        <f t="shared" ca="1" si="246"/>
        <v>5.0008302109670777E-2</v>
      </c>
      <c r="AC3265" s="48">
        <f t="shared" ca="1" si="246"/>
        <v>0.14509332243477935</v>
      </c>
      <c r="AD3265" s="48">
        <f t="shared" ca="1" si="246"/>
        <v>0.457219672804277</v>
      </c>
      <c r="AE3265" s="49">
        <f t="shared" ca="1" si="244"/>
        <v>2.0098746461594859</v>
      </c>
      <c r="AF3265" s="50">
        <f t="shared" ca="1" si="247"/>
        <v>0.17949237919545136</v>
      </c>
      <c r="AG3265" s="50">
        <f t="shared" ca="1" si="247"/>
        <v>0.49594942082168025</v>
      </c>
      <c r="AH3265" s="50">
        <f t="shared" ca="1" si="247"/>
        <v>2.4881304018251973E-2</v>
      </c>
      <c r="AI3265" s="50">
        <f t="shared" ca="1" si="247"/>
        <v>7.2190234705446416E-2</v>
      </c>
      <c r="AJ3265" s="50">
        <f t="shared" ca="1" si="247"/>
        <v>0.22748666125916994</v>
      </c>
      <c r="AK3265" s="51">
        <f t="shared" ca="1" si="245"/>
        <v>0.99999999999999989</v>
      </c>
      <c r="AM3265" s="52" cm="1">
        <f t="array" aca="1" ref="AM3265" ca="1">+SQRT(MMULT(MMULT(AF3265:AJ3265,MMULT(MMULT($Q$25:$U$29,$Q$16:$U$20),$Q$25:$U$29)),TRANSPOSE(AF3265:AJ3265)))</f>
        <v>0.20293911639753667</v>
      </c>
      <c r="AN3265" s="53" cm="1">
        <f t="array" aca="1" ref="AN3265" ca="1">+SUMPRODUCT(AF3265:AJ3265,TRANSPOSE($T$4:$T$8))</f>
        <v>0.3092617115180496</v>
      </c>
    </row>
    <row r="3266" spans="25:40" x14ac:dyDescent="0.25">
      <c r="Y3266" s="47" t="s">
        <v>3299</v>
      </c>
      <c r="Z3266" s="48">
        <f t="shared" ca="1" si="246"/>
        <v>0.26999431522988737</v>
      </c>
      <c r="AA3266" s="48">
        <f t="shared" ca="1" si="246"/>
        <v>0.45743725555489068</v>
      </c>
      <c r="AB3266" s="48">
        <f t="shared" ca="1" si="246"/>
        <v>0.62805830898024773</v>
      </c>
      <c r="AC3266" s="48">
        <f t="shared" ca="1" si="246"/>
        <v>0.59041376443907256</v>
      </c>
      <c r="AD3266" s="48">
        <f t="shared" ca="1" si="246"/>
        <v>0.97546038009548575</v>
      </c>
      <c r="AE3266" s="49">
        <f t="shared" ca="1" si="244"/>
        <v>2.9213640242995842</v>
      </c>
      <c r="AF3266" s="50">
        <f t="shared" ca="1" si="247"/>
        <v>9.2420633986077874E-2</v>
      </c>
      <c r="AG3266" s="50">
        <f t="shared" ca="1" si="247"/>
        <v>0.15658344928943396</v>
      </c>
      <c r="AH3266" s="50">
        <f t="shared" ca="1" si="247"/>
        <v>0.21498803427307514</v>
      </c>
      <c r="AI3266" s="50">
        <f t="shared" ca="1" si="247"/>
        <v>0.20210208639802363</v>
      </c>
      <c r="AJ3266" s="50">
        <f t="shared" ca="1" si="247"/>
        <v>0.33390579605338938</v>
      </c>
      <c r="AK3266" s="51">
        <f t="shared" ca="1" si="245"/>
        <v>1</v>
      </c>
      <c r="AM3266" s="52" cm="1">
        <f t="array" aca="1" ref="AM3266" ca="1">+SQRT(MMULT(MMULT(AF3266:AJ3266,MMULT(MMULT($Q$25:$U$29,$Q$16:$U$20),$Q$25:$U$29)),TRANSPOSE(AF3266:AJ3266)))</f>
        <v>0.18973007369611072</v>
      </c>
      <c r="AN3266" s="53" cm="1">
        <f t="array" aca="1" ref="AN3266" ca="1">+SUMPRODUCT(AF3266:AJ3266,TRANSPOSE($T$4:$T$8))</f>
        <v>0.28890313590865635</v>
      </c>
    </row>
    <row r="3267" spans="25:40" x14ac:dyDescent="0.25">
      <c r="Y3267" s="47" t="s">
        <v>3300</v>
      </c>
      <c r="Z3267" s="48">
        <f t="shared" ca="1" si="246"/>
        <v>0.91531516998816742</v>
      </c>
      <c r="AA3267" s="48">
        <f t="shared" ca="1" si="246"/>
        <v>0.51456705282545578</v>
      </c>
      <c r="AB3267" s="48">
        <f t="shared" ca="1" si="246"/>
        <v>0.32983532458959552</v>
      </c>
      <c r="AC3267" s="48">
        <f t="shared" ca="1" si="246"/>
        <v>0.67810788884242457</v>
      </c>
      <c r="AD3267" s="48">
        <f t="shared" ca="1" si="246"/>
        <v>0.46427133213014615</v>
      </c>
      <c r="AE3267" s="49">
        <f t="shared" ca="1" si="244"/>
        <v>2.9020967683757894</v>
      </c>
      <c r="AF3267" s="50">
        <f t="shared" ca="1" si="247"/>
        <v>0.31539788058150797</v>
      </c>
      <c r="AG3267" s="50">
        <f t="shared" ca="1" si="247"/>
        <v>0.17730871638489246</v>
      </c>
      <c r="AH3267" s="50">
        <f t="shared" ca="1" si="247"/>
        <v>0.11365414419802196</v>
      </c>
      <c r="AI3267" s="50">
        <f t="shared" ca="1" si="247"/>
        <v>0.23366136382210984</v>
      </c>
      <c r="AJ3267" s="50">
        <f t="shared" ca="1" si="247"/>
        <v>0.15997789501346776</v>
      </c>
      <c r="AK3267" s="51">
        <f t="shared" ca="1" si="245"/>
        <v>1</v>
      </c>
      <c r="AM3267" s="52" cm="1">
        <f t="array" aca="1" ref="AM3267" ca="1">+SQRT(MMULT(MMULT(AF3267:AJ3267,MMULT(MMULT($Q$25:$U$29,$Q$16:$U$20),$Q$25:$U$29)),TRANSPOSE(AF3267:AJ3267)))</f>
        <v>0.16415775072296693</v>
      </c>
      <c r="AN3267" s="53" cm="1">
        <f t="array" aca="1" ref="AN3267" ca="1">+SUMPRODUCT(AF3267:AJ3267,TRANSPOSE($T$4:$T$8))</f>
        <v>0.30984426589329378</v>
      </c>
    </row>
    <row r="3268" spans="25:40" x14ac:dyDescent="0.25">
      <c r="Y3268" s="47" t="s">
        <v>3301</v>
      </c>
      <c r="Z3268" s="48">
        <f t="shared" ca="1" si="246"/>
        <v>0.44822571923288612</v>
      </c>
      <c r="AA3268" s="48">
        <f t="shared" ca="1" si="246"/>
        <v>0.82697744929370021</v>
      </c>
      <c r="AB3268" s="48">
        <f t="shared" ca="1" si="246"/>
        <v>0.97098845472087159</v>
      </c>
      <c r="AC3268" s="48">
        <f t="shared" ca="1" si="246"/>
        <v>0.37627607799154528</v>
      </c>
      <c r="AD3268" s="48">
        <f t="shared" ca="1" si="246"/>
        <v>0.4780490160424401</v>
      </c>
      <c r="AE3268" s="49">
        <f t="shared" ca="1" si="244"/>
        <v>3.1005167172814434</v>
      </c>
      <c r="AF3268" s="50">
        <f t="shared" ca="1" si="247"/>
        <v>0.14456484518680288</v>
      </c>
      <c r="AG3268" s="50">
        <f t="shared" ca="1" si="247"/>
        <v>0.26672246102862501</v>
      </c>
      <c r="AH3268" s="50">
        <f t="shared" ca="1" si="247"/>
        <v>0.31316988207444391</v>
      </c>
      <c r="AI3268" s="50">
        <f t="shared" ca="1" si="247"/>
        <v>0.12135915149055122</v>
      </c>
      <c r="AJ3268" s="50">
        <f t="shared" ca="1" si="247"/>
        <v>0.15418366021957691</v>
      </c>
      <c r="AK3268" s="51">
        <f t="shared" ca="1" si="245"/>
        <v>1</v>
      </c>
      <c r="AM3268" s="52" cm="1">
        <f t="array" aca="1" ref="AM3268" ca="1">+SQRT(MMULT(MMULT(AF3268:AJ3268,MMULT(MMULT($Q$25:$U$29,$Q$16:$U$20),$Q$25:$U$29)),TRANSPOSE(AF3268:AJ3268)))</f>
        <v>0.18513659951643988</v>
      </c>
      <c r="AN3268" s="53" cm="1">
        <f t="array" aca="1" ref="AN3268" ca="1">+SUMPRODUCT(AF3268:AJ3268,TRANSPOSE($T$4:$T$8))</f>
        <v>0.35935509524263898</v>
      </c>
    </row>
    <row r="3269" spans="25:40" x14ac:dyDescent="0.25">
      <c r="Y3269" s="47" t="s">
        <v>3302</v>
      </c>
      <c r="Z3269" s="48">
        <f t="shared" ca="1" si="246"/>
        <v>0.17409379253052903</v>
      </c>
      <c r="AA3269" s="48">
        <f t="shared" ca="1" si="246"/>
        <v>4.6691049545465879E-2</v>
      </c>
      <c r="AB3269" s="48">
        <f t="shared" ca="1" si="246"/>
        <v>0.64588237108364355</v>
      </c>
      <c r="AC3269" s="48">
        <f t="shared" ca="1" si="246"/>
        <v>0.929626463275112</v>
      </c>
      <c r="AD3269" s="48">
        <f t="shared" ca="1" si="246"/>
        <v>0.64124430391994636</v>
      </c>
      <c r="AE3269" s="49">
        <f t="shared" ca="1" si="244"/>
        <v>2.4375379803546968</v>
      </c>
      <c r="AF3269" s="50">
        <f t="shared" ca="1" si="247"/>
        <v>7.1421981496754314E-2</v>
      </c>
      <c r="AG3269" s="50">
        <f t="shared" ca="1" si="247"/>
        <v>1.9155003910409495E-2</v>
      </c>
      <c r="AH3269" s="50">
        <f t="shared" ca="1" si="247"/>
        <v>0.26497325427916341</v>
      </c>
      <c r="AI3269" s="50">
        <f t="shared" ca="1" si="247"/>
        <v>0.38137927317129966</v>
      </c>
      <c r="AJ3269" s="50">
        <f t="shared" ca="1" si="247"/>
        <v>0.26307048714237308</v>
      </c>
      <c r="AK3269" s="51">
        <f t="shared" ca="1" si="245"/>
        <v>1</v>
      </c>
      <c r="AM3269" s="52" cm="1">
        <f t="array" aca="1" ref="AM3269" ca="1">+SQRT(MMULT(MMULT(AF3269:AJ3269,MMULT(MMULT($Q$25:$U$29,$Q$16:$U$20),$Q$25:$U$29)),TRANSPOSE(AF3269:AJ3269)))</f>
        <v>0.19405817661309119</v>
      </c>
      <c r="AN3269" s="53" cm="1">
        <f t="array" aca="1" ref="AN3269" ca="1">+SUMPRODUCT(AF3269:AJ3269,TRANSPOSE($T$4:$T$8))</f>
        <v>0.30636974819356916</v>
      </c>
    </row>
    <row r="3270" spans="25:40" x14ac:dyDescent="0.25">
      <c r="Y3270" s="47" t="s">
        <v>3303</v>
      </c>
      <c r="Z3270" s="48">
        <f t="shared" ca="1" si="246"/>
        <v>0.71254721585244907</v>
      </c>
      <c r="AA3270" s="48">
        <f t="shared" ca="1" si="246"/>
        <v>0.78292256487861711</v>
      </c>
      <c r="AB3270" s="48">
        <f t="shared" ca="1" si="246"/>
        <v>0.82066784723300334</v>
      </c>
      <c r="AC3270" s="48">
        <f t="shared" ca="1" si="246"/>
        <v>0.58099853908951082</v>
      </c>
      <c r="AD3270" s="48">
        <f t="shared" ca="1" si="246"/>
        <v>0.87324531197136801</v>
      </c>
      <c r="AE3270" s="49">
        <f t="shared" ca="1" si="244"/>
        <v>3.7703814790249486</v>
      </c>
      <c r="AF3270" s="50">
        <f t="shared" ca="1" si="247"/>
        <v>0.18898544346677609</v>
      </c>
      <c r="AG3270" s="50">
        <f t="shared" ca="1" si="247"/>
        <v>0.2076507560930114</v>
      </c>
      <c r="AH3270" s="50">
        <f t="shared" ca="1" si="247"/>
        <v>0.21766175433400303</v>
      </c>
      <c r="AI3270" s="50">
        <f t="shared" ca="1" si="247"/>
        <v>0.15409542570736418</v>
      </c>
      <c r="AJ3270" s="50">
        <f t="shared" ca="1" si="247"/>
        <v>0.23160662039884525</v>
      </c>
      <c r="AK3270" s="51">
        <f t="shared" ca="1" si="245"/>
        <v>0.99999999999999989</v>
      </c>
      <c r="AM3270" s="52" cm="1">
        <f t="array" aca="1" ref="AM3270" ca="1">+SQRT(MMULT(MMULT(AF3270:AJ3270,MMULT(MMULT($Q$25:$U$29,$Q$16:$U$20),$Q$25:$U$29)),TRANSPOSE(AF3270:AJ3270)))</f>
        <v>0.17627045346164202</v>
      </c>
      <c r="AN3270" s="53" cm="1">
        <f t="array" aca="1" ref="AN3270" ca="1">+SUMPRODUCT(AF3270:AJ3270,TRANSPOSE($T$4:$T$8))</f>
        <v>0.31609551312943945</v>
      </c>
    </row>
    <row r="3271" spans="25:40" x14ac:dyDescent="0.25">
      <c r="Y3271" s="47" t="s">
        <v>3304</v>
      </c>
      <c r="Z3271" s="48">
        <f t="shared" ca="1" si="246"/>
        <v>0.90114949560607582</v>
      </c>
      <c r="AA3271" s="48">
        <f t="shared" ca="1" si="246"/>
        <v>0.37970416193968159</v>
      </c>
      <c r="AB3271" s="48">
        <f t="shared" ca="1" si="246"/>
        <v>0.41315105873148927</v>
      </c>
      <c r="AC3271" s="48">
        <f t="shared" ca="1" si="246"/>
        <v>0.99790629104012296</v>
      </c>
      <c r="AD3271" s="48">
        <f t="shared" ca="1" si="246"/>
        <v>5.6175805175810112E-2</v>
      </c>
      <c r="AE3271" s="49">
        <f t="shared" ca="1" si="244"/>
        <v>2.7480868124931797</v>
      </c>
      <c r="AF3271" s="50">
        <f t="shared" ca="1" si="247"/>
        <v>0.32791886031741302</v>
      </c>
      <c r="AG3271" s="50">
        <f t="shared" ca="1" si="247"/>
        <v>0.13817036645767317</v>
      </c>
      <c r="AH3271" s="50">
        <f t="shared" ca="1" si="247"/>
        <v>0.15034134178485478</v>
      </c>
      <c r="AI3271" s="50">
        <f t="shared" ca="1" si="247"/>
        <v>0.36312764447742485</v>
      </c>
      <c r="AJ3271" s="50">
        <f t="shared" ca="1" si="247"/>
        <v>2.0441786962634222E-2</v>
      </c>
      <c r="AK3271" s="51">
        <f t="shared" ca="1" si="245"/>
        <v>1</v>
      </c>
      <c r="AM3271" s="52" cm="1">
        <f t="array" aca="1" ref="AM3271" ca="1">+SQRT(MMULT(MMULT(AF3271:AJ3271,MMULT(MMULT($Q$25:$U$29,$Q$16:$U$20),$Q$25:$U$29)),TRANSPOSE(AF3271:AJ3271)))</f>
        <v>0.16885451766955684</v>
      </c>
      <c r="AN3271" s="53" cm="1">
        <f t="array" aca="1" ref="AN3271" ca="1">+SUMPRODUCT(AF3271:AJ3271,TRANSPOSE($T$4:$T$8))</f>
        <v>0.34976719081812063</v>
      </c>
    </row>
    <row r="3272" spans="25:40" x14ac:dyDescent="0.25">
      <c r="Y3272" s="47" t="s">
        <v>3305</v>
      </c>
      <c r="Z3272" s="48">
        <f t="shared" ca="1" si="246"/>
        <v>0.90766118165312759</v>
      </c>
      <c r="AA3272" s="48">
        <f t="shared" ca="1" si="246"/>
        <v>0.54227965121028587</v>
      </c>
      <c r="AB3272" s="48">
        <f t="shared" ca="1" si="246"/>
        <v>0.22615974973309072</v>
      </c>
      <c r="AC3272" s="48">
        <f t="shared" ca="1" si="246"/>
        <v>0.39255827034424118</v>
      </c>
      <c r="AD3272" s="48">
        <f t="shared" ca="1" si="246"/>
        <v>0.54338472518184111</v>
      </c>
      <c r="AE3272" s="49">
        <f t="shared" ca="1" si="244"/>
        <v>2.612043578122587</v>
      </c>
      <c r="AF3272" s="50">
        <f t="shared" ca="1" si="247"/>
        <v>0.34749082643770873</v>
      </c>
      <c r="AG3272" s="50">
        <f t="shared" ca="1" si="247"/>
        <v>0.20760742881634875</v>
      </c>
      <c r="AH3272" s="50">
        <f t="shared" ca="1" si="247"/>
        <v>8.6583451986526047E-2</v>
      </c>
      <c r="AI3272" s="50">
        <f t="shared" ca="1" si="247"/>
        <v>0.15028779520837604</v>
      </c>
      <c r="AJ3272" s="50">
        <f t="shared" ca="1" si="247"/>
        <v>0.20803049755104019</v>
      </c>
      <c r="AK3272" s="51">
        <f t="shared" ca="1" si="245"/>
        <v>0.99999999999999989</v>
      </c>
      <c r="AM3272" s="52" cm="1">
        <f t="array" aca="1" ref="AM3272" ca="1">+SQRT(MMULT(MMULT(AF3272:AJ3272,MMULT(MMULT($Q$25:$U$29,$Q$16:$U$20),$Q$25:$U$29)),TRANSPOSE(AF3272:AJ3272)))</f>
        <v>0.16625186406108269</v>
      </c>
      <c r="AN3272" s="53" cm="1">
        <f t="array" aca="1" ref="AN3272" ca="1">+SUMPRODUCT(AF3272:AJ3272,TRANSPOSE($T$4:$T$8))</f>
        <v>0.29323730216748339</v>
      </c>
    </row>
    <row r="3273" spans="25:40" x14ac:dyDescent="0.25">
      <c r="Y3273" s="47" t="s">
        <v>3306</v>
      </c>
      <c r="Z3273" s="48">
        <f t="shared" ca="1" si="246"/>
        <v>0.47753964250786651</v>
      </c>
      <c r="AA3273" s="48">
        <f t="shared" ca="1" si="246"/>
        <v>0.26163580891791727</v>
      </c>
      <c r="AB3273" s="48">
        <f t="shared" ca="1" si="246"/>
        <v>0.81954035859694507</v>
      </c>
      <c r="AC3273" s="48">
        <f t="shared" ca="1" si="246"/>
        <v>2.0144758078228686E-2</v>
      </c>
      <c r="AD3273" s="48">
        <f t="shared" ca="1" si="246"/>
        <v>0.33896661844873421</v>
      </c>
      <c r="AE3273" s="49">
        <f t="shared" ca="1" si="244"/>
        <v>1.9178271865496916</v>
      </c>
      <c r="AF3273" s="50">
        <f t="shared" ca="1" si="247"/>
        <v>0.24900035094767559</v>
      </c>
      <c r="AG3273" s="50">
        <f t="shared" ca="1" si="247"/>
        <v>0.13642303683712964</v>
      </c>
      <c r="AH3273" s="50">
        <f t="shared" ca="1" si="247"/>
        <v>0.42732753208664065</v>
      </c>
      <c r="AI3273" s="50">
        <f t="shared" ca="1" si="247"/>
        <v>1.0503948541093813E-2</v>
      </c>
      <c r="AJ3273" s="50">
        <f t="shared" ca="1" si="247"/>
        <v>0.17674513158746041</v>
      </c>
      <c r="AK3273" s="51">
        <f t="shared" ca="1" si="245"/>
        <v>1</v>
      </c>
      <c r="AM3273" s="52" cm="1">
        <f t="array" aca="1" ref="AM3273" ca="1">+SQRT(MMULT(MMULT(AF3273:AJ3273,MMULT(MMULT($Q$25:$U$29,$Q$16:$U$20),$Q$25:$U$29)),TRANSPOSE(AF3273:AJ3273)))</f>
        <v>0.19470773261301547</v>
      </c>
      <c r="AN3273" s="53" cm="1">
        <f t="array" aca="1" ref="AN3273" ca="1">+SUMPRODUCT(AF3273:AJ3273,TRANSPOSE($T$4:$T$8))</f>
        <v>0.35611884495691493</v>
      </c>
    </row>
    <row r="3274" spans="25:40" x14ac:dyDescent="0.25">
      <c r="Y3274" s="47" t="s">
        <v>3307</v>
      </c>
      <c r="Z3274" s="48">
        <f t="shared" ca="1" si="246"/>
        <v>0.69889767627814248</v>
      </c>
      <c r="AA3274" s="48">
        <f t="shared" ca="1" si="246"/>
        <v>0.56832038007385943</v>
      </c>
      <c r="AB3274" s="48">
        <f t="shared" ca="1" si="246"/>
        <v>4.1070830216249132E-2</v>
      </c>
      <c r="AC3274" s="48">
        <f t="shared" ca="1" si="246"/>
        <v>0.68068937973769028</v>
      </c>
      <c r="AD3274" s="48">
        <f t="shared" ca="1" si="246"/>
        <v>0.15249341576408171</v>
      </c>
      <c r="AE3274" s="49">
        <f t="shared" ref="AE3274:AE3337" ca="1" si="248">+SUM(Z3274:AD3274)</f>
        <v>2.1414716820700228</v>
      </c>
      <c r="AF3274" s="50">
        <f t="shared" ca="1" si="247"/>
        <v>0.32636325856177706</v>
      </c>
      <c r="AG3274" s="50">
        <f t="shared" ca="1" si="247"/>
        <v>0.26538776339293019</v>
      </c>
      <c r="AH3274" s="50">
        <f t="shared" ca="1" si="247"/>
        <v>1.9178787447961303E-2</v>
      </c>
      <c r="AI3274" s="50">
        <f t="shared" ca="1" si="247"/>
        <v>0.31786055610117231</v>
      </c>
      <c r="AJ3274" s="50">
        <f t="shared" ca="1" si="247"/>
        <v>7.1209634496159274E-2</v>
      </c>
      <c r="AK3274" s="51">
        <f t="shared" ref="AK3274:AK3337" ca="1" si="249">+SUM(AF3274:AJ3274)</f>
        <v>1.0000000000000002</v>
      </c>
      <c r="AM3274" s="52" cm="1">
        <f t="array" aca="1" ref="AM3274" ca="1">+SQRT(MMULT(MMULT(AF3274:AJ3274,MMULT(MMULT($Q$25:$U$29,$Q$16:$U$20),$Q$25:$U$29)),TRANSPOSE(AF3274:AJ3274)))</f>
        <v>0.17014901524123849</v>
      </c>
      <c r="AN3274" s="53" cm="1">
        <f t="array" aca="1" ref="AN3274" ca="1">+SUMPRODUCT(AF3274:AJ3274,TRANSPOSE($T$4:$T$8))</f>
        <v>0.32496065917043393</v>
      </c>
    </row>
    <row r="3275" spans="25:40" x14ac:dyDescent="0.25">
      <c r="Y3275" s="47" t="s">
        <v>3308</v>
      </c>
      <c r="Z3275" s="48">
        <f t="shared" ca="1" si="246"/>
        <v>0.10322505611275534</v>
      </c>
      <c r="AA3275" s="48">
        <f t="shared" ca="1" si="246"/>
        <v>0.72593659052002757</v>
      </c>
      <c r="AB3275" s="48">
        <f t="shared" ca="1" si="246"/>
        <v>0.97213596896899079</v>
      </c>
      <c r="AC3275" s="48">
        <f t="shared" ca="1" si="246"/>
        <v>0.92390415815732596</v>
      </c>
      <c r="AD3275" s="48">
        <f t="shared" ca="1" si="246"/>
        <v>0.75073141478652405</v>
      </c>
      <c r="AE3275" s="49">
        <f t="shared" ca="1" si="248"/>
        <v>3.4759331885456239</v>
      </c>
      <c r="AF3275" s="50">
        <f t="shared" ca="1" si="247"/>
        <v>2.9697077162736278E-2</v>
      </c>
      <c r="AG3275" s="50">
        <f t="shared" ca="1" si="247"/>
        <v>0.20884653160545039</v>
      </c>
      <c r="AH3275" s="50">
        <f t="shared" ca="1" si="247"/>
        <v>0.27967625274631508</v>
      </c>
      <c r="AI3275" s="50">
        <f t="shared" ca="1" si="247"/>
        <v>0.26580032124952885</v>
      </c>
      <c r="AJ3275" s="50">
        <f t="shared" ca="1" si="247"/>
        <v>0.21597981723596935</v>
      </c>
      <c r="AK3275" s="51">
        <f t="shared" ca="1" si="249"/>
        <v>0.99999999999999989</v>
      </c>
      <c r="AM3275" s="52" cm="1">
        <f t="array" aca="1" ref="AM3275" ca="1">+SQRT(MMULT(MMULT(AF3275:AJ3275,MMULT(MMULT($Q$25:$U$29,$Q$16:$U$20),$Q$25:$U$29)),TRANSPOSE(AF3275:AJ3275)))</f>
        <v>0.19115778597091385</v>
      </c>
      <c r="AN3275" s="53" cm="1">
        <f t="array" aca="1" ref="AN3275" ca="1">+SUMPRODUCT(AF3275:AJ3275,TRANSPOSE($T$4:$T$8))</f>
        <v>0.33852940389349317</v>
      </c>
    </row>
    <row r="3276" spans="25:40" x14ac:dyDescent="0.25">
      <c r="Y3276" s="47" t="s">
        <v>3309</v>
      </c>
      <c r="Z3276" s="48">
        <f t="shared" ca="1" si="246"/>
        <v>0.45284019544436294</v>
      </c>
      <c r="AA3276" s="48">
        <f t="shared" ca="1" si="246"/>
        <v>0.31005831395071293</v>
      </c>
      <c r="AB3276" s="48">
        <f t="shared" ca="1" si="246"/>
        <v>6.2526592697423888E-2</v>
      </c>
      <c r="AC3276" s="48">
        <f t="shared" ca="1" si="246"/>
        <v>0.46322507988424877</v>
      </c>
      <c r="AD3276" s="48">
        <f t="shared" ca="1" si="246"/>
        <v>0.93661734347415959</v>
      </c>
      <c r="AE3276" s="49">
        <f t="shared" ca="1" si="248"/>
        <v>2.2252675254509082</v>
      </c>
      <c r="AF3276" s="50">
        <f t="shared" ca="1" si="247"/>
        <v>0.20349921538202626</v>
      </c>
      <c r="AG3276" s="50">
        <f t="shared" ca="1" si="247"/>
        <v>0.13933529807292969</v>
      </c>
      <c r="AH3276" s="50">
        <f t="shared" ca="1" si="247"/>
        <v>2.8098460963588662E-2</v>
      </c>
      <c r="AI3276" s="50">
        <f t="shared" ca="1" si="247"/>
        <v>0.20816601805681095</v>
      </c>
      <c r="AJ3276" s="50">
        <f t="shared" ca="1" si="247"/>
        <v>0.42090100752464443</v>
      </c>
      <c r="AK3276" s="51">
        <f t="shared" ca="1" si="249"/>
        <v>1</v>
      </c>
      <c r="AM3276" s="52" cm="1">
        <f t="array" aca="1" ref="AM3276" ca="1">+SQRT(MMULT(MMULT(AF3276:AJ3276,MMULT(MMULT($Q$25:$U$29,$Q$16:$U$20),$Q$25:$U$29)),TRANSPOSE(AF3276:AJ3276)))</f>
        <v>0.19100641321531345</v>
      </c>
      <c r="AN3276" s="53" cm="1">
        <f t="array" aca="1" ref="AN3276" ca="1">+SUMPRODUCT(AF3276:AJ3276,TRANSPOSE($T$4:$T$8))</f>
        <v>0.22820302830988354</v>
      </c>
    </row>
    <row r="3277" spans="25:40" x14ac:dyDescent="0.25">
      <c r="Y3277" s="47" t="s">
        <v>3310</v>
      </c>
      <c r="Z3277" s="48">
        <f t="shared" ca="1" si="246"/>
        <v>0.90780005283977594</v>
      </c>
      <c r="AA3277" s="48">
        <f t="shared" ca="1" si="246"/>
        <v>1.7143034161288595E-2</v>
      </c>
      <c r="AB3277" s="48">
        <f t="shared" ca="1" si="246"/>
        <v>0.29759277184797905</v>
      </c>
      <c r="AC3277" s="48">
        <f t="shared" ca="1" si="246"/>
        <v>0.51773542417412044</v>
      </c>
      <c r="AD3277" s="48">
        <f t="shared" ca="1" si="246"/>
        <v>0.62692687944966685</v>
      </c>
      <c r="AE3277" s="49">
        <f t="shared" ca="1" si="248"/>
        <v>2.3671981624728309</v>
      </c>
      <c r="AF3277" s="50">
        <f t="shared" ca="1" si="247"/>
        <v>0.38349136427660396</v>
      </c>
      <c r="AG3277" s="50">
        <f t="shared" ca="1" si="247"/>
        <v>7.2419092043314948E-3</v>
      </c>
      <c r="AH3277" s="50">
        <f t="shared" ca="1" si="247"/>
        <v>0.1257151921481329</v>
      </c>
      <c r="AI3277" s="50">
        <f t="shared" ca="1" si="247"/>
        <v>0.21871232936125712</v>
      </c>
      <c r="AJ3277" s="50">
        <f t="shared" ca="1" si="247"/>
        <v>0.26483920500967451</v>
      </c>
      <c r="AK3277" s="51">
        <f t="shared" ca="1" si="249"/>
        <v>0.99999999999999989</v>
      </c>
      <c r="AM3277" s="52" cm="1">
        <f t="array" aca="1" ref="AM3277" ca="1">+SQRT(MMULT(MMULT(AF3277:AJ3277,MMULT(MMULT($Q$25:$U$29,$Q$16:$U$20),$Q$25:$U$29)),TRANSPOSE(AF3277:AJ3277)))</f>
        <v>0.17162667955566427</v>
      </c>
      <c r="AN3277" s="53" cm="1">
        <f t="array" aca="1" ref="AN3277" ca="1">+SUMPRODUCT(AF3277:AJ3277,TRANSPOSE($T$4:$T$8))</f>
        <v>0.26659424413591187</v>
      </c>
    </row>
    <row r="3278" spans="25:40" x14ac:dyDescent="0.25">
      <c r="Y3278" s="47" t="s">
        <v>3311</v>
      </c>
      <c r="Z3278" s="48">
        <f t="shared" ca="1" si="246"/>
        <v>0.39380586642179682</v>
      </c>
      <c r="AA3278" s="48">
        <f t="shared" ca="1" si="246"/>
        <v>0.31343745014680646</v>
      </c>
      <c r="AB3278" s="48">
        <f t="shared" ca="1" si="246"/>
        <v>0.98868583195739723</v>
      </c>
      <c r="AC3278" s="48">
        <f t="shared" ca="1" si="246"/>
        <v>0.53104514076792209</v>
      </c>
      <c r="AD3278" s="48">
        <f t="shared" ca="1" si="246"/>
        <v>0.60294796684221208</v>
      </c>
      <c r="AE3278" s="49">
        <f t="shared" ca="1" si="248"/>
        <v>2.8299222561361344</v>
      </c>
      <c r="AF3278" s="50">
        <f t="shared" ca="1" si="247"/>
        <v>0.13915783925438432</v>
      </c>
      <c r="AG3278" s="50">
        <f t="shared" ca="1" si="247"/>
        <v>0.11075832541589385</v>
      </c>
      <c r="AH3278" s="50">
        <f t="shared" ca="1" si="247"/>
        <v>0.3493685488403877</v>
      </c>
      <c r="AI3278" s="50">
        <f t="shared" ca="1" si="247"/>
        <v>0.18765361472968181</v>
      </c>
      <c r="AJ3278" s="50">
        <f t="shared" ca="1" si="247"/>
        <v>0.21306167175965243</v>
      </c>
      <c r="AK3278" s="51">
        <f t="shared" ca="1" si="249"/>
        <v>1</v>
      </c>
      <c r="AM3278" s="52" cm="1">
        <f t="array" aca="1" ref="AM3278" ca="1">+SQRT(MMULT(MMULT(AF3278:AJ3278,MMULT(MMULT($Q$25:$U$29,$Q$16:$U$20),$Q$25:$U$29)),TRANSPOSE(AF3278:AJ3278)))</f>
        <v>0.18750477854937445</v>
      </c>
      <c r="AN3278" s="53" cm="1">
        <f t="array" aca="1" ref="AN3278" ca="1">+SUMPRODUCT(AF3278:AJ3278,TRANSPOSE($T$4:$T$8))</f>
        <v>0.33728103407264803</v>
      </c>
    </row>
    <row r="3279" spans="25:40" x14ac:dyDescent="0.25">
      <c r="Y3279" s="47" t="s">
        <v>3312</v>
      </c>
      <c r="Z3279" s="48">
        <f t="shared" ca="1" si="246"/>
        <v>0.45154817094513244</v>
      </c>
      <c r="AA3279" s="48">
        <f t="shared" ca="1" si="246"/>
        <v>0.18292565905139058</v>
      </c>
      <c r="AB3279" s="48">
        <f t="shared" ca="1" si="246"/>
        <v>3.4424957075799067E-2</v>
      </c>
      <c r="AC3279" s="48">
        <f t="shared" ca="1" si="246"/>
        <v>0.9256744347330782</v>
      </c>
      <c r="AD3279" s="48">
        <f t="shared" ca="1" si="246"/>
        <v>0.36991870201184773</v>
      </c>
      <c r="AE3279" s="49">
        <f t="shared" ca="1" si="248"/>
        <v>1.964491923817248</v>
      </c>
      <c r="AF3279" s="50">
        <f t="shared" ca="1" si="247"/>
        <v>0.22985493881172039</v>
      </c>
      <c r="AG3279" s="50">
        <f t="shared" ca="1" si="247"/>
        <v>9.3116014799360255E-2</v>
      </c>
      <c r="AH3279" s="50">
        <f t="shared" ca="1" si="247"/>
        <v>1.7523593076884312E-2</v>
      </c>
      <c r="AI3279" s="50">
        <f t="shared" ca="1" si="247"/>
        <v>0.47120297289610619</v>
      </c>
      <c r="AJ3279" s="50">
        <f t="shared" ca="1" si="247"/>
        <v>0.18830248041592884</v>
      </c>
      <c r="AK3279" s="51">
        <f t="shared" ca="1" si="249"/>
        <v>1</v>
      </c>
      <c r="AM3279" s="52" cm="1">
        <f t="array" aca="1" ref="AM3279" ca="1">+SQRT(MMULT(MMULT(AF3279:AJ3279,MMULT(MMULT($Q$25:$U$29,$Q$16:$U$20),$Q$25:$U$29)),TRANSPOSE(AF3279:AJ3279)))</f>
        <v>0.18118293534525109</v>
      </c>
      <c r="AN3279" s="53" cm="1">
        <f t="array" aca="1" ref="AN3279" ca="1">+SUMPRODUCT(AF3279:AJ3279,TRANSPOSE($T$4:$T$8))</f>
        <v>0.28438867449597355</v>
      </c>
    </row>
    <row r="3280" spans="25:40" x14ac:dyDescent="0.25">
      <c r="Y3280" s="47" t="s">
        <v>3313</v>
      </c>
      <c r="Z3280" s="48">
        <f t="shared" ca="1" si="246"/>
        <v>0.44197897697976951</v>
      </c>
      <c r="AA3280" s="48">
        <f t="shared" ca="1" si="246"/>
        <v>0.8961807200361489</v>
      </c>
      <c r="AB3280" s="48">
        <f t="shared" ca="1" si="246"/>
        <v>0.39791212386574559</v>
      </c>
      <c r="AC3280" s="48">
        <f t="shared" ca="1" si="246"/>
        <v>0.61316261836630703</v>
      </c>
      <c r="AD3280" s="48">
        <f t="shared" ca="1" si="246"/>
        <v>0.75684872764402145</v>
      </c>
      <c r="AE3280" s="49">
        <f t="shared" ca="1" si="248"/>
        <v>3.1060831668919926</v>
      </c>
      <c r="AF3280" s="50">
        <f t="shared" ca="1" si="247"/>
        <v>0.14229463708211726</v>
      </c>
      <c r="AG3280" s="50">
        <f t="shared" ca="1" si="247"/>
        <v>0.28852438002582037</v>
      </c>
      <c r="AH3280" s="50">
        <f t="shared" ca="1" si="247"/>
        <v>0.12810736303107564</v>
      </c>
      <c r="AI3280" s="50">
        <f t="shared" ca="1" si="247"/>
        <v>0.19740701887897275</v>
      </c>
      <c r="AJ3280" s="50">
        <f t="shared" ca="1" si="247"/>
        <v>0.24366660098201395</v>
      </c>
      <c r="AK3280" s="51">
        <f t="shared" ca="1" si="249"/>
        <v>1</v>
      </c>
      <c r="AM3280" s="52" cm="1">
        <f t="array" aca="1" ref="AM3280" ca="1">+SQRT(MMULT(MMULT(AF3280:AJ3280,MMULT(MMULT($Q$25:$U$29,$Q$16:$U$20),$Q$25:$U$29)),TRANSPOSE(AF3280:AJ3280)))</f>
        <v>0.1811601657262786</v>
      </c>
      <c r="AN3280" s="53" cm="1">
        <f t="array" aca="1" ref="AN3280" ca="1">+SUMPRODUCT(AF3280:AJ3280,TRANSPOSE($T$4:$T$8))</f>
        <v>0.30711754310080924</v>
      </c>
    </row>
    <row r="3281" spans="25:40" x14ac:dyDescent="0.25">
      <c r="Y3281" s="47" t="s">
        <v>3314</v>
      </c>
      <c r="Z3281" s="48">
        <f t="shared" ref="Z3281:AD3331" ca="1" si="250">RAND()</f>
        <v>0.32545949188517143</v>
      </c>
      <c r="AA3281" s="48">
        <f t="shared" ca="1" si="250"/>
        <v>0.86379441822551539</v>
      </c>
      <c r="AB3281" s="48">
        <f t="shared" ca="1" si="250"/>
        <v>0.92038890811515806</v>
      </c>
      <c r="AC3281" s="48">
        <f t="shared" ca="1" si="250"/>
        <v>6.3584736000772635E-2</v>
      </c>
      <c r="AD3281" s="48">
        <f t="shared" ca="1" si="250"/>
        <v>0.26611939370079574</v>
      </c>
      <c r="AE3281" s="49">
        <f t="shared" ca="1" si="248"/>
        <v>2.439346947927413</v>
      </c>
      <c r="AF3281" s="50">
        <f t="shared" ref="AF3281:AJ3331" ca="1" si="251">Z3281/$AE3281</f>
        <v>0.13342074695922101</v>
      </c>
      <c r="AG3281" s="50">
        <f t="shared" ca="1" si="251"/>
        <v>0.35410888105090454</v>
      </c>
      <c r="AH3281" s="50">
        <f t="shared" ca="1" si="251"/>
        <v>0.37730955364802243</v>
      </c>
      <c r="AI3281" s="50">
        <f t="shared" ca="1" si="251"/>
        <v>2.6066294528048706E-2</v>
      </c>
      <c r="AJ3281" s="50">
        <f t="shared" ca="1" si="251"/>
        <v>0.10909452381380337</v>
      </c>
      <c r="AK3281" s="51">
        <f t="shared" ca="1" si="249"/>
        <v>1.0000000000000002</v>
      </c>
      <c r="AM3281" s="52" cm="1">
        <f t="array" aca="1" ref="AM3281" ca="1">+SQRT(MMULT(MMULT(AF3281:AJ3281,MMULT(MMULT($Q$25:$U$29,$Q$16:$U$20),$Q$25:$U$29)),TRANSPOSE(AF3281:AJ3281)))</f>
        <v>0.20019686986548674</v>
      </c>
      <c r="AN3281" s="53" cm="1">
        <f t="array" aca="1" ref="AN3281" ca="1">+SUMPRODUCT(AF3281:AJ3281,TRANSPOSE($T$4:$T$8))</f>
        <v>0.38934622546795938</v>
      </c>
    </row>
    <row r="3282" spans="25:40" x14ac:dyDescent="0.25">
      <c r="Y3282" s="47" t="s">
        <v>3315</v>
      </c>
      <c r="Z3282" s="48">
        <f t="shared" ca="1" si="250"/>
        <v>0.78211097419640008</v>
      </c>
      <c r="AA3282" s="48">
        <f t="shared" ca="1" si="250"/>
        <v>0.80836719087852116</v>
      </c>
      <c r="AB3282" s="48">
        <f t="shared" ca="1" si="250"/>
        <v>0.15782059809971793</v>
      </c>
      <c r="AC3282" s="48">
        <f t="shared" ca="1" si="250"/>
        <v>0.87235547542687353</v>
      </c>
      <c r="AD3282" s="48">
        <f t="shared" ca="1" si="250"/>
        <v>0.46446073250304309</v>
      </c>
      <c r="AE3282" s="49">
        <f t="shared" ca="1" si="248"/>
        <v>3.0851149711045558</v>
      </c>
      <c r="AF3282" s="50">
        <f t="shared" ca="1" si="251"/>
        <v>0.25351112730699399</v>
      </c>
      <c r="AG3282" s="50">
        <f t="shared" ca="1" si="251"/>
        <v>0.26202173936782119</v>
      </c>
      <c r="AH3282" s="50">
        <f t="shared" ca="1" si="251"/>
        <v>5.1155499739192485E-2</v>
      </c>
      <c r="AI3282" s="50">
        <f t="shared" ca="1" si="251"/>
        <v>0.28276271179435053</v>
      </c>
      <c r="AJ3282" s="50">
        <f t="shared" ca="1" si="251"/>
        <v>0.15054892179164181</v>
      </c>
      <c r="AK3282" s="51">
        <f t="shared" ca="1" si="249"/>
        <v>1</v>
      </c>
      <c r="AM3282" s="52" cm="1">
        <f t="array" aca="1" ref="AM3282" ca="1">+SQRT(MMULT(MMULT(AF3282:AJ3282,MMULT(MMULT($Q$25:$U$29,$Q$16:$U$20),$Q$25:$U$29)),TRANSPOSE(AF3282:AJ3282)))</f>
        <v>0.17052820640245669</v>
      </c>
      <c r="AN3282" s="53" cm="1">
        <f t="array" aca="1" ref="AN3282" ca="1">+SUMPRODUCT(AF3282:AJ3282,TRANSPOSE($T$4:$T$8))</f>
        <v>0.31211875537378286</v>
      </c>
    </row>
    <row r="3283" spans="25:40" x14ac:dyDescent="0.25">
      <c r="Y3283" s="47" t="s">
        <v>3316</v>
      </c>
      <c r="Z3283" s="48">
        <f t="shared" ca="1" si="250"/>
        <v>0.51290969257778396</v>
      </c>
      <c r="AA3283" s="48">
        <f t="shared" ca="1" si="250"/>
        <v>6.3664267489750737E-2</v>
      </c>
      <c r="AB3283" s="48">
        <f t="shared" ca="1" si="250"/>
        <v>0.31289641201274199</v>
      </c>
      <c r="AC3283" s="48">
        <f t="shared" ca="1" si="250"/>
        <v>0.17335930975186853</v>
      </c>
      <c r="AD3283" s="48">
        <f t="shared" ca="1" si="250"/>
        <v>0.62619449118616788</v>
      </c>
      <c r="AE3283" s="49">
        <f t="shared" ca="1" si="248"/>
        <v>1.6890241730183131</v>
      </c>
      <c r="AF3283" s="50">
        <f t="shared" ca="1" si="251"/>
        <v>0.30367220361399933</v>
      </c>
      <c r="AG3283" s="50">
        <f t="shared" ca="1" si="251"/>
        <v>3.7692928560034568E-2</v>
      </c>
      <c r="AH3283" s="50">
        <f t="shared" ca="1" si="251"/>
        <v>0.18525277317588126</v>
      </c>
      <c r="AI3283" s="50">
        <f t="shared" ca="1" si="251"/>
        <v>0.10263873810762145</v>
      </c>
      <c r="AJ3283" s="50">
        <f t="shared" ca="1" si="251"/>
        <v>0.37074335654246343</v>
      </c>
      <c r="AK3283" s="51">
        <f t="shared" ca="1" si="249"/>
        <v>1</v>
      </c>
      <c r="AM3283" s="52" cm="1">
        <f t="array" aca="1" ref="AM3283" ca="1">+SQRT(MMULT(MMULT(AF3283:AJ3283,MMULT(MMULT($Q$25:$U$29,$Q$16:$U$20),$Q$25:$U$29)),TRANSPOSE(AF3283:AJ3283)))</f>
        <v>0.18281890729752942</v>
      </c>
      <c r="AN3283" s="53" cm="1">
        <f t="array" aca="1" ref="AN3283" ca="1">+SUMPRODUCT(AF3283:AJ3283,TRANSPOSE($T$4:$T$8))</f>
        <v>0.25403872312852038</v>
      </c>
    </row>
    <row r="3284" spans="25:40" x14ac:dyDescent="0.25">
      <c r="Y3284" s="47" t="s">
        <v>3317</v>
      </c>
      <c r="Z3284" s="48">
        <f t="shared" ca="1" si="250"/>
        <v>0.88557401342333464</v>
      </c>
      <c r="AA3284" s="48">
        <f t="shared" ca="1" si="250"/>
        <v>0.33311331040227299</v>
      </c>
      <c r="AB3284" s="48">
        <f t="shared" ca="1" si="250"/>
        <v>0.32290425142303958</v>
      </c>
      <c r="AC3284" s="48">
        <f t="shared" ca="1" si="250"/>
        <v>8.1358124537018184E-2</v>
      </c>
      <c r="AD3284" s="48">
        <f t="shared" ca="1" si="250"/>
        <v>0.94973592219041691</v>
      </c>
      <c r="AE3284" s="49">
        <f t="shared" ca="1" si="248"/>
        <v>2.5726856219760825</v>
      </c>
      <c r="AF3284" s="50">
        <f t="shared" ca="1" si="251"/>
        <v>0.34422162034050796</v>
      </c>
      <c r="AG3284" s="50">
        <f t="shared" ca="1" si="251"/>
        <v>0.12948076809571793</v>
      </c>
      <c r="AH3284" s="50">
        <f t="shared" ca="1" si="251"/>
        <v>0.12551251838342242</v>
      </c>
      <c r="AI3284" s="50">
        <f t="shared" ca="1" si="251"/>
        <v>3.1623811258573803E-2</v>
      </c>
      <c r="AJ3284" s="50">
        <f t="shared" ca="1" si="251"/>
        <v>0.36916128192177783</v>
      </c>
      <c r="AK3284" s="51">
        <f t="shared" ca="1" si="249"/>
        <v>1</v>
      </c>
      <c r="AM3284" s="52" cm="1">
        <f t="array" aca="1" ref="AM3284" ca="1">+SQRT(MMULT(MMULT(AF3284:AJ3284,MMULT(MMULT($Q$25:$U$29,$Q$16:$U$20),$Q$25:$U$29)),TRANSPOSE(AF3284:AJ3284)))</f>
        <v>0.18126943414068114</v>
      </c>
      <c r="AN3284" s="53" cm="1">
        <f t="array" aca="1" ref="AN3284" ca="1">+SUMPRODUCT(AF3284:AJ3284,TRANSPOSE($T$4:$T$8))</f>
        <v>0.24998403685708956</v>
      </c>
    </row>
    <row r="3285" spans="25:40" x14ac:dyDescent="0.25">
      <c r="Y3285" s="47" t="s">
        <v>3318</v>
      </c>
      <c r="Z3285" s="48">
        <f t="shared" ca="1" si="250"/>
        <v>6.8449844439167129E-2</v>
      </c>
      <c r="AA3285" s="48">
        <f t="shared" ca="1" si="250"/>
        <v>0.22780300689757138</v>
      </c>
      <c r="AB3285" s="48">
        <f t="shared" ca="1" si="250"/>
        <v>0.22199433285124037</v>
      </c>
      <c r="AC3285" s="48">
        <f t="shared" ca="1" si="250"/>
        <v>4.8991762042985831E-2</v>
      </c>
      <c r="AD3285" s="48">
        <f t="shared" ca="1" si="250"/>
        <v>0.95330267437722416</v>
      </c>
      <c r="AE3285" s="49">
        <f t="shared" ca="1" si="248"/>
        <v>1.520541620608189</v>
      </c>
      <c r="AF3285" s="50">
        <f t="shared" ca="1" si="251"/>
        <v>4.5016751604463438E-2</v>
      </c>
      <c r="AG3285" s="50">
        <f t="shared" ca="1" si="251"/>
        <v>0.14981701507549286</v>
      </c>
      <c r="AH3285" s="50">
        <f t="shared" ca="1" si="251"/>
        <v>0.14599688021854126</v>
      </c>
      <c r="AI3285" s="50">
        <f t="shared" ca="1" si="251"/>
        <v>3.2219941485975255E-2</v>
      </c>
      <c r="AJ3285" s="50">
        <f t="shared" ca="1" si="251"/>
        <v>0.62694941161552709</v>
      </c>
      <c r="AK3285" s="51">
        <f t="shared" ca="1" si="249"/>
        <v>0.99999999999999989</v>
      </c>
      <c r="AM3285" s="52" cm="1">
        <f t="array" aca="1" ref="AM3285" ca="1">+SQRT(MMULT(MMULT(AF3285:AJ3285,MMULT(MMULT($Q$25:$U$29,$Q$16:$U$20),$Q$25:$U$29)),TRANSPOSE(AF3285:AJ3285)))</f>
        <v>0.23623592654541434</v>
      </c>
      <c r="AN3285" s="53" cm="1">
        <f t="array" aca="1" ref="AN3285" ca="1">+SUMPRODUCT(AF3285:AJ3285,TRANSPOSE($T$4:$T$8))</f>
        <v>0.20043054005033689</v>
      </c>
    </row>
    <row r="3286" spans="25:40" x14ac:dyDescent="0.25">
      <c r="Y3286" s="47" t="s">
        <v>3319</v>
      </c>
      <c r="Z3286" s="48">
        <f t="shared" ca="1" si="250"/>
        <v>0.18826047265795232</v>
      </c>
      <c r="AA3286" s="48">
        <f t="shared" ca="1" si="250"/>
        <v>0.72417821516490755</v>
      </c>
      <c r="AB3286" s="48">
        <f t="shared" ca="1" si="250"/>
        <v>0.80278526466658018</v>
      </c>
      <c r="AC3286" s="48">
        <f t="shared" ca="1" si="250"/>
        <v>0.47267820206933364</v>
      </c>
      <c r="AD3286" s="48">
        <f t="shared" ca="1" si="250"/>
        <v>0.35510584272025336</v>
      </c>
      <c r="AE3286" s="49">
        <f t="shared" ca="1" si="248"/>
        <v>2.5430079972790276</v>
      </c>
      <c r="AF3286" s="50">
        <f t="shared" ca="1" si="251"/>
        <v>7.4030625487370702E-2</v>
      </c>
      <c r="AG3286" s="50">
        <f t="shared" ca="1" si="251"/>
        <v>0.28477229168754681</v>
      </c>
      <c r="AH3286" s="50">
        <f t="shared" ca="1" si="251"/>
        <v>0.31568334253197233</v>
      </c>
      <c r="AI3286" s="50">
        <f t="shared" ca="1" si="251"/>
        <v>0.18587365929446181</v>
      </c>
      <c r="AJ3286" s="50">
        <f t="shared" ca="1" si="251"/>
        <v>0.13964008099864814</v>
      </c>
      <c r="AK3286" s="51">
        <f t="shared" ca="1" si="249"/>
        <v>0.99999999999999989</v>
      </c>
      <c r="AM3286" s="52" cm="1">
        <f t="array" aca="1" ref="AM3286" ca="1">+SQRT(MMULT(MMULT(AF3286:AJ3286,MMULT(MMULT($Q$25:$U$29,$Q$16:$U$20),$Q$25:$U$29)),TRANSPOSE(AF3286:AJ3286)))</f>
        <v>0.18997464103140671</v>
      </c>
      <c r="AN3286" s="53" cm="1">
        <f t="array" aca="1" ref="AN3286" ca="1">+SUMPRODUCT(AF3286:AJ3286,TRANSPOSE($T$4:$T$8))</f>
        <v>0.36870099049786237</v>
      </c>
    </row>
    <row r="3287" spans="25:40" x14ac:dyDescent="0.25">
      <c r="Y3287" s="47" t="s">
        <v>3320</v>
      </c>
      <c r="Z3287" s="48">
        <f t="shared" ca="1" si="250"/>
        <v>0.65463360027161499</v>
      </c>
      <c r="AA3287" s="48">
        <f t="shared" ca="1" si="250"/>
        <v>6.7184089491018062E-3</v>
      </c>
      <c r="AB3287" s="48">
        <f t="shared" ca="1" si="250"/>
        <v>0.38534177000324799</v>
      </c>
      <c r="AC3287" s="48">
        <f t="shared" ca="1" si="250"/>
        <v>0.45739196607918331</v>
      </c>
      <c r="AD3287" s="48">
        <f t="shared" ca="1" si="250"/>
        <v>0.18398298720633999</v>
      </c>
      <c r="AE3287" s="49">
        <f t="shared" ca="1" si="248"/>
        <v>1.6880687325094881</v>
      </c>
      <c r="AF3287" s="50">
        <f t="shared" ca="1" si="251"/>
        <v>0.38780032333069442</v>
      </c>
      <c r="AG3287" s="50">
        <f t="shared" ca="1" si="251"/>
        <v>3.9799380319746813E-3</v>
      </c>
      <c r="AH3287" s="50">
        <f t="shared" ca="1" si="251"/>
        <v>0.22827374418007124</v>
      </c>
      <c r="AI3287" s="50">
        <f t="shared" ca="1" si="251"/>
        <v>0.27095577168781693</v>
      </c>
      <c r="AJ3287" s="50">
        <f t="shared" ca="1" si="251"/>
        <v>0.10899022276944276</v>
      </c>
      <c r="AK3287" s="51">
        <f t="shared" ca="1" si="249"/>
        <v>1</v>
      </c>
      <c r="AM3287" s="52" cm="1">
        <f t="array" aca="1" ref="AM3287" ca="1">+SQRT(MMULT(MMULT(AF3287:AJ3287,MMULT(MMULT($Q$25:$U$29,$Q$16:$U$20),$Q$25:$U$29)),TRANSPOSE(AF3287:AJ3287)))</f>
        <v>0.17170220829687802</v>
      </c>
      <c r="AN3287" s="53" cm="1">
        <f t="array" aca="1" ref="AN3287" ca="1">+SUMPRODUCT(AF3287:AJ3287,TRANSPOSE($T$4:$T$8))</f>
        <v>0.32480502589417598</v>
      </c>
    </row>
    <row r="3288" spans="25:40" x14ac:dyDescent="0.25">
      <c r="Y3288" s="47" t="s">
        <v>3321</v>
      </c>
      <c r="Z3288" s="48">
        <f t="shared" ca="1" si="250"/>
        <v>0.49896497542595286</v>
      </c>
      <c r="AA3288" s="48">
        <f t="shared" ca="1" si="250"/>
        <v>0.36662214655271097</v>
      </c>
      <c r="AB3288" s="48">
        <f t="shared" ca="1" si="250"/>
        <v>0.42731973345639329</v>
      </c>
      <c r="AC3288" s="48">
        <f t="shared" ca="1" si="250"/>
        <v>9.7472840882871226E-2</v>
      </c>
      <c r="AD3288" s="48">
        <f t="shared" ca="1" si="250"/>
        <v>0.93632439086829233</v>
      </c>
      <c r="AE3288" s="49">
        <f t="shared" ca="1" si="248"/>
        <v>2.3267040871862208</v>
      </c>
      <c r="AF3288" s="50">
        <f t="shared" ca="1" si="251"/>
        <v>0.21445141140804536</v>
      </c>
      <c r="AG3288" s="50">
        <f t="shared" ca="1" si="251"/>
        <v>0.15757145421792002</v>
      </c>
      <c r="AH3288" s="50">
        <f t="shared" ca="1" si="251"/>
        <v>0.18365882271396561</v>
      </c>
      <c r="AI3288" s="50">
        <f t="shared" ca="1" si="251"/>
        <v>4.189309737309533E-2</v>
      </c>
      <c r="AJ3288" s="50">
        <f t="shared" ca="1" si="251"/>
        <v>0.40242521428697364</v>
      </c>
      <c r="AK3288" s="51">
        <f t="shared" ca="1" si="249"/>
        <v>0.99999999999999989</v>
      </c>
      <c r="AM3288" s="52" cm="1">
        <f t="array" aca="1" ref="AM3288" ca="1">+SQRT(MMULT(MMULT(AF3288:AJ3288,MMULT(MMULT($Q$25:$U$29,$Q$16:$U$20),$Q$25:$U$29)),TRANSPOSE(AF3288:AJ3288)))</f>
        <v>0.19133649227596611</v>
      </c>
      <c r="AN3288" s="53" cm="1">
        <f t="array" aca="1" ref="AN3288" ca="1">+SUMPRODUCT(AF3288:AJ3288,TRANSPOSE($T$4:$T$8))</f>
        <v>0.25919387529409776</v>
      </c>
    </row>
    <row r="3289" spans="25:40" x14ac:dyDescent="0.25">
      <c r="Y3289" s="47" t="s">
        <v>3322</v>
      </c>
      <c r="Z3289" s="48">
        <f t="shared" ca="1" si="250"/>
        <v>0.40990421598381344</v>
      </c>
      <c r="AA3289" s="48">
        <f t="shared" ca="1" si="250"/>
        <v>0.92601217872295727</v>
      </c>
      <c r="AB3289" s="48">
        <f t="shared" ca="1" si="250"/>
        <v>0.8626252494974288</v>
      </c>
      <c r="AC3289" s="48">
        <f t="shared" ca="1" si="250"/>
        <v>0.74246456661451377</v>
      </c>
      <c r="AD3289" s="48">
        <f t="shared" ca="1" si="250"/>
        <v>0.85145329574737982</v>
      </c>
      <c r="AE3289" s="49">
        <f t="shared" ca="1" si="248"/>
        <v>3.7924595065660931</v>
      </c>
      <c r="AF3289" s="50">
        <f t="shared" ca="1" si="251"/>
        <v>0.1080840059792659</v>
      </c>
      <c r="AG3289" s="50">
        <f t="shared" ca="1" si="251"/>
        <v>0.2441719356844026</v>
      </c>
      <c r="AH3289" s="50">
        <f t="shared" ca="1" si="251"/>
        <v>0.22745799869554795</v>
      </c>
      <c r="AI3289" s="50">
        <f t="shared" ca="1" si="251"/>
        <v>0.19577389431028708</v>
      </c>
      <c r="AJ3289" s="50">
        <f t="shared" ca="1" si="251"/>
        <v>0.22451216533049648</v>
      </c>
      <c r="AK3289" s="51">
        <f t="shared" ca="1" si="249"/>
        <v>1</v>
      </c>
      <c r="AM3289" s="52" cm="1">
        <f t="array" aca="1" ref="AM3289" ca="1">+SQRT(MMULT(MMULT(AF3289:AJ3289,MMULT(MMULT($Q$25:$U$29,$Q$16:$U$20),$Q$25:$U$29)),TRANSPOSE(AF3289:AJ3289)))</f>
        <v>0.18285700398267191</v>
      </c>
      <c r="AN3289" s="53" cm="1">
        <f t="array" aca="1" ref="AN3289" ca="1">+SUMPRODUCT(AF3289:AJ3289,TRANSPOSE($T$4:$T$8))</f>
        <v>0.32658539366734246</v>
      </c>
    </row>
    <row r="3290" spans="25:40" x14ac:dyDescent="0.25">
      <c r="Y3290" s="47" t="s">
        <v>3323</v>
      </c>
      <c r="Z3290" s="48">
        <f t="shared" ca="1" si="250"/>
        <v>0.19438186966871485</v>
      </c>
      <c r="AA3290" s="48">
        <f t="shared" ca="1" si="250"/>
        <v>0.5498164749228891</v>
      </c>
      <c r="AB3290" s="48">
        <f t="shared" ca="1" si="250"/>
        <v>0.95429915818607169</v>
      </c>
      <c r="AC3290" s="48">
        <f t="shared" ca="1" si="250"/>
        <v>8.664605609888687E-2</v>
      </c>
      <c r="AD3290" s="48">
        <f t="shared" ca="1" si="250"/>
        <v>0.74167365271918961</v>
      </c>
      <c r="AE3290" s="49">
        <f t="shared" ca="1" si="248"/>
        <v>2.5268172115957519</v>
      </c>
      <c r="AF3290" s="50">
        <f t="shared" ca="1" si="251"/>
        <v>7.6927554860985597E-2</v>
      </c>
      <c r="AG3290" s="50">
        <f t="shared" ca="1" si="251"/>
        <v>0.21759250032006291</v>
      </c>
      <c r="AH3290" s="50">
        <f t="shared" ca="1" si="251"/>
        <v>0.37766845730143123</v>
      </c>
      <c r="AI3290" s="50">
        <f t="shared" ca="1" si="251"/>
        <v>3.4290591223323036E-2</v>
      </c>
      <c r="AJ3290" s="50">
        <f t="shared" ca="1" si="251"/>
        <v>0.29352089629419736</v>
      </c>
      <c r="AK3290" s="51">
        <f t="shared" ca="1" si="249"/>
        <v>1.0000000000000002</v>
      </c>
      <c r="AM3290" s="52" cm="1">
        <f t="array" aca="1" ref="AM3290" ca="1">+SQRT(MMULT(MMULT(AF3290:AJ3290,MMULT(MMULT($Q$25:$U$29,$Q$16:$U$20),$Q$25:$U$29)),TRANSPOSE(AF3290:AJ3290)))</f>
        <v>0.20576021078927528</v>
      </c>
      <c r="AN3290" s="53" cm="1">
        <f t="array" aca="1" ref="AN3290" ca="1">+SUMPRODUCT(AF3290:AJ3290,TRANSPOSE($T$4:$T$8))</f>
        <v>0.33167845440969146</v>
      </c>
    </row>
    <row r="3291" spans="25:40" x14ac:dyDescent="0.25">
      <c r="Y3291" s="47" t="s">
        <v>3324</v>
      </c>
      <c r="Z3291" s="48">
        <f t="shared" ca="1" si="250"/>
        <v>0.94400185696677319</v>
      </c>
      <c r="AA3291" s="48">
        <f t="shared" ca="1" si="250"/>
        <v>7.1141161000459752E-2</v>
      </c>
      <c r="AB3291" s="48">
        <f t="shared" ca="1" si="250"/>
        <v>0.64606673443930329</v>
      </c>
      <c r="AC3291" s="48">
        <f t="shared" ca="1" si="250"/>
        <v>0.76084495468904667</v>
      </c>
      <c r="AD3291" s="48">
        <f t="shared" ca="1" si="250"/>
        <v>0.72465951951802376</v>
      </c>
      <c r="AE3291" s="49">
        <f t="shared" ca="1" si="248"/>
        <v>3.1467142266136063</v>
      </c>
      <c r="AF3291" s="50">
        <f t="shared" ca="1" si="251"/>
        <v>0.29999605588038347</v>
      </c>
      <c r="AG3291" s="50">
        <f t="shared" ca="1" si="251"/>
        <v>2.2608078102160426E-2</v>
      </c>
      <c r="AH3291" s="50">
        <f t="shared" ca="1" si="251"/>
        <v>0.20531471494142631</v>
      </c>
      <c r="AI3291" s="50">
        <f t="shared" ca="1" si="251"/>
        <v>0.24179029295197352</v>
      </c>
      <c r="AJ3291" s="50">
        <f t="shared" ca="1" si="251"/>
        <v>0.23029085812405636</v>
      </c>
      <c r="AK3291" s="51">
        <f t="shared" ca="1" si="249"/>
        <v>1</v>
      </c>
      <c r="AM3291" s="52" cm="1">
        <f t="array" aca="1" ref="AM3291" ca="1">+SQRT(MMULT(MMULT(AF3291:AJ3291,MMULT(MMULT($Q$25:$U$29,$Q$16:$U$20),$Q$25:$U$29)),TRANSPOSE(AF3291:AJ3291)))</f>
        <v>0.17256628314930772</v>
      </c>
      <c r="AN3291" s="53" cm="1">
        <f t="array" aca="1" ref="AN3291" ca="1">+SUMPRODUCT(AF3291:AJ3291,TRANSPOSE($T$4:$T$8))</f>
        <v>0.29424250293530019</v>
      </c>
    </row>
    <row r="3292" spans="25:40" x14ac:dyDescent="0.25">
      <c r="Y3292" s="47" t="s">
        <v>3325</v>
      </c>
      <c r="Z3292" s="48">
        <f t="shared" ca="1" si="250"/>
        <v>0.6199594862117821</v>
      </c>
      <c r="AA3292" s="48">
        <f t="shared" ca="1" si="250"/>
        <v>0.14911183186139854</v>
      </c>
      <c r="AB3292" s="48">
        <f t="shared" ca="1" si="250"/>
        <v>0.20790387567073976</v>
      </c>
      <c r="AC3292" s="48">
        <f t="shared" ca="1" si="250"/>
        <v>2.5877532991078089E-2</v>
      </c>
      <c r="AD3292" s="48">
        <f t="shared" ca="1" si="250"/>
        <v>0.15665528212785007</v>
      </c>
      <c r="AE3292" s="49">
        <f t="shared" ca="1" si="248"/>
        <v>1.1595080088628484</v>
      </c>
      <c r="AF3292" s="50">
        <f t="shared" ca="1" si="251"/>
        <v>0.53467460463665806</v>
      </c>
      <c r="AG3292" s="50">
        <f t="shared" ca="1" si="251"/>
        <v>0.12859922546601066</v>
      </c>
      <c r="AH3292" s="50">
        <f t="shared" ca="1" si="251"/>
        <v>0.17930352708355593</v>
      </c>
      <c r="AI3292" s="50">
        <f t="shared" ca="1" si="251"/>
        <v>2.2317683701431851E-2</v>
      </c>
      <c r="AJ3292" s="50">
        <f t="shared" ca="1" si="251"/>
        <v>0.1351049591123436</v>
      </c>
      <c r="AK3292" s="51">
        <f t="shared" ca="1" si="249"/>
        <v>1</v>
      </c>
      <c r="AM3292" s="52" cm="1">
        <f t="array" aca="1" ref="AM3292" ca="1">+SQRT(MMULT(MMULT(AF3292:AJ3292,MMULT(MMULT($Q$25:$U$29,$Q$16:$U$20),$Q$25:$U$29)),TRANSPOSE(AF3292:AJ3292)))</f>
        <v>0.16988308008137201</v>
      </c>
      <c r="AN3292" s="53" cm="1">
        <f t="array" aca="1" ref="AN3292" ca="1">+SUMPRODUCT(AF3292:AJ3292,TRANSPOSE($T$4:$T$8))</f>
        <v>0.31217926817089192</v>
      </c>
    </row>
    <row r="3293" spans="25:40" x14ac:dyDescent="0.25">
      <c r="Y3293" s="47" t="s">
        <v>3326</v>
      </c>
      <c r="Z3293" s="48">
        <f t="shared" ca="1" si="250"/>
        <v>0.17384325108739307</v>
      </c>
      <c r="AA3293" s="48">
        <f t="shared" ca="1" si="250"/>
        <v>0.5261365693911032</v>
      </c>
      <c r="AB3293" s="48">
        <f t="shared" ca="1" si="250"/>
        <v>0.73430239932120256</v>
      </c>
      <c r="AC3293" s="48">
        <f t="shared" ca="1" si="250"/>
        <v>0.13043071001263717</v>
      </c>
      <c r="AD3293" s="48">
        <f t="shared" ca="1" si="250"/>
        <v>0.67432973028864041</v>
      </c>
      <c r="AE3293" s="49">
        <f t="shared" ca="1" si="248"/>
        <v>2.2390426601009765</v>
      </c>
      <c r="AF3293" s="50">
        <f t="shared" ca="1" si="251"/>
        <v>7.7641777079652904E-2</v>
      </c>
      <c r="AG3293" s="50">
        <f t="shared" ca="1" si="251"/>
        <v>0.23498282492186881</v>
      </c>
      <c r="AH3293" s="50">
        <f t="shared" ca="1" si="251"/>
        <v>0.32795373326566585</v>
      </c>
      <c r="AI3293" s="50">
        <f t="shared" ca="1" si="251"/>
        <v>5.8252891888515873E-2</v>
      </c>
      <c r="AJ3293" s="50">
        <f t="shared" ca="1" si="251"/>
        <v>0.3011687728442965</v>
      </c>
      <c r="AK3293" s="51">
        <f t="shared" ca="1" si="249"/>
        <v>1</v>
      </c>
      <c r="AM3293" s="52" cm="1">
        <f t="array" aca="1" ref="AM3293" ca="1">+SQRT(MMULT(MMULT(AF3293:AJ3293,MMULT(MMULT($Q$25:$U$29,$Q$16:$U$20),$Q$25:$U$29)),TRANSPOSE(AF3293:AJ3293)))</f>
        <v>0.20101640087320985</v>
      </c>
      <c r="AN3293" s="53" cm="1">
        <f t="array" aca="1" ref="AN3293" ca="1">+SUMPRODUCT(AF3293:AJ3293,TRANSPOSE($T$4:$T$8))</f>
        <v>0.32291663300068552</v>
      </c>
    </row>
    <row r="3294" spans="25:40" x14ac:dyDescent="0.25">
      <c r="Y3294" s="47" t="s">
        <v>3327</v>
      </c>
      <c r="Z3294" s="48">
        <f t="shared" ca="1" si="250"/>
        <v>0.9619694685482274</v>
      </c>
      <c r="AA3294" s="48">
        <f t="shared" ca="1" si="250"/>
        <v>0.82747558171477631</v>
      </c>
      <c r="AB3294" s="48">
        <f t="shared" ca="1" si="250"/>
        <v>0.19837294245829629</v>
      </c>
      <c r="AC3294" s="48">
        <f t="shared" ca="1" si="250"/>
        <v>0.18911564944626513</v>
      </c>
      <c r="AD3294" s="48">
        <f t="shared" ca="1" si="250"/>
        <v>0.909100300280129</v>
      </c>
      <c r="AE3294" s="49">
        <f t="shared" ca="1" si="248"/>
        <v>3.0860339424476946</v>
      </c>
      <c r="AF3294" s="50">
        <f t="shared" ca="1" si="251"/>
        <v>0.31171707326888287</v>
      </c>
      <c r="AG3294" s="50">
        <f t="shared" ca="1" si="251"/>
        <v>0.26813560613609527</v>
      </c>
      <c r="AH3294" s="50">
        <f t="shared" ca="1" si="251"/>
        <v>6.4280868635215455E-2</v>
      </c>
      <c r="AI3294" s="50">
        <f t="shared" ca="1" si="251"/>
        <v>6.1281130724138322E-2</v>
      </c>
      <c r="AJ3294" s="50">
        <f t="shared" ca="1" si="251"/>
        <v>0.294585321235668</v>
      </c>
      <c r="AK3294" s="51">
        <f t="shared" ca="1" si="249"/>
        <v>0.99999999999999978</v>
      </c>
      <c r="AM3294" s="52" cm="1">
        <f t="array" aca="1" ref="AM3294" ca="1">+SQRT(MMULT(MMULT(AF3294:AJ3294,MMULT(MMULT($Q$25:$U$29,$Q$16:$U$20),$Q$25:$U$29)),TRANSPOSE(AF3294:AJ3294)))</f>
        <v>0.17847090958436174</v>
      </c>
      <c r="AN3294" s="53" cm="1">
        <f t="array" aca="1" ref="AN3294" ca="1">+SUMPRODUCT(AF3294:AJ3294,TRANSPOSE($T$4:$T$8))</f>
        <v>0.27282494548618696</v>
      </c>
    </row>
    <row r="3295" spans="25:40" x14ac:dyDescent="0.25">
      <c r="Y3295" s="47" t="s">
        <v>3328</v>
      </c>
      <c r="Z3295" s="48">
        <f t="shared" ca="1" si="250"/>
        <v>0.83193419627286713</v>
      </c>
      <c r="AA3295" s="48">
        <f t="shared" ca="1" si="250"/>
        <v>8.9105473222836018E-2</v>
      </c>
      <c r="AB3295" s="48">
        <f t="shared" ca="1" si="250"/>
        <v>0.10258529413689876</v>
      </c>
      <c r="AC3295" s="48">
        <f t="shared" ca="1" si="250"/>
        <v>5.8793401487629127E-2</v>
      </c>
      <c r="AD3295" s="48">
        <f t="shared" ca="1" si="250"/>
        <v>0.55183829989080246</v>
      </c>
      <c r="AE3295" s="49">
        <f t="shared" ca="1" si="248"/>
        <v>1.6342566650110335</v>
      </c>
      <c r="AF3295" s="50">
        <f t="shared" ca="1" si="251"/>
        <v>0.50905969306066767</v>
      </c>
      <c r="AG3295" s="50">
        <f t="shared" ca="1" si="251"/>
        <v>5.4523548920165754E-2</v>
      </c>
      <c r="AH3295" s="50">
        <f t="shared" ca="1" si="251"/>
        <v>6.277183770041786E-2</v>
      </c>
      <c r="AI3295" s="50">
        <f t="shared" ca="1" si="251"/>
        <v>3.5975622891054382E-2</v>
      </c>
      <c r="AJ3295" s="50">
        <f t="shared" ca="1" si="251"/>
        <v>0.3376692974276943</v>
      </c>
      <c r="AK3295" s="51">
        <f t="shared" ca="1" si="249"/>
        <v>1</v>
      </c>
      <c r="AM3295" s="52" cm="1">
        <f t="array" aca="1" ref="AM3295" ca="1">+SQRT(MMULT(MMULT(AF3295:AJ3295,MMULT(MMULT($Q$25:$U$29,$Q$16:$U$20),$Q$25:$U$29)),TRANSPOSE(AF3295:AJ3295)))</f>
        <v>0.17919298454456045</v>
      </c>
      <c r="AN3295" s="53" cm="1">
        <f t="array" aca="1" ref="AN3295" ca="1">+SUMPRODUCT(AF3295:AJ3295,TRANSPOSE($T$4:$T$8))</f>
        <v>0.23407983775802382</v>
      </c>
    </row>
    <row r="3296" spans="25:40" x14ac:dyDescent="0.25">
      <c r="Y3296" s="47" t="s">
        <v>3329</v>
      </c>
      <c r="Z3296" s="48">
        <f t="shared" ca="1" si="250"/>
        <v>0.23058746177226286</v>
      </c>
      <c r="AA3296" s="48">
        <f t="shared" ca="1" si="250"/>
        <v>0.46104912506745599</v>
      </c>
      <c r="AB3296" s="48">
        <f t="shared" ca="1" si="250"/>
        <v>0.29942366699632106</v>
      </c>
      <c r="AC3296" s="48">
        <f t="shared" ca="1" si="250"/>
        <v>1.8634739214249851E-2</v>
      </c>
      <c r="AD3296" s="48">
        <f t="shared" ca="1" si="250"/>
        <v>0.29009847509120446</v>
      </c>
      <c r="AE3296" s="49">
        <f t="shared" ca="1" si="248"/>
        <v>1.2997934681414942</v>
      </c>
      <c r="AF3296" s="50">
        <f t="shared" ca="1" si="251"/>
        <v>0.17740315475039864</v>
      </c>
      <c r="AG3296" s="50">
        <f t="shared" ca="1" si="251"/>
        <v>0.35470952606546463</v>
      </c>
      <c r="AH3296" s="50">
        <f t="shared" ca="1" si="251"/>
        <v>0.23036249553127167</v>
      </c>
      <c r="AI3296" s="50">
        <f t="shared" ca="1" si="251"/>
        <v>1.4336692459991108E-2</v>
      </c>
      <c r="AJ3296" s="50">
        <f t="shared" ca="1" si="251"/>
        <v>0.22318813119287395</v>
      </c>
      <c r="AK3296" s="51">
        <f t="shared" ca="1" si="249"/>
        <v>1</v>
      </c>
      <c r="AM3296" s="52" cm="1">
        <f t="array" aca="1" ref="AM3296" ca="1">+SQRT(MMULT(MMULT(AF3296:AJ3296,MMULT(MMULT($Q$25:$U$29,$Q$16:$U$20),$Q$25:$U$29)),TRANSPOSE(AF3296:AJ3296)))</f>
        <v>0.19058594047328464</v>
      </c>
      <c r="AN3296" s="53" cm="1">
        <f t="array" aca="1" ref="AN3296" ca="1">+SUMPRODUCT(AF3296:AJ3296,TRANSPOSE($T$4:$T$8))</f>
        <v>0.3325888799771643</v>
      </c>
    </row>
    <row r="3297" spans="25:40" x14ac:dyDescent="0.25">
      <c r="Y3297" s="47" t="s">
        <v>3330</v>
      </c>
      <c r="Z3297" s="48">
        <f t="shared" ca="1" si="250"/>
        <v>0.19008812617839732</v>
      </c>
      <c r="AA3297" s="48">
        <f t="shared" ca="1" si="250"/>
        <v>4.990184317046964E-2</v>
      </c>
      <c r="AB3297" s="48">
        <f t="shared" ca="1" si="250"/>
        <v>0.55083531301383237</v>
      </c>
      <c r="AC3297" s="48">
        <f t="shared" ca="1" si="250"/>
        <v>1.9857644334653313E-2</v>
      </c>
      <c r="AD3297" s="48">
        <f t="shared" ca="1" si="250"/>
        <v>3.220705323943529E-2</v>
      </c>
      <c r="AE3297" s="49">
        <f t="shared" ca="1" si="248"/>
        <v>0.84288997993678794</v>
      </c>
      <c r="AF3297" s="50">
        <f t="shared" ca="1" si="251"/>
        <v>0.22551949922652167</v>
      </c>
      <c r="AG3297" s="50">
        <f t="shared" ca="1" si="251"/>
        <v>5.9203270128103787E-2</v>
      </c>
      <c r="AH3297" s="50">
        <f t="shared" ca="1" si="251"/>
        <v>0.65350796204166761</v>
      </c>
      <c r="AI3297" s="50">
        <f t="shared" ca="1" si="251"/>
        <v>2.3558999166347339E-2</v>
      </c>
      <c r="AJ3297" s="50">
        <f t="shared" ca="1" si="251"/>
        <v>3.8210269437359598E-2</v>
      </c>
      <c r="AK3297" s="51">
        <f t="shared" ca="1" si="249"/>
        <v>1</v>
      </c>
      <c r="AM3297" s="52" cm="1">
        <f t="array" aca="1" ref="AM3297" ca="1">+SQRT(MMULT(MMULT(AF3297:AJ3297,MMULT(MMULT($Q$25:$U$29,$Q$16:$U$20),$Q$25:$U$29)),TRANSPOSE(AF3297:AJ3297)))</f>
        <v>0.23419491672442105</v>
      </c>
      <c r="AN3297" s="53" cm="1">
        <f t="array" aca="1" ref="AN3297" ca="1">+SUMPRODUCT(AF3297:AJ3297,TRANSPOSE($T$4:$T$8))</f>
        <v>0.42520145883161636</v>
      </c>
    </row>
    <row r="3298" spans="25:40" x14ac:dyDescent="0.25">
      <c r="Y3298" s="47" t="s">
        <v>3331</v>
      </c>
      <c r="Z3298" s="48">
        <f t="shared" ca="1" si="250"/>
        <v>0.47028458804002837</v>
      </c>
      <c r="AA3298" s="48">
        <f t="shared" ca="1" si="250"/>
        <v>0.77789688033513593</v>
      </c>
      <c r="AB3298" s="48">
        <f t="shared" ca="1" si="250"/>
        <v>0.62358325288397831</v>
      </c>
      <c r="AC3298" s="48">
        <f t="shared" ca="1" si="250"/>
        <v>0.19939805943070277</v>
      </c>
      <c r="AD3298" s="48">
        <f t="shared" ca="1" si="250"/>
        <v>0.43320818376130599</v>
      </c>
      <c r="AE3298" s="49">
        <f t="shared" ca="1" si="248"/>
        <v>2.5043709644511516</v>
      </c>
      <c r="AF3298" s="50">
        <f t="shared" ca="1" si="251"/>
        <v>0.1877855136940921</v>
      </c>
      <c r="AG3298" s="50">
        <f t="shared" ca="1" si="251"/>
        <v>0.31061567610276813</v>
      </c>
      <c r="AH3298" s="50">
        <f t="shared" ca="1" si="251"/>
        <v>0.24899795666679136</v>
      </c>
      <c r="AI3298" s="50">
        <f t="shared" ca="1" si="251"/>
        <v>7.9620017266252757E-2</v>
      </c>
      <c r="AJ3298" s="50">
        <f t="shared" ca="1" si="251"/>
        <v>0.17298083627009558</v>
      </c>
      <c r="AK3298" s="51">
        <f t="shared" ca="1" si="249"/>
        <v>1</v>
      </c>
      <c r="AM3298" s="52" cm="1">
        <f t="array" aca="1" ref="AM3298" ca="1">+SQRT(MMULT(MMULT(AF3298:AJ3298,MMULT(MMULT($Q$25:$U$29,$Q$16:$U$20),$Q$25:$U$29)),TRANSPOSE(AF3298:AJ3298)))</f>
        <v>0.18208748762813418</v>
      </c>
      <c r="AN3298" s="53" cm="1">
        <f t="array" aca="1" ref="AN3298" ca="1">+SUMPRODUCT(AF3298:AJ3298,TRANSPOSE($T$4:$T$8))</f>
        <v>0.34516961136704399</v>
      </c>
    </row>
    <row r="3299" spans="25:40" x14ac:dyDescent="0.25">
      <c r="Y3299" s="47" t="s">
        <v>3332</v>
      </c>
      <c r="Z3299" s="48">
        <f t="shared" ca="1" si="250"/>
        <v>0.42374792215266077</v>
      </c>
      <c r="AA3299" s="48">
        <f t="shared" ca="1" si="250"/>
        <v>0.8712566249831607</v>
      </c>
      <c r="AB3299" s="48">
        <f t="shared" ca="1" si="250"/>
        <v>0.31972985003895016</v>
      </c>
      <c r="AC3299" s="48">
        <f t="shared" ca="1" si="250"/>
        <v>0.58689033183610639</v>
      </c>
      <c r="AD3299" s="48">
        <f t="shared" ca="1" si="250"/>
        <v>0.13015497425568434</v>
      </c>
      <c r="AE3299" s="49">
        <f t="shared" ca="1" si="248"/>
        <v>2.3317797032665624</v>
      </c>
      <c r="AF3299" s="50">
        <f t="shared" ca="1" si="251"/>
        <v>0.18172725389068159</v>
      </c>
      <c r="AG3299" s="50">
        <f t="shared" ca="1" si="251"/>
        <v>0.3736444844093238</v>
      </c>
      <c r="AH3299" s="50">
        <f t="shared" ca="1" si="251"/>
        <v>0.13711837768852883</v>
      </c>
      <c r="AI3299" s="50">
        <f t="shared" ca="1" si="251"/>
        <v>0.25169201490772852</v>
      </c>
      <c r="AJ3299" s="50">
        <f t="shared" ca="1" si="251"/>
        <v>5.5817869103737282E-2</v>
      </c>
      <c r="AK3299" s="51">
        <f t="shared" ca="1" si="249"/>
        <v>1</v>
      </c>
      <c r="AM3299" s="52" cm="1">
        <f t="array" aca="1" ref="AM3299" ca="1">+SQRT(MMULT(MMULT(AF3299:AJ3299,MMULT(MMULT($Q$25:$U$29,$Q$16:$U$20),$Q$25:$U$29)),TRANSPOSE(AF3299:AJ3299)))</f>
        <v>0.17905103611687287</v>
      </c>
      <c r="AN3299" s="53" cm="1">
        <f t="array" aca="1" ref="AN3299" ca="1">+SUMPRODUCT(AF3299:AJ3299,TRANSPOSE($T$4:$T$8))</f>
        <v>0.36404473210377691</v>
      </c>
    </row>
    <row r="3300" spans="25:40" x14ac:dyDescent="0.25">
      <c r="Y3300" s="47" t="s">
        <v>3333</v>
      </c>
      <c r="Z3300" s="48">
        <f t="shared" ca="1" si="250"/>
        <v>0.3146902703296609</v>
      </c>
      <c r="AA3300" s="48">
        <f t="shared" ca="1" si="250"/>
        <v>8.1674446739202655E-2</v>
      </c>
      <c r="AB3300" s="48">
        <f t="shared" ca="1" si="250"/>
        <v>0.98176040297042422</v>
      </c>
      <c r="AC3300" s="48">
        <f t="shared" ca="1" si="250"/>
        <v>0.75849022173826708</v>
      </c>
      <c r="AD3300" s="48">
        <f t="shared" ca="1" si="250"/>
        <v>0.81069313152009392</v>
      </c>
      <c r="AE3300" s="49">
        <f t="shared" ca="1" si="248"/>
        <v>2.9473084732976487</v>
      </c>
      <c r="AF3300" s="50">
        <f t="shared" ca="1" si="251"/>
        <v>0.10677208482950686</v>
      </c>
      <c r="AG3300" s="50">
        <f t="shared" ca="1" si="251"/>
        <v>2.7711536637296651E-2</v>
      </c>
      <c r="AH3300" s="50">
        <f t="shared" ca="1" si="251"/>
        <v>0.33310405472148086</v>
      </c>
      <c r="AI3300" s="50">
        <f t="shared" ca="1" si="251"/>
        <v>0.25735013101279375</v>
      </c>
      <c r="AJ3300" s="50">
        <f t="shared" ca="1" si="251"/>
        <v>0.27506219279892186</v>
      </c>
      <c r="AK3300" s="51">
        <f t="shared" ca="1" si="249"/>
        <v>1</v>
      </c>
      <c r="AM3300" s="52" cm="1">
        <f t="array" aca="1" ref="AM3300" ca="1">+SQRT(MMULT(MMULT(AF3300:AJ3300,MMULT(MMULT($Q$25:$U$29,$Q$16:$U$20),$Q$25:$U$29)),TRANSPOSE(AF3300:AJ3300)))</f>
        <v>0.19401877573089141</v>
      </c>
      <c r="AN3300" s="53" cm="1">
        <f t="array" aca="1" ref="AN3300" ca="1">+SUMPRODUCT(AF3300:AJ3300,TRANSPOSE($T$4:$T$8))</f>
        <v>0.31300484900579056</v>
      </c>
    </row>
    <row r="3301" spans="25:40" x14ac:dyDescent="0.25">
      <c r="Y3301" s="47" t="s">
        <v>3334</v>
      </c>
      <c r="Z3301" s="48">
        <f t="shared" ca="1" si="250"/>
        <v>0.11900943997561242</v>
      </c>
      <c r="AA3301" s="48">
        <f t="shared" ca="1" si="250"/>
        <v>0.56598381034457457</v>
      </c>
      <c r="AB3301" s="48">
        <f t="shared" ca="1" si="250"/>
        <v>0.72218369875271415</v>
      </c>
      <c r="AC3301" s="48">
        <f t="shared" ca="1" si="250"/>
        <v>0.39744138533885731</v>
      </c>
      <c r="AD3301" s="48">
        <f t="shared" ca="1" si="250"/>
        <v>0.46885378530350807</v>
      </c>
      <c r="AE3301" s="49">
        <f t="shared" ca="1" si="248"/>
        <v>2.2734721197152665</v>
      </c>
      <c r="AF3301" s="50">
        <f t="shared" ca="1" si="251"/>
        <v>5.2346997767677643E-2</v>
      </c>
      <c r="AG3301" s="50">
        <f t="shared" ca="1" si="251"/>
        <v>0.24895128708042363</v>
      </c>
      <c r="AH3301" s="50">
        <f t="shared" ca="1" si="251"/>
        <v>0.31765672096439063</v>
      </c>
      <c r="AI3301" s="50">
        <f t="shared" ca="1" si="251"/>
        <v>0.17481691633352139</v>
      </c>
      <c r="AJ3301" s="50">
        <f t="shared" ca="1" si="251"/>
        <v>0.20622807785398667</v>
      </c>
      <c r="AK3301" s="51">
        <f t="shared" ca="1" si="249"/>
        <v>1</v>
      </c>
      <c r="AM3301" s="52" cm="1">
        <f t="array" aca="1" ref="AM3301" ca="1">+SQRT(MMULT(MMULT(AF3301:AJ3301,MMULT(MMULT($Q$25:$U$29,$Q$16:$U$20),$Q$25:$U$29)),TRANSPOSE(AF3301:AJ3301)))</f>
        <v>0.19312737323682047</v>
      </c>
      <c r="AN3301" s="53" cm="1">
        <f t="array" aca="1" ref="AN3301" ca="1">+SUMPRODUCT(AF3301:AJ3301,TRANSPOSE($T$4:$T$8))</f>
        <v>0.34930332796027763</v>
      </c>
    </row>
    <row r="3302" spans="25:40" x14ac:dyDescent="0.25">
      <c r="Y3302" s="47" t="s">
        <v>3335</v>
      </c>
      <c r="Z3302" s="48">
        <f t="shared" ca="1" si="250"/>
        <v>0.62908492588458365</v>
      </c>
      <c r="AA3302" s="48">
        <f t="shared" ca="1" si="250"/>
        <v>0.95334868342694801</v>
      </c>
      <c r="AB3302" s="48">
        <f t="shared" ca="1" si="250"/>
        <v>0.44572131366408185</v>
      </c>
      <c r="AC3302" s="48">
        <f t="shared" ca="1" si="250"/>
        <v>0.95074265942976977</v>
      </c>
      <c r="AD3302" s="48">
        <f t="shared" ca="1" si="250"/>
        <v>0.36986566868599469</v>
      </c>
      <c r="AE3302" s="49">
        <f t="shared" ca="1" si="248"/>
        <v>3.3487632510913778</v>
      </c>
      <c r="AF3302" s="50">
        <f t="shared" ca="1" si="251"/>
        <v>0.18785589745096548</v>
      </c>
      <c r="AG3302" s="50">
        <f t="shared" ca="1" si="251"/>
        <v>0.2846867968693359</v>
      </c>
      <c r="AH3302" s="50">
        <f t="shared" ca="1" si="251"/>
        <v>0.13310027620460155</v>
      </c>
      <c r="AI3302" s="50">
        <f t="shared" ca="1" si="251"/>
        <v>0.28390859196150048</v>
      </c>
      <c r="AJ3302" s="50">
        <f t="shared" ca="1" si="251"/>
        <v>0.11044843751359661</v>
      </c>
      <c r="AK3302" s="51">
        <f t="shared" ca="1" si="249"/>
        <v>1</v>
      </c>
      <c r="AM3302" s="52" cm="1">
        <f t="array" aca="1" ref="AM3302" ca="1">+SQRT(MMULT(MMULT(AF3302:AJ3302,MMULT(MMULT($Q$25:$U$29,$Q$16:$U$20),$Q$25:$U$29)),TRANSPOSE(AF3302:AJ3302)))</f>
        <v>0.17295909150345393</v>
      </c>
      <c r="AN3302" s="53" cm="1">
        <f t="array" aca="1" ref="AN3302" ca="1">+SUMPRODUCT(AF3302:AJ3302,TRANSPOSE($T$4:$T$8))</f>
        <v>0.34131365788575235</v>
      </c>
    </row>
    <row r="3303" spans="25:40" x14ac:dyDescent="0.25">
      <c r="Y3303" s="47" t="s">
        <v>3336</v>
      </c>
      <c r="Z3303" s="48">
        <f t="shared" ca="1" si="250"/>
        <v>0.10835777299647331</v>
      </c>
      <c r="AA3303" s="48">
        <f t="shared" ca="1" si="250"/>
        <v>6.1859778561560441E-3</v>
      </c>
      <c r="AB3303" s="48">
        <f t="shared" ca="1" si="250"/>
        <v>0.93111513669976065</v>
      </c>
      <c r="AC3303" s="48">
        <f t="shared" ca="1" si="250"/>
        <v>0.66163271535968715</v>
      </c>
      <c r="AD3303" s="48">
        <f t="shared" ca="1" si="250"/>
        <v>0.77762062305878699</v>
      </c>
      <c r="AE3303" s="49">
        <f t="shared" ca="1" si="248"/>
        <v>2.4849122259708643</v>
      </c>
      <c r="AF3303" s="50">
        <f t="shared" ca="1" si="251"/>
        <v>4.3606277865262437E-2</v>
      </c>
      <c r="AG3303" s="50">
        <f t="shared" ca="1" si="251"/>
        <v>2.4894150350679529E-3</v>
      </c>
      <c r="AH3303" s="50">
        <f t="shared" ca="1" si="251"/>
        <v>0.37470745524460952</v>
      </c>
      <c r="AI3303" s="50">
        <f t="shared" ca="1" si="251"/>
        <v>0.26625999439524867</v>
      </c>
      <c r="AJ3303" s="50">
        <f t="shared" ca="1" si="251"/>
        <v>0.31293685745981137</v>
      </c>
      <c r="AK3303" s="51">
        <f t="shared" ca="1" si="249"/>
        <v>0.99999999999999989</v>
      </c>
      <c r="AM3303" s="52" cm="1">
        <f t="array" aca="1" ref="AM3303" ca="1">+SQRT(MMULT(MMULT(AF3303:AJ3303,MMULT(MMULT($Q$25:$U$29,$Q$16:$U$20),$Q$25:$U$29)),TRANSPOSE(AF3303:AJ3303)))</f>
        <v>0.20698164904028601</v>
      </c>
      <c r="AN3303" s="53" cm="1">
        <f t="array" aca="1" ref="AN3303" ca="1">+SUMPRODUCT(AF3303:AJ3303,TRANSPOSE($T$4:$T$8))</f>
        <v>0.31071202875093124</v>
      </c>
    </row>
    <row r="3304" spans="25:40" x14ac:dyDescent="0.25">
      <c r="Y3304" s="47" t="s">
        <v>3337</v>
      </c>
      <c r="Z3304" s="48">
        <f t="shared" ca="1" si="250"/>
        <v>0.81651361927417354</v>
      </c>
      <c r="AA3304" s="48">
        <f t="shared" ca="1" si="250"/>
        <v>0.56481743036426291</v>
      </c>
      <c r="AB3304" s="48">
        <f t="shared" ca="1" si="250"/>
        <v>0.90978519202703267</v>
      </c>
      <c r="AC3304" s="48">
        <f t="shared" ca="1" si="250"/>
        <v>8.3128270656852132E-2</v>
      </c>
      <c r="AD3304" s="48">
        <f t="shared" ca="1" si="250"/>
        <v>0.68656191407577416</v>
      </c>
      <c r="AE3304" s="49">
        <f t="shared" ca="1" si="248"/>
        <v>3.0608064263980959</v>
      </c>
      <c r="AF3304" s="50">
        <f t="shared" ca="1" si="251"/>
        <v>0.26676421358505598</v>
      </c>
      <c r="AG3304" s="50">
        <f t="shared" ca="1" si="251"/>
        <v>0.18453222833465177</v>
      </c>
      <c r="AH3304" s="50">
        <f t="shared" ca="1" si="251"/>
        <v>0.29723708895163692</v>
      </c>
      <c r="AI3304" s="50">
        <f t="shared" ca="1" si="251"/>
        <v>2.7158944106986879E-2</v>
      </c>
      <c r="AJ3304" s="50">
        <f t="shared" ca="1" si="251"/>
        <v>0.22430752502166834</v>
      </c>
      <c r="AK3304" s="51">
        <f t="shared" ca="1" si="249"/>
        <v>0.99999999999999978</v>
      </c>
      <c r="AM3304" s="52" cm="1">
        <f t="array" aca="1" ref="AM3304" ca="1">+SQRT(MMULT(MMULT(AF3304:AJ3304,MMULT(MMULT($Q$25:$U$29,$Q$16:$U$20),$Q$25:$U$29)),TRANSPOSE(AF3304:AJ3304)))</f>
        <v>0.18089021908093328</v>
      </c>
      <c r="AN3304" s="53" cm="1">
        <f t="array" aca="1" ref="AN3304" ca="1">+SUMPRODUCT(AF3304:AJ3304,TRANSPOSE($T$4:$T$8))</f>
        <v>0.32514100995607609</v>
      </c>
    </row>
    <row r="3305" spans="25:40" x14ac:dyDescent="0.25">
      <c r="Y3305" s="47" t="s">
        <v>3338</v>
      </c>
      <c r="Z3305" s="48">
        <f t="shared" ca="1" si="250"/>
        <v>9.2114338022089237E-2</v>
      </c>
      <c r="AA3305" s="48">
        <f t="shared" ca="1" si="250"/>
        <v>0.8903255404145396</v>
      </c>
      <c r="AB3305" s="48">
        <f t="shared" ca="1" si="250"/>
        <v>0.32405992085512147</v>
      </c>
      <c r="AC3305" s="48">
        <f t="shared" ca="1" si="250"/>
        <v>0.75387761502910189</v>
      </c>
      <c r="AD3305" s="48">
        <f t="shared" ca="1" si="250"/>
        <v>0.65063646740147241</v>
      </c>
      <c r="AE3305" s="49">
        <f t="shared" ca="1" si="248"/>
        <v>2.7110138817223248</v>
      </c>
      <c r="AF3305" s="50">
        <f t="shared" ca="1" si="251"/>
        <v>3.3977818646789219E-2</v>
      </c>
      <c r="AG3305" s="50">
        <f t="shared" ca="1" si="251"/>
        <v>0.32841054279254001</v>
      </c>
      <c r="AH3305" s="50">
        <f t="shared" ca="1" si="251"/>
        <v>0.11953458558066996</v>
      </c>
      <c r="AI3305" s="50">
        <f t="shared" ca="1" si="251"/>
        <v>0.27807958495223878</v>
      </c>
      <c r="AJ3305" s="50">
        <f t="shared" ca="1" si="251"/>
        <v>0.23999746802776192</v>
      </c>
      <c r="AK3305" s="51">
        <f t="shared" ca="1" si="249"/>
        <v>0.99999999999999978</v>
      </c>
      <c r="AM3305" s="52" cm="1">
        <f t="array" aca="1" ref="AM3305" ca="1">+SQRT(MMULT(MMULT(AF3305:AJ3305,MMULT(MMULT($Q$25:$U$29,$Q$16:$U$20),$Q$25:$U$29)),TRANSPOSE(AF3305:AJ3305)))</f>
        <v>0.19304617852357472</v>
      </c>
      <c r="AN3305" s="53" cm="1">
        <f t="array" aca="1" ref="AN3305" ca="1">+SUMPRODUCT(AF3305:AJ3305,TRANSPOSE($T$4:$T$8))</f>
        <v>0.31537495392286524</v>
      </c>
    </row>
    <row r="3306" spans="25:40" x14ac:dyDescent="0.25">
      <c r="Y3306" s="47" t="s">
        <v>3339</v>
      </c>
      <c r="Z3306" s="48">
        <f t="shared" ca="1" si="250"/>
        <v>0.75351180448191268</v>
      </c>
      <c r="AA3306" s="48">
        <f t="shared" ca="1" si="250"/>
        <v>0.70018495668791114</v>
      </c>
      <c r="AB3306" s="48">
        <f t="shared" ca="1" si="250"/>
        <v>0.66928457373043693</v>
      </c>
      <c r="AC3306" s="48">
        <f t="shared" ca="1" si="250"/>
        <v>0.44828923596012726</v>
      </c>
      <c r="AD3306" s="48">
        <f t="shared" ca="1" si="250"/>
        <v>0.68699220842920183</v>
      </c>
      <c r="AE3306" s="49">
        <f t="shared" ca="1" si="248"/>
        <v>3.25826277928959</v>
      </c>
      <c r="AF3306" s="50">
        <f t="shared" ca="1" si="251"/>
        <v>0.23126182739815829</v>
      </c>
      <c r="AG3306" s="50">
        <f t="shared" ca="1" si="251"/>
        <v>0.21489517700612681</v>
      </c>
      <c r="AH3306" s="50">
        <f t="shared" ca="1" si="251"/>
        <v>0.20541147816087543</v>
      </c>
      <c r="AI3306" s="50">
        <f t="shared" ca="1" si="251"/>
        <v>0.13758535340046124</v>
      </c>
      <c r="AJ3306" s="50">
        <f t="shared" ca="1" si="251"/>
        <v>0.21084616403437817</v>
      </c>
      <c r="AK3306" s="51">
        <f t="shared" ca="1" si="249"/>
        <v>1</v>
      </c>
      <c r="AM3306" s="52" cm="1">
        <f t="array" aca="1" ref="AM3306" ca="1">+SQRT(MMULT(MMULT(AF3306:AJ3306,MMULT(MMULT($Q$25:$U$29,$Q$16:$U$20),$Q$25:$U$29)),TRANSPOSE(AF3306:AJ3306)))</f>
        <v>0.1726863425087807</v>
      </c>
      <c r="AN3306" s="53" cm="1">
        <f t="array" aca="1" ref="AN3306" ca="1">+SUMPRODUCT(AF3306:AJ3306,TRANSPOSE($T$4:$T$8))</f>
        <v>0.3181490619110528</v>
      </c>
    </row>
    <row r="3307" spans="25:40" x14ac:dyDescent="0.25">
      <c r="Y3307" s="47" t="s">
        <v>3340</v>
      </c>
      <c r="Z3307" s="48">
        <f t="shared" ca="1" si="250"/>
        <v>2.9277347407898002E-2</v>
      </c>
      <c r="AA3307" s="48">
        <f t="shared" ca="1" si="250"/>
        <v>0.40690942117361129</v>
      </c>
      <c r="AB3307" s="48">
        <f t="shared" ca="1" si="250"/>
        <v>0.73540438469885239</v>
      </c>
      <c r="AC3307" s="48">
        <f t="shared" ca="1" si="250"/>
        <v>0.46835899391426095</v>
      </c>
      <c r="AD3307" s="48">
        <f t="shared" ca="1" si="250"/>
        <v>0.95480458977532179</v>
      </c>
      <c r="AE3307" s="49">
        <f t="shared" ca="1" si="248"/>
        <v>2.5947547369699442</v>
      </c>
      <c r="AF3307" s="50">
        <f t="shared" ca="1" si="251"/>
        <v>1.1283281225294909E-2</v>
      </c>
      <c r="AG3307" s="50">
        <f t="shared" ca="1" si="251"/>
        <v>0.15681999357241164</v>
      </c>
      <c r="AH3307" s="50">
        <f t="shared" ca="1" si="251"/>
        <v>0.28341961350752931</v>
      </c>
      <c r="AI3307" s="50">
        <f t="shared" ca="1" si="251"/>
        <v>0.18050222136262203</v>
      </c>
      <c r="AJ3307" s="50">
        <f t="shared" ca="1" si="251"/>
        <v>0.36797489033214226</v>
      </c>
      <c r="AK3307" s="51">
        <f t="shared" ca="1" si="249"/>
        <v>1</v>
      </c>
      <c r="AM3307" s="52" cm="1">
        <f t="array" aca="1" ref="AM3307" ca="1">+SQRT(MMULT(MMULT(AF3307:AJ3307,MMULT(MMULT($Q$25:$U$29,$Q$16:$U$20),$Q$25:$U$29)),TRANSPOSE(AF3307:AJ3307)))</f>
        <v>0.20449890334946103</v>
      </c>
      <c r="AN3307" s="53" cm="1">
        <f t="array" aca="1" ref="AN3307" ca="1">+SUMPRODUCT(AF3307:AJ3307,TRANSPOSE($T$4:$T$8))</f>
        <v>0.29488938096590411</v>
      </c>
    </row>
    <row r="3308" spans="25:40" x14ac:dyDescent="0.25">
      <c r="Y3308" s="47" t="s">
        <v>3341</v>
      </c>
      <c r="Z3308" s="48">
        <f t="shared" ca="1" si="250"/>
        <v>0.72682670447399655</v>
      </c>
      <c r="AA3308" s="48">
        <f t="shared" ca="1" si="250"/>
        <v>0.35647068528682901</v>
      </c>
      <c r="AB3308" s="48">
        <f t="shared" ca="1" si="250"/>
        <v>0.64871695327725054</v>
      </c>
      <c r="AC3308" s="48">
        <f t="shared" ca="1" si="250"/>
        <v>0.15610949239212746</v>
      </c>
      <c r="AD3308" s="48">
        <f t="shared" ca="1" si="250"/>
        <v>0.28848637574162395</v>
      </c>
      <c r="AE3308" s="49">
        <f t="shared" ca="1" si="248"/>
        <v>2.1766102111718273</v>
      </c>
      <c r="AF3308" s="50">
        <f t="shared" ca="1" si="251"/>
        <v>0.33392598304622167</v>
      </c>
      <c r="AG3308" s="50">
        <f t="shared" ca="1" si="251"/>
        <v>0.16377332213971144</v>
      </c>
      <c r="AH3308" s="50">
        <f t="shared" ca="1" si="251"/>
        <v>0.2980400211060294</v>
      </c>
      <c r="AI3308" s="50">
        <f t="shared" ca="1" si="251"/>
        <v>7.1721381986939406E-2</v>
      </c>
      <c r="AJ3308" s="50">
        <f t="shared" ca="1" si="251"/>
        <v>0.13253929172109818</v>
      </c>
      <c r="AK3308" s="51">
        <f t="shared" ca="1" si="249"/>
        <v>1.0000000000000002</v>
      </c>
      <c r="AM3308" s="52" cm="1">
        <f t="array" aca="1" ref="AM3308" ca="1">+SQRT(MMULT(MMULT(AF3308:AJ3308,MMULT(MMULT($Q$25:$U$29,$Q$16:$U$20),$Q$25:$U$29)),TRANSPOSE(AF3308:AJ3308)))</f>
        <v>0.17361432899192195</v>
      </c>
      <c r="AN3308" s="53" cm="1">
        <f t="array" aca="1" ref="AN3308" ca="1">+SUMPRODUCT(AF3308:AJ3308,TRANSPOSE($T$4:$T$8))</f>
        <v>0.34502550239549173</v>
      </c>
    </row>
    <row r="3309" spans="25:40" x14ac:dyDescent="0.25">
      <c r="Y3309" s="47" t="s">
        <v>3342</v>
      </c>
      <c r="Z3309" s="48">
        <f t="shared" ca="1" si="250"/>
        <v>0.40253585284277982</v>
      </c>
      <c r="AA3309" s="48">
        <f t="shared" ca="1" si="250"/>
        <v>0.53974898146617079</v>
      </c>
      <c r="AB3309" s="48">
        <f t="shared" ca="1" si="250"/>
        <v>8.8357316520951246E-2</v>
      </c>
      <c r="AC3309" s="48">
        <f t="shared" ca="1" si="250"/>
        <v>0.50697848295491166</v>
      </c>
      <c r="AD3309" s="48">
        <f t="shared" ca="1" si="250"/>
        <v>1.2959790017514794E-2</v>
      </c>
      <c r="AE3309" s="49">
        <f t="shared" ca="1" si="248"/>
        <v>1.5505804238023284</v>
      </c>
      <c r="AF3309" s="50">
        <f t="shared" ca="1" si="251"/>
        <v>0.25960333734620655</v>
      </c>
      <c r="AG3309" s="50">
        <f t="shared" ca="1" si="251"/>
        <v>0.34809479932849924</v>
      </c>
      <c r="AH3309" s="50">
        <f t="shared" ca="1" si="251"/>
        <v>5.6983381941764562E-2</v>
      </c>
      <c r="AI3309" s="50">
        <f t="shared" ca="1" si="251"/>
        <v>0.32696045633782778</v>
      </c>
      <c r="AJ3309" s="50">
        <f t="shared" ca="1" si="251"/>
        <v>8.3580250457018137E-3</v>
      </c>
      <c r="AK3309" s="51">
        <f t="shared" ca="1" si="249"/>
        <v>1</v>
      </c>
      <c r="AM3309" s="52" cm="1">
        <f t="array" aca="1" ref="AM3309" ca="1">+SQRT(MMULT(MMULT(AF3309:AJ3309,MMULT(MMULT($Q$25:$U$29,$Q$16:$U$20),$Q$25:$U$29)),TRANSPOSE(AF3309:AJ3309)))</f>
        <v>0.17682753856399305</v>
      </c>
      <c r="AN3309" s="53" cm="1">
        <f t="array" aca="1" ref="AN3309" ca="1">+SUMPRODUCT(AF3309:AJ3309,TRANSPOSE($T$4:$T$8))</f>
        <v>0.35796133417545717</v>
      </c>
    </row>
    <row r="3310" spans="25:40" x14ac:dyDescent="0.25">
      <c r="Y3310" s="47" t="s">
        <v>3343</v>
      </c>
      <c r="Z3310" s="48">
        <f t="shared" ca="1" si="250"/>
        <v>0.36926939335899056</v>
      </c>
      <c r="AA3310" s="48">
        <f t="shared" ca="1" si="250"/>
        <v>1.5337778880245012E-2</v>
      </c>
      <c r="AB3310" s="48">
        <f t="shared" ca="1" si="250"/>
        <v>0.79472571519930135</v>
      </c>
      <c r="AC3310" s="48">
        <f t="shared" ca="1" si="250"/>
        <v>0.49370531957430963</v>
      </c>
      <c r="AD3310" s="48">
        <f t="shared" ca="1" si="250"/>
        <v>0.43092474213139242</v>
      </c>
      <c r="AE3310" s="49">
        <f t="shared" ca="1" si="248"/>
        <v>2.1039629491442389</v>
      </c>
      <c r="AF3310" s="50">
        <f t="shared" ca="1" si="251"/>
        <v>0.17551135751187366</v>
      </c>
      <c r="AG3310" s="50">
        <f t="shared" ca="1" si="251"/>
        <v>7.2899472333785471E-3</v>
      </c>
      <c r="AH3310" s="50">
        <f t="shared" ca="1" si="251"/>
        <v>0.37772799921336364</v>
      </c>
      <c r="AI3310" s="50">
        <f t="shared" ca="1" si="251"/>
        <v>0.23465494949667162</v>
      </c>
      <c r="AJ3310" s="50">
        <f t="shared" ca="1" si="251"/>
        <v>0.20481574654471257</v>
      </c>
      <c r="AK3310" s="51">
        <f t="shared" ca="1" si="249"/>
        <v>1</v>
      </c>
      <c r="AM3310" s="52" cm="1">
        <f t="array" aca="1" ref="AM3310" ca="1">+SQRT(MMULT(MMULT(AF3310:AJ3310,MMULT(MMULT($Q$25:$U$29,$Q$16:$U$20),$Q$25:$U$29)),TRANSPOSE(AF3310:AJ3310)))</f>
        <v>0.1914900625190338</v>
      </c>
      <c r="AN3310" s="53" cm="1">
        <f t="array" aca="1" ref="AN3310" ca="1">+SUMPRODUCT(AF3310:AJ3310,TRANSPOSE($T$4:$T$8))</f>
        <v>0.33409392263244009</v>
      </c>
    </row>
    <row r="3311" spans="25:40" x14ac:dyDescent="0.25">
      <c r="Y3311" s="47" t="s">
        <v>3344</v>
      </c>
      <c r="Z3311" s="48">
        <f t="shared" ca="1" si="250"/>
        <v>0.46843603841860448</v>
      </c>
      <c r="AA3311" s="48">
        <f t="shared" ca="1" si="250"/>
        <v>0.9776207535675483</v>
      </c>
      <c r="AB3311" s="48">
        <f t="shared" ca="1" si="250"/>
        <v>0.4001088390866403</v>
      </c>
      <c r="AC3311" s="48">
        <f t="shared" ca="1" si="250"/>
        <v>0.46126517161368719</v>
      </c>
      <c r="AD3311" s="48">
        <f t="shared" ca="1" si="250"/>
        <v>0.75142418088345242</v>
      </c>
      <c r="AE3311" s="49">
        <f t="shared" ca="1" si="248"/>
        <v>3.0588549835699324</v>
      </c>
      <c r="AF3311" s="50">
        <f t="shared" ca="1" si="251"/>
        <v>0.15314097625899922</v>
      </c>
      <c r="AG3311" s="50">
        <f t="shared" ca="1" si="251"/>
        <v>0.31960349830856821</v>
      </c>
      <c r="AH3311" s="50">
        <f t="shared" ca="1" si="251"/>
        <v>0.13080346771447163</v>
      </c>
      <c r="AI3311" s="50">
        <f t="shared" ca="1" si="251"/>
        <v>0.15079667852555509</v>
      </c>
      <c r="AJ3311" s="50">
        <f t="shared" ca="1" si="251"/>
        <v>0.24565537919240596</v>
      </c>
      <c r="AK3311" s="51">
        <f t="shared" ca="1" si="249"/>
        <v>1</v>
      </c>
      <c r="AM3311" s="52" cm="1">
        <f t="array" aca="1" ref="AM3311" ca="1">+SQRT(MMULT(MMULT(AF3311:AJ3311,MMULT(MMULT($Q$25:$U$29,$Q$16:$U$20),$Q$25:$U$29)),TRANSPOSE(AF3311:AJ3311)))</f>
        <v>0.18322347558425489</v>
      </c>
      <c r="AN3311" s="53" cm="1">
        <f t="array" aca="1" ref="AN3311" ca="1">+SUMPRODUCT(AF3311:AJ3311,TRANSPOSE($T$4:$T$8))</f>
        <v>0.30891044249384475</v>
      </c>
    </row>
    <row r="3312" spans="25:40" x14ac:dyDescent="0.25">
      <c r="Y3312" s="47" t="s">
        <v>3345</v>
      </c>
      <c r="Z3312" s="48">
        <f t="shared" ca="1" si="250"/>
        <v>0.64542180490273593</v>
      </c>
      <c r="AA3312" s="48">
        <f t="shared" ca="1" si="250"/>
        <v>6.7490416887776572E-3</v>
      </c>
      <c r="AB3312" s="48">
        <f t="shared" ca="1" si="250"/>
        <v>0.3685309264747535</v>
      </c>
      <c r="AC3312" s="48">
        <f t="shared" ca="1" si="250"/>
        <v>0.70010286209177708</v>
      </c>
      <c r="AD3312" s="48">
        <f t="shared" ca="1" si="250"/>
        <v>9.923449173634713E-2</v>
      </c>
      <c r="AE3312" s="49">
        <f t="shared" ca="1" si="248"/>
        <v>1.8200391268943914</v>
      </c>
      <c r="AF3312" s="50">
        <f t="shared" ca="1" si="251"/>
        <v>0.3546197416118444</v>
      </c>
      <c r="AG3312" s="50">
        <f t="shared" ca="1" si="251"/>
        <v>3.7081849445148073E-3</v>
      </c>
      <c r="AH3312" s="50">
        <f t="shared" ca="1" si="251"/>
        <v>0.20248516695550012</v>
      </c>
      <c r="AI3312" s="50">
        <f t="shared" ca="1" si="251"/>
        <v>0.38466363263650916</v>
      </c>
      <c r="AJ3312" s="50">
        <f t="shared" ca="1" si="251"/>
        <v>5.4523273851631464E-2</v>
      </c>
      <c r="AK3312" s="51">
        <f t="shared" ca="1" si="249"/>
        <v>1</v>
      </c>
      <c r="AM3312" s="52" cm="1">
        <f t="array" aca="1" ref="AM3312" ca="1">+SQRT(MMULT(MMULT(AF3312:AJ3312,MMULT(MMULT($Q$25:$U$29,$Q$16:$U$20),$Q$25:$U$29)),TRANSPOSE(AF3312:AJ3312)))</f>
        <v>0.17586356157258323</v>
      </c>
      <c r="AN3312" s="53" cm="1">
        <f t="array" aca="1" ref="AN3312" ca="1">+SUMPRODUCT(AF3312:AJ3312,TRANSPOSE($T$4:$T$8))</f>
        <v>0.33703004647119633</v>
      </c>
    </row>
    <row r="3313" spans="25:40" x14ac:dyDescent="0.25">
      <c r="Y3313" s="47" t="s">
        <v>3346</v>
      </c>
      <c r="Z3313" s="48">
        <f t="shared" ca="1" si="250"/>
        <v>0.56718344606426041</v>
      </c>
      <c r="AA3313" s="48">
        <f t="shared" ca="1" si="250"/>
        <v>0.29113963295495604</v>
      </c>
      <c r="AB3313" s="48">
        <f t="shared" ca="1" si="250"/>
        <v>0.83809930536412003</v>
      </c>
      <c r="AC3313" s="48">
        <f t="shared" ca="1" si="250"/>
        <v>0.48496616243900281</v>
      </c>
      <c r="AD3313" s="48">
        <f t="shared" ca="1" si="250"/>
        <v>0.14939698175497251</v>
      </c>
      <c r="AE3313" s="49">
        <f t="shared" ca="1" si="248"/>
        <v>2.3307855285773114</v>
      </c>
      <c r="AF3313" s="50">
        <f t="shared" ca="1" si="251"/>
        <v>0.24334433138962538</v>
      </c>
      <c r="AG3313" s="50">
        <f t="shared" ca="1" si="251"/>
        <v>0.1249105202453633</v>
      </c>
      <c r="AH3313" s="50">
        <f t="shared" ca="1" si="251"/>
        <v>0.35957804572250268</v>
      </c>
      <c r="AI3313" s="50">
        <f t="shared" ca="1" si="251"/>
        <v>0.20806983589563532</v>
      </c>
      <c r="AJ3313" s="50">
        <f t="shared" ca="1" si="251"/>
        <v>6.4097266746873521E-2</v>
      </c>
      <c r="AK3313" s="51">
        <f t="shared" ca="1" si="249"/>
        <v>1.0000000000000002</v>
      </c>
      <c r="AM3313" s="52" cm="1">
        <f t="array" aca="1" ref="AM3313" ca="1">+SQRT(MMULT(MMULT(AF3313:AJ3313,MMULT(MMULT($Q$25:$U$29,$Q$16:$U$20),$Q$25:$U$29)),TRANSPOSE(AF3313:AJ3313)))</f>
        <v>0.1802580069815162</v>
      </c>
      <c r="AN3313" s="53" cm="1">
        <f t="array" aca="1" ref="AN3313" ca="1">+SUMPRODUCT(AF3313:AJ3313,TRANSPOSE($T$4:$T$8))</f>
        <v>0.37501005779985991</v>
      </c>
    </row>
    <row r="3314" spans="25:40" x14ac:dyDescent="0.25">
      <c r="Y3314" s="47" t="s">
        <v>3347</v>
      </c>
      <c r="Z3314" s="48">
        <f t="shared" ca="1" si="250"/>
        <v>0.95583330168382241</v>
      </c>
      <c r="AA3314" s="48">
        <f t="shared" ca="1" si="250"/>
        <v>0.87893020792470677</v>
      </c>
      <c r="AB3314" s="48">
        <f t="shared" ca="1" si="250"/>
        <v>0.38442772410293358</v>
      </c>
      <c r="AC3314" s="48">
        <f t="shared" ca="1" si="250"/>
        <v>0.32478393069804445</v>
      </c>
      <c r="AD3314" s="48">
        <f t="shared" ca="1" si="250"/>
        <v>0.54823136192560173</v>
      </c>
      <c r="AE3314" s="49">
        <f t="shared" ca="1" si="248"/>
        <v>3.0922065263351093</v>
      </c>
      <c r="AF3314" s="50">
        <f t="shared" ca="1" si="251"/>
        <v>0.30911043410049277</v>
      </c>
      <c r="AG3314" s="50">
        <f t="shared" ca="1" si="251"/>
        <v>0.28424046079691095</v>
      </c>
      <c r="AH3314" s="50">
        <f t="shared" ca="1" si="251"/>
        <v>0.12432149044021269</v>
      </c>
      <c r="AI3314" s="50">
        <f t="shared" ca="1" si="251"/>
        <v>0.10503306552521224</v>
      </c>
      <c r="AJ3314" s="50">
        <f t="shared" ca="1" si="251"/>
        <v>0.17729454913717127</v>
      </c>
      <c r="AK3314" s="51">
        <f t="shared" ca="1" si="249"/>
        <v>0.99999999999999989</v>
      </c>
      <c r="AM3314" s="52" cm="1">
        <f t="array" aca="1" ref="AM3314" ca="1">+SQRT(MMULT(MMULT(AF3314:AJ3314,MMULT(MMULT($Q$25:$U$29,$Q$16:$U$20),$Q$25:$U$29)),TRANSPOSE(AF3314:AJ3314)))</f>
        <v>0.17001507858743914</v>
      </c>
      <c r="AN3314" s="53" cm="1">
        <f t="array" aca="1" ref="AN3314" ca="1">+SUMPRODUCT(AF3314:AJ3314,TRANSPOSE($T$4:$T$8))</f>
        <v>0.31562444493537373</v>
      </c>
    </row>
    <row r="3315" spans="25:40" x14ac:dyDescent="0.25">
      <c r="Y3315" s="47" t="s">
        <v>3348</v>
      </c>
      <c r="Z3315" s="48">
        <f t="shared" ca="1" si="250"/>
        <v>0.78775255026559132</v>
      </c>
      <c r="AA3315" s="48">
        <f t="shared" ca="1" si="250"/>
        <v>0.5574971924251656</v>
      </c>
      <c r="AB3315" s="48">
        <f t="shared" ca="1" si="250"/>
        <v>0.75876228146477431</v>
      </c>
      <c r="AC3315" s="48">
        <f t="shared" ca="1" si="250"/>
        <v>0.8692344141407442</v>
      </c>
      <c r="AD3315" s="48">
        <f t="shared" ca="1" si="250"/>
        <v>0.62221034879811432</v>
      </c>
      <c r="AE3315" s="49">
        <f t="shared" ca="1" si="248"/>
        <v>3.5954567870943897</v>
      </c>
      <c r="AF3315" s="50">
        <f t="shared" ca="1" si="251"/>
        <v>0.21909665361385161</v>
      </c>
      <c r="AG3315" s="50">
        <f t="shared" ca="1" si="251"/>
        <v>0.15505601247281237</v>
      </c>
      <c r="AH3315" s="50">
        <f t="shared" ca="1" si="251"/>
        <v>0.2110336255989203</v>
      </c>
      <c r="AI3315" s="50">
        <f t="shared" ca="1" si="251"/>
        <v>0.24175910478490328</v>
      </c>
      <c r="AJ3315" s="50">
        <f t="shared" ca="1" si="251"/>
        <v>0.17305460352951246</v>
      </c>
      <c r="AK3315" s="51">
        <f t="shared" ca="1" si="249"/>
        <v>1</v>
      </c>
      <c r="AM3315" s="52" cm="1">
        <f t="array" aca="1" ref="AM3315" ca="1">+SQRT(MMULT(MMULT(AF3315:AJ3315,MMULT(MMULT($Q$25:$U$29,$Q$16:$U$20),$Q$25:$U$29)),TRANSPOSE(AF3315:AJ3315)))</f>
        <v>0.17029504622915392</v>
      </c>
      <c r="AN3315" s="53" cm="1">
        <f t="array" aca="1" ref="AN3315" ca="1">+SUMPRODUCT(AF3315:AJ3315,TRANSPOSE($T$4:$T$8))</f>
        <v>0.32517979157978871</v>
      </c>
    </row>
    <row r="3316" spans="25:40" x14ac:dyDescent="0.25">
      <c r="Y3316" s="47" t="s">
        <v>3349</v>
      </c>
      <c r="Z3316" s="48">
        <f t="shared" ca="1" si="250"/>
        <v>0.56330873458111463</v>
      </c>
      <c r="AA3316" s="48">
        <f t="shared" ca="1" si="250"/>
        <v>0.97219455909520891</v>
      </c>
      <c r="AB3316" s="48">
        <f t="shared" ca="1" si="250"/>
        <v>2.9624521742414145E-2</v>
      </c>
      <c r="AC3316" s="48">
        <f t="shared" ca="1" si="250"/>
        <v>0.42896755766124739</v>
      </c>
      <c r="AD3316" s="48">
        <f t="shared" ca="1" si="250"/>
        <v>0.3210347512446392</v>
      </c>
      <c r="AE3316" s="49">
        <f t="shared" ca="1" si="248"/>
        <v>2.3151301243246243</v>
      </c>
      <c r="AF3316" s="50">
        <f t="shared" ca="1" si="251"/>
        <v>0.24331623033303346</v>
      </c>
      <c r="AG3316" s="50">
        <f t="shared" ca="1" si="251"/>
        <v>0.41993084919095852</v>
      </c>
      <c r="AH3316" s="50">
        <f t="shared" ca="1" si="251"/>
        <v>1.2796050395247777E-2</v>
      </c>
      <c r="AI3316" s="50">
        <f t="shared" ca="1" si="251"/>
        <v>0.18528874604246573</v>
      </c>
      <c r="AJ3316" s="50">
        <f t="shared" ca="1" si="251"/>
        <v>0.13866812403829451</v>
      </c>
      <c r="AK3316" s="51">
        <f t="shared" ca="1" si="249"/>
        <v>1</v>
      </c>
      <c r="AM3316" s="52" cm="1">
        <f t="array" aca="1" ref="AM3316" ca="1">+SQRT(MMULT(MMULT(AF3316:AJ3316,MMULT(MMULT($Q$25:$U$29,$Q$16:$U$20),$Q$25:$U$29)),TRANSPOSE(AF3316:AJ3316)))</f>
        <v>0.18421030239782885</v>
      </c>
      <c r="AN3316" s="53" cm="1">
        <f t="array" aca="1" ref="AN3316" ca="1">+SUMPRODUCT(AF3316:AJ3316,TRANSPOSE($T$4:$T$8))</f>
        <v>0.322087058779715</v>
      </c>
    </row>
    <row r="3317" spans="25:40" x14ac:dyDescent="0.25">
      <c r="Y3317" s="47" t="s">
        <v>3350</v>
      </c>
      <c r="Z3317" s="48">
        <f t="shared" ca="1" si="250"/>
        <v>0.41238986507018205</v>
      </c>
      <c r="AA3317" s="48">
        <f t="shared" ca="1" si="250"/>
        <v>0.97293224986539484</v>
      </c>
      <c r="AB3317" s="48">
        <f t="shared" ca="1" si="250"/>
        <v>0.88375333859862104</v>
      </c>
      <c r="AC3317" s="48">
        <f t="shared" ca="1" si="250"/>
        <v>0.7011449088288173</v>
      </c>
      <c r="AD3317" s="48">
        <f t="shared" ca="1" si="250"/>
        <v>0.88452528416621201</v>
      </c>
      <c r="AE3317" s="49">
        <f t="shared" ca="1" si="248"/>
        <v>3.8547456465292274</v>
      </c>
      <c r="AF3317" s="50">
        <f t="shared" ca="1" si="251"/>
        <v>0.10698238039168513</v>
      </c>
      <c r="AG3317" s="50">
        <f t="shared" ca="1" si="251"/>
        <v>0.25239855987421966</v>
      </c>
      <c r="AH3317" s="50">
        <f t="shared" ca="1" si="251"/>
        <v>0.22926372311862997</v>
      </c>
      <c r="AI3317" s="50">
        <f t="shared" ca="1" si="251"/>
        <v>0.18189135500032819</v>
      </c>
      <c r="AJ3317" s="50">
        <f t="shared" ca="1" si="251"/>
        <v>0.22946398161513701</v>
      </c>
      <c r="AK3317" s="51">
        <f t="shared" ca="1" si="249"/>
        <v>1</v>
      </c>
      <c r="AM3317" s="52" cm="1">
        <f t="array" aca="1" ref="AM3317" ca="1">+SQRT(MMULT(MMULT(AF3317:AJ3317,MMULT(MMULT($Q$25:$U$29,$Q$16:$U$20),$Q$25:$U$29)),TRANSPOSE(AF3317:AJ3317)))</f>
        <v>0.18382976106028895</v>
      </c>
      <c r="AN3317" s="53" cm="1">
        <f t="array" aca="1" ref="AN3317" ca="1">+SUMPRODUCT(AF3317:AJ3317,TRANSPOSE($T$4:$T$8))</f>
        <v>0.3262421744494165</v>
      </c>
    </row>
    <row r="3318" spans="25:40" x14ac:dyDescent="0.25">
      <c r="Y3318" s="47" t="s">
        <v>3351</v>
      </c>
      <c r="Z3318" s="48">
        <f t="shared" ca="1" si="250"/>
        <v>0.96821382045211768</v>
      </c>
      <c r="AA3318" s="48">
        <f t="shared" ca="1" si="250"/>
        <v>9.2368222850127468E-2</v>
      </c>
      <c r="AB3318" s="48">
        <f t="shared" ca="1" si="250"/>
        <v>0.83609165490672344</v>
      </c>
      <c r="AC3318" s="48">
        <f t="shared" ca="1" si="250"/>
        <v>0.14267465908004795</v>
      </c>
      <c r="AD3318" s="48">
        <f t="shared" ca="1" si="250"/>
        <v>0.56187961743836012</v>
      </c>
      <c r="AE3318" s="49">
        <f t="shared" ca="1" si="248"/>
        <v>2.6012279747273768</v>
      </c>
      <c r="AF3318" s="50">
        <f t="shared" ca="1" si="251"/>
        <v>0.37221413496200462</v>
      </c>
      <c r="AG3318" s="50">
        <f t="shared" ca="1" si="251"/>
        <v>3.55094685077759E-2</v>
      </c>
      <c r="AH3318" s="50">
        <f t="shared" ca="1" si="251"/>
        <v>0.32142190651103947</v>
      </c>
      <c r="AI3318" s="50">
        <f t="shared" ca="1" si="251"/>
        <v>5.4848963822558092E-2</v>
      </c>
      <c r="AJ3318" s="50">
        <f t="shared" ca="1" si="251"/>
        <v>0.21600552619662192</v>
      </c>
      <c r="AK3318" s="51">
        <f t="shared" ca="1" si="249"/>
        <v>1</v>
      </c>
      <c r="AM3318" s="52" cm="1">
        <f t="array" aca="1" ref="AM3318" ca="1">+SQRT(MMULT(MMULT(AF3318:AJ3318,MMULT(MMULT($Q$25:$U$29,$Q$16:$U$20),$Q$25:$U$29)),TRANSPOSE(AF3318:AJ3318)))</f>
        <v>0.18087534006198436</v>
      </c>
      <c r="AN3318" s="53" cm="1">
        <f t="array" aca="1" ref="AN3318" ca="1">+SUMPRODUCT(AF3318:AJ3318,TRANSPOSE($T$4:$T$8))</f>
        <v>0.31419384943502182</v>
      </c>
    </row>
    <row r="3319" spans="25:40" x14ac:dyDescent="0.25">
      <c r="Y3319" s="47" t="s">
        <v>3352</v>
      </c>
      <c r="Z3319" s="48">
        <f t="shared" ca="1" si="250"/>
        <v>2.0051074083362264E-2</v>
      </c>
      <c r="AA3319" s="48">
        <f t="shared" ca="1" si="250"/>
        <v>9.05278619066755E-2</v>
      </c>
      <c r="AB3319" s="48">
        <f t="shared" ca="1" si="250"/>
        <v>0.2411063147759569</v>
      </c>
      <c r="AC3319" s="48">
        <f t="shared" ca="1" si="250"/>
        <v>0.55819977322047631</v>
      </c>
      <c r="AD3319" s="48">
        <f t="shared" ca="1" si="250"/>
        <v>0.16709060964746414</v>
      </c>
      <c r="AE3319" s="49">
        <f t="shared" ca="1" si="248"/>
        <v>1.0769756336339351</v>
      </c>
      <c r="AF3319" s="50">
        <f t="shared" ca="1" si="251"/>
        <v>1.8617945900694016E-2</v>
      </c>
      <c r="AG3319" s="50">
        <f t="shared" ca="1" si="251"/>
        <v>8.4057483827388049E-2</v>
      </c>
      <c r="AH3319" s="50">
        <f t="shared" ca="1" si="251"/>
        <v>0.22387350952631593</v>
      </c>
      <c r="AI3319" s="50">
        <f t="shared" ca="1" si="251"/>
        <v>0.51830306627922174</v>
      </c>
      <c r="AJ3319" s="50">
        <f t="shared" ca="1" si="251"/>
        <v>0.15514799446638025</v>
      </c>
      <c r="AK3319" s="51">
        <f t="shared" ca="1" si="249"/>
        <v>1</v>
      </c>
      <c r="AM3319" s="52" cm="1">
        <f t="array" aca="1" ref="AM3319" ca="1">+SQRT(MMULT(MMULT(AF3319:AJ3319,MMULT(MMULT($Q$25:$U$29,$Q$16:$U$20),$Q$25:$U$29)),TRANSPOSE(AF3319:AJ3319)))</f>
        <v>0.19712032062077364</v>
      </c>
      <c r="AN3319" s="53" cm="1">
        <f t="array" aca="1" ref="AN3319" ca="1">+SUMPRODUCT(AF3319:AJ3319,TRANSPOSE($T$4:$T$8))</f>
        <v>0.33670112004861513</v>
      </c>
    </row>
    <row r="3320" spans="25:40" x14ac:dyDescent="0.25">
      <c r="Y3320" s="47" t="s">
        <v>3353</v>
      </c>
      <c r="Z3320" s="48">
        <f t="shared" ca="1" si="250"/>
        <v>0.63010282126297545</v>
      </c>
      <c r="AA3320" s="48">
        <f t="shared" ca="1" si="250"/>
        <v>0.86303641393481145</v>
      </c>
      <c r="AB3320" s="48">
        <f t="shared" ca="1" si="250"/>
        <v>9.4393737335942696E-3</v>
      </c>
      <c r="AC3320" s="48">
        <f t="shared" ca="1" si="250"/>
        <v>8.4300874783838298E-2</v>
      </c>
      <c r="AD3320" s="48">
        <f t="shared" ca="1" si="250"/>
        <v>0.56508170091191523</v>
      </c>
      <c r="AE3320" s="49">
        <f t="shared" ca="1" si="248"/>
        <v>2.1519611846271345</v>
      </c>
      <c r="AF3320" s="50">
        <f t="shared" ca="1" si="251"/>
        <v>0.29280399003672175</v>
      </c>
      <c r="AG3320" s="50">
        <f t="shared" ca="1" si="251"/>
        <v>0.4010464594343266</v>
      </c>
      <c r="AH3320" s="50">
        <f t="shared" ca="1" si="251"/>
        <v>4.3864052014626871E-3</v>
      </c>
      <c r="AI3320" s="50">
        <f t="shared" ca="1" si="251"/>
        <v>3.9173975528022792E-2</v>
      </c>
      <c r="AJ3320" s="50">
        <f t="shared" ca="1" si="251"/>
        <v>0.26258916979946628</v>
      </c>
      <c r="AK3320" s="51">
        <f t="shared" ca="1" si="249"/>
        <v>1.0000000000000002</v>
      </c>
      <c r="AM3320" s="52" cm="1">
        <f t="array" aca="1" ref="AM3320" ca="1">+SQRT(MMULT(MMULT(AF3320:AJ3320,MMULT(MMULT($Q$25:$U$29,$Q$16:$U$20),$Q$25:$U$29)),TRANSPOSE(AF3320:AJ3320)))</f>
        <v>0.19062858750827172</v>
      </c>
      <c r="AN3320" s="53" cm="1">
        <f t="array" aca="1" ref="AN3320" ca="1">+SUMPRODUCT(AF3320:AJ3320,TRANSPOSE($T$4:$T$8))</f>
        <v>0.28322865919696755</v>
      </c>
    </row>
    <row r="3321" spans="25:40" x14ac:dyDescent="0.25">
      <c r="Y3321" s="47" t="s">
        <v>3354</v>
      </c>
      <c r="Z3321" s="48">
        <f t="shared" ca="1" si="250"/>
        <v>0.98373234563382916</v>
      </c>
      <c r="AA3321" s="48">
        <f t="shared" ca="1" si="250"/>
        <v>0.65724580825049861</v>
      </c>
      <c r="AB3321" s="48">
        <f t="shared" ca="1" si="250"/>
        <v>0.33520579728007949</v>
      </c>
      <c r="AC3321" s="48">
        <f t="shared" ca="1" si="250"/>
        <v>0.2853900211891589</v>
      </c>
      <c r="AD3321" s="48">
        <f t="shared" ca="1" si="250"/>
        <v>0.47887519456399497</v>
      </c>
      <c r="AE3321" s="49">
        <f t="shared" ca="1" si="248"/>
        <v>2.740449166917561</v>
      </c>
      <c r="AF3321" s="50">
        <f t="shared" ca="1" si="251"/>
        <v>0.35896755813220382</v>
      </c>
      <c r="AG3321" s="50">
        <f t="shared" ca="1" si="251"/>
        <v>0.23983141748612119</v>
      </c>
      <c r="AH3321" s="50">
        <f t="shared" ca="1" si="251"/>
        <v>0.12231783071426817</v>
      </c>
      <c r="AI3321" s="50">
        <f t="shared" ca="1" si="251"/>
        <v>0.10413987043961984</v>
      </c>
      <c r="AJ3321" s="50">
        <f t="shared" ca="1" si="251"/>
        <v>0.17474332322778699</v>
      </c>
      <c r="AK3321" s="51">
        <f t="shared" ca="1" si="249"/>
        <v>0.99999999999999989</v>
      </c>
      <c r="AM3321" s="52" cm="1">
        <f t="array" aca="1" ref="AM3321" ca="1">+SQRT(MMULT(MMULT(AF3321:AJ3321,MMULT(MMULT($Q$25:$U$29,$Q$16:$U$20),$Q$25:$U$29)),TRANSPOSE(AF3321:AJ3321)))</f>
        <v>0.1665106140517682</v>
      </c>
      <c r="AN3321" s="53" cm="1">
        <f t="array" aca="1" ref="AN3321" ca="1">+SUMPRODUCT(AF3321:AJ3321,TRANSPOSE($T$4:$T$8))</f>
        <v>0.3099581881227233</v>
      </c>
    </row>
    <row r="3322" spans="25:40" x14ac:dyDescent="0.25">
      <c r="Y3322" s="47" t="s">
        <v>3355</v>
      </c>
      <c r="Z3322" s="48">
        <f t="shared" ca="1" si="250"/>
        <v>0.28165997803120824</v>
      </c>
      <c r="AA3322" s="48">
        <f t="shared" ca="1" si="250"/>
        <v>0.7211056689256784</v>
      </c>
      <c r="AB3322" s="48">
        <f t="shared" ca="1" si="250"/>
        <v>0.10776680995446142</v>
      </c>
      <c r="AC3322" s="48">
        <f t="shared" ca="1" si="250"/>
        <v>3.9929863052559189E-2</v>
      </c>
      <c r="AD3322" s="48">
        <f t="shared" ca="1" si="250"/>
        <v>0.71686098380235186</v>
      </c>
      <c r="AE3322" s="49">
        <f t="shared" ca="1" si="248"/>
        <v>1.8673233037662589</v>
      </c>
      <c r="AF3322" s="50">
        <f t="shared" ca="1" si="251"/>
        <v>0.1508362143090701</v>
      </c>
      <c r="AG3322" s="50">
        <f t="shared" ca="1" si="251"/>
        <v>0.38617076511135451</v>
      </c>
      <c r="AH3322" s="50">
        <f t="shared" ca="1" si="251"/>
        <v>5.7711918304186205E-2</v>
      </c>
      <c r="AI3322" s="50">
        <f t="shared" ca="1" si="251"/>
        <v>2.138347600119566E-2</v>
      </c>
      <c r="AJ3322" s="50">
        <f t="shared" ca="1" si="251"/>
        <v>0.38389762627419366</v>
      </c>
      <c r="AK3322" s="51">
        <f t="shared" ca="1" si="249"/>
        <v>1</v>
      </c>
      <c r="AM3322" s="52" cm="1">
        <f t="array" aca="1" ref="AM3322" ca="1">+SQRT(MMULT(MMULT(AF3322:AJ3322,MMULT(MMULT($Q$25:$U$29,$Q$16:$U$20),$Q$25:$U$29)),TRANSPOSE(AF3322:AJ3322)))</f>
        <v>0.2072225500454119</v>
      </c>
      <c r="AN3322" s="53" cm="1">
        <f t="array" aca="1" ref="AN3322" ca="1">+SUMPRODUCT(AF3322:AJ3322,TRANSPOSE($T$4:$T$8))</f>
        <v>0.26509890877548642</v>
      </c>
    </row>
    <row r="3323" spans="25:40" x14ac:dyDescent="0.25">
      <c r="Y3323" s="47" t="s">
        <v>3356</v>
      </c>
      <c r="Z3323" s="48">
        <f t="shared" ca="1" si="250"/>
        <v>0.60583312688770175</v>
      </c>
      <c r="AA3323" s="48">
        <f t="shared" ca="1" si="250"/>
        <v>0.75981008678570783</v>
      </c>
      <c r="AB3323" s="48">
        <f t="shared" ca="1" si="250"/>
        <v>0.94780818770820419</v>
      </c>
      <c r="AC3323" s="48">
        <f t="shared" ca="1" si="250"/>
        <v>0.26675984406497744</v>
      </c>
      <c r="AD3323" s="48">
        <f t="shared" ca="1" si="250"/>
        <v>0.61631627981665982</v>
      </c>
      <c r="AE3323" s="49">
        <f t="shared" ca="1" si="248"/>
        <v>3.1965275252632512</v>
      </c>
      <c r="AF3323" s="50">
        <f t="shared" ca="1" si="251"/>
        <v>0.18952851871275789</v>
      </c>
      <c r="AG3323" s="50">
        <f t="shared" ca="1" si="251"/>
        <v>0.23769859035489876</v>
      </c>
      <c r="AH3323" s="50">
        <f t="shared" ca="1" si="251"/>
        <v>0.29651181797039183</v>
      </c>
      <c r="AI3323" s="50">
        <f t="shared" ca="1" si="251"/>
        <v>8.3453010167027525E-2</v>
      </c>
      <c r="AJ3323" s="50">
        <f t="shared" ca="1" si="251"/>
        <v>0.19280806279492396</v>
      </c>
      <c r="AK3323" s="51">
        <f t="shared" ca="1" si="249"/>
        <v>1</v>
      </c>
      <c r="AM3323" s="52" cm="1">
        <f t="array" aca="1" ref="AM3323" ca="1">+SQRT(MMULT(MMULT(AF3323:AJ3323,MMULT(MMULT($Q$25:$U$29,$Q$16:$U$20),$Q$25:$U$29)),TRANSPOSE(AF3323:AJ3323)))</f>
        <v>0.18225132143018449</v>
      </c>
      <c r="AN3323" s="53" cm="1">
        <f t="array" aca="1" ref="AN3323" ca="1">+SUMPRODUCT(AF3323:AJ3323,TRANSPOSE($T$4:$T$8))</f>
        <v>0.34165280551936128</v>
      </c>
    </row>
    <row r="3324" spans="25:40" x14ac:dyDescent="0.25">
      <c r="Y3324" s="47" t="s">
        <v>3357</v>
      </c>
      <c r="Z3324" s="48">
        <f t="shared" ca="1" si="250"/>
        <v>0.81692954742852097</v>
      </c>
      <c r="AA3324" s="48">
        <f t="shared" ca="1" si="250"/>
        <v>0.74215804116075768</v>
      </c>
      <c r="AB3324" s="48">
        <f t="shared" ca="1" si="250"/>
        <v>0.11321800464073328</v>
      </c>
      <c r="AC3324" s="48">
        <f t="shared" ca="1" si="250"/>
        <v>0.65012129504420202</v>
      </c>
      <c r="AD3324" s="48">
        <f t="shared" ca="1" si="250"/>
        <v>0.80953108568015875</v>
      </c>
      <c r="AE3324" s="49">
        <f t="shared" ca="1" si="248"/>
        <v>3.1319579739543726</v>
      </c>
      <c r="AF3324" s="50">
        <f t="shared" ca="1" si="251"/>
        <v>0.26083668881325234</v>
      </c>
      <c r="AG3324" s="50">
        <f t="shared" ca="1" si="251"/>
        <v>0.23696296289177785</v>
      </c>
      <c r="AH3324" s="50">
        <f t="shared" ca="1" si="251"/>
        <v>3.6149273260453613E-2</v>
      </c>
      <c r="AI3324" s="50">
        <f t="shared" ca="1" si="251"/>
        <v>0.20757663431331635</v>
      </c>
      <c r="AJ3324" s="50">
        <f t="shared" ca="1" si="251"/>
        <v>0.25847444072119985</v>
      </c>
      <c r="AK3324" s="51">
        <f t="shared" ca="1" si="249"/>
        <v>1</v>
      </c>
      <c r="AM3324" s="52" cm="1">
        <f t="array" aca="1" ref="AM3324" ca="1">+SQRT(MMULT(MMULT(AF3324:AJ3324,MMULT(MMULT($Q$25:$U$29,$Q$16:$U$20),$Q$25:$U$29)),TRANSPOSE(AF3324:AJ3324)))</f>
        <v>0.17413463798343609</v>
      </c>
      <c r="AN3324" s="53" cm="1">
        <f t="array" aca="1" ref="AN3324" ca="1">+SUMPRODUCT(AF3324:AJ3324,TRANSPOSE($T$4:$T$8))</f>
        <v>0.27817740063630059</v>
      </c>
    </row>
    <row r="3325" spans="25:40" x14ac:dyDescent="0.25">
      <c r="Y3325" s="47" t="s">
        <v>3358</v>
      </c>
      <c r="Z3325" s="48">
        <f t="shared" ca="1" si="250"/>
        <v>0.45428553247054348</v>
      </c>
      <c r="AA3325" s="48">
        <f t="shared" ca="1" si="250"/>
        <v>0.30330646963530017</v>
      </c>
      <c r="AB3325" s="48">
        <f t="shared" ca="1" si="250"/>
        <v>0.28692183741194288</v>
      </c>
      <c r="AC3325" s="48">
        <f t="shared" ca="1" si="250"/>
        <v>0.17779019574153909</v>
      </c>
      <c r="AD3325" s="48">
        <f t="shared" ca="1" si="250"/>
        <v>0.83918940649624763</v>
      </c>
      <c r="AE3325" s="49">
        <f t="shared" ca="1" si="248"/>
        <v>2.0614934417555735</v>
      </c>
      <c r="AF3325" s="50">
        <f t="shared" ca="1" si="251"/>
        <v>0.2203671975224295</v>
      </c>
      <c r="AG3325" s="50">
        <f t="shared" ca="1" si="251"/>
        <v>0.14712948559128258</v>
      </c>
      <c r="AH3325" s="50">
        <f t="shared" ca="1" si="251"/>
        <v>0.13918154266239113</v>
      </c>
      <c r="AI3325" s="50">
        <f t="shared" ca="1" si="251"/>
        <v>8.6243396239054956E-2</v>
      </c>
      <c r="AJ3325" s="50">
        <f t="shared" ca="1" si="251"/>
        <v>0.4070783779848417</v>
      </c>
      <c r="AK3325" s="51">
        <f t="shared" ca="1" si="249"/>
        <v>0.99999999999999989</v>
      </c>
      <c r="AM3325" s="52" cm="1">
        <f t="array" aca="1" ref="AM3325" ca="1">+SQRT(MMULT(MMULT(AF3325:AJ3325,MMULT(MMULT($Q$25:$U$29,$Q$16:$U$20),$Q$25:$U$29)),TRANSPOSE(AF3325:AJ3325)))</f>
        <v>0.18880057297784456</v>
      </c>
      <c r="AN3325" s="53" cm="1">
        <f t="array" aca="1" ref="AN3325" ca="1">+SUMPRODUCT(AF3325:AJ3325,TRANSPOSE($T$4:$T$8))</f>
        <v>0.24963141293009952</v>
      </c>
    </row>
    <row r="3326" spans="25:40" x14ac:dyDescent="0.25">
      <c r="Y3326" s="47" t="s">
        <v>3359</v>
      </c>
      <c r="Z3326" s="48">
        <f t="shared" ca="1" si="250"/>
        <v>0.5455104231328064</v>
      </c>
      <c r="AA3326" s="48">
        <f t="shared" ca="1" si="250"/>
        <v>6.6062977555342073E-2</v>
      </c>
      <c r="AB3326" s="48">
        <f t="shared" ca="1" si="250"/>
        <v>0.40036579378401627</v>
      </c>
      <c r="AC3326" s="48">
        <f t="shared" ca="1" si="250"/>
        <v>0.96644744790739456</v>
      </c>
      <c r="AD3326" s="48">
        <f t="shared" ca="1" si="250"/>
        <v>0.95309483799613026</v>
      </c>
      <c r="AE3326" s="49">
        <f t="shared" ca="1" si="248"/>
        <v>2.9314814803756897</v>
      </c>
      <c r="AF3326" s="50">
        <f t="shared" ca="1" si="251"/>
        <v>0.1860869416316065</v>
      </c>
      <c r="AG3326" s="50">
        <f t="shared" ca="1" si="251"/>
        <v>2.25356967108916E-2</v>
      </c>
      <c r="AH3326" s="50">
        <f t="shared" ca="1" si="251"/>
        <v>0.13657456015471967</v>
      </c>
      <c r="AI3326" s="50">
        <f t="shared" ca="1" si="251"/>
        <v>0.32967885158992632</v>
      </c>
      <c r="AJ3326" s="50">
        <f t="shared" ca="1" si="251"/>
        <v>0.32512394991285587</v>
      </c>
      <c r="AK3326" s="51">
        <f t="shared" ca="1" si="249"/>
        <v>0.99999999999999989</v>
      </c>
      <c r="AM3326" s="52" cm="1">
        <f t="array" aca="1" ref="AM3326" ca="1">+SQRT(MMULT(MMULT(AF3326:AJ3326,MMULT(MMULT($Q$25:$U$29,$Q$16:$U$20),$Q$25:$U$29)),TRANSPOSE(AF3326:AJ3326)))</f>
        <v>0.18406886257768657</v>
      </c>
      <c r="AN3326" s="53" cm="1">
        <f t="array" aca="1" ref="AN3326" ca="1">+SUMPRODUCT(AF3326:AJ3326,TRANSPOSE($T$4:$T$8))</f>
        <v>0.26329764224603364</v>
      </c>
    </row>
    <row r="3327" spans="25:40" x14ac:dyDescent="0.25">
      <c r="Y3327" s="47" t="s">
        <v>3360</v>
      </c>
      <c r="Z3327" s="48">
        <f t="shared" ca="1" si="250"/>
        <v>0.80849444503785151</v>
      </c>
      <c r="AA3327" s="48">
        <f t="shared" ca="1" si="250"/>
        <v>0.31493775027230775</v>
      </c>
      <c r="AB3327" s="48">
        <f t="shared" ca="1" si="250"/>
        <v>0.17355455091944305</v>
      </c>
      <c r="AC3327" s="48">
        <f t="shared" ca="1" si="250"/>
        <v>0.35304688486643854</v>
      </c>
      <c r="AD3327" s="48">
        <f t="shared" ca="1" si="250"/>
        <v>4.9172899970673312E-2</v>
      </c>
      <c r="AE3327" s="49">
        <f t="shared" ca="1" si="248"/>
        <v>1.6992065310667144</v>
      </c>
      <c r="AF3327" s="50">
        <f t="shared" ca="1" si="251"/>
        <v>0.47580704891141234</v>
      </c>
      <c r="AG3327" s="50">
        <f t="shared" ca="1" si="251"/>
        <v>0.18534400881486646</v>
      </c>
      <c r="AH3327" s="50">
        <f t="shared" ca="1" si="251"/>
        <v>0.10213858512566472</v>
      </c>
      <c r="AI3327" s="50">
        <f t="shared" ca="1" si="251"/>
        <v>0.20777161481647882</v>
      </c>
      <c r="AJ3327" s="50">
        <f t="shared" ca="1" si="251"/>
        <v>2.8938742331577515E-2</v>
      </c>
      <c r="AK3327" s="51">
        <f t="shared" ca="1" si="249"/>
        <v>0.99999999999999989</v>
      </c>
      <c r="AM3327" s="52" cm="1">
        <f t="array" aca="1" ref="AM3327" ca="1">+SQRT(MMULT(MMULT(AF3327:AJ3327,MMULT(MMULT($Q$25:$U$29,$Q$16:$U$20),$Q$25:$U$29)),TRANSPOSE(AF3327:AJ3327)))</f>
        <v>0.16476578464394084</v>
      </c>
      <c r="AN3327" s="53" cm="1">
        <f t="array" aca="1" ref="AN3327" ca="1">+SUMPRODUCT(AF3327:AJ3327,TRANSPOSE($T$4:$T$8))</f>
        <v>0.33587868698073015</v>
      </c>
    </row>
    <row r="3328" spans="25:40" x14ac:dyDescent="0.25">
      <c r="Y3328" s="47" t="s">
        <v>3361</v>
      </c>
      <c r="Z3328" s="48">
        <f t="shared" ca="1" si="250"/>
        <v>0.55405195269049223</v>
      </c>
      <c r="AA3328" s="48">
        <f t="shared" ca="1" si="250"/>
        <v>0.23461317496474532</v>
      </c>
      <c r="AB3328" s="48">
        <f t="shared" ca="1" si="250"/>
        <v>0.92651111088908389</v>
      </c>
      <c r="AC3328" s="48">
        <f t="shared" ca="1" si="250"/>
        <v>0.10315351118452487</v>
      </c>
      <c r="AD3328" s="48">
        <f t="shared" ca="1" si="250"/>
        <v>0.9736572983552767</v>
      </c>
      <c r="AE3328" s="49">
        <f t="shared" ca="1" si="248"/>
        <v>2.7919870480841231</v>
      </c>
      <c r="AF3328" s="50">
        <f t="shared" ca="1" si="251"/>
        <v>0.19844359703268885</v>
      </c>
      <c r="AG3328" s="50">
        <f t="shared" ca="1" si="251"/>
        <v>8.403089660667952E-2</v>
      </c>
      <c r="AH3328" s="50">
        <f t="shared" ca="1" si="251"/>
        <v>0.33184649317225912</v>
      </c>
      <c r="AI3328" s="50">
        <f t="shared" ca="1" si="251"/>
        <v>3.6946271385932601E-2</v>
      </c>
      <c r="AJ3328" s="50">
        <f t="shared" ca="1" si="251"/>
        <v>0.34873274180243985</v>
      </c>
      <c r="AK3328" s="51">
        <f t="shared" ca="1" si="249"/>
        <v>1</v>
      </c>
      <c r="AM3328" s="52" cm="1">
        <f t="array" aca="1" ref="AM3328" ca="1">+SQRT(MMULT(MMULT(AF3328:AJ3328,MMULT(MMULT($Q$25:$U$29,$Q$16:$U$20),$Q$25:$U$29)),TRANSPOSE(AF3328:AJ3328)))</f>
        <v>0.19613475540640887</v>
      </c>
      <c r="AN3328" s="53" cm="1">
        <f t="array" aca="1" ref="AN3328" ca="1">+SUMPRODUCT(AF3328:AJ3328,TRANSPOSE($T$4:$T$8))</f>
        <v>0.29265930963103043</v>
      </c>
    </row>
    <row r="3329" spans="25:40" x14ac:dyDescent="0.25">
      <c r="Y3329" s="47" t="s">
        <v>3362</v>
      </c>
      <c r="Z3329" s="48">
        <f t="shared" ca="1" si="250"/>
        <v>0.42227724301601599</v>
      </c>
      <c r="AA3329" s="48">
        <f t="shared" ca="1" si="250"/>
        <v>0.87315458221884101</v>
      </c>
      <c r="AB3329" s="48">
        <f t="shared" ca="1" si="250"/>
        <v>0.75233607064333807</v>
      </c>
      <c r="AC3329" s="48">
        <f t="shared" ca="1" si="250"/>
        <v>0.10946015585489488</v>
      </c>
      <c r="AD3329" s="48">
        <f t="shared" ca="1" si="250"/>
        <v>0.85725416147516331</v>
      </c>
      <c r="AE3329" s="49">
        <f t="shared" ca="1" si="248"/>
        <v>3.0144822132082529</v>
      </c>
      <c r="AF3329" s="50">
        <f t="shared" ca="1" si="251"/>
        <v>0.1400828444652174</v>
      </c>
      <c r="AG3329" s="50">
        <f t="shared" ca="1" si="251"/>
        <v>0.28965325401258885</v>
      </c>
      <c r="AH3329" s="50">
        <f t="shared" ca="1" si="251"/>
        <v>0.24957389608965114</v>
      </c>
      <c r="AI3329" s="50">
        <f t="shared" ca="1" si="251"/>
        <v>3.6311428667677767E-2</v>
      </c>
      <c r="AJ3329" s="50">
        <f t="shared" ca="1" si="251"/>
        <v>0.284378576764865</v>
      </c>
      <c r="AK3329" s="51">
        <f t="shared" ca="1" si="249"/>
        <v>1.0000000000000002</v>
      </c>
      <c r="AM3329" s="52" cm="1">
        <f t="array" aca="1" ref="AM3329" ca="1">+SQRT(MMULT(MMULT(AF3329:AJ3329,MMULT(MMULT($Q$25:$U$29,$Q$16:$U$20),$Q$25:$U$29)),TRANSPOSE(AF3329:AJ3329)))</f>
        <v>0.19267538347507152</v>
      </c>
      <c r="AN3329" s="53" cm="1">
        <f t="array" aca="1" ref="AN3329" ca="1">+SUMPRODUCT(AF3329:AJ3329,TRANSPOSE($T$4:$T$8))</f>
        <v>0.31592729327677554</v>
      </c>
    </row>
    <row r="3330" spans="25:40" x14ac:dyDescent="0.25">
      <c r="Y3330" s="47" t="s">
        <v>3363</v>
      </c>
      <c r="Z3330" s="48">
        <f t="shared" ca="1" si="250"/>
        <v>0.40105927677626796</v>
      </c>
      <c r="AA3330" s="48">
        <f t="shared" ca="1" si="250"/>
        <v>8.3784066136044721E-2</v>
      </c>
      <c r="AB3330" s="48">
        <f t="shared" ca="1" si="250"/>
        <v>0.18981759071959814</v>
      </c>
      <c r="AC3330" s="48">
        <f t="shared" ca="1" si="250"/>
        <v>9.5234032622292797E-2</v>
      </c>
      <c r="AD3330" s="48">
        <f t="shared" ca="1" si="250"/>
        <v>0.43302817292462259</v>
      </c>
      <c r="AE3330" s="49">
        <f t="shared" ca="1" si="248"/>
        <v>1.2029231391788262</v>
      </c>
      <c r="AF3330" s="50">
        <f t="shared" ca="1" si="251"/>
        <v>0.33340390895635319</v>
      </c>
      <c r="AG3330" s="50">
        <f t="shared" ca="1" si="251"/>
        <v>6.9650390292799416E-2</v>
      </c>
      <c r="AH3330" s="50">
        <f t="shared" ca="1" si="251"/>
        <v>0.15779694025104285</v>
      </c>
      <c r="AI3330" s="50">
        <f t="shared" ca="1" si="251"/>
        <v>7.9168842564042927E-2</v>
      </c>
      <c r="AJ3330" s="50">
        <f t="shared" ca="1" si="251"/>
        <v>0.35997991793576162</v>
      </c>
      <c r="AK3330" s="51">
        <f t="shared" ca="1" si="249"/>
        <v>1</v>
      </c>
      <c r="AM3330" s="52" cm="1">
        <f t="array" aca="1" ref="AM3330" ca="1">+SQRT(MMULT(MMULT(AF3330:AJ3330,MMULT(MMULT($Q$25:$U$29,$Q$16:$U$20),$Q$25:$U$29)),TRANSPOSE(AF3330:AJ3330)))</f>
        <v>0.17982957449953574</v>
      </c>
      <c r="AN3330" s="53" cm="1">
        <f t="array" aca="1" ref="AN3330" ca="1">+SUMPRODUCT(AF3330:AJ3330,TRANSPOSE($T$4:$T$8))</f>
        <v>0.25351855287855524</v>
      </c>
    </row>
    <row r="3331" spans="25:40" x14ac:dyDescent="0.25">
      <c r="Y3331" s="47" t="s">
        <v>3364</v>
      </c>
      <c r="Z3331" s="48">
        <f t="shared" ca="1" si="250"/>
        <v>0.99792897436825068</v>
      </c>
      <c r="AA3331" s="48">
        <f t="shared" ca="1" si="250"/>
        <v>0.84345053803927184</v>
      </c>
      <c r="AB3331" s="48">
        <f t="shared" ca="1" si="250"/>
        <v>0.47920588192809843</v>
      </c>
      <c r="AC3331" s="48">
        <f t="shared" ca="1" si="250"/>
        <v>0.41230793477115202</v>
      </c>
      <c r="AD3331" s="48">
        <f t="shared" ca="1" si="250"/>
        <v>0.53827202789430462</v>
      </c>
      <c r="AE3331" s="49">
        <f t="shared" ca="1" si="248"/>
        <v>3.2711653570010775</v>
      </c>
      <c r="AF3331" s="50">
        <f t="shared" ca="1" si="251"/>
        <v>0.30506833665025329</v>
      </c>
      <c r="AG3331" s="50">
        <f t="shared" ca="1" si="251"/>
        <v>0.25784405433191743</v>
      </c>
      <c r="AH3331" s="50">
        <f t="shared" ca="1" si="251"/>
        <v>0.1464939340050429</v>
      </c>
      <c r="AI3331" s="50">
        <f t="shared" ca="1" si="251"/>
        <v>0.12604313441040646</v>
      </c>
      <c r="AJ3331" s="50">
        <f t="shared" ca="1" si="251"/>
        <v>0.16455054060237997</v>
      </c>
      <c r="AK3331" s="51">
        <f t="shared" ca="1" si="249"/>
        <v>1</v>
      </c>
      <c r="AM3331" s="52" cm="1">
        <f t="array" aca="1" ref="AM3331" ca="1">+SQRT(MMULT(MMULT(AF3331:AJ3331,MMULT(MMULT($Q$25:$U$29,$Q$16:$U$20),$Q$25:$U$29)),TRANSPOSE(AF3331:AJ3331)))</f>
        <v>0.16790794388872604</v>
      </c>
      <c r="AN3331" s="53" cm="1">
        <f t="array" aca="1" ref="AN3331" ca="1">+SUMPRODUCT(AF3331:AJ3331,TRANSPOSE($T$4:$T$8))</f>
        <v>0.32077679388178304</v>
      </c>
    </row>
    <row r="3332" spans="25:40" x14ac:dyDescent="0.25">
      <c r="Y3332" s="47" t="s">
        <v>3365</v>
      </c>
      <c r="Z3332" s="48">
        <f t="shared" ref="Z3332:AD3382" ca="1" si="252">RAND()</f>
        <v>6.0346031007385559E-3</v>
      </c>
      <c r="AA3332" s="48">
        <f t="shared" ca="1" si="252"/>
        <v>0.20111576886731219</v>
      </c>
      <c r="AB3332" s="48">
        <f t="shared" ca="1" si="252"/>
        <v>0.41628227182990085</v>
      </c>
      <c r="AC3332" s="48">
        <f t="shared" ca="1" si="252"/>
        <v>0.90087514613585074</v>
      </c>
      <c r="AD3332" s="48">
        <f t="shared" ca="1" si="252"/>
        <v>0.97766715173907748</v>
      </c>
      <c r="AE3332" s="49">
        <f t="shared" ca="1" si="248"/>
        <v>2.5019749416728798</v>
      </c>
      <c r="AF3332" s="50">
        <f t="shared" ref="AF3332:AJ3382" ca="1" si="253">Z3332/$AE3332</f>
        <v>2.4119358672328177E-3</v>
      </c>
      <c r="AG3332" s="50">
        <f t="shared" ca="1" si="253"/>
        <v>8.0382807004790155E-2</v>
      </c>
      <c r="AH3332" s="50">
        <f t="shared" ca="1" si="253"/>
        <v>0.1663814712514925</v>
      </c>
      <c r="AI3332" s="50">
        <f t="shared" ca="1" si="253"/>
        <v>0.36006561501911133</v>
      </c>
      <c r="AJ3332" s="50">
        <f t="shared" ca="1" si="253"/>
        <v>0.39075817085737319</v>
      </c>
      <c r="AK3332" s="51">
        <f t="shared" ca="1" si="249"/>
        <v>1</v>
      </c>
      <c r="AM3332" s="52" cm="1">
        <f t="array" aca="1" ref="AM3332" ca="1">+SQRT(MMULT(MMULT(AF3332:AJ3332,MMULT(MMULT($Q$25:$U$29,$Q$16:$U$20),$Q$25:$U$29)),TRANSPOSE(AF3332:AJ3332)))</f>
        <v>0.20449127684284274</v>
      </c>
      <c r="AN3332" s="53" cm="1">
        <f t="array" aca="1" ref="AN3332" ca="1">+SUMPRODUCT(AF3332:AJ3332,TRANSPOSE($T$4:$T$8))</f>
        <v>0.26426633243858538</v>
      </c>
    </row>
    <row r="3333" spans="25:40" x14ac:dyDescent="0.25">
      <c r="Y3333" s="47" t="s">
        <v>3366</v>
      </c>
      <c r="Z3333" s="48">
        <f t="shared" ca="1" si="252"/>
        <v>0.92356541909174972</v>
      </c>
      <c r="AA3333" s="48">
        <f t="shared" ca="1" si="252"/>
        <v>0.71628582452718792</v>
      </c>
      <c r="AB3333" s="48">
        <f t="shared" ca="1" si="252"/>
        <v>0.56154226500514004</v>
      </c>
      <c r="AC3333" s="48">
        <f t="shared" ca="1" si="252"/>
        <v>0.95258570387950559</v>
      </c>
      <c r="AD3333" s="48">
        <f t="shared" ca="1" si="252"/>
        <v>8.6634700717049262E-2</v>
      </c>
      <c r="AE3333" s="49">
        <f t="shared" ca="1" si="248"/>
        <v>3.2406139132206326</v>
      </c>
      <c r="AF3333" s="50">
        <f t="shared" ca="1" si="253"/>
        <v>0.28499705420750937</v>
      </c>
      <c r="AG3333" s="50">
        <f t="shared" ca="1" si="253"/>
        <v>0.22103399038218616</v>
      </c>
      <c r="AH3333" s="50">
        <f t="shared" ca="1" si="253"/>
        <v>0.17328268039405539</v>
      </c>
      <c r="AI3333" s="50">
        <f t="shared" ca="1" si="253"/>
        <v>0.293952235406159</v>
      </c>
      <c r="AJ3333" s="50">
        <f t="shared" ca="1" si="253"/>
        <v>2.6734039610090035E-2</v>
      </c>
      <c r="AK3333" s="51">
        <f t="shared" ca="1" si="249"/>
        <v>0.99999999999999989</v>
      </c>
      <c r="AM3333" s="52" cm="1">
        <f t="array" aca="1" ref="AM3333" ca="1">+SQRT(MMULT(MMULT(AF3333:AJ3333,MMULT(MMULT($Q$25:$U$29,$Q$16:$U$20),$Q$25:$U$29)),TRANSPOSE(AF3333:AJ3333)))</f>
        <v>0.16773361966428418</v>
      </c>
      <c r="AN3333" s="53" cm="1">
        <f t="array" aca="1" ref="AN3333" ca="1">+SUMPRODUCT(AF3333:AJ3333,TRANSPOSE($T$4:$T$8))</f>
        <v>0.36047775170301161</v>
      </c>
    </row>
    <row r="3334" spans="25:40" x14ac:dyDescent="0.25">
      <c r="Y3334" s="47" t="s">
        <v>3367</v>
      </c>
      <c r="Z3334" s="48">
        <f t="shared" ca="1" si="252"/>
        <v>0.87092551699944076</v>
      </c>
      <c r="AA3334" s="48">
        <f t="shared" ca="1" si="252"/>
        <v>0.59571394743102224</v>
      </c>
      <c r="AB3334" s="48">
        <f t="shared" ca="1" si="252"/>
        <v>0.70553046957658594</v>
      </c>
      <c r="AC3334" s="48">
        <f t="shared" ca="1" si="252"/>
        <v>0.83252633204639603</v>
      </c>
      <c r="AD3334" s="48">
        <f t="shared" ca="1" si="252"/>
        <v>0.94829650377782393</v>
      </c>
      <c r="AE3334" s="49">
        <f t="shared" ca="1" si="248"/>
        <v>3.952992769831269</v>
      </c>
      <c r="AF3334" s="50">
        <f t="shared" ca="1" si="253"/>
        <v>0.22032054387911659</v>
      </c>
      <c r="AG3334" s="50">
        <f t="shared" ca="1" si="253"/>
        <v>0.15069947812134499</v>
      </c>
      <c r="AH3334" s="50">
        <f t="shared" ca="1" si="253"/>
        <v>0.17848008095565049</v>
      </c>
      <c r="AI3334" s="50">
        <f t="shared" ca="1" si="253"/>
        <v>0.2106065911377652</v>
      </c>
      <c r="AJ3334" s="50">
        <f t="shared" ca="1" si="253"/>
        <v>0.23989330590612271</v>
      </c>
      <c r="AK3334" s="51">
        <f t="shared" ca="1" si="249"/>
        <v>0.99999999999999989</v>
      </c>
      <c r="AM3334" s="52" cm="1">
        <f t="array" aca="1" ref="AM3334" ca="1">+SQRT(MMULT(MMULT(AF3334:AJ3334,MMULT(MMULT($Q$25:$U$29,$Q$16:$U$20),$Q$25:$U$29)),TRANSPOSE(AF3334:AJ3334)))</f>
        <v>0.17203239035553358</v>
      </c>
      <c r="AN3334" s="53" cm="1">
        <f t="array" aca="1" ref="AN3334" ca="1">+SUMPRODUCT(AF3334:AJ3334,TRANSPOSE($T$4:$T$8))</f>
        <v>0.30145132489066007</v>
      </c>
    </row>
    <row r="3335" spans="25:40" x14ac:dyDescent="0.25">
      <c r="Y3335" s="47" t="s">
        <v>3368</v>
      </c>
      <c r="Z3335" s="48">
        <f t="shared" ca="1" si="252"/>
        <v>0.78302554634630861</v>
      </c>
      <c r="AA3335" s="48">
        <f t="shared" ca="1" si="252"/>
        <v>0.38424248987044862</v>
      </c>
      <c r="AB3335" s="48">
        <f t="shared" ca="1" si="252"/>
        <v>0.97448276338177986</v>
      </c>
      <c r="AC3335" s="48">
        <f t="shared" ca="1" si="252"/>
        <v>0.65349646291131691</v>
      </c>
      <c r="AD3335" s="48">
        <f t="shared" ca="1" si="252"/>
        <v>1.3872395576468133E-2</v>
      </c>
      <c r="AE3335" s="49">
        <f t="shared" ca="1" si="248"/>
        <v>2.8091196580863218</v>
      </c>
      <c r="AF3335" s="50">
        <f t="shared" ca="1" si="253"/>
        <v>0.27874410550376311</v>
      </c>
      <c r="AG3335" s="50">
        <f t="shared" ca="1" si="253"/>
        <v>0.13678395249713537</v>
      </c>
      <c r="AH3335" s="50">
        <f t="shared" ca="1" si="253"/>
        <v>0.34689969883505578</v>
      </c>
      <c r="AI3335" s="50">
        <f t="shared" ca="1" si="253"/>
        <v>0.23263390045709315</v>
      </c>
      <c r="AJ3335" s="50">
        <f t="shared" ca="1" si="253"/>
        <v>4.9383427069527299E-3</v>
      </c>
      <c r="AK3335" s="51">
        <f t="shared" ca="1" si="249"/>
        <v>1.0000000000000002</v>
      </c>
      <c r="AM3335" s="52" cm="1">
        <f t="array" aca="1" ref="AM3335" ca="1">+SQRT(MMULT(MMULT(AF3335:AJ3335,MMULT(MMULT($Q$25:$U$29,$Q$16:$U$20),$Q$25:$U$29)),TRANSPOSE(AF3335:AJ3335)))</f>
        <v>0.17919588870278036</v>
      </c>
      <c r="AN3335" s="53" cm="1">
        <f t="array" aca="1" ref="AN3335" ca="1">+SUMPRODUCT(AF3335:AJ3335,TRANSPOSE($T$4:$T$8))</f>
        <v>0.38808801800229109</v>
      </c>
    </row>
    <row r="3336" spans="25:40" x14ac:dyDescent="0.25">
      <c r="Y3336" s="47" t="s">
        <v>3369</v>
      </c>
      <c r="Z3336" s="48">
        <f t="shared" ca="1" si="252"/>
        <v>0.99773215026001461</v>
      </c>
      <c r="AA3336" s="48">
        <f t="shared" ca="1" si="252"/>
        <v>0.18581902627180502</v>
      </c>
      <c r="AB3336" s="48">
        <f t="shared" ca="1" si="252"/>
        <v>0.85428517488749955</v>
      </c>
      <c r="AC3336" s="48">
        <f t="shared" ca="1" si="252"/>
        <v>0.82429799517836566</v>
      </c>
      <c r="AD3336" s="48">
        <f t="shared" ca="1" si="252"/>
        <v>0.84007847056268725</v>
      </c>
      <c r="AE3336" s="49">
        <f t="shared" ca="1" si="248"/>
        <v>3.7022128171603716</v>
      </c>
      <c r="AF3336" s="50">
        <f t="shared" ca="1" si="253"/>
        <v>0.26949616338514099</v>
      </c>
      <c r="AG3336" s="50">
        <f t="shared" ca="1" si="253"/>
        <v>5.0191341084041129E-2</v>
      </c>
      <c r="AH3336" s="50">
        <f t="shared" ca="1" si="253"/>
        <v>0.23074988313144662</v>
      </c>
      <c r="AI3336" s="50">
        <f t="shared" ca="1" si="253"/>
        <v>0.22265008412201684</v>
      </c>
      <c r="AJ3336" s="50">
        <f t="shared" ca="1" si="253"/>
        <v>0.22691252827735453</v>
      </c>
      <c r="AK3336" s="51">
        <f t="shared" ca="1" si="249"/>
        <v>1</v>
      </c>
      <c r="AM3336" s="52" cm="1">
        <f t="array" aca="1" ref="AM3336" ca="1">+SQRT(MMULT(MMULT(AF3336:AJ3336,MMULT(MMULT($Q$25:$U$29,$Q$16:$U$20),$Q$25:$U$29)),TRANSPOSE(AF3336:AJ3336)))</f>
        <v>0.17320616108249981</v>
      </c>
      <c r="AN3336" s="53" cm="1">
        <f t="array" aca="1" ref="AN3336" ca="1">+SUMPRODUCT(AF3336:AJ3336,TRANSPOSE($T$4:$T$8))</f>
        <v>0.3029856901679302</v>
      </c>
    </row>
    <row r="3337" spans="25:40" x14ac:dyDescent="0.25">
      <c r="Y3337" s="47" t="s">
        <v>3370</v>
      </c>
      <c r="Z3337" s="48">
        <f t="shared" ca="1" si="252"/>
        <v>0.14612796326696553</v>
      </c>
      <c r="AA3337" s="48">
        <f t="shared" ca="1" si="252"/>
        <v>0.84246912046030065</v>
      </c>
      <c r="AB3337" s="48">
        <f t="shared" ca="1" si="252"/>
        <v>0.73354780613732185</v>
      </c>
      <c r="AC3337" s="48">
        <f t="shared" ca="1" si="252"/>
        <v>0.77536872528698508</v>
      </c>
      <c r="AD3337" s="48">
        <f t="shared" ca="1" si="252"/>
        <v>0.7550351852016971</v>
      </c>
      <c r="AE3337" s="49">
        <f t="shared" ca="1" si="248"/>
        <v>3.2525488003532699</v>
      </c>
      <c r="AF3337" s="50">
        <f t="shared" ca="1" si="253"/>
        <v>4.4927216234570903E-2</v>
      </c>
      <c r="AG3337" s="50">
        <f t="shared" ca="1" si="253"/>
        <v>0.25901813383055078</v>
      </c>
      <c r="AH3337" s="50">
        <f t="shared" ca="1" si="253"/>
        <v>0.22553014609885294</v>
      </c>
      <c r="AI3337" s="50">
        <f t="shared" ca="1" si="253"/>
        <v>0.23838803746857534</v>
      </c>
      <c r="AJ3337" s="50">
        <f t="shared" ca="1" si="253"/>
        <v>0.23213646636745014</v>
      </c>
      <c r="AK3337" s="51">
        <f t="shared" ca="1" si="249"/>
        <v>1</v>
      </c>
      <c r="AM3337" s="52" cm="1">
        <f t="array" aca="1" ref="AM3337" ca="1">+SQRT(MMULT(MMULT(AF3337:AJ3337,MMULT(MMULT($Q$25:$U$29,$Q$16:$U$20),$Q$25:$U$29)),TRANSPOSE(AF3337:AJ3337)))</f>
        <v>0.18926034532391361</v>
      </c>
      <c r="AN3337" s="53" cm="1">
        <f t="array" aca="1" ref="AN3337" ca="1">+SUMPRODUCT(AF3337:AJ3337,TRANSPOSE($T$4:$T$8))</f>
        <v>0.32859458225885968</v>
      </c>
    </row>
    <row r="3338" spans="25:40" x14ac:dyDescent="0.25">
      <c r="Y3338" s="47" t="s">
        <v>3371</v>
      </c>
      <c r="Z3338" s="48">
        <f t="shared" ca="1" si="252"/>
        <v>0.84062217456750832</v>
      </c>
      <c r="AA3338" s="48">
        <f t="shared" ca="1" si="252"/>
        <v>0.12941328634963478</v>
      </c>
      <c r="AB3338" s="48">
        <f t="shared" ca="1" si="252"/>
        <v>0.75572479918279623</v>
      </c>
      <c r="AC3338" s="48">
        <f t="shared" ca="1" si="252"/>
        <v>0.6676379173715532</v>
      </c>
      <c r="AD3338" s="48">
        <f t="shared" ca="1" si="252"/>
        <v>0.65749192434727055</v>
      </c>
      <c r="AE3338" s="49">
        <f t="shared" ref="AE3338:AE3401" ca="1" si="254">+SUM(Z3338:AD3338)</f>
        <v>3.0508901018187631</v>
      </c>
      <c r="AF3338" s="50">
        <f t="shared" ca="1" si="253"/>
        <v>0.27553341697440309</v>
      </c>
      <c r="AG3338" s="50">
        <f t="shared" ca="1" si="253"/>
        <v>4.2418206500616368E-2</v>
      </c>
      <c r="AH3338" s="50">
        <f t="shared" ca="1" si="253"/>
        <v>0.24770633289356345</v>
      </c>
      <c r="AI3338" s="50">
        <f t="shared" ca="1" si="253"/>
        <v>0.21883381409692415</v>
      </c>
      <c r="AJ3338" s="50">
        <f t="shared" ca="1" si="253"/>
        <v>0.21550822953449295</v>
      </c>
      <c r="AK3338" s="51">
        <f t="shared" ref="AK3338:AK3401" ca="1" si="255">+SUM(AF3338:AJ3338)</f>
        <v>1</v>
      </c>
      <c r="AM3338" s="52" cm="1">
        <f t="array" aca="1" ref="AM3338" ca="1">+SQRT(MMULT(MMULT(AF3338:AJ3338,MMULT(MMULT($Q$25:$U$29,$Q$16:$U$20),$Q$25:$U$29)),TRANSPOSE(AF3338:AJ3338)))</f>
        <v>0.1737935714940006</v>
      </c>
      <c r="AN3338" s="53" cm="1">
        <f t="array" aca="1" ref="AN3338" ca="1">+SUMPRODUCT(AF3338:AJ3338,TRANSPOSE($T$4:$T$8))</f>
        <v>0.30788719844034335</v>
      </c>
    </row>
    <row r="3339" spans="25:40" x14ac:dyDescent="0.25">
      <c r="Y3339" s="47" t="s">
        <v>3372</v>
      </c>
      <c r="Z3339" s="48">
        <f t="shared" ca="1" si="252"/>
        <v>0.88346899082568464</v>
      </c>
      <c r="AA3339" s="48">
        <f t="shared" ca="1" si="252"/>
        <v>0.91822204982735856</v>
      </c>
      <c r="AB3339" s="48">
        <f t="shared" ca="1" si="252"/>
        <v>0.23540908971584551</v>
      </c>
      <c r="AC3339" s="48">
        <f t="shared" ca="1" si="252"/>
        <v>0.16130904929875423</v>
      </c>
      <c r="AD3339" s="48">
        <f t="shared" ca="1" si="252"/>
        <v>0.6251371819625251</v>
      </c>
      <c r="AE3339" s="49">
        <f t="shared" ca="1" si="254"/>
        <v>2.8235463616301679</v>
      </c>
      <c r="AF3339" s="50">
        <f t="shared" ca="1" si="253"/>
        <v>0.31289338926087823</v>
      </c>
      <c r="AG3339" s="50">
        <f t="shared" ca="1" si="253"/>
        <v>0.32520169043628711</v>
      </c>
      <c r="AH3339" s="50">
        <f t="shared" ca="1" si="253"/>
        <v>8.3373552109812926E-2</v>
      </c>
      <c r="AI3339" s="50">
        <f t="shared" ca="1" si="253"/>
        <v>5.7129945337827857E-2</v>
      </c>
      <c r="AJ3339" s="50">
        <f t="shared" ca="1" si="253"/>
        <v>0.22140142285519393</v>
      </c>
      <c r="AK3339" s="51">
        <f t="shared" ca="1" si="255"/>
        <v>1</v>
      </c>
      <c r="AM3339" s="52" cm="1">
        <f t="array" aca="1" ref="AM3339" ca="1">+SQRT(MMULT(MMULT(AF3339:AJ3339,MMULT(MMULT($Q$25:$U$29,$Q$16:$U$20),$Q$25:$U$29)),TRANSPOSE(AF3339:AJ3339)))</f>
        <v>0.1768190915115154</v>
      </c>
      <c r="AN3339" s="53" cm="1">
        <f t="array" aca="1" ref="AN3339" ca="1">+SUMPRODUCT(AF3339:AJ3339,TRANSPOSE($T$4:$T$8))</f>
        <v>0.30012276329133453</v>
      </c>
    </row>
    <row r="3340" spans="25:40" x14ac:dyDescent="0.25">
      <c r="Y3340" s="47" t="s">
        <v>3373</v>
      </c>
      <c r="Z3340" s="48">
        <f t="shared" ca="1" si="252"/>
        <v>0.63385339925673878</v>
      </c>
      <c r="AA3340" s="48">
        <f t="shared" ca="1" si="252"/>
        <v>0.70787680755060645</v>
      </c>
      <c r="AB3340" s="48">
        <f t="shared" ca="1" si="252"/>
        <v>0.78200034397635321</v>
      </c>
      <c r="AC3340" s="48">
        <f t="shared" ca="1" si="252"/>
        <v>0.12236385099770164</v>
      </c>
      <c r="AD3340" s="48">
        <f t="shared" ca="1" si="252"/>
        <v>0.54303690598818621</v>
      </c>
      <c r="AE3340" s="49">
        <f t="shared" ca="1" si="254"/>
        <v>2.7891313077695861</v>
      </c>
      <c r="AF3340" s="50">
        <f t="shared" ca="1" si="253"/>
        <v>0.22725835728530794</v>
      </c>
      <c r="AG3340" s="50">
        <f t="shared" ca="1" si="253"/>
        <v>0.25379830830434502</v>
      </c>
      <c r="AH3340" s="50">
        <f t="shared" ca="1" si="253"/>
        <v>0.28037415872030191</v>
      </c>
      <c r="AI3340" s="50">
        <f t="shared" ca="1" si="253"/>
        <v>4.3871670959641416E-2</v>
      </c>
      <c r="AJ3340" s="50">
        <f t="shared" ca="1" si="253"/>
        <v>0.19469750473040376</v>
      </c>
      <c r="AK3340" s="51">
        <f t="shared" ca="1" si="255"/>
        <v>1</v>
      </c>
      <c r="AM3340" s="52" cm="1">
        <f t="array" aca="1" ref="AM3340" ca="1">+SQRT(MMULT(MMULT(AF3340:AJ3340,MMULT(MMULT($Q$25:$U$29,$Q$16:$U$20),$Q$25:$U$29)),TRANSPOSE(AF3340:AJ3340)))</f>
        <v>0.18125443992578996</v>
      </c>
      <c r="AN3340" s="53" cm="1">
        <f t="array" aca="1" ref="AN3340" ca="1">+SUMPRODUCT(AF3340:AJ3340,TRANSPOSE($T$4:$T$8))</f>
        <v>0.33788471761556488</v>
      </c>
    </row>
    <row r="3341" spans="25:40" x14ac:dyDescent="0.25">
      <c r="Y3341" s="47" t="s">
        <v>3374</v>
      </c>
      <c r="Z3341" s="48">
        <f t="shared" ca="1" si="252"/>
        <v>5.2144173285342044E-2</v>
      </c>
      <c r="AA3341" s="48">
        <f t="shared" ca="1" si="252"/>
        <v>0.29623665135860844</v>
      </c>
      <c r="AB3341" s="48">
        <f t="shared" ca="1" si="252"/>
        <v>0.86830163994296905</v>
      </c>
      <c r="AC3341" s="48">
        <f t="shared" ca="1" si="252"/>
        <v>0.52507016887778502</v>
      </c>
      <c r="AD3341" s="48">
        <f t="shared" ca="1" si="252"/>
        <v>0.64305640094646999</v>
      </c>
      <c r="AE3341" s="49">
        <f t="shared" ca="1" si="254"/>
        <v>2.3848090344111745</v>
      </c>
      <c r="AF3341" s="50">
        <f t="shared" ca="1" si="253"/>
        <v>2.1865135754241552E-2</v>
      </c>
      <c r="AG3341" s="50">
        <f t="shared" ca="1" si="253"/>
        <v>0.12421818564258805</v>
      </c>
      <c r="AH3341" s="50">
        <f t="shared" ca="1" si="253"/>
        <v>0.3640969265941072</v>
      </c>
      <c r="AI3341" s="50">
        <f t="shared" ca="1" si="253"/>
        <v>0.22017283618997543</v>
      </c>
      <c r="AJ3341" s="50">
        <f t="shared" ca="1" si="253"/>
        <v>0.26964691581908778</v>
      </c>
      <c r="AK3341" s="51">
        <f t="shared" ca="1" si="255"/>
        <v>1</v>
      </c>
      <c r="AM3341" s="52" cm="1">
        <f t="array" aca="1" ref="AM3341" ca="1">+SQRT(MMULT(MMULT(AF3341:AJ3341,MMULT(MMULT($Q$25:$U$29,$Q$16:$U$20),$Q$25:$U$29)),TRANSPOSE(AF3341:AJ3341)))</f>
        <v>0.20141955192535069</v>
      </c>
      <c r="AN3341" s="53" cm="1">
        <f t="array" aca="1" ref="AN3341" ca="1">+SUMPRODUCT(AF3341:AJ3341,TRANSPOSE($T$4:$T$8))</f>
        <v>0.33138980956837999</v>
      </c>
    </row>
    <row r="3342" spans="25:40" x14ac:dyDescent="0.25">
      <c r="Y3342" s="47" t="s">
        <v>3375</v>
      </c>
      <c r="Z3342" s="48">
        <f t="shared" ca="1" si="252"/>
        <v>0.57882038659227886</v>
      </c>
      <c r="AA3342" s="48">
        <f t="shared" ca="1" si="252"/>
        <v>0.25395667551058287</v>
      </c>
      <c r="AB3342" s="48">
        <f t="shared" ca="1" si="252"/>
        <v>0.61468532763123684</v>
      </c>
      <c r="AC3342" s="48">
        <f t="shared" ca="1" si="252"/>
        <v>0.41579955579832717</v>
      </c>
      <c r="AD3342" s="48">
        <f t="shared" ca="1" si="252"/>
        <v>0.43569260422448153</v>
      </c>
      <c r="AE3342" s="49">
        <f t="shared" ca="1" si="254"/>
        <v>2.2989545497569073</v>
      </c>
      <c r="AF3342" s="50">
        <f t="shared" ca="1" si="253"/>
        <v>0.25177548057811044</v>
      </c>
      <c r="AG3342" s="50">
        <f t="shared" ca="1" si="253"/>
        <v>0.11046615755732814</v>
      </c>
      <c r="AH3342" s="50">
        <f t="shared" ca="1" si="253"/>
        <v>0.26737602433081331</v>
      </c>
      <c r="AI3342" s="50">
        <f t="shared" ca="1" si="253"/>
        <v>0.1808646264199934</v>
      </c>
      <c r="AJ3342" s="50">
        <f t="shared" ca="1" si="253"/>
        <v>0.18951771111375468</v>
      </c>
      <c r="AK3342" s="51">
        <f t="shared" ca="1" si="255"/>
        <v>1</v>
      </c>
      <c r="AM3342" s="52" cm="1">
        <f t="array" aca="1" ref="AM3342" ca="1">+SQRT(MMULT(MMULT(AF3342:AJ3342,MMULT(MMULT($Q$25:$U$29,$Q$16:$U$20),$Q$25:$U$29)),TRANSPOSE(AF3342:AJ3342)))</f>
        <v>0.17300316528672294</v>
      </c>
      <c r="AN3342" s="53" cm="1">
        <f t="array" aca="1" ref="AN3342" ca="1">+SUMPRODUCT(AF3342:AJ3342,TRANSPOSE($T$4:$T$8))</f>
        <v>0.32465447111880258</v>
      </c>
    </row>
    <row r="3343" spans="25:40" x14ac:dyDescent="0.25">
      <c r="Y3343" s="47" t="s">
        <v>3376</v>
      </c>
      <c r="Z3343" s="48">
        <f t="shared" ca="1" si="252"/>
        <v>0.88172434225508933</v>
      </c>
      <c r="AA3343" s="48">
        <f t="shared" ca="1" si="252"/>
        <v>0.1039592627984286</v>
      </c>
      <c r="AB3343" s="48">
        <f t="shared" ca="1" si="252"/>
        <v>0.35151435411208043</v>
      </c>
      <c r="AC3343" s="48">
        <f t="shared" ca="1" si="252"/>
        <v>0.19237570325634124</v>
      </c>
      <c r="AD3343" s="48">
        <f t="shared" ca="1" si="252"/>
        <v>0.76505266174131481</v>
      </c>
      <c r="AE3343" s="49">
        <f t="shared" ca="1" si="254"/>
        <v>2.2946263241632545</v>
      </c>
      <c r="AF3343" s="50">
        <f t="shared" ca="1" si="253"/>
        <v>0.38425617843315468</v>
      </c>
      <c r="AG3343" s="50">
        <f t="shared" ca="1" si="253"/>
        <v>4.5305530448988378E-2</v>
      </c>
      <c r="AH3343" s="50">
        <f t="shared" ca="1" si="253"/>
        <v>0.15319023860682923</v>
      </c>
      <c r="AI3343" s="50">
        <f t="shared" ca="1" si="253"/>
        <v>8.3837486404890735E-2</v>
      </c>
      <c r="AJ3343" s="50">
        <f t="shared" ca="1" si="253"/>
        <v>0.33341056610613695</v>
      </c>
      <c r="AK3343" s="51">
        <f t="shared" ca="1" si="255"/>
        <v>1</v>
      </c>
      <c r="AM3343" s="52" cm="1">
        <f t="array" aca="1" ref="AM3343" ca="1">+SQRT(MMULT(MMULT(AF3343:AJ3343,MMULT(MMULT($Q$25:$U$29,$Q$16:$U$20),$Q$25:$U$29)),TRANSPOSE(AF3343:AJ3343)))</f>
        <v>0.1768269860157872</v>
      </c>
      <c r="AN3343" s="53" cm="1">
        <f t="array" aca="1" ref="AN3343" ca="1">+SUMPRODUCT(AF3343:AJ3343,TRANSPOSE($T$4:$T$8))</f>
        <v>0.25545323898031885</v>
      </c>
    </row>
    <row r="3344" spans="25:40" x14ac:dyDescent="0.25">
      <c r="Y3344" s="47" t="s">
        <v>3377</v>
      </c>
      <c r="Z3344" s="48">
        <f t="shared" ca="1" si="252"/>
        <v>0.19013416454749121</v>
      </c>
      <c r="AA3344" s="48">
        <f t="shared" ca="1" si="252"/>
        <v>0.76231848141481717</v>
      </c>
      <c r="AB3344" s="48">
        <f t="shared" ca="1" si="252"/>
        <v>8.6614463549015808E-2</v>
      </c>
      <c r="AC3344" s="48">
        <f t="shared" ca="1" si="252"/>
        <v>0.19579843127788565</v>
      </c>
      <c r="AD3344" s="48">
        <f t="shared" ca="1" si="252"/>
        <v>0.27009340926544223</v>
      </c>
      <c r="AE3344" s="49">
        <f t="shared" ca="1" si="254"/>
        <v>1.5049589500546521</v>
      </c>
      <c r="AF3344" s="50">
        <f t="shared" ca="1" si="253"/>
        <v>0.12633843902558708</v>
      </c>
      <c r="AG3344" s="50">
        <f t="shared" ca="1" si="253"/>
        <v>0.50653772409349362</v>
      </c>
      <c r="AH3344" s="50">
        <f t="shared" ca="1" si="253"/>
        <v>5.7552708361826369E-2</v>
      </c>
      <c r="AI3344" s="50">
        <f t="shared" ca="1" si="253"/>
        <v>0.13010217406313659</v>
      </c>
      <c r="AJ3344" s="50">
        <f t="shared" ca="1" si="253"/>
        <v>0.17946895445595634</v>
      </c>
      <c r="AK3344" s="51">
        <f t="shared" ca="1" si="255"/>
        <v>1</v>
      </c>
      <c r="AM3344" s="52" cm="1">
        <f t="array" aca="1" ref="AM3344" ca="1">+SQRT(MMULT(MMULT(AF3344:AJ3344,MMULT(MMULT($Q$25:$U$29,$Q$16:$U$20),$Q$25:$U$29)),TRANSPOSE(AF3344:AJ3344)))</f>
        <v>0.20240202352306241</v>
      </c>
      <c r="AN3344" s="53" cm="1">
        <f t="array" aca="1" ref="AN3344" ca="1">+SUMPRODUCT(AF3344:AJ3344,TRANSPOSE($T$4:$T$8))</f>
        <v>0.33105389050793066</v>
      </c>
    </row>
    <row r="3345" spans="25:40" x14ac:dyDescent="0.25">
      <c r="Y3345" s="47" t="s">
        <v>3378</v>
      </c>
      <c r="Z3345" s="48">
        <f t="shared" ca="1" si="252"/>
        <v>0.58981694783776661</v>
      </c>
      <c r="AA3345" s="48">
        <f t="shared" ca="1" si="252"/>
        <v>0.77839302343795846</v>
      </c>
      <c r="AB3345" s="48">
        <f t="shared" ca="1" si="252"/>
        <v>0.71326372305028163</v>
      </c>
      <c r="AC3345" s="48">
        <f t="shared" ca="1" si="252"/>
        <v>0.80336961986022204</v>
      </c>
      <c r="AD3345" s="48">
        <f t="shared" ca="1" si="252"/>
        <v>0.80392364838319541</v>
      </c>
      <c r="AE3345" s="49">
        <f t="shared" ca="1" si="254"/>
        <v>3.6887669625694235</v>
      </c>
      <c r="AF3345" s="50">
        <f t="shared" ca="1" si="253"/>
        <v>0.15989542137596233</v>
      </c>
      <c r="AG3345" s="50">
        <f t="shared" ca="1" si="253"/>
        <v>0.21101713156088509</v>
      </c>
      <c r="AH3345" s="50">
        <f t="shared" ca="1" si="253"/>
        <v>0.19336101474771811</v>
      </c>
      <c r="AI3345" s="50">
        <f t="shared" ca="1" si="253"/>
        <v>0.21778811944808574</v>
      </c>
      <c r="AJ3345" s="50">
        <f t="shared" ca="1" si="253"/>
        <v>0.21793831286734894</v>
      </c>
      <c r="AK3345" s="51">
        <f t="shared" ca="1" si="255"/>
        <v>1.0000000000000002</v>
      </c>
      <c r="AM3345" s="52" cm="1">
        <f t="array" aca="1" ref="AM3345" ca="1">+SQRT(MMULT(MMULT(AF3345:AJ3345,MMULT(MMULT($Q$25:$U$29,$Q$16:$U$20),$Q$25:$U$29)),TRANSPOSE(AF3345:AJ3345)))</f>
        <v>0.17591547076943181</v>
      </c>
      <c r="AN3345" s="53" cm="1">
        <f t="array" aca="1" ref="AN3345" ca="1">+SUMPRODUCT(AF3345:AJ3345,TRANSPOSE($T$4:$T$8))</f>
        <v>0.31761104623069608</v>
      </c>
    </row>
    <row r="3346" spans="25:40" x14ac:dyDescent="0.25">
      <c r="Y3346" s="47" t="s">
        <v>3379</v>
      </c>
      <c r="Z3346" s="48">
        <f t="shared" ca="1" si="252"/>
        <v>6.7914233934031398E-2</v>
      </c>
      <c r="AA3346" s="48">
        <f t="shared" ca="1" si="252"/>
        <v>0.60254670342476524</v>
      </c>
      <c r="AB3346" s="48">
        <f t="shared" ca="1" si="252"/>
        <v>0.1919829946453192</v>
      </c>
      <c r="AC3346" s="48">
        <f t="shared" ca="1" si="252"/>
        <v>1.1694507885878447E-2</v>
      </c>
      <c r="AD3346" s="48">
        <f t="shared" ca="1" si="252"/>
        <v>0.40429827818009312</v>
      </c>
      <c r="AE3346" s="49">
        <f t="shared" ca="1" si="254"/>
        <v>1.2784367180700875</v>
      </c>
      <c r="AF3346" s="50">
        <f t="shared" ca="1" si="253"/>
        <v>5.3122874972297333E-2</v>
      </c>
      <c r="AG3346" s="50">
        <f t="shared" ca="1" si="253"/>
        <v>0.4713152359503272</v>
      </c>
      <c r="AH3346" s="50">
        <f t="shared" ca="1" si="253"/>
        <v>0.15017011943706873</v>
      </c>
      <c r="AI3346" s="50">
        <f t="shared" ca="1" si="253"/>
        <v>9.1475062633779268E-3</v>
      </c>
      <c r="AJ3346" s="50">
        <f t="shared" ca="1" si="253"/>
        <v>0.31624426337692874</v>
      </c>
      <c r="AK3346" s="51">
        <f t="shared" ca="1" si="255"/>
        <v>0.99999999999999978</v>
      </c>
      <c r="AM3346" s="52" cm="1">
        <f t="array" aca="1" ref="AM3346" ca="1">+SQRT(MMULT(MMULT(AF3346:AJ3346,MMULT(MMULT($Q$25:$U$29,$Q$16:$U$20),$Q$25:$U$29)),TRANSPOSE(AF3346:AJ3346)))</f>
        <v>0.21729768988172318</v>
      </c>
      <c r="AN3346" s="53" cm="1">
        <f t="array" aca="1" ref="AN3346" ca="1">+SUMPRODUCT(AF3346:AJ3346,TRANSPOSE($T$4:$T$8))</f>
        <v>0.30998873534832078</v>
      </c>
    </row>
    <row r="3347" spans="25:40" x14ac:dyDescent="0.25">
      <c r="Y3347" s="47" t="s">
        <v>3380</v>
      </c>
      <c r="Z3347" s="48">
        <f t="shared" ca="1" si="252"/>
        <v>0.28104235663567412</v>
      </c>
      <c r="AA3347" s="48">
        <f t="shared" ca="1" si="252"/>
        <v>6.3100137307595228E-2</v>
      </c>
      <c r="AB3347" s="48">
        <f t="shared" ca="1" si="252"/>
        <v>0.77699562824461743</v>
      </c>
      <c r="AC3347" s="48">
        <f t="shared" ca="1" si="252"/>
        <v>0.50664598938788341</v>
      </c>
      <c r="AD3347" s="48">
        <f t="shared" ca="1" si="252"/>
        <v>0.98424533563713856</v>
      </c>
      <c r="AE3347" s="49">
        <f t="shared" ca="1" si="254"/>
        <v>2.6120294472129086</v>
      </c>
      <c r="AF3347" s="50">
        <f t="shared" ca="1" si="253"/>
        <v>0.10759540132120346</v>
      </c>
      <c r="AG3347" s="50">
        <f t="shared" ca="1" si="253"/>
        <v>2.4157513758095044E-2</v>
      </c>
      <c r="AH3347" s="50">
        <f t="shared" ca="1" si="253"/>
        <v>0.29746817329095904</v>
      </c>
      <c r="AI3347" s="50">
        <f t="shared" ca="1" si="253"/>
        <v>0.19396641562693159</v>
      </c>
      <c r="AJ3347" s="50">
        <f t="shared" ca="1" si="253"/>
        <v>0.37681249600281091</v>
      </c>
      <c r="AK3347" s="51">
        <f t="shared" ca="1" si="255"/>
        <v>1</v>
      </c>
      <c r="AM3347" s="52" cm="1">
        <f t="array" aca="1" ref="AM3347" ca="1">+SQRT(MMULT(MMULT(AF3347:AJ3347,MMULT(MMULT($Q$25:$U$29,$Q$16:$U$20),$Q$25:$U$29)),TRANSPOSE(AF3347:AJ3347)))</f>
        <v>0.19951858424435065</v>
      </c>
      <c r="AN3347" s="53" cm="1">
        <f t="array" aca="1" ref="AN3347" ca="1">+SUMPRODUCT(AF3347:AJ3347,TRANSPOSE($T$4:$T$8))</f>
        <v>0.279425451349059</v>
      </c>
    </row>
    <row r="3348" spans="25:40" x14ac:dyDescent="0.25">
      <c r="Y3348" s="47" t="s">
        <v>3381</v>
      </c>
      <c r="Z3348" s="48">
        <f t="shared" ca="1" si="252"/>
        <v>0.74534889234639778</v>
      </c>
      <c r="AA3348" s="48">
        <f t="shared" ca="1" si="252"/>
        <v>0.83298247713457019</v>
      </c>
      <c r="AB3348" s="48">
        <f t="shared" ca="1" si="252"/>
        <v>0.2504494296876133</v>
      </c>
      <c r="AC3348" s="48">
        <f t="shared" ca="1" si="252"/>
        <v>0.4071544512333739</v>
      </c>
      <c r="AD3348" s="48">
        <f t="shared" ca="1" si="252"/>
        <v>6.7296179500404896E-2</v>
      </c>
      <c r="AE3348" s="49">
        <f t="shared" ca="1" si="254"/>
        <v>2.3032314299023602</v>
      </c>
      <c r="AF3348" s="50">
        <f t="shared" ca="1" si="253"/>
        <v>0.32361007351223714</v>
      </c>
      <c r="AG3348" s="50">
        <f t="shared" ca="1" si="253"/>
        <v>0.36165817569182895</v>
      </c>
      <c r="AH3348" s="50">
        <f t="shared" ca="1" si="253"/>
        <v>0.10873828241317048</v>
      </c>
      <c r="AI3348" s="50">
        <f t="shared" ca="1" si="253"/>
        <v>0.17677531052562712</v>
      </c>
      <c r="AJ3348" s="50">
        <f t="shared" ca="1" si="253"/>
        <v>2.9218157857136291E-2</v>
      </c>
      <c r="AK3348" s="51">
        <f t="shared" ca="1" si="255"/>
        <v>1</v>
      </c>
      <c r="AM3348" s="52" cm="1">
        <f t="array" aca="1" ref="AM3348" ca="1">+SQRT(MMULT(MMULT(AF3348:AJ3348,MMULT(MMULT($Q$25:$U$29,$Q$16:$U$20),$Q$25:$U$29)),TRANSPOSE(AF3348:AJ3348)))</f>
        <v>0.17263883181042494</v>
      </c>
      <c r="AN3348" s="53" cm="1">
        <f t="array" aca="1" ref="AN3348" ca="1">+SUMPRODUCT(AF3348:AJ3348,TRANSPOSE($T$4:$T$8))</f>
        <v>0.35849160104035849</v>
      </c>
    </row>
    <row r="3349" spans="25:40" x14ac:dyDescent="0.25">
      <c r="Y3349" s="47" t="s">
        <v>3382</v>
      </c>
      <c r="Z3349" s="48">
        <f t="shared" ca="1" si="252"/>
        <v>0.74689883138296542</v>
      </c>
      <c r="AA3349" s="48">
        <f t="shared" ca="1" si="252"/>
        <v>0.11061344596169898</v>
      </c>
      <c r="AB3349" s="48">
        <f t="shared" ca="1" si="252"/>
        <v>0.36538653015911404</v>
      </c>
      <c r="AC3349" s="48">
        <f t="shared" ca="1" si="252"/>
        <v>0.84529068344579639</v>
      </c>
      <c r="AD3349" s="48">
        <f t="shared" ca="1" si="252"/>
        <v>0.96217056775111287</v>
      </c>
      <c r="AE3349" s="49">
        <f t="shared" ca="1" si="254"/>
        <v>3.0303600587006874</v>
      </c>
      <c r="AF3349" s="50">
        <f t="shared" ca="1" si="253"/>
        <v>0.24647197590876696</v>
      </c>
      <c r="AG3349" s="50">
        <f t="shared" ca="1" si="253"/>
        <v>3.6501750227372703E-2</v>
      </c>
      <c r="AH3349" s="50">
        <f t="shared" ca="1" si="253"/>
        <v>0.12057528580144336</v>
      </c>
      <c r="AI3349" s="50">
        <f t="shared" ca="1" si="253"/>
        <v>0.27894067604897999</v>
      </c>
      <c r="AJ3349" s="50">
        <f t="shared" ca="1" si="253"/>
        <v>0.3175103120134371</v>
      </c>
      <c r="AK3349" s="51">
        <f t="shared" ca="1" si="255"/>
        <v>1.0000000000000002</v>
      </c>
      <c r="AM3349" s="52" cm="1">
        <f t="array" aca="1" ref="AM3349" ca="1">+SQRT(MMULT(MMULT(AF3349:AJ3349,MMULT(MMULT($Q$25:$U$29,$Q$16:$U$20),$Q$25:$U$29)),TRANSPOSE(AF3349:AJ3349)))</f>
        <v>0.1783506793538483</v>
      </c>
      <c r="AN3349" s="53" cm="1">
        <f t="array" aca="1" ref="AN3349" ca="1">+SUMPRODUCT(AF3349:AJ3349,TRANSPOSE($T$4:$T$8))</f>
        <v>0.26080027110398746</v>
      </c>
    </row>
    <row r="3350" spans="25:40" x14ac:dyDescent="0.25">
      <c r="Y3350" s="47" t="s">
        <v>3383</v>
      </c>
      <c r="Z3350" s="48">
        <f t="shared" ca="1" si="252"/>
        <v>0.88209407498543779</v>
      </c>
      <c r="AA3350" s="48">
        <f t="shared" ca="1" si="252"/>
        <v>0.43434226473097304</v>
      </c>
      <c r="AB3350" s="48">
        <f t="shared" ca="1" si="252"/>
        <v>0.92126599121372588</v>
      </c>
      <c r="AC3350" s="48">
        <f t="shared" ca="1" si="252"/>
        <v>0.83574743685576292</v>
      </c>
      <c r="AD3350" s="48">
        <f t="shared" ca="1" si="252"/>
        <v>0.54499202163262561</v>
      </c>
      <c r="AE3350" s="49">
        <f t="shared" ca="1" si="254"/>
        <v>3.6184417894185255</v>
      </c>
      <c r="AF3350" s="50">
        <f t="shared" ca="1" si="253"/>
        <v>0.24377732911579825</v>
      </c>
      <c r="AG3350" s="50">
        <f t="shared" ca="1" si="253"/>
        <v>0.12003571979550091</v>
      </c>
      <c r="AH3350" s="50">
        <f t="shared" ca="1" si="253"/>
        <v>0.25460296028743662</v>
      </c>
      <c r="AI3350" s="50">
        <f t="shared" ca="1" si="253"/>
        <v>0.23096887707293073</v>
      </c>
      <c r="AJ3350" s="50">
        <f t="shared" ca="1" si="253"/>
        <v>0.15061511372833344</v>
      </c>
      <c r="AK3350" s="51">
        <f t="shared" ca="1" si="255"/>
        <v>1</v>
      </c>
      <c r="AM3350" s="52" cm="1">
        <f t="array" aca="1" ref="AM3350" ca="1">+SQRT(MMULT(MMULT(AF3350:AJ3350,MMULT(MMULT($Q$25:$U$29,$Q$16:$U$20),$Q$25:$U$29)),TRANSPOSE(AF3350:AJ3350)))</f>
        <v>0.17111907158258946</v>
      </c>
      <c r="AN3350" s="53" cm="1">
        <f t="array" aca="1" ref="AN3350" ca="1">+SUMPRODUCT(AF3350:AJ3350,TRANSPOSE($T$4:$T$8))</f>
        <v>0.33426783917250702</v>
      </c>
    </row>
    <row r="3351" spans="25:40" x14ac:dyDescent="0.25">
      <c r="Y3351" s="47" t="s">
        <v>3384</v>
      </c>
      <c r="Z3351" s="48">
        <f t="shared" ca="1" si="252"/>
        <v>0.23384551846478352</v>
      </c>
      <c r="AA3351" s="48">
        <f t="shared" ca="1" si="252"/>
        <v>0.45989873732398034</v>
      </c>
      <c r="AB3351" s="48">
        <f t="shared" ca="1" si="252"/>
        <v>0.44341332061717253</v>
      </c>
      <c r="AC3351" s="48">
        <f t="shared" ca="1" si="252"/>
        <v>0.51945603833643861</v>
      </c>
      <c r="AD3351" s="48">
        <f t="shared" ca="1" si="252"/>
        <v>0.65504616525709747</v>
      </c>
      <c r="AE3351" s="49">
        <f t="shared" ca="1" si="254"/>
        <v>2.3116597799994727</v>
      </c>
      <c r="AF3351" s="50">
        <f t="shared" ca="1" si="253"/>
        <v>0.10115914136155316</v>
      </c>
      <c r="AG3351" s="50">
        <f t="shared" ca="1" si="253"/>
        <v>0.19894741488476528</v>
      </c>
      <c r="AH3351" s="50">
        <f t="shared" ca="1" si="253"/>
        <v>0.19181599492001097</v>
      </c>
      <c r="AI3351" s="50">
        <f t="shared" ca="1" si="253"/>
        <v>0.22471128443328156</v>
      </c>
      <c r="AJ3351" s="50">
        <f t="shared" ca="1" si="253"/>
        <v>0.28336616440038892</v>
      </c>
      <c r="AK3351" s="51">
        <f t="shared" ca="1" si="255"/>
        <v>1</v>
      </c>
      <c r="AM3351" s="52" cm="1">
        <f t="array" aca="1" ref="AM3351" ca="1">+SQRT(MMULT(MMULT(AF3351:AJ3351,MMULT(MMULT($Q$25:$U$29,$Q$16:$U$20),$Q$25:$U$29)),TRANSPOSE(AF3351:AJ3351)))</f>
        <v>0.18442150920353415</v>
      </c>
      <c r="AN3351" s="53" cm="1">
        <f t="array" aca="1" ref="AN3351" ca="1">+SUMPRODUCT(AF3351:AJ3351,TRANSPOSE($T$4:$T$8))</f>
        <v>0.30171351481023279</v>
      </c>
    </row>
    <row r="3352" spans="25:40" x14ac:dyDescent="0.25">
      <c r="Y3352" s="47" t="s">
        <v>3385</v>
      </c>
      <c r="Z3352" s="48">
        <f t="shared" ca="1" si="252"/>
        <v>0.55672515606660322</v>
      </c>
      <c r="AA3352" s="48">
        <f t="shared" ca="1" si="252"/>
        <v>0.59749482548358968</v>
      </c>
      <c r="AB3352" s="48">
        <f t="shared" ca="1" si="252"/>
        <v>7.6854598742562619E-2</v>
      </c>
      <c r="AC3352" s="48">
        <f t="shared" ca="1" si="252"/>
        <v>0.16942202992272748</v>
      </c>
      <c r="AD3352" s="48">
        <f t="shared" ca="1" si="252"/>
        <v>0.86189493040871668</v>
      </c>
      <c r="AE3352" s="49">
        <f t="shared" ca="1" si="254"/>
        <v>2.2623915406241997</v>
      </c>
      <c r="AF3352" s="50">
        <f t="shared" ca="1" si="253"/>
        <v>0.24607816377929054</v>
      </c>
      <c r="AG3352" s="50">
        <f t="shared" ca="1" si="253"/>
        <v>0.26409877103710322</v>
      </c>
      <c r="AH3352" s="50">
        <f t="shared" ca="1" si="253"/>
        <v>3.3970511895283273E-2</v>
      </c>
      <c r="AI3352" s="50">
        <f t="shared" ca="1" si="253"/>
        <v>7.488625504495279E-2</v>
      </c>
      <c r="AJ3352" s="50">
        <f t="shared" ca="1" si="253"/>
        <v>0.38096629824337019</v>
      </c>
      <c r="AK3352" s="51">
        <f t="shared" ca="1" si="255"/>
        <v>1.0000000000000002</v>
      </c>
      <c r="AM3352" s="52" cm="1">
        <f t="array" aca="1" ref="AM3352" ca="1">+SQRT(MMULT(MMULT(AF3352:AJ3352,MMULT(MMULT($Q$25:$U$29,$Q$16:$U$20),$Q$25:$U$29)),TRANSPOSE(AF3352:AJ3352)))</f>
        <v>0.19010087363586375</v>
      </c>
      <c r="AN3352" s="53" cm="1">
        <f t="array" aca="1" ref="AN3352" ca="1">+SUMPRODUCT(AF3352:AJ3352,TRANSPOSE($T$4:$T$8))</f>
        <v>0.24760251192996768</v>
      </c>
    </row>
    <row r="3353" spans="25:40" x14ac:dyDescent="0.25">
      <c r="Y3353" s="47" t="s">
        <v>3386</v>
      </c>
      <c r="Z3353" s="48">
        <f t="shared" ca="1" si="252"/>
        <v>0.21500202419481906</v>
      </c>
      <c r="AA3353" s="48">
        <f t="shared" ca="1" si="252"/>
        <v>0.4096484223715342</v>
      </c>
      <c r="AB3353" s="48">
        <f t="shared" ca="1" si="252"/>
        <v>0.2770638147985568</v>
      </c>
      <c r="AC3353" s="48">
        <f t="shared" ca="1" si="252"/>
        <v>0.89170511214069492</v>
      </c>
      <c r="AD3353" s="48">
        <f t="shared" ca="1" si="252"/>
        <v>0.65958071815426189</v>
      </c>
      <c r="AE3353" s="49">
        <f t="shared" ca="1" si="254"/>
        <v>2.4530000916598667</v>
      </c>
      <c r="AF3353" s="50">
        <f t="shared" ca="1" si="253"/>
        <v>8.7648600147150452E-2</v>
      </c>
      <c r="AG3353" s="50">
        <f t="shared" ca="1" si="253"/>
        <v>0.16699894295329529</v>
      </c>
      <c r="AH3353" s="50">
        <f t="shared" ca="1" si="253"/>
        <v>0.11294896226892376</v>
      </c>
      <c r="AI3353" s="50">
        <f t="shared" ca="1" si="253"/>
        <v>0.36351613486378087</v>
      </c>
      <c r="AJ3353" s="50">
        <f t="shared" ca="1" si="253"/>
        <v>0.26888735976684969</v>
      </c>
      <c r="AK3353" s="51">
        <f t="shared" ca="1" si="255"/>
        <v>1</v>
      </c>
      <c r="AM3353" s="52" cm="1">
        <f t="array" aca="1" ref="AM3353" ca="1">+SQRT(MMULT(MMULT(AF3353:AJ3353,MMULT(MMULT($Q$25:$U$29,$Q$16:$U$20),$Q$25:$U$29)),TRANSPOSE(AF3353:AJ3353)))</f>
        <v>0.18535469894636375</v>
      </c>
      <c r="AN3353" s="53" cm="1">
        <f t="array" aca="1" ref="AN3353" ca="1">+SUMPRODUCT(AF3353:AJ3353,TRANSPOSE($T$4:$T$8))</f>
        <v>0.29106459625610676</v>
      </c>
    </row>
    <row r="3354" spans="25:40" x14ac:dyDescent="0.25">
      <c r="Y3354" s="47" t="s">
        <v>3387</v>
      </c>
      <c r="Z3354" s="48">
        <f t="shared" ca="1" si="252"/>
        <v>0.68542623034393479</v>
      </c>
      <c r="AA3354" s="48">
        <f t="shared" ca="1" si="252"/>
        <v>0.33402188922493448</v>
      </c>
      <c r="AB3354" s="48">
        <f t="shared" ca="1" si="252"/>
        <v>0.98767915979824561</v>
      </c>
      <c r="AC3354" s="48">
        <f t="shared" ca="1" si="252"/>
        <v>0.33162317686810283</v>
      </c>
      <c r="AD3354" s="48">
        <f t="shared" ca="1" si="252"/>
        <v>0.51568471933194016</v>
      </c>
      <c r="AE3354" s="49">
        <f t="shared" ca="1" si="254"/>
        <v>2.8544351755671578</v>
      </c>
      <c r="AF3354" s="50">
        <f t="shared" ca="1" si="253"/>
        <v>0.24012674598845812</v>
      </c>
      <c r="AG3354" s="50">
        <f t="shared" ca="1" si="253"/>
        <v>0.1170185583768132</v>
      </c>
      <c r="AH3354" s="50">
        <f t="shared" ca="1" si="253"/>
        <v>0.34601562097201949</v>
      </c>
      <c r="AI3354" s="50">
        <f t="shared" ca="1" si="253"/>
        <v>0.11617821266591261</v>
      </c>
      <c r="AJ3354" s="50">
        <f t="shared" ca="1" si="253"/>
        <v>0.1806608619967966</v>
      </c>
      <c r="AK3354" s="51">
        <f t="shared" ca="1" si="255"/>
        <v>1</v>
      </c>
      <c r="AM3354" s="52" cm="1">
        <f t="array" aca="1" ref="AM3354" ca="1">+SQRT(MMULT(MMULT(AF3354:AJ3354,MMULT(MMULT($Q$25:$U$29,$Q$16:$U$20),$Q$25:$U$29)),TRANSPOSE(AF3354:AJ3354)))</f>
        <v>0.18133554588221612</v>
      </c>
      <c r="AN3354" s="53" cm="1">
        <f t="array" aca="1" ref="AN3354" ca="1">+SUMPRODUCT(AF3354:AJ3354,TRANSPOSE($T$4:$T$8))</f>
        <v>0.34085473944810457</v>
      </c>
    </row>
    <row r="3355" spans="25:40" x14ac:dyDescent="0.25">
      <c r="Y3355" s="47" t="s">
        <v>3388</v>
      </c>
      <c r="Z3355" s="48">
        <f t="shared" ca="1" si="252"/>
        <v>0.54508387262917701</v>
      </c>
      <c r="AA3355" s="48">
        <f t="shared" ca="1" si="252"/>
        <v>0.4446747175904302</v>
      </c>
      <c r="AB3355" s="48">
        <f t="shared" ca="1" si="252"/>
        <v>0.43445551630655865</v>
      </c>
      <c r="AC3355" s="48">
        <f t="shared" ca="1" si="252"/>
        <v>0.90204856620979212</v>
      </c>
      <c r="AD3355" s="48">
        <f t="shared" ca="1" si="252"/>
        <v>0.94835584377581805</v>
      </c>
      <c r="AE3355" s="49">
        <f t="shared" ca="1" si="254"/>
        <v>3.2746185165117758</v>
      </c>
      <c r="AF3355" s="50">
        <f t="shared" ca="1" si="253"/>
        <v>0.16645721322366952</v>
      </c>
      <c r="AG3355" s="50">
        <f t="shared" ca="1" si="253"/>
        <v>0.13579435752538019</v>
      </c>
      <c r="AH3355" s="50">
        <f t="shared" ca="1" si="253"/>
        <v>0.13267362720753012</v>
      </c>
      <c r="AI3355" s="50">
        <f t="shared" ca="1" si="253"/>
        <v>0.27546676404025283</v>
      </c>
      <c r="AJ3355" s="50">
        <f t="shared" ca="1" si="253"/>
        <v>0.28960803800316742</v>
      </c>
      <c r="AK3355" s="51">
        <f t="shared" ca="1" si="255"/>
        <v>1</v>
      </c>
      <c r="AM3355" s="52" cm="1">
        <f t="array" aca="1" ref="AM3355" ca="1">+SQRT(MMULT(MMULT(AF3355:AJ3355,MMULT(MMULT($Q$25:$U$29,$Q$16:$U$20),$Q$25:$U$29)),TRANSPOSE(AF3355:AJ3355)))</f>
        <v>0.1784813985306597</v>
      </c>
      <c r="AN3355" s="53" cm="1">
        <f t="array" aca="1" ref="AN3355" ca="1">+SUMPRODUCT(AF3355:AJ3355,TRANSPOSE($T$4:$T$8))</f>
        <v>0.282183203145001</v>
      </c>
    </row>
    <row r="3356" spans="25:40" x14ac:dyDescent="0.25">
      <c r="Y3356" s="47" t="s">
        <v>3389</v>
      </c>
      <c r="Z3356" s="48">
        <f t="shared" ca="1" si="252"/>
        <v>0.64680274086981115</v>
      </c>
      <c r="AA3356" s="48">
        <f t="shared" ca="1" si="252"/>
        <v>0.67773841104236887</v>
      </c>
      <c r="AB3356" s="48">
        <f t="shared" ca="1" si="252"/>
        <v>0.73031484888784348</v>
      </c>
      <c r="AC3356" s="48">
        <f t="shared" ca="1" si="252"/>
        <v>0.91518659435924876</v>
      </c>
      <c r="AD3356" s="48">
        <f t="shared" ca="1" si="252"/>
        <v>0.7717218711243865</v>
      </c>
      <c r="AE3356" s="49">
        <f t="shared" ca="1" si="254"/>
        <v>3.7417644662836587</v>
      </c>
      <c r="AF3356" s="50">
        <f t="shared" ca="1" si="253"/>
        <v>0.17286035684448606</v>
      </c>
      <c r="AG3356" s="50">
        <f t="shared" ca="1" si="253"/>
        <v>0.18112802586836857</v>
      </c>
      <c r="AH3356" s="50">
        <f t="shared" ca="1" si="253"/>
        <v>0.1951792678209904</v>
      </c>
      <c r="AI3356" s="50">
        <f t="shared" ca="1" si="253"/>
        <v>0.24458690615238463</v>
      </c>
      <c r="AJ3356" s="50">
        <f t="shared" ca="1" si="253"/>
        <v>0.20624544331377034</v>
      </c>
      <c r="AK3356" s="51">
        <f t="shared" ca="1" si="255"/>
        <v>1</v>
      </c>
      <c r="AM3356" s="52" cm="1">
        <f t="array" aca="1" ref="AM3356" ca="1">+SQRT(MMULT(MMULT(AF3356:AJ3356,MMULT(MMULT($Q$25:$U$29,$Q$16:$U$20),$Q$25:$U$29)),TRANSPOSE(AF3356:AJ3356)))</f>
        <v>0.17394566774529627</v>
      </c>
      <c r="AN3356" s="53" cm="1">
        <f t="array" aca="1" ref="AN3356" ca="1">+SUMPRODUCT(AF3356:AJ3356,TRANSPOSE($T$4:$T$8))</f>
        <v>0.31805264721439191</v>
      </c>
    </row>
    <row r="3357" spans="25:40" x14ac:dyDescent="0.25">
      <c r="Y3357" s="47" t="s">
        <v>3390</v>
      </c>
      <c r="Z3357" s="48">
        <f t="shared" ca="1" si="252"/>
        <v>0.33972772092749703</v>
      </c>
      <c r="AA3357" s="48">
        <f t="shared" ca="1" si="252"/>
        <v>0.82189231149617359</v>
      </c>
      <c r="AB3357" s="48">
        <f t="shared" ca="1" si="252"/>
        <v>0.81754467245686613</v>
      </c>
      <c r="AC3357" s="48">
        <f t="shared" ca="1" si="252"/>
        <v>0.1734053786972285</v>
      </c>
      <c r="AD3357" s="48">
        <f t="shared" ca="1" si="252"/>
        <v>0.97471025757183316</v>
      </c>
      <c r="AE3357" s="49">
        <f t="shared" ca="1" si="254"/>
        <v>3.1272803411495982</v>
      </c>
      <c r="AF3357" s="50">
        <f t="shared" ca="1" si="253"/>
        <v>0.10863359976311303</v>
      </c>
      <c r="AG3357" s="50">
        <f t="shared" ca="1" si="253"/>
        <v>0.26281376206715235</v>
      </c>
      <c r="AH3357" s="50">
        <f t="shared" ca="1" si="253"/>
        <v>0.26142353203817159</v>
      </c>
      <c r="AI3357" s="50">
        <f t="shared" ca="1" si="253"/>
        <v>5.5449259350213588E-2</v>
      </c>
      <c r="AJ3357" s="50">
        <f t="shared" ca="1" si="253"/>
        <v>0.31167984678134952</v>
      </c>
      <c r="AK3357" s="51">
        <f t="shared" ca="1" si="255"/>
        <v>1</v>
      </c>
      <c r="AM3357" s="52" cm="1">
        <f t="array" aca="1" ref="AM3357" ca="1">+SQRT(MMULT(MMULT(AF3357:AJ3357,MMULT(MMULT($Q$25:$U$29,$Q$16:$U$20),$Q$25:$U$29)),TRANSPOSE(AF3357:AJ3357)))</f>
        <v>0.19575382581330364</v>
      </c>
      <c r="AN3357" s="53" cm="1">
        <f t="array" aca="1" ref="AN3357" ca="1">+SUMPRODUCT(AF3357:AJ3357,TRANSPOSE($T$4:$T$8))</f>
        <v>0.30994759153242846</v>
      </c>
    </row>
    <row r="3358" spans="25:40" x14ac:dyDescent="0.25">
      <c r="Y3358" s="47" t="s">
        <v>3391</v>
      </c>
      <c r="Z3358" s="48">
        <f t="shared" ca="1" si="252"/>
        <v>0.46047502219184444</v>
      </c>
      <c r="AA3358" s="48">
        <f t="shared" ca="1" si="252"/>
        <v>0.50857365594152404</v>
      </c>
      <c r="AB3358" s="48">
        <f t="shared" ca="1" si="252"/>
        <v>0.64974671031351172</v>
      </c>
      <c r="AC3358" s="48">
        <f t="shared" ca="1" si="252"/>
        <v>0.63376519927223451</v>
      </c>
      <c r="AD3358" s="48">
        <f t="shared" ca="1" si="252"/>
        <v>0.48304263962481486</v>
      </c>
      <c r="AE3358" s="49">
        <f t="shared" ca="1" si="254"/>
        <v>2.7356032273439297</v>
      </c>
      <c r="AF3358" s="50">
        <f t="shared" ca="1" si="253"/>
        <v>0.16832668480177659</v>
      </c>
      <c r="AG3358" s="50">
        <f t="shared" ca="1" si="253"/>
        <v>0.18590914459305993</v>
      </c>
      <c r="AH3358" s="50">
        <f t="shared" ca="1" si="253"/>
        <v>0.23751496701675123</v>
      </c>
      <c r="AI3358" s="50">
        <f t="shared" ca="1" si="253"/>
        <v>0.23167292425209415</v>
      </c>
      <c r="AJ3358" s="50">
        <f t="shared" ca="1" si="253"/>
        <v>0.17657627933631803</v>
      </c>
      <c r="AK3358" s="51">
        <f t="shared" ca="1" si="255"/>
        <v>1</v>
      </c>
      <c r="AM3358" s="52" cm="1">
        <f t="array" aca="1" ref="AM3358" ca="1">+SQRT(MMULT(MMULT(AF3358:AJ3358,MMULT(MMULT($Q$25:$U$29,$Q$16:$U$20),$Q$25:$U$29)),TRANSPOSE(AF3358:AJ3358)))</f>
        <v>0.17491469530339215</v>
      </c>
      <c r="AN3358" s="53" cm="1">
        <f t="array" aca="1" ref="AN3358" ca="1">+SUMPRODUCT(AF3358:AJ3358,TRANSPOSE($T$4:$T$8))</f>
        <v>0.33351528723085111</v>
      </c>
    </row>
    <row r="3359" spans="25:40" x14ac:dyDescent="0.25">
      <c r="Y3359" s="47" t="s">
        <v>3392</v>
      </c>
      <c r="Z3359" s="48">
        <f t="shared" ca="1" si="252"/>
        <v>0.44024271373103918</v>
      </c>
      <c r="AA3359" s="48">
        <f t="shared" ca="1" si="252"/>
        <v>0.33370034842820295</v>
      </c>
      <c r="AB3359" s="48">
        <f t="shared" ca="1" si="252"/>
        <v>0.95474563874213181</v>
      </c>
      <c r="AC3359" s="48">
        <f t="shared" ca="1" si="252"/>
        <v>0.53980874843612014</v>
      </c>
      <c r="AD3359" s="48">
        <f t="shared" ca="1" si="252"/>
        <v>0.19204763707143446</v>
      </c>
      <c r="AE3359" s="49">
        <f t="shared" ca="1" si="254"/>
        <v>2.4605450864089282</v>
      </c>
      <c r="AF3359" s="50">
        <f t="shared" ca="1" si="253"/>
        <v>0.17892080749211414</v>
      </c>
      <c r="AG3359" s="50">
        <f t="shared" ca="1" si="253"/>
        <v>0.13562049737329784</v>
      </c>
      <c r="AH3359" s="50">
        <f t="shared" ca="1" si="253"/>
        <v>0.38802200537424281</v>
      </c>
      <c r="AI3359" s="50">
        <f t="shared" ca="1" si="253"/>
        <v>0.21938583910443618</v>
      </c>
      <c r="AJ3359" s="50">
        <f t="shared" ca="1" si="253"/>
        <v>7.8050850655909207E-2</v>
      </c>
      <c r="AK3359" s="51">
        <f t="shared" ca="1" si="255"/>
        <v>1.0000000000000002</v>
      </c>
      <c r="AM3359" s="52" cm="1">
        <f t="array" aca="1" ref="AM3359" ca="1">+SQRT(MMULT(MMULT(AF3359:AJ3359,MMULT(MMULT($Q$25:$U$29,$Q$16:$U$20),$Q$25:$U$29)),TRANSPOSE(AF3359:AJ3359)))</f>
        <v>0.1862489892666182</v>
      </c>
      <c r="AN3359" s="53" cm="1">
        <f t="array" aca="1" ref="AN3359" ca="1">+SUMPRODUCT(AF3359:AJ3359,TRANSPOSE($T$4:$T$8))</f>
        <v>0.37995129183344556</v>
      </c>
    </row>
    <row r="3360" spans="25:40" x14ac:dyDescent="0.25">
      <c r="Y3360" s="47" t="s">
        <v>3393</v>
      </c>
      <c r="Z3360" s="48">
        <f t="shared" ca="1" si="252"/>
        <v>0.15107875975905294</v>
      </c>
      <c r="AA3360" s="48">
        <f t="shared" ca="1" si="252"/>
        <v>0.14930455750368521</v>
      </c>
      <c r="AB3360" s="48">
        <f t="shared" ca="1" si="252"/>
        <v>0.66149669825379909</v>
      </c>
      <c r="AC3360" s="48">
        <f t="shared" ca="1" si="252"/>
        <v>0.833884030331837</v>
      </c>
      <c r="AD3360" s="48">
        <f t="shared" ca="1" si="252"/>
        <v>0.3782817774742494</v>
      </c>
      <c r="AE3360" s="49">
        <f t="shared" ca="1" si="254"/>
        <v>2.1740458233226234</v>
      </c>
      <c r="AF3360" s="50">
        <f t="shared" ca="1" si="253"/>
        <v>6.9491985007085658E-2</v>
      </c>
      <c r="AG3360" s="50">
        <f t="shared" ca="1" si="253"/>
        <v>6.8675901814940155E-2</v>
      </c>
      <c r="AH3360" s="50">
        <f t="shared" ca="1" si="253"/>
        <v>0.30426989677835992</v>
      </c>
      <c r="AI3360" s="50">
        <f t="shared" ca="1" si="253"/>
        <v>0.38356322639851298</v>
      </c>
      <c r="AJ3360" s="50">
        <f t="shared" ca="1" si="253"/>
        <v>0.17399899000110139</v>
      </c>
      <c r="AK3360" s="51">
        <f t="shared" ca="1" si="255"/>
        <v>1</v>
      </c>
      <c r="AM3360" s="52" cm="1">
        <f t="array" aca="1" ref="AM3360" ca="1">+SQRT(MMULT(MMULT(AF3360:AJ3360,MMULT(MMULT($Q$25:$U$29,$Q$16:$U$20),$Q$25:$U$29)),TRANSPOSE(AF3360:AJ3360)))</f>
        <v>0.19109641182668788</v>
      </c>
      <c r="AN3360" s="53" cm="1">
        <f t="array" aca="1" ref="AN3360" ca="1">+SUMPRODUCT(AF3360:AJ3360,TRANSPOSE($T$4:$T$8))</f>
        <v>0.34078834645937722</v>
      </c>
    </row>
    <row r="3361" spans="25:40" x14ac:dyDescent="0.25">
      <c r="Y3361" s="47" t="s">
        <v>3394</v>
      </c>
      <c r="Z3361" s="48">
        <f t="shared" ca="1" si="252"/>
        <v>0.69006270085880861</v>
      </c>
      <c r="AA3361" s="48">
        <f t="shared" ca="1" si="252"/>
        <v>0.13406071836017019</v>
      </c>
      <c r="AB3361" s="48">
        <f t="shared" ca="1" si="252"/>
        <v>9.9826292274390882E-2</v>
      </c>
      <c r="AC3361" s="48">
        <f t="shared" ca="1" si="252"/>
        <v>0.93270997482388973</v>
      </c>
      <c r="AD3361" s="48">
        <f t="shared" ca="1" si="252"/>
        <v>4.0405125399505915E-2</v>
      </c>
      <c r="AE3361" s="49">
        <f t="shared" ca="1" si="254"/>
        <v>1.8970648117167654</v>
      </c>
      <c r="AF3361" s="50">
        <f t="shared" ca="1" si="253"/>
        <v>0.36375283363899957</v>
      </c>
      <c r="AG3361" s="50">
        <f t="shared" ca="1" si="253"/>
        <v>7.066744242588674E-2</v>
      </c>
      <c r="AH3361" s="50">
        <f t="shared" ca="1" si="253"/>
        <v>5.2621445328508418E-2</v>
      </c>
      <c r="AI3361" s="50">
        <f t="shared" ca="1" si="253"/>
        <v>0.4916595200455095</v>
      </c>
      <c r="AJ3361" s="50">
        <f t="shared" ca="1" si="253"/>
        <v>2.129875856109573E-2</v>
      </c>
      <c r="AK3361" s="51">
        <f t="shared" ca="1" si="255"/>
        <v>1</v>
      </c>
      <c r="AM3361" s="52" cm="1">
        <f t="array" aca="1" ref="AM3361" ca="1">+SQRT(MMULT(MMULT(AF3361:AJ3361,MMULT(MMULT($Q$25:$U$29,$Q$16:$U$20),$Q$25:$U$29)),TRANSPOSE(AF3361:AJ3361)))</f>
        <v>0.17998140171168434</v>
      </c>
      <c r="AN3361" s="53" cm="1">
        <f t="array" aca="1" ref="AN3361" ca="1">+SUMPRODUCT(AF3361:AJ3361,TRANSPOSE($T$4:$T$8))</f>
        <v>0.32661964217164718</v>
      </c>
    </row>
    <row r="3362" spans="25:40" x14ac:dyDescent="0.25">
      <c r="Y3362" s="47" t="s">
        <v>3395</v>
      </c>
      <c r="Z3362" s="48">
        <f t="shared" ca="1" si="252"/>
        <v>0.91206113086425467</v>
      </c>
      <c r="AA3362" s="48">
        <f t="shared" ca="1" si="252"/>
        <v>0.1103940662482723</v>
      </c>
      <c r="AB3362" s="48">
        <f t="shared" ca="1" si="252"/>
        <v>0.75748162796884155</v>
      </c>
      <c r="AC3362" s="48">
        <f t="shared" ca="1" si="252"/>
        <v>0.94795405783077524</v>
      </c>
      <c r="AD3362" s="48">
        <f t="shared" ca="1" si="252"/>
        <v>0.86627126537410382</v>
      </c>
      <c r="AE3362" s="49">
        <f t="shared" ca="1" si="254"/>
        <v>3.5941621482862476</v>
      </c>
      <c r="AF3362" s="50">
        <f t="shared" ca="1" si="253"/>
        <v>0.25376182076235476</v>
      </c>
      <c r="AG3362" s="50">
        <f t="shared" ca="1" si="253"/>
        <v>3.071482634719469E-2</v>
      </c>
      <c r="AH3362" s="50">
        <f t="shared" ca="1" si="253"/>
        <v>0.21075332628774709</v>
      </c>
      <c r="AI3362" s="50">
        <f t="shared" ca="1" si="253"/>
        <v>0.26374827253766903</v>
      </c>
      <c r="AJ3362" s="50">
        <f t="shared" ca="1" si="253"/>
        <v>0.24102175406503445</v>
      </c>
      <c r="AK3362" s="51">
        <f t="shared" ca="1" si="255"/>
        <v>1</v>
      </c>
      <c r="AM3362" s="52" cm="1">
        <f t="array" aca="1" ref="AM3362" ca="1">+SQRT(MMULT(MMULT(AF3362:AJ3362,MMULT(MMULT($Q$25:$U$29,$Q$16:$U$20),$Q$25:$U$29)),TRANSPOSE(AF3362:AJ3362)))</f>
        <v>0.17483097482374801</v>
      </c>
      <c r="AN3362" s="53" cm="1">
        <f t="array" aca="1" ref="AN3362" ca="1">+SUMPRODUCT(AF3362:AJ3362,TRANSPOSE($T$4:$T$8))</f>
        <v>0.29521003919283051</v>
      </c>
    </row>
    <row r="3363" spans="25:40" x14ac:dyDescent="0.25">
      <c r="Y3363" s="47" t="s">
        <v>3396</v>
      </c>
      <c r="Z3363" s="48">
        <f t="shared" ca="1" si="252"/>
        <v>0.86555775157419235</v>
      </c>
      <c r="AA3363" s="48">
        <f t="shared" ca="1" si="252"/>
        <v>0.58902816077417053</v>
      </c>
      <c r="AB3363" s="48">
        <f t="shared" ca="1" si="252"/>
        <v>0.54828952116150498</v>
      </c>
      <c r="AC3363" s="48">
        <f t="shared" ca="1" si="252"/>
        <v>4.6077139336054618E-2</v>
      </c>
      <c r="AD3363" s="48">
        <f t="shared" ca="1" si="252"/>
        <v>0.753285205449157</v>
      </c>
      <c r="AE3363" s="49">
        <f t="shared" ca="1" si="254"/>
        <v>2.8022377782950798</v>
      </c>
      <c r="AF3363" s="50">
        <f t="shared" ca="1" si="253"/>
        <v>0.30888090877884378</v>
      </c>
      <c r="AG3363" s="50">
        <f t="shared" ca="1" si="253"/>
        <v>0.21019920769626602</v>
      </c>
      <c r="AH3363" s="50">
        <f t="shared" ca="1" si="253"/>
        <v>0.19566131232985229</v>
      </c>
      <c r="AI3363" s="50">
        <f t="shared" ca="1" si="253"/>
        <v>1.6442979854510629E-2</v>
      </c>
      <c r="AJ3363" s="50">
        <f t="shared" ca="1" si="253"/>
        <v>0.26881559134052718</v>
      </c>
      <c r="AK3363" s="51">
        <f t="shared" ca="1" si="255"/>
        <v>0.99999999999999978</v>
      </c>
      <c r="AM3363" s="52" cm="1">
        <f t="array" aca="1" ref="AM3363" ca="1">+SQRT(MMULT(MMULT(AF3363:AJ3363,MMULT(MMULT($Q$25:$U$29,$Q$16:$U$20),$Q$25:$U$29)),TRANSPOSE(AF3363:AJ3363)))</f>
        <v>0.17695265933291315</v>
      </c>
      <c r="AN3363" s="53" cm="1">
        <f t="array" aca="1" ref="AN3363" ca="1">+SUMPRODUCT(AF3363:AJ3363,TRANSPOSE($T$4:$T$8))</f>
        <v>0.29658740066765721</v>
      </c>
    </row>
    <row r="3364" spans="25:40" x14ac:dyDescent="0.25">
      <c r="Y3364" s="47" t="s">
        <v>3397</v>
      </c>
      <c r="Z3364" s="48">
        <f t="shared" ca="1" si="252"/>
        <v>3.6092053032382165E-2</v>
      </c>
      <c r="AA3364" s="48">
        <f t="shared" ca="1" si="252"/>
        <v>0.49187276143794767</v>
      </c>
      <c r="AB3364" s="48">
        <f t="shared" ca="1" si="252"/>
        <v>4.3175015131230787E-2</v>
      </c>
      <c r="AC3364" s="48">
        <f t="shared" ca="1" si="252"/>
        <v>0.16964577929575908</v>
      </c>
      <c r="AD3364" s="48">
        <f t="shared" ca="1" si="252"/>
        <v>0.66691934652708817</v>
      </c>
      <c r="AE3364" s="49">
        <f t="shared" ca="1" si="254"/>
        <v>1.4077049554244079</v>
      </c>
      <c r="AF3364" s="50">
        <f t="shared" ca="1" si="253"/>
        <v>2.5638932997505005E-2</v>
      </c>
      <c r="AG3364" s="50">
        <f t="shared" ca="1" si="253"/>
        <v>0.34941466927610076</v>
      </c>
      <c r="AH3364" s="50">
        <f t="shared" ca="1" si="253"/>
        <v>3.0670500210190698E-2</v>
      </c>
      <c r="AI3364" s="50">
        <f t="shared" ca="1" si="253"/>
        <v>0.12051231235782126</v>
      </c>
      <c r="AJ3364" s="50">
        <f t="shared" ca="1" si="253"/>
        <v>0.47376358515838229</v>
      </c>
      <c r="AK3364" s="51">
        <f t="shared" ca="1" si="255"/>
        <v>1</v>
      </c>
      <c r="AM3364" s="52" cm="1">
        <f t="array" aca="1" ref="AM3364" ca="1">+SQRT(MMULT(MMULT(AF3364:AJ3364,MMULT(MMULT($Q$25:$U$29,$Q$16:$U$20),$Q$25:$U$29)),TRANSPOSE(AF3364:AJ3364)))</f>
        <v>0.22284469109115304</v>
      </c>
      <c r="AN3364" s="53" cm="1">
        <f t="array" aca="1" ref="AN3364" ca="1">+SUMPRODUCT(AF3364:AJ3364,TRANSPOSE($T$4:$T$8))</f>
        <v>0.23991581127663109</v>
      </c>
    </row>
    <row r="3365" spans="25:40" x14ac:dyDescent="0.25">
      <c r="Y3365" s="47" t="s">
        <v>3398</v>
      </c>
      <c r="Z3365" s="48">
        <f t="shared" ca="1" si="252"/>
        <v>0.72074243480319966</v>
      </c>
      <c r="AA3365" s="48">
        <f t="shared" ca="1" si="252"/>
        <v>4.3430343481141942E-2</v>
      </c>
      <c r="AB3365" s="48">
        <f t="shared" ca="1" si="252"/>
        <v>0.80098048051796955</v>
      </c>
      <c r="AC3365" s="48">
        <f t="shared" ca="1" si="252"/>
        <v>7.0479769302268958E-2</v>
      </c>
      <c r="AD3365" s="48">
        <f t="shared" ca="1" si="252"/>
        <v>0.63804285637230262</v>
      </c>
      <c r="AE3365" s="49">
        <f t="shared" ca="1" si="254"/>
        <v>2.2736758844768827</v>
      </c>
      <c r="AF3365" s="50">
        <f t="shared" ca="1" si="253"/>
        <v>0.3169943613001045</v>
      </c>
      <c r="AG3365" s="50">
        <f t="shared" ca="1" si="253"/>
        <v>1.9101378423219809E-2</v>
      </c>
      <c r="AH3365" s="50">
        <f t="shared" ca="1" si="253"/>
        <v>0.35228437174643984</v>
      </c>
      <c r="AI3365" s="50">
        <f t="shared" ca="1" si="253"/>
        <v>3.0998160196647653E-2</v>
      </c>
      <c r="AJ3365" s="50">
        <f t="shared" ca="1" si="253"/>
        <v>0.28062172833358817</v>
      </c>
      <c r="AK3365" s="51">
        <f t="shared" ca="1" si="255"/>
        <v>1</v>
      </c>
      <c r="AM3365" s="52" cm="1">
        <f t="array" aca="1" ref="AM3365" ca="1">+SQRT(MMULT(MMULT(AF3365:AJ3365,MMULT(MMULT($Q$25:$U$29,$Q$16:$U$20),$Q$25:$U$29)),TRANSPOSE(AF3365:AJ3365)))</f>
        <v>0.19016808394518653</v>
      </c>
      <c r="AN3365" s="53" cm="1">
        <f t="array" aca="1" ref="AN3365" ca="1">+SUMPRODUCT(AF3365:AJ3365,TRANSPOSE($T$4:$T$8))</f>
        <v>0.30322807251911399</v>
      </c>
    </row>
    <row r="3366" spans="25:40" x14ac:dyDescent="0.25">
      <c r="Y3366" s="47" t="s">
        <v>3399</v>
      </c>
      <c r="Z3366" s="48">
        <f t="shared" ca="1" si="252"/>
        <v>4.4596249603813809E-2</v>
      </c>
      <c r="AA3366" s="48">
        <f t="shared" ca="1" si="252"/>
        <v>0.31773587391708791</v>
      </c>
      <c r="AB3366" s="48">
        <f t="shared" ca="1" si="252"/>
        <v>0.66028723988753346</v>
      </c>
      <c r="AC3366" s="48">
        <f t="shared" ca="1" si="252"/>
        <v>9.5637661886793901E-2</v>
      </c>
      <c r="AD3366" s="48">
        <f t="shared" ca="1" si="252"/>
        <v>0.64276740406242716</v>
      </c>
      <c r="AE3366" s="49">
        <f t="shared" ca="1" si="254"/>
        <v>1.761024429357656</v>
      </c>
      <c r="AF3366" s="50">
        <f t="shared" ca="1" si="253"/>
        <v>2.532403802034737E-2</v>
      </c>
      <c r="AG3366" s="50">
        <f t="shared" ca="1" si="253"/>
        <v>0.1804267269778784</v>
      </c>
      <c r="AH3366" s="50">
        <f t="shared" ca="1" si="253"/>
        <v>0.37494496321574433</v>
      </c>
      <c r="AI3366" s="50">
        <f t="shared" ca="1" si="253"/>
        <v>5.4307970004526453E-2</v>
      </c>
      <c r="AJ3366" s="50">
        <f t="shared" ca="1" si="253"/>
        <v>0.36499630178150361</v>
      </c>
      <c r="AK3366" s="51">
        <f t="shared" ca="1" si="255"/>
        <v>1.0000000000000002</v>
      </c>
      <c r="AM3366" s="52" cm="1">
        <f t="array" aca="1" ref="AM3366" ca="1">+SQRT(MMULT(MMULT(AF3366:AJ3366,MMULT(MMULT($Q$25:$U$29,$Q$16:$U$20),$Q$25:$U$29)),TRANSPOSE(AF3366:AJ3366)))</f>
        <v>0.21448556885667489</v>
      </c>
      <c r="AN3366" s="53" cm="1">
        <f t="array" aca="1" ref="AN3366" ca="1">+SUMPRODUCT(AF3366:AJ3366,TRANSPOSE($T$4:$T$8))</f>
        <v>0.31161733187395108</v>
      </c>
    </row>
    <row r="3367" spans="25:40" x14ac:dyDescent="0.25">
      <c r="Y3367" s="47" t="s">
        <v>3400</v>
      </c>
      <c r="Z3367" s="48">
        <f t="shared" ca="1" si="252"/>
        <v>0.37150726255987332</v>
      </c>
      <c r="AA3367" s="48">
        <f t="shared" ca="1" si="252"/>
        <v>0.86547131845267233</v>
      </c>
      <c r="AB3367" s="48">
        <f t="shared" ca="1" si="252"/>
        <v>0.92224987783712309</v>
      </c>
      <c r="AC3367" s="48">
        <f t="shared" ca="1" si="252"/>
        <v>0.78042639128695057</v>
      </c>
      <c r="AD3367" s="48">
        <f t="shared" ca="1" si="252"/>
        <v>0.44286965429316483</v>
      </c>
      <c r="AE3367" s="49">
        <f t="shared" ca="1" si="254"/>
        <v>3.3825245044297847</v>
      </c>
      <c r="AF3367" s="50">
        <f t="shared" ca="1" si="253"/>
        <v>0.10983135881893658</v>
      </c>
      <c r="AG3367" s="50">
        <f t="shared" ca="1" si="253"/>
        <v>0.25586549848175327</v>
      </c>
      <c r="AH3367" s="50">
        <f t="shared" ca="1" si="253"/>
        <v>0.27265135156577175</v>
      </c>
      <c r="AI3367" s="50">
        <f t="shared" ca="1" si="253"/>
        <v>0.23072305618625885</v>
      </c>
      <c r="AJ3367" s="50">
        <f t="shared" ca="1" si="253"/>
        <v>0.13092873494727938</v>
      </c>
      <c r="AK3367" s="51">
        <f t="shared" ca="1" si="255"/>
        <v>0.99999999999999989</v>
      </c>
      <c r="AM3367" s="52" cm="1">
        <f t="array" aca="1" ref="AM3367" ca="1">+SQRT(MMULT(MMULT(AF3367:AJ3367,MMULT(MMULT($Q$25:$U$29,$Q$16:$U$20),$Q$25:$U$29)),TRANSPOSE(AF3367:AJ3367)))</f>
        <v>0.18193976915376642</v>
      </c>
      <c r="AN3367" s="53" cm="1">
        <f t="array" aca="1" ref="AN3367" ca="1">+SUMPRODUCT(AF3367:AJ3367,TRANSPOSE($T$4:$T$8))</f>
        <v>0.3600105383977259</v>
      </c>
    </row>
    <row r="3368" spans="25:40" x14ac:dyDescent="0.25">
      <c r="Y3368" s="47" t="s">
        <v>3401</v>
      </c>
      <c r="Z3368" s="48">
        <f t="shared" ca="1" si="252"/>
        <v>0.11755869018945231</v>
      </c>
      <c r="AA3368" s="48">
        <f t="shared" ca="1" si="252"/>
        <v>0.56940372980508747</v>
      </c>
      <c r="AB3368" s="48">
        <f t="shared" ca="1" si="252"/>
        <v>0.73309642628168259</v>
      </c>
      <c r="AC3368" s="48">
        <f t="shared" ca="1" si="252"/>
        <v>0.40735996735009272</v>
      </c>
      <c r="AD3368" s="48">
        <f t="shared" ca="1" si="252"/>
        <v>0.61353316836192651</v>
      </c>
      <c r="AE3368" s="49">
        <f t="shared" ca="1" si="254"/>
        <v>2.4409519819882419</v>
      </c>
      <c r="AF3368" s="50">
        <f t="shared" ca="1" si="253"/>
        <v>4.8161000731237892E-2</v>
      </c>
      <c r="AG3368" s="50">
        <f t="shared" ca="1" si="253"/>
        <v>0.23327117207004128</v>
      </c>
      <c r="AH3368" s="50">
        <f t="shared" ca="1" si="253"/>
        <v>0.30033217846610383</v>
      </c>
      <c r="AI3368" s="50">
        <f t="shared" ca="1" si="253"/>
        <v>0.16688569474368914</v>
      </c>
      <c r="AJ3368" s="50">
        <f t="shared" ca="1" si="253"/>
        <v>0.25134995398892773</v>
      </c>
      <c r="AK3368" s="51">
        <f t="shared" ca="1" si="255"/>
        <v>0.99999999999999978</v>
      </c>
      <c r="AM3368" s="52" cm="1">
        <f t="array" aca="1" ref="AM3368" ca="1">+SQRT(MMULT(MMULT(AF3368:AJ3368,MMULT(MMULT($Q$25:$U$29,$Q$16:$U$20),$Q$25:$U$29)),TRANSPOSE(AF3368:AJ3368)))</f>
        <v>0.19428600639889215</v>
      </c>
      <c r="AN3368" s="53" cm="1">
        <f t="array" aca="1" ref="AN3368" ca="1">+SUMPRODUCT(AF3368:AJ3368,TRANSPOSE($T$4:$T$8))</f>
        <v>0.33328771469357527</v>
      </c>
    </row>
    <row r="3369" spans="25:40" x14ac:dyDescent="0.25">
      <c r="Y3369" s="47" t="s">
        <v>3402</v>
      </c>
      <c r="Z3369" s="48">
        <f t="shared" ca="1" si="252"/>
        <v>0.37084892478754072</v>
      </c>
      <c r="AA3369" s="48">
        <f t="shared" ca="1" si="252"/>
        <v>0.5175358123372048</v>
      </c>
      <c r="AB3369" s="48">
        <f t="shared" ca="1" si="252"/>
        <v>0.26372119208820333</v>
      </c>
      <c r="AC3369" s="48">
        <f t="shared" ca="1" si="252"/>
        <v>0.56607363886543305</v>
      </c>
      <c r="AD3369" s="48">
        <f t="shared" ca="1" si="252"/>
        <v>0.54420623673218071</v>
      </c>
      <c r="AE3369" s="49">
        <f t="shared" ca="1" si="254"/>
        <v>2.2623858048105627</v>
      </c>
      <c r="AF3369" s="50">
        <f t="shared" ca="1" si="253"/>
        <v>0.16391940048377079</v>
      </c>
      <c r="AG3369" s="50">
        <f t="shared" ca="1" si="253"/>
        <v>0.22875665646272911</v>
      </c>
      <c r="AH3369" s="50">
        <f t="shared" ca="1" si="253"/>
        <v>0.11656773638141069</v>
      </c>
      <c r="AI3369" s="50">
        <f t="shared" ca="1" si="253"/>
        <v>0.25021092232004716</v>
      </c>
      <c r="AJ3369" s="50">
        <f t="shared" ca="1" si="253"/>
        <v>0.24054528435204223</v>
      </c>
      <c r="AK3369" s="51">
        <f t="shared" ca="1" si="255"/>
        <v>1</v>
      </c>
      <c r="AM3369" s="52" cm="1">
        <f t="array" aca="1" ref="AM3369" ca="1">+SQRT(MMULT(MMULT(AF3369:AJ3369,MMULT(MMULT($Q$25:$U$29,$Q$16:$U$20),$Q$25:$U$29)),TRANSPOSE(AF3369:AJ3369)))</f>
        <v>0.17650429327140493</v>
      </c>
      <c r="AN3369" s="53" cm="1">
        <f t="array" aca="1" ref="AN3369" ca="1">+SUMPRODUCT(AF3369:AJ3369,TRANSPOSE($T$4:$T$8))</f>
        <v>0.30029250652287809</v>
      </c>
    </row>
    <row r="3370" spans="25:40" x14ac:dyDescent="0.25">
      <c r="Y3370" s="47" t="s">
        <v>3403</v>
      </c>
      <c r="Z3370" s="48">
        <f t="shared" ca="1" si="252"/>
        <v>0.49695969516127714</v>
      </c>
      <c r="AA3370" s="48">
        <f t="shared" ca="1" si="252"/>
        <v>0.40023392789809598</v>
      </c>
      <c r="AB3370" s="48">
        <f t="shared" ca="1" si="252"/>
        <v>0.50371373675907039</v>
      </c>
      <c r="AC3370" s="48">
        <f t="shared" ca="1" si="252"/>
        <v>0.22270399374295236</v>
      </c>
      <c r="AD3370" s="48">
        <f t="shared" ca="1" si="252"/>
        <v>4.8953145124708941E-2</v>
      </c>
      <c r="AE3370" s="49">
        <f t="shared" ca="1" si="254"/>
        <v>1.672564498686105</v>
      </c>
      <c r="AF3370" s="50">
        <f t="shared" ca="1" si="253"/>
        <v>0.29712438327590202</v>
      </c>
      <c r="AG3370" s="50">
        <f t="shared" ca="1" si="253"/>
        <v>0.23929356877567506</v>
      </c>
      <c r="AH3370" s="50">
        <f t="shared" ca="1" si="253"/>
        <v>0.30116251848868386</v>
      </c>
      <c r="AI3370" s="50">
        <f t="shared" ca="1" si="253"/>
        <v>0.13315121414922956</v>
      </c>
      <c r="AJ3370" s="50">
        <f t="shared" ca="1" si="253"/>
        <v>2.9268315310509361E-2</v>
      </c>
      <c r="AK3370" s="51">
        <f t="shared" ca="1" si="255"/>
        <v>0.99999999999999989</v>
      </c>
      <c r="AM3370" s="52" cm="1">
        <f t="array" aca="1" ref="AM3370" ca="1">+SQRT(MMULT(MMULT(AF3370:AJ3370,MMULT(MMULT($Q$25:$U$29,$Q$16:$U$20),$Q$25:$U$29)),TRANSPOSE(AF3370:AJ3370)))</f>
        <v>0.17486604265420616</v>
      </c>
      <c r="AN3370" s="53" cm="1">
        <f t="array" aca="1" ref="AN3370" ca="1">+SUMPRODUCT(AF3370:AJ3370,TRANSPOSE($T$4:$T$8))</f>
        <v>0.38126200267383759</v>
      </c>
    </row>
    <row r="3371" spans="25:40" x14ac:dyDescent="0.25">
      <c r="Y3371" s="47" t="s">
        <v>3404</v>
      </c>
      <c r="Z3371" s="48">
        <f t="shared" ca="1" si="252"/>
        <v>0.33899416816886185</v>
      </c>
      <c r="AA3371" s="48">
        <f t="shared" ca="1" si="252"/>
        <v>0.40918674956926115</v>
      </c>
      <c r="AB3371" s="48">
        <f t="shared" ca="1" si="252"/>
        <v>0.22827574483189517</v>
      </c>
      <c r="AC3371" s="48">
        <f t="shared" ca="1" si="252"/>
        <v>0.90527688472671686</v>
      </c>
      <c r="AD3371" s="48">
        <f t="shared" ca="1" si="252"/>
        <v>0.301521616633041</v>
      </c>
      <c r="AE3371" s="49">
        <f t="shared" ca="1" si="254"/>
        <v>2.1832551639297764</v>
      </c>
      <c r="AF3371" s="50">
        <f t="shared" ca="1" si="253"/>
        <v>0.15527006360478965</v>
      </c>
      <c r="AG3371" s="50">
        <f t="shared" ca="1" si="253"/>
        <v>0.18742048860323798</v>
      </c>
      <c r="AH3371" s="50">
        <f t="shared" ca="1" si="253"/>
        <v>0.10455751970878543</v>
      </c>
      <c r="AI3371" s="50">
        <f t="shared" ca="1" si="253"/>
        <v>0.41464547968697019</v>
      </c>
      <c r="AJ3371" s="50">
        <f t="shared" ca="1" si="253"/>
        <v>0.13810644839621658</v>
      </c>
      <c r="AK3371" s="51">
        <f t="shared" ca="1" si="255"/>
        <v>0.99999999999999978</v>
      </c>
      <c r="AM3371" s="52" cm="1">
        <f t="array" aca="1" ref="AM3371" ca="1">+SQRT(MMULT(MMULT(AF3371:AJ3371,MMULT(MMULT($Q$25:$U$29,$Q$16:$U$20),$Q$25:$U$29)),TRANSPOSE(AF3371:AJ3371)))</f>
        <v>0.17703758752311069</v>
      </c>
      <c r="AN3371" s="53" cm="1">
        <f t="array" aca="1" ref="AN3371" ca="1">+SUMPRODUCT(AF3371:AJ3371,TRANSPOSE($T$4:$T$8))</f>
        <v>0.32322855742646717</v>
      </c>
    </row>
    <row r="3372" spans="25:40" x14ac:dyDescent="0.25">
      <c r="Y3372" s="47" t="s">
        <v>3405</v>
      </c>
      <c r="Z3372" s="48">
        <f t="shared" ca="1" si="252"/>
        <v>0.6985969857453258</v>
      </c>
      <c r="AA3372" s="48">
        <f t="shared" ca="1" si="252"/>
        <v>3.3439182065456818E-2</v>
      </c>
      <c r="AB3372" s="48">
        <f t="shared" ca="1" si="252"/>
        <v>0.83774940744470472</v>
      </c>
      <c r="AC3372" s="48">
        <f t="shared" ca="1" si="252"/>
        <v>0.38282496586555204</v>
      </c>
      <c r="AD3372" s="48">
        <f t="shared" ca="1" si="252"/>
        <v>0.8130975686770906</v>
      </c>
      <c r="AE3372" s="49">
        <f t="shared" ca="1" si="254"/>
        <v>2.7657081097981298</v>
      </c>
      <c r="AF3372" s="50">
        <f t="shared" ca="1" si="253"/>
        <v>0.25259244938769648</v>
      </c>
      <c r="AG3372" s="50">
        <f t="shared" ca="1" si="253"/>
        <v>1.2090640348846342E-2</v>
      </c>
      <c r="AH3372" s="50">
        <f t="shared" ca="1" si="253"/>
        <v>0.30290593735354537</v>
      </c>
      <c r="AI3372" s="50">
        <f t="shared" ca="1" si="253"/>
        <v>0.1384184269154472</v>
      </c>
      <c r="AJ3372" s="50">
        <f t="shared" ca="1" si="253"/>
        <v>0.29399254599446467</v>
      </c>
      <c r="AK3372" s="51">
        <f t="shared" ca="1" si="255"/>
        <v>1</v>
      </c>
      <c r="AM3372" s="52" cm="1">
        <f t="array" aca="1" ref="AM3372" ca="1">+SQRT(MMULT(MMULT(AF3372:AJ3372,MMULT(MMULT($Q$25:$U$29,$Q$16:$U$20),$Q$25:$U$29)),TRANSPOSE(AF3372:AJ3372)))</f>
        <v>0.18541287029220463</v>
      </c>
      <c r="AN3372" s="53" cm="1">
        <f t="array" aca="1" ref="AN3372" ca="1">+SUMPRODUCT(AF3372:AJ3372,TRANSPOSE($T$4:$T$8))</f>
        <v>0.29436471427340516</v>
      </c>
    </row>
    <row r="3373" spans="25:40" x14ac:dyDescent="0.25">
      <c r="Y3373" s="47" t="s">
        <v>3406</v>
      </c>
      <c r="Z3373" s="48">
        <f t="shared" ca="1" si="252"/>
        <v>0.21598729036822761</v>
      </c>
      <c r="AA3373" s="48">
        <f t="shared" ca="1" si="252"/>
        <v>0.12831051094614399</v>
      </c>
      <c r="AB3373" s="48">
        <f t="shared" ca="1" si="252"/>
        <v>0.4926828381022309</v>
      </c>
      <c r="AC3373" s="48">
        <f t="shared" ca="1" si="252"/>
        <v>0.49221617276324725</v>
      </c>
      <c r="AD3373" s="48">
        <f t="shared" ca="1" si="252"/>
        <v>0.13185559795904067</v>
      </c>
      <c r="AE3373" s="49">
        <f t="shared" ca="1" si="254"/>
        <v>1.4610524101388904</v>
      </c>
      <c r="AF3373" s="50">
        <f t="shared" ca="1" si="253"/>
        <v>0.1478299401646348</v>
      </c>
      <c r="AG3373" s="50">
        <f t="shared" ca="1" si="253"/>
        <v>8.7820607978016718E-2</v>
      </c>
      <c r="AH3373" s="50">
        <f t="shared" ca="1" si="253"/>
        <v>0.33721092733107055</v>
      </c>
      <c r="AI3373" s="50">
        <f t="shared" ca="1" si="253"/>
        <v>0.33689152377254983</v>
      </c>
      <c r="AJ3373" s="50">
        <f t="shared" ca="1" si="253"/>
        <v>9.0247000753728074E-2</v>
      </c>
      <c r="AK3373" s="51">
        <f t="shared" ca="1" si="255"/>
        <v>0.99999999999999989</v>
      </c>
      <c r="AM3373" s="52" cm="1">
        <f t="array" aca="1" ref="AM3373" ca="1">+SQRT(MMULT(MMULT(AF3373:AJ3373,MMULT(MMULT($Q$25:$U$29,$Q$16:$U$20),$Q$25:$U$29)),TRANSPOSE(AF3373:AJ3373)))</f>
        <v>0.18518214968599234</v>
      </c>
      <c r="AN3373" s="53" cm="1">
        <f t="array" aca="1" ref="AN3373" ca="1">+SUMPRODUCT(AF3373:AJ3373,TRANSPOSE($T$4:$T$8))</f>
        <v>0.36626841148622497</v>
      </c>
    </row>
    <row r="3374" spans="25:40" x14ac:dyDescent="0.25">
      <c r="Y3374" s="47" t="s">
        <v>3407</v>
      </c>
      <c r="Z3374" s="48">
        <f t="shared" ca="1" si="252"/>
        <v>0.6840461819629523</v>
      </c>
      <c r="AA3374" s="48">
        <f t="shared" ca="1" si="252"/>
        <v>0.5744397859092254</v>
      </c>
      <c r="AB3374" s="48">
        <f t="shared" ca="1" si="252"/>
        <v>0.5825220182718972</v>
      </c>
      <c r="AC3374" s="48">
        <f t="shared" ca="1" si="252"/>
        <v>0.10244589937484372</v>
      </c>
      <c r="AD3374" s="48">
        <f t="shared" ca="1" si="252"/>
        <v>0.42837958017945266</v>
      </c>
      <c r="AE3374" s="49">
        <f t="shared" ca="1" si="254"/>
        <v>2.3718334656983715</v>
      </c>
      <c r="AF3374" s="50">
        <f t="shared" ca="1" si="253"/>
        <v>0.28840396758696513</v>
      </c>
      <c r="AG3374" s="50">
        <f t="shared" ca="1" si="253"/>
        <v>0.24219229310017565</v>
      </c>
      <c r="AH3374" s="50">
        <f t="shared" ca="1" si="253"/>
        <v>0.24559988156688617</v>
      </c>
      <c r="AI3374" s="50">
        <f t="shared" ca="1" si="253"/>
        <v>4.3192703390193189E-2</v>
      </c>
      <c r="AJ3374" s="50">
        <f t="shared" ca="1" si="253"/>
        <v>0.18061115435577976</v>
      </c>
      <c r="AK3374" s="51">
        <f t="shared" ca="1" si="255"/>
        <v>1</v>
      </c>
      <c r="AM3374" s="52" cm="1">
        <f t="array" aca="1" ref="AM3374" ca="1">+SQRT(MMULT(MMULT(AF3374:AJ3374,MMULT(MMULT($Q$25:$U$29,$Q$16:$U$20),$Q$25:$U$29)),TRANSPOSE(AF3374:AJ3374)))</f>
        <v>0.17509811629425698</v>
      </c>
      <c r="AN3374" s="53" cm="1">
        <f t="array" aca="1" ref="AN3374" ca="1">+SUMPRODUCT(AF3374:AJ3374,TRANSPOSE($T$4:$T$8))</f>
        <v>0.3320534129582991</v>
      </c>
    </row>
    <row r="3375" spans="25:40" x14ac:dyDescent="0.25">
      <c r="Y3375" s="47" t="s">
        <v>3408</v>
      </c>
      <c r="Z3375" s="48">
        <f t="shared" ca="1" si="252"/>
        <v>0.72492890567846868</v>
      </c>
      <c r="AA3375" s="48">
        <f t="shared" ca="1" si="252"/>
        <v>0.17821008634993196</v>
      </c>
      <c r="AB3375" s="48">
        <f t="shared" ca="1" si="252"/>
        <v>0.19232784569956618</v>
      </c>
      <c r="AC3375" s="48">
        <f t="shared" ca="1" si="252"/>
        <v>0.27009036924444652</v>
      </c>
      <c r="AD3375" s="48">
        <f t="shared" ca="1" si="252"/>
        <v>0.13575116086734029</v>
      </c>
      <c r="AE3375" s="49">
        <f t="shared" ca="1" si="254"/>
        <v>1.5013083678397536</v>
      </c>
      <c r="AF3375" s="50">
        <f t="shared" ca="1" si="253"/>
        <v>0.48286476063646772</v>
      </c>
      <c r="AG3375" s="50">
        <f t="shared" ca="1" si="253"/>
        <v>0.11870318594597597</v>
      </c>
      <c r="AH3375" s="50">
        <f t="shared" ca="1" si="253"/>
        <v>0.12810682323466197</v>
      </c>
      <c r="AI3375" s="50">
        <f t="shared" ca="1" si="253"/>
        <v>0.17990332634532771</v>
      </c>
      <c r="AJ3375" s="50">
        <f t="shared" ca="1" si="253"/>
        <v>9.0421903837566611E-2</v>
      </c>
      <c r="AK3375" s="51">
        <f t="shared" ca="1" si="255"/>
        <v>1</v>
      </c>
      <c r="AM3375" s="52" cm="1">
        <f t="array" aca="1" ref="AM3375" ca="1">+SQRT(MMULT(MMULT(AF3375:AJ3375,MMULT(MMULT($Q$25:$U$29,$Q$16:$U$20),$Q$25:$U$29)),TRANSPOSE(AF3375:AJ3375)))</f>
        <v>0.16379192646111554</v>
      </c>
      <c r="AN3375" s="53" cm="1">
        <f t="array" aca="1" ref="AN3375" ca="1">+SUMPRODUCT(AF3375:AJ3375,TRANSPOSE($T$4:$T$8))</f>
        <v>0.31784691468650689</v>
      </c>
    </row>
    <row r="3376" spans="25:40" x14ac:dyDescent="0.25">
      <c r="Y3376" s="47" t="s">
        <v>3409</v>
      </c>
      <c r="Z3376" s="48">
        <f t="shared" ca="1" si="252"/>
        <v>0.81191510014463431</v>
      </c>
      <c r="AA3376" s="48">
        <f t="shared" ca="1" si="252"/>
        <v>0.33093725324208478</v>
      </c>
      <c r="AB3376" s="48">
        <f t="shared" ca="1" si="252"/>
        <v>4.847632123087553E-2</v>
      </c>
      <c r="AC3376" s="48">
        <f t="shared" ca="1" si="252"/>
        <v>3.9532702773020678E-2</v>
      </c>
      <c r="AD3376" s="48">
        <f t="shared" ca="1" si="252"/>
        <v>0.71777907052947165</v>
      </c>
      <c r="AE3376" s="49">
        <f t="shared" ca="1" si="254"/>
        <v>1.9486404479200869</v>
      </c>
      <c r="AF3376" s="50">
        <f t="shared" ca="1" si="253"/>
        <v>0.4166572140136191</v>
      </c>
      <c r="AG3376" s="50">
        <f t="shared" ca="1" si="253"/>
        <v>0.16982981832041721</v>
      </c>
      <c r="AH3376" s="50">
        <f t="shared" ca="1" si="253"/>
        <v>2.4876996309204973E-2</v>
      </c>
      <c r="AI3376" s="50">
        <f t="shared" ca="1" si="253"/>
        <v>2.0287325358157558E-2</v>
      </c>
      <c r="AJ3376" s="50">
        <f t="shared" ca="1" si="253"/>
        <v>0.36834864599860112</v>
      </c>
      <c r="AK3376" s="51">
        <f t="shared" ca="1" si="255"/>
        <v>1</v>
      </c>
      <c r="AM3376" s="52" cm="1">
        <f t="array" aca="1" ref="AM3376" ca="1">+SQRT(MMULT(MMULT(AF3376:AJ3376,MMULT(MMULT($Q$25:$U$29,$Q$16:$U$20),$Q$25:$U$29)),TRANSPOSE(AF3376:AJ3376)))</f>
        <v>0.18264702384385725</v>
      </c>
      <c r="AN3376" s="53" cm="1">
        <f t="array" aca="1" ref="AN3376" ca="1">+SUMPRODUCT(AF3376:AJ3376,TRANSPOSE($T$4:$T$8))</f>
        <v>0.23344638722211039</v>
      </c>
    </row>
    <row r="3377" spans="25:40" x14ac:dyDescent="0.25">
      <c r="Y3377" s="47" t="s">
        <v>3410</v>
      </c>
      <c r="Z3377" s="48">
        <f t="shared" ca="1" si="252"/>
        <v>0.12283009188940064</v>
      </c>
      <c r="AA3377" s="48">
        <f t="shared" ca="1" si="252"/>
        <v>0.31378903593220142</v>
      </c>
      <c r="AB3377" s="48">
        <f t="shared" ca="1" si="252"/>
        <v>0.1504136304964877</v>
      </c>
      <c r="AC3377" s="48">
        <f t="shared" ca="1" si="252"/>
        <v>0.52828100400887512</v>
      </c>
      <c r="AD3377" s="48">
        <f t="shared" ca="1" si="252"/>
        <v>0.81158084835610955</v>
      </c>
      <c r="AE3377" s="49">
        <f t="shared" ca="1" si="254"/>
        <v>1.9268946106830744</v>
      </c>
      <c r="AF3377" s="50">
        <f t="shared" ca="1" si="253"/>
        <v>6.3745101163502654E-2</v>
      </c>
      <c r="AG3377" s="50">
        <f t="shared" ca="1" si="253"/>
        <v>0.16284701518832148</v>
      </c>
      <c r="AH3377" s="50">
        <f t="shared" ca="1" si="253"/>
        <v>7.8060123092651562E-2</v>
      </c>
      <c r="AI3377" s="50">
        <f t="shared" ca="1" si="253"/>
        <v>0.27416185663709036</v>
      </c>
      <c r="AJ3377" s="50">
        <f t="shared" ca="1" si="253"/>
        <v>0.42118590391843391</v>
      </c>
      <c r="AK3377" s="51">
        <f t="shared" ca="1" si="255"/>
        <v>1</v>
      </c>
      <c r="AM3377" s="52" cm="1">
        <f t="array" aca="1" ref="AM3377" ca="1">+SQRT(MMULT(MMULT(AF3377:AJ3377,MMULT(MMULT($Q$25:$U$29,$Q$16:$U$20),$Q$25:$U$29)),TRANSPOSE(AF3377:AJ3377)))</f>
        <v>0.20057112960426307</v>
      </c>
      <c r="AN3377" s="53" cm="1">
        <f t="array" aca="1" ref="AN3377" ca="1">+SUMPRODUCT(AF3377:AJ3377,TRANSPOSE($T$4:$T$8))</f>
        <v>0.24515304900303483</v>
      </c>
    </row>
    <row r="3378" spans="25:40" x14ac:dyDescent="0.25">
      <c r="Y3378" s="47" t="s">
        <v>3411</v>
      </c>
      <c r="Z3378" s="48">
        <f t="shared" ca="1" si="252"/>
        <v>0.62743909850985169</v>
      </c>
      <c r="AA3378" s="48">
        <f t="shared" ca="1" si="252"/>
        <v>0.20514887367184897</v>
      </c>
      <c r="AB3378" s="48">
        <f t="shared" ca="1" si="252"/>
        <v>0.84288750407843926</v>
      </c>
      <c r="AC3378" s="48">
        <f t="shared" ca="1" si="252"/>
        <v>2.8653403451128323E-2</v>
      </c>
      <c r="AD3378" s="48">
        <f t="shared" ca="1" si="252"/>
        <v>2.2964377374267708E-2</v>
      </c>
      <c r="AE3378" s="49">
        <f t="shared" ca="1" si="254"/>
        <v>1.727093257085536</v>
      </c>
      <c r="AF3378" s="50">
        <f t="shared" ca="1" si="253"/>
        <v>0.36329196233945876</v>
      </c>
      <c r="AG3378" s="50">
        <f t="shared" ca="1" si="253"/>
        <v>0.11878274252430179</v>
      </c>
      <c r="AH3378" s="50">
        <f t="shared" ca="1" si="253"/>
        <v>0.48803821138229042</v>
      </c>
      <c r="AI3378" s="50">
        <f t="shared" ca="1" si="253"/>
        <v>1.6590536343984601E-2</v>
      </c>
      <c r="AJ3378" s="50">
        <f t="shared" ca="1" si="253"/>
        <v>1.3296547409964426E-2</v>
      </c>
      <c r="AK3378" s="51">
        <f t="shared" ca="1" si="255"/>
        <v>1</v>
      </c>
      <c r="AM3378" s="52" cm="1">
        <f t="array" aca="1" ref="AM3378" ca="1">+SQRT(MMULT(MMULT(AF3378:AJ3378,MMULT(MMULT($Q$25:$U$29,$Q$16:$U$20),$Q$25:$U$29)),TRANSPOSE(AF3378:AJ3378)))</f>
        <v>0.20123977071194893</v>
      </c>
      <c r="AN3378" s="53" cm="1">
        <f t="array" aca="1" ref="AN3378" ca="1">+SUMPRODUCT(AF3378:AJ3378,TRANSPOSE($T$4:$T$8))</f>
        <v>0.40290035297050253</v>
      </c>
    </row>
    <row r="3379" spans="25:40" x14ac:dyDescent="0.25">
      <c r="Y3379" s="47" t="s">
        <v>3412</v>
      </c>
      <c r="Z3379" s="48">
        <f t="shared" ca="1" si="252"/>
        <v>2.1784186111260984E-2</v>
      </c>
      <c r="AA3379" s="48">
        <f t="shared" ca="1" si="252"/>
        <v>0.64327154873803116</v>
      </c>
      <c r="AB3379" s="48">
        <f t="shared" ca="1" si="252"/>
        <v>0.67372376922860155</v>
      </c>
      <c r="AC3379" s="48">
        <f t="shared" ca="1" si="252"/>
        <v>0.6989358526725159</v>
      </c>
      <c r="AD3379" s="48">
        <f t="shared" ca="1" si="252"/>
        <v>3.009468905213819E-2</v>
      </c>
      <c r="AE3379" s="49">
        <f t="shared" ca="1" si="254"/>
        <v>2.0678100458025477</v>
      </c>
      <c r="AF3379" s="50">
        <f t="shared" ca="1" si="253"/>
        <v>1.0534906799336212E-2</v>
      </c>
      <c r="AG3379" s="50">
        <f t="shared" ca="1" si="253"/>
        <v>0.31108831782871427</v>
      </c>
      <c r="AH3379" s="50">
        <f t="shared" ca="1" si="253"/>
        <v>0.32581511565638971</v>
      </c>
      <c r="AI3379" s="50">
        <f t="shared" ca="1" si="253"/>
        <v>0.3380077653125283</v>
      </c>
      <c r="AJ3379" s="50">
        <f t="shared" ca="1" si="253"/>
        <v>1.4553894403031589E-2</v>
      </c>
      <c r="AK3379" s="51">
        <f t="shared" ca="1" si="255"/>
        <v>1</v>
      </c>
      <c r="AM3379" s="52" cm="1">
        <f t="array" aca="1" ref="AM3379" ca="1">+SQRT(MMULT(MMULT(AF3379:AJ3379,MMULT(MMULT($Q$25:$U$29,$Q$16:$U$20),$Q$25:$U$29)),TRANSPOSE(AF3379:AJ3379)))</f>
        <v>0.19825285745985755</v>
      </c>
      <c r="AN3379" s="53" cm="1">
        <f t="array" aca="1" ref="AN3379" ca="1">+SUMPRODUCT(AF3379:AJ3379,TRANSPOSE($T$4:$T$8))</f>
        <v>0.40945002133270553</v>
      </c>
    </row>
    <row r="3380" spans="25:40" x14ac:dyDescent="0.25">
      <c r="Y3380" s="47" t="s">
        <v>3413</v>
      </c>
      <c r="Z3380" s="48">
        <f t="shared" ca="1" si="252"/>
        <v>0.32777583176436265</v>
      </c>
      <c r="AA3380" s="48">
        <f t="shared" ca="1" si="252"/>
        <v>0.40168090940657475</v>
      </c>
      <c r="AB3380" s="48">
        <f t="shared" ca="1" si="252"/>
        <v>0.309409437786625</v>
      </c>
      <c r="AC3380" s="48">
        <f t="shared" ca="1" si="252"/>
        <v>0.60373509839698547</v>
      </c>
      <c r="AD3380" s="48">
        <f t="shared" ca="1" si="252"/>
        <v>0.28630111649550116</v>
      </c>
      <c r="AE3380" s="49">
        <f t="shared" ca="1" si="254"/>
        <v>1.9289023938500489</v>
      </c>
      <c r="AF3380" s="50">
        <f t="shared" ca="1" si="253"/>
        <v>0.1699286769560843</v>
      </c>
      <c r="AG3380" s="50">
        <f t="shared" ca="1" si="253"/>
        <v>0.20824325309941061</v>
      </c>
      <c r="AH3380" s="50">
        <f t="shared" ca="1" si="253"/>
        <v>0.16040699559144111</v>
      </c>
      <c r="AI3380" s="50">
        <f t="shared" ca="1" si="253"/>
        <v>0.31299411536938521</v>
      </c>
      <c r="AJ3380" s="50">
        <f t="shared" ca="1" si="253"/>
        <v>0.14842695898367886</v>
      </c>
      <c r="AK3380" s="51">
        <f t="shared" ca="1" si="255"/>
        <v>1</v>
      </c>
      <c r="AM3380" s="52" cm="1">
        <f t="array" aca="1" ref="AM3380" ca="1">+SQRT(MMULT(MMULT(AF3380:AJ3380,MMULT(MMULT($Q$25:$U$29,$Q$16:$U$20),$Q$25:$U$29)),TRANSPOSE(AF3380:AJ3380)))</f>
        <v>0.17275306841550392</v>
      </c>
      <c r="AN3380" s="53" cm="1">
        <f t="array" aca="1" ref="AN3380" ca="1">+SUMPRODUCT(AF3380:AJ3380,TRANSPOSE($T$4:$T$8))</f>
        <v>0.33035055112509243</v>
      </c>
    </row>
    <row r="3381" spans="25:40" x14ac:dyDescent="0.25">
      <c r="Y3381" s="47" t="s">
        <v>3414</v>
      </c>
      <c r="Z3381" s="48">
        <f t="shared" ca="1" si="252"/>
        <v>0.92632604924788631</v>
      </c>
      <c r="AA3381" s="48">
        <f t="shared" ca="1" si="252"/>
        <v>0.67860106620464988</v>
      </c>
      <c r="AB3381" s="48">
        <f t="shared" ca="1" si="252"/>
        <v>0.22260747935867431</v>
      </c>
      <c r="AC3381" s="48">
        <f t="shared" ca="1" si="252"/>
        <v>0.6452340711264436</v>
      </c>
      <c r="AD3381" s="48">
        <f t="shared" ca="1" si="252"/>
        <v>0.54286349443684812</v>
      </c>
      <c r="AE3381" s="49">
        <f t="shared" ca="1" si="254"/>
        <v>3.0156321603745022</v>
      </c>
      <c r="AF3381" s="50">
        <f t="shared" ca="1" si="253"/>
        <v>0.3071747481074909</v>
      </c>
      <c r="AG3381" s="50">
        <f t="shared" ca="1" si="253"/>
        <v>0.22502779852313834</v>
      </c>
      <c r="AH3381" s="50">
        <f t="shared" ca="1" si="253"/>
        <v>7.381784896836667E-2</v>
      </c>
      <c r="AI3381" s="50">
        <f t="shared" ca="1" si="253"/>
        <v>0.21396312176426516</v>
      </c>
      <c r="AJ3381" s="50">
        <f t="shared" ca="1" si="253"/>
        <v>0.18001648263673894</v>
      </c>
      <c r="AK3381" s="51">
        <f t="shared" ca="1" si="255"/>
        <v>1</v>
      </c>
      <c r="AM3381" s="52" cm="1">
        <f t="array" aca="1" ref="AM3381" ca="1">+SQRT(MMULT(MMULT(AF3381:AJ3381,MMULT(MMULT($Q$25:$U$29,$Q$16:$U$20),$Q$25:$U$29)),TRANSPOSE(AF3381:AJ3381)))</f>
        <v>0.16649589559489006</v>
      </c>
      <c r="AN3381" s="53" cm="1">
        <f t="array" aca="1" ref="AN3381" ca="1">+SUMPRODUCT(AF3381:AJ3381,TRANSPOSE($T$4:$T$8))</f>
        <v>0.30217060697014358</v>
      </c>
    </row>
    <row r="3382" spans="25:40" x14ac:dyDescent="0.25">
      <c r="Y3382" s="47" t="s">
        <v>3415</v>
      </c>
      <c r="Z3382" s="48">
        <f t="shared" ca="1" si="252"/>
        <v>0.12708376390298437</v>
      </c>
      <c r="AA3382" s="48">
        <f t="shared" ca="1" si="252"/>
        <v>0.32235751809318458</v>
      </c>
      <c r="AB3382" s="48">
        <f t="shared" ca="1" si="252"/>
        <v>0.87315096305827733</v>
      </c>
      <c r="AC3382" s="48">
        <f t="shared" ca="1" si="252"/>
        <v>0.91763715599908913</v>
      </c>
      <c r="AD3382" s="48">
        <f t="shared" ca="1" si="252"/>
        <v>0.6040319138661695</v>
      </c>
      <c r="AE3382" s="49">
        <f t="shared" ca="1" si="254"/>
        <v>2.8442613149197049</v>
      </c>
      <c r="AF3382" s="50">
        <f t="shared" ca="1" si="253"/>
        <v>4.4680762360462659E-2</v>
      </c>
      <c r="AG3382" s="50">
        <f t="shared" ca="1" si="253"/>
        <v>0.11333611170051192</v>
      </c>
      <c r="AH3382" s="50">
        <f t="shared" ca="1" si="253"/>
        <v>0.3069868997191374</v>
      </c>
      <c r="AI3382" s="50">
        <f t="shared" ca="1" si="253"/>
        <v>0.32262758389518598</v>
      </c>
      <c r="AJ3382" s="50">
        <f t="shared" ca="1" si="253"/>
        <v>0.21236864232470204</v>
      </c>
      <c r="AK3382" s="51">
        <f t="shared" ca="1" si="255"/>
        <v>1</v>
      </c>
      <c r="AM3382" s="52" cm="1">
        <f t="array" aca="1" ref="AM3382" ca="1">+SQRT(MMULT(MMULT(AF3382:AJ3382,MMULT(MMULT($Q$25:$U$29,$Q$16:$U$20),$Q$25:$U$29)),TRANSPOSE(AF3382:AJ3382)))</f>
        <v>0.19192125895912451</v>
      </c>
      <c r="AN3382" s="53" cm="1">
        <f t="array" aca="1" ref="AN3382" ca="1">+SUMPRODUCT(AF3382:AJ3382,TRANSPOSE($T$4:$T$8))</f>
        <v>0.33563367021548052</v>
      </c>
    </row>
    <row r="3383" spans="25:40" x14ac:dyDescent="0.25">
      <c r="Y3383" s="47" t="s">
        <v>3416</v>
      </c>
      <c r="Z3383" s="48">
        <f t="shared" ref="Z3383:AD3433" ca="1" si="256">RAND()</f>
        <v>0.63051049321860286</v>
      </c>
      <c r="AA3383" s="48">
        <f t="shared" ca="1" si="256"/>
        <v>0.34095640932734317</v>
      </c>
      <c r="AB3383" s="48">
        <f t="shared" ca="1" si="256"/>
        <v>0.55200470428593529</v>
      </c>
      <c r="AC3383" s="48">
        <f t="shared" ca="1" si="256"/>
        <v>0.19431581084353911</v>
      </c>
      <c r="AD3383" s="48">
        <f t="shared" ca="1" si="256"/>
        <v>2.6620111620401343E-2</v>
      </c>
      <c r="AE3383" s="49">
        <f t="shared" ca="1" si="254"/>
        <v>1.7444075292958217</v>
      </c>
      <c r="AF3383" s="50">
        <f t="shared" ref="AF3383:AJ3433" ca="1" si="257">Z3383/$AE3383</f>
        <v>0.36144678501423683</v>
      </c>
      <c r="AG3383" s="50">
        <f t="shared" ca="1" si="257"/>
        <v>0.19545685489272088</v>
      </c>
      <c r="AH3383" s="50">
        <f t="shared" ca="1" si="257"/>
        <v>0.31644251415766778</v>
      </c>
      <c r="AI3383" s="50">
        <f t="shared" ca="1" si="257"/>
        <v>0.11139358640694474</v>
      </c>
      <c r="AJ3383" s="50">
        <f t="shared" ca="1" si="257"/>
        <v>1.5260259528429855E-2</v>
      </c>
      <c r="AK3383" s="51">
        <f t="shared" ca="1" si="255"/>
        <v>1</v>
      </c>
      <c r="AM3383" s="52" cm="1">
        <f t="array" aca="1" ref="AM3383" ca="1">+SQRT(MMULT(MMULT(AF3383:AJ3383,MMULT(MMULT($Q$25:$U$29,$Q$16:$U$20),$Q$25:$U$29)),TRANSPOSE(AF3383:AJ3383)))</f>
        <v>0.17519876945499455</v>
      </c>
      <c r="AN3383" s="53" cm="1">
        <f t="array" aca="1" ref="AN3383" ca="1">+SUMPRODUCT(AF3383:AJ3383,TRANSPOSE($T$4:$T$8))</f>
        <v>0.38079262361331689</v>
      </c>
    </row>
    <row r="3384" spans="25:40" x14ac:dyDescent="0.25">
      <c r="Y3384" s="47" t="s">
        <v>3417</v>
      </c>
      <c r="Z3384" s="48">
        <f t="shared" ca="1" si="256"/>
        <v>0.78105734821399564</v>
      </c>
      <c r="AA3384" s="48">
        <f t="shared" ca="1" si="256"/>
        <v>0.15731455528133986</v>
      </c>
      <c r="AB3384" s="48">
        <f t="shared" ca="1" si="256"/>
        <v>0.78946265327896914</v>
      </c>
      <c r="AC3384" s="48">
        <f t="shared" ca="1" si="256"/>
        <v>0.14470639088911796</v>
      </c>
      <c r="AD3384" s="48">
        <f t="shared" ca="1" si="256"/>
        <v>3.7674295927051848E-2</v>
      </c>
      <c r="AE3384" s="49">
        <f t="shared" ca="1" si="254"/>
        <v>1.9102152435904745</v>
      </c>
      <c r="AF3384" s="50">
        <f t="shared" ca="1" si="257"/>
        <v>0.40888447039397841</v>
      </c>
      <c r="AG3384" s="50">
        <f t="shared" ca="1" si="257"/>
        <v>8.2354360750283115E-2</v>
      </c>
      <c r="AH3384" s="50">
        <f t="shared" ca="1" si="257"/>
        <v>0.41328465780384055</v>
      </c>
      <c r="AI3384" s="50">
        <f t="shared" ca="1" si="257"/>
        <v>7.5753971378181059E-2</v>
      </c>
      <c r="AJ3384" s="50">
        <f t="shared" ca="1" si="257"/>
        <v>1.9722539673716861E-2</v>
      </c>
      <c r="AK3384" s="51">
        <f t="shared" ca="1" si="255"/>
        <v>1</v>
      </c>
      <c r="AM3384" s="52" cm="1">
        <f t="array" aca="1" ref="AM3384" ca="1">+SQRT(MMULT(MMULT(AF3384:AJ3384,MMULT(MMULT($Q$25:$U$29,$Q$16:$U$20),$Q$25:$U$29)),TRANSPOSE(AF3384:AJ3384)))</f>
        <v>0.18877029251294569</v>
      </c>
      <c r="AN3384" s="53" cm="1">
        <f t="array" aca="1" ref="AN3384" ca="1">+SUMPRODUCT(AF3384:AJ3384,TRANSPOSE($T$4:$T$8))</f>
        <v>0.38390592398939122</v>
      </c>
    </row>
    <row r="3385" spans="25:40" x14ac:dyDescent="0.25">
      <c r="Y3385" s="47" t="s">
        <v>3418</v>
      </c>
      <c r="Z3385" s="48">
        <f t="shared" ca="1" si="256"/>
        <v>0.91192566852513401</v>
      </c>
      <c r="AA3385" s="48">
        <f t="shared" ca="1" si="256"/>
        <v>0.4883739244116132</v>
      </c>
      <c r="AB3385" s="48">
        <f t="shared" ca="1" si="256"/>
        <v>0.95362828765519136</v>
      </c>
      <c r="AC3385" s="48">
        <f t="shared" ca="1" si="256"/>
        <v>0.55786616074003403</v>
      </c>
      <c r="AD3385" s="48">
        <f t="shared" ca="1" si="256"/>
        <v>6.5177745529162778E-2</v>
      </c>
      <c r="AE3385" s="49">
        <f t="shared" ca="1" si="254"/>
        <v>2.9769717868611352</v>
      </c>
      <c r="AF3385" s="50">
        <f t="shared" ca="1" si="257"/>
        <v>0.30632660764536562</v>
      </c>
      <c r="AG3385" s="50">
        <f t="shared" ca="1" si="257"/>
        <v>0.1640505719829296</v>
      </c>
      <c r="AH3385" s="50">
        <f t="shared" ca="1" si="257"/>
        <v>0.32033501018183302</v>
      </c>
      <c r="AI3385" s="50">
        <f t="shared" ca="1" si="257"/>
        <v>0.1873938353067961</v>
      </c>
      <c r="AJ3385" s="50">
        <f t="shared" ca="1" si="257"/>
        <v>2.1893974883075734E-2</v>
      </c>
      <c r="AK3385" s="51">
        <f t="shared" ca="1" si="255"/>
        <v>1</v>
      </c>
      <c r="AM3385" s="52" cm="1">
        <f t="array" aca="1" ref="AM3385" ca="1">+SQRT(MMULT(MMULT(AF3385:AJ3385,MMULT(MMULT($Q$25:$U$29,$Q$16:$U$20),$Q$25:$U$29)),TRANSPOSE(AF3385:AJ3385)))</f>
        <v>0.17490843564569408</v>
      </c>
      <c r="AN3385" s="53" cm="1">
        <f t="array" aca="1" ref="AN3385" ca="1">+SUMPRODUCT(AF3385:AJ3385,TRANSPOSE($T$4:$T$8))</f>
        <v>0.37995914305274497</v>
      </c>
    </row>
    <row r="3386" spans="25:40" x14ac:dyDescent="0.25">
      <c r="Y3386" s="47" t="s">
        <v>3419</v>
      </c>
      <c r="Z3386" s="48">
        <f t="shared" ca="1" si="256"/>
        <v>0.34205146419567034</v>
      </c>
      <c r="AA3386" s="48">
        <f t="shared" ca="1" si="256"/>
        <v>0.75059663253939024</v>
      </c>
      <c r="AB3386" s="48">
        <f t="shared" ca="1" si="256"/>
        <v>0.16974108754570882</v>
      </c>
      <c r="AC3386" s="48">
        <f t="shared" ca="1" si="256"/>
        <v>0.34998258415977612</v>
      </c>
      <c r="AD3386" s="48">
        <f t="shared" ca="1" si="256"/>
        <v>0.44218157746532671</v>
      </c>
      <c r="AE3386" s="49">
        <f t="shared" ca="1" si="254"/>
        <v>2.0545533459058722</v>
      </c>
      <c r="AF3386" s="50">
        <f t="shared" ca="1" si="257"/>
        <v>0.16648458648069642</v>
      </c>
      <c r="AG3386" s="50">
        <f t="shared" ca="1" si="257"/>
        <v>0.36533324093779856</v>
      </c>
      <c r="AH3386" s="50">
        <f t="shared" ca="1" si="257"/>
        <v>8.2617026169679891E-2</v>
      </c>
      <c r="AI3386" s="50">
        <f t="shared" ca="1" si="257"/>
        <v>0.17034485128224569</v>
      </c>
      <c r="AJ3386" s="50">
        <f t="shared" ca="1" si="257"/>
        <v>0.21522029512957944</v>
      </c>
      <c r="AK3386" s="51">
        <f t="shared" ca="1" si="255"/>
        <v>1</v>
      </c>
      <c r="AM3386" s="52" cm="1">
        <f t="array" aca="1" ref="AM3386" ca="1">+SQRT(MMULT(MMULT(AF3386:AJ3386,MMULT(MMULT($Q$25:$U$29,$Q$16:$U$20),$Q$25:$U$29)),TRANSPOSE(AF3386:AJ3386)))</f>
        <v>0.18415123876581158</v>
      </c>
      <c r="AN3386" s="53" cm="1">
        <f t="array" aca="1" ref="AN3386" ca="1">+SUMPRODUCT(AF3386:AJ3386,TRANSPOSE($T$4:$T$8))</f>
        <v>0.31227816135404096</v>
      </c>
    </row>
    <row r="3387" spans="25:40" x14ac:dyDescent="0.25">
      <c r="Y3387" s="47" t="s">
        <v>3420</v>
      </c>
      <c r="Z3387" s="48">
        <f t="shared" ca="1" si="256"/>
        <v>0.20313466925780821</v>
      </c>
      <c r="AA3387" s="48">
        <f t="shared" ca="1" si="256"/>
        <v>0.60880870373119544</v>
      </c>
      <c r="AB3387" s="48">
        <f t="shared" ca="1" si="256"/>
        <v>0.76782659267444386</v>
      </c>
      <c r="AC3387" s="48">
        <f t="shared" ca="1" si="256"/>
        <v>0.22639311449811628</v>
      </c>
      <c r="AD3387" s="48">
        <f t="shared" ca="1" si="256"/>
        <v>0.55439464021525842</v>
      </c>
      <c r="AE3387" s="49">
        <f t="shared" ca="1" si="254"/>
        <v>2.3605577203768222</v>
      </c>
      <c r="AF3387" s="50">
        <f t="shared" ca="1" si="257"/>
        <v>8.6053676003898461E-2</v>
      </c>
      <c r="AG3387" s="50">
        <f t="shared" ca="1" si="257"/>
        <v>0.25790884013376708</v>
      </c>
      <c r="AH3387" s="50">
        <f t="shared" ca="1" si="257"/>
        <v>0.32527338181413906</v>
      </c>
      <c r="AI3387" s="50">
        <f t="shared" ca="1" si="257"/>
        <v>9.5906620941247953E-2</v>
      </c>
      <c r="AJ3387" s="50">
        <f t="shared" ca="1" si="257"/>
        <v>0.23485748110694743</v>
      </c>
      <c r="AK3387" s="51">
        <f t="shared" ca="1" si="255"/>
        <v>1</v>
      </c>
      <c r="AM3387" s="52" cm="1">
        <f t="array" aca="1" ref="AM3387" ca="1">+SQRT(MMULT(MMULT(AF3387:AJ3387,MMULT(MMULT($Q$25:$U$29,$Q$16:$U$20),$Q$25:$U$29)),TRANSPOSE(AF3387:AJ3387)))</f>
        <v>0.19480634391792939</v>
      </c>
      <c r="AN3387" s="53" cm="1">
        <f t="array" aca="1" ref="AN3387" ca="1">+SUMPRODUCT(AF3387:AJ3387,TRANSPOSE($T$4:$T$8))</f>
        <v>0.34178520692226477</v>
      </c>
    </row>
    <row r="3388" spans="25:40" x14ac:dyDescent="0.25">
      <c r="Y3388" s="47" t="s">
        <v>3421</v>
      </c>
      <c r="Z3388" s="48">
        <f t="shared" ca="1" si="256"/>
        <v>0.9181316734939009</v>
      </c>
      <c r="AA3388" s="48">
        <f t="shared" ca="1" si="256"/>
        <v>0.32870890816525078</v>
      </c>
      <c r="AB3388" s="48">
        <f t="shared" ca="1" si="256"/>
        <v>0.73865649808255118</v>
      </c>
      <c r="AC3388" s="48">
        <f t="shared" ca="1" si="256"/>
        <v>0.84919277810130733</v>
      </c>
      <c r="AD3388" s="48">
        <f t="shared" ca="1" si="256"/>
        <v>0.64510400795531964</v>
      </c>
      <c r="AE3388" s="49">
        <f t="shared" ca="1" si="254"/>
        <v>3.4797938657983298</v>
      </c>
      <c r="AF3388" s="50">
        <f t="shared" ca="1" si="257"/>
        <v>0.26384656933788353</v>
      </c>
      <c r="AG3388" s="50">
        <f t="shared" ca="1" si="257"/>
        <v>9.4462178175556619E-2</v>
      </c>
      <c r="AH3388" s="50">
        <f t="shared" ca="1" si="257"/>
        <v>0.21227018799663569</v>
      </c>
      <c r="AI3388" s="50">
        <f t="shared" ca="1" si="257"/>
        <v>0.24403536843021781</v>
      </c>
      <c r="AJ3388" s="50">
        <f t="shared" ca="1" si="257"/>
        <v>0.18538569605970631</v>
      </c>
      <c r="AK3388" s="51">
        <f t="shared" ca="1" si="255"/>
        <v>1</v>
      </c>
      <c r="AM3388" s="52" cm="1">
        <f t="array" aca="1" ref="AM3388" ca="1">+SQRT(MMULT(MMULT(AF3388:AJ3388,MMULT(MMULT($Q$25:$U$29,$Q$16:$U$20),$Q$25:$U$29)),TRANSPOSE(AF3388:AJ3388)))</f>
        <v>0.16946606515773202</v>
      </c>
      <c r="AN3388" s="53" cm="1">
        <f t="array" aca="1" ref="AN3388" ca="1">+SUMPRODUCT(AF3388:AJ3388,TRANSPOSE($T$4:$T$8))</f>
        <v>0.31499951995949738</v>
      </c>
    </row>
    <row r="3389" spans="25:40" x14ac:dyDescent="0.25">
      <c r="Y3389" s="47" t="s">
        <v>3422</v>
      </c>
      <c r="Z3389" s="48">
        <f t="shared" ca="1" si="256"/>
        <v>0.70709685688499102</v>
      </c>
      <c r="AA3389" s="48">
        <f t="shared" ca="1" si="256"/>
        <v>0.71178493791370967</v>
      </c>
      <c r="AB3389" s="48">
        <f t="shared" ca="1" si="256"/>
        <v>0.49111599376724246</v>
      </c>
      <c r="AC3389" s="48">
        <f t="shared" ca="1" si="256"/>
        <v>0.84520650544709885</v>
      </c>
      <c r="AD3389" s="48">
        <f t="shared" ca="1" si="256"/>
        <v>0.78146893104196069</v>
      </c>
      <c r="AE3389" s="49">
        <f t="shared" ca="1" si="254"/>
        <v>3.5366732250550026</v>
      </c>
      <c r="AF3389" s="50">
        <f t="shared" ca="1" si="257"/>
        <v>0.19993276502778801</v>
      </c>
      <c r="AG3389" s="50">
        <f t="shared" ca="1" si="257"/>
        <v>0.20125832742227406</v>
      </c>
      <c r="AH3389" s="50">
        <f t="shared" ca="1" si="257"/>
        <v>0.13886383120951318</v>
      </c>
      <c r="AI3389" s="50">
        <f t="shared" ca="1" si="257"/>
        <v>0.23898348862410215</v>
      </c>
      <c r="AJ3389" s="50">
        <f t="shared" ca="1" si="257"/>
        <v>0.22096158771632265</v>
      </c>
      <c r="AK3389" s="51">
        <f t="shared" ca="1" si="255"/>
        <v>1</v>
      </c>
      <c r="AM3389" s="52" cm="1">
        <f t="array" aca="1" ref="AM3389" ca="1">+SQRT(MMULT(MMULT(AF3389:AJ3389,MMULT(MMULT($Q$25:$U$29,$Q$16:$U$20),$Q$25:$U$29)),TRANSPOSE(AF3389:AJ3389)))</f>
        <v>0.17215068145368467</v>
      </c>
      <c r="AN3389" s="53" cm="1">
        <f t="array" aca="1" ref="AN3389" ca="1">+SUMPRODUCT(AF3389:AJ3389,TRANSPOSE($T$4:$T$8))</f>
        <v>0.30518941280053952</v>
      </c>
    </row>
    <row r="3390" spans="25:40" x14ac:dyDescent="0.25">
      <c r="Y3390" s="47" t="s">
        <v>3423</v>
      </c>
      <c r="Z3390" s="48">
        <f t="shared" ca="1" si="256"/>
        <v>0.2623108245132677</v>
      </c>
      <c r="AA3390" s="48">
        <f t="shared" ca="1" si="256"/>
        <v>0.98012642445450082</v>
      </c>
      <c r="AB3390" s="48">
        <f t="shared" ca="1" si="256"/>
        <v>0.42525785852396103</v>
      </c>
      <c r="AC3390" s="48">
        <f t="shared" ca="1" si="256"/>
        <v>0.50319155042559227</v>
      </c>
      <c r="AD3390" s="48">
        <f t="shared" ca="1" si="256"/>
        <v>0.66562508665268716</v>
      </c>
      <c r="AE3390" s="49">
        <f t="shared" ca="1" si="254"/>
        <v>2.836511744570009</v>
      </c>
      <c r="AF3390" s="50">
        <f t="shared" ca="1" si="257"/>
        <v>9.2476551530383949E-2</v>
      </c>
      <c r="AG3390" s="50">
        <f t="shared" ca="1" si="257"/>
        <v>0.34553934998886443</v>
      </c>
      <c r="AH3390" s="50">
        <f t="shared" ca="1" si="257"/>
        <v>0.14992282663311393</v>
      </c>
      <c r="AI3390" s="50">
        <f t="shared" ca="1" si="257"/>
        <v>0.17739801408855857</v>
      </c>
      <c r="AJ3390" s="50">
        <f t="shared" ca="1" si="257"/>
        <v>0.23466325775907909</v>
      </c>
      <c r="AK3390" s="51">
        <f t="shared" ca="1" si="255"/>
        <v>1</v>
      </c>
      <c r="AM3390" s="52" cm="1">
        <f t="array" aca="1" ref="AM3390" ca="1">+SQRT(MMULT(MMULT(AF3390:AJ3390,MMULT(MMULT($Q$25:$U$29,$Q$16:$U$20),$Q$25:$U$29)),TRANSPOSE(AF3390:AJ3390)))</f>
        <v>0.1889626420020675</v>
      </c>
      <c r="AN3390" s="53" cm="1">
        <f t="array" aca="1" ref="AN3390" ca="1">+SUMPRODUCT(AF3390:AJ3390,TRANSPOSE($T$4:$T$8))</f>
        <v>0.32009651885497548</v>
      </c>
    </row>
    <row r="3391" spans="25:40" x14ac:dyDescent="0.25">
      <c r="Y3391" s="47" t="s">
        <v>3424</v>
      </c>
      <c r="Z3391" s="48">
        <f t="shared" ca="1" si="256"/>
        <v>0.77244586151661077</v>
      </c>
      <c r="AA3391" s="48">
        <f t="shared" ca="1" si="256"/>
        <v>0.70430419128129129</v>
      </c>
      <c r="AB3391" s="48">
        <f t="shared" ca="1" si="256"/>
        <v>0.93447661621973033</v>
      </c>
      <c r="AC3391" s="48">
        <f t="shared" ca="1" si="256"/>
        <v>0.84520837467172893</v>
      </c>
      <c r="AD3391" s="48">
        <f t="shared" ca="1" si="256"/>
        <v>0.62809028511071763</v>
      </c>
      <c r="AE3391" s="49">
        <f t="shared" ca="1" si="254"/>
        <v>3.8845253288000787</v>
      </c>
      <c r="AF3391" s="50">
        <f t="shared" ca="1" si="257"/>
        <v>0.19885205942400627</v>
      </c>
      <c r="AG3391" s="50">
        <f t="shared" ca="1" si="257"/>
        <v>0.1813102326967834</v>
      </c>
      <c r="AH3391" s="50">
        <f t="shared" ca="1" si="257"/>
        <v>0.2405639137661095</v>
      </c>
      <c r="AI3391" s="50">
        <f t="shared" ca="1" si="257"/>
        <v>0.21758343764817514</v>
      </c>
      <c r="AJ3391" s="50">
        <f t="shared" ca="1" si="257"/>
        <v>0.16169035646492574</v>
      </c>
      <c r="AK3391" s="51">
        <f t="shared" ca="1" si="255"/>
        <v>1</v>
      </c>
      <c r="AM3391" s="52" cm="1">
        <f t="array" aca="1" ref="AM3391" ca="1">+SQRT(MMULT(MMULT(AF3391:AJ3391,MMULT(MMULT($Q$25:$U$29,$Q$16:$U$20),$Q$25:$U$29)),TRANSPOSE(AF3391:AJ3391)))</f>
        <v>0.17264860523491118</v>
      </c>
      <c r="AN3391" s="53" cm="1">
        <f t="array" aca="1" ref="AN3391" ca="1">+SUMPRODUCT(AF3391:AJ3391,TRANSPOSE($T$4:$T$8))</f>
        <v>0.33611656675542667</v>
      </c>
    </row>
    <row r="3392" spans="25:40" x14ac:dyDescent="0.25">
      <c r="Y3392" s="47" t="s">
        <v>3425</v>
      </c>
      <c r="Z3392" s="48">
        <f t="shared" ca="1" si="256"/>
        <v>0.58701320568222903</v>
      </c>
      <c r="AA3392" s="48">
        <f t="shared" ca="1" si="256"/>
        <v>0.9969193937796359</v>
      </c>
      <c r="AB3392" s="48">
        <f t="shared" ca="1" si="256"/>
        <v>0.67755993553638183</v>
      </c>
      <c r="AC3392" s="48">
        <f t="shared" ca="1" si="256"/>
        <v>0.50868741899497938</v>
      </c>
      <c r="AD3392" s="48">
        <f t="shared" ca="1" si="256"/>
        <v>0.14165543115280066</v>
      </c>
      <c r="AE3392" s="49">
        <f t="shared" ca="1" si="254"/>
        <v>2.9118353851460266</v>
      </c>
      <c r="AF3392" s="50">
        <f t="shared" ca="1" si="257"/>
        <v>0.20159560141233421</v>
      </c>
      <c r="AG3392" s="50">
        <f t="shared" ca="1" si="257"/>
        <v>0.34236804692502942</v>
      </c>
      <c r="AH3392" s="50">
        <f t="shared" ca="1" si="257"/>
        <v>0.23269170331289268</v>
      </c>
      <c r="AI3392" s="50">
        <f t="shared" ca="1" si="257"/>
        <v>0.17469648922803685</v>
      </c>
      <c r="AJ3392" s="50">
        <f t="shared" ca="1" si="257"/>
        <v>4.8648159121706919E-2</v>
      </c>
      <c r="AK3392" s="51">
        <f t="shared" ca="1" si="255"/>
        <v>1</v>
      </c>
      <c r="AM3392" s="52" cm="1">
        <f t="array" aca="1" ref="AM3392" ca="1">+SQRT(MMULT(MMULT(AF3392:AJ3392,MMULT(MMULT($Q$25:$U$29,$Q$16:$U$20),$Q$25:$U$29)),TRANSPOSE(AF3392:AJ3392)))</f>
        <v>0.17831263067118994</v>
      </c>
      <c r="AN3392" s="53" cm="1">
        <f t="array" aca="1" ref="AN3392" ca="1">+SUMPRODUCT(AF3392:AJ3392,TRANSPOSE($T$4:$T$8))</f>
        <v>0.37794182522661057</v>
      </c>
    </row>
    <row r="3393" spans="25:40" x14ac:dyDescent="0.25">
      <c r="Y3393" s="47" t="s">
        <v>3426</v>
      </c>
      <c r="Z3393" s="48">
        <f t="shared" ca="1" si="256"/>
        <v>0.85961264862092157</v>
      </c>
      <c r="AA3393" s="48">
        <f t="shared" ca="1" si="256"/>
        <v>0.87584244769362318</v>
      </c>
      <c r="AB3393" s="48">
        <f t="shared" ca="1" si="256"/>
        <v>0.96594642891209992</v>
      </c>
      <c r="AC3393" s="48">
        <f t="shared" ca="1" si="256"/>
        <v>0.10838314762792856</v>
      </c>
      <c r="AD3393" s="48">
        <f t="shared" ca="1" si="256"/>
        <v>0.44688652811736773</v>
      </c>
      <c r="AE3393" s="49">
        <f t="shared" ca="1" si="254"/>
        <v>3.2566712009719407</v>
      </c>
      <c r="AF3393" s="50">
        <f t="shared" ca="1" si="257"/>
        <v>0.26395438641898317</v>
      </c>
      <c r="AG3393" s="50">
        <f t="shared" ca="1" si="257"/>
        <v>0.2689379411198255</v>
      </c>
      <c r="AH3393" s="50">
        <f t="shared" ca="1" si="257"/>
        <v>0.29660545056676801</v>
      </c>
      <c r="AI3393" s="50">
        <f t="shared" ca="1" si="257"/>
        <v>3.3280346998365087E-2</v>
      </c>
      <c r="AJ3393" s="50">
        <f t="shared" ca="1" si="257"/>
        <v>0.13722187489605833</v>
      </c>
      <c r="AK3393" s="51">
        <f t="shared" ca="1" si="255"/>
        <v>1.0000000000000002</v>
      </c>
      <c r="AM3393" s="52" cm="1">
        <f t="array" aca="1" ref="AM3393" ca="1">+SQRT(MMULT(MMULT(AF3393:AJ3393,MMULT(MMULT($Q$25:$U$29,$Q$16:$U$20),$Q$25:$U$29)),TRANSPOSE(AF3393:AJ3393)))</f>
        <v>0.18012309752185302</v>
      </c>
      <c r="AN3393" s="53" cm="1">
        <f t="array" aca="1" ref="AN3393" ca="1">+SUMPRODUCT(AF3393:AJ3393,TRANSPOSE($T$4:$T$8))</f>
        <v>0.35536688465445154</v>
      </c>
    </row>
    <row r="3394" spans="25:40" x14ac:dyDescent="0.25">
      <c r="Y3394" s="47" t="s">
        <v>3427</v>
      </c>
      <c r="Z3394" s="48">
        <f t="shared" ca="1" si="256"/>
        <v>0.27353881042776773</v>
      </c>
      <c r="AA3394" s="48">
        <f t="shared" ca="1" si="256"/>
        <v>0.86393921032517818</v>
      </c>
      <c r="AB3394" s="48">
        <f t="shared" ca="1" si="256"/>
        <v>0.21719008375155835</v>
      </c>
      <c r="AC3394" s="48">
        <f t="shared" ca="1" si="256"/>
        <v>0.17367426168093114</v>
      </c>
      <c r="AD3394" s="48">
        <f t="shared" ca="1" si="256"/>
        <v>0.44799997952046744</v>
      </c>
      <c r="AE3394" s="49">
        <f t="shared" ca="1" si="254"/>
        <v>1.9763423457059026</v>
      </c>
      <c r="AF3394" s="50">
        <f t="shared" ca="1" si="257"/>
        <v>0.1384065928770383</v>
      </c>
      <c r="AG3394" s="50">
        <f t="shared" ca="1" si="257"/>
        <v>0.43714046415202401</v>
      </c>
      <c r="AH3394" s="50">
        <f t="shared" ca="1" si="257"/>
        <v>0.10989497048598794</v>
      </c>
      <c r="AI3394" s="50">
        <f t="shared" ca="1" si="257"/>
        <v>8.7876608047326346E-2</v>
      </c>
      <c r="AJ3394" s="50">
        <f t="shared" ca="1" si="257"/>
        <v>0.22668136443762352</v>
      </c>
      <c r="AK3394" s="51">
        <f t="shared" ca="1" si="255"/>
        <v>1</v>
      </c>
      <c r="AM3394" s="52" cm="1">
        <f t="array" aca="1" ref="AM3394" ca="1">+SQRT(MMULT(MMULT(AF3394:AJ3394,MMULT(MMULT($Q$25:$U$29,$Q$16:$U$20),$Q$25:$U$29)),TRANSPOSE(AF3394:AJ3394)))</f>
        <v>0.19586123048334822</v>
      </c>
      <c r="AN3394" s="53" cm="1">
        <f t="array" aca="1" ref="AN3394" ca="1">+SUMPRODUCT(AF3394:AJ3394,TRANSPOSE($T$4:$T$8))</f>
        <v>0.32066627865728686</v>
      </c>
    </row>
    <row r="3395" spans="25:40" x14ac:dyDescent="0.25">
      <c r="Y3395" s="47" t="s">
        <v>3428</v>
      </c>
      <c r="Z3395" s="48">
        <f t="shared" ca="1" si="256"/>
        <v>0.92168363675696796</v>
      </c>
      <c r="AA3395" s="48">
        <f t="shared" ca="1" si="256"/>
        <v>0.61089095830876827</v>
      </c>
      <c r="AB3395" s="48">
        <f t="shared" ca="1" si="256"/>
        <v>0.73603066566739228</v>
      </c>
      <c r="AC3395" s="48">
        <f t="shared" ca="1" si="256"/>
        <v>0.45931773318598379</v>
      </c>
      <c r="AD3395" s="48">
        <f t="shared" ca="1" si="256"/>
        <v>0.89810512099417217</v>
      </c>
      <c r="AE3395" s="49">
        <f t="shared" ca="1" si="254"/>
        <v>3.6260281149132845</v>
      </c>
      <c r="AF3395" s="50">
        <f t="shared" ca="1" si="257"/>
        <v>0.25418546341828618</v>
      </c>
      <c r="AG3395" s="50">
        <f t="shared" ca="1" si="257"/>
        <v>0.16847386146739174</v>
      </c>
      <c r="AH3395" s="50">
        <f t="shared" ca="1" si="257"/>
        <v>0.20298537196670199</v>
      </c>
      <c r="AI3395" s="50">
        <f t="shared" ca="1" si="257"/>
        <v>0.1266724136243958</v>
      </c>
      <c r="AJ3395" s="50">
        <f t="shared" ca="1" si="257"/>
        <v>0.24768288952322426</v>
      </c>
      <c r="AK3395" s="51">
        <f t="shared" ca="1" si="255"/>
        <v>0.99999999999999989</v>
      </c>
      <c r="AM3395" s="52" cm="1">
        <f t="array" aca="1" ref="AM3395" ca="1">+SQRT(MMULT(MMULT(AF3395:AJ3395,MMULT(MMULT($Q$25:$U$29,$Q$16:$U$20),$Q$25:$U$29)),TRANSPOSE(AF3395:AJ3395)))</f>
        <v>0.17285854835359044</v>
      </c>
      <c r="AN3395" s="53" cm="1">
        <f t="array" aca="1" ref="AN3395" ca="1">+SUMPRODUCT(AF3395:AJ3395,TRANSPOSE($T$4:$T$8))</f>
        <v>0.30297939590692952</v>
      </c>
    </row>
    <row r="3396" spans="25:40" x14ac:dyDescent="0.25">
      <c r="Y3396" s="47" t="s">
        <v>3429</v>
      </c>
      <c r="Z3396" s="48">
        <f t="shared" ca="1" si="256"/>
        <v>0.19783652654754347</v>
      </c>
      <c r="AA3396" s="48">
        <f t="shared" ca="1" si="256"/>
        <v>3.5072366150525558E-2</v>
      </c>
      <c r="AB3396" s="48">
        <f t="shared" ca="1" si="256"/>
        <v>0.53600034421837606</v>
      </c>
      <c r="AC3396" s="48">
        <f t="shared" ca="1" si="256"/>
        <v>0.13522825306538244</v>
      </c>
      <c r="AD3396" s="48">
        <f t="shared" ca="1" si="256"/>
        <v>0.96938772912509719</v>
      </c>
      <c r="AE3396" s="49">
        <f t="shared" ca="1" si="254"/>
        <v>1.8735252191069247</v>
      </c>
      <c r="AF3396" s="50">
        <f t="shared" ca="1" si="257"/>
        <v>0.10559587057058593</v>
      </c>
      <c r="AG3396" s="50">
        <f t="shared" ca="1" si="257"/>
        <v>1.8719986148488525E-2</v>
      </c>
      <c r="AH3396" s="50">
        <f t="shared" ca="1" si="257"/>
        <v>0.28609187576021938</v>
      </c>
      <c r="AI3396" s="50">
        <f t="shared" ca="1" si="257"/>
        <v>7.2178506959112765E-2</v>
      </c>
      <c r="AJ3396" s="50">
        <f t="shared" ca="1" si="257"/>
        <v>0.51741376056159338</v>
      </c>
      <c r="AK3396" s="51">
        <f t="shared" ca="1" si="255"/>
        <v>1</v>
      </c>
      <c r="AM3396" s="52" cm="1">
        <f t="array" aca="1" ref="AM3396" ca="1">+SQRT(MMULT(MMULT(AF3396:AJ3396,MMULT(MMULT($Q$25:$U$29,$Q$16:$U$20),$Q$25:$U$29)),TRANSPOSE(AF3396:AJ3396)))</f>
        <v>0.2186276672127174</v>
      </c>
      <c r="AN3396" s="53" cm="1">
        <f t="array" aca="1" ref="AN3396" ca="1">+SUMPRODUCT(AF3396:AJ3396,TRANSPOSE($T$4:$T$8))</f>
        <v>0.23925689607276143</v>
      </c>
    </row>
    <row r="3397" spans="25:40" x14ac:dyDescent="0.25">
      <c r="Y3397" s="47" t="s">
        <v>3430</v>
      </c>
      <c r="Z3397" s="48">
        <f t="shared" ca="1" si="256"/>
        <v>0.51307773160259207</v>
      </c>
      <c r="AA3397" s="48">
        <f t="shared" ca="1" si="256"/>
        <v>0.31668767858191038</v>
      </c>
      <c r="AB3397" s="48">
        <f t="shared" ca="1" si="256"/>
        <v>0.48914834022177534</v>
      </c>
      <c r="AC3397" s="48">
        <f t="shared" ca="1" si="256"/>
        <v>0.48384513020312692</v>
      </c>
      <c r="AD3397" s="48">
        <f t="shared" ca="1" si="256"/>
        <v>0.82545163039567848</v>
      </c>
      <c r="AE3397" s="49">
        <f t="shared" ca="1" si="254"/>
        <v>2.6282105110050833</v>
      </c>
      <c r="AF3397" s="50">
        <f t="shared" ca="1" si="257"/>
        <v>0.19521942000238798</v>
      </c>
      <c r="AG3397" s="50">
        <f t="shared" ca="1" si="257"/>
        <v>0.12049555286985071</v>
      </c>
      <c r="AH3397" s="50">
        <f t="shared" ca="1" si="257"/>
        <v>0.18611459705132777</v>
      </c>
      <c r="AI3397" s="50">
        <f t="shared" ca="1" si="257"/>
        <v>0.18409679444516577</v>
      </c>
      <c r="AJ3397" s="50">
        <f t="shared" ca="1" si="257"/>
        <v>0.31407363563126772</v>
      </c>
      <c r="AK3397" s="51">
        <f t="shared" ca="1" si="255"/>
        <v>1</v>
      </c>
      <c r="AM3397" s="52" cm="1">
        <f t="array" aca="1" ref="AM3397" ca="1">+SQRT(MMULT(MMULT(AF3397:AJ3397,MMULT(MMULT($Q$25:$U$29,$Q$16:$U$20),$Q$25:$U$29)),TRANSPOSE(AF3397:AJ3397)))</f>
        <v>0.17938109178581882</v>
      </c>
      <c r="AN3397" s="53" cm="1">
        <f t="array" aca="1" ref="AN3397" ca="1">+SUMPRODUCT(AF3397:AJ3397,TRANSPOSE($T$4:$T$8))</f>
        <v>0.28153157607742363</v>
      </c>
    </row>
    <row r="3398" spans="25:40" x14ac:dyDescent="0.25">
      <c r="Y3398" s="47" t="s">
        <v>3431</v>
      </c>
      <c r="Z3398" s="48">
        <f t="shared" ca="1" si="256"/>
        <v>0.23842726214738241</v>
      </c>
      <c r="AA3398" s="48">
        <f t="shared" ca="1" si="256"/>
        <v>0.81812540429146741</v>
      </c>
      <c r="AB3398" s="48">
        <f t="shared" ca="1" si="256"/>
        <v>0.47244204376450205</v>
      </c>
      <c r="AC3398" s="48">
        <f t="shared" ca="1" si="256"/>
        <v>0.97932179687974041</v>
      </c>
      <c r="AD3398" s="48">
        <f t="shared" ca="1" si="256"/>
        <v>0.45885222765616385</v>
      </c>
      <c r="AE3398" s="49">
        <f t="shared" ca="1" si="254"/>
        <v>2.9671687347392561</v>
      </c>
      <c r="AF3398" s="50">
        <f t="shared" ca="1" si="257"/>
        <v>8.0355141032562319E-2</v>
      </c>
      <c r="AG3398" s="50">
        <f t="shared" ca="1" si="257"/>
        <v>0.27572594531377781</v>
      </c>
      <c r="AH3398" s="50">
        <f t="shared" ca="1" si="257"/>
        <v>0.15922318074911185</v>
      </c>
      <c r="AI3398" s="50">
        <f t="shared" ca="1" si="257"/>
        <v>0.33005261393258767</v>
      </c>
      <c r="AJ3398" s="50">
        <f t="shared" ca="1" si="257"/>
        <v>0.15464311897196034</v>
      </c>
      <c r="AK3398" s="51">
        <f t="shared" ca="1" si="255"/>
        <v>1</v>
      </c>
      <c r="AM3398" s="52" cm="1">
        <f t="array" aca="1" ref="AM3398" ca="1">+SQRT(MMULT(MMULT(AF3398:AJ3398,MMULT(MMULT($Q$25:$U$29,$Q$16:$U$20),$Q$25:$U$29)),TRANSPOSE(AF3398:AJ3398)))</f>
        <v>0.18253094332655648</v>
      </c>
      <c r="AN3398" s="53" cm="1">
        <f t="array" aca="1" ref="AN3398" ca="1">+SUMPRODUCT(AF3398:AJ3398,TRANSPOSE($T$4:$T$8))</f>
        <v>0.33834827301238229</v>
      </c>
    </row>
    <row r="3399" spans="25:40" x14ac:dyDescent="0.25">
      <c r="Y3399" s="47" t="s">
        <v>3432</v>
      </c>
      <c r="Z3399" s="48">
        <f t="shared" ca="1" si="256"/>
        <v>0.57015055003704829</v>
      </c>
      <c r="AA3399" s="48">
        <f t="shared" ca="1" si="256"/>
        <v>0.11037188866202219</v>
      </c>
      <c r="AB3399" s="48">
        <f t="shared" ca="1" si="256"/>
        <v>6.2741951662175111E-2</v>
      </c>
      <c r="AC3399" s="48">
        <f t="shared" ca="1" si="256"/>
        <v>0.60004917281288872</v>
      </c>
      <c r="AD3399" s="48">
        <f t="shared" ca="1" si="256"/>
        <v>0.98381792331857354</v>
      </c>
      <c r="AE3399" s="49">
        <f t="shared" ca="1" si="254"/>
        <v>2.327131486492708</v>
      </c>
      <c r="AF3399" s="50">
        <f t="shared" ca="1" si="257"/>
        <v>0.24500143345846773</v>
      </c>
      <c r="AG3399" s="50">
        <f t="shared" ca="1" si="257"/>
        <v>4.7428299304379695E-2</v>
      </c>
      <c r="AH3399" s="50">
        <f t="shared" ca="1" si="257"/>
        <v>2.6961068605854951E-2</v>
      </c>
      <c r="AI3399" s="50">
        <f t="shared" ca="1" si="257"/>
        <v>0.25784927766038757</v>
      </c>
      <c r="AJ3399" s="50">
        <f t="shared" ca="1" si="257"/>
        <v>0.42275992097091003</v>
      </c>
      <c r="AK3399" s="51">
        <f t="shared" ca="1" si="255"/>
        <v>1</v>
      </c>
      <c r="AM3399" s="52" cm="1">
        <f t="array" aca="1" ref="AM3399" ca="1">+SQRT(MMULT(MMULT(AF3399:AJ3399,MMULT(MMULT($Q$25:$U$29,$Q$16:$U$20),$Q$25:$U$29)),TRANSPOSE(AF3399:AJ3399)))</f>
        <v>0.1903219654796377</v>
      </c>
      <c r="AN3399" s="53" cm="1">
        <f t="array" aca="1" ref="AN3399" ca="1">+SUMPRODUCT(AF3399:AJ3399,TRANSPOSE($T$4:$T$8))</f>
        <v>0.21817004356808228</v>
      </c>
    </row>
    <row r="3400" spans="25:40" x14ac:dyDescent="0.25">
      <c r="Y3400" s="47" t="s">
        <v>3433</v>
      </c>
      <c r="Z3400" s="48">
        <f t="shared" ca="1" si="256"/>
        <v>0.62763852210707582</v>
      </c>
      <c r="AA3400" s="48">
        <f t="shared" ca="1" si="256"/>
        <v>0.56734187987856399</v>
      </c>
      <c r="AB3400" s="48">
        <f t="shared" ca="1" si="256"/>
        <v>8.9653774201718384E-2</v>
      </c>
      <c r="AC3400" s="48">
        <f t="shared" ca="1" si="256"/>
        <v>0.42155613019399196</v>
      </c>
      <c r="AD3400" s="48">
        <f t="shared" ca="1" si="256"/>
        <v>8.7904078365350857E-2</v>
      </c>
      <c r="AE3400" s="49">
        <f t="shared" ca="1" si="254"/>
        <v>1.7940943847467008</v>
      </c>
      <c r="AF3400" s="50">
        <f t="shared" ca="1" si="257"/>
        <v>0.34983584333311929</v>
      </c>
      <c r="AG3400" s="50">
        <f t="shared" ca="1" si="257"/>
        <v>0.31622744304986172</v>
      </c>
      <c r="AH3400" s="50">
        <f t="shared" ca="1" si="257"/>
        <v>4.9971604038199002E-2</v>
      </c>
      <c r="AI3400" s="50">
        <f t="shared" ca="1" si="257"/>
        <v>0.23496875848787038</v>
      </c>
      <c r="AJ3400" s="50">
        <f t="shared" ca="1" si="257"/>
        <v>4.8996351090949762E-2</v>
      </c>
      <c r="AK3400" s="51">
        <f t="shared" ca="1" si="255"/>
        <v>1</v>
      </c>
      <c r="AM3400" s="52" cm="1">
        <f t="array" aca="1" ref="AM3400" ca="1">+SQRT(MMULT(MMULT(AF3400:AJ3400,MMULT(MMULT($Q$25:$U$29,$Q$16:$U$20),$Q$25:$U$29)),TRANSPOSE(AF3400:AJ3400)))</f>
        <v>0.16969258211855501</v>
      </c>
      <c r="AN3400" s="53" cm="1">
        <f t="array" aca="1" ref="AN3400" ca="1">+SUMPRODUCT(AF3400:AJ3400,TRANSPOSE($T$4:$T$8))</f>
        <v>0.33874573523480861</v>
      </c>
    </row>
    <row r="3401" spans="25:40" x14ac:dyDescent="0.25">
      <c r="Y3401" s="47" t="s">
        <v>3434</v>
      </c>
      <c r="Z3401" s="48">
        <f t="shared" ca="1" si="256"/>
        <v>0.88344608034016325</v>
      </c>
      <c r="AA3401" s="48">
        <f t="shared" ca="1" si="256"/>
        <v>0.9060054213330716</v>
      </c>
      <c r="AB3401" s="48">
        <f t="shared" ca="1" si="256"/>
        <v>0.7530305026245665</v>
      </c>
      <c r="AC3401" s="48">
        <f t="shared" ca="1" si="256"/>
        <v>3.0827146058342025E-2</v>
      </c>
      <c r="AD3401" s="48">
        <f t="shared" ca="1" si="256"/>
        <v>0.39550545991924202</v>
      </c>
      <c r="AE3401" s="49">
        <f t="shared" ca="1" si="254"/>
        <v>2.9688146102753858</v>
      </c>
      <c r="AF3401" s="50">
        <f t="shared" ca="1" si="257"/>
        <v>0.29757536131844059</v>
      </c>
      <c r="AG3401" s="50">
        <f t="shared" ca="1" si="257"/>
        <v>0.30517413185629366</v>
      </c>
      <c r="AH3401" s="50">
        <f t="shared" ca="1" si="257"/>
        <v>0.25364685959784999</v>
      </c>
      <c r="AI3401" s="50">
        <f t="shared" ca="1" si="257"/>
        <v>1.0383654793278761E-2</v>
      </c>
      <c r="AJ3401" s="50">
        <f t="shared" ca="1" si="257"/>
        <v>0.1332199924341369</v>
      </c>
      <c r="AK3401" s="51">
        <f t="shared" ca="1" si="255"/>
        <v>0.99999999999999978</v>
      </c>
      <c r="AM3401" s="52" cm="1">
        <f t="array" aca="1" ref="AM3401" ca="1">+SQRT(MMULT(MMULT(AF3401:AJ3401,MMULT(MMULT($Q$25:$U$29,$Q$16:$U$20),$Q$25:$U$29)),TRANSPOSE(AF3401:AJ3401)))</f>
        <v>0.17880402156810135</v>
      </c>
      <c r="AN3401" s="53" cm="1">
        <f t="array" aca="1" ref="AN3401" ca="1">+SUMPRODUCT(AF3401:AJ3401,TRANSPOSE($T$4:$T$8))</f>
        <v>0.35065485401478541</v>
      </c>
    </row>
    <row r="3402" spans="25:40" x14ac:dyDescent="0.25">
      <c r="Y3402" s="47" t="s">
        <v>3435</v>
      </c>
      <c r="Z3402" s="48">
        <f t="shared" ca="1" si="256"/>
        <v>0.1117362567919723</v>
      </c>
      <c r="AA3402" s="48">
        <f t="shared" ca="1" si="256"/>
        <v>1.5488175683315064E-2</v>
      </c>
      <c r="AB3402" s="48">
        <f t="shared" ca="1" si="256"/>
        <v>0.42677405181124883</v>
      </c>
      <c r="AC3402" s="48">
        <f t="shared" ca="1" si="256"/>
        <v>6.0692090579366198E-2</v>
      </c>
      <c r="AD3402" s="48">
        <f t="shared" ca="1" si="256"/>
        <v>0.69968354445617165</v>
      </c>
      <c r="AE3402" s="49">
        <f t="shared" ref="AE3402:AE3465" ca="1" si="258">+SUM(Z3402:AD3402)</f>
        <v>1.3143741193220739</v>
      </c>
      <c r="AF3402" s="50">
        <f t="shared" ca="1" si="257"/>
        <v>8.5010998884855915E-2</v>
      </c>
      <c r="AG3402" s="50">
        <f t="shared" ca="1" si="257"/>
        <v>1.1783688871859052E-2</v>
      </c>
      <c r="AH3402" s="50">
        <f t="shared" ca="1" si="257"/>
        <v>0.32469754656411659</v>
      </c>
      <c r="AI3402" s="50">
        <f t="shared" ca="1" si="257"/>
        <v>4.6175658579362379E-2</v>
      </c>
      <c r="AJ3402" s="50">
        <f t="shared" ca="1" si="257"/>
        <v>0.53233210709980616</v>
      </c>
      <c r="AK3402" s="51">
        <f t="shared" ref="AK3402:AK3465" ca="1" si="259">+SUM(AF3402:AJ3402)</f>
        <v>1</v>
      </c>
      <c r="AM3402" s="52" cm="1">
        <f t="array" aca="1" ref="AM3402" ca="1">+SQRT(MMULT(MMULT(AF3402:AJ3402,MMULT(MMULT($Q$25:$U$29,$Q$16:$U$20),$Q$25:$U$29)),TRANSPOSE(AF3402:AJ3402)))</f>
        <v>0.22624927377428225</v>
      </c>
      <c r="AN3402" s="53" cm="1">
        <f t="array" aca="1" ref="AN3402" ca="1">+SUMPRODUCT(AF3402:AJ3402,TRANSPOSE($T$4:$T$8))</f>
        <v>0.24195896794808566</v>
      </c>
    </row>
    <row r="3403" spans="25:40" x14ac:dyDescent="0.25">
      <c r="Y3403" s="47" t="s">
        <v>3436</v>
      </c>
      <c r="Z3403" s="48">
        <f t="shared" ca="1" si="256"/>
        <v>0.72604074986780298</v>
      </c>
      <c r="AA3403" s="48">
        <f t="shared" ca="1" si="256"/>
        <v>0.63337004129767682</v>
      </c>
      <c r="AB3403" s="48">
        <f t="shared" ca="1" si="256"/>
        <v>0.37041192693447977</v>
      </c>
      <c r="AC3403" s="48">
        <f t="shared" ca="1" si="256"/>
        <v>0.16383519919063161</v>
      </c>
      <c r="AD3403" s="48">
        <f t="shared" ca="1" si="256"/>
        <v>0.85442990706526589</v>
      </c>
      <c r="AE3403" s="49">
        <f t="shared" ca="1" si="258"/>
        <v>2.7480878243558573</v>
      </c>
      <c r="AF3403" s="50">
        <f t="shared" ca="1" si="257"/>
        <v>0.26419852503730828</v>
      </c>
      <c r="AG3403" s="50">
        <f t="shared" ca="1" si="257"/>
        <v>0.23047663749470476</v>
      </c>
      <c r="AH3403" s="50">
        <f t="shared" ca="1" si="257"/>
        <v>0.1347889698617267</v>
      </c>
      <c r="AI3403" s="50">
        <f t="shared" ca="1" si="257"/>
        <v>5.9617890570522081E-2</v>
      </c>
      <c r="AJ3403" s="50">
        <f t="shared" ca="1" si="257"/>
        <v>0.31091797703573809</v>
      </c>
      <c r="AK3403" s="51">
        <f t="shared" ca="1" si="259"/>
        <v>0.99999999999999989</v>
      </c>
      <c r="AM3403" s="52" cm="1">
        <f t="array" aca="1" ref="AM3403" ca="1">+SQRT(MMULT(MMULT(AF3403:AJ3403,MMULT(MMULT($Q$25:$U$29,$Q$16:$U$20),$Q$25:$U$29)),TRANSPOSE(AF3403:AJ3403)))</f>
        <v>0.17945852952728594</v>
      </c>
      <c r="AN3403" s="53" cm="1">
        <f t="array" aca="1" ref="AN3403" ca="1">+SUMPRODUCT(AF3403:AJ3403,TRANSPOSE($T$4:$T$8))</f>
        <v>0.27924718208703436</v>
      </c>
    </row>
    <row r="3404" spans="25:40" x14ac:dyDescent="0.25">
      <c r="Y3404" s="47" t="s">
        <v>3437</v>
      </c>
      <c r="Z3404" s="48">
        <f t="shared" ca="1" si="256"/>
        <v>2.3192664996723789E-2</v>
      </c>
      <c r="AA3404" s="48">
        <f t="shared" ca="1" si="256"/>
        <v>0.67512662092339404</v>
      </c>
      <c r="AB3404" s="48">
        <f t="shared" ca="1" si="256"/>
        <v>0.74567890858948538</v>
      </c>
      <c r="AC3404" s="48">
        <f t="shared" ca="1" si="256"/>
        <v>0.97962365703588861</v>
      </c>
      <c r="AD3404" s="48">
        <f t="shared" ca="1" si="256"/>
        <v>5.1984686806273772E-2</v>
      </c>
      <c r="AE3404" s="49">
        <f t="shared" ca="1" si="258"/>
        <v>2.4756065383517654</v>
      </c>
      <c r="AF3404" s="50">
        <f t="shared" ca="1" si="257"/>
        <v>9.3684778406528356E-3</v>
      </c>
      <c r="AG3404" s="50">
        <f t="shared" ca="1" si="257"/>
        <v>0.27271160035507369</v>
      </c>
      <c r="AH3404" s="50">
        <f t="shared" ca="1" si="257"/>
        <v>0.30121059103598552</v>
      </c>
      <c r="AI3404" s="50">
        <f t="shared" ca="1" si="257"/>
        <v>0.39571056299120638</v>
      </c>
      <c r="AJ3404" s="50">
        <f t="shared" ca="1" si="257"/>
        <v>2.0998767777081678E-2</v>
      </c>
      <c r="AK3404" s="51">
        <f t="shared" ca="1" si="259"/>
        <v>1.0000000000000002</v>
      </c>
      <c r="AM3404" s="52" cm="1">
        <f t="array" aca="1" ref="AM3404" ca="1">+SQRT(MMULT(MMULT(AF3404:AJ3404,MMULT(MMULT($Q$25:$U$29,$Q$16:$U$20),$Q$25:$U$29)),TRANSPOSE(AF3404:AJ3404)))</f>
        <v>0.19637672881498533</v>
      </c>
      <c r="AN3404" s="53" cm="1">
        <f t="array" aca="1" ref="AN3404" ca="1">+SUMPRODUCT(AF3404:AJ3404,TRANSPOSE($T$4:$T$8))</f>
        <v>0.40077302538475523</v>
      </c>
    </row>
    <row r="3405" spans="25:40" x14ac:dyDescent="0.25">
      <c r="Y3405" s="47" t="s">
        <v>3438</v>
      </c>
      <c r="Z3405" s="48">
        <f t="shared" ca="1" si="256"/>
        <v>0.12571541859706614</v>
      </c>
      <c r="AA3405" s="48">
        <f t="shared" ca="1" si="256"/>
        <v>3.2279050754077998E-2</v>
      </c>
      <c r="AB3405" s="48">
        <f t="shared" ca="1" si="256"/>
        <v>3.534774634149529E-2</v>
      </c>
      <c r="AC3405" s="48">
        <f t="shared" ca="1" si="256"/>
        <v>0.58869502717566757</v>
      </c>
      <c r="AD3405" s="48">
        <f t="shared" ca="1" si="256"/>
        <v>0.89057482218233142</v>
      </c>
      <c r="AE3405" s="49">
        <f t="shared" ca="1" si="258"/>
        <v>1.6726120650506384</v>
      </c>
      <c r="AF3405" s="50">
        <f t="shared" ca="1" si="257"/>
        <v>7.5161133429502133E-2</v>
      </c>
      <c r="AG3405" s="50">
        <f t="shared" ca="1" si="257"/>
        <v>1.9298587776897774E-2</v>
      </c>
      <c r="AH3405" s="50">
        <f t="shared" ca="1" si="257"/>
        <v>2.1133260413510848E-2</v>
      </c>
      <c r="AI3405" s="50">
        <f t="shared" ca="1" si="257"/>
        <v>0.35196148555693024</v>
      </c>
      <c r="AJ3405" s="50">
        <f t="shared" ca="1" si="257"/>
        <v>0.53244553282315898</v>
      </c>
      <c r="AK3405" s="51">
        <f t="shared" ca="1" si="259"/>
        <v>1</v>
      </c>
      <c r="AM3405" s="52" cm="1">
        <f t="array" aca="1" ref="AM3405" ca="1">+SQRT(MMULT(MMULT(AF3405:AJ3405,MMULT(MMULT($Q$25:$U$29,$Q$16:$U$20),$Q$25:$U$29)),TRANSPOSE(AF3405:AJ3405)))</f>
        <v>0.21872098220709213</v>
      </c>
      <c r="AN3405" s="53" cm="1">
        <f t="array" aca="1" ref="AN3405" ca="1">+SUMPRODUCT(AF3405:AJ3405,TRANSPOSE($T$4:$T$8))</f>
        <v>0.19400488268384986</v>
      </c>
    </row>
    <row r="3406" spans="25:40" x14ac:dyDescent="0.25">
      <c r="Y3406" s="47" t="s">
        <v>3439</v>
      </c>
      <c r="Z3406" s="48">
        <f t="shared" ca="1" si="256"/>
        <v>0.42716729243766016</v>
      </c>
      <c r="AA3406" s="48">
        <f t="shared" ca="1" si="256"/>
        <v>3.0292532630477709E-2</v>
      </c>
      <c r="AB3406" s="48">
        <f t="shared" ca="1" si="256"/>
        <v>0.20528998739616178</v>
      </c>
      <c r="AC3406" s="48">
        <f t="shared" ca="1" si="256"/>
        <v>0.41107120558974553</v>
      </c>
      <c r="AD3406" s="48">
        <f t="shared" ca="1" si="256"/>
        <v>0.16937818681403627</v>
      </c>
      <c r="AE3406" s="49">
        <f t="shared" ca="1" si="258"/>
        <v>1.2431992048680813</v>
      </c>
      <c r="AF3406" s="50">
        <f t="shared" ca="1" si="257"/>
        <v>0.34360325422102234</v>
      </c>
      <c r="AG3406" s="50">
        <f t="shared" ca="1" si="257"/>
        <v>2.4366595885727031E-2</v>
      </c>
      <c r="AH3406" s="50">
        <f t="shared" ca="1" si="257"/>
        <v>0.16513040435699566</v>
      </c>
      <c r="AI3406" s="50">
        <f t="shared" ca="1" si="257"/>
        <v>0.33065594313452384</v>
      </c>
      <c r="AJ3406" s="50">
        <f t="shared" ca="1" si="257"/>
        <v>0.13624380240173123</v>
      </c>
      <c r="AK3406" s="51">
        <f t="shared" ca="1" si="259"/>
        <v>1.0000000000000002</v>
      </c>
      <c r="AM3406" s="52" cm="1">
        <f t="array" aca="1" ref="AM3406" ca="1">+SQRT(MMULT(MMULT(AF3406:AJ3406,MMULT(MMULT($Q$25:$U$29,$Q$16:$U$20),$Q$25:$U$29)),TRANSPOSE(AF3406:AJ3406)))</f>
        <v>0.16993807865111776</v>
      </c>
      <c r="AN3406" s="53" cm="1">
        <f t="array" aca="1" ref="AN3406" ca="1">+SUMPRODUCT(AF3406:AJ3406,TRANSPOSE($T$4:$T$8))</f>
        <v>0.31109573569992244</v>
      </c>
    </row>
    <row r="3407" spans="25:40" x14ac:dyDescent="0.25">
      <c r="Y3407" s="47" t="s">
        <v>3440</v>
      </c>
      <c r="Z3407" s="48">
        <f t="shared" ca="1" si="256"/>
        <v>0.46653176109748673</v>
      </c>
      <c r="AA3407" s="48">
        <f t="shared" ca="1" si="256"/>
        <v>0.22765880200915589</v>
      </c>
      <c r="AB3407" s="48">
        <f t="shared" ca="1" si="256"/>
        <v>0.31444836571867907</v>
      </c>
      <c r="AC3407" s="48">
        <f t="shared" ca="1" si="256"/>
        <v>0.94029479046675013</v>
      </c>
      <c r="AD3407" s="48">
        <f t="shared" ca="1" si="256"/>
        <v>0.83246282339154998</v>
      </c>
      <c r="AE3407" s="49">
        <f t="shared" ca="1" si="258"/>
        <v>2.781396542683622</v>
      </c>
      <c r="AF3407" s="50">
        <f t="shared" ca="1" si="257"/>
        <v>0.16773291903475043</v>
      </c>
      <c r="AG3407" s="50">
        <f t="shared" ca="1" si="257"/>
        <v>8.185053749635425E-2</v>
      </c>
      <c r="AH3407" s="50">
        <f t="shared" ca="1" si="257"/>
        <v>0.11305412978448752</v>
      </c>
      <c r="AI3407" s="50">
        <f t="shared" ca="1" si="257"/>
        <v>0.33806570765328903</v>
      </c>
      <c r="AJ3407" s="50">
        <f t="shared" ca="1" si="257"/>
        <v>0.29929670603111874</v>
      </c>
      <c r="AK3407" s="51">
        <f t="shared" ca="1" si="259"/>
        <v>1</v>
      </c>
      <c r="AM3407" s="52" cm="1">
        <f t="array" aca="1" ref="AM3407" ca="1">+SQRT(MMULT(MMULT(AF3407:AJ3407,MMULT(MMULT($Q$25:$U$29,$Q$16:$U$20),$Q$25:$U$29)),TRANSPOSE(AF3407:AJ3407)))</f>
        <v>0.18130654352764489</v>
      </c>
      <c r="AN3407" s="53" cm="1">
        <f t="array" aca="1" ref="AN3407" ca="1">+SUMPRODUCT(AF3407:AJ3407,TRANSPOSE($T$4:$T$8))</f>
        <v>0.2720845033256446</v>
      </c>
    </row>
    <row r="3408" spans="25:40" x14ac:dyDescent="0.25">
      <c r="Y3408" s="47" t="s">
        <v>3441</v>
      </c>
      <c r="Z3408" s="48">
        <f t="shared" ca="1" si="256"/>
        <v>0.54912497743046851</v>
      </c>
      <c r="AA3408" s="48">
        <f t="shared" ca="1" si="256"/>
        <v>0.31880757102961332</v>
      </c>
      <c r="AB3408" s="48">
        <f t="shared" ca="1" si="256"/>
        <v>0.78311669842823561</v>
      </c>
      <c r="AC3408" s="48">
        <f t="shared" ca="1" si="256"/>
        <v>4.7148734226697409E-3</v>
      </c>
      <c r="AD3408" s="48">
        <f t="shared" ca="1" si="256"/>
        <v>0.21598092423125959</v>
      </c>
      <c r="AE3408" s="49">
        <f t="shared" ca="1" si="258"/>
        <v>1.8717450445422465</v>
      </c>
      <c r="AF3408" s="50">
        <f t="shared" ca="1" si="257"/>
        <v>0.29337594830644381</v>
      </c>
      <c r="AG3408" s="50">
        <f t="shared" ca="1" si="257"/>
        <v>0.17032638711090101</v>
      </c>
      <c r="AH3408" s="50">
        <f t="shared" ca="1" si="257"/>
        <v>0.41838855174837897</v>
      </c>
      <c r="AI3408" s="50">
        <f t="shared" ca="1" si="257"/>
        <v>2.5189720343684998E-3</v>
      </c>
      <c r="AJ3408" s="50">
        <f t="shared" ca="1" si="257"/>
        <v>0.11539014079990784</v>
      </c>
      <c r="AK3408" s="51">
        <f t="shared" ca="1" si="259"/>
        <v>1</v>
      </c>
      <c r="AM3408" s="52" cm="1">
        <f t="array" aca="1" ref="AM3408" ca="1">+SQRT(MMULT(MMULT(AF3408:AJ3408,MMULT(MMULT($Q$25:$U$29,$Q$16:$U$20),$Q$25:$U$29)),TRANSPOSE(AF3408:AJ3408)))</f>
        <v>0.19119720871936166</v>
      </c>
      <c r="AN3408" s="53" cm="1">
        <f t="array" aca="1" ref="AN3408" ca="1">+SUMPRODUCT(AF3408:AJ3408,TRANSPOSE($T$4:$T$8))</f>
        <v>0.37167204873611942</v>
      </c>
    </row>
    <row r="3409" spans="25:40" x14ac:dyDescent="0.25">
      <c r="Y3409" s="47" t="s">
        <v>3442</v>
      </c>
      <c r="Z3409" s="48">
        <f t="shared" ca="1" si="256"/>
        <v>0.49869706642379696</v>
      </c>
      <c r="AA3409" s="48">
        <f t="shared" ca="1" si="256"/>
        <v>0.85939884756970031</v>
      </c>
      <c r="AB3409" s="48">
        <f t="shared" ca="1" si="256"/>
        <v>2.4335295120651357E-2</v>
      </c>
      <c r="AC3409" s="48">
        <f t="shared" ca="1" si="256"/>
        <v>0.50243064361025436</v>
      </c>
      <c r="AD3409" s="48">
        <f t="shared" ca="1" si="256"/>
        <v>0.67199424533974583</v>
      </c>
      <c r="AE3409" s="49">
        <f t="shared" ca="1" si="258"/>
        <v>2.5568560980641486</v>
      </c>
      <c r="AF3409" s="50">
        <f t="shared" ca="1" si="257"/>
        <v>0.195043071372445</v>
      </c>
      <c r="AG3409" s="50">
        <f t="shared" ca="1" si="257"/>
        <v>0.33611545374820662</v>
      </c>
      <c r="AH3409" s="50">
        <f t="shared" ca="1" si="257"/>
        <v>9.5176631720010132E-3</v>
      </c>
      <c r="AI3409" s="50">
        <f t="shared" ca="1" si="257"/>
        <v>0.19650329323995025</v>
      </c>
      <c r="AJ3409" s="50">
        <f t="shared" ca="1" si="257"/>
        <v>0.26282051846739723</v>
      </c>
      <c r="AK3409" s="51">
        <f t="shared" ca="1" si="259"/>
        <v>1.0000000000000002</v>
      </c>
      <c r="AM3409" s="52" cm="1">
        <f t="array" aca="1" ref="AM3409" ca="1">+SQRT(MMULT(MMULT(AF3409:AJ3409,MMULT(MMULT($Q$25:$U$29,$Q$16:$U$20),$Q$25:$U$29)),TRANSPOSE(AF3409:AJ3409)))</f>
        <v>0.18532401167068605</v>
      </c>
      <c r="AN3409" s="53" cm="1">
        <f t="array" aca="1" ref="AN3409" ca="1">+SUMPRODUCT(AF3409:AJ3409,TRANSPOSE($T$4:$T$8))</f>
        <v>0.2838553621999968</v>
      </c>
    </row>
    <row r="3410" spans="25:40" x14ac:dyDescent="0.25">
      <c r="Y3410" s="47" t="s">
        <v>3443</v>
      </c>
      <c r="Z3410" s="48">
        <f t="shared" ca="1" si="256"/>
        <v>0.268996349688715</v>
      </c>
      <c r="AA3410" s="48">
        <f t="shared" ca="1" si="256"/>
        <v>0.97339362970229071</v>
      </c>
      <c r="AB3410" s="48">
        <f t="shared" ca="1" si="256"/>
        <v>0.68538264853309117</v>
      </c>
      <c r="AC3410" s="48">
        <f t="shared" ca="1" si="256"/>
        <v>0.61130612225409375</v>
      </c>
      <c r="AD3410" s="48">
        <f t="shared" ca="1" si="256"/>
        <v>0.41854968428964834</v>
      </c>
      <c r="AE3410" s="49">
        <f t="shared" ca="1" si="258"/>
        <v>2.9576284344678392</v>
      </c>
      <c r="AF3410" s="50">
        <f t="shared" ca="1" si="257"/>
        <v>9.0950014732704254E-2</v>
      </c>
      <c r="AG3410" s="50">
        <f t="shared" ca="1" si="257"/>
        <v>0.32911288597258559</v>
      </c>
      <c r="AH3410" s="50">
        <f t="shared" ca="1" si="257"/>
        <v>0.23173385829867127</v>
      </c>
      <c r="AI3410" s="50">
        <f t="shared" ca="1" si="257"/>
        <v>0.20668793792012788</v>
      </c>
      <c r="AJ3410" s="50">
        <f t="shared" ca="1" si="257"/>
        <v>0.14151530307591095</v>
      </c>
      <c r="AK3410" s="51">
        <f t="shared" ca="1" si="259"/>
        <v>0.99999999999999989</v>
      </c>
      <c r="AM3410" s="52" cm="1">
        <f t="array" aca="1" ref="AM3410" ca="1">+SQRT(MMULT(MMULT(AF3410:AJ3410,MMULT(MMULT($Q$25:$U$29,$Q$16:$U$20),$Q$25:$U$29)),TRANSPOSE(AF3410:AJ3410)))</f>
        <v>0.18552309013749618</v>
      </c>
      <c r="AN3410" s="53" cm="1">
        <f t="array" aca="1" ref="AN3410" ca="1">+SUMPRODUCT(AF3410:AJ3410,TRANSPOSE($T$4:$T$8))</f>
        <v>0.35726920524243305</v>
      </c>
    </row>
    <row r="3411" spans="25:40" x14ac:dyDescent="0.25">
      <c r="Y3411" s="47" t="s">
        <v>3444</v>
      </c>
      <c r="Z3411" s="48">
        <f t="shared" ca="1" si="256"/>
        <v>0.49285227491398986</v>
      </c>
      <c r="AA3411" s="48">
        <f t="shared" ca="1" si="256"/>
        <v>0.91540311322355128</v>
      </c>
      <c r="AB3411" s="48">
        <f t="shared" ca="1" si="256"/>
        <v>0.27188574179522951</v>
      </c>
      <c r="AC3411" s="48">
        <f t="shared" ca="1" si="256"/>
        <v>0.7743356726832441</v>
      </c>
      <c r="AD3411" s="48">
        <f t="shared" ca="1" si="256"/>
        <v>0.28026992783812399</v>
      </c>
      <c r="AE3411" s="49">
        <f t="shared" ca="1" si="258"/>
        <v>2.7347467304541384</v>
      </c>
      <c r="AF3411" s="50">
        <f t="shared" ca="1" si="257"/>
        <v>0.18021861747765786</v>
      </c>
      <c r="AG3411" s="50">
        <f t="shared" ca="1" si="257"/>
        <v>0.3347304900412249</v>
      </c>
      <c r="AH3411" s="50">
        <f t="shared" ca="1" si="257"/>
        <v>9.9418984130234075E-2</v>
      </c>
      <c r="AI3411" s="50">
        <f t="shared" ca="1" si="257"/>
        <v>0.28314712439738654</v>
      </c>
      <c r="AJ3411" s="50">
        <f t="shared" ca="1" si="257"/>
        <v>0.10248478395349675</v>
      </c>
      <c r="AK3411" s="51">
        <f t="shared" ca="1" si="259"/>
        <v>1.0000000000000002</v>
      </c>
      <c r="AM3411" s="52" cm="1">
        <f t="array" aca="1" ref="AM3411" ca="1">+SQRT(MMULT(MMULT(AF3411:AJ3411,MMULT(MMULT($Q$25:$U$29,$Q$16:$U$20),$Q$25:$U$29)),TRANSPOSE(AF3411:AJ3411)))</f>
        <v>0.17668837121664452</v>
      </c>
      <c r="AN3411" s="53" cm="1">
        <f t="array" aca="1" ref="AN3411" ca="1">+SUMPRODUCT(AF3411:AJ3411,TRANSPOSE($T$4:$T$8))</f>
        <v>0.34235620612458373</v>
      </c>
    </row>
    <row r="3412" spans="25:40" x14ac:dyDescent="0.25">
      <c r="Y3412" s="47" t="s">
        <v>3445</v>
      </c>
      <c r="Z3412" s="48">
        <f t="shared" ca="1" si="256"/>
        <v>0.35956441468503697</v>
      </c>
      <c r="AA3412" s="48">
        <f t="shared" ca="1" si="256"/>
        <v>0.11065575068778544</v>
      </c>
      <c r="AB3412" s="48">
        <f t="shared" ca="1" si="256"/>
        <v>0.59175158595937793</v>
      </c>
      <c r="AC3412" s="48">
        <f t="shared" ca="1" si="256"/>
        <v>0.3342388555562984</v>
      </c>
      <c r="AD3412" s="48">
        <f t="shared" ca="1" si="256"/>
        <v>0.69120132847989202</v>
      </c>
      <c r="AE3412" s="49">
        <f t="shared" ca="1" si="258"/>
        <v>2.0874119353683906</v>
      </c>
      <c r="AF3412" s="50">
        <f t="shared" ca="1" si="257"/>
        <v>0.17225369300266088</v>
      </c>
      <c r="AG3412" s="50">
        <f t="shared" ca="1" si="257"/>
        <v>5.3010979200067039E-2</v>
      </c>
      <c r="AH3412" s="50">
        <f t="shared" ca="1" si="257"/>
        <v>0.2834857729482822</v>
      </c>
      <c r="AI3412" s="50">
        <f t="shared" ca="1" si="257"/>
        <v>0.16012117679939933</v>
      </c>
      <c r="AJ3412" s="50">
        <f t="shared" ca="1" si="257"/>
        <v>0.33112837804959061</v>
      </c>
      <c r="AK3412" s="51">
        <f t="shared" ca="1" si="259"/>
        <v>1</v>
      </c>
      <c r="AM3412" s="52" cm="1">
        <f t="array" aca="1" ref="AM3412" ca="1">+SQRT(MMULT(MMULT(AF3412:AJ3412,MMULT(MMULT($Q$25:$U$29,$Q$16:$U$20),$Q$25:$U$29)),TRANSPOSE(AF3412:AJ3412)))</f>
        <v>0.18903821040523455</v>
      </c>
      <c r="AN3412" s="53" cm="1">
        <f t="array" aca="1" ref="AN3412" ca="1">+SUMPRODUCT(AF3412:AJ3412,TRANSPOSE($T$4:$T$8))</f>
        <v>0.28849910908686133</v>
      </c>
    </row>
    <row r="3413" spans="25:40" x14ac:dyDescent="0.25">
      <c r="Y3413" s="47" t="s">
        <v>3446</v>
      </c>
      <c r="Z3413" s="48">
        <f t="shared" ca="1" si="256"/>
        <v>6.6821050758629097E-2</v>
      </c>
      <c r="AA3413" s="48">
        <f t="shared" ca="1" si="256"/>
        <v>0.63411055760078372</v>
      </c>
      <c r="AB3413" s="48">
        <f t="shared" ca="1" si="256"/>
        <v>0.30569600748316661</v>
      </c>
      <c r="AC3413" s="48">
        <f t="shared" ca="1" si="256"/>
        <v>0.43256751328904341</v>
      </c>
      <c r="AD3413" s="48">
        <f t="shared" ca="1" si="256"/>
        <v>0.94869302197858019</v>
      </c>
      <c r="AE3413" s="49">
        <f t="shared" ca="1" si="258"/>
        <v>2.3878881511102032</v>
      </c>
      <c r="AF3413" s="50">
        <f t="shared" ca="1" si="257"/>
        <v>2.7983325235548372E-2</v>
      </c>
      <c r="AG3413" s="50">
        <f t="shared" ca="1" si="257"/>
        <v>0.26555287244336218</v>
      </c>
      <c r="AH3413" s="50">
        <f t="shared" ca="1" si="257"/>
        <v>0.12801939962767481</v>
      </c>
      <c r="AI3413" s="50">
        <f t="shared" ca="1" si="257"/>
        <v>0.18115065945945977</v>
      </c>
      <c r="AJ3413" s="50">
        <f t="shared" ca="1" si="257"/>
        <v>0.39729374323395483</v>
      </c>
      <c r="AK3413" s="51">
        <f t="shared" ca="1" si="259"/>
        <v>0.99999999999999989</v>
      </c>
      <c r="AM3413" s="52" cm="1">
        <f t="array" aca="1" ref="AM3413" ca="1">+SQRT(MMULT(MMULT(AF3413:AJ3413,MMULT(MMULT($Q$25:$U$29,$Q$16:$U$20),$Q$25:$U$29)),TRANSPOSE(AF3413:AJ3413)))</f>
        <v>0.20433081082098445</v>
      </c>
      <c r="AN3413" s="53" cm="1">
        <f t="array" aca="1" ref="AN3413" ca="1">+SUMPRODUCT(AF3413:AJ3413,TRANSPOSE($T$4:$T$8))</f>
        <v>0.26958313333051775</v>
      </c>
    </row>
    <row r="3414" spans="25:40" x14ac:dyDescent="0.25">
      <c r="Y3414" s="47" t="s">
        <v>3447</v>
      </c>
      <c r="Z3414" s="48">
        <f t="shared" ca="1" si="256"/>
        <v>0.36938565445636395</v>
      </c>
      <c r="AA3414" s="48">
        <f t="shared" ca="1" si="256"/>
        <v>0.18562859672565757</v>
      </c>
      <c r="AB3414" s="48">
        <f t="shared" ca="1" si="256"/>
        <v>0.18332600117800324</v>
      </c>
      <c r="AC3414" s="48">
        <f t="shared" ca="1" si="256"/>
        <v>0.3761526737198263</v>
      </c>
      <c r="AD3414" s="48">
        <f t="shared" ca="1" si="256"/>
        <v>0.39291918724778363</v>
      </c>
      <c r="AE3414" s="49">
        <f t="shared" ca="1" si="258"/>
        <v>1.5074121133276348</v>
      </c>
      <c r="AF3414" s="50">
        <f t="shared" ca="1" si="257"/>
        <v>0.24504622935591222</v>
      </c>
      <c r="AG3414" s="50">
        <f t="shared" ca="1" si="257"/>
        <v>0.12314389348768046</v>
      </c>
      <c r="AH3414" s="50">
        <f t="shared" ca="1" si="257"/>
        <v>0.12161637786849699</v>
      </c>
      <c r="AI3414" s="50">
        <f t="shared" ca="1" si="257"/>
        <v>0.24953539273972242</v>
      </c>
      <c r="AJ3414" s="50">
        <f t="shared" ca="1" si="257"/>
        <v>0.26065810654818783</v>
      </c>
      <c r="AK3414" s="51">
        <f t="shared" ca="1" si="259"/>
        <v>1</v>
      </c>
      <c r="AM3414" s="52" cm="1">
        <f t="array" aca="1" ref="AM3414" ca="1">+SQRT(MMULT(MMULT(AF3414:AJ3414,MMULT(MMULT($Q$25:$U$29,$Q$16:$U$20),$Q$25:$U$29)),TRANSPOSE(AF3414:AJ3414)))</f>
        <v>0.17153629469727513</v>
      </c>
      <c r="AN3414" s="53" cm="1">
        <f t="array" aca="1" ref="AN3414" ca="1">+SUMPRODUCT(AF3414:AJ3414,TRANSPOSE($T$4:$T$8))</f>
        <v>0.28322965266566702</v>
      </c>
    </row>
    <row r="3415" spans="25:40" x14ac:dyDescent="0.25">
      <c r="Y3415" s="47" t="s">
        <v>3448</v>
      </c>
      <c r="Z3415" s="48">
        <f t="shared" ca="1" si="256"/>
        <v>0.6679206554430035</v>
      </c>
      <c r="AA3415" s="48">
        <f t="shared" ca="1" si="256"/>
        <v>0.88018522702334789</v>
      </c>
      <c r="AB3415" s="48">
        <f t="shared" ca="1" si="256"/>
        <v>3.4865553975546026E-2</v>
      </c>
      <c r="AC3415" s="48">
        <f t="shared" ca="1" si="256"/>
        <v>0.59096103142473277</v>
      </c>
      <c r="AD3415" s="48">
        <f t="shared" ca="1" si="256"/>
        <v>0.93211353965392207</v>
      </c>
      <c r="AE3415" s="49">
        <f t="shared" ca="1" si="258"/>
        <v>3.1060460075205523</v>
      </c>
      <c r="AF3415" s="50">
        <f t="shared" ca="1" si="257"/>
        <v>0.21503888024381879</v>
      </c>
      <c r="AG3415" s="50">
        <f t="shared" ca="1" si="257"/>
        <v>0.28337803911860565</v>
      </c>
      <c r="AH3415" s="50">
        <f t="shared" ca="1" si="257"/>
        <v>1.1225060379378596E-2</v>
      </c>
      <c r="AI3415" s="50">
        <f t="shared" ca="1" si="257"/>
        <v>0.1902615189838982</v>
      </c>
      <c r="AJ3415" s="50">
        <f t="shared" ca="1" si="257"/>
        <v>0.30009650127429877</v>
      </c>
      <c r="AK3415" s="51">
        <f t="shared" ca="1" si="259"/>
        <v>1</v>
      </c>
      <c r="AM3415" s="52" cm="1">
        <f t="array" aca="1" ref="AM3415" ca="1">+SQRT(MMULT(MMULT(AF3415:AJ3415,MMULT(MMULT($Q$25:$U$29,$Q$16:$U$20),$Q$25:$U$29)),TRANSPOSE(AF3415:AJ3415)))</f>
        <v>0.18335735728106492</v>
      </c>
      <c r="AN3415" s="53" cm="1">
        <f t="array" aca="1" ref="AN3415" ca="1">+SUMPRODUCT(AF3415:AJ3415,TRANSPOSE($T$4:$T$8))</f>
        <v>0.26888605567346396</v>
      </c>
    </row>
    <row r="3416" spans="25:40" x14ac:dyDescent="0.25">
      <c r="Y3416" s="47" t="s">
        <v>3449</v>
      </c>
      <c r="Z3416" s="48">
        <f t="shared" ca="1" si="256"/>
        <v>0.74130656706831144</v>
      </c>
      <c r="AA3416" s="48">
        <f t="shared" ca="1" si="256"/>
        <v>0.34510090145378103</v>
      </c>
      <c r="AB3416" s="48">
        <f t="shared" ca="1" si="256"/>
        <v>0.63097883707547331</v>
      </c>
      <c r="AC3416" s="48">
        <f t="shared" ca="1" si="256"/>
        <v>0.85456333914774552</v>
      </c>
      <c r="AD3416" s="48">
        <f t="shared" ca="1" si="256"/>
        <v>0.71281791437451369</v>
      </c>
      <c r="AE3416" s="49">
        <f t="shared" ca="1" si="258"/>
        <v>3.2847675591198251</v>
      </c>
      <c r="AF3416" s="50">
        <f t="shared" ca="1" si="257"/>
        <v>0.22568006829285339</v>
      </c>
      <c r="AG3416" s="50">
        <f t="shared" ca="1" si="257"/>
        <v>0.10506098079775637</v>
      </c>
      <c r="AH3416" s="50">
        <f t="shared" ca="1" si="257"/>
        <v>0.19209238575302667</v>
      </c>
      <c r="AI3416" s="50">
        <f t="shared" ca="1" si="257"/>
        <v>0.26015945535480489</v>
      </c>
      <c r="AJ3416" s="50">
        <f t="shared" ca="1" si="257"/>
        <v>0.21700710980155866</v>
      </c>
      <c r="AK3416" s="51">
        <f t="shared" ca="1" si="259"/>
        <v>1</v>
      </c>
      <c r="AM3416" s="52" cm="1">
        <f t="array" aca="1" ref="AM3416" ca="1">+SQRT(MMULT(MMULT(AF3416:AJ3416,MMULT(MMULT($Q$25:$U$29,$Q$16:$U$20),$Q$25:$U$29)),TRANSPOSE(AF3416:AJ3416)))</f>
        <v>0.17160022404344794</v>
      </c>
      <c r="AN3416" s="53" cm="1">
        <f t="array" aca="1" ref="AN3416" ca="1">+SUMPRODUCT(AF3416:AJ3416,TRANSPOSE($T$4:$T$8))</f>
        <v>0.30596982059188627</v>
      </c>
    </row>
    <row r="3417" spans="25:40" x14ac:dyDescent="0.25">
      <c r="Y3417" s="47" t="s">
        <v>3450</v>
      </c>
      <c r="Z3417" s="48">
        <f t="shared" ca="1" si="256"/>
        <v>0.3924289767869561</v>
      </c>
      <c r="AA3417" s="48">
        <f t="shared" ca="1" si="256"/>
        <v>0.81508173928327943</v>
      </c>
      <c r="AB3417" s="48">
        <f t="shared" ca="1" si="256"/>
        <v>0.46648533360822575</v>
      </c>
      <c r="AC3417" s="48">
        <f t="shared" ca="1" si="256"/>
        <v>0.59572794716368394</v>
      </c>
      <c r="AD3417" s="48">
        <f t="shared" ca="1" si="256"/>
        <v>0.39263175196285838</v>
      </c>
      <c r="AE3417" s="49">
        <f t="shared" ca="1" si="258"/>
        <v>2.6623557488050036</v>
      </c>
      <c r="AF3417" s="50">
        <f t="shared" ca="1" si="257"/>
        <v>0.1473991509072736</v>
      </c>
      <c r="AG3417" s="50">
        <f t="shared" ca="1" si="257"/>
        <v>0.30615057347205693</v>
      </c>
      <c r="AH3417" s="50">
        <f t="shared" ca="1" si="257"/>
        <v>0.17521525206299246</v>
      </c>
      <c r="AI3417" s="50">
        <f t="shared" ca="1" si="257"/>
        <v>0.22375970883345547</v>
      </c>
      <c r="AJ3417" s="50">
        <f t="shared" ca="1" si="257"/>
        <v>0.14747531472422154</v>
      </c>
      <c r="AK3417" s="51">
        <f t="shared" ca="1" si="259"/>
        <v>1</v>
      </c>
      <c r="AM3417" s="52" cm="1">
        <f t="array" aca="1" ref="AM3417" ca="1">+SQRT(MMULT(MMULT(AF3417:AJ3417,MMULT(MMULT($Q$25:$U$29,$Q$16:$U$20),$Q$25:$U$29)),TRANSPOSE(AF3417:AJ3417)))</f>
        <v>0.1776929598728986</v>
      </c>
      <c r="AN3417" s="53" cm="1">
        <f t="array" aca="1" ref="AN3417" ca="1">+SUMPRODUCT(AF3417:AJ3417,TRANSPOSE($T$4:$T$8))</f>
        <v>0.34185305137505401</v>
      </c>
    </row>
    <row r="3418" spans="25:40" x14ac:dyDescent="0.25">
      <c r="Y3418" s="47" t="s">
        <v>3451</v>
      </c>
      <c r="Z3418" s="48">
        <f t="shared" ca="1" si="256"/>
        <v>0.36600023234166423</v>
      </c>
      <c r="AA3418" s="48">
        <f t="shared" ca="1" si="256"/>
        <v>0.38909778423959407</v>
      </c>
      <c r="AB3418" s="48">
        <f t="shared" ca="1" si="256"/>
        <v>0.99239747815040646</v>
      </c>
      <c r="AC3418" s="48">
        <f t="shared" ca="1" si="256"/>
        <v>0.35522031461874082</v>
      </c>
      <c r="AD3418" s="48">
        <f t="shared" ca="1" si="256"/>
        <v>0.32910151151691347</v>
      </c>
      <c r="AE3418" s="49">
        <f t="shared" ca="1" si="258"/>
        <v>2.4318173208673191</v>
      </c>
      <c r="AF3418" s="50">
        <f t="shared" ca="1" si="257"/>
        <v>0.15050482172366819</v>
      </c>
      <c r="AG3418" s="50">
        <f t="shared" ca="1" si="257"/>
        <v>0.16000288381070521</v>
      </c>
      <c r="AH3418" s="50">
        <f t="shared" ca="1" si="257"/>
        <v>0.4080888270819879</v>
      </c>
      <c r="AI3418" s="50">
        <f t="shared" ca="1" si="257"/>
        <v>0.1460719567915775</v>
      </c>
      <c r="AJ3418" s="50">
        <f t="shared" ca="1" si="257"/>
        <v>0.13533151059206119</v>
      </c>
      <c r="AK3418" s="51">
        <f t="shared" ca="1" si="259"/>
        <v>0.99999999999999989</v>
      </c>
      <c r="AM3418" s="52" cm="1">
        <f t="array" aca="1" ref="AM3418" ca="1">+SQRT(MMULT(MMULT(AF3418:AJ3418,MMULT(MMULT($Q$25:$U$29,$Q$16:$U$20),$Q$25:$U$29)),TRANSPOSE(AF3418:AJ3418)))</f>
        <v>0.19137657387480822</v>
      </c>
      <c r="AN3418" s="53" cm="1">
        <f t="array" aca="1" ref="AN3418" ca="1">+SUMPRODUCT(AF3418:AJ3418,TRANSPOSE($T$4:$T$8))</f>
        <v>0.37107321522034747</v>
      </c>
    </row>
    <row r="3419" spans="25:40" x14ac:dyDescent="0.25">
      <c r="Y3419" s="47" t="s">
        <v>3452</v>
      </c>
      <c r="Z3419" s="48">
        <f t="shared" ca="1" si="256"/>
        <v>0.16945944418104675</v>
      </c>
      <c r="AA3419" s="48">
        <f t="shared" ca="1" si="256"/>
        <v>0.9047896119721609</v>
      </c>
      <c r="AB3419" s="48">
        <f t="shared" ca="1" si="256"/>
        <v>0.82178878254985488</v>
      </c>
      <c r="AC3419" s="48">
        <f t="shared" ca="1" si="256"/>
        <v>0.55254439620340479</v>
      </c>
      <c r="AD3419" s="48">
        <f t="shared" ca="1" si="256"/>
        <v>2.0637116152187884E-3</v>
      </c>
      <c r="AE3419" s="49">
        <f t="shared" ca="1" si="258"/>
        <v>2.4506459465216861</v>
      </c>
      <c r="AF3419" s="50">
        <f t="shared" ca="1" si="257"/>
        <v>6.914888885584157E-2</v>
      </c>
      <c r="AG3419" s="50">
        <f t="shared" ca="1" si="257"/>
        <v>0.36920454105431677</v>
      </c>
      <c r="AH3419" s="50">
        <f t="shared" ca="1" si="257"/>
        <v>0.33533558110107964</v>
      </c>
      <c r="AI3419" s="50">
        <f t="shared" ca="1" si="257"/>
        <v>0.22546887974072971</v>
      </c>
      <c r="AJ3419" s="50">
        <f t="shared" ca="1" si="257"/>
        <v>8.4210924803230299E-4</v>
      </c>
      <c r="AK3419" s="51">
        <f t="shared" ca="1" si="259"/>
        <v>1</v>
      </c>
      <c r="AM3419" s="52" cm="1">
        <f t="array" aca="1" ref="AM3419" ca="1">+SQRT(MMULT(MMULT(AF3419:AJ3419,MMULT(MMULT($Q$25:$U$29,$Q$16:$U$20),$Q$25:$U$29)),TRANSPOSE(AF3419:AJ3419)))</f>
        <v>0.19689636340415256</v>
      </c>
      <c r="AN3419" s="53" cm="1">
        <f t="array" aca="1" ref="AN3419" ca="1">+SUMPRODUCT(AF3419:AJ3419,TRANSPOSE($T$4:$T$8))</f>
        <v>0.4162876625185869</v>
      </c>
    </row>
    <row r="3420" spans="25:40" x14ac:dyDescent="0.25">
      <c r="Y3420" s="47" t="s">
        <v>3453</v>
      </c>
      <c r="Z3420" s="48">
        <f t="shared" ca="1" si="256"/>
        <v>0.64691946436329173</v>
      </c>
      <c r="AA3420" s="48">
        <f t="shared" ca="1" si="256"/>
        <v>0.54763323420985832</v>
      </c>
      <c r="AB3420" s="48">
        <f t="shared" ca="1" si="256"/>
        <v>0.83726045711845309</v>
      </c>
      <c r="AC3420" s="48">
        <f t="shared" ca="1" si="256"/>
        <v>0.14248688945811372</v>
      </c>
      <c r="AD3420" s="48">
        <f t="shared" ca="1" si="256"/>
        <v>0.99142609845272778</v>
      </c>
      <c r="AE3420" s="49">
        <f t="shared" ca="1" si="258"/>
        <v>3.1657261436024449</v>
      </c>
      <c r="AF3420" s="50">
        <f t="shared" ca="1" si="257"/>
        <v>0.20435105091785619</v>
      </c>
      <c r="AG3420" s="50">
        <f t="shared" ca="1" si="257"/>
        <v>0.17298818955535994</v>
      </c>
      <c r="AH3420" s="50">
        <f t="shared" ca="1" si="257"/>
        <v>0.26447659056373424</v>
      </c>
      <c r="AI3420" s="50">
        <f t="shared" ca="1" si="257"/>
        <v>4.5009227897385484E-2</v>
      </c>
      <c r="AJ3420" s="50">
        <f t="shared" ca="1" si="257"/>
        <v>0.31317494106566413</v>
      </c>
      <c r="AK3420" s="51">
        <f t="shared" ca="1" si="259"/>
        <v>1</v>
      </c>
      <c r="AM3420" s="52" cm="1">
        <f t="array" aca="1" ref="AM3420" ca="1">+SQRT(MMULT(MMULT(AF3420:AJ3420,MMULT(MMULT($Q$25:$U$29,$Q$16:$U$20),$Q$25:$U$29)),TRANSPOSE(AF3420:AJ3420)))</f>
        <v>0.18676451441142733</v>
      </c>
      <c r="AN3420" s="53" cm="1">
        <f t="array" aca="1" ref="AN3420" ca="1">+SUMPRODUCT(AF3420:AJ3420,TRANSPOSE($T$4:$T$8))</f>
        <v>0.29809573772774767</v>
      </c>
    </row>
    <row r="3421" spans="25:40" x14ac:dyDescent="0.25">
      <c r="Y3421" s="47" t="s">
        <v>3454</v>
      </c>
      <c r="Z3421" s="48">
        <f t="shared" ca="1" si="256"/>
        <v>0.10062006757012121</v>
      </c>
      <c r="AA3421" s="48">
        <f t="shared" ca="1" si="256"/>
        <v>0.44245104675065117</v>
      </c>
      <c r="AB3421" s="48">
        <f t="shared" ca="1" si="256"/>
        <v>0.29664454061635959</v>
      </c>
      <c r="AC3421" s="48">
        <f t="shared" ca="1" si="256"/>
        <v>0.79940429474885943</v>
      </c>
      <c r="AD3421" s="48">
        <f t="shared" ca="1" si="256"/>
        <v>0.12198210380190211</v>
      </c>
      <c r="AE3421" s="49">
        <f t="shared" ca="1" si="258"/>
        <v>1.7611020534878934</v>
      </c>
      <c r="AF3421" s="50">
        <f t="shared" ca="1" si="257"/>
        <v>5.7134717077208221E-2</v>
      </c>
      <c r="AG3421" s="50">
        <f t="shared" ca="1" si="257"/>
        <v>0.25123532499117196</v>
      </c>
      <c r="AH3421" s="50">
        <f t="shared" ca="1" si="257"/>
        <v>0.16844256130918131</v>
      </c>
      <c r="AI3421" s="50">
        <f t="shared" ca="1" si="257"/>
        <v>0.45392275431490486</v>
      </c>
      <c r="AJ3421" s="50">
        <f t="shared" ca="1" si="257"/>
        <v>6.926464230753375E-2</v>
      </c>
      <c r="AK3421" s="51">
        <f t="shared" ca="1" si="259"/>
        <v>1.0000000000000002</v>
      </c>
      <c r="AM3421" s="52" cm="1">
        <f t="array" aca="1" ref="AM3421" ca="1">+SQRT(MMULT(MMULT(AF3421:AJ3421,MMULT(MMULT($Q$25:$U$29,$Q$16:$U$20),$Q$25:$U$29)),TRANSPOSE(AF3421:AJ3421)))</f>
        <v>0.18768585141545449</v>
      </c>
      <c r="AN3421" s="53" cm="1">
        <f t="array" aca="1" ref="AN3421" ca="1">+SUMPRODUCT(AF3421:AJ3421,TRANSPOSE($T$4:$T$8))</f>
        <v>0.36216814924989216</v>
      </c>
    </row>
    <row r="3422" spans="25:40" x14ac:dyDescent="0.25">
      <c r="Y3422" s="47" t="s">
        <v>3455</v>
      </c>
      <c r="Z3422" s="48">
        <f t="shared" ca="1" si="256"/>
        <v>0.67547915367117461</v>
      </c>
      <c r="AA3422" s="48">
        <f t="shared" ca="1" si="256"/>
        <v>0.20677229669620856</v>
      </c>
      <c r="AB3422" s="48">
        <f t="shared" ca="1" si="256"/>
        <v>0.89878878989665967</v>
      </c>
      <c r="AC3422" s="48">
        <f t="shared" ca="1" si="256"/>
        <v>0.88381910294711619</v>
      </c>
      <c r="AD3422" s="48">
        <f t="shared" ca="1" si="256"/>
        <v>0.96542283187214806</v>
      </c>
      <c r="AE3422" s="49">
        <f t="shared" ca="1" si="258"/>
        <v>3.6302821750833072</v>
      </c>
      <c r="AF3422" s="50">
        <f t="shared" ca="1" si="257"/>
        <v>0.18606794763982054</v>
      </c>
      <c r="AG3422" s="50">
        <f t="shared" ca="1" si="257"/>
        <v>5.6957637650154172E-2</v>
      </c>
      <c r="AH3422" s="50">
        <f t="shared" ca="1" si="257"/>
        <v>0.24758097209786023</v>
      </c>
      <c r="AI3422" s="50">
        <f t="shared" ca="1" si="257"/>
        <v>0.2434574119370857</v>
      </c>
      <c r="AJ3422" s="50">
        <f t="shared" ca="1" si="257"/>
        <v>0.26593603067507932</v>
      </c>
      <c r="AK3422" s="51">
        <f t="shared" ca="1" si="259"/>
        <v>1</v>
      </c>
      <c r="AM3422" s="52" cm="1">
        <f t="array" aca="1" ref="AM3422" ca="1">+SQRT(MMULT(MMULT(AF3422:AJ3422,MMULT(MMULT($Q$25:$U$29,$Q$16:$U$20),$Q$25:$U$29)),TRANSPOSE(AF3422:AJ3422)))</f>
        <v>0.18030595231004179</v>
      </c>
      <c r="AN3422" s="53" cm="1">
        <f t="array" aca="1" ref="AN3422" ca="1">+SUMPRODUCT(AF3422:AJ3422,TRANSPOSE($T$4:$T$8))</f>
        <v>0.29993148730512759</v>
      </c>
    </row>
    <row r="3423" spans="25:40" x14ac:dyDescent="0.25">
      <c r="Y3423" s="47" t="s">
        <v>3456</v>
      </c>
      <c r="Z3423" s="48">
        <f t="shared" ca="1" si="256"/>
        <v>0.53174937199679084</v>
      </c>
      <c r="AA3423" s="48">
        <f t="shared" ca="1" si="256"/>
        <v>0.3076085455133023</v>
      </c>
      <c r="AB3423" s="48">
        <f t="shared" ca="1" si="256"/>
        <v>0.89957421637406498</v>
      </c>
      <c r="AC3423" s="48">
        <f t="shared" ca="1" si="256"/>
        <v>7.6898779301877607E-2</v>
      </c>
      <c r="AD3423" s="48">
        <f t="shared" ca="1" si="256"/>
        <v>0.587277381279114</v>
      </c>
      <c r="AE3423" s="49">
        <f t="shared" ca="1" si="258"/>
        <v>2.4031082944651496</v>
      </c>
      <c r="AF3423" s="50">
        <f t="shared" ca="1" si="257"/>
        <v>0.22127565920417258</v>
      </c>
      <c r="AG3423" s="50">
        <f t="shared" ca="1" si="257"/>
        <v>0.12800444583450016</v>
      </c>
      <c r="AH3423" s="50">
        <f t="shared" ca="1" si="257"/>
        <v>0.37433777680596775</v>
      </c>
      <c r="AI3423" s="50">
        <f t="shared" ca="1" si="257"/>
        <v>3.1999714486022637E-2</v>
      </c>
      <c r="AJ3423" s="50">
        <f t="shared" ca="1" si="257"/>
        <v>0.24438240366933695</v>
      </c>
      <c r="AK3423" s="51">
        <f t="shared" ca="1" si="259"/>
        <v>1</v>
      </c>
      <c r="AM3423" s="52" cm="1">
        <f t="array" aca="1" ref="AM3423" ca="1">+SQRT(MMULT(MMULT(AF3423:AJ3423,MMULT(MMULT($Q$25:$U$29,$Q$16:$U$20),$Q$25:$U$29)),TRANSPOSE(AF3423:AJ3423)))</f>
        <v>0.19124897705273777</v>
      </c>
      <c r="AN3423" s="53" cm="1">
        <f t="array" aca="1" ref="AN3423" ca="1">+SUMPRODUCT(AF3423:AJ3423,TRANSPOSE($T$4:$T$8))</f>
        <v>0.33002740651115431</v>
      </c>
    </row>
    <row r="3424" spans="25:40" x14ac:dyDescent="0.25">
      <c r="Y3424" s="47" t="s">
        <v>3457</v>
      </c>
      <c r="Z3424" s="48">
        <f t="shared" ca="1" si="256"/>
        <v>0.32387581102413276</v>
      </c>
      <c r="AA3424" s="48">
        <f t="shared" ca="1" si="256"/>
        <v>0.29806831791137389</v>
      </c>
      <c r="AB3424" s="48">
        <f t="shared" ca="1" si="256"/>
        <v>0.72384975538942797</v>
      </c>
      <c r="AC3424" s="48">
        <f t="shared" ca="1" si="256"/>
        <v>3.4902288068521137E-2</v>
      </c>
      <c r="AD3424" s="48">
        <f t="shared" ca="1" si="256"/>
        <v>0.38637069241495448</v>
      </c>
      <c r="AE3424" s="49">
        <f t="shared" ca="1" si="258"/>
        <v>1.7670668648084105</v>
      </c>
      <c r="AF3424" s="50">
        <f t="shared" ca="1" si="257"/>
        <v>0.18328441185458375</v>
      </c>
      <c r="AG3424" s="50">
        <f t="shared" ca="1" si="257"/>
        <v>0.16867970524912262</v>
      </c>
      <c r="AH3424" s="50">
        <f t="shared" ca="1" si="257"/>
        <v>0.40963348348898471</v>
      </c>
      <c r="AI3424" s="50">
        <f t="shared" ca="1" si="257"/>
        <v>1.9751537852703342E-2</v>
      </c>
      <c r="AJ3424" s="50">
        <f t="shared" ca="1" si="257"/>
        <v>0.21865086155460545</v>
      </c>
      <c r="AK3424" s="51">
        <f t="shared" ca="1" si="259"/>
        <v>0.99999999999999978</v>
      </c>
      <c r="AM3424" s="52" cm="1">
        <f t="array" aca="1" ref="AM3424" ca="1">+SQRT(MMULT(MMULT(AF3424:AJ3424,MMULT(MMULT($Q$25:$U$29,$Q$16:$U$20),$Q$25:$U$29)),TRANSPOSE(AF3424:AJ3424)))</f>
        <v>0.19689720804837973</v>
      </c>
      <c r="AN3424" s="53" cm="1">
        <f t="array" aca="1" ref="AN3424" ca="1">+SUMPRODUCT(AF3424:AJ3424,TRANSPOSE($T$4:$T$8))</f>
        <v>0.34781673394103291</v>
      </c>
    </row>
    <row r="3425" spans="25:40" x14ac:dyDescent="0.25">
      <c r="Y3425" s="47" t="s">
        <v>3458</v>
      </c>
      <c r="Z3425" s="48">
        <f t="shared" ca="1" si="256"/>
        <v>0.329255818751367</v>
      </c>
      <c r="AA3425" s="48">
        <f t="shared" ca="1" si="256"/>
        <v>0.85091245797073611</v>
      </c>
      <c r="AB3425" s="48">
        <f t="shared" ca="1" si="256"/>
        <v>0.46887851658132551</v>
      </c>
      <c r="AC3425" s="48">
        <f t="shared" ca="1" si="256"/>
        <v>0.13600598859883484</v>
      </c>
      <c r="AD3425" s="48">
        <f t="shared" ca="1" si="256"/>
        <v>0.43751326617756048</v>
      </c>
      <c r="AE3425" s="49">
        <f t="shared" ca="1" si="258"/>
        <v>2.2225660480798237</v>
      </c>
      <c r="AF3425" s="50">
        <f t="shared" ca="1" si="257"/>
        <v>0.14814219763494818</v>
      </c>
      <c r="AG3425" s="50">
        <f t="shared" ca="1" si="257"/>
        <v>0.38285137069644265</v>
      </c>
      <c r="AH3425" s="50">
        <f t="shared" ca="1" si="257"/>
        <v>0.21096269196877684</v>
      </c>
      <c r="AI3425" s="50">
        <f t="shared" ca="1" si="257"/>
        <v>6.1193226953294197E-2</v>
      </c>
      <c r="AJ3425" s="50">
        <f t="shared" ca="1" si="257"/>
        <v>0.19685051274653825</v>
      </c>
      <c r="AK3425" s="51">
        <f t="shared" ca="1" si="259"/>
        <v>1.0000000000000002</v>
      </c>
      <c r="AM3425" s="52" cm="1">
        <f t="array" aca="1" ref="AM3425" ca="1">+SQRT(MMULT(MMULT(AF3425:AJ3425,MMULT(MMULT($Q$25:$U$29,$Q$16:$U$20),$Q$25:$U$29)),TRANSPOSE(AF3425:AJ3425)))</f>
        <v>0.19049639851882849</v>
      </c>
      <c r="AN3425" s="53" cm="1">
        <f t="array" aca="1" ref="AN3425" ca="1">+SUMPRODUCT(AF3425:AJ3425,TRANSPOSE($T$4:$T$8))</f>
        <v>0.34027960066744506</v>
      </c>
    </row>
    <row r="3426" spans="25:40" x14ac:dyDescent="0.25">
      <c r="Y3426" s="47" t="s">
        <v>3459</v>
      </c>
      <c r="Z3426" s="48">
        <f t="shared" ca="1" si="256"/>
        <v>0.90555030544136617</v>
      </c>
      <c r="AA3426" s="48">
        <f t="shared" ca="1" si="256"/>
        <v>0.55694697203024213</v>
      </c>
      <c r="AB3426" s="48">
        <f t="shared" ca="1" si="256"/>
        <v>0.79707298991857845</v>
      </c>
      <c r="AC3426" s="48">
        <f t="shared" ca="1" si="256"/>
        <v>3.8697037650946786E-2</v>
      </c>
      <c r="AD3426" s="48">
        <f t="shared" ca="1" si="256"/>
        <v>0.32842186661666828</v>
      </c>
      <c r="AE3426" s="49">
        <f t="shared" ca="1" si="258"/>
        <v>2.6266891716578016</v>
      </c>
      <c r="AF3426" s="50">
        <f t="shared" ca="1" si="257"/>
        <v>0.34474970057832904</v>
      </c>
      <c r="AG3426" s="50">
        <f t="shared" ca="1" si="257"/>
        <v>0.21203383256753294</v>
      </c>
      <c r="AH3426" s="50">
        <f t="shared" ca="1" si="257"/>
        <v>0.30345158403935396</v>
      </c>
      <c r="AI3426" s="50">
        <f t="shared" ca="1" si="257"/>
        <v>1.4732248515923047E-2</v>
      </c>
      <c r="AJ3426" s="50">
        <f t="shared" ca="1" si="257"/>
        <v>0.12503263429886111</v>
      </c>
      <c r="AK3426" s="51">
        <f t="shared" ca="1" si="259"/>
        <v>1</v>
      </c>
      <c r="AM3426" s="52" cm="1">
        <f t="array" aca="1" ref="AM3426" ca="1">+SQRT(MMULT(MMULT(AF3426:AJ3426,MMULT(MMULT($Q$25:$U$29,$Q$16:$U$20),$Q$25:$U$29)),TRANSPOSE(AF3426:AJ3426)))</f>
        <v>0.17700369447653028</v>
      </c>
      <c r="AN3426" s="53" cm="1">
        <f t="array" aca="1" ref="AN3426" ca="1">+SUMPRODUCT(AF3426:AJ3426,TRANSPOSE($T$4:$T$8))</f>
        <v>0.35117736496744056</v>
      </c>
    </row>
    <row r="3427" spans="25:40" x14ac:dyDescent="0.25">
      <c r="Y3427" s="47" t="s">
        <v>3460</v>
      </c>
      <c r="Z3427" s="48">
        <f t="shared" ca="1" si="256"/>
        <v>0.19646727567478461</v>
      </c>
      <c r="AA3427" s="48">
        <f t="shared" ca="1" si="256"/>
        <v>0.67042263453104634</v>
      </c>
      <c r="AB3427" s="48">
        <f t="shared" ca="1" si="256"/>
        <v>0.98897540498361058</v>
      </c>
      <c r="AC3427" s="48">
        <f t="shared" ca="1" si="256"/>
        <v>0.63069393908135474</v>
      </c>
      <c r="AD3427" s="48">
        <f t="shared" ca="1" si="256"/>
        <v>0.10761944412040048</v>
      </c>
      <c r="AE3427" s="49">
        <f t="shared" ca="1" si="258"/>
        <v>2.5941786983911967</v>
      </c>
      <c r="AF3427" s="50">
        <f t="shared" ca="1" si="257"/>
        <v>7.5733902138902603E-2</v>
      </c>
      <c r="AG3427" s="50">
        <f t="shared" ca="1" si="257"/>
        <v>0.25843348222187429</v>
      </c>
      <c r="AH3427" s="50">
        <f t="shared" ca="1" si="257"/>
        <v>0.3812287124232932</v>
      </c>
      <c r="AI3427" s="50">
        <f t="shared" ca="1" si="257"/>
        <v>0.24311892602945404</v>
      </c>
      <c r="AJ3427" s="50">
        <f t="shared" ca="1" si="257"/>
        <v>4.1484977186475876E-2</v>
      </c>
      <c r="AK3427" s="51">
        <f t="shared" ca="1" si="259"/>
        <v>1</v>
      </c>
      <c r="AM3427" s="52" cm="1">
        <f t="array" aca="1" ref="AM3427" ca="1">+SQRT(MMULT(MMULT(AF3427:AJ3427,MMULT(MMULT($Q$25:$U$29,$Q$16:$U$20),$Q$25:$U$29)),TRANSPOSE(AF3427:AJ3427)))</f>
        <v>0.19415087705706671</v>
      </c>
      <c r="AN3427" s="53" cm="1">
        <f t="array" aca="1" ref="AN3427" ca="1">+SUMPRODUCT(AF3427:AJ3427,TRANSPOSE($T$4:$T$8))</f>
        <v>0.40365605879753541</v>
      </c>
    </row>
    <row r="3428" spans="25:40" x14ac:dyDescent="0.25">
      <c r="Y3428" s="47" t="s">
        <v>3461</v>
      </c>
      <c r="Z3428" s="48">
        <f t="shared" ca="1" si="256"/>
        <v>1.360161998946996E-2</v>
      </c>
      <c r="AA3428" s="48">
        <f t="shared" ca="1" si="256"/>
        <v>0.49456538353247304</v>
      </c>
      <c r="AB3428" s="48">
        <f t="shared" ca="1" si="256"/>
        <v>0.69614456965718707</v>
      </c>
      <c r="AC3428" s="48">
        <f t="shared" ca="1" si="256"/>
        <v>0.86621777450033188</v>
      </c>
      <c r="AD3428" s="48">
        <f t="shared" ca="1" si="256"/>
        <v>0.95933662106139839</v>
      </c>
      <c r="AE3428" s="49">
        <f t="shared" ca="1" si="258"/>
        <v>3.02986596874086</v>
      </c>
      <c r="AF3428" s="50">
        <f t="shared" ca="1" si="257"/>
        <v>4.4891820726718377E-3</v>
      </c>
      <c r="AG3428" s="50">
        <f t="shared" ca="1" si="257"/>
        <v>0.16323011929732409</v>
      </c>
      <c r="AH3428" s="50">
        <f t="shared" ca="1" si="257"/>
        <v>0.22976084646625083</v>
      </c>
      <c r="AI3428" s="50">
        <f t="shared" ca="1" si="257"/>
        <v>0.28589310003713175</v>
      </c>
      <c r="AJ3428" s="50">
        <f t="shared" ca="1" si="257"/>
        <v>0.31662675212662156</v>
      </c>
      <c r="AK3428" s="51">
        <f t="shared" ca="1" si="259"/>
        <v>1</v>
      </c>
      <c r="AM3428" s="52" cm="1">
        <f t="array" aca="1" ref="AM3428" ca="1">+SQRT(MMULT(MMULT(AF3428:AJ3428,MMULT(MMULT($Q$25:$U$29,$Q$16:$U$20),$Q$25:$U$29)),TRANSPOSE(AF3428:AJ3428)))</f>
        <v>0.1972670692251132</v>
      </c>
      <c r="AN3428" s="53" cm="1">
        <f t="array" aca="1" ref="AN3428" ca="1">+SUMPRODUCT(AF3428:AJ3428,TRANSPOSE($T$4:$T$8))</f>
        <v>0.3009551004788934</v>
      </c>
    </row>
    <row r="3429" spans="25:40" x14ac:dyDescent="0.25">
      <c r="Y3429" s="47" t="s">
        <v>3462</v>
      </c>
      <c r="Z3429" s="48">
        <f t="shared" ca="1" si="256"/>
        <v>0.95668606659839717</v>
      </c>
      <c r="AA3429" s="48">
        <f t="shared" ca="1" si="256"/>
        <v>0.19257407354079736</v>
      </c>
      <c r="AB3429" s="48">
        <f t="shared" ca="1" si="256"/>
        <v>0.17475018270895482</v>
      </c>
      <c r="AC3429" s="48">
        <f t="shared" ca="1" si="256"/>
        <v>0.99708720835360642</v>
      </c>
      <c r="AD3429" s="48">
        <f t="shared" ca="1" si="256"/>
        <v>0.14815729260568988</v>
      </c>
      <c r="AE3429" s="49">
        <f t="shared" ca="1" si="258"/>
        <v>2.4692548238074452</v>
      </c>
      <c r="AF3429" s="50">
        <f t="shared" ca="1" si="257"/>
        <v>0.38743918099276758</v>
      </c>
      <c r="AG3429" s="50">
        <f t="shared" ca="1" si="257"/>
        <v>7.7988740442697407E-2</v>
      </c>
      <c r="AH3429" s="50">
        <f t="shared" ca="1" si="257"/>
        <v>7.0770412605492189E-2</v>
      </c>
      <c r="AI3429" s="50">
        <f t="shared" ca="1" si="257"/>
        <v>0.40380085471136462</v>
      </c>
      <c r="AJ3429" s="50">
        <f t="shared" ca="1" si="257"/>
        <v>6.0000811247678393E-2</v>
      </c>
      <c r="AK3429" s="51">
        <f t="shared" ca="1" si="259"/>
        <v>1.0000000000000002</v>
      </c>
      <c r="AM3429" s="52" cm="1">
        <f t="array" aca="1" ref="AM3429" ca="1">+SQRT(MMULT(MMULT(AF3429:AJ3429,MMULT(MMULT($Q$25:$U$29,$Q$16:$U$20),$Q$25:$U$29)),TRANSPOSE(AF3429:AJ3429)))</f>
        <v>0.17161996496927967</v>
      </c>
      <c r="AN3429" s="53" cm="1">
        <f t="array" aca="1" ref="AN3429" ca="1">+SUMPRODUCT(AF3429:AJ3429,TRANSPOSE($T$4:$T$8))</f>
        <v>0.31846033955506775</v>
      </c>
    </row>
    <row r="3430" spans="25:40" x14ac:dyDescent="0.25">
      <c r="Y3430" s="47" t="s">
        <v>3463</v>
      </c>
      <c r="Z3430" s="48">
        <f t="shared" ca="1" si="256"/>
        <v>0.35695304536374017</v>
      </c>
      <c r="AA3430" s="48">
        <f t="shared" ca="1" si="256"/>
        <v>0.18542297025312904</v>
      </c>
      <c r="AB3430" s="48">
        <f t="shared" ca="1" si="256"/>
        <v>0.62824830303407264</v>
      </c>
      <c r="AC3430" s="48">
        <f t="shared" ca="1" si="256"/>
        <v>0.5548905276606646</v>
      </c>
      <c r="AD3430" s="48">
        <f t="shared" ca="1" si="256"/>
        <v>0.24050617915458106</v>
      </c>
      <c r="AE3430" s="49">
        <f t="shared" ca="1" si="258"/>
        <v>1.9660210254661874</v>
      </c>
      <c r="AF3430" s="50">
        <f t="shared" ca="1" si="257"/>
        <v>0.1815611535889341</v>
      </c>
      <c r="AG3430" s="50">
        <f t="shared" ca="1" si="257"/>
        <v>9.4313828718673609E-2</v>
      </c>
      <c r="AH3430" s="50">
        <f t="shared" ca="1" si="257"/>
        <v>0.31955319647972785</v>
      </c>
      <c r="AI3430" s="50">
        <f t="shared" ca="1" si="257"/>
        <v>0.28224038322738065</v>
      </c>
      <c r="AJ3430" s="50">
        <f t="shared" ca="1" si="257"/>
        <v>0.12233143798528384</v>
      </c>
      <c r="AK3430" s="51">
        <f t="shared" ca="1" si="259"/>
        <v>1</v>
      </c>
      <c r="AM3430" s="52" cm="1">
        <f t="array" aca="1" ref="AM3430" ca="1">+SQRT(MMULT(MMULT(AF3430:AJ3430,MMULT(MMULT($Q$25:$U$29,$Q$16:$U$20),$Q$25:$U$29)),TRANSPOSE(AF3430:AJ3430)))</f>
        <v>0.18012280024539271</v>
      </c>
      <c r="AN3430" s="53" cm="1">
        <f t="array" aca="1" ref="AN3430" ca="1">+SUMPRODUCT(AF3430:AJ3430,TRANSPOSE($T$4:$T$8))</f>
        <v>0.35354009255770485</v>
      </c>
    </row>
    <row r="3431" spans="25:40" x14ac:dyDescent="0.25">
      <c r="Y3431" s="47" t="s">
        <v>3464</v>
      </c>
      <c r="Z3431" s="48">
        <f t="shared" ca="1" si="256"/>
        <v>0.88255666865124272</v>
      </c>
      <c r="AA3431" s="48">
        <f t="shared" ca="1" si="256"/>
        <v>4.0028244841430527E-2</v>
      </c>
      <c r="AB3431" s="48">
        <f t="shared" ca="1" si="256"/>
        <v>0.86689522414833231</v>
      </c>
      <c r="AC3431" s="48">
        <f t="shared" ca="1" si="256"/>
        <v>0.6556405843991564</v>
      </c>
      <c r="AD3431" s="48">
        <f t="shared" ca="1" si="256"/>
        <v>0.19621092881709057</v>
      </c>
      <c r="AE3431" s="49">
        <f t="shared" ca="1" si="258"/>
        <v>2.6413316508572526</v>
      </c>
      <c r="AF3431" s="50">
        <f t="shared" ca="1" si="257"/>
        <v>0.33413322721696315</v>
      </c>
      <c r="AG3431" s="50">
        <f t="shared" ca="1" si="257"/>
        <v>1.5154569789991815E-2</v>
      </c>
      <c r="AH3431" s="50">
        <f t="shared" ca="1" si="257"/>
        <v>0.32820385272973152</v>
      </c>
      <c r="AI3431" s="50">
        <f t="shared" ca="1" si="257"/>
        <v>0.24822349900148516</v>
      </c>
      <c r="AJ3431" s="50">
        <f t="shared" ca="1" si="257"/>
        <v>7.4284851261828364E-2</v>
      </c>
      <c r="AK3431" s="51">
        <f t="shared" ca="1" si="259"/>
        <v>1</v>
      </c>
      <c r="AM3431" s="52" cm="1">
        <f t="array" aca="1" ref="AM3431" ca="1">+SQRT(MMULT(MMULT(AF3431:AJ3431,MMULT(MMULT($Q$25:$U$29,$Q$16:$U$20),$Q$25:$U$29)),TRANSPOSE(AF3431:AJ3431)))</f>
        <v>0.17910757429360283</v>
      </c>
      <c r="AN3431" s="53" cm="1">
        <f t="array" aca="1" ref="AN3431" ca="1">+SUMPRODUCT(AF3431:AJ3431,TRANSPOSE($T$4:$T$8))</f>
        <v>0.3539312423136487</v>
      </c>
    </row>
    <row r="3432" spans="25:40" x14ac:dyDescent="0.25">
      <c r="Y3432" s="47" t="s">
        <v>3465</v>
      </c>
      <c r="Z3432" s="48">
        <f t="shared" ca="1" si="256"/>
        <v>0.10687204584673482</v>
      </c>
      <c r="AA3432" s="48">
        <f t="shared" ca="1" si="256"/>
        <v>0.71510667142246676</v>
      </c>
      <c r="AB3432" s="48">
        <f t="shared" ca="1" si="256"/>
        <v>0.85313227281568405</v>
      </c>
      <c r="AC3432" s="48">
        <f t="shared" ca="1" si="256"/>
        <v>1.6703029876873776E-2</v>
      </c>
      <c r="AD3432" s="48">
        <f t="shared" ca="1" si="256"/>
        <v>0.83883647818809137</v>
      </c>
      <c r="AE3432" s="49">
        <f t="shared" ca="1" si="258"/>
        <v>2.5306504981498508</v>
      </c>
      <c r="AF3432" s="50">
        <f t="shared" ca="1" si="257"/>
        <v>4.2231057162918618E-2</v>
      </c>
      <c r="AG3432" s="50">
        <f t="shared" ca="1" si="257"/>
        <v>0.2825782034877114</v>
      </c>
      <c r="AH3432" s="50">
        <f t="shared" ca="1" si="257"/>
        <v>0.33711975377058423</v>
      </c>
      <c r="AI3432" s="50">
        <f t="shared" ca="1" si="257"/>
        <v>6.6002910670933416E-3</v>
      </c>
      <c r="AJ3432" s="50">
        <f t="shared" ca="1" si="257"/>
        <v>0.33147069451169242</v>
      </c>
      <c r="AK3432" s="51">
        <f t="shared" ca="1" si="259"/>
        <v>1</v>
      </c>
      <c r="AM3432" s="52" cm="1">
        <f t="array" aca="1" ref="AM3432" ca="1">+SQRT(MMULT(MMULT(AF3432:AJ3432,MMULT(MMULT($Q$25:$U$29,$Q$16:$U$20),$Q$25:$U$29)),TRANSPOSE(AF3432:AJ3432)))</f>
        <v>0.21230083392049573</v>
      </c>
      <c r="AN3432" s="53" cm="1">
        <f t="array" aca="1" ref="AN3432" ca="1">+SUMPRODUCT(AF3432:AJ3432,TRANSPOSE($T$4:$T$8))</f>
        <v>0.32175425809942837</v>
      </c>
    </row>
    <row r="3433" spans="25:40" x14ac:dyDescent="0.25">
      <c r="Y3433" s="47" t="s">
        <v>3466</v>
      </c>
      <c r="Z3433" s="48">
        <f t="shared" ca="1" si="256"/>
        <v>0.12821159610307298</v>
      </c>
      <c r="AA3433" s="48">
        <f t="shared" ca="1" si="256"/>
        <v>0.34784608516471527</v>
      </c>
      <c r="AB3433" s="48">
        <f t="shared" ca="1" si="256"/>
        <v>0.19424738323727686</v>
      </c>
      <c r="AC3433" s="48">
        <f t="shared" ca="1" si="256"/>
        <v>0.5581101709468943</v>
      </c>
      <c r="AD3433" s="48">
        <f t="shared" ca="1" si="256"/>
        <v>0.34430618486179654</v>
      </c>
      <c r="AE3433" s="49">
        <f t="shared" ca="1" si="258"/>
        <v>1.5727214203137558</v>
      </c>
      <c r="AF3433" s="50">
        <f t="shared" ca="1" si="257"/>
        <v>8.1522127470925479E-2</v>
      </c>
      <c r="AG3433" s="50">
        <f t="shared" ca="1" si="257"/>
        <v>0.22117463440875654</v>
      </c>
      <c r="AH3433" s="50">
        <f t="shared" ca="1" si="257"/>
        <v>0.12351035646130182</v>
      </c>
      <c r="AI3433" s="50">
        <f t="shared" ca="1" si="257"/>
        <v>0.35486905928676932</v>
      </c>
      <c r="AJ3433" s="50">
        <f t="shared" ca="1" si="257"/>
        <v>0.21892382237224689</v>
      </c>
      <c r="AK3433" s="51">
        <f t="shared" ca="1" si="259"/>
        <v>1</v>
      </c>
      <c r="AM3433" s="52" cm="1">
        <f t="array" aca="1" ref="AM3433" ca="1">+SQRT(MMULT(MMULT(AF3433:AJ3433,MMULT(MMULT($Q$25:$U$29,$Q$16:$U$20),$Q$25:$U$29)),TRANSPOSE(AF3433:AJ3433)))</f>
        <v>0.1835263943463723</v>
      </c>
      <c r="AN3433" s="53" cm="1">
        <f t="array" aca="1" ref="AN3433" ca="1">+SUMPRODUCT(AF3433:AJ3433,TRANSPOSE($T$4:$T$8))</f>
        <v>0.31085219775065936</v>
      </c>
    </row>
    <row r="3434" spans="25:40" x14ac:dyDescent="0.25">
      <c r="Y3434" s="47" t="s">
        <v>3467</v>
      </c>
      <c r="Z3434" s="48">
        <f t="shared" ref="Z3434:AD3484" ca="1" si="260">RAND()</f>
        <v>0.62208041880640597</v>
      </c>
      <c r="AA3434" s="48">
        <f t="shared" ca="1" si="260"/>
        <v>0.91340030820020879</v>
      </c>
      <c r="AB3434" s="48">
        <f t="shared" ca="1" si="260"/>
        <v>0.69459489349905146</v>
      </c>
      <c r="AC3434" s="48">
        <f t="shared" ca="1" si="260"/>
        <v>0.5663025119356786</v>
      </c>
      <c r="AD3434" s="48">
        <f t="shared" ca="1" si="260"/>
        <v>0.11296196003564496</v>
      </c>
      <c r="AE3434" s="49">
        <f t="shared" ca="1" si="258"/>
        <v>2.9093400924769899</v>
      </c>
      <c r="AF3434" s="50">
        <f t="shared" ref="AF3434:AJ3484" ca="1" si="261">Z3434/$AE3434</f>
        <v>0.21382182867344721</v>
      </c>
      <c r="AG3434" s="50">
        <f t="shared" ca="1" si="261"/>
        <v>0.31395446361258739</v>
      </c>
      <c r="AH3434" s="50">
        <f t="shared" ca="1" si="261"/>
        <v>0.23874654437793097</v>
      </c>
      <c r="AI3434" s="50">
        <f t="shared" ca="1" si="261"/>
        <v>0.1946498153997297</v>
      </c>
      <c r="AJ3434" s="50">
        <f t="shared" ca="1" si="261"/>
        <v>3.8827347936304692E-2</v>
      </c>
      <c r="AK3434" s="51">
        <f t="shared" ca="1" si="259"/>
        <v>1</v>
      </c>
      <c r="AM3434" s="52" cm="1">
        <f t="array" aca="1" ref="AM3434" ca="1">+SQRT(MMULT(MMULT(AF3434:AJ3434,MMULT(MMULT($Q$25:$U$29,$Q$16:$U$20),$Q$25:$U$29)),TRANSPOSE(AF3434:AJ3434)))</f>
        <v>0.17600052466012159</v>
      </c>
      <c r="AN3434" s="53" cm="1">
        <f t="array" aca="1" ref="AN3434" ca="1">+SUMPRODUCT(AF3434:AJ3434,TRANSPOSE($T$4:$T$8))</f>
        <v>0.37871521741346442</v>
      </c>
    </row>
    <row r="3435" spans="25:40" x14ac:dyDescent="0.25">
      <c r="Y3435" s="47" t="s">
        <v>3468</v>
      </c>
      <c r="Z3435" s="48">
        <f t="shared" ca="1" si="260"/>
        <v>0.57091683444877683</v>
      </c>
      <c r="AA3435" s="48">
        <f t="shared" ca="1" si="260"/>
        <v>0.98807537005874013</v>
      </c>
      <c r="AB3435" s="48">
        <f t="shared" ca="1" si="260"/>
        <v>0.55832897993574448</v>
      </c>
      <c r="AC3435" s="48">
        <f t="shared" ca="1" si="260"/>
        <v>0.48433510030646254</v>
      </c>
      <c r="AD3435" s="48">
        <f t="shared" ca="1" si="260"/>
        <v>0.30104076801711965</v>
      </c>
      <c r="AE3435" s="49">
        <f t="shared" ca="1" si="258"/>
        <v>2.9026970527668436</v>
      </c>
      <c r="AF3435" s="50">
        <f t="shared" ca="1" si="261"/>
        <v>0.19668495336245315</v>
      </c>
      <c r="AG3435" s="50">
        <f t="shared" ca="1" si="261"/>
        <v>0.34039906752132781</v>
      </c>
      <c r="AH3435" s="50">
        <f t="shared" ca="1" si="261"/>
        <v>0.19234834699802608</v>
      </c>
      <c r="AI3435" s="50">
        <f t="shared" ca="1" si="261"/>
        <v>0.1668569235789851</v>
      </c>
      <c r="AJ3435" s="50">
        <f t="shared" ca="1" si="261"/>
        <v>0.10371070853920782</v>
      </c>
      <c r="AK3435" s="51">
        <f t="shared" ca="1" si="259"/>
        <v>0.99999999999999989</v>
      </c>
      <c r="AM3435" s="52" cm="1">
        <f t="array" aca="1" ref="AM3435" ca="1">+SQRT(MMULT(MMULT(AF3435:AJ3435,MMULT(MMULT($Q$25:$U$29,$Q$16:$U$20),$Q$25:$U$29)),TRANSPOSE(AF3435:AJ3435)))</f>
        <v>0.1769127505785647</v>
      </c>
      <c r="AN3435" s="53" cm="1">
        <f t="array" aca="1" ref="AN3435" ca="1">+SUMPRODUCT(AF3435:AJ3435,TRANSPOSE($T$4:$T$8))</f>
        <v>0.35663871453587792</v>
      </c>
    </row>
    <row r="3436" spans="25:40" x14ac:dyDescent="0.25">
      <c r="Y3436" s="47" t="s">
        <v>3469</v>
      </c>
      <c r="Z3436" s="48">
        <f t="shared" ca="1" si="260"/>
        <v>0.76981255155976502</v>
      </c>
      <c r="AA3436" s="48">
        <f t="shared" ca="1" si="260"/>
        <v>5.1185848903275044E-2</v>
      </c>
      <c r="AB3436" s="48">
        <f t="shared" ca="1" si="260"/>
        <v>9.6837835292722163E-2</v>
      </c>
      <c r="AC3436" s="48">
        <f t="shared" ca="1" si="260"/>
        <v>0.16449953259140426</v>
      </c>
      <c r="AD3436" s="48">
        <f t="shared" ca="1" si="260"/>
        <v>0.71141516636189595</v>
      </c>
      <c r="AE3436" s="49">
        <f t="shared" ca="1" si="258"/>
        <v>1.7937509347090623</v>
      </c>
      <c r="AF3436" s="50">
        <f t="shared" ca="1" si="261"/>
        <v>0.42916356817655116</v>
      </c>
      <c r="AG3436" s="50">
        <f t="shared" ca="1" si="261"/>
        <v>2.8535650024108357E-2</v>
      </c>
      <c r="AH3436" s="50">
        <f t="shared" ca="1" si="261"/>
        <v>5.3986221508745186E-2</v>
      </c>
      <c r="AI3436" s="50">
        <f t="shared" ca="1" si="261"/>
        <v>9.1707008709146845E-2</v>
      </c>
      <c r="AJ3436" s="50">
        <f t="shared" ca="1" si="261"/>
        <v>0.3966075515814485</v>
      </c>
      <c r="AK3436" s="51">
        <f t="shared" ca="1" si="259"/>
        <v>1</v>
      </c>
      <c r="AM3436" s="52" cm="1">
        <f t="array" aca="1" ref="AM3436" ca="1">+SQRT(MMULT(MMULT(AF3436:AJ3436,MMULT(MMULT($Q$25:$U$29,$Q$16:$U$20),$Q$25:$U$29)),TRANSPOSE(AF3436:AJ3436)))</f>
        <v>0.18350715503426188</v>
      </c>
      <c r="AN3436" s="53" cm="1">
        <f t="array" aca="1" ref="AN3436" ca="1">+SUMPRODUCT(AF3436:AJ3436,TRANSPOSE($T$4:$T$8))</f>
        <v>0.2187478902326328</v>
      </c>
    </row>
    <row r="3437" spans="25:40" x14ac:dyDescent="0.25">
      <c r="Y3437" s="47" t="s">
        <v>3470</v>
      </c>
      <c r="Z3437" s="48">
        <f t="shared" ca="1" si="260"/>
        <v>0.44313614057099515</v>
      </c>
      <c r="AA3437" s="48">
        <f t="shared" ca="1" si="260"/>
        <v>3.6345857887913668E-2</v>
      </c>
      <c r="AB3437" s="48">
        <f t="shared" ca="1" si="260"/>
        <v>8.0966935608716928E-2</v>
      </c>
      <c r="AC3437" s="48">
        <f t="shared" ca="1" si="260"/>
        <v>0.36070607909776309</v>
      </c>
      <c r="AD3437" s="48">
        <f t="shared" ca="1" si="260"/>
        <v>0.17026188603836334</v>
      </c>
      <c r="AE3437" s="49">
        <f t="shared" ca="1" si="258"/>
        <v>1.0914168992037521</v>
      </c>
      <c r="AF3437" s="50">
        <f t="shared" ca="1" si="261"/>
        <v>0.40601913063128037</v>
      </c>
      <c r="AG3437" s="50">
        <f t="shared" ca="1" si="261"/>
        <v>3.3301534834608064E-2</v>
      </c>
      <c r="AH3437" s="50">
        <f t="shared" ca="1" si="261"/>
        <v>7.4185158455752978E-2</v>
      </c>
      <c r="AI3437" s="50">
        <f t="shared" ca="1" si="261"/>
        <v>0.33049339749175388</v>
      </c>
      <c r="AJ3437" s="50">
        <f t="shared" ca="1" si="261"/>
        <v>0.15600077858660485</v>
      </c>
      <c r="AK3437" s="51">
        <f t="shared" ca="1" si="259"/>
        <v>1.0000000000000002</v>
      </c>
      <c r="AM3437" s="52" cm="1">
        <f t="array" aca="1" ref="AM3437" ca="1">+SQRT(MMULT(MMULT(AF3437:AJ3437,MMULT(MMULT($Q$25:$U$29,$Q$16:$U$20),$Q$25:$U$29)),TRANSPOSE(AF3437:AJ3437)))</f>
        <v>0.16932936656422995</v>
      </c>
      <c r="AN3437" s="53" cm="1">
        <f t="array" aca="1" ref="AN3437" ca="1">+SUMPRODUCT(AF3437:AJ3437,TRANSPOSE($T$4:$T$8))</f>
        <v>0.28859912686275591</v>
      </c>
    </row>
    <row r="3438" spans="25:40" x14ac:dyDescent="0.25">
      <c r="Y3438" s="47" t="s">
        <v>3471</v>
      </c>
      <c r="Z3438" s="48">
        <f t="shared" ca="1" si="260"/>
        <v>0.22682238711811886</v>
      </c>
      <c r="AA3438" s="48">
        <f t="shared" ca="1" si="260"/>
        <v>0.10863371428107704</v>
      </c>
      <c r="AB3438" s="48">
        <f t="shared" ca="1" si="260"/>
        <v>0.47436994652658215</v>
      </c>
      <c r="AC3438" s="48">
        <f t="shared" ca="1" si="260"/>
        <v>0.47857895993962229</v>
      </c>
      <c r="AD3438" s="48">
        <f t="shared" ca="1" si="260"/>
        <v>0.76655306539988433</v>
      </c>
      <c r="AE3438" s="49">
        <f t="shared" ca="1" si="258"/>
        <v>2.0549580732652846</v>
      </c>
      <c r="AF3438" s="50">
        <f t="shared" ca="1" si="261"/>
        <v>0.11037810944614695</v>
      </c>
      <c r="AG3438" s="50">
        <f t="shared" ca="1" si="261"/>
        <v>5.2864199856136426E-2</v>
      </c>
      <c r="AH3438" s="50">
        <f t="shared" ca="1" si="261"/>
        <v>0.23084166664910025</v>
      </c>
      <c r="AI3438" s="50">
        <f t="shared" ca="1" si="261"/>
        <v>0.2328898901470873</v>
      </c>
      <c r="AJ3438" s="50">
        <f t="shared" ca="1" si="261"/>
        <v>0.37302613390152911</v>
      </c>
      <c r="AK3438" s="51">
        <f t="shared" ca="1" si="259"/>
        <v>1</v>
      </c>
      <c r="AM3438" s="52" cm="1">
        <f t="array" aca="1" ref="AM3438" ca="1">+SQRT(MMULT(MMULT(AF3438:AJ3438,MMULT(MMULT($Q$25:$U$29,$Q$16:$U$20),$Q$25:$U$29)),TRANSPOSE(AF3438:AJ3438)))</f>
        <v>0.19371707035637747</v>
      </c>
      <c r="AN3438" s="53" cm="1">
        <f t="array" aca="1" ref="AN3438" ca="1">+SUMPRODUCT(AF3438:AJ3438,TRANSPOSE($T$4:$T$8))</f>
        <v>0.27180936085602508</v>
      </c>
    </row>
    <row r="3439" spans="25:40" x14ac:dyDescent="0.25">
      <c r="Y3439" s="47" t="s">
        <v>3472</v>
      </c>
      <c r="Z3439" s="48">
        <f t="shared" ca="1" si="260"/>
        <v>0.86258757035544131</v>
      </c>
      <c r="AA3439" s="48">
        <f t="shared" ca="1" si="260"/>
        <v>0.40643916428064186</v>
      </c>
      <c r="AB3439" s="48">
        <f t="shared" ca="1" si="260"/>
        <v>0.56655689899235784</v>
      </c>
      <c r="AC3439" s="48">
        <f t="shared" ca="1" si="260"/>
        <v>0.61956582429670204</v>
      </c>
      <c r="AD3439" s="48">
        <f t="shared" ca="1" si="260"/>
        <v>0.43535962222099889</v>
      </c>
      <c r="AE3439" s="49">
        <f t="shared" ca="1" si="258"/>
        <v>2.8905090801461419</v>
      </c>
      <c r="AF3439" s="50">
        <f t="shared" ca="1" si="261"/>
        <v>0.29842064025338733</v>
      </c>
      <c r="AG3439" s="50">
        <f t="shared" ca="1" si="261"/>
        <v>0.14061161996422186</v>
      </c>
      <c r="AH3439" s="50">
        <f t="shared" ca="1" si="261"/>
        <v>0.19600592258430585</v>
      </c>
      <c r="AI3439" s="50">
        <f t="shared" ca="1" si="261"/>
        <v>0.21434488082126255</v>
      </c>
      <c r="AJ3439" s="50">
        <f t="shared" ca="1" si="261"/>
        <v>0.15061693637682239</v>
      </c>
      <c r="AK3439" s="51">
        <f t="shared" ca="1" si="259"/>
        <v>1</v>
      </c>
      <c r="AM3439" s="52" cm="1">
        <f t="array" aca="1" ref="AM3439" ca="1">+SQRT(MMULT(MMULT(AF3439:AJ3439,MMULT(MMULT($Q$25:$U$29,$Q$16:$U$20),$Q$25:$U$29)),TRANSPOSE(AF3439:AJ3439)))</f>
        <v>0.16571346732492445</v>
      </c>
      <c r="AN3439" s="53" cm="1">
        <f t="array" aca="1" ref="AN3439" ca="1">+SUMPRODUCT(AF3439:AJ3439,TRANSPOSE($T$4:$T$8))</f>
        <v>0.32364621826887074</v>
      </c>
    </row>
    <row r="3440" spans="25:40" x14ac:dyDescent="0.25">
      <c r="Y3440" s="47" t="s">
        <v>3473</v>
      </c>
      <c r="Z3440" s="48">
        <f t="shared" ca="1" si="260"/>
        <v>0.71390362583108857</v>
      </c>
      <c r="AA3440" s="48">
        <f t="shared" ca="1" si="260"/>
        <v>0.13918708046565953</v>
      </c>
      <c r="AB3440" s="48">
        <f t="shared" ca="1" si="260"/>
        <v>0.36281177877652782</v>
      </c>
      <c r="AC3440" s="48">
        <f t="shared" ca="1" si="260"/>
        <v>0.4284560117759395</v>
      </c>
      <c r="AD3440" s="48">
        <f t="shared" ca="1" si="260"/>
        <v>5.491736471453923E-2</v>
      </c>
      <c r="AE3440" s="49">
        <f t="shared" ca="1" si="258"/>
        <v>1.6992758615637547</v>
      </c>
      <c r="AF3440" s="50">
        <f t="shared" ca="1" si="261"/>
        <v>0.42012226618350268</v>
      </c>
      <c r="AG3440" s="50">
        <f t="shared" ca="1" si="261"/>
        <v>8.1909643757060696E-2</v>
      </c>
      <c r="AH3440" s="50">
        <f t="shared" ca="1" si="261"/>
        <v>0.21350964077289436</v>
      </c>
      <c r="AI3440" s="50">
        <f t="shared" ca="1" si="261"/>
        <v>0.25214035076191449</v>
      </c>
      <c r="AJ3440" s="50">
        <f t="shared" ca="1" si="261"/>
        <v>3.231809852462781E-2</v>
      </c>
      <c r="AK3440" s="51">
        <f t="shared" ca="1" si="259"/>
        <v>1</v>
      </c>
      <c r="AM3440" s="52" cm="1">
        <f t="array" aca="1" ref="AM3440" ca="1">+SQRT(MMULT(MMULT(AF3440:AJ3440,MMULT(MMULT($Q$25:$U$29,$Q$16:$U$20),$Q$25:$U$29)),TRANSPOSE(AF3440:AJ3440)))</f>
        <v>0.16823767327421862</v>
      </c>
      <c r="AN3440" s="53" cm="1">
        <f t="array" aca="1" ref="AN3440" ca="1">+SUMPRODUCT(AF3440:AJ3440,TRANSPOSE($T$4:$T$8))</f>
        <v>0.34763725763710979</v>
      </c>
    </row>
    <row r="3441" spans="25:40" x14ac:dyDescent="0.25">
      <c r="Y3441" s="47" t="s">
        <v>3474</v>
      </c>
      <c r="Z3441" s="48">
        <f t="shared" ca="1" si="260"/>
        <v>0.13596443170778172</v>
      </c>
      <c r="AA3441" s="48">
        <f t="shared" ca="1" si="260"/>
        <v>0.44292546007163391</v>
      </c>
      <c r="AB3441" s="48">
        <f t="shared" ca="1" si="260"/>
        <v>1.7713732966229134E-4</v>
      </c>
      <c r="AC3441" s="48">
        <f t="shared" ca="1" si="260"/>
        <v>0.82805582005839939</v>
      </c>
      <c r="AD3441" s="48">
        <f t="shared" ca="1" si="260"/>
        <v>0.16295362399337476</v>
      </c>
      <c r="AE3441" s="49">
        <f t="shared" ca="1" si="258"/>
        <v>1.5700764731608521</v>
      </c>
      <c r="AF3441" s="50">
        <f t="shared" ca="1" si="261"/>
        <v>8.6597330787372653E-2</v>
      </c>
      <c r="AG3441" s="50">
        <f t="shared" ca="1" si="261"/>
        <v>0.28210438640606061</v>
      </c>
      <c r="AH3441" s="50">
        <f t="shared" ca="1" si="261"/>
        <v>1.1282082923367509E-4</v>
      </c>
      <c r="AI3441" s="50">
        <f t="shared" ca="1" si="261"/>
        <v>0.52739840015013473</v>
      </c>
      <c r="AJ3441" s="50">
        <f t="shared" ca="1" si="261"/>
        <v>0.10378706182719827</v>
      </c>
      <c r="AK3441" s="51">
        <f t="shared" ca="1" si="259"/>
        <v>1</v>
      </c>
      <c r="AM3441" s="52" cm="1">
        <f t="array" aca="1" ref="AM3441" ca="1">+SQRT(MMULT(MMULT(AF3441:AJ3441,MMULT(MMULT($Q$25:$U$29,$Q$16:$U$20),$Q$25:$U$29)),TRANSPOSE(AF3441:AJ3441)))</f>
        <v>0.19522484795828451</v>
      </c>
      <c r="AN3441" s="53" cm="1">
        <f t="array" aca="1" ref="AN3441" ca="1">+SUMPRODUCT(AF3441:AJ3441,TRANSPOSE($T$4:$T$8))</f>
        <v>0.32658826435905691</v>
      </c>
    </row>
    <row r="3442" spans="25:40" x14ac:dyDescent="0.25">
      <c r="Y3442" s="47" t="s">
        <v>3475</v>
      </c>
      <c r="Z3442" s="48">
        <f t="shared" ca="1" si="260"/>
        <v>0.99848239312412501</v>
      </c>
      <c r="AA3442" s="48">
        <f t="shared" ca="1" si="260"/>
        <v>5.5148881276368744E-2</v>
      </c>
      <c r="AB3442" s="48">
        <f t="shared" ca="1" si="260"/>
        <v>0.68590462488979154</v>
      </c>
      <c r="AC3442" s="48">
        <f t="shared" ca="1" si="260"/>
        <v>0.62518120044530789</v>
      </c>
      <c r="AD3442" s="48">
        <f t="shared" ca="1" si="260"/>
        <v>0.68112728982105264</v>
      </c>
      <c r="AE3442" s="49">
        <f t="shared" ca="1" si="258"/>
        <v>3.0458443895566454</v>
      </c>
      <c r="AF3442" s="50">
        <f t="shared" ca="1" si="261"/>
        <v>0.32781792679483029</v>
      </c>
      <c r="AG3442" s="50">
        <f t="shared" ca="1" si="261"/>
        <v>1.8106270125111758E-2</v>
      </c>
      <c r="AH3442" s="50">
        <f t="shared" ca="1" si="261"/>
        <v>0.22519358744706985</v>
      </c>
      <c r="AI3442" s="50">
        <f t="shared" ca="1" si="261"/>
        <v>0.20525710459433863</v>
      </c>
      <c r="AJ3442" s="50">
        <f t="shared" ca="1" si="261"/>
        <v>0.22362511103864957</v>
      </c>
      <c r="AK3442" s="51">
        <f t="shared" ca="1" si="259"/>
        <v>1</v>
      </c>
      <c r="AM3442" s="52" cm="1">
        <f t="array" aca="1" ref="AM3442" ca="1">+SQRT(MMULT(MMULT(AF3442:AJ3442,MMULT(MMULT($Q$25:$U$29,$Q$16:$U$20),$Q$25:$U$29)),TRANSPOSE(AF3442:AJ3442)))</f>
        <v>0.17255137338388132</v>
      </c>
      <c r="AN3442" s="53" cm="1">
        <f t="array" aca="1" ref="AN3442" ca="1">+SUMPRODUCT(AF3442:AJ3442,TRANSPOSE($T$4:$T$8))</f>
        <v>0.29748449149022271</v>
      </c>
    </row>
    <row r="3443" spans="25:40" x14ac:dyDescent="0.25">
      <c r="Y3443" s="47" t="s">
        <v>3476</v>
      </c>
      <c r="Z3443" s="48">
        <f t="shared" ca="1" si="260"/>
        <v>0.57425456062833469</v>
      </c>
      <c r="AA3443" s="48">
        <f t="shared" ca="1" si="260"/>
        <v>0.13382291745037267</v>
      </c>
      <c r="AB3443" s="48">
        <f t="shared" ca="1" si="260"/>
        <v>0.49132215028675652</v>
      </c>
      <c r="AC3443" s="48">
        <f t="shared" ca="1" si="260"/>
        <v>1.5675533904357275E-2</v>
      </c>
      <c r="AD3443" s="48">
        <f t="shared" ca="1" si="260"/>
        <v>0.20817952959106634</v>
      </c>
      <c r="AE3443" s="49">
        <f t="shared" ca="1" si="258"/>
        <v>1.4232546918608873</v>
      </c>
      <c r="AF3443" s="50">
        <f t="shared" ca="1" si="261"/>
        <v>0.40347982965543872</v>
      </c>
      <c r="AG3443" s="50">
        <f t="shared" ca="1" si="261"/>
        <v>9.4025980181664401E-2</v>
      </c>
      <c r="AH3443" s="50">
        <f t="shared" ca="1" si="261"/>
        <v>0.34521027971765134</v>
      </c>
      <c r="AI3443" s="50">
        <f t="shared" ca="1" si="261"/>
        <v>1.1013864204348215E-2</v>
      </c>
      <c r="AJ3443" s="50">
        <f t="shared" ca="1" si="261"/>
        <v>0.14627004624089751</v>
      </c>
      <c r="AK3443" s="51">
        <f t="shared" ca="1" si="259"/>
        <v>1.0000000000000002</v>
      </c>
      <c r="AM3443" s="52" cm="1">
        <f t="array" aca="1" ref="AM3443" ca="1">+SQRT(MMULT(MMULT(AF3443:AJ3443,MMULT(MMULT($Q$25:$U$29,$Q$16:$U$20),$Q$25:$U$29)),TRANSPOSE(AF3443:AJ3443)))</f>
        <v>0.18117112730728271</v>
      </c>
      <c r="AN3443" s="53" cm="1">
        <f t="array" aca="1" ref="AN3443" ca="1">+SUMPRODUCT(AF3443:AJ3443,TRANSPOSE($T$4:$T$8))</f>
        <v>0.33990141603378032</v>
      </c>
    </row>
    <row r="3444" spans="25:40" x14ac:dyDescent="0.25">
      <c r="Y3444" s="47" t="s">
        <v>3477</v>
      </c>
      <c r="Z3444" s="48">
        <f t="shared" ca="1" si="260"/>
        <v>0.63239962696195917</v>
      </c>
      <c r="AA3444" s="48">
        <f t="shared" ca="1" si="260"/>
        <v>0.44535245699280546</v>
      </c>
      <c r="AB3444" s="48">
        <f t="shared" ca="1" si="260"/>
        <v>0.95222067029593993</v>
      </c>
      <c r="AC3444" s="48">
        <f t="shared" ca="1" si="260"/>
        <v>2.3975102324329756E-2</v>
      </c>
      <c r="AD3444" s="48">
        <f t="shared" ca="1" si="260"/>
        <v>0.41698892493905915</v>
      </c>
      <c r="AE3444" s="49">
        <f t="shared" ca="1" si="258"/>
        <v>2.470936781514093</v>
      </c>
      <c r="AF3444" s="50">
        <f t="shared" ca="1" si="261"/>
        <v>0.25593517069847876</v>
      </c>
      <c r="AG3444" s="50">
        <f t="shared" ca="1" si="261"/>
        <v>0.18023628136690367</v>
      </c>
      <c r="AH3444" s="50">
        <f t="shared" ca="1" si="261"/>
        <v>0.38536828518633992</v>
      </c>
      <c r="AI3444" s="50">
        <f t="shared" ca="1" si="261"/>
        <v>9.7028392242551643E-3</v>
      </c>
      <c r="AJ3444" s="50">
        <f t="shared" ca="1" si="261"/>
        <v>0.16875742352402262</v>
      </c>
      <c r="AK3444" s="51">
        <f t="shared" ca="1" si="259"/>
        <v>1.0000000000000002</v>
      </c>
      <c r="AM3444" s="52" cm="1">
        <f t="array" aca="1" ref="AM3444" ca="1">+SQRT(MMULT(MMULT(AF3444:AJ3444,MMULT(MMULT($Q$25:$U$29,$Q$16:$U$20),$Q$25:$U$29)),TRANSPOSE(AF3444:AJ3444)))</f>
        <v>0.1889860198041789</v>
      </c>
      <c r="AN3444" s="53" cm="1">
        <f t="array" aca="1" ref="AN3444" ca="1">+SUMPRODUCT(AF3444:AJ3444,TRANSPOSE($T$4:$T$8))</f>
        <v>0.3545995211855667</v>
      </c>
    </row>
    <row r="3445" spans="25:40" x14ac:dyDescent="0.25">
      <c r="Y3445" s="47" t="s">
        <v>3478</v>
      </c>
      <c r="Z3445" s="48">
        <f t="shared" ca="1" si="260"/>
        <v>0.37766499209481896</v>
      </c>
      <c r="AA3445" s="48">
        <f t="shared" ca="1" si="260"/>
        <v>0.90328690961297664</v>
      </c>
      <c r="AB3445" s="48">
        <f t="shared" ca="1" si="260"/>
        <v>0.38064980861160391</v>
      </c>
      <c r="AC3445" s="48">
        <f t="shared" ca="1" si="260"/>
        <v>0.82178969865601781</v>
      </c>
      <c r="AD3445" s="48">
        <f t="shared" ca="1" si="260"/>
        <v>0.42766249206666451</v>
      </c>
      <c r="AE3445" s="49">
        <f t="shared" ca="1" si="258"/>
        <v>2.9110539010420817</v>
      </c>
      <c r="AF3445" s="50">
        <f t="shared" ca="1" si="261"/>
        <v>0.12973479878185171</v>
      </c>
      <c r="AG3445" s="50">
        <f t="shared" ca="1" si="261"/>
        <v>0.31029549445636284</v>
      </c>
      <c r="AH3445" s="50">
        <f t="shared" ca="1" si="261"/>
        <v>0.13076013758293556</v>
      </c>
      <c r="AI3445" s="50">
        <f t="shared" ca="1" si="261"/>
        <v>0.28229971913671487</v>
      </c>
      <c r="AJ3445" s="50">
        <f t="shared" ca="1" si="261"/>
        <v>0.14690985004213505</v>
      </c>
      <c r="AK3445" s="51">
        <f t="shared" ca="1" si="259"/>
        <v>1</v>
      </c>
      <c r="AM3445" s="52" cm="1">
        <f t="array" aca="1" ref="AM3445" ca="1">+SQRT(MMULT(MMULT(AF3445:AJ3445,MMULT(MMULT($Q$25:$U$29,$Q$16:$U$20),$Q$25:$U$29)),TRANSPOSE(AF3445:AJ3445)))</f>
        <v>0.17911392069589735</v>
      </c>
      <c r="AN3445" s="53" cm="1">
        <f t="array" aca="1" ref="AN3445" ca="1">+SUMPRODUCT(AF3445:AJ3445,TRANSPOSE($T$4:$T$8))</f>
        <v>0.33605263705723509</v>
      </c>
    </row>
    <row r="3446" spans="25:40" x14ac:dyDescent="0.25">
      <c r="Y3446" s="47" t="s">
        <v>3479</v>
      </c>
      <c r="Z3446" s="48">
        <f t="shared" ca="1" si="260"/>
        <v>0.88440108481817803</v>
      </c>
      <c r="AA3446" s="48">
        <f t="shared" ca="1" si="260"/>
        <v>0.28797963337092192</v>
      </c>
      <c r="AB3446" s="48">
        <f t="shared" ca="1" si="260"/>
        <v>0.93364202021522202</v>
      </c>
      <c r="AC3446" s="48">
        <f t="shared" ca="1" si="260"/>
        <v>0.73458212789670119</v>
      </c>
      <c r="AD3446" s="48">
        <f t="shared" ca="1" si="260"/>
        <v>0.35471271540175353</v>
      </c>
      <c r="AE3446" s="49">
        <f t="shared" ca="1" si="258"/>
        <v>3.1953175817027768</v>
      </c>
      <c r="AF3446" s="50">
        <f t="shared" ca="1" si="261"/>
        <v>0.27678033941993424</v>
      </c>
      <c r="AG3446" s="50">
        <f t="shared" ca="1" si="261"/>
        <v>9.0125512099319488E-2</v>
      </c>
      <c r="AH3446" s="50">
        <f t="shared" ca="1" si="261"/>
        <v>0.2921906810019449</v>
      </c>
      <c r="AI3446" s="50">
        <f t="shared" ca="1" si="261"/>
        <v>0.22989330766466229</v>
      </c>
      <c r="AJ3446" s="50">
        <f t="shared" ca="1" si="261"/>
        <v>0.11101015981413904</v>
      </c>
      <c r="AK3446" s="51">
        <f t="shared" ca="1" si="259"/>
        <v>1</v>
      </c>
      <c r="AM3446" s="52" cm="1">
        <f t="array" aca="1" ref="AM3446" ca="1">+SQRT(MMULT(MMULT(AF3446:AJ3446,MMULT(MMULT($Q$25:$U$29,$Q$16:$U$20),$Q$25:$U$29)),TRANSPOSE(AF3446:AJ3446)))</f>
        <v>0.17297968305934786</v>
      </c>
      <c r="AN3446" s="53" cm="1">
        <f t="array" aca="1" ref="AN3446" ca="1">+SUMPRODUCT(AF3446:AJ3446,TRANSPOSE($T$4:$T$8))</f>
        <v>0.3470089505912185</v>
      </c>
    </row>
    <row r="3447" spans="25:40" x14ac:dyDescent="0.25">
      <c r="Y3447" s="47" t="s">
        <v>3480</v>
      </c>
      <c r="Z3447" s="48">
        <f t="shared" ca="1" si="260"/>
        <v>0.50674655304782146</v>
      </c>
      <c r="AA3447" s="48">
        <f t="shared" ca="1" si="260"/>
        <v>0.870386613840748</v>
      </c>
      <c r="AB3447" s="48">
        <f t="shared" ca="1" si="260"/>
        <v>0.31023631350174874</v>
      </c>
      <c r="AC3447" s="48">
        <f t="shared" ca="1" si="260"/>
        <v>0.52737271307540634</v>
      </c>
      <c r="AD3447" s="48">
        <f t="shared" ca="1" si="260"/>
        <v>0.8783053858978328</v>
      </c>
      <c r="AE3447" s="49">
        <f t="shared" ca="1" si="258"/>
        <v>3.0930475793635575</v>
      </c>
      <c r="AF3447" s="50">
        <f t="shared" ca="1" si="261"/>
        <v>0.16383406334541173</v>
      </c>
      <c r="AG3447" s="50">
        <f t="shared" ca="1" si="261"/>
        <v>0.28140097800236347</v>
      </c>
      <c r="AH3447" s="50">
        <f t="shared" ca="1" si="261"/>
        <v>0.10030117725042713</v>
      </c>
      <c r="AI3447" s="50">
        <f t="shared" ca="1" si="261"/>
        <v>0.17050261903307723</v>
      </c>
      <c r="AJ3447" s="50">
        <f t="shared" ca="1" si="261"/>
        <v>0.28396116236872043</v>
      </c>
      <c r="AK3447" s="51">
        <f t="shared" ca="1" si="259"/>
        <v>1</v>
      </c>
      <c r="AM3447" s="52" cm="1">
        <f t="array" aca="1" ref="AM3447" ca="1">+SQRT(MMULT(MMULT(AF3447:AJ3447,MMULT(MMULT($Q$25:$U$29,$Q$16:$U$20),$Q$25:$U$29)),TRANSPOSE(AF3447:AJ3447)))</f>
        <v>0.1825869699324417</v>
      </c>
      <c r="AN3447" s="53" cm="1">
        <f t="array" aca="1" ref="AN3447" ca="1">+SUMPRODUCT(AF3447:AJ3447,TRANSPOSE($T$4:$T$8))</f>
        <v>0.29007944223554993</v>
      </c>
    </row>
    <row r="3448" spans="25:40" x14ac:dyDescent="0.25">
      <c r="Y3448" s="47" t="s">
        <v>3481</v>
      </c>
      <c r="Z3448" s="48">
        <f t="shared" ca="1" si="260"/>
        <v>0.81761341768324913</v>
      </c>
      <c r="AA3448" s="48">
        <f t="shared" ca="1" si="260"/>
        <v>0.18515603918837453</v>
      </c>
      <c r="AB3448" s="48">
        <f t="shared" ca="1" si="260"/>
        <v>0.28982498253760092</v>
      </c>
      <c r="AC3448" s="48">
        <f t="shared" ca="1" si="260"/>
        <v>4.9114822848776551E-2</v>
      </c>
      <c r="AD3448" s="48">
        <f t="shared" ca="1" si="260"/>
        <v>0.16263862365226744</v>
      </c>
      <c r="AE3448" s="49">
        <f t="shared" ca="1" si="258"/>
        <v>1.5043478859102686</v>
      </c>
      <c r="AF3448" s="50">
        <f t="shared" ca="1" si="261"/>
        <v>0.54350022713563884</v>
      </c>
      <c r="AG3448" s="50">
        <f t="shared" ca="1" si="261"/>
        <v>0.12308059919021865</v>
      </c>
      <c r="AH3448" s="50">
        <f t="shared" ca="1" si="261"/>
        <v>0.19265821772483843</v>
      </c>
      <c r="AI3448" s="50">
        <f t="shared" ca="1" si="261"/>
        <v>3.2648580364147334E-2</v>
      </c>
      <c r="AJ3448" s="50">
        <f t="shared" ca="1" si="261"/>
        <v>0.10811237558515671</v>
      </c>
      <c r="AK3448" s="51">
        <f t="shared" ca="1" si="259"/>
        <v>0.99999999999999989</v>
      </c>
      <c r="AM3448" s="52" cm="1">
        <f t="array" aca="1" ref="AM3448" ca="1">+SQRT(MMULT(MMULT(AF3448:AJ3448,MMULT(MMULT($Q$25:$U$29,$Q$16:$U$20),$Q$25:$U$29)),TRANSPOSE(AF3448:AJ3448)))</f>
        <v>0.17032014184881897</v>
      </c>
      <c r="AN3448" s="53" cm="1">
        <f t="array" aca="1" ref="AN3448" ca="1">+SUMPRODUCT(AF3448:AJ3448,TRANSPOSE($T$4:$T$8))</f>
        <v>0.32074846384740707</v>
      </c>
    </row>
    <row r="3449" spans="25:40" x14ac:dyDescent="0.25">
      <c r="Y3449" s="47" t="s">
        <v>3482</v>
      </c>
      <c r="Z3449" s="48">
        <f t="shared" ca="1" si="260"/>
        <v>0.45786890800132551</v>
      </c>
      <c r="AA3449" s="48">
        <f t="shared" ca="1" si="260"/>
        <v>0.38405392563959795</v>
      </c>
      <c r="AB3449" s="48">
        <f t="shared" ca="1" si="260"/>
        <v>0.67195639266277063</v>
      </c>
      <c r="AC3449" s="48">
        <f t="shared" ca="1" si="260"/>
        <v>0.43552557198236197</v>
      </c>
      <c r="AD3449" s="48">
        <f t="shared" ca="1" si="260"/>
        <v>0.73697285384916178</v>
      </c>
      <c r="AE3449" s="49">
        <f t="shared" ca="1" si="258"/>
        <v>2.6863776521352181</v>
      </c>
      <c r="AF3449" s="50">
        <f t="shared" ca="1" si="261"/>
        <v>0.17044100543250007</v>
      </c>
      <c r="AG3449" s="50">
        <f t="shared" ca="1" si="261"/>
        <v>0.14296349038428746</v>
      </c>
      <c r="AH3449" s="50">
        <f t="shared" ca="1" si="261"/>
        <v>0.25013474636698174</v>
      </c>
      <c r="AI3449" s="50">
        <f t="shared" ca="1" si="261"/>
        <v>0.16212373254229256</v>
      </c>
      <c r="AJ3449" s="50">
        <f t="shared" ca="1" si="261"/>
        <v>0.27433702527393811</v>
      </c>
      <c r="AK3449" s="51">
        <f t="shared" ca="1" si="259"/>
        <v>1</v>
      </c>
      <c r="AM3449" s="52" cm="1">
        <f t="array" aca="1" ref="AM3449" ca="1">+SQRT(MMULT(MMULT(AF3449:AJ3449,MMULT(MMULT($Q$25:$U$29,$Q$16:$U$20),$Q$25:$U$29)),TRANSPOSE(AF3449:AJ3449)))</f>
        <v>0.18096741668850008</v>
      </c>
      <c r="AN3449" s="53" cm="1">
        <f t="array" aca="1" ref="AN3449" ca="1">+SUMPRODUCT(AF3449:AJ3449,TRANSPOSE($T$4:$T$8))</f>
        <v>0.30563910168200586</v>
      </c>
    </row>
    <row r="3450" spans="25:40" x14ac:dyDescent="0.25">
      <c r="Y3450" s="47" t="s">
        <v>3483</v>
      </c>
      <c r="Z3450" s="48">
        <f t="shared" ca="1" si="260"/>
        <v>0.39448386296130666</v>
      </c>
      <c r="AA3450" s="48">
        <f t="shared" ca="1" si="260"/>
        <v>0.43286903252971276</v>
      </c>
      <c r="AB3450" s="48">
        <f t="shared" ca="1" si="260"/>
        <v>0.81979377892077721</v>
      </c>
      <c r="AC3450" s="48">
        <f t="shared" ca="1" si="260"/>
        <v>6.0201052154484458E-2</v>
      </c>
      <c r="AD3450" s="48">
        <f t="shared" ca="1" si="260"/>
        <v>0.62799193185690672</v>
      </c>
      <c r="AE3450" s="49">
        <f t="shared" ca="1" si="258"/>
        <v>2.3353396584231878</v>
      </c>
      <c r="AF3450" s="50">
        <f t="shared" ca="1" si="261"/>
        <v>0.16891926685630845</v>
      </c>
      <c r="AG3450" s="50">
        <f t="shared" ca="1" si="261"/>
        <v>0.18535592069805565</v>
      </c>
      <c r="AH3450" s="50">
        <f t="shared" ca="1" si="261"/>
        <v>0.35103834937411149</v>
      </c>
      <c r="AI3450" s="50">
        <f t="shared" ca="1" si="261"/>
        <v>2.5778285371615695E-2</v>
      </c>
      <c r="AJ3450" s="50">
        <f t="shared" ca="1" si="261"/>
        <v>0.26890817769990871</v>
      </c>
      <c r="AK3450" s="51">
        <f t="shared" ca="1" si="259"/>
        <v>1</v>
      </c>
      <c r="AM3450" s="52" cm="1">
        <f t="array" aca="1" ref="AM3450" ca="1">+SQRT(MMULT(MMULT(AF3450:AJ3450,MMULT(MMULT($Q$25:$U$29,$Q$16:$U$20),$Q$25:$U$29)),TRANSPOSE(AF3450:AJ3450)))</f>
        <v>0.1939793690102615</v>
      </c>
      <c r="AN3450" s="53" cm="1">
        <f t="array" aca="1" ref="AN3450" ca="1">+SUMPRODUCT(AF3450:AJ3450,TRANSPOSE($T$4:$T$8))</f>
        <v>0.32681425621540894</v>
      </c>
    </row>
    <row r="3451" spans="25:40" x14ac:dyDescent="0.25">
      <c r="Y3451" s="47" t="s">
        <v>3484</v>
      </c>
      <c r="Z3451" s="48">
        <f t="shared" ca="1" si="260"/>
        <v>0.60847361093945884</v>
      </c>
      <c r="AA3451" s="48">
        <f t="shared" ca="1" si="260"/>
        <v>0.95665662151073383</v>
      </c>
      <c r="AB3451" s="48">
        <f t="shared" ca="1" si="260"/>
        <v>0.30988891322890233</v>
      </c>
      <c r="AC3451" s="48">
        <f t="shared" ca="1" si="260"/>
        <v>0.10574853349144775</v>
      </c>
      <c r="AD3451" s="48">
        <f t="shared" ca="1" si="260"/>
        <v>0.46157056772750882</v>
      </c>
      <c r="AE3451" s="49">
        <f t="shared" ca="1" si="258"/>
        <v>2.4423382468980517</v>
      </c>
      <c r="AF3451" s="50">
        <f t="shared" ca="1" si="261"/>
        <v>0.24913568450736293</v>
      </c>
      <c r="AG3451" s="50">
        <f t="shared" ca="1" si="261"/>
        <v>0.39169702342652896</v>
      </c>
      <c r="AH3451" s="50">
        <f t="shared" ca="1" si="261"/>
        <v>0.12688206214781425</v>
      </c>
      <c r="AI3451" s="50">
        <f t="shared" ca="1" si="261"/>
        <v>4.3298070455947746E-2</v>
      </c>
      <c r="AJ3451" s="50">
        <f t="shared" ca="1" si="261"/>
        <v>0.18898715946234607</v>
      </c>
      <c r="AK3451" s="51">
        <f t="shared" ca="1" si="259"/>
        <v>1</v>
      </c>
      <c r="AM3451" s="52" cm="1">
        <f t="array" aca="1" ref="AM3451" ca="1">+SQRT(MMULT(MMULT(AF3451:AJ3451,MMULT(MMULT($Q$25:$U$29,$Q$16:$U$20),$Q$25:$U$29)),TRANSPOSE(AF3451:AJ3451)))</f>
        <v>0.18391196005506058</v>
      </c>
      <c r="AN3451" s="53" cm="1">
        <f t="array" aca="1" ref="AN3451" ca="1">+SUMPRODUCT(AF3451:AJ3451,TRANSPOSE($T$4:$T$8))</f>
        <v>0.32438801553177782</v>
      </c>
    </row>
    <row r="3452" spans="25:40" x14ac:dyDescent="0.25">
      <c r="Y3452" s="47" t="s">
        <v>3485</v>
      </c>
      <c r="Z3452" s="48">
        <f t="shared" ca="1" si="260"/>
        <v>0.93068793889114687</v>
      </c>
      <c r="AA3452" s="48">
        <f t="shared" ca="1" si="260"/>
        <v>0.46463350451405572</v>
      </c>
      <c r="AB3452" s="48">
        <f t="shared" ca="1" si="260"/>
        <v>5.2060492357581034E-2</v>
      </c>
      <c r="AC3452" s="48">
        <f t="shared" ca="1" si="260"/>
        <v>0.78782534636746493</v>
      </c>
      <c r="AD3452" s="48">
        <f t="shared" ca="1" si="260"/>
        <v>6.7932257473029556E-2</v>
      </c>
      <c r="AE3452" s="49">
        <f t="shared" ca="1" si="258"/>
        <v>2.3031395396032783</v>
      </c>
      <c r="AF3452" s="50">
        <f t="shared" ca="1" si="261"/>
        <v>0.404095332865268</v>
      </c>
      <c r="AG3452" s="50">
        <f t="shared" ca="1" si="261"/>
        <v>0.20173918971235674</v>
      </c>
      <c r="AH3452" s="50">
        <f t="shared" ca="1" si="261"/>
        <v>2.2604141634661262E-2</v>
      </c>
      <c r="AI3452" s="50">
        <f t="shared" ca="1" si="261"/>
        <v>0.34206583353745462</v>
      </c>
      <c r="AJ3452" s="50">
        <f t="shared" ca="1" si="261"/>
        <v>2.9495502250259254E-2</v>
      </c>
      <c r="AK3452" s="51">
        <f t="shared" ca="1" si="259"/>
        <v>0.99999999999999978</v>
      </c>
      <c r="AM3452" s="52" cm="1">
        <f t="array" aca="1" ref="AM3452" ca="1">+SQRT(MMULT(MMULT(AF3452:AJ3452,MMULT(MMULT($Q$25:$U$29,$Q$16:$U$20),$Q$25:$U$29)),TRANSPOSE(AF3452:AJ3452)))</f>
        <v>0.16950163247248778</v>
      </c>
      <c r="AN3452" s="53" cm="1">
        <f t="array" aca="1" ref="AN3452" ca="1">+SUMPRODUCT(AF3452:AJ3452,TRANSPOSE($T$4:$T$8))</f>
        <v>0.3278243479033493</v>
      </c>
    </row>
    <row r="3453" spans="25:40" x14ac:dyDescent="0.25">
      <c r="Y3453" s="47" t="s">
        <v>3486</v>
      </c>
      <c r="Z3453" s="48">
        <f t="shared" ca="1" si="260"/>
        <v>0.89828179493624216</v>
      </c>
      <c r="AA3453" s="48">
        <f t="shared" ca="1" si="260"/>
        <v>0.18551007183560175</v>
      </c>
      <c r="AB3453" s="48">
        <f t="shared" ca="1" si="260"/>
        <v>0.40371460224445077</v>
      </c>
      <c r="AC3453" s="48">
        <f t="shared" ca="1" si="260"/>
        <v>0.38658748300764589</v>
      </c>
      <c r="AD3453" s="48">
        <f t="shared" ca="1" si="260"/>
        <v>0.34172500190830701</v>
      </c>
      <c r="AE3453" s="49">
        <f t="shared" ca="1" si="258"/>
        <v>2.2158189539322475</v>
      </c>
      <c r="AF3453" s="50">
        <f t="shared" ca="1" si="261"/>
        <v>0.40539494137918125</v>
      </c>
      <c r="AG3453" s="50">
        <f t="shared" ca="1" si="261"/>
        <v>8.3720771277992254E-2</v>
      </c>
      <c r="AH3453" s="50">
        <f t="shared" ca="1" si="261"/>
        <v>0.18219656507947493</v>
      </c>
      <c r="AI3453" s="50">
        <f t="shared" ca="1" si="261"/>
        <v>0.17446708916430115</v>
      </c>
      <c r="AJ3453" s="50">
        <f t="shared" ca="1" si="261"/>
        <v>0.15422063309905049</v>
      </c>
      <c r="AK3453" s="51">
        <f t="shared" ca="1" si="259"/>
        <v>1.0000000000000002</v>
      </c>
      <c r="AM3453" s="52" cm="1">
        <f t="array" aca="1" ref="AM3453" ca="1">+SQRT(MMULT(MMULT(AF3453:AJ3453,MMULT(MMULT($Q$25:$U$29,$Q$16:$U$20),$Q$25:$U$29)),TRANSPOSE(AF3453:AJ3453)))</f>
        <v>0.16490883418679536</v>
      </c>
      <c r="AN3453" s="53" cm="1">
        <f t="array" aca="1" ref="AN3453" ca="1">+SUMPRODUCT(AF3453:AJ3453,TRANSPOSE($T$4:$T$8))</f>
        <v>0.31052199844507961</v>
      </c>
    </row>
    <row r="3454" spans="25:40" x14ac:dyDescent="0.25">
      <c r="Y3454" s="47" t="s">
        <v>3487</v>
      </c>
      <c r="Z3454" s="48">
        <f t="shared" ca="1" si="260"/>
        <v>0.27232391845166704</v>
      </c>
      <c r="AA3454" s="48">
        <f t="shared" ca="1" si="260"/>
        <v>0.59488156625252375</v>
      </c>
      <c r="AB3454" s="48">
        <f t="shared" ca="1" si="260"/>
        <v>0.23403254209816216</v>
      </c>
      <c r="AC3454" s="48">
        <f t="shared" ca="1" si="260"/>
        <v>0.8465320029629172</v>
      </c>
      <c r="AD3454" s="48">
        <f t="shared" ca="1" si="260"/>
        <v>0.25220685940535048</v>
      </c>
      <c r="AE3454" s="49">
        <f t="shared" ca="1" si="258"/>
        <v>2.1999768891706206</v>
      </c>
      <c r="AF3454" s="50">
        <f t="shared" ca="1" si="261"/>
        <v>0.12378489964698296</v>
      </c>
      <c r="AG3454" s="50">
        <f t="shared" ca="1" si="261"/>
        <v>0.27040355250131326</v>
      </c>
      <c r="AH3454" s="50">
        <f t="shared" ca="1" si="261"/>
        <v>0.10637954573531505</v>
      </c>
      <c r="AI3454" s="50">
        <f t="shared" ca="1" si="261"/>
        <v>0.38479131627698832</v>
      </c>
      <c r="AJ3454" s="50">
        <f t="shared" ca="1" si="261"/>
        <v>0.11464068583940039</v>
      </c>
      <c r="AK3454" s="51">
        <f t="shared" ca="1" si="259"/>
        <v>0.99999999999999989</v>
      </c>
      <c r="AM3454" s="52" cm="1">
        <f t="array" aca="1" ref="AM3454" ca="1">+SQRT(MMULT(MMULT(AF3454:AJ3454,MMULT(MMULT($Q$25:$U$29,$Q$16:$U$20),$Q$25:$U$29)),TRANSPOSE(AF3454:AJ3454)))</f>
        <v>0.1797696873322141</v>
      </c>
      <c r="AN3454" s="53" cm="1">
        <f t="array" aca="1" ref="AN3454" ca="1">+SUMPRODUCT(AF3454:AJ3454,TRANSPOSE($T$4:$T$8))</f>
        <v>0.33800042756189214</v>
      </c>
    </row>
    <row r="3455" spans="25:40" x14ac:dyDescent="0.25">
      <c r="Y3455" s="47" t="s">
        <v>3488</v>
      </c>
      <c r="Z3455" s="48">
        <f t="shared" ca="1" si="260"/>
        <v>0.3125882685587732</v>
      </c>
      <c r="AA3455" s="48">
        <f t="shared" ca="1" si="260"/>
        <v>0.3642543805895766</v>
      </c>
      <c r="AB3455" s="48">
        <f t="shared" ca="1" si="260"/>
        <v>0.86287037614747975</v>
      </c>
      <c r="AC3455" s="48">
        <f t="shared" ca="1" si="260"/>
        <v>0.83453255390144121</v>
      </c>
      <c r="AD3455" s="48">
        <f t="shared" ca="1" si="260"/>
        <v>0.9650473488858009</v>
      </c>
      <c r="AE3455" s="49">
        <f t="shared" ca="1" si="258"/>
        <v>3.3392929280830717</v>
      </c>
      <c r="AF3455" s="50">
        <f t="shared" ca="1" si="261"/>
        <v>9.360911884367544E-2</v>
      </c>
      <c r="AG3455" s="50">
        <f t="shared" ca="1" si="261"/>
        <v>0.10908129009175532</v>
      </c>
      <c r="AH3455" s="50">
        <f t="shared" ca="1" si="261"/>
        <v>0.25839912662074016</v>
      </c>
      <c r="AI3455" s="50">
        <f t="shared" ca="1" si="261"/>
        <v>0.24991295219509432</v>
      </c>
      <c r="AJ3455" s="50">
        <f t="shared" ca="1" si="261"/>
        <v>0.28899751224873477</v>
      </c>
      <c r="AK3455" s="51">
        <f t="shared" ca="1" si="259"/>
        <v>1</v>
      </c>
      <c r="AM3455" s="52" cm="1">
        <f t="array" aca="1" ref="AM3455" ca="1">+SQRT(MMULT(MMULT(AF3455:AJ3455,MMULT(MMULT($Q$25:$U$29,$Q$16:$U$20),$Q$25:$U$29)),TRANSPOSE(AF3455:AJ3455)))</f>
        <v>0.1879986606930463</v>
      </c>
      <c r="AN3455" s="53" cm="1">
        <f t="array" aca="1" ref="AN3455" ca="1">+SUMPRODUCT(AF3455:AJ3455,TRANSPOSE($T$4:$T$8))</f>
        <v>0.30425132265964427</v>
      </c>
    </row>
    <row r="3456" spans="25:40" x14ac:dyDescent="0.25">
      <c r="Y3456" s="47" t="s">
        <v>3489</v>
      </c>
      <c r="Z3456" s="48">
        <f t="shared" ca="1" si="260"/>
        <v>0.87688361085417776</v>
      </c>
      <c r="AA3456" s="48">
        <f t="shared" ca="1" si="260"/>
        <v>0.21778900169436977</v>
      </c>
      <c r="AB3456" s="48">
        <f t="shared" ca="1" si="260"/>
        <v>0.60118996121235357</v>
      </c>
      <c r="AC3456" s="48">
        <f t="shared" ca="1" si="260"/>
        <v>0.40385382561755467</v>
      </c>
      <c r="AD3456" s="48">
        <f t="shared" ca="1" si="260"/>
        <v>0.4320618158795998</v>
      </c>
      <c r="AE3456" s="49">
        <f t="shared" ca="1" si="258"/>
        <v>2.5317782152580555</v>
      </c>
      <c r="AF3456" s="50">
        <f t="shared" ca="1" si="261"/>
        <v>0.3463508792237554</v>
      </c>
      <c r="AG3456" s="50">
        <f t="shared" ca="1" si="261"/>
        <v>8.6022148536486751E-2</v>
      </c>
      <c r="AH3456" s="50">
        <f t="shared" ca="1" si="261"/>
        <v>0.23745759308189496</v>
      </c>
      <c r="AI3456" s="50">
        <f t="shared" ca="1" si="261"/>
        <v>0.1595139033836703</v>
      </c>
      <c r="AJ3456" s="50">
        <f t="shared" ca="1" si="261"/>
        <v>0.17065547577419266</v>
      </c>
      <c r="AK3456" s="51">
        <f t="shared" ca="1" si="259"/>
        <v>1.0000000000000002</v>
      </c>
      <c r="AM3456" s="52" cm="1">
        <f t="array" aca="1" ref="AM3456" ca="1">+SQRT(MMULT(MMULT(AF3456:AJ3456,MMULT(MMULT($Q$25:$U$29,$Q$16:$U$20),$Q$25:$U$29)),TRANSPOSE(AF3456:AJ3456)))</f>
        <v>0.16839584327796914</v>
      </c>
      <c r="AN3456" s="53" cm="1">
        <f t="array" aca="1" ref="AN3456" ca="1">+SUMPRODUCT(AF3456:AJ3456,TRANSPOSE($T$4:$T$8))</f>
        <v>0.31818701153418222</v>
      </c>
    </row>
    <row r="3457" spans="25:40" x14ac:dyDescent="0.25">
      <c r="Y3457" s="47" t="s">
        <v>3490</v>
      </c>
      <c r="Z3457" s="48">
        <f t="shared" ca="1" si="260"/>
        <v>0.76525169007854388</v>
      </c>
      <c r="AA3457" s="48">
        <f t="shared" ca="1" si="260"/>
        <v>0.27678455129278334</v>
      </c>
      <c r="AB3457" s="48">
        <f t="shared" ca="1" si="260"/>
        <v>0.14884737270721127</v>
      </c>
      <c r="AC3457" s="48">
        <f t="shared" ca="1" si="260"/>
        <v>0.22437297428833847</v>
      </c>
      <c r="AD3457" s="48">
        <f t="shared" ca="1" si="260"/>
        <v>0.62158919288786785</v>
      </c>
      <c r="AE3457" s="49">
        <f t="shared" ca="1" si="258"/>
        <v>2.0368457812547449</v>
      </c>
      <c r="AF3457" s="50">
        <f t="shared" ca="1" si="261"/>
        <v>0.37570428606879153</v>
      </c>
      <c r="AG3457" s="50">
        <f t="shared" ca="1" si="261"/>
        <v>0.13588881094487062</v>
      </c>
      <c r="AH3457" s="50">
        <f t="shared" ca="1" si="261"/>
        <v>7.307738959771308E-2</v>
      </c>
      <c r="AI3457" s="50">
        <f t="shared" ca="1" si="261"/>
        <v>0.11015707539238412</v>
      </c>
      <c r="AJ3457" s="50">
        <f t="shared" ca="1" si="261"/>
        <v>0.30517243799624061</v>
      </c>
      <c r="AK3457" s="51">
        <f t="shared" ca="1" si="259"/>
        <v>1</v>
      </c>
      <c r="AM3457" s="52" cm="1">
        <f t="array" aca="1" ref="AM3457" ca="1">+SQRT(MMULT(MMULT(AF3457:AJ3457,MMULT(MMULT($Q$25:$U$29,$Q$16:$U$20),$Q$25:$U$29)),TRANSPOSE(AF3457:AJ3457)))</f>
        <v>0.1721674942653052</v>
      </c>
      <c r="AN3457" s="53" cm="1">
        <f t="array" aca="1" ref="AN3457" ca="1">+SUMPRODUCT(AF3457:AJ3457,TRANSPOSE($T$4:$T$8))</f>
        <v>0.25771703739371593</v>
      </c>
    </row>
    <row r="3458" spans="25:40" x14ac:dyDescent="0.25">
      <c r="Y3458" s="47" t="s">
        <v>3491</v>
      </c>
      <c r="Z3458" s="48">
        <f t="shared" ca="1" si="260"/>
        <v>3.6776132862497812E-2</v>
      </c>
      <c r="AA3458" s="48">
        <f t="shared" ca="1" si="260"/>
        <v>0.990413391970283</v>
      </c>
      <c r="AB3458" s="48">
        <f t="shared" ca="1" si="260"/>
        <v>0.13275675392938791</v>
      </c>
      <c r="AC3458" s="48">
        <f t="shared" ca="1" si="260"/>
        <v>0.84418978269876821</v>
      </c>
      <c r="AD3458" s="48">
        <f t="shared" ca="1" si="260"/>
        <v>9.6798286972489711E-2</v>
      </c>
      <c r="AE3458" s="49">
        <f t="shared" ca="1" si="258"/>
        <v>2.1009343484334266</v>
      </c>
      <c r="AF3458" s="50">
        <f t="shared" ca="1" si="261"/>
        <v>1.7504655911747144E-2</v>
      </c>
      <c r="AG3458" s="50">
        <f t="shared" ca="1" si="261"/>
        <v>0.4714156787949087</v>
      </c>
      <c r="AH3458" s="50">
        <f t="shared" ca="1" si="261"/>
        <v>6.3189387154519466E-2</v>
      </c>
      <c r="AI3458" s="50">
        <f t="shared" ca="1" si="261"/>
        <v>0.40181635534125232</v>
      </c>
      <c r="AJ3458" s="50">
        <f t="shared" ca="1" si="261"/>
        <v>4.6073922797572373E-2</v>
      </c>
      <c r="AK3458" s="51">
        <f t="shared" ca="1" si="259"/>
        <v>1</v>
      </c>
      <c r="AM3458" s="52" cm="1">
        <f t="array" aca="1" ref="AM3458" ca="1">+SQRT(MMULT(MMULT(AF3458:AJ3458,MMULT(MMULT($Q$25:$U$29,$Q$16:$U$20),$Q$25:$U$29)),TRANSPOSE(AF3458:AJ3458)))</f>
        <v>0.20579929767293398</v>
      </c>
      <c r="AN3458" s="53" cm="1">
        <f t="array" aca="1" ref="AN3458" ca="1">+SUMPRODUCT(AF3458:AJ3458,TRANSPOSE($T$4:$T$8))</f>
        <v>0.37079219090004456</v>
      </c>
    </row>
    <row r="3459" spans="25:40" x14ac:dyDescent="0.25">
      <c r="Y3459" s="47" t="s">
        <v>3492</v>
      </c>
      <c r="Z3459" s="48">
        <f t="shared" ca="1" si="260"/>
        <v>0.4581221650821683</v>
      </c>
      <c r="AA3459" s="48">
        <f t="shared" ca="1" si="260"/>
        <v>0.81836041454013309</v>
      </c>
      <c r="AB3459" s="48">
        <f t="shared" ca="1" si="260"/>
        <v>0.12261658912713969</v>
      </c>
      <c r="AC3459" s="48">
        <f t="shared" ca="1" si="260"/>
        <v>0.24958797959434964</v>
      </c>
      <c r="AD3459" s="48">
        <f t="shared" ca="1" si="260"/>
        <v>0.84881180375258558</v>
      </c>
      <c r="AE3459" s="49">
        <f t="shared" ca="1" si="258"/>
        <v>2.4974989520963762</v>
      </c>
      <c r="AF3459" s="50">
        <f t="shared" ca="1" si="261"/>
        <v>0.18343237529594358</v>
      </c>
      <c r="AG3459" s="50">
        <f t="shared" ca="1" si="261"/>
        <v>0.32767197513865193</v>
      </c>
      <c r="AH3459" s="50">
        <f t="shared" ca="1" si="261"/>
        <v>4.9095751981884324E-2</v>
      </c>
      <c r="AI3459" s="50">
        <f t="shared" ca="1" si="261"/>
        <v>9.9935168895605719E-2</v>
      </c>
      <c r="AJ3459" s="50">
        <f t="shared" ca="1" si="261"/>
        <v>0.33986472868791445</v>
      </c>
      <c r="AK3459" s="51">
        <f t="shared" ca="1" si="259"/>
        <v>1</v>
      </c>
      <c r="AM3459" s="52" cm="1">
        <f t="array" aca="1" ref="AM3459" ca="1">+SQRT(MMULT(MMULT(AF3459:AJ3459,MMULT(MMULT($Q$25:$U$29,$Q$16:$U$20),$Q$25:$U$29)),TRANSPOSE(AF3459:AJ3459)))</f>
        <v>0.19226822491939388</v>
      </c>
      <c r="AN3459" s="53" cm="1">
        <f t="array" aca="1" ref="AN3459" ca="1">+SUMPRODUCT(AF3459:AJ3459,TRANSPOSE($T$4:$T$8))</f>
        <v>0.26934636506698945</v>
      </c>
    </row>
    <row r="3460" spans="25:40" x14ac:dyDescent="0.25">
      <c r="Y3460" s="47" t="s">
        <v>3493</v>
      </c>
      <c r="Z3460" s="48">
        <f t="shared" ca="1" si="260"/>
        <v>0.98596644525728838</v>
      </c>
      <c r="AA3460" s="48">
        <f t="shared" ca="1" si="260"/>
        <v>4.615037911944031E-2</v>
      </c>
      <c r="AB3460" s="48">
        <f t="shared" ca="1" si="260"/>
        <v>0.8946343679814176</v>
      </c>
      <c r="AC3460" s="48">
        <f t="shared" ca="1" si="260"/>
        <v>3.4197994715937652E-3</v>
      </c>
      <c r="AD3460" s="48">
        <f t="shared" ca="1" si="260"/>
        <v>4.6065986596405262E-2</v>
      </c>
      <c r="AE3460" s="49">
        <f t="shared" ca="1" si="258"/>
        <v>1.9762369784261453</v>
      </c>
      <c r="AF3460" s="50">
        <f t="shared" ca="1" si="261"/>
        <v>0.4989110395264954</v>
      </c>
      <c r="AG3460" s="50">
        <f t="shared" ca="1" si="261"/>
        <v>2.3352654374575055E-2</v>
      </c>
      <c r="AH3460" s="50">
        <f t="shared" ca="1" si="261"/>
        <v>0.45269589515215686</v>
      </c>
      <c r="AI3460" s="50">
        <f t="shared" ca="1" si="261"/>
        <v>1.7304602175379079E-3</v>
      </c>
      <c r="AJ3460" s="50">
        <f t="shared" ca="1" si="261"/>
        <v>2.330995072923478E-2</v>
      </c>
      <c r="AK3460" s="51">
        <f t="shared" ca="1" si="259"/>
        <v>0.99999999999999989</v>
      </c>
      <c r="AM3460" s="52" cm="1">
        <f t="array" aca="1" ref="AM3460" ca="1">+SQRT(MMULT(MMULT(AF3460:AJ3460,MMULT(MMULT($Q$25:$U$29,$Q$16:$U$20),$Q$25:$U$29)),TRANSPOSE(AF3460:AJ3460)))</f>
        <v>0.20114611694175494</v>
      </c>
      <c r="AN3460" s="53" cm="1">
        <f t="array" aca="1" ref="AN3460" ca="1">+SUMPRODUCT(AF3460:AJ3460,TRANSPOSE($T$4:$T$8))</f>
        <v>0.38007543480030714</v>
      </c>
    </row>
    <row r="3461" spans="25:40" x14ac:dyDescent="0.25">
      <c r="Y3461" s="47" t="s">
        <v>3494</v>
      </c>
      <c r="Z3461" s="48">
        <f t="shared" ca="1" si="260"/>
        <v>3.9530242462747056E-2</v>
      </c>
      <c r="AA3461" s="48">
        <f t="shared" ca="1" si="260"/>
        <v>0.34200663713090595</v>
      </c>
      <c r="AB3461" s="48">
        <f t="shared" ca="1" si="260"/>
        <v>0.23491713568801165</v>
      </c>
      <c r="AC3461" s="48">
        <f t="shared" ca="1" si="260"/>
        <v>0.22347075793536764</v>
      </c>
      <c r="AD3461" s="48">
        <f t="shared" ca="1" si="260"/>
        <v>0.11560567760717944</v>
      </c>
      <c r="AE3461" s="49">
        <f t="shared" ca="1" si="258"/>
        <v>0.95553045082421173</v>
      </c>
      <c r="AF3461" s="50">
        <f t="shared" ca="1" si="261"/>
        <v>4.1369945278718706E-2</v>
      </c>
      <c r="AG3461" s="50">
        <f t="shared" ca="1" si="261"/>
        <v>0.35792332608123723</v>
      </c>
      <c r="AH3461" s="50">
        <f t="shared" ca="1" si="261"/>
        <v>0.2458499731592847</v>
      </c>
      <c r="AI3461" s="50">
        <f t="shared" ca="1" si="261"/>
        <v>0.23387089102457018</v>
      </c>
      <c r="AJ3461" s="50">
        <f t="shared" ca="1" si="261"/>
        <v>0.1209858644561892</v>
      </c>
      <c r="AK3461" s="51">
        <f t="shared" ca="1" si="259"/>
        <v>1</v>
      </c>
      <c r="AM3461" s="52" cm="1">
        <f t="array" aca="1" ref="AM3461" ca="1">+SQRT(MMULT(MMULT(AF3461:AJ3461,MMULT(MMULT($Q$25:$U$29,$Q$16:$U$20),$Q$25:$U$29)),TRANSPOSE(AF3461:AJ3461)))</f>
        <v>0.19207610873351066</v>
      </c>
      <c r="AN3461" s="53" cm="1">
        <f t="array" aca="1" ref="AN3461" ca="1">+SUMPRODUCT(AF3461:AJ3461,TRANSPOSE($T$4:$T$8))</f>
        <v>0.3698879009563909</v>
      </c>
    </row>
    <row r="3462" spans="25:40" x14ac:dyDescent="0.25">
      <c r="Y3462" s="47" t="s">
        <v>3495</v>
      </c>
      <c r="Z3462" s="48">
        <f t="shared" ca="1" si="260"/>
        <v>0.92932978897429219</v>
      </c>
      <c r="AA3462" s="48">
        <f t="shared" ca="1" si="260"/>
        <v>0.90030756566906744</v>
      </c>
      <c r="AB3462" s="48">
        <f t="shared" ca="1" si="260"/>
        <v>0.95005061700298765</v>
      </c>
      <c r="AC3462" s="48">
        <f t="shared" ca="1" si="260"/>
        <v>0.59646333069988566</v>
      </c>
      <c r="AD3462" s="48">
        <f t="shared" ca="1" si="260"/>
        <v>0.49572684067905215</v>
      </c>
      <c r="AE3462" s="49">
        <f t="shared" ca="1" si="258"/>
        <v>3.8718781430252851</v>
      </c>
      <c r="AF3462" s="50">
        <f t="shared" ca="1" si="261"/>
        <v>0.2400204124833748</v>
      </c>
      <c r="AG3462" s="50">
        <f t="shared" ca="1" si="261"/>
        <v>0.23252476767401925</v>
      </c>
      <c r="AH3462" s="50">
        <f t="shared" ca="1" si="261"/>
        <v>0.24537203442582189</v>
      </c>
      <c r="AI3462" s="50">
        <f t="shared" ca="1" si="261"/>
        <v>0.15405012985089456</v>
      </c>
      <c r="AJ3462" s="50">
        <f t="shared" ca="1" si="261"/>
        <v>0.1280326555658895</v>
      </c>
      <c r="AK3462" s="51">
        <f t="shared" ca="1" si="259"/>
        <v>1</v>
      </c>
      <c r="AM3462" s="52" cm="1">
        <f t="array" aca="1" ref="AM3462" ca="1">+SQRT(MMULT(MMULT(AF3462:AJ3462,MMULT(MMULT($Q$25:$U$29,$Q$16:$U$20),$Q$25:$U$29)),TRANSPOSE(AF3462:AJ3462)))</f>
        <v>0.17172544842294679</v>
      </c>
      <c r="AN3462" s="53" cm="1">
        <f t="array" aca="1" ref="AN3462" ca="1">+SUMPRODUCT(AF3462:AJ3462,TRANSPOSE($T$4:$T$8))</f>
        <v>0.34792881732298103</v>
      </c>
    </row>
    <row r="3463" spans="25:40" x14ac:dyDescent="0.25">
      <c r="Y3463" s="47" t="s">
        <v>3496</v>
      </c>
      <c r="Z3463" s="48">
        <f t="shared" ca="1" si="260"/>
        <v>0.3306478618837938</v>
      </c>
      <c r="AA3463" s="48">
        <f t="shared" ca="1" si="260"/>
        <v>0.36859646571320204</v>
      </c>
      <c r="AB3463" s="48">
        <f t="shared" ca="1" si="260"/>
        <v>0.47942597381791829</v>
      </c>
      <c r="AC3463" s="48">
        <f t="shared" ca="1" si="260"/>
        <v>0.87831879745393093</v>
      </c>
      <c r="AD3463" s="48">
        <f t="shared" ca="1" si="260"/>
        <v>0.11531459151474277</v>
      </c>
      <c r="AE3463" s="49">
        <f t="shared" ca="1" si="258"/>
        <v>2.1723036903835879</v>
      </c>
      <c r="AF3463" s="50">
        <f t="shared" ca="1" si="261"/>
        <v>0.1522106984154723</v>
      </c>
      <c r="AG3463" s="50">
        <f t="shared" ca="1" si="261"/>
        <v>0.16967998873496129</v>
      </c>
      <c r="AH3463" s="50">
        <f t="shared" ca="1" si="261"/>
        <v>0.22069933220675084</v>
      </c>
      <c r="AI3463" s="50">
        <f t="shared" ca="1" si="261"/>
        <v>0.40432597032454348</v>
      </c>
      <c r="AJ3463" s="50">
        <f t="shared" ca="1" si="261"/>
        <v>5.3084010318272021E-2</v>
      </c>
      <c r="AK3463" s="51">
        <f t="shared" ca="1" si="259"/>
        <v>0.99999999999999989</v>
      </c>
      <c r="AM3463" s="52" cm="1">
        <f t="array" aca="1" ref="AM3463" ca="1">+SQRT(MMULT(MMULT(AF3463:AJ3463,MMULT(MMULT($Q$25:$U$29,$Q$16:$U$20),$Q$25:$U$29)),TRANSPOSE(AF3463:AJ3463)))</f>
        <v>0.17843076855845189</v>
      </c>
      <c r="AN3463" s="53" cm="1">
        <f t="array" aca="1" ref="AN3463" ca="1">+SUMPRODUCT(AF3463:AJ3463,TRANSPOSE($T$4:$T$8))</f>
        <v>0.36372273184010101</v>
      </c>
    </row>
    <row r="3464" spans="25:40" x14ac:dyDescent="0.25">
      <c r="Y3464" s="47" t="s">
        <v>3497</v>
      </c>
      <c r="Z3464" s="48">
        <f t="shared" ca="1" si="260"/>
        <v>0.36977728703203927</v>
      </c>
      <c r="AA3464" s="48">
        <f t="shared" ca="1" si="260"/>
        <v>0.90483678022946712</v>
      </c>
      <c r="AB3464" s="48">
        <f t="shared" ca="1" si="260"/>
        <v>0.73999422006967852</v>
      </c>
      <c r="AC3464" s="48">
        <f t="shared" ca="1" si="260"/>
        <v>0.26327416648683921</v>
      </c>
      <c r="AD3464" s="48">
        <f t="shared" ca="1" si="260"/>
        <v>0.72868095550930467</v>
      </c>
      <c r="AE3464" s="49">
        <f t="shared" ca="1" si="258"/>
        <v>3.0065634093273288</v>
      </c>
      <c r="AF3464" s="50">
        <f t="shared" ca="1" si="261"/>
        <v>0.12299001773415819</v>
      </c>
      <c r="AG3464" s="50">
        <f t="shared" ca="1" si="261"/>
        <v>0.30095383234638318</v>
      </c>
      <c r="AH3464" s="50">
        <f t="shared" ca="1" si="261"/>
        <v>0.24612626421713837</v>
      </c>
      <c r="AI3464" s="50">
        <f t="shared" ca="1" si="261"/>
        <v>8.7566477284356584E-2</v>
      </c>
      <c r="AJ3464" s="50">
        <f t="shared" ca="1" si="261"/>
        <v>0.24236340841796367</v>
      </c>
      <c r="AK3464" s="51">
        <f t="shared" ca="1" si="259"/>
        <v>1</v>
      </c>
      <c r="AM3464" s="52" cm="1">
        <f t="array" aca="1" ref="AM3464" ca="1">+SQRT(MMULT(MMULT(AF3464:AJ3464,MMULT(MMULT($Q$25:$U$29,$Q$16:$U$20),$Q$25:$U$29)),TRANSPOSE(AF3464:AJ3464)))</f>
        <v>0.1892209489821334</v>
      </c>
      <c r="AN3464" s="53" cm="1">
        <f t="array" aca="1" ref="AN3464" ca="1">+SUMPRODUCT(AF3464:AJ3464,TRANSPOSE($T$4:$T$8))</f>
        <v>0.32848666108250635</v>
      </c>
    </row>
    <row r="3465" spans="25:40" x14ac:dyDescent="0.25">
      <c r="Y3465" s="47" t="s">
        <v>3498</v>
      </c>
      <c r="Z3465" s="48">
        <f t="shared" ca="1" si="260"/>
        <v>0.65070262301308435</v>
      </c>
      <c r="AA3465" s="48">
        <f t="shared" ca="1" si="260"/>
        <v>0.61933414805723852</v>
      </c>
      <c r="AB3465" s="48">
        <f t="shared" ca="1" si="260"/>
        <v>0.73059439593042053</v>
      </c>
      <c r="AC3465" s="48">
        <f t="shared" ca="1" si="260"/>
        <v>0.59330922264856567</v>
      </c>
      <c r="AD3465" s="48">
        <f t="shared" ca="1" si="260"/>
        <v>0.28017768843017976</v>
      </c>
      <c r="AE3465" s="49">
        <f t="shared" ca="1" si="258"/>
        <v>2.8741180780794888</v>
      </c>
      <c r="AF3465" s="50">
        <f t="shared" ca="1" si="261"/>
        <v>0.22640079681343142</v>
      </c>
      <c r="AG3465" s="50">
        <f t="shared" ca="1" si="261"/>
        <v>0.21548667494937546</v>
      </c>
      <c r="AH3465" s="50">
        <f t="shared" ca="1" si="261"/>
        <v>0.2541977664392307</v>
      </c>
      <c r="AI3465" s="50">
        <f t="shared" ca="1" si="261"/>
        <v>0.20643174933335381</v>
      </c>
      <c r="AJ3465" s="50">
        <f t="shared" ca="1" si="261"/>
        <v>9.7483012464608609E-2</v>
      </c>
      <c r="AK3465" s="51">
        <f t="shared" ca="1" si="259"/>
        <v>1</v>
      </c>
      <c r="AM3465" s="52" cm="1">
        <f t="array" aca="1" ref="AM3465" ca="1">+SQRT(MMULT(MMULT(AF3465:AJ3465,MMULT(MMULT($Q$25:$U$29,$Q$16:$U$20),$Q$25:$U$29)),TRANSPOSE(AF3465:AJ3465)))</f>
        <v>0.17162021057719157</v>
      </c>
      <c r="AN3465" s="53" cm="1">
        <f t="array" aca="1" ref="AN3465" ca="1">+SUMPRODUCT(AF3465:AJ3465,TRANSPOSE($T$4:$T$8))</f>
        <v>0.35696299379993657</v>
      </c>
    </row>
    <row r="3466" spans="25:40" x14ac:dyDescent="0.25">
      <c r="Y3466" s="47" t="s">
        <v>3499</v>
      </c>
      <c r="Z3466" s="48">
        <f t="shared" ca="1" si="260"/>
        <v>0.72039325676030952</v>
      </c>
      <c r="AA3466" s="48">
        <f t="shared" ca="1" si="260"/>
        <v>0.19085411620499815</v>
      </c>
      <c r="AB3466" s="48">
        <f t="shared" ca="1" si="260"/>
        <v>0.14862576466502264</v>
      </c>
      <c r="AC3466" s="48">
        <f t="shared" ca="1" si="260"/>
        <v>0.43857231283902465</v>
      </c>
      <c r="AD3466" s="48">
        <f t="shared" ca="1" si="260"/>
        <v>2.6440226980222081E-2</v>
      </c>
      <c r="AE3466" s="49">
        <f t="shared" ref="AE3466:AE3529" ca="1" si="262">+SUM(Z3466:AD3466)</f>
        <v>1.5248856774495771</v>
      </c>
      <c r="AF3466" s="50">
        <f t="shared" ca="1" si="261"/>
        <v>0.47242443641099152</v>
      </c>
      <c r="AG3466" s="50">
        <f t="shared" ca="1" si="261"/>
        <v>0.12515962280149953</v>
      </c>
      <c r="AH3466" s="50">
        <f t="shared" ca="1" si="261"/>
        <v>9.7466824472772454E-2</v>
      </c>
      <c r="AI3466" s="50">
        <f t="shared" ca="1" si="261"/>
        <v>0.28760996271704226</v>
      </c>
      <c r="AJ3466" s="50">
        <f t="shared" ca="1" si="261"/>
        <v>1.7339153597694126E-2</v>
      </c>
      <c r="AK3466" s="51">
        <f t="shared" ref="AK3466:AK3529" ca="1" si="263">+SUM(AF3466:AJ3466)</f>
        <v>0.99999999999999978</v>
      </c>
      <c r="AM3466" s="52" cm="1">
        <f t="array" aca="1" ref="AM3466" ca="1">+SQRT(MMULT(MMULT(AF3466:AJ3466,MMULT(MMULT($Q$25:$U$29,$Q$16:$U$20),$Q$25:$U$29)),TRANSPOSE(AF3466:AJ3466)))</f>
        <v>0.16715861400911566</v>
      </c>
      <c r="AN3466" s="53" cm="1">
        <f t="array" aca="1" ref="AN3466" ca="1">+SUMPRODUCT(AF3466:AJ3466,TRANSPOSE($T$4:$T$8))</f>
        <v>0.33369353541542729</v>
      </c>
    </row>
    <row r="3467" spans="25:40" x14ac:dyDescent="0.25">
      <c r="Y3467" s="47" t="s">
        <v>3500</v>
      </c>
      <c r="Z3467" s="48">
        <f t="shared" ca="1" si="260"/>
        <v>0.96321372619578971</v>
      </c>
      <c r="AA3467" s="48">
        <f t="shared" ca="1" si="260"/>
        <v>0.59873535883835394</v>
      </c>
      <c r="AB3467" s="48">
        <f t="shared" ca="1" si="260"/>
        <v>0.95208024240656197</v>
      </c>
      <c r="AC3467" s="48">
        <f t="shared" ca="1" si="260"/>
        <v>0.76823677608020213</v>
      </c>
      <c r="AD3467" s="48">
        <f t="shared" ca="1" si="260"/>
        <v>0.20850799804380582</v>
      </c>
      <c r="AE3467" s="49">
        <f t="shared" ca="1" si="262"/>
        <v>3.4907741015647136</v>
      </c>
      <c r="AF3467" s="50">
        <f t="shared" ca="1" si="261"/>
        <v>0.27593126858711259</v>
      </c>
      <c r="AG3467" s="50">
        <f t="shared" ca="1" si="261"/>
        <v>0.17151936545248667</v>
      </c>
      <c r="AH3467" s="50">
        <f t="shared" ca="1" si="261"/>
        <v>0.2727418660462157</v>
      </c>
      <c r="AI3467" s="50">
        <f t="shared" ca="1" si="261"/>
        <v>0.22007633657412712</v>
      </c>
      <c r="AJ3467" s="50">
        <f t="shared" ca="1" si="261"/>
        <v>5.9731163340057916E-2</v>
      </c>
      <c r="AK3467" s="51">
        <f t="shared" ca="1" si="263"/>
        <v>1</v>
      </c>
      <c r="AM3467" s="52" cm="1">
        <f t="array" aca="1" ref="AM3467" ca="1">+SQRT(MMULT(MMULT(AF3467:AJ3467,MMULT(MMULT($Q$25:$U$29,$Q$16:$U$20),$Q$25:$U$29)),TRANSPOSE(AF3467:AJ3467)))</f>
        <v>0.17062624031881676</v>
      </c>
      <c r="AN3467" s="53" cm="1">
        <f t="array" aca="1" ref="AN3467" ca="1">+SUMPRODUCT(AF3467:AJ3467,TRANSPOSE($T$4:$T$8))</f>
        <v>0.36418085922313181</v>
      </c>
    </row>
    <row r="3468" spans="25:40" x14ac:dyDescent="0.25">
      <c r="Y3468" s="47" t="s">
        <v>3501</v>
      </c>
      <c r="Z3468" s="48">
        <f t="shared" ca="1" si="260"/>
        <v>0.30317491681738407</v>
      </c>
      <c r="AA3468" s="48">
        <f t="shared" ca="1" si="260"/>
        <v>0.30609902415357548</v>
      </c>
      <c r="AB3468" s="48">
        <f t="shared" ca="1" si="260"/>
        <v>0.99185657199806709</v>
      </c>
      <c r="AC3468" s="48">
        <f t="shared" ca="1" si="260"/>
        <v>0.12394722505057454</v>
      </c>
      <c r="AD3468" s="48">
        <f t="shared" ca="1" si="260"/>
        <v>0.98670847786967131</v>
      </c>
      <c r="AE3468" s="49">
        <f t="shared" ca="1" si="262"/>
        <v>2.7117862158892727</v>
      </c>
      <c r="AF3468" s="50">
        <f t="shared" ca="1" si="261"/>
        <v>0.11179897406402454</v>
      </c>
      <c r="AG3468" s="50">
        <f t="shared" ca="1" si="261"/>
        <v>0.11287726973462649</v>
      </c>
      <c r="AH3468" s="50">
        <f t="shared" ca="1" si="261"/>
        <v>0.36575765677487554</v>
      </c>
      <c r="AI3468" s="50">
        <f t="shared" ca="1" si="261"/>
        <v>4.570685709822029E-2</v>
      </c>
      <c r="AJ3468" s="50">
        <f t="shared" ca="1" si="261"/>
        <v>0.36385924232825306</v>
      </c>
      <c r="AK3468" s="51">
        <f t="shared" ca="1" si="263"/>
        <v>1</v>
      </c>
      <c r="AM3468" s="52" cm="1">
        <f t="array" aca="1" ref="AM3468" ca="1">+SQRT(MMULT(MMULT(AF3468:AJ3468,MMULT(MMULT($Q$25:$U$29,$Q$16:$U$20),$Q$25:$U$29)),TRANSPOSE(AF3468:AJ3468)))</f>
        <v>0.20598798515199801</v>
      </c>
      <c r="AN3468" s="53" cm="1">
        <f t="array" aca="1" ref="AN3468" ca="1">+SUMPRODUCT(AF3468:AJ3468,TRANSPOSE($T$4:$T$8))</f>
        <v>0.30072444918828545</v>
      </c>
    </row>
    <row r="3469" spans="25:40" x14ac:dyDescent="0.25">
      <c r="Y3469" s="47" t="s">
        <v>3502</v>
      </c>
      <c r="Z3469" s="48">
        <f t="shared" ca="1" si="260"/>
        <v>0.5464702660881301</v>
      </c>
      <c r="AA3469" s="48">
        <f t="shared" ca="1" si="260"/>
        <v>5.0857952020074704E-3</v>
      </c>
      <c r="AB3469" s="48">
        <f t="shared" ca="1" si="260"/>
        <v>0.27391170118215602</v>
      </c>
      <c r="AC3469" s="48">
        <f t="shared" ca="1" si="260"/>
        <v>0.23231797567333812</v>
      </c>
      <c r="AD3469" s="48">
        <f t="shared" ca="1" si="260"/>
        <v>0.30681715744732763</v>
      </c>
      <c r="AE3469" s="49">
        <f t="shared" ca="1" si="262"/>
        <v>1.3646028955929594</v>
      </c>
      <c r="AF3469" s="50">
        <f t="shared" ca="1" si="261"/>
        <v>0.40046101899166275</v>
      </c>
      <c r="AG3469" s="50">
        <f t="shared" ca="1" si="261"/>
        <v>3.7269415288742631E-3</v>
      </c>
      <c r="AH3469" s="50">
        <f t="shared" ca="1" si="261"/>
        <v>0.20072630804665959</v>
      </c>
      <c r="AI3469" s="50">
        <f t="shared" ca="1" si="261"/>
        <v>0.1702458469226604</v>
      </c>
      <c r="AJ3469" s="50">
        <f t="shared" ca="1" si="261"/>
        <v>0.22483988451014292</v>
      </c>
      <c r="AK3469" s="51">
        <f t="shared" ca="1" si="263"/>
        <v>1</v>
      </c>
      <c r="AM3469" s="52" cm="1">
        <f t="array" aca="1" ref="AM3469" ca="1">+SQRT(MMULT(MMULT(AF3469:AJ3469,MMULT(MMULT($Q$25:$U$29,$Q$16:$U$20),$Q$25:$U$29)),TRANSPOSE(AF3469:AJ3469)))</f>
        <v>0.17153445500246464</v>
      </c>
      <c r="AN3469" s="53" cm="1">
        <f t="array" aca="1" ref="AN3469" ca="1">+SUMPRODUCT(AF3469:AJ3469,TRANSPOSE($T$4:$T$8))</f>
        <v>0.28837829763408712</v>
      </c>
    </row>
    <row r="3470" spans="25:40" x14ac:dyDescent="0.25">
      <c r="Y3470" s="47" t="s">
        <v>3503</v>
      </c>
      <c r="Z3470" s="48">
        <f t="shared" ca="1" si="260"/>
        <v>0.97349852467032094</v>
      </c>
      <c r="AA3470" s="48">
        <f t="shared" ca="1" si="260"/>
        <v>0.3785230819577674</v>
      </c>
      <c r="AB3470" s="48">
        <f t="shared" ca="1" si="260"/>
        <v>8.0783583529281167E-2</v>
      </c>
      <c r="AC3470" s="48">
        <f t="shared" ca="1" si="260"/>
        <v>0.37162036916636643</v>
      </c>
      <c r="AD3470" s="48">
        <f t="shared" ca="1" si="260"/>
        <v>0.52791215951084203</v>
      </c>
      <c r="AE3470" s="49">
        <f t="shared" ca="1" si="262"/>
        <v>2.332337718834578</v>
      </c>
      <c r="AF3470" s="50">
        <f t="shared" ca="1" si="261"/>
        <v>0.41739175112117061</v>
      </c>
      <c r="AG3470" s="50">
        <f t="shared" ca="1" si="261"/>
        <v>0.16229342727729315</v>
      </c>
      <c r="AH3470" s="50">
        <f t="shared" ca="1" si="261"/>
        <v>3.4636314834220104E-2</v>
      </c>
      <c r="AI3470" s="50">
        <f t="shared" ca="1" si="261"/>
        <v>0.15933385897135754</v>
      </c>
      <c r="AJ3470" s="50">
        <f t="shared" ca="1" si="261"/>
        <v>0.22634464779595859</v>
      </c>
      <c r="AK3470" s="51">
        <f t="shared" ca="1" si="263"/>
        <v>1</v>
      </c>
      <c r="AM3470" s="52" cm="1">
        <f t="array" aca="1" ref="AM3470" ca="1">+SQRT(MMULT(MMULT(AF3470:AJ3470,MMULT(MMULT($Q$25:$U$29,$Q$16:$U$20),$Q$25:$U$29)),TRANSPOSE(AF3470:AJ3470)))</f>
        <v>0.16701652081407722</v>
      </c>
      <c r="AN3470" s="53" cm="1">
        <f t="array" aca="1" ref="AN3470" ca="1">+SUMPRODUCT(AF3470:AJ3470,TRANSPOSE($T$4:$T$8))</f>
        <v>0.27277592989882476</v>
      </c>
    </row>
    <row r="3471" spans="25:40" x14ac:dyDescent="0.25">
      <c r="Y3471" s="47" t="s">
        <v>3504</v>
      </c>
      <c r="Z3471" s="48">
        <f t="shared" ca="1" si="260"/>
        <v>0.85618937787713256</v>
      </c>
      <c r="AA3471" s="48">
        <f t="shared" ca="1" si="260"/>
        <v>0.40854368602505653</v>
      </c>
      <c r="AB3471" s="48">
        <f t="shared" ca="1" si="260"/>
        <v>0.25925227729201039</v>
      </c>
      <c r="AC3471" s="48">
        <f t="shared" ca="1" si="260"/>
        <v>0.16855620010295913</v>
      </c>
      <c r="AD3471" s="48">
        <f t="shared" ca="1" si="260"/>
        <v>0.97194281422076811</v>
      </c>
      <c r="AE3471" s="49">
        <f t="shared" ca="1" si="262"/>
        <v>2.6644843555179265</v>
      </c>
      <c r="AF3471" s="50">
        <f t="shared" ca="1" si="261"/>
        <v>0.32133398573124861</v>
      </c>
      <c r="AG3471" s="50">
        <f t="shared" ca="1" si="261"/>
        <v>0.15332936190036034</v>
      </c>
      <c r="AH3471" s="50">
        <f t="shared" ca="1" si="261"/>
        <v>9.729923043275536E-2</v>
      </c>
      <c r="AI3471" s="50">
        <f t="shared" ca="1" si="261"/>
        <v>6.3260345197333659E-2</v>
      </c>
      <c r="AJ3471" s="50">
        <f t="shared" ca="1" si="261"/>
        <v>0.36477707673830212</v>
      </c>
      <c r="AK3471" s="51">
        <f t="shared" ca="1" si="263"/>
        <v>1.0000000000000002</v>
      </c>
      <c r="AM3471" s="52" cm="1">
        <f t="array" aca="1" ref="AM3471" ca="1">+SQRT(MMULT(MMULT(AF3471:AJ3471,MMULT(MMULT($Q$25:$U$29,$Q$16:$U$20),$Q$25:$U$29)),TRANSPOSE(AF3471:AJ3471)))</f>
        <v>0.18033371720644645</v>
      </c>
      <c r="AN3471" s="53" cm="1">
        <f t="array" aca="1" ref="AN3471" ca="1">+SUMPRODUCT(AF3471:AJ3471,TRANSPOSE($T$4:$T$8))</f>
        <v>0.24965534367370196</v>
      </c>
    </row>
    <row r="3472" spans="25:40" x14ac:dyDescent="0.25">
      <c r="Y3472" s="47" t="s">
        <v>3505</v>
      </c>
      <c r="Z3472" s="48">
        <f t="shared" ca="1" si="260"/>
        <v>3.618736479347151E-2</v>
      </c>
      <c r="AA3472" s="48">
        <f t="shared" ca="1" si="260"/>
        <v>0.24540299247088426</v>
      </c>
      <c r="AB3472" s="48">
        <f t="shared" ca="1" si="260"/>
        <v>0.8983614952392891</v>
      </c>
      <c r="AC3472" s="48">
        <f t="shared" ca="1" si="260"/>
        <v>0.8953899444925435</v>
      </c>
      <c r="AD3472" s="48">
        <f t="shared" ca="1" si="260"/>
        <v>0.9421087119321403</v>
      </c>
      <c r="AE3472" s="49">
        <f t="shared" ca="1" si="262"/>
        <v>3.017450508928329</v>
      </c>
      <c r="AF3472" s="50">
        <f t="shared" ca="1" si="261"/>
        <v>1.1992695385192494E-2</v>
      </c>
      <c r="AG3472" s="50">
        <f t="shared" ca="1" si="261"/>
        <v>8.1327926255877855E-2</v>
      </c>
      <c r="AH3472" s="50">
        <f t="shared" ca="1" si="261"/>
        <v>0.2977220314239219</v>
      </c>
      <c r="AI3472" s="50">
        <f t="shared" ca="1" si="261"/>
        <v>0.29673724286220299</v>
      </c>
      <c r="AJ3472" s="50">
        <f t="shared" ca="1" si="261"/>
        <v>0.31222010407280465</v>
      </c>
      <c r="AK3472" s="51">
        <f t="shared" ca="1" si="263"/>
        <v>0.99999999999999989</v>
      </c>
      <c r="AM3472" s="52" cm="1">
        <f t="array" aca="1" ref="AM3472" ca="1">+SQRT(MMULT(MMULT(AF3472:AJ3472,MMULT(MMULT($Q$25:$U$29,$Q$16:$U$20),$Q$25:$U$29)),TRANSPOSE(AF3472:AJ3472)))</f>
        <v>0.20064206460587428</v>
      </c>
      <c r="AN3472" s="53" cm="1">
        <f t="array" aca="1" ref="AN3472" ca="1">+SUMPRODUCT(AF3472:AJ3472,TRANSPOSE($T$4:$T$8))</f>
        <v>0.30629002915911735</v>
      </c>
    </row>
    <row r="3473" spans="25:40" x14ac:dyDescent="0.25">
      <c r="Y3473" s="47" t="s">
        <v>3506</v>
      </c>
      <c r="Z3473" s="48">
        <f t="shared" ca="1" si="260"/>
        <v>3.8444833081233698E-2</v>
      </c>
      <c r="AA3473" s="48">
        <f t="shared" ca="1" si="260"/>
        <v>0.67763783744432959</v>
      </c>
      <c r="AB3473" s="48">
        <f t="shared" ca="1" si="260"/>
        <v>0.36640538938669176</v>
      </c>
      <c r="AC3473" s="48">
        <f t="shared" ca="1" si="260"/>
        <v>0.82090057584534615</v>
      </c>
      <c r="AD3473" s="48">
        <f t="shared" ca="1" si="260"/>
        <v>8.1875623556587507E-2</v>
      </c>
      <c r="AE3473" s="49">
        <f t="shared" ca="1" si="262"/>
        <v>1.9852642593141887</v>
      </c>
      <c r="AF3473" s="50">
        <f t="shared" ca="1" si="261"/>
        <v>1.9365096057546768E-2</v>
      </c>
      <c r="AG3473" s="50">
        <f t="shared" ca="1" si="261"/>
        <v>0.34133382206680141</v>
      </c>
      <c r="AH3473" s="50">
        <f t="shared" ca="1" si="261"/>
        <v>0.1845625274658734</v>
      </c>
      <c r="AI3473" s="50">
        <f t="shared" ca="1" si="261"/>
        <v>0.41349687931667445</v>
      </c>
      <c r="AJ3473" s="50">
        <f t="shared" ca="1" si="261"/>
        <v>4.1241675093103981E-2</v>
      </c>
      <c r="AK3473" s="51">
        <f t="shared" ca="1" si="263"/>
        <v>1</v>
      </c>
      <c r="AM3473" s="52" cm="1">
        <f t="array" aca="1" ref="AM3473" ca="1">+SQRT(MMULT(MMULT(AF3473:AJ3473,MMULT(MMULT($Q$25:$U$29,$Q$16:$U$20),$Q$25:$U$29)),TRANSPOSE(AF3473:AJ3473)))</f>
        <v>0.19396279253991972</v>
      </c>
      <c r="AN3473" s="53" cm="1">
        <f t="array" aca="1" ref="AN3473" ca="1">+SUMPRODUCT(AF3473:AJ3473,TRANSPOSE($T$4:$T$8))</f>
        <v>0.38136038409195577</v>
      </c>
    </row>
    <row r="3474" spans="25:40" x14ac:dyDescent="0.25">
      <c r="Y3474" s="47" t="s">
        <v>3507</v>
      </c>
      <c r="Z3474" s="48">
        <f t="shared" ca="1" si="260"/>
        <v>0.45458903050134025</v>
      </c>
      <c r="AA3474" s="48">
        <f t="shared" ca="1" si="260"/>
        <v>0.70143691749508252</v>
      </c>
      <c r="AB3474" s="48">
        <f t="shared" ca="1" si="260"/>
        <v>0.75884515443520084</v>
      </c>
      <c r="AC3474" s="48">
        <f t="shared" ca="1" si="260"/>
        <v>0.66486422802586231</v>
      </c>
      <c r="AD3474" s="48">
        <f t="shared" ca="1" si="260"/>
        <v>0.94634302673116022</v>
      </c>
      <c r="AE3474" s="49">
        <f t="shared" ca="1" si="262"/>
        <v>3.5260783571886458</v>
      </c>
      <c r="AF3474" s="50">
        <f t="shared" ca="1" si="261"/>
        <v>0.12892198767352001</v>
      </c>
      <c r="AG3474" s="50">
        <f t="shared" ca="1" si="261"/>
        <v>0.19892834090457948</v>
      </c>
      <c r="AH3474" s="50">
        <f t="shared" ca="1" si="261"/>
        <v>0.21520938492139199</v>
      </c>
      <c r="AI3474" s="50">
        <f t="shared" ca="1" si="261"/>
        <v>0.18855628283767376</v>
      </c>
      <c r="AJ3474" s="50">
        <f t="shared" ca="1" si="261"/>
        <v>0.26838400366283488</v>
      </c>
      <c r="AK3474" s="51">
        <f t="shared" ca="1" si="263"/>
        <v>1</v>
      </c>
      <c r="AM3474" s="52" cm="1">
        <f t="array" aca="1" ref="AM3474" ca="1">+SQRT(MMULT(MMULT(AF3474:AJ3474,MMULT(MMULT($Q$25:$U$29,$Q$16:$U$20),$Q$25:$U$29)),TRANSPOSE(AF3474:AJ3474)))</f>
        <v>0.18211247031193875</v>
      </c>
      <c r="AN3474" s="53" cm="1">
        <f t="array" aca="1" ref="AN3474" ca="1">+SUMPRODUCT(AF3474:AJ3474,TRANSPOSE($T$4:$T$8))</f>
        <v>0.30812688400400895</v>
      </c>
    </row>
    <row r="3475" spans="25:40" x14ac:dyDescent="0.25">
      <c r="Y3475" s="47" t="s">
        <v>3508</v>
      </c>
      <c r="Z3475" s="48">
        <f t="shared" ca="1" si="260"/>
        <v>0.24405564991137263</v>
      </c>
      <c r="AA3475" s="48">
        <f t="shared" ca="1" si="260"/>
        <v>0.76257578032668916</v>
      </c>
      <c r="AB3475" s="48">
        <f t="shared" ca="1" si="260"/>
        <v>4.8639515496187169E-3</v>
      </c>
      <c r="AC3475" s="48">
        <f t="shared" ca="1" si="260"/>
        <v>0.38300479972118473</v>
      </c>
      <c r="AD3475" s="48">
        <f t="shared" ca="1" si="260"/>
        <v>6.2741089338818834E-2</v>
      </c>
      <c r="AE3475" s="49">
        <f t="shared" ca="1" si="262"/>
        <v>1.4572412708476841</v>
      </c>
      <c r="AF3475" s="50">
        <f t="shared" ca="1" si="261"/>
        <v>0.16747786025124331</v>
      </c>
      <c r="AG3475" s="50">
        <f t="shared" ca="1" si="261"/>
        <v>0.52330097670312015</v>
      </c>
      <c r="AH3475" s="50">
        <f t="shared" ca="1" si="261"/>
        <v>3.3377805356756972E-3</v>
      </c>
      <c r="AI3475" s="50">
        <f t="shared" ca="1" si="261"/>
        <v>0.26282868004307142</v>
      </c>
      <c r="AJ3475" s="50">
        <f t="shared" ca="1" si="261"/>
        <v>4.3054702466889402E-2</v>
      </c>
      <c r="AK3475" s="51">
        <f t="shared" ca="1" si="263"/>
        <v>0.99999999999999989</v>
      </c>
      <c r="AM3475" s="52" cm="1">
        <f t="array" aca="1" ref="AM3475" ca="1">+SQRT(MMULT(MMULT(AF3475:AJ3475,MMULT(MMULT($Q$25:$U$29,$Q$16:$U$20),$Q$25:$U$29)),TRANSPOSE(AF3475:AJ3475)))</f>
        <v>0.20023718038663571</v>
      </c>
      <c r="AN3475" s="53" cm="1">
        <f t="array" aca="1" ref="AN3475" ca="1">+SUMPRODUCT(AF3475:AJ3475,TRANSPOSE($T$4:$T$8))</f>
        <v>0.35840053700031504</v>
      </c>
    </row>
    <row r="3476" spans="25:40" x14ac:dyDescent="0.25">
      <c r="Y3476" s="47" t="s">
        <v>3509</v>
      </c>
      <c r="Z3476" s="48">
        <f t="shared" ca="1" si="260"/>
        <v>0.61264823852187134</v>
      </c>
      <c r="AA3476" s="48">
        <f t="shared" ca="1" si="260"/>
        <v>0.88599616521187408</v>
      </c>
      <c r="AB3476" s="48">
        <f t="shared" ca="1" si="260"/>
        <v>0.72196725467614342</v>
      </c>
      <c r="AC3476" s="48">
        <f t="shared" ca="1" si="260"/>
        <v>0.61545418883810743</v>
      </c>
      <c r="AD3476" s="48">
        <f t="shared" ca="1" si="260"/>
        <v>0.90790515608662825</v>
      </c>
      <c r="AE3476" s="49">
        <f t="shared" ca="1" si="262"/>
        <v>3.7439710033346243</v>
      </c>
      <c r="AF3476" s="50">
        <f t="shared" ca="1" si="261"/>
        <v>0.16363594642592236</v>
      </c>
      <c r="AG3476" s="50">
        <f t="shared" ca="1" si="261"/>
        <v>0.23664610768158947</v>
      </c>
      <c r="AH3476" s="50">
        <f t="shared" ca="1" si="261"/>
        <v>0.19283462773432603</v>
      </c>
      <c r="AI3476" s="50">
        <f t="shared" ca="1" si="261"/>
        <v>0.16438540477208394</v>
      </c>
      <c r="AJ3476" s="50">
        <f t="shared" ca="1" si="261"/>
        <v>0.24249791338607826</v>
      </c>
      <c r="AK3476" s="51">
        <f t="shared" ca="1" si="263"/>
        <v>1</v>
      </c>
      <c r="AM3476" s="52" cm="1">
        <f t="array" aca="1" ref="AM3476" ca="1">+SQRT(MMULT(MMULT(AF3476:AJ3476,MMULT(MMULT($Q$25:$U$29,$Q$16:$U$20),$Q$25:$U$29)),TRANSPOSE(AF3476:AJ3476)))</f>
        <v>0.17843984684796038</v>
      </c>
      <c r="AN3476" s="53" cm="1">
        <f t="array" aca="1" ref="AN3476" ca="1">+SUMPRODUCT(AF3476:AJ3476,TRANSPOSE($T$4:$T$8))</f>
        <v>0.31271495944406574</v>
      </c>
    </row>
    <row r="3477" spans="25:40" x14ac:dyDescent="0.25">
      <c r="Y3477" s="47" t="s">
        <v>3510</v>
      </c>
      <c r="Z3477" s="48">
        <f t="shared" ca="1" si="260"/>
        <v>0.54707935537643027</v>
      </c>
      <c r="AA3477" s="48">
        <f t="shared" ca="1" si="260"/>
        <v>0.97252834598705529</v>
      </c>
      <c r="AB3477" s="48">
        <f t="shared" ca="1" si="260"/>
        <v>8.6900652283121493E-2</v>
      </c>
      <c r="AC3477" s="48">
        <f t="shared" ca="1" si="260"/>
        <v>0.53765757920113133</v>
      </c>
      <c r="AD3477" s="48">
        <f t="shared" ca="1" si="260"/>
        <v>9.6530964763245963E-2</v>
      </c>
      <c r="AE3477" s="49">
        <f t="shared" ca="1" si="262"/>
        <v>2.2406968976109845</v>
      </c>
      <c r="AF3477" s="50">
        <f t="shared" ca="1" si="261"/>
        <v>0.24415589451644373</v>
      </c>
      <c r="AG3477" s="50">
        <f t="shared" ca="1" si="261"/>
        <v>0.4340294071116706</v>
      </c>
      <c r="AH3477" s="50">
        <f t="shared" ca="1" si="261"/>
        <v>3.878286812275876E-2</v>
      </c>
      <c r="AI3477" s="50">
        <f t="shared" ca="1" si="261"/>
        <v>0.23995105262759017</v>
      </c>
      <c r="AJ3477" s="50">
        <f t="shared" ca="1" si="261"/>
        <v>4.3080777621536677E-2</v>
      </c>
      <c r="AK3477" s="51">
        <f t="shared" ca="1" si="263"/>
        <v>1</v>
      </c>
      <c r="AM3477" s="52" cm="1">
        <f t="array" aca="1" ref="AM3477" ca="1">+SQRT(MMULT(MMULT(AF3477:AJ3477,MMULT(MMULT($Q$25:$U$29,$Q$16:$U$20),$Q$25:$U$29)),TRANSPOSE(AF3477:AJ3477)))</f>
        <v>0.18363602880913971</v>
      </c>
      <c r="AN3477" s="53" cm="1">
        <f t="array" aca="1" ref="AN3477" ca="1">+SUMPRODUCT(AF3477:AJ3477,TRANSPOSE($T$4:$T$8))</f>
        <v>0.35318813544872563</v>
      </c>
    </row>
    <row r="3478" spans="25:40" x14ac:dyDescent="0.25">
      <c r="Y3478" s="47" t="s">
        <v>3511</v>
      </c>
      <c r="Z3478" s="48">
        <f t="shared" ca="1" si="260"/>
        <v>0.19453802985027191</v>
      </c>
      <c r="AA3478" s="48">
        <f t="shared" ca="1" si="260"/>
        <v>0.30618148757091279</v>
      </c>
      <c r="AB3478" s="48">
        <f t="shared" ca="1" si="260"/>
        <v>0.15342331547457444</v>
      </c>
      <c r="AC3478" s="48">
        <f t="shared" ca="1" si="260"/>
        <v>3.1212837830606022E-2</v>
      </c>
      <c r="AD3478" s="48">
        <f t="shared" ca="1" si="260"/>
        <v>5.9532846687170293E-3</v>
      </c>
      <c r="AE3478" s="49">
        <f t="shared" ca="1" si="262"/>
        <v>0.69130895539508219</v>
      </c>
      <c r="AF3478" s="50">
        <f t="shared" ca="1" si="261"/>
        <v>0.28140533741399842</v>
      </c>
      <c r="AG3478" s="50">
        <f t="shared" ca="1" si="261"/>
        <v>0.44290108667250006</v>
      </c>
      <c r="AH3478" s="50">
        <f t="shared" ca="1" si="261"/>
        <v>0.2219316186738724</v>
      </c>
      <c r="AI3478" s="50">
        <f t="shared" ca="1" si="261"/>
        <v>4.5150344989770781E-2</v>
      </c>
      <c r="AJ3478" s="50">
        <f t="shared" ca="1" si="261"/>
        <v>8.6116122498582914E-3</v>
      </c>
      <c r="AK3478" s="51">
        <f t="shared" ca="1" si="263"/>
        <v>1</v>
      </c>
      <c r="AM3478" s="52" cm="1">
        <f t="array" aca="1" ref="AM3478" ca="1">+SQRT(MMULT(MMULT(AF3478:AJ3478,MMULT(MMULT($Q$25:$U$29,$Q$16:$U$20),$Q$25:$U$29)),TRANSPOSE(AF3478:AJ3478)))</f>
        <v>0.18794469999432875</v>
      </c>
      <c r="AN3478" s="53" cm="1">
        <f t="array" aca="1" ref="AN3478" ca="1">+SUMPRODUCT(AF3478:AJ3478,TRANSPOSE($T$4:$T$8))</f>
        <v>0.39088183625289169</v>
      </c>
    </row>
    <row r="3479" spans="25:40" x14ac:dyDescent="0.25">
      <c r="Y3479" s="47" t="s">
        <v>3512</v>
      </c>
      <c r="Z3479" s="48">
        <f t="shared" ca="1" si="260"/>
        <v>0.59563673755945012</v>
      </c>
      <c r="AA3479" s="48">
        <f t="shared" ca="1" si="260"/>
        <v>5.0104734616320035E-2</v>
      </c>
      <c r="AB3479" s="48">
        <f t="shared" ca="1" si="260"/>
        <v>0.83034459506063629</v>
      </c>
      <c r="AC3479" s="48">
        <f t="shared" ca="1" si="260"/>
        <v>0.47973291770742355</v>
      </c>
      <c r="AD3479" s="48">
        <f t="shared" ca="1" si="260"/>
        <v>0.54816886547853749</v>
      </c>
      <c r="AE3479" s="49">
        <f t="shared" ca="1" si="262"/>
        <v>2.5039878504223676</v>
      </c>
      <c r="AF3479" s="50">
        <f t="shared" ca="1" si="261"/>
        <v>0.23787525065625989</v>
      </c>
      <c r="AG3479" s="50">
        <f t="shared" ca="1" si="261"/>
        <v>2.0009975131416259E-2</v>
      </c>
      <c r="AH3479" s="50">
        <f t="shared" ca="1" si="261"/>
        <v>0.33160887538674577</v>
      </c>
      <c r="AI3479" s="50">
        <f t="shared" ca="1" si="261"/>
        <v>0.19158755807321637</v>
      </c>
      <c r="AJ3479" s="50">
        <f t="shared" ca="1" si="261"/>
        <v>0.21891834075236166</v>
      </c>
      <c r="AK3479" s="51">
        <f t="shared" ca="1" si="263"/>
        <v>1</v>
      </c>
      <c r="AM3479" s="52" cm="1">
        <f t="array" aca="1" ref="AM3479" ca="1">+SQRT(MMULT(MMULT(AF3479:AJ3479,MMULT(MMULT($Q$25:$U$29,$Q$16:$U$20),$Q$25:$U$29)),TRANSPOSE(AF3479:AJ3479)))</f>
        <v>0.18337944116471583</v>
      </c>
      <c r="AN3479" s="53" cm="1">
        <f t="array" aca="1" ref="AN3479" ca="1">+SUMPRODUCT(AF3479:AJ3479,TRANSPOSE($T$4:$T$8))</f>
        <v>0.32066437593973518</v>
      </c>
    </row>
    <row r="3480" spans="25:40" x14ac:dyDescent="0.25">
      <c r="Y3480" s="47" t="s">
        <v>3513</v>
      </c>
      <c r="Z3480" s="48">
        <f t="shared" ca="1" si="260"/>
        <v>0.46288287084595303</v>
      </c>
      <c r="AA3480" s="48">
        <f t="shared" ca="1" si="260"/>
        <v>0.13665323296223786</v>
      </c>
      <c r="AB3480" s="48">
        <f t="shared" ca="1" si="260"/>
        <v>3.1134010246792521E-2</v>
      </c>
      <c r="AC3480" s="48">
        <f t="shared" ca="1" si="260"/>
        <v>0.94677318417298861</v>
      </c>
      <c r="AD3480" s="48">
        <f t="shared" ca="1" si="260"/>
        <v>0.30445802559971602</v>
      </c>
      <c r="AE3480" s="49">
        <f t="shared" ca="1" si="262"/>
        <v>1.881901323827688</v>
      </c>
      <c r="AF3480" s="50">
        <f t="shared" ca="1" si="261"/>
        <v>0.24596553761090603</v>
      </c>
      <c r="AG3480" s="50">
        <f t="shared" ca="1" si="261"/>
        <v>7.2614451795109211E-2</v>
      </c>
      <c r="AH3480" s="50">
        <f t="shared" ca="1" si="261"/>
        <v>1.6543912187418831E-2</v>
      </c>
      <c r="AI3480" s="50">
        <f t="shared" ca="1" si="261"/>
        <v>0.50309395725770678</v>
      </c>
      <c r="AJ3480" s="50">
        <f t="shared" ca="1" si="261"/>
        <v>0.16178214114885919</v>
      </c>
      <c r="AK3480" s="51">
        <f t="shared" ca="1" si="263"/>
        <v>1</v>
      </c>
      <c r="AM3480" s="52" cm="1">
        <f t="array" aca="1" ref="AM3480" ca="1">+SQRT(MMULT(MMULT(AF3480:AJ3480,MMULT(MMULT($Q$25:$U$29,$Q$16:$U$20),$Q$25:$U$29)),TRANSPOSE(AF3480:AJ3480)))</f>
        <v>0.18294910372655612</v>
      </c>
      <c r="AN3480" s="53" cm="1">
        <f t="array" aca="1" ref="AN3480" ca="1">+SUMPRODUCT(AF3480:AJ3480,TRANSPOSE($T$4:$T$8))</f>
        <v>0.28896551057660735</v>
      </c>
    </row>
    <row r="3481" spans="25:40" x14ac:dyDescent="0.25">
      <c r="Y3481" s="47" t="s">
        <v>3514</v>
      </c>
      <c r="Z3481" s="48">
        <f t="shared" ca="1" si="260"/>
        <v>0.25979997720593162</v>
      </c>
      <c r="AA3481" s="48">
        <f t="shared" ca="1" si="260"/>
        <v>0.92592649720764719</v>
      </c>
      <c r="AB3481" s="48">
        <f t="shared" ca="1" si="260"/>
        <v>0.35931492403553411</v>
      </c>
      <c r="AC3481" s="48">
        <f t="shared" ca="1" si="260"/>
        <v>0.81018416603550292</v>
      </c>
      <c r="AD3481" s="48">
        <f t="shared" ca="1" si="260"/>
        <v>0.59084943864153017</v>
      </c>
      <c r="AE3481" s="49">
        <f t="shared" ca="1" si="262"/>
        <v>2.9460750031261465</v>
      </c>
      <c r="AF3481" s="50">
        <f t="shared" ca="1" si="261"/>
        <v>8.8185119839193513E-2</v>
      </c>
      <c r="AG3481" s="50">
        <f t="shared" ca="1" si="261"/>
        <v>0.31429155612980858</v>
      </c>
      <c r="AH3481" s="50">
        <f t="shared" ca="1" si="261"/>
        <v>0.12196394309522228</v>
      </c>
      <c r="AI3481" s="50">
        <f t="shared" ca="1" si="261"/>
        <v>0.27500459600512489</v>
      </c>
      <c r="AJ3481" s="50">
        <f t="shared" ca="1" si="261"/>
        <v>0.20055478493065063</v>
      </c>
      <c r="AK3481" s="51">
        <f t="shared" ca="1" si="263"/>
        <v>0.99999999999999978</v>
      </c>
      <c r="AM3481" s="52" cm="1">
        <f t="array" aca="1" ref="AM3481" ca="1">+SQRT(MMULT(MMULT(AF3481:AJ3481,MMULT(MMULT($Q$25:$U$29,$Q$16:$U$20),$Q$25:$U$29)),TRANSPOSE(AF3481:AJ3481)))</f>
        <v>0.18477520048178628</v>
      </c>
      <c r="AN3481" s="53" cm="1">
        <f t="array" aca="1" ref="AN3481" ca="1">+SUMPRODUCT(AF3481:AJ3481,TRANSPOSE($T$4:$T$8))</f>
        <v>0.32255989399983365</v>
      </c>
    </row>
    <row r="3482" spans="25:40" x14ac:dyDescent="0.25">
      <c r="Y3482" s="47" t="s">
        <v>3515</v>
      </c>
      <c r="Z3482" s="48">
        <f t="shared" ca="1" si="260"/>
        <v>0.14167411459664769</v>
      </c>
      <c r="AA3482" s="48">
        <f t="shared" ca="1" si="260"/>
        <v>0.45886003363920336</v>
      </c>
      <c r="AB3482" s="48">
        <f t="shared" ca="1" si="260"/>
        <v>5.2514324568873838E-2</v>
      </c>
      <c r="AC3482" s="48">
        <f t="shared" ca="1" si="260"/>
        <v>0.43791117234990506</v>
      </c>
      <c r="AD3482" s="48">
        <f t="shared" ca="1" si="260"/>
        <v>0.80718837883251726</v>
      </c>
      <c r="AE3482" s="49">
        <f t="shared" ca="1" si="262"/>
        <v>1.8981480239871473</v>
      </c>
      <c r="AF3482" s="50">
        <f t="shared" ca="1" si="261"/>
        <v>7.4638075011165192E-2</v>
      </c>
      <c r="AG3482" s="50">
        <f t="shared" ca="1" si="261"/>
        <v>0.24174091158356908</v>
      </c>
      <c r="AH3482" s="50">
        <f t="shared" ca="1" si="261"/>
        <v>2.7666084997188513E-2</v>
      </c>
      <c r="AI3482" s="50">
        <f t="shared" ca="1" si="261"/>
        <v>0.2307044375970492</v>
      </c>
      <c r="AJ3482" s="50">
        <f t="shared" ca="1" si="261"/>
        <v>0.42525049081102795</v>
      </c>
      <c r="AK3482" s="51">
        <f t="shared" ca="1" si="263"/>
        <v>1</v>
      </c>
      <c r="AM3482" s="52" cm="1">
        <f t="array" aca="1" ref="AM3482" ca="1">+SQRT(MMULT(MMULT(AF3482:AJ3482,MMULT(MMULT($Q$25:$U$29,$Q$16:$U$20),$Q$25:$U$29)),TRANSPOSE(AF3482:AJ3482)))</f>
        <v>0.20383559259935491</v>
      </c>
      <c r="AN3482" s="53" cm="1">
        <f t="array" aca="1" ref="AN3482" ca="1">+SUMPRODUCT(AF3482:AJ3482,TRANSPOSE($T$4:$T$8))</f>
        <v>0.24157452705114271</v>
      </c>
    </row>
    <row r="3483" spans="25:40" x14ac:dyDescent="0.25">
      <c r="Y3483" s="47" t="s">
        <v>3516</v>
      </c>
      <c r="Z3483" s="48">
        <f t="shared" ca="1" si="260"/>
        <v>0.48781961040525612</v>
      </c>
      <c r="AA3483" s="48">
        <f t="shared" ca="1" si="260"/>
        <v>5.6245812256292327E-2</v>
      </c>
      <c r="AB3483" s="48">
        <f t="shared" ca="1" si="260"/>
        <v>0.18381741226459436</v>
      </c>
      <c r="AC3483" s="48">
        <f t="shared" ca="1" si="260"/>
        <v>0.84248258343646321</v>
      </c>
      <c r="AD3483" s="48">
        <f t="shared" ca="1" si="260"/>
        <v>0.66607470175874695</v>
      </c>
      <c r="AE3483" s="49">
        <f t="shared" ca="1" si="262"/>
        <v>2.2364401201213528</v>
      </c>
      <c r="AF3483" s="50">
        <f t="shared" ca="1" si="261"/>
        <v>0.21812326027257384</v>
      </c>
      <c r="AG3483" s="50">
        <f t="shared" ca="1" si="261"/>
        <v>2.5149706334744316E-2</v>
      </c>
      <c r="AH3483" s="50">
        <f t="shared" ca="1" si="261"/>
        <v>8.2191966872164735E-2</v>
      </c>
      <c r="AI3483" s="50">
        <f t="shared" ca="1" si="261"/>
        <v>0.3767069709833093</v>
      </c>
      <c r="AJ3483" s="50">
        <f t="shared" ca="1" si="261"/>
        <v>0.2978280955372079</v>
      </c>
      <c r="AK3483" s="51">
        <f t="shared" ca="1" si="263"/>
        <v>1</v>
      </c>
      <c r="AM3483" s="52" cm="1">
        <f t="array" aca="1" ref="AM3483" ca="1">+SQRT(MMULT(MMULT(AF3483:AJ3483,MMULT(MMULT($Q$25:$U$29,$Q$16:$U$20),$Q$25:$U$29)),TRANSPOSE(AF3483:AJ3483)))</f>
        <v>0.18215640055051593</v>
      </c>
      <c r="AN3483" s="53" cm="1">
        <f t="array" aca="1" ref="AN3483" ca="1">+SUMPRODUCT(AF3483:AJ3483,TRANSPOSE($T$4:$T$8))</f>
        <v>0.26047101724196786</v>
      </c>
    </row>
    <row r="3484" spans="25:40" x14ac:dyDescent="0.25">
      <c r="Y3484" s="47" t="s">
        <v>3517</v>
      </c>
      <c r="Z3484" s="48">
        <f t="shared" ca="1" si="260"/>
        <v>0.25425495504109052</v>
      </c>
      <c r="AA3484" s="48">
        <f t="shared" ca="1" si="260"/>
        <v>0.3989457996024276</v>
      </c>
      <c r="AB3484" s="48">
        <f t="shared" ca="1" si="260"/>
        <v>0.97788290665115873</v>
      </c>
      <c r="AC3484" s="48">
        <f t="shared" ca="1" si="260"/>
        <v>0.28624662970319747</v>
      </c>
      <c r="AD3484" s="48">
        <f t="shared" ca="1" si="260"/>
        <v>0.59562677061259039</v>
      </c>
      <c r="AE3484" s="49">
        <f t="shared" ca="1" si="262"/>
        <v>2.5129570616104648</v>
      </c>
      <c r="AF3484" s="50">
        <f t="shared" ca="1" si="261"/>
        <v>0.10117759627701221</v>
      </c>
      <c r="AG3484" s="50">
        <f t="shared" ca="1" si="261"/>
        <v>0.15875551783075728</v>
      </c>
      <c r="AH3484" s="50">
        <f t="shared" ca="1" si="261"/>
        <v>0.38913633726175501</v>
      </c>
      <c r="AI3484" s="50">
        <f t="shared" ca="1" si="261"/>
        <v>0.11390828521349751</v>
      </c>
      <c r="AJ3484" s="50">
        <f t="shared" ca="1" si="261"/>
        <v>0.23702226341697791</v>
      </c>
      <c r="AK3484" s="51">
        <f t="shared" ca="1" si="263"/>
        <v>1</v>
      </c>
      <c r="AM3484" s="52" cm="1">
        <f t="array" aca="1" ref="AM3484" ca="1">+SQRT(MMULT(MMULT(AF3484:AJ3484,MMULT(MMULT($Q$25:$U$29,$Q$16:$U$20),$Q$25:$U$29)),TRANSPOSE(AF3484:AJ3484)))</f>
        <v>0.19712061128350686</v>
      </c>
      <c r="AN3484" s="53" cm="1">
        <f t="array" aca="1" ref="AN3484" ca="1">+SUMPRODUCT(AF3484:AJ3484,TRANSPOSE($T$4:$T$8))</f>
        <v>0.34293631347360459</v>
      </c>
    </row>
    <row r="3485" spans="25:40" x14ac:dyDescent="0.25">
      <c r="Y3485" s="47" t="s">
        <v>3518</v>
      </c>
      <c r="Z3485" s="48">
        <f t="shared" ref="Z3485:AD3535" ca="1" si="264">RAND()</f>
        <v>0.39810381348496116</v>
      </c>
      <c r="AA3485" s="48">
        <f t="shared" ca="1" si="264"/>
        <v>4.3211185654389306E-3</v>
      </c>
      <c r="AB3485" s="48">
        <f t="shared" ca="1" si="264"/>
        <v>0.31325461565538304</v>
      </c>
      <c r="AC3485" s="48">
        <f t="shared" ca="1" si="264"/>
        <v>0.53725124628677978</v>
      </c>
      <c r="AD3485" s="48">
        <f t="shared" ca="1" si="264"/>
        <v>0.83386377505696962</v>
      </c>
      <c r="AE3485" s="49">
        <f t="shared" ca="1" si="262"/>
        <v>2.0867945690495326</v>
      </c>
      <c r="AF3485" s="50">
        <f t="shared" ref="AF3485:AJ3535" ca="1" si="265">Z3485/$AE3485</f>
        <v>0.19077288171508158</v>
      </c>
      <c r="AG3485" s="50">
        <f t="shared" ca="1" si="265"/>
        <v>2.0706966701600437E-3</v>
      </c>
      <c r="AH3485" s="50">
        <f t="shared" ca="1" si="265"/>
        <v>0.15011281910612809</v>
      </c>
      <c r="AI3485" s="50">
        <f t="shared" ca="1" si="265"/>
        <v>0.25745286778826548</v>
      </c>
      <c r="AJ3485" s="50">
        <f t="shared" ca="1" si="265"/>
        <v>0.39959073472036472</v>
      </c>
      <c r="AK3485" s="51">
        <f t="shared" ca="1" si="263"/>
        <v>1</v>
      </c>
      <c r="AM3485" s="52" cm="1">
        <f t="array" aca="1" ref="AM3485" ca="1">+SQRT(MMULT(MMULT(AF3485:AJ3485,MMULT(MMULT($Q$25:$U$29,$Q$16:$U$20),$Q$25:$U$29)),TRANSPOSE(AF3485:AJ3485)))</f>
        <v>0.19062298267482894</v>
      </c>
      <c r="AN3485" s="53" cm="1">
        <f t="array" aca="1" ref="AN3485" ca="1">+SUMPRODUCT(AF3485:AJ3485,TRANSPOSE($T$4:$T$8))</f>
        <v>0.24350532836280278</v>
      </c>
    </row>
    <row r="3486" spans="25:40" x14ac:dyDescent="0.25">
      <c r="Y3486" s="47" t="s">
        <v>3519</v>
      </c>
      <c r="Z3486" s="48">
        <f t="shared" ca="1" si="264"/>
        <v>0.11908696189414203</v>
      </c>
      <c r="AA3486" s="48">
        <f t="shared" ca="1" si="264"/>
        <v>0.85074566070017654</v>
      </c>
      <c r="AB3486" s="48">
        <f t="shared" ca="1" si="264"/>
        <v>0.84262873557510554</v>
      </c>
      <c r="AC3486" s="48">
        <f t="shared" ca="1" si="264"/>
        <v>2.015043102631886E-2</v>
      </c>
      <c r="AD3486" s="48">
        <f t="shared" ca="1" si="264"/>
        <v>0.45649120154003964</v>
      </c>
      <c r="AE3486" s="49">
        <f t="shared" ca="1" si="262"/>
        <v>2.2891029907357825</v>
      </c>
      <c r="AF3486" s="50">
        <f t="shared" ca="1" si="265"/>
        <v>5.2023418070789425E-2</v>
      </c>
      <c r="AG3486" s="50">
        <f t="shared" ca="1" si="265"/>
        <v>0.37165023336355996</v>
      </c>
      <c r="AH3486" s="50">
        <f t="shared" ca="1" si="265"/>
        <v>0.36810433562199002</v>
      </c>
      <c r="AI3486" s="50">
        <f t="shared" ca="1" si="265"/>
        <v>8.8027629634269723E-3</v>
      </c>
      <c r="AJ3486" s="50">
        <f t="shared" ca="1" si="265"/>
        <v>0.19941924998023372</v>
      </c>
      <c r="AK3486" s="51">
        <f t="shared" ca="1" si="263"/>
        <v>1</v>
      </c>
      <c r="AM3486" s="52" cm="1">
        <f t="array" aca="1" ref="AM3486" ca="1">+SQRT(MMULT(MMULT(AF3486:AJ3486,MMULT(MMULT($Q$25:$U$29,$Q$16:$U$20),$Q$25:$U$29)),TRANSPOSE(AF3486:AJ3486)))</f>
        <v>0.21086666780737084</v>
      </c>
      <c r="AN3486" s="53" cm="1">
        <f t="array" aca="1" ref="AN3486" ca="1">+SUMPRODUCT(AF3486:AJ3486,TRANSPOSE($T$4:$T$8))</f>
        <v>0.36896600311615635</v>
      </c>
    </row>
    <row r="3487" spans="25:40" x14ac:dyDescent="0.25">
      <c r="Y3487" s="47" t="s">
        <v>3520</v>
      </c>
      <c r="Z3487" s="48">
        <f t="shared" ca="1" si="264"/>
        <v>0.60525351350693157</v>
      </c>
      <c r="AA3487" s="48">
        <f t="shared" ca="1" si="264"/>
        <v>0.50383273659298988</v>
      </c>
      <c r="AB3487" s="48">
        <f t="shared" ca="1" si="264"/>
        <v>0.92208392511215753</v>
      </c>
      <c r="AC3487" s="48">
        <f t="shared" ca="1" si="264"/>
        <v>0.63377332165690237</v>
      </c>
      <c r="AD3487" s="48">
        <f t="shared" ca="1" si="264"/>
        <v>0.86500388843716502</v>
      </c>
      <c r="AE3487" s="49">
        <f t="shared" ca="1" si="262"/>
        <v>3.5299473853061465</v>
      </c>
      <c r="AF3487" s="50">
        <f t="shared" ca="1" si="265"/>
        <v>0.1714624744908029</v>
      </c>
      <c r="AG3487" s="50">
        <f t="shared" ca="1" si="265"/>
        <v>0.14273094797113903</v>
      </c>
      <c r="AH3487" s="50">
        <f t="shared" ca="1" si="265"/>
        <v>0.2612174699686598</v>
      </c>
      <c r="AI3487" s="50">
        <f t="shared" ca="1" si="265"/>
        <v>0.17954186067901867</v>
      </c>
      <c r="AJ3487" s="50">
        <f t="shared" ca="1" si="265"/>
        <v>0.24504724689037954</v>
      </c>
      <c r="AK3487" s="51">
        <f t="shared" ca="1" si="263"/>
        <v>1</v>
      </c>
      <c r="AM3487" s="52" cm="1">
        <f t="array" aca="1" ref="AM3487" ca="1">+SQRT(MMULT(MMULT(AF3487:AJ3487,MMULT(MMULT($Q$25:$U$29,$Q$16:$U$20),$Q$25:$U$29)),TRANSPOSE(AF3487:AJ3487)))</f>
        <v>0.17940216148889832</v>
      </c>
      <c r="AN3487" s="53" cm="1">
        <f t="array" aca="1" ref="AN3487" ca="1">+SUMPRODUCT(AF3487:AJ3487,TRANSPOSE($T$4:$T$8))</f>
        <v>0.31527552694058952</v>
      </c>
    </row>
    <row r="3488" spans="25:40" x14ac:dyDescent="0.25">
      <c r="Y3488" s="47" t="s">
        <v>3521</v>
      </c>
      <c r="Z3488" s="48">
        <f t="shared" ca="1" si="264"/>
        <v>0.58528143546708167</v>
      </c>
      <c r="AA3488" s="48">
        <f t="shared" ca="1" si="264"/>
        <v>0.72562162053237833</v>
      </c>
      <c r="AB3488" s="48">
        <f t="shared" ca="1" si="264"/>
        <v>8.2596281679116479E-2</v>
      </c>
      <c r="AC3488" s="48">
        <f t="shared" ca="1" si="264"/>
        <v>0.17168698103187674</v>
      </c>
      <c r="AD3488" s="48">
        <f t="shared" ca="1" si="264"/>
        <v>0.41346229021577019</v>
      </c>
      <c r="AE3488" s="49">
        <f t="shared" ca="1" si="262"/>
        <v>1.9786486089262234</v>
      </c>
      <c r="AF3488" s="50">
        <f t="shared" ca="1" si="265"/>
        <v>0.29579857324171532</v>
      </c>
      <c r="AG3488" s="50">
        <f t="shared" ca="1" si="265"/>
        <v>0.36672586393506224</v>
      </c>
      <c r="AH3488" s="50">
        <f t="shared" ca="1" si="265"/>
        <v>4.1743784776388355E-2</v>
      </c>
      <c r="AI3488" s="50">
        <f t="shared" ca="1" si="265"/>
        <v>8.6769818681978167E-2</v>
      </c>
      <c r="AJ3488" s="50">
        <f t="shared" ca="1" si="265"/>
        <v>0.20896195936485593</v>
      </c>
      <c r="AK3488" s="51">
        <f t="shared" ca="1" si="263"/>
        <v>1</v>
      </c>
      <c r="AM3488" s="52" cm="1">
        <f t="array" aca="1" ref="AM3488" ca="1">+SQRT(MMULT(MMULT(AF3488:AJ3488,MMULT(MMULT($Q$25:$U$29,$Q$16:$U$20),$Q$25:$U$29)),TRANSPOSE(AF3488:AJ3488)))</f>
        <v>0.18025862687976735</v>
      </c>
      <c r="AN3488" s="53" cm="1">
        <f t="array" aca="1" ref="AN3488" ca="1">+SUMPRODUCT(AF3488:AJ3488,TRANSPOSE($T$4:$T$8))</f>
        <v>0.300902044359947</v>
      </c>
    </row>
    <row r="3489" spans="25:40" x14ac:dyDescent="0.25">
      <c r="Y3489" s="47" t="s">
        <v>3522</v>
      </c>
      <c r="Z3489" s="48">
        <f t="shared" ca="1" si="264"/>
        <v>0.57808186918317028</v>
      </c>
      <c r="AA3489" s="48">
        <f t="shared" ca="1" si="264"/>
        <v>0.65944235815041974</v>
      </c>
      <c r="AB3489" s="48">
        <f t="shared" ca="1" si="264"/>
        <v>0.50329282804711928</v>
      </c>
      <c r="AC3489" s="48">
        <f t="shared" ca="1" si="264"/>
        <v>1.6343885436422956E-2</v>
      </c>
      <c r="AD3489" s="48">
        <f t="shared" ca="1" si="264"/>
        <v>0.25079425188034599</v>
      </c>
      <c r="AE3489" s="49">
        <f t="shared" ca="1" si="262"/>
        <v>2.0079551926974779</v>
      </c>
      <c r="AF3489" s="50">
        <f t="shared" ca="1" si="265"/>
        <v>0.28789580130350306</v>
      </c>
      <c r="AG3489" s="50">
        <f t="shared" ca="1" si="265"/>
        <v>0.32841487725855467</v>
      </c>
      <c r="AH3489" s="50">
        <f t="shared" ca="1" si="265"/>
        <v>0.25064943175898163</v>
      </c>
      <c r="AI3489" s="50">
        <f t="shared" ca="1" si="265"/>
        <v>8.1395668069996398E-3</v>
      </c>
      <c r="AJ3489" s="50">
        <f t="shared" ca="1" si="265"/>
        <v>0.12490032287196116</v>
      </c>
      <c r="AK3489" s="51">
        <f t="shared" ca="1" si="263"/>
        <v>1.0000000000000002</v>
      </c>
      <c r="AM3489" s="52" cm="1">
        <f t="array" aca="1" ref="AM3489" ca="1">+SQRT(MMULT(MMULT(AF3489:AJ3489,MMULT(MMULT($Q$25:$U$29,$Q$16:$U$20),$Q$25:$U$29)),TRANSPOSE(AF3489:AJ3489)))</f>
        <v>0.1804742644649962</v>
      </c>
      <c r="AN3489" s="53" cm="1">
        <f t="array" aca="1" ref="AN3489" ca="1">+SUMPRODUCT(AF3489:AJ3489,TRANSPOSE($T$4:$T$8))</f>
        <v>0.35474180990859516</v>
      </c>
    </row>
    <row r="3490" spans="25:40" x14ac:dyDescent="0.25">
      <c r="Y3490" s="47" t="s">
        <v>3523</v>
      </c>
      <c r="Z3490" s="48">
        <f t="shared" ca="1" si="264"/>
        <v>0.76339000706047222</v>
      </c>
      <c r="AA3490" s="48">
        <f t="shared" ca="1" si="264"/>
        <v>0.22932139902612636</v>
      </c>
      <c r="AB3490" s="48">
        <f t="shared" ca="1" si="264"/>
        <v>7.0124272831469159E-2</v>
      </c>
      <c r="AC3490" s="48">
        <f t="shared" ca="1" si="264"/>
        <v>0.40505012724238731</v>
      </c>
      <c r="AD3490" s="48">
        <f t="shared" ca="1" si="264"/>
        <v>0.42873792740404593</v>
      </c>
      <c r="AE3490" s="49">
        <f t="shared" ca="1" si="262"/>
        <v>1.8966237335645011</v>
      </c>
      <c r="AF3490" s="50">
        <f t="shared" ca="1" si="265"/>
        <v>0.40249944865224402</v>
      </c>
      <c r="AG3490" s="50">
        <f t="shared" ca="1" si="265"/>
        <v>0.12091032868978253</v>
      </c>
      <c r="AH3490" s="50">
        <f t="shared" ca="1" si="265"/>
        <v>3.6973212762490375E-2</v>
      </c>
      <c r="AI3490" s="50">
        <f t="shared" ca="1" si="265"/>
        <v>0.21356377655421352</v>
      </c>
      <c r="AJ3490" s="50">
        <f t="shared" ca="1" si="265"/>
        <v>0.2260532333412695</v>
      </c>
      <c r="AK3490" s="51">
        <f t="shared" ca="1" si="263"/>
        <v>0.99999999999999989</v>
      </c>
      <c r="AM3490" s="52" cm="1">
        <f t="array" aca="1" ref="AM3490" ca="1">+SQRT(MMULT(MMULT(AF3490:AJ3490,MMULT(MMULT($Q$25:$U$29,$Q$16:$U$20),$Q$25:$U$29)),TRANSPOSE(AF3490:AJ3490)))</f>
        <v>0.16692663426769785</v>
      </c>
      <c r="AN3490" s="53" cm="1">
        <f t="array" aca="1" ref="AN3490" ca="1">+SUMPRODUCT(AF3490:AJ3490,TRANSPOSE($T$4:$T$8))</f>
        <v>0.27073146849802782</v>
      </c>
    </row>
    <row r="3491" spans="25:40" x14ac:dyDescent="0.25">
      <c r="Y3491" s="47" t="s">
        <v>3524</v>
      </c>
      <c r="Z3491" s="48">
        <f t="shared" ca="1" si="264"/>
        <v>0.34001802626256727</v>
      </c>
      <c r="AA3491" s="48">
        <f t="shared" ca="1" si="264"/>
        <v>0.89805065276400509</v>
      </c>
      <c r="AB3491" s="48">
        <f t="shared" ca="1" si="264"/>
        <v>0.91535205137562448</v>
      </c>
      <c r="AC3491" s="48">
        <f t="shared" ca="1" si="264"/>
        <v>0.56341046519352356</v>
      </c>
      <c r="AD3491" s="48">
        <f t="shared" ca="1" si="264"/>
        <v>0.92707578334916618</v>
      </c>
      <c r="AE3491" s="49">
        <f t="shared" ca="1" si="262"/>
        <v>3.6439069789448868</v>
      </c>
      <c r="AF3491" s="50">
        <f t="shared" ca="1" si="265"/>
        <v>9.3311390281708387E-2</v>
      </c>
      <c r="AG3491" s="50">
        <f t="shared" ca="1" si="265"/>
        <v>0.24645268332948514</v>
      </c>
      <c r="AH3491" s="50">
        <f t="shared" ca="1" si="265"/>
        <v>0.25120071853224685</v>
      </c>
      <c r="AI3491" s="50">
        <f t="shared" ca="1" si="265"/>
        <v>0.15461713716870515</v>
      </c>
      <c r="AJ3491" s="50">
        <f t="shared" ca="1" si="265"/>
        <v>0.25441807068785438</v>
      </c>
      <c r="AK3491" s="51">
        <f t="shared" ca="1" si="263"/>
        <v>1</v>
      </c>
      <c r="AM3491" s="52" cm="1">
        <f t="array" aca="1" ref="AM3491" ca="1">+SQRT(MMULT(MMULT(AF3491:AJ3491,MMULT(MMULT($Q$25:$U$29,$Q$16:$U$20),$Q$25:$U$29)),TRANSPOSE(AF3491:AJ3491)))</f>
        <v>0.18793677555743424</v>
      </c>
      <c r="AN3491" s="53" cm="1">
        <f t="array" aca="1" ref="AN3491" ca="1">+SUMPRODUCT(AF3491:AJ3491,TRANSPOSE($T$4:$T$8))</f>
        <v>0.32326636014879445</v>
      </c>
    </row>
    <row r="3492" spans="25:40" x14ac:dyDescent="0.25">
      <c r="Y3492" s="47" t="s">
        <v>3525</v>
      </c>
      <c r="Z3492" s="48">
        <f t="shared" ca="1" si="264"/>
        <v>0.38700818849091734</v>
      </c>
      <c r="AA3492" s="48">
        <f t="shared" ca="1" si="264"/>
        <v>0.11193588377171793</v>
      </c>
      <c r="AB3492" s="48">
        <f t="shared" ca="1" si="264"/>
        <v>0.13256558925484874</v>
      </c>
      <c r="AC3492" s="48">
        <f t="shared" ca="1" si="264"/>
        <v>0.68201803619722057</v>
      </c>
      <c r="AD3492" s="48">
        <f t="shared" ca="1" si="264"/>
        <v>0.57317143589473563</v>
      </c>
      <c r="AE3492" s="49">
        <f t="shared" ca="1" si="262"/>
        <v>1.8866991336094401</v>
      </c>
      <c r="AF3492" s="50">
        <f t="shared" ca="1" si="265"/>
        <v>0.20512448519045684</v>
      </c>
      <c r="AG3492" s="50">
        <f t="shared" ca="1" si="265"/>
        <v>5.9328952760779416E-2</v>
      </c>
      <c r="AH3492" s="50">
        <f t="shared" ca="1" si="265"/>
        <v>7.0263237467670742E-2</v>
      </c>
      <c r="AI3492" s="50">
        <f t="shared" ca="1" si="265"/>
        <v>0.36148743805932287</v>
      </c>
      <c r="AJ3492" s="50">
        <f t="shared" ca="1" si="265"/>
        <v>0.3037958865217702</v>
      </c>
      <c r="AK3492" s="51">
        <f t="shared" ca="1" si="263"/>
        <v>1.0000000000000002</v>
      </c>
      <c r="AM3492" s="52" cm="1">
        <f t="array" aca="1" ref="AM3492" ca="1">+SQRT(MMULT(MMULT(AF3492:AJ3492,MMULT(MMULT($Q$25:$U$29,$Q$16:$U$20),$Q$25:$U$29)),TRANSPOSE(AF3492:AJ3492)))</f>
        <v>0.18154195990395233</v>
      </c>
      <c r="AN3492" s="53" cm="1">
        <f t="array" aca="1" ref="AN3492" ca="1">+SUMPRODUCT(AF3492:AJ3492,TRANSPOSE($T$4:$T$8))</f>
        <v>0.2602838932830252</v>
      </c>
    </row>
    <row r="3493" spans="25:40" x14ac:dyDescent="0.25">
      <c r="Y3493" s="47" t="s">
        <v>3526</v>
      </c>
      <c r="Z3493" s="48">
        <f t="shared" ca="1" si="264"/>
        <v>0.48675904620668375</v>
      </c>
      <c r="AA3493" s="48">
        <f t="shared" ca="1" si="264"/>
        <v>0.96136206288198944</v>
      </c>
      <c r="AB3493" s="48">
        <f t="shared" ca="1" si="264"/>
        <v>0.7288899508794715</v>
      </c>
      <c r="AC3493" s="48">
        <f t="shared" ca="1" si="264"/>
        <v>0.22328694306723074</v>
      </c>
      <c r="AD3493" s="48">
        <f t="shared" ca="1" si="264"/>
        <v>0.95165751446817437</v>
      </c>
      <c r="AE3493" s="49">
        <f t="shared" ca="1" si="262"/>
        <v>3.3519555175035496</v>
      </c>
      <c r="AF3493" s="50">
        <f t="shared" ca="1" si="265"/>
        <v>0.14521643967674411</v>
      </c>
      <c r="AG3493" s="50">
        <f t="shared" ca="1" si="265"/>
        <v>0.28680633077075773</v>
      </c>
      <c r="AH3493" s="50">
        <f t="shared" ca="1" si="265"/>
        <v>0.21745215504003168</v>
      </c>
      <c r="AI3493" s="50">
        <f t="shared" ca="1" si="265"/>
        <v>6.6613933836905184E-2</v>
      </c>
      <c r="AJ3493" s="50">
        <f t="shared" ca="1" si="265"/>
        <v>0.28391114067556139</v>
      </c>
      <c r="AK3493" s="51">
        <f t="shared" ca="1" si="263"/>
        <v>1</v>
      </c>
      <c r="AM3493" s="52" cm="1">
        <f t="array" aca="1" ref="AM3493" ca="1">+SQRT(MMULT(MMULT(AF3493:AJ3493,MMULT(MMULT($Q$25:$U$29,$Q$16:$U$20),$Q$25:$U$29)),TRANSPOSE(AF3493:AJ3493)))</f>
        <v>0.18911346568311627</v>
      </c>
      <c r="AN3493" s="53" cm="1">
        <f t="array" aca="1" ref="AN3493" ca="1">+SUMPRODUCT(AF3493:AJ3493,TRANSPOSE($T$4:$T$8))</f>
        <v>0.31038172942094916</v>
      </c>
    </row>
    <row r="3494" spans="25:40" x14ac:dyDescent="0.25">
      <c r="Y3494" s="47" t="s">
        <v>3527</v>
      </c>
      <c r="Z3494" s="48">
        <f t="shared" ca="1" si="264"/>
        <v>0.59476513557638977</v>
      </c>
      <c r="AA3494" s="48">
        <f t="shared" ca="1" si="264"/>
        <v>0.38854173898651945</v>
      </c>
      <c r="AB3494" s="48">
        <f t="shared" ca="1" si="264"/>
        <v>0.89939485851936951</v>
      </c>
      <c r="AC3494" s="48">
        <f t="shared" ca="1" si="264"/>
        <v>0.51706504125194952</v>
      </c>
      <c r="AD3494" s="48">
        <f t="shared" ca="1" si="264"/>
        <v>0.57196577910542035</v>
      </c>
      <c r="AE3494" s="49">
        <f t="shared" ca="1" si="262"/>
        <v>2.9717325534396486</v>
      </c>
      <c r="AF3494" s="50">
        <f t="shared" ca="1" si="265"/>
        <v>0.20014086896479816</v>
      </c>
      <c r="AG3494" s="50">
        <f t="shared" ca="1" si="265"/>
        <v>0.13074586356595233</v>
      </c>
      <c r="AH3494" s="50">
        <f t="shared" ca="1" si="265"/>
        <v>0.30265000041082429</v>
      </c>
      <c r="AI3494" s="50">
        <f t="shared" ca="1" si="265"/>
        <v>0.17399447357854247</v>
      </c>
      <c r="AJ3494" s="50">
        <f t="shared" ca="1" si="265"/>
        <v>0.19246879347988274</v>
      </c>
      <c r="AK3494" s="51">
        <f t="shared" ca="1" si="263"/>
        <v>1</v>
      </c>
      <c r="AM3494" s="52" cm="1">
        <f t="array" aca="1" ref="AM3494" ca="1">+SQRT(MMULT(MMULT(AF3494:AJ3494,MMULT(MMULT($Q$25:$U$29,$Q$16:$U$20),$Q$25:$U$29)),TRANSPOSE(AF3494:AJ3494)))</f>
        <v>0.17830200304128771</v>
      </c>
      <c r="AN3494" s="53" cm="1">
        <f t="array" aca="1" ref="AN3494" ca="1">+SUMPRODUCT(AF3494:AJ3494,TRANSPOSE($T$4:$T$8))</f>
        <v>0.33377547367899857</v>
      </c>
    </row>
    <row r="3495" spans="25:40" x14ac:dyDescent="0.25">
      <c r="Y3495" s="47" t="s">
        <v>3528</v>
      </c>
      <c r="Z3495" s="48">
        <f t="shared" ca="1" si="264"/>
        <v>6.9677466529715071E-2</v>
      </c>
      <c r="AA3495" s="48">
        <f t="shared" ca="1" si="264"/>
        <v>0.24051221276850376</v>
      </c>
      <c r="AB3495" s="48">
        <f t="shared" ca="1" si="264"/>
        <v>0.27382055779229442</v>
      </c>
      <c r="AC3495" s="48">
        <f t="shared" ca="1" si="264"/>
        <v>0.9065988554071881</v>
      </c>
      <c r="AD3495" s="48">
        <f t="shared" ca="1" si="264"/>
        <v>0.11998349853594714</v>
      </c>
      <c r="AE3495" s="49">
        <f t="shared" ca="1" si="262"/>
        <v>1.6105925910336485</v>
      </c>
      <c r="AF3495" s="50">
        <f t="shared" ca="1" si="265"/>
        <v>4.3262006119745879E-2</v>
      </c>
      <c r="AG3495" s="50">
        <f t="shared" ca="1" si="265"/>
        <v>0.14933150326622791</v>
      </c>
      <c r="AH3495" s="50">
        <f t="shared" ca="1" si="265"/>
        <v>0.17001230436342779</v>
      </c>
      <c r="AI3495" s="50">
        <f t="shared" ca="1" si="265"/>
        <v>0.56289769396328204</v>
      </c>
      <c r="AJ3495" s="50">
        <f t="shared" ca="1" si="265"/>
        <v>7.4496492287316404E-2</v>
      </c>
      <c r="AK3495" s="51">
        <f t="shared" ca="1" si="263"/>
        <v>1</v>
      </c>
      <c r="AM3495" s="52" cm="1">
        <f t="array" aca="1" ref="AM3495" ca="1">+SQRT(MMULT(MMULT(AF3495:AJ3495,MMULT(MMULT($Q$25:$U$29,$Q$16:$U$20),$Q$25:$U$29)),TRANSPOSE(AF3495:AJ3495)))</f>
        <v>0.19519800124868297</v>
      </c>
      <c r="AN3495" s="53" cm="1">
        <f t="array" aca="1" ref="AN3495" ca="1">+SUMPRODUCT(AF3495:AJ3495,TRANSPOSE($T$4:$T$8))</f>
        <v>0.3536902092196344</v>
      </c>
    </row>
    <row r="3496" spans="25:40" x14ac:dyDescent="0.25">
      <c r="Y3496" s="47" t="s">
        <v>3529</v>
      </c>
      <c r="Z3496" s="48">
        <f t="shared" ca="1" si="264"/>
        <v>0.44065039033852571</v>
      </c>
      <c r="AA3496" s="48">
        <f t="shared" ca="1" si="264"/>
        <v>0.80312555316921297</v>
      </c>
      <c r="AB3496" s="48">
        <f t="shared" ca="1" si="264"/>
        <v>0.48401840480445124</v>
      </c>
      <c r="AC3496" s="48">
        <f t="shared" ca="1" si="264"/>
        <v>0.9683223836373146</v>
      </c>
      <c r="AD3496" s="48">
        <f t="shared" ca="1" si="264"/>
        <v>0.21196248514823168</v>
      </c>
      <c r="AE3496" s="49">
        <f t="shared" ca="1" si="262"/>
        <v>2.9080792170977361</v>
      </c>
      <c r="AF3496" s="50">
        <f t="shared" ca="1" si="265"/>
        <v>0.15152626783609249</v>
      </c>
      <c r="AG3496" s="50">
        <f t="shared" ca="1" si="265"/>
        <v>0.27617045245787097</v>
      </c>
      <c r="AH3496" s="50">
        <f t="shared" ca="1" si="265"/>
        <v>0.16643920906924323</v>
      </c>
      <c r="AI3496" s="50">
        <f t="shared" ca="1" si="265"/>
        <v>0.33297661836175863</v>
      </c>
      <c r="AJ3496" s="50">
        <f t="shared" ca="1" si="265"/>
        <v>7.2887452275034764E-2</v>
      </c>
      <c r="AK3496" s="51">
        <f t="shared" ca="1" si="263"/>
        <v>1</v>
      </c>
      <c r="AM3496" s="52" cm="1">
        <f t="array" aca="1" ref="AM3496" ca="1">+SQRT(MMULT(MMULT(AF3496:AJ3496,MMULT(MMULT($Q$25:$U$29,$Q$16:$U$20),$Q$25:$U$29)),TRANSPOSE(AF3496:AJ3496)))</f>
        <v>0.17620085786137407</v>
      </c>
      <c r="AN3496" s="53" cm="1">
        <f t="array" aca="1" ref="AN3496" ca="1">+SUMPRODUCT(AF3496:AJ3496,TRANSPOSE($T$4:$T$8))</f>
        <v>0.35802722857381558</v>
      </c>
    </row>
    <row r="3497" spans="25:40" x14ac:dyDescent="0.25">
      <c r="Y3497" s="47" t="s">
        <v>3530</v>
      </c>
      <c r="Z3497" s="48">
        <f t="shared" ca="1" si="264"/>
        <v>0.82010615182605495</v>
      </c>
      <c r="AA3497" s="48">
        <f t="shared" ca="1" si="264"/>
        <v>0.91113966464609852</v>
      </c>
      <c r="AB3497" s="48">
        <f t="shared" ca="1" si="264"/>
        <v>0.40846493251821103</v>
      </c>
      <c r="AC3497" s="48">
        <f t="shared" ca="1" si="264"/>
        <v>0.8342165255884888</v>
      </c>
      <c r="AD3497" s="48">
        <f t="shared" ca="1" si="264"/>
        <v>0.85038679776536297</v>
      </c>
      <c r="AE3497" s="49">
        <f t="shared" ca="1" si="262"/>
        <v>3.8243140723442162</v>
      </c>
      <c r="AF3497" s="50">
        <f t="shared" ca="1" si="265"/>
        <v>0.21444529301521223</v>
      </c>
      <c r="AG3497" s="50">
        <f t="shared" ca="1" si="265"/>
        <v>0.23824917290006753</v>
      </c>
      <c r="AH3497" s="50">
        <f t="shared" ca="1" si="265"/>
        <v>0.10680737114978411</v>
      </c>
      <c r="AI3497" s="50">
        <f t="shared" ca="1" si="265"/>
        <v>0.21813494127513783</v>
      </c>
      <c r="AJ3497" s="50">
        <f t="shared" ca="1" si="265"/>
        <v>0.22236322165979833</v>
      </c>
      <c r="AK3497" s="51">
        <f t="shared" ca="1" si="263"/>
        <v>1</v>
      </c>
      <c r="AM3497" s="52" cm="1">
        <f t="array" aca="1" ref="AM3497" ca="1">+SQRT(MMULT(MMULT(AF3497:AJ3497,MMULT(MMULT($Q$25:$U$29,$Q$16:$U$20),$Q$25:$U$29)),TRANSPOSE(AF3497:AJ3497)))</f>
        <v>0.17250865716232952</v>
      </c>
      <c r="AN3497" s="53" cm="1">
        <f t="array" aca="1" ref="AN3497" ca="1">+SUMPRODUCT(AF3497:AJ3497,TRANSPOSE($T$4:$T$8))</f>
        <v>0.30180851750331694</v>
      </c>
    </row>
    <row r="3498" spans="25:40" x14ac:dyDescent="0.25">
      <c r="Y3498" s="47" t="s">
        <v>3531</v>
      </c>
      <c r="Z3498" s="48">
        <f t="shared" ca="1" si="264"/>
        <v>0.4382512252018923</v>
      </c>
      <c r="AA3498" s="48">
        <f t="shared" ca="1" si="264"/>
        <v>0.78995339934471631</v>
      </c>
      <c r="AB3498" s="48">
        <f t="shared" ca="1" si="264"/>
        <v>0.14267613478323871</v>
      </c>
      <c r="AC3498" s="48">
        <f t="shared" ca="1" si="264"/>
        <v>0.84181569763292285</v>
      </c>
      <c r="AD3498" s="48">
        <f t="shared" ca="1" si="264"/>
        <v>0.14823787383275477</v>
      </c>
      <c r="AE3498" s="49">
        <f t="shared" ca="1" si="262"/>
        <v>2.3609343307955246</v>
      </c>
      <c r="AF3498" s="50">
        <f t="shared" ca="1" si="265"/>
        <v>0.18562618175585685</v>
      </c>
      <c r="AG3498" s="50">
        <f t="shared" ca="1" si="265"/>
        <v>0.33459355012154823</v>
      </c>
      <c r="AH3498" s="50">
        <f t="shared" ca="1" si="265"/>
        <v>6.0432064086748026E-2</v>
      </c>
      <c r="AI3498" s="50">
        <f t="shared" ca="1" si="265"/>
        <v>0.3565604035031632</v>
      </c>
      <c r="AJ3498" s="50">
        <f t="shared" ca="1" si="265"/>
        <v>6.2787800532683832E-2</v>
      </c>
      <c r="AK3498" s="51">
        <f t="shared" ca="1" si="263"/>
        <v>1.0000000000000002</v>
      </c>
      <c r="AM3498" s="52" cm="1">
        <f t="array" aca="1" ref="AM3498" ca="1">+SQRT(MMULT(MMULT(AF3498:AJ3498,MMULT(MMULT($Q$25:$U$29,$Q$16:$U$20),$Q$25:$U$29)),TRANSPOSE(AF3498:AJ3498)))</f>
        <v>0.17917883802009346</v>
      </c>
      <c r="AN3498" s="53" cm="1">
        <f t="array" aca="1" ref="AN3498" ca="1">+SUMPRODUCT(AF3498:AJ3498,TRANSPOSE($T$4:$T$8))</f>
        <v>0.3465055029061111</v>
      </c>
    </row>
    <row r="3499" spans="25:40" x14ac:dyDescent="0.25">
      <c r="Y3499" s="47" t="s">
        <v>3532</v>
      </c>
      <c r="Z3499" s="48">
        <f t="shared" ca="1" si="264"/>
        <v>0.29264662480094406</v>
      </c>
      <c r="AA3499" s="48">
        <f t="shared" ca="1" si="264"/>
        <v>0.51790542944892548</v>
      </c>
      <c r="AB3499" s="48">
        <f t="shared" ca="1" si="264"/>
        <v>0.63387360962299133</v>
      </c>
      <c r="AC3499" s="48">
        <f t="shared" ca="1" si="264"/>
        <v>0.13894467083176387</v>
      </c>
      <c r="AD3499" s="48">
        <f t="shared" ca="1" si="264"/>
        <v>0.46300803417617675</v>
      </c>
      <c r="AE3499" s="49">
        <f t="shared" ca="1" si="262"/>
        <v>2.0463783688808017</v>
      </c>
      <c r="AF3499" s="50">
        <f t="shared" ca="1" si="265"/>
        <v>0.143007094509603</v>
      </c>
      <c r="AG3499" s="50">
        <f t="shared" ca="1" si="265"/>
        <v>0.25308390536407815</v>
      </c>
      <c r="AH3499" s="50">
        <f t="shared" ca="1" si="265"/>
        <v>0.30975386529797388</v>
      </c>
      <c r="AI3499" s="50">
        <f t="shared" ca="1" si="265"/>
        <v>6.7897839883713687E-2</v>
      </c>
      <c r="AJ3499" s="50">
        <f t="shared" ca="1" si="265"/>
        <v>0.22625729494463115</v>
      </c>
      <c r="AK3499" s="51">
        <f t="shared" ca="1" si="263"/>
        <v>0.99999999999999978</v>
      </c>
      <c r="AM3499" s="52" cm="1">
        <f t="array" aca="1" ref="AM3499" ca="1">+SQRT(MMULT(MMULT(AF3499:AJ3499,MMULT(MMULT($Q$25:$U$29,$Q$16:$U$20),$Q$25:$U$29)),TRANSPOSE(AF3499:AJ3499)))</f>
        <v>0.18937448461159764</v>
      </c>
      <c r="AN3499" s="53" cm="1">
        <f t="array" aca="1" ref="AN3499" ca="1">+SUMPRODUCT(AF3499:AJ3499,TRANSPOSE($T$4:$T$8))</f>
        <v>0.33832711436510193</v>
      </c>
    </row>
    <row r="3500" spans="25:40" x14ac:dyDescent="0.25">
      <c r="Y3500" s="47" t="s">
        <v>3533</v>
      </c>
      <c r="Z3500" s="48">
        <f t="shared" ca="1" si="264"/>
        <v>0.72903160751300744</v>
      </c>
      <c r="AA3500" s="48">
        <f t="shared" ca="1" si="264"/>
        <v>0.81088470600180562</v>
      </c>
      <c r="AB3500" s="48">
        <f t="shared" ca="1" si="264"/>
        <v>8.1148142341039731E-2</v>
      </c>
      <c r="AC3500" s="48">
        <f t="shared" ca="1" si="264"/>
        <v>0.25476475819848488</v>
      </c>
      <c r="AD3500" s="48">
        <f t="shared" ca="1" si="264"/>
        <v>0.32564052533239574</v>
      </c>
      <c r="AE3500" s="49">
        <f t="shared" ca="1" si="262"/>
        <v>2.2014697393867335</v>
      </c>
      <c r="AF3500" s="50">
        <f t="shared" ca="1" si="265"/>
        <v>0.3311567697115359</v>
      </c>
      <c r="AG3500" s="50">
        <f t="shared" ca="1" si="265"/>
        <v>0.36833788422987584</v>
      </c>
      <c r="AH3500" s="50">
        <f t="shared" ca="1" si="265"/>
        <v>3.6860893833428429E-2</v>
      </c>
      <c r="AI3500" s="50">
        <f t="shared" ca="1" si="265"/>
        <v>0.11572485128478534</v>
      </c>
      <c r="AJ3500" s="50">
        <f t="shared" ca="1" si="265"/>
        <v>0.14791960094037443</v>
      </c>
      <c r="AK3500" s="51">
        <f t="shared" ca="1" si="263"/>
        <v>1</v>
      </c>
      <c r="AM3500" s="52" cm="1">
        <f t="array" aca="1" ref="AM3500" ca="1">+SQRT(MMULT(MMULT(AF3500:AJ3500,MMULT(MMULT($Q$25:$U$29,$Q$16:$U$20),$Q$25:$U$29)),TRANSPOSE(AF3500:AJ3500)))</f>
        <v>0.17617060887288991</v>
      </c>
      <c r="AN3500" s="53" cm="1">
        <f t="array" aca="1" ref="AN3500" ca="1">+SUMPRODUCT(AF3500:AJ3500,TRANSPOSE($T$4:$T$8))</f>
        <v>0.31494206499765826</v>
      </c>
    </row>
    <row r="3501" spans="25:40" x14ac:dyDescent="0.25">
      <c r="Y3501" s="47" t="s">
        <v>3534</v>
      </c>
      <c r="Z3501" s="48">
        <f t="shared" ca="1" si="264"/>
        <v>0.82705060459883339</v>
      </c>
      <c r="AA3501" s="48">
        <f t="shared" ca="1" si="264"/>
        <v>0.37030301149975842</v>
      </c>
      <c r="AB3501" s="48">
        <f t="shared" ca="1" si="264"/>
        <v>0.96903522718081969</v>
      </c>
      <c r="AC3501" s="48">
        <f t="shared" ca="1" si="264"/>
        <v>0.54377224261895551</v>
      </c>
      <c r="AD3501" s="48">
        <f t="shared" ca="1" si="264"/>
        <v>0.15992809524945839</v>
      </c>
      <c r="AE3501" s="49">
        <f t="shared" ca="1" si="262"/>
        <v>2.8700891811478253</v>
      </c>
      <c r="AF3501" s="50">
        <f t="shared" ca="1" si="265"/>
        <v>0.28816198814702815</v>
      </c>
      <c r="AG3501" s="50">
        <f t="shared" ca="1" si="265"/>
        <v>0.12902143039041886</v>
      </c>
      <c r="AH3501" s="50">
        <f t="shared" ca="1" si="265"/>
        <v>0.33763244485430122</v>
      </c>
      <c r="AI3501" s="50">
        <f t="shared" ca="1" si="265"/>
        <v>0.18946179310061942</v>
      </c>
      <c r="AJ3501" s="50">
        <f t="shared" ca="1" si="265"/>
        <v>5.572234350763236E-2</v>
      </c>
      <c r="AK3501" s="51">
        <f t="shared" ca="1" si="263"/>
        <v>1</v>
      </c>
      <c r="AM3501" s="52" cm="1">
        <f t="array" aca="1" ref="AM3501" ca="1">+SQRT(MMULT(MMULT(AF3501:AJ3501,MMULT(MMULT($Q$25:$U$29,$Q$16:$U$20),$Q$25:$U$29)),TRANSPOSE(AF3501:AJ3501)))</f>
        <v>0.17654286040454265</v>
      </c>
      <c r="AN3501" s="53" cm="1">
        <f t="array" aca="1" ref="AN3501" ca="1">+SUMPRODUCT(AF3501:AJ3501,TRANSPOSE($T$4:$T$8))</f>
        <v>0.37177427770746418</v>
      </c>
    </row>
    <row r="3502" spans="25:40" x14ac:dyDescent="0.25">
      <c r="Y3502" s="47" t="s">
        <v>3535</v>
      </c>
      <c r="Z3502" s="48">
        <f t="shared" ca="1" si="264"/>
        <v>0.30433943032544408</v>
      </c>
      <c r="AA3502" s="48">
        <f t="shared" ca="1" si="264"/>
        <v>0.66943755783813697</v>
      </c>
      <c r="AB3502" s="48">
        <f t="shared" ca="1" si="264"/>
        <v>0.34747064312537723</v>
      </c>
      <c r="AC3502" s="48">
        <f t="shared" ca="1" si="264"/>
        <v>0.80954890524814549</v>
      </c>
      <c r="AD3502" s="48">
        <f t="shared" ca="1" si="264"/>
        <v>9.203483348826258E-3</v>
      </c>
      <c r="AE3502" s="49">
        <f t="shared" ca="1" si="262"/>
        <v>2.1400000198859299</v>
      </c>
      <c r="AF3502" s="50">
        <f t="shared" ca="1" si="265"/>
        <v>0.14221468574643589</v>
      </c>
      <c r="AG3502" s="50">
        <f t="shared" ca="1" si="265"/>
        <v>0.31282128580252094</v>
      </c>
      <c r="AH3502" s="50">
        <f t="shared" ca="1" si="265"/>
        <v>0.16236945789556523</v>
      </c>
      <c r="AI3502" s="50">
        <f t="shared" ca="1" si="265"/>
        <v>0.378293877441785</v>
      </c>
      <c r="AJ3502" s="50">
        <f t="shared" ca="1" si="265"/>
        <v>4.3006931136929799E-3</v>
      </c>
      <c r="AK3502" s="51">
        <f t="shared" ca="1" si="263"/>
        <v>1</v>
      </c>
      <c r="AM3502" s="52" cm="1">
        <f t="array" aca="1" ref="AM3502" ca="1">+SQRT(MMULT(MMULT(AF3502:AJ3502,MMULT(MMULT($Q$25:$U$29,$Q$16:$U$20),$Q$25:$U$29)),TRANSPOSE(AF3502:AJ3502)))</f>
        <v>0.18140860122916616</v>
      </c>
      <c r="AN3502" s="53" cm="1">
        <f t="array" aca="1" ref="AN3502" ca="1">+SUMPRODUCT(AF3502:AJ3502,TRANSPOSE($T$4:$T$8))</f>
        <v>0.37926860052159855</v>
      </c>
    </row>
    <row r="3503" spans="25:40" x14ac:dyDescent="0.25">
      <c r="Y3503" s="47" t="s">
        <v>3536</v>
      </c>
      <c r="Z3503" s="48">
        <f t="shared" ca="1" si="264"/>
        <v>0.65045906152624722</v>
      </c>
      <c r="AA3503" s="48">
        <f t="shared" ca="1" si="264"/>
        <v>0.27203848629194105</v>
      </c>
      <c r="AB3503" s="48">
        <f t="shared" ca="1" si="264"/>
        <v>0.9338380203997616</v>
      </c>
      <c r="AC3503" s="48">
        <f t="shared" ca="1" si="264"/>
        <v>0.50886295723868025</v>
      </c>
      <c r="AD3503" s="48">
        <f t="shared" ca="1" si="264"/>
        <v>0.30348834440187789</v>
      </c>
      <c r="AE3503" s="49">
        <f t="shared" ca="1" si="262"/>
        <v>2.668686869858508</v>
      </c>
      <c r="AF3503" s="50">
        <f t="shared" ca="1" si="265"/>
        <v>0.24373749834529448</v>
      </c>
      <c r="AG3503" s="50">
        <f t="shared" ca="1" si="265"/>
        <v>0.10193720715775259</v>
      </c>
      <c r="AH3503" s="50">
        <f t="shared" ca="1" si="265"/>
        <v>0.34992416343295946</v>
      </c>
      <c r="AI3503" s="50">
        <f t="shared" ca="1" si="265"/>
        <v>0.19067915497544297</v>
      </c>
      <c r="AJ3503" s="50">
        <f t="shared" ca="1" si="265"/>
        <v>0.11372197608855049</v>
      </c>
      <c r="AK3503" s="51">
        <f t="shared" ca="1" si="263"/>
        <v>1</v>
      </c>
      <c r="AM3503" s="52" cm="1">
        <f t="array" aca="1" ref="AM3503" ca="1">+SQRT(MMULT(MMULT(AF3503:AJ3503,MMULT(MMULT($Q$25:$U$29,$Q$16:$U$20),$Q$25:$U$29)),TRANSPOSE(AF3503:AJ3503)))</f>
        <v>0.17944817107032993</v>
      </c>
      <c r="AN3503" s="53" cm="1">
        <f t="array" aca="1" ref="AN3503" ca="1">+SUMPRODUCT(AF3503:AJ3503,TRANSPOSE($T$4:$T$8))</f>
        <v>0.35820876129925339</v>
      </c>
    </row>
    <row r="3504" spans="25:40" x14ac:dyDescent="0.25">
      <c r="Y3504" s="47" t="s">
        <v>3537</v>
      </c>
      <c r="Z3504" s="48">
        <f t="shared" ca="1" si="264"/>
        <v>0.19883012448177262</v>
      </c>
      <c r="AA3504" s="48">
        <f t="shared" ca="1" si="264"/>
        <v>9.5476774452619706E-2</v>
      </c>
      <c r="AB3504" s="48">
        <f t="shared" ca="1" si="264"/>
        <v>0.83408549512407315</v>
      </c>
      <c r="AC3504" s="48">
        <f t="shared" ca="1" si="264"/>
        <v>0.88220471975097836</v>
      </c>
      <c r="AD3504" s="48">
        <f t="shared" ca="1" si="264"/>
        <v>0.92694684276098493</v>
      </c>
      <c r="AE3504" s="49">
        <f t="shared" ca="1" si="262"/>
        <v>2.9375439565704289</v>
      </c>
      <c r="AF3504" s="50">
        <f t="shared" ca="1" si="265"/>
        <v>6.7685838040669188E-2</v>
      </c>
      <c r="AG3504" s="50">
        <f t="shared" ca="1" si="265"/>
        <v>3.2502245366938597E-2</v>
      </c>
      <c r="AH3504" s="50">
        <f t="shared" ca="1" si="265"/>
        <v>0.28393974948305617</v>
      </c>
      <c r="AI3504" s="50">
        <f t="shared" ca="1" si="265"/>
        <v>0.30032051700119883</v>
      </c>
      <c r="AJ3504" s="50">
        <f t="shared" ca="1" si="265"/>
        <v>0.31555165010813718</v>
      </c>
      <c r="AK3504" s="51">
        <f t="shared" ca="1" si="263"/>
        <v>1</v>
      </c>
      <c r="AM3504" s="52" cm="1">
        <f t="array" aca="1" ref="AM3504" ca="1">+SQRT(MMULT(MMULT(AF3504:AJ3504,MMULT(MMULT($Q$25:$U$29,$Q$16:$U$20),$Q$25:$U$29)),TRANSPOSE(AF3504:AJ3504)))</f>
        <v>0.19640708545489363</v>
      </c>
      <c r="AN3504" s="53" cm="1">
        <f t="array" aca="1" ref="AN3504" ca="1">+SUMPRODUCT(AF3504:AJ3504,TRANSPOSE($T$4:$T$8))</f>
        <v>0.29648717615018383</v>
      </c>
    </row>
    <row r="3505" spans="25:40" x14ac:dyDescent="0.25">
      <c r="Y3505" s="47" t="s">
        <v>3538</v>
      </c>
      <c r="Z3505" s="48">
        <f t="shared" ca="1" si="264"/>
        <v>0.85251257995028684</v>
      </c>
      <c r="AA3505" s="48">
        <f t="shared" ca="1" si="264"/>
        <v>0.76239316135970736</v>
      </c>
      <c r="AB3505" s="48">
        <f t="shared" ca="1" si="264"/>
        <v>0.65541355341649199</v>
      </c>
      <c r="AC3505" s="48">
        <f t="shared" ca="1" si="264"/>
        <v>0.56875430848899766</v>
      </c>
      <c r="AD3505" s="48">
        <f t="shared" ca="1" si="264"/>
        <v>0.13933443294737902</v>
      </c>
      <c r="AE3505" s="49">
        <f t="shared" ca="1" si="262"/>
        <v>2.9784080361628629</v>
      </c>
      <c r="AF3505" s="50">
        <f t="shared" ca="1" si="265"/>
        <v>0.28623095613473909</v>
      </c>
      <c r="AG3505" s="50">
        <f t="shared" ca="1" si="265"/>
        <v>0.25597337641551365</v>
      </c>
      <c r="AH3505" s="50">
        <f t="shared" ca="1" si="265"/>
        <v>0.22005499094102404</v>
      </c>
      <c r="AI3505" s="50">
        <f t="shared" ca="1" si="265"/>
        <v>0.190959163950462</v>
      </c>
      <c r="AJ3505" s="50">
        <f t="shared" ca="1" si="265"/>
        <v>4.6781512558261192E-2</v>
      </c>
      <c r="AK3505" s="51">
        <f t="shared" ca="1" si="263"/>
        <v>1</v>
      </c>
      <c r="AM3505" s="52" cm="1">
        <f t="array" aca="1" ref="AM3505" ca="1">+SQRT(MMULT(MMULT(AF3505:AJ3505,MMULT(MMULT($Q$25:$U$29,$Q$16:$U$20),$Q$25:$U$29)),TRANSPOSE(AF3505:AJ3505)))</f>
        <v>0.16900426995130813</v>
      </c>
      <c r="AN3505" s="53" cm="1">
        <f t="array" aca="1" ref="AN3505" ca="1">+SUMPRODUCT(AF3505:AJ3505,TRANSPOSE($T$4:$T$8))</f>
        <v>0.36529907729462008</v>
      </c>
    </row>
    <row r="3506" spans="25:40" x14ac:dyDescent="0.25">
      <c r="Y3506" s="47" t="s">
        <v>3539</v>
      </c>
      <c r="Z3506" s="48">
        <f t="shared" ca="1" si="264"/>
        <v>0.3579318610987785</v>
      </c>
      <c r="AA3506" s="48">
        <f t="shared" ca="1" si="264"/>
        <v>0.78693114798190422</v>
      </c>
      <c r="AB3506" s="48">
        <f t="shared" ca="1" si="264"/>
        <v>0.74499207351325525</v>
      </c>
      <c r="AC3506" s="48">
        <f t="shared" ca="1" si="264"/>
        <v>0.31133560460212695</v>
      </c>
      <c r="AD3506" s="48">
        <f t="shared" ca="1" si="264"/>
        <v>0.50027253425351392</v>
      </c>
      <c r="AE3506" s="49">
        <f t="shared" ca="1" si="262"/>
        <v>2.7014632214495791</v>
      </c>
      <c r="AF3506" s="50">
        <f t="shared" ca="1" si="265"/>
        <v>0.13249555213515574</v>
      </c>
      <c r="AG3506" s="50">
        <f t="shared" ca="1" si="265"/>
        <v>0.29129811641842179</v>
      </c>
      <c r="AH3506" s="50">
        <f t="shared" ca="1" si="265"/>
        <v>0.27577353916871011</v>
      </c>
      <c r="AI3506" s="50">
        <f t="shared" ca="1" si="265"/>
        <v>0.1152470269186442</v>
      </c>
      <c r="AJ3506" s="50">
        <f t="shared" ca="1" si="265"/>
        <v>0.18518576535906808</v>
      </c>
      <c r="AK3506" s="51">
        <f t="shared" ca="1" si="263"/>
        <v>0.99999999999999989</v>
      </c>
      <c r="AM3506" s="52" cm="1">
        <f t="array" aca="1" ref="AM3506" ca="1">+SQRT(MMULT(MMULT(AF3506:AJ3506,MMULT(MMULT($Q$25:$U$29,$Q$16:$U$20),$Q$25:$U$29)),TRANSPOSE(AF3506:AJ3506)))</f>
        <v>0.18568630039553385</v>
      </c>
      <c r="AN3506" s="53" cm="1">
        <f t="array" aca="1" ref="AN3506" ca="1">+SUMPRODUCT(AF3506:AJ3506,TRANSPOSE($T$4:$T$8))</f>
        <v>0.34748547980818073</v>
      </c>
    </row>
    <row r="3507" spans="25:40" x14ac:dyDescent="0.25">
      <c r="Y3507" s="47" t="s">
        <v>3540</v>
      </c>
      <c r="Z3507" s="48">
        <f t="shared" ca="1" si="264"/>
        <v>0.80691237281165995</v>
      </c>
      <c r="AA3507" s="48">
        <f t="shared" ca="1" si="264"/>
        <v>0.28211407309507175</v>
      </c>
      <c r="AB3507" s="48">
        <f t="shared" ca="1" si="264"/>
        <v>0.53027602952964825</v>
      </c>
      <c r="AC3507" s="48">
        <f t="shared" ca="1" si="264"/>
        <v>0.15205906961424798</v>
      </c>
      <c r="AD3507" s="48">
        <f t="shared" ca="1" si="264"/>
        <v>0.1543165984239534</v>
      </c>
      <c r="AE3507" s="49">
        <f t="shared" ca="1" si="262"/>
        <v>1.9256781434745813</v>
      </c>
      <c r="AF3507" s="50">
        <f t="shared" ca="1" si="265"/>
        <v>0.41902764257152253</v>
      </c>
      <c r="AG3507" s="50">
        <f t="shared" ca="1" si="265"/>
        <v>0.14650115547660605</v>
      </c>
      <c r="AH3507" s="50">
        <f t="shared" ca="1" si="265"/>
        <v>0.27537105893140018</v>
      </c>
      <c r="AI3507" s="50">
        <f t="shared" ca="1" si="265"/>
        <v>7.8963906886267851E-2</v>
      </c>
      <c r="AJ3507" s="50">
        <f t="shared" ca="1" si="265"/>
        <v>8.013623613420337E-2</v>
      </c>
      <c r="AK3507" s="51">
        <f t="shared" ca="1" si="263"/>
        <v>1</v>
      </c>
      <c r="AM3507" s="52" cm="1">
        <f t="array" aca="1" ref="AM3507" ca="1">+SQRT(MMULT(MMULT(AF3507:AJ3507,MMULT(MMULT($Q$25:$U$29,$Q$16:$U$20),$Q$25:$U$29)),TRANSPOSE(AF3507:AJ3507)))</f>
        <v>0.17080625241204198</v>
      </c>
      <c r="AN3507" s="53" cm="1">
        <f t="array" aca="1" ref="AN3507" ca="1">+SUMPRODUCT(AF3507:AJ3507,TRANSPOSE($T$4:$T$8))</f>
        <v>0.34984138993020886</v>
      </c>
    </row>
    <row r="3508" spans="25:40" x14ac:dyDescent="0.25">
      <c r="Y3508" s="47" t="s">
        <v>3541</v>
      </c>
      <c r="Z3508" s="48">
        <f t="shared" ca="1" si="264"/>
        <v>0.81094523935662999</v>
      </c>
      <c r="AA3508" s="48">
        <f t="shared" ca="1" si="264"/>
        <v>5.8922290619791373E-2</v>
      </c>
      <c r="AB3508" s="48">
        <f t="shared" ca="1" si="264"/>
        <v>0.35538552975888205</v>
      </c>
      <c r="AC3508" s="48">
        <f t="shared" ca="1" si="264"/>
        <v>0.38931551958350152</v>
      </c>
      <c r="AD3508" s="48">
        <f t="shared" ca="1" si="264"/>
        <v>0.98764272476106973</v>
      </c>
      <c r="AE3508" s="49">
        <f t="shared" ca="1" si="262"/>
        <v>2.6022113040798747</v>
      </c>
      <c r="AF3508" s="50">
        <f t="shared" ca="1" si="265"/>
        <v>0.31163696740737012</v>
      </c>
      <c r="AG3508" s="50">
        <f t="shared" ca="1" si="265"/>
        <v>2.264316142482746E-2</v>
      </c>
      <c r="AH3508" s="50">
        <f t="shared" ca="1" si="265"/>
        <v>0.13657058871494837</v>
      </c>
      <c r="AI3508" s="50">
        <f t="shared" ca="1" si="265"/>
        <v>0.14960949519092226</v>
      </c>
      <c r="AJ3508" s="50">
        <f t="shared" ca="1" si="265"/>
        <v>0.37953978726193177</v>
      </c>
      <c r="AK3508" s="51">
        <f t="shared" ca="1" si="263"/>
        <v>1</v>
      </c>
      <c r="AM3508" s="52" cm="1">
        <f t="array" aca="1" ref="AM3508" ca="1">+SQRT(MMULT(MMULT(AF3508:AJ3508,MMULT(MMULT($Q$25:$U$29,$Q$16:$U$20),$Q$25:$U$29)),TRANSPOSE(AF3508:AJ3508)))</f>
        <v>0.18204414626124443</v>
      </c>
      <c r="AN3508" s="53" cm="1">
        <f t="array" aca="1" ref="AN3508" ca="1">+SUMPRODUCT(AF3508:AJ3508,TRANSPOSE($T$4:$T$8))</f>
        <v>0.24221036051728845</v>
      </c>
    </row>
    <row r="3509" spans="25:40" x14ac:dyDescent="0.25">
      <c r="Y3509" s="47" t="s">
        <v>3542</v>
      </c>
      <c r="Z3509" s="48">
        <f t="shared" ca="1" si="264"/>
        <v>0.76757661109357034</v>
      </c>
      <c r="AA3509" s="48">
        <f t="shared" ca="1" si="264"/>
        <v>0.1903640401460247</v>
      </c>
      <c r="AB3509" s="48">
        <f t="shared" ca="1" si="264"/>
        <v>4.3925288681668118E-2</v>
      </c>
      <c r="AC3509" s="48">
        <f t="shared" ca="1" si="264"/>
        <v>0.84177432816867237</v>
      </c>
      <c r="AD3509" s="48">
        <f t="shared" ca="1" si="264"/>
        <v>3.0036697395335765E-2</v>
      </c>
      <c r="AE3509" s="49">
        <f t="shared" ca="1" si="262"/>
        <v>1.873676965485271</v>
      </c>
      <c r="AF3509" s="50">
        <f t="shared" ca="1" si="265"/>
        <v>0.40966325851947094</v>
      </c>
      <c r="AG3509" s="50">
        <f t="shared" ca="1" si="265"/>
        <v>0.1015991783283313</v>
      </c>
      <c r="AH3509" s="50">
        <f t="shared" ca="1" si="265"/>
        <v>2.3443362698485081E-2</v>
      </c>
      <c r="AI3509" s="50">
        <f t="shared" ca="1" si="265"/>
        <v>0.44926331682294973</v>
      </c>
      <c r="AJ3509" s="50">
        <f t="shared" ca="1" si="265"/>
        <v>1.6030883630763132E-2</v>
      </c>
      <c r="AK3509" s="51">
        <f t="shared" ca="1" si="263"/>
        <v>1.0000000000000002</v>
      </c>
      <c r="AM3509" s="52" cm="1">
        <f t="array" aca="1" ref="AM3509" ca="1">+SQRT(MMULT(MMULT(AF3509:AJ3509,MMULT(MMULT($Q$25:$U$29,$Q$16:$U$20),$Q$25:$U$29)),TRANSPOSE(AF3509:AJ3509)))</f>
        <v>0.17722398230900638</v>
      </c>
      <c r="AN3509" s="53" cm="1">
        <f t="array" aca="1" ref="AN3509" ca="1">+SUMPRODUCT(AF3509:AJ3509,TRANSPOSE($T$4:$T$8))</f>
        <v>0.32343220278285956</v>
      </c>
    </row>
    <row r="3510" spans="25:40" x14ac:dyDescent="0.25">
      <c r="Y3510" s="47" t="s">
        <v>3543</v>
      </c>
      <c r="Z3510" s="48">
        <f t="shared" ca="1" si="264"/>
        <v>0.60476740308465027</v>
      </c>
      <c r="AA3510" s="48">
        <f t="shared" ca="1" si="264"/>
        <v>0.95577444217150809</v>
      </c>
      <c r="AB3510" s="48">
        <f t="shared" ca="1" si="264"/>
        <v>0.33456355934288107</v>
      </c>
      <c r="AC3510" s="48">
        <f t="shared" ca="1" si="264"/>
        <v>0.80073147199028449</v>
      </c>
      <c r="AD3510" s="48">
        <f t="shared" ca="1" si="264"/>
        <v>0.34699493382835156</v>
      </c>
      <c r="AE3510" s="49">
        <f t="shared" ca="1" si="262"/>
        <v>3.0428318104176753</v>
      </c>
      <c r="AF3510" s="50">
        <f t="shared" ca="1" si="265"/>
        <v>0.1987515054279772</v>
      </c>
      <c r="AG3510" s="50">
        <f t="shared" ca="1" si="265"/>
        <v>0.31410689177733864</v>
      </c>
      <c r="AH3510" s="50">
        <f t="shared" ca="1" si="265"/>
        <v>0.10995138088061367</v>
      </c>
      <c r="AI3510" s="50">
        <f t="shared" ca="1" si="265"/>
        <v>0.26315337878644429</v>
      </c>
      <c r="AJ3510" s="50">
        <f t="shared" ca="1" si="265"/>
        <v>0.1140368431276263</v>
      </c>
      <c r="AK3510" s="51">
        <f t="shared" ca="1" si="263"/>
        <v>1</v>
      </c>
      <c r="AM3510" s="52" cm="1">
        <f t="array" aca="1" ref="AM3510" ca="1">+SQRT(MMULT(MMULT(AF3510:AJ3510,MMULT(MMULT($Q$25:$U$29,$Q$16:$U$20),$Q$25:$U$29)),TRANSPOSE(AF3510:AJ3510)))</f>
        <v>0.17388370561714656</v>
      </c>
      <c r="AN3510" s="53" cm="1">
        <f t="array" aca="1" ref="AN3510" ca="1">+SUMPRODUCT(AF3510:AJ3510,TRANSPOSE($T$4:$T$8))</f>
        <v>0.33836789375626614</v>
      </c>
    </row>
    <row r="3511" spans="25:40" x14ac:dyDescent="0.25">
      <c r="Y3511" s="47" t="s">
        <v>3544</v>
      </c>
      <c r="Z3511" s="48">
        <f t="shared" ca="1" si="264"/>
        <v>0.96883105920814649</v>
      </c>
      <c r="AA3511" s="48">
        <f t="shared" ca="1" si="264"/>
        <v>0.88790349772523203</v>
      </c>
      <c r="AB3511" s="48">
        <f t="shared" ca="1" si="264"/>
        <v>0.70241221898280848</v>
      </c>
      <c r="AC3511" s="48">
        <f t="shared" ca="1" si="264"/>
        <v>0.15634481506751341</v>
      </c>
      <c r="AD3511" s="48">
        <f t="shared" ca="1" si="264"/>
        <v>0.20293802143013318</v>
      </c>
      <c r="AE3511" s="49">
        <f t="shared" ca="1" si="262"/>
        <v>2.9184296124138336</v>
      </c>
      <c r="AF3511" s="50">
        <f t="shared" ca="1" si="265"/>
        <v>0.33196999341259636</v>
      </c>
      <c r="AG3511" s="50">
        <f t="shared" ca="1" si="265"/>
        <v>0.30424016188310499</v>
      </c>
      <c r="AH3511" s="50">
        <f t="shared" ca="1" si="265"/>
        <v>0.24068156929159007</v>
      </c>
      <c r="AI3511" s="50">
        <f t="shared" ca="1" si="265"/>
        <v>5.3571555881452487E-2</v>
      </c>
      <c r="AJ3511" s="50">
        <f t="shared" ca="1" si="265"/>
        <v>6.9536719531256092E-2</v>
      </c>
      <c r="AK3511" s="51">
        <f t="shared" ca="1" si="263"/>
        <v>0.99999999999999989</v>
      </c>
      <c r="AM3511" s="52" cm="1">
        <f t="array" aca="1" ref="AM3511" ca="1">+SQRT(MMULT(MMULT(AF3511:AJ3511,MMULT(MMULT($Q$25:$U$29,$Q$16:$U$20),$Q$25:$U$29)),TRANSPOSE(AF3511:AJ3511)))</f>
        <v>0.17440983926722295</v>
      </c>
      <c r="AN3511" s="53" cm="1">
        <f t="array" aca="1" ref="AN3511" ca="1">+SUMPRODUCT(AF3511:AJ3511,TRANSPOSE($T$4:$T$8))</f>
        <v>0.36395224161409057</v>
      </c>
    </row>
    <row r="3512" spans="25:40" x14ac:dyDescent="0.25">
      <c r="Y3512" s="47" t="s">
        <v>3545</v>
      </c>
      <c r="Z3512" s="48">
        <f t="shared" ca="1" si="264"/>
        <v>0.36958125603093539</v>
      </c>
      <c r="AA3512" s="48">
        <f t="shared" ca="1" si="264"/>
        <v>0.94851508054137346</v>
      </c>
      <c r="AB3512" s="48">
        <f t="shared" ca="1" si="264"/>
        <v>5.4198838199201349E-2</v>
      </c>
      <c r="AC3512" s="48">
        <f t="shared" ca="1" si="264"/>
        <v>0.54022950520018198</v>
      </c>
      <c r="AD3512" s="48">
        <f t="shared" ca="1" si="264"/>
        <v>0.10389729939403347</v>
      </c>
      <c r="AE3512" s="49">
        <f t="shared" ca="1" si="262"/>
        <v>2.0164219793657256</v>
      </c>
      <c r="AF3512" s="50">
        <f t="shared" ca="1" si="265"/>
        <v>0.18328567125973741</v>
      </c>
      <c r="AG3512" s="50">
        <f t="shared" ca="1" si="265"/>
        <v>0.47039513070559419</v>
      </c>
      <c r="AH3512" s="50">
        <f t="shared" ca="1" si="265"/>
        <v>2.6878718221594586E-2</v>
      </c>
      <c r="AI3512" s="50">
        <f t="shared" ca="1" si="265"/>
        <v>0.26791490607046126</v>
      </c>
      <c r="AJ3512" s="50">
        <f t="shared" ca="1" si="265"/>
        <v>5.1525573742612553E-2</v>
      </c>
      <c r="AK3512" s="51">
        <f t="shared" ca="1" si="263"/>
        <v>1</v>
      </c>
      <c r="AM3512" s="52" cm="1">
        <f t="array" aca="1" ref="AM3512" ca="1">+SQRT(MMULT(MMULT(AF3512:AJ3512,MMULT(MMULT($Q$25:$U$29,$Q$16:$U$20),$Q$25:$U$29)),TRANSPOSE(AF3512:AJ3512)))</f>
        <v>0.19149827684880422</v>
      </c>
      <c r="AN3512" s="53" cm="1">
        <f t="array" aca="1" ref="AN3512" ca="1">+SUMPRODUCT(AF3512:AJ3512,TRANSPOSE($T$4:$T$8))</f>
        <v>0.35494259862442429</v>
      </c>
    </row>
    <row r="3513" spans="25:40" x14ac:dyDescent="0.25">
      <c r="Y3513" s="47" t="s">
        <v>3546</v>
      </c>
      <c r="Z3513" s="48">
        <f t="shared" ca="1" si="264"/>
        <v>1.2936287115704603E-3</v>
      </c>
      <c r="AA3513" s="48">
        <f t="shared" ca="1" si="264"/>
        <v>0.85232139743225144</v>
      </c>
      <c r="AB3513" s="48">
        <f t="shared" ca="1" si="264"/>
        <v>0.67194689655477724</v>
      </c>
      <c r="AC3513" s="48">
        <f t="shared" ca="1" si="264"/>
        <v>0.17238017135813077</v>
      </c>
      <c r="AD3513" s="48">
        <f t="shared" ca="1" si="264"/>
        <v>0.55188548762204881</v>
      </c>
      <c r="AE3513" s="49">
        <f t="shared" ca="1" si="262"/>
        <v>2.2498275816787787</v>
      </c>
      <c r="AF3513" s="50">
        <f t="shared" ca="1" si="265"/>
        <v>5.749901557368139E-4</v>
      </c>
      <c r="AG3513" s="50">
        <f t="shared" ca="1" si="265"/>
        <v>0.37883854050551968</v>
      </c>
      <c r="AH3513" s="50">
        <f t="shared" ca="1" si="265"/>
        <v>0.29866595201636881</v>
      </c>
      <c r="AI3513" s="50">
        <f t="shared" ca="1" si="265"/>
        <v>7.6619280855959621E-2</v>
      </c>
      <c r="AJ3513" s="50">
        <f t="shared" ca="1" si="265"/>
        <v>0.24530123646641505</v>
      </c>
      <c r="AK3513" s="51">
        <f t="shared" ca="1" si="263"/>
        <v>1</v>
      </c>
      <c r="AM3513" s="52" cm="1">
        <f t="array" aca="1" ref="AM3513" ca="1">+SQRT(MMULT(MMULT(AF3513:AJ3513,MMULT(MMULT($Q$25:$U$29,$Q$16:$U$20),$Q$25:$U$29)),TRANSPOSE(AF3513:AJ3513)))</f>
        <v>0.2099361994347137</v>
      </c>
      <c r="AN3513" s="53" cm="1">
        <f t="array" aca="1" ref="AN3513" ca="1">+SUMPRODUCT(AF3513:AJ3513,TRANSPOSE($T$4:$T$8))</f>
        <v>0.34853465077009815</v>
      </c>
    </row>
    <row r="3514" spans="25:40" x14ac:dyDescent="0.25">
      <c r="Y3514" s="47" t="s">
        <v>3547</v>
      </c>
      <c r="Z3514" s="48">
        <f t="shared" ca="1" si="264"/>
        <v>0.69016969695751573</v>
      </c>
      <c r="AA3514" s="48">
        <f t="shared" ca="1" si="264"/>
        <v>0.91579777505236037</v>
      </c>
      <c r="AB3514" s="48">
        <f t="shared" ca="1" si="264"/>
        <v>0.14139217917182678</v>
      </c>
      <c r="AC3514" s="48">
        <f t="shared" ca="1" si="264"/>
        <v>0.63508291045885412</v>
      </c>
      <c r="AD3514" s="48">
        <f t="shared" ca="1" si="264"/>
        <v>0.99273582651352155</v>
      </c>
      <c r="AE3514" s="49">
        <f t="shared" ca="1" si="262"/>
        <v>3.3751783881540787</v>
      </c>
      <c r="AF3514" s="50">
        <f t="shared" ca="1" si="265"/>
        <v>0.20448391687379136</v>
      </c>
      <c r="AG3514" s="50">
        <f t="shared" ca="1" si="265"/>
        <v>0.27133314738757258</v>
      </c>
      <c r="AH3514" s="50">
        <f t="shared" ca="1" si="265"/>
        <v>4.1891764793254585E-2</v>
      </c>
      <c r="AI3514" s="50">
        <f t="shared" ca="1" si="265"/>
        <v>0.18816276872588883</v>
      </c>
      <c r="AJ3514" s="50">
        <f t="shared" ca="1" si="265"/>
        <v>0.2941284022194926</v>
      </c>
      <c r="AK3514" s="51">
        <f t="shared" ca="1" si="263"/>
        <v>1</v>
      </c>
      <c r="AM3514" s="52" cm="1">
        <f t="array" aca="1" ref="AM3514" ca="1">+SQRT(MMULT(MMULT(AF3514:AJ3514,MMULT(MMULT($Q$25:$U$29,$Q$16:$U$20),$Q$25:$U$29)),TRANSPOSE(AF3514:AJ3514)))</f>
        <v>0.18140955131935582</v>
      </c>
      <c r="AN3514" s="53" cm="1">
        <f t="array" aca="1" ref="AN3514" ca="1">+SUMPRODUCT(AF3514:AJ3514,TRANSPOSE($T$4:$T$8))</f>
        <v>0.27503957039719445</v>
      </c>
    </row>
    <row r="3515" spans="25:40" x14ac:dyDescent="0.25">
      <c r="Y3515" s="47" t="s">
        <v>3548</v>
      </c>
      <c r="Z3515" s="48">
        <f t="shared" ca="1" si="264"/>
        <v>0.21746558161782581</v>
      </c>
      <c r="AA3515" s="48">
        <f t="shared" ca="1" si="264"/>
        <v>4.7514807932453551E-2</v>
      </c>
      <c r="AB3515" s="48">
        <f t="shared" ca="1" si="264"/>
        <v>0.76502040948468542</v>
      </c>
      <c r="AC3515" s="48">
        <f t="shared" ca="1" si="264"/>
        <v>0.51691854357407463</v>
      </c>
      <c r="AD3515" s="48">
        <f t="shared" ca="1" si="264"/>
        <v>0.57883215145917455</v>
      </c>
      <c r="AE3515" s="49">
        <f t="shared" ca="1" si="262"/>
        <v>2.1257514940682141</v>
      </c>
      <c r="AF3515" s="50">
        <f t="shared" ca="1" si="265"/>
        <v>0.1023005662819247</v>
      </c>
      <c r="AG3515" s="50">
        <f t="shared" ca="1" si="265"/>
        <v>2.2352004956854486E-2</v>
      </c>
      <c r="AH3515" s="50">
        <f t="shared" ca="1" si="265"/>
        <v>0.35988233413897647</v>
      </c>
      <c r="AI3515" s="50">
        <f t="shared" ca="1" si="265"/>
        <v>0.24316978960923033</v>
      </c>
      <c r="AJ3515" s="50">
        <f t="shared" ca="1" si="265"/>
        <v>0.27229530501301397</v>
      </c>
      <c r="AK3515" s="51">
        <f t="shared" ca="1" si="263"/>
        <v>1</v>
      </c>
      <c r="AM3515" s="52" cm="1">
        <f t="array" aca="1" ref="AM3515" ca="1">+SQRT(MMULT(MMULT(AF3515:AJ3515,MMULT(MMULT($Q$25:$U$29,$Q$16:$U$20),$Q$25:$U$29)),TRANSPOSE(AF3515:AJ3515)))</f>
        <v>0.19693740709060634</v>
      </c>
      <c r="AN3515" s="53" cm="1">
        <f t="array" aca="1" ref="AN3515" ca="1">+SUMPRODUCT(AF3515:AJ3515,TRANSPOSE($T$4:$T$8))</f>
        <v>0.31788209752008495</v>
      </c>
    </row>
    <row r="3516" spans="25:40" x14ac:dyDescent="0.25">
      <c r="Y3516" s="47" t="s">
        <v>3549</v>
      </c>
      <c r="Z3516" s="48">
        <f t="shared" ca="1" si="264"/>
        <v>0.40286608554337944</v>
      </c>
      <c r="AA3516" s="48">
        <f t="shared" ca="1" si="264"/>
        <v>0.13950856542967183</v>
      </c>
      <c r="AB3516" s="48">
        <f t="shared" ca="1" si="264"/>
        <v>0.91155442846873003</v>
      </c>
      <c r="AC3516" s="48">
        <f t="shared" ca="1" si="264"/>
        <v>0.3893624131258332</v>
      </c>
      <c r="AD3516" s="48">
        <f t="shared" ca="1" si="264"/>
        <v>0.19351332885499473</v>
      </c>
      <c r="AE3516" s="49">
        <f t="shared" ca="1" si="262"/>
        <v>2.0368048214226091</v>
      </c>
      <c r="AF3516" s="50">
        <f t="shared" ca="1" si="265"/>
        <v>0.19779317159215926</v>
      </c>
      <c r="AG3516" s="50">
        <f t="shared" ca="1" si="265"/>
        <v>6.8493831103675351E-2</v>
      </c>
      <c r="AH3516" s="50">
        <f t="shared" ca="1" si="265"/>
        <v>0.44754137405863642</v>
      </c>
      <c r="AI3516" s="50">
        <f t="shared" ca="1" si="265"/>
        <v>0.1911633402624619</v>
      </c>
      <c r="AJ3516" s="50">
        <f t="shared" ca="1" si="265"/>
        <v>9.5008282983067113E-2</v>
      </c>
      <c r="AK3516" s="51">
        <f t="shared" ca="1" si="263"/>
        <v>1.0000000000000002</v>
      </c>
      <c r="AM3516" s="52" cm="1">
        <f t="array" aca="1" ref="AM3516" ca="1">+SQRT(MMULT(MMULT(AF3516:AJ3516,MMULT(MMULT($Q$25:$U$29,$Q$16:$U$20),$Q$25:$U$29)),TRANSPOSE(AF3516:AJ3516)))</f>
        <v>0.19479288886755747</v>
      </c>
      <c r="AN3516" s="53" cm="1">
        <f t="array" aca="1" ref="AN3516" ca="1">+SUMPRODUCT(AF3516:AJ3516,TRANSPOSE($T$4:$T$8))</f>
        <v>0.37873329589520172</v>
      </c>
    </row>
    <row r="3517" spans="25:40" x14ac:dyDescent="0.25">
      <c r="Y3517" s="47" t="s">
        <v>3550</v>
      </c>
      <c r="Z3517" s="48">
        <f t="shared" ca="1" si="264"/>
        <v>0.29490782929204007</v>
      </c>
      <c r="AA3517" s="48">
        <f t="shared" ca="1" si="264"/>
        <v>0.23195832126577665</v>
      </c>
      <c r="AB3517" s="48">
        <f t="shared" ca="1" si="264"/>
        <v>0.54731312877265992</v>
      </c>
      <c r="AC3517" s="48">
        <f t="shared" ca="1" si="264"/>
        <v>0.37638778199524625</v>
      </c>
      <c r="AD3517" s="48">
        <f t="shared" ca="1" si="264"/>
        <v>0.78130543202841163</v>
      </c>
      <c r="AE3517" s="49">
        <f t="shared" ca="1" si="262"/>
        <v>2.2318724933541345</v>
      </c>
      <c r="AF3517" s="50">
        <f t="shared" ca="1" si="265"/>
        <v>0.13213471207257116</v>
      </c>
      <c r="AG3517" s="50">
        <f t="shared" ca="1" si="265"/>
        <v>0.10392991622795697</v>
      </c>
      <c r="AH3517" s="50">
        <f t="shared" ca="1" si="265"/>
        <v>0.24522598419147995</v>
      </c>
      <c r="AI3517" s="50">
        <f t="shared" ca="1" si="265"/>
        <v>0.16864215277352057</v>
      </c>
      <c r="AJ3517" s="50">
        <f t="shared" ca="1" si="265"/>
        <v>0.35006723473447132</v>
      </c>
      <c r="AK3517" s="51">
        <f t="shared" ca="1" si="263"/>
        <v>1</v>
      </c>
      <c r="AM3517" s="52" cm="1">
        <f t="array" aca="1" ref="AM3517" ca="1">+SQRT(MMULT(MMULT(AF3517:AJ3517,MMULT(MMULT($Q$25:$U$29,$Q$16:$U$20),$Q$25:$U$29)),TRANSPOSE(AF3517:AJ3517)))</f>
        <v>0.18992342333010925</v>
      </c>
      <c r="AN3517" s="53" cm="1">
        <f t="array" aca="1" ref="AN3517" ca="1">+SUMPRODUCT(AF3517:AJ3517,TRANSPOSE($T$4:$T$8))</f>
        <v>0.28325160452870279</v>
      </c>
    </row>
    <row r="3518" spans="25:40" x14ac:dyDescent="0.25">
      <c r="Y3518" s="47" t="s">
        <v>3551</v>
      </c>
      <c r="Z3518" s="48">
        <f t="shared" ca="1" si="264"/>
        <v>0.19264293617579065</v>
      </c>
      <c r="AA3518" s="48">
        <f t="shared" ca="1" si="264"/>
        <v>0.14714398856490662</v>
      </c>
      <c r="AB3518" s="48">
        <f t="shared" ca="1" si="264"/>
        <v>0.16785544927391693</v>
      </c>
      <c r="AC3518" s="48">
        <f t="shared" ca="1" si="264"/>
        <v>0.3551111460521249</v>
      </c>
      <c r="AD3518" s="48">
        <f t="shared" ca="1" si="264"/>
        <v>8.3567826331182871E-2</v>
      </c>
      <c r="AE3518" s="49">
        <f t="shared" ca="1" si="262"/>
        <v>0.94632134639792198</v>
      </c>
      <c r="AF3518" s="50">
        <f t="shared" ca="1" si="265"/>
        <v>0.20357031668900508</v>
      </c>
      <c r="AG3518" s="50">
        <f t="shared" ca="1" si="265"/>
        <v>0.15549050977767284</v>
      </c>
      <c r="AH3518" s="50">
        <f t="shared" ca="1" si="265"/>
        <v>0.17737679691242514</v>
      </c>
      <c r="AI3518" s="50">
        <f t="shared" ca="1" si="265"/>
        <v>0.37525429115999565</v>
      </c>
      <c r="AJ3518" s="50">
        <f t="shared" ca="1" si="265"/>
        <v>8.8308085460901298E-2</v>
      </c>
      <c r="AK3518" s="51">
        <f t="shared" ca="1" si="263"/>
        <v>1</v>
      </c>
      <c r="AM3518" s="52" cm="1">
        <f t="array" aca="1" ref="AM3518" ca="1">+SQRT(MMULT(MMULT(AF3518:AJ3518,MMULT(MMULT($Q$25:$U$29,$Q$16:$U$20),$Q$25:$U$29)),TRANSPOSE(AF3518:AJ3518)))</f>
        <v>0.1723168308826393</v>
      </c>
      <c r="AN3518" s="53" cm="1">
        <f t="array" aca="1" ref="AN3518" ca="1">+SUMPRODUCT(AF3518:AJ3518,TRANSPOSE($T$4:$T$8))</f>
        <v>0.34347666550778011</v>
      </c>
    </row>
    <row r="3519" spans="25:40" x14ac:dyDescent="0.25">
      <c r="Y3519" s="47" t="s">
        <v>3552</v>
      </c>
      <c r="Z3519" s="48">
        <f t="shared" ca="1" si="264"/>
        <v>0.42557847306714414</v>
      </c>
      <c r="AA3519" s="48">
        <f t="shared" ca="1" si="264"/>
        <v>0.71218705327216647</v>
      </c>
      <c r="AB3519" s="48">
        <f t="shared" ca="1" si="264"/>
        <v>0.90138540457051775</v>
      </c>
      <c r="AC3519" s="48">
        <f t="shared" ca="1" si="264"/>
        <v>0.81942313143462342</v>
      </c>
      <c r="AD3519" s="48">
        <f t="shared" ca="1" si="264"/>
        <v>0.11126225074315266</v>
      </c>
      <c r="AE3519" s="49">
        <f t="shared" ca="1" si="262"/>
        <v>2.9698363130876047</v>
      </c>
      <c r="AF3519" s="50">
        <f t="shared" ca="1" si="265"/>
        <v>0.14330031294710968</v>
      </c>
      <c r="AG3519" s="50">
        <f t="shared" ca="1" si="265"/>
        <v>0.23980683720973758</v>
      </c>
      <c r="AH3519" s="50">
        <f t="shared" ca="1" si="265"/>
        <v>0.30351349688811236</v>
      </c>
      <c r="AI3519" s="50">
        <f t="shared" ca="1" si="265"/>
        <v>0.2759152508922979</v>
      </c>
      <c r="AJ3519" s="50">
        <f t="shared" ca="1" si="265"/>
        <v>3.7464102062742415E-2</v>
      </c>
      <c r="AK3519" s="51">
        <f t="shared" ca="1" si="263"/>
        <v>1</v>
      </c>
      <c r="AM3519" s="52" cm="1">
        <f t="array" aca="1" ref="AM3519" ca="1">+SQRT(MMULT(MMULT(AF3519:AJ3519,MMULT(MMULT($Q$25:$U$29,$Q$16:$U$20),$Q$25:$U$29)),TRANSPOSE(AF3519:AJ3519)))</f>
        <v>0.18148629472679362</v>
      </c>
      <c r="AN3519" s="53" cm="1">
        <f t="array" aca="1" ref="AN3519" ca="1">+SUMPRODUCT(AF3519:AJ3519,TRANSPOSE($T$4:$T$8))</f>
        <v>0.38729105960940735</v>
      </c>
    </row>
    <row r="3520" spans="25:40" x14ac:dyDescent="0.25">
      <c r="Y3520" s="47" t="s">
        <v>3553</v>
      </c>
      <c r="Z3520" s="48">
        <f t="shared" ca="1" si="264"/>
        <v>0.26828106669751006</v>
      </c>
      <c r="AA3520" s="48">
        <f t="shared" ca="1" si="264"/>
        <v>0.66265530030512898</v>
      </c>
      <c r="AB3520" s="48">
        <f t="shared" ca="1" si="264"/>
        <v>0.92487350611764563</v>
      </c>
      <c r="AC3520" s="48">
        <f t="shared" ca="1" si="264"/>
        <v>0.21395269556505392</v>
      </c>
      <c r="AD3520" s="48">
        <f t="shared" ca="1" si="264"/>
        <v>0.92241620400177404</v>
      </c>
      <c r="AE3520" s="49">
        <f t="shared" ca="1" si="262"/>
        <v>2.9921787726871125</v>
      </c>
      <c r="AF3520" s="50">
        <f t="shared" ca="1" si="265"/>
        <v>8.9660774665740128E-2</v>
      </c>
      <c r="AG3520" s="50">
        <f t="shared" ca="1" si="265"/>
        <v>0.2214624695402255</v>
      </c>
      <c r="AH3520" s="50">
        <f t="shared" ca="1" si="265"/>
        <v>0.30909700802638446</v>
      </c>
      <c r="AI3520" s="50">
        <f t="shared" ca="1" si="265"/>
        <v>7.1503981486010837E-2</v>
      </c>
      <c r="AJ3520" s="50">
        <f t="shared" ca="1" si="265"/>
        <v>0.30827576628163911</v>
      </c>
      <c r="AK3520" s="51">
        <f t="shared" ca="1" si="263"/>
        <v>1</v>
      </c>
      <c r="AM3520" s="52" cm="1">
        <f t="array" aca="1" ref="AM3520" ca="1">+SQRT(MMULT(MMULT(AF3520:AJ3520,MMULT(MMULT($Q$25:$U$29,$Q$16:$U$20),$Q$25:$U$29)),TRANSPOSE(AF3520:AJ3520)))</f>
        <v>0.19797868241943964</v>
      </c>
      <c r="AN3520" s="53" cm="1">
        <f t="array" aca="1" ref="AN3520" ca="1">+SUMPRODUCT(AF3520:AJ3520,TRANSPOSE($T$4:$T$8))</f>
        <v>0.31627499638230633</v>
      </c>
    </row>
    <row r="3521" spans="25:40" x14ac:dyDescent="0.25">
      <c r="Y3521" s="47" t="s">
        <v>3554</v>
      </c>
      <c r="Z3521" s="48">
        <f t="shared" ca="1" si="264"/>
        <v>0.87071855619264404</v>
      </c>
      <c r="AA3521" s="48">
        <f t="shared" ca="1" si="264"/>
        <v>0.66605443035006551</v>
      </c>
      <c r="AB3521" s="48">
        <f t="shared" ca="1" si="264"/>
        <v>0.81604969175852715</v>
      </c>
      <c r="AC3521" s="48">
        <f t="shared" ca="1" si="264"/>
        <v>0.79057409277990487</v>
      </c>
      <c r="AD3521" s="48">
        <f t="shared" ca="1" si="264"/>
        <v>0.25002326338005865</v>
      </c>
      <c r="AE3521" s="49">
        <f t="shared" ca="1" si="262"/>
        <v>3.3934200344612004</v>
      </c>
      <c r="AF3521" s="50">
        <f t="shared" ca="1" si="265"/>
        <v>0.25659026803349877</v>
      </c>
      <c r="AG3521" s="50">
        <f t="shared" ca="1" si="265"/>
        <v>0.1962782159550196</v>
      </c>
      <c r="AH3521" s="50">
        <f t="shared" ca="1" si="265"/>
        <v>0.24048001233896696</v>
      </c>
      <c r="AI3521" s="50">
        <f t="shared" ca="1" si="265"/>
        <v>0.23297266025171873</v>
      </c>
      <c r="AJ3521" s="50">
        <f t="shared" ca="1" si="265"/>
        <v>7.3678843420795906E-2</v>
      </c>
      <c r="AK3521" s="51">
        <f t="shared" ca="1" si="263"/>
        <v>0.99999999999999989</v>
      </c>
      <c r="AM3521" s="52" cm="1">
        <f t="array" aca="1" ref="AM3521" ca="1">+SQRT(MMULT(MMULT(AF3521:AJ3521,MMULT(MMULT($Q$25:$U$29,$Q$16:$U$20),$Q$25:$U$29)),TRANSPOSE(AF3521:AJ3521)))</f>
        <v>0.16921226371261236</v>
      </c>
      <c r="AN3521" s="53" cm="1">
        <f t="array" aca="1" ref="AN3521" ca="1">+SUMPRODUCT(AF3521:AJ3521,TRANSPOSE($T$4:$T$8))</f>
        <v>0.35813450729474156</v>
      </c>
    </row>
    <row r="3522" spans="25:40" x14ac:dyDescent="0.25">
      <c r="Y3522" s="47" t="s">
        <v>3555</v>
      </c>
      <c r="Z3522" s="48">
        <f t="shared" ca="1" si="264"/>
        <v>0.94182891484335662</v>
      </c>
      <c r="AA3522" s="48">
        <f t="shared" ca="1" si="264"/>
        <v>9.9805941730818692E-2</v>
      </c>
      <c r="AB3522" s="48">
        <f t="shared" ca="1" si="264"/>
        <v>0.52611058660239463</v>
      </c>
      <c r="AC3522" s="48">
        <f t="shared" ca="1" si="264"/>
        <v>0.34454786087767419</v>
      </c>
      <c r="AD3522" s="48">
        <f t="shared" ca="1" si="264"/>
        <v>8.0169527094079984E-2</v>
      </c>
      <c r="AE3522" s="49">
        <f t="shared" ca="1" si="262"/>
        <v>1.9924628311483241</v>
      </c>
      <c r="AF3522" s="50">
        <f t="shared" ca="1" si="265"/>
        <v>0.47269585164635097</v>
      </c>
      <c r="AG3522" s="50">
        <f t="shared" ca="1" si="265"/>
        <v>5.009174583863988E-2</v>
      </c>
      <c r="AH3522" s="50">
        <f t="shared" ca="1" si="265"/>
        <v>0.26405038948665316</v>
      </c>
      <c r="AI3522" s="50">
        <f t="shared" ca="1" si="265"/>
        <v>0.17292561521918054</v>
      </c>
      <c r="AJ3522" s="50">
        <f t="shared" ca="1" si="265"/>
        <v>4.023639780917547E-2</v>
      </c>
      <c r="AK3522" s="51">
        <f t="shared" ca="1" si="263"/>
        <v>0.99999999999999989</v>
      </c>
      <c r="AM3522" s="52" cm="1">
        <f t="array" aca="1" ref="AM3522" ca="1">+SQRT(MMULT(MMULT(AF3522:AJ3522,MMULT(MMULT($Q$25:$U$29,$Q$16:$U$20),$Q$25:$U$29)),TRANSPOSE(AF3522:AJ3522)))</f>
        <v>0.17291537083334729</v>
      </c>
      <c r="AN3522" s="53" cm="1">
        <f t="array" aca="1" ref="AN3522" ca="1">+SUMPRODUCT(AF3522:AJ3522,TRANSPOSE($T$4:$T$8))</f>
        <v>0.34847842624566683</v>
      </c>
    </row>
    <row r="3523" spans="25:40" x14ac:dyDescent="0.25">
      <c r="Y3523" s="47" t="s">
        <v>3556</v>
      </c>
      <c r="Z3523" s="48">
        <f t="shared" ca="1" si="264"/>
        <v>9.1567631299453001E-2</v>
      </c>
      <c r="AA3523" s="48">
        <f t="shared" ca="1" si="264"/>
        <v>0.56173692786488527</v>
      </c>
      <c r="AB3523" s="48">
        <f t="shared" ca="1" si="264"/>
        <v>4.3205104881376966E-2</v>
      </c>
      <c r="AC3523" s="48">
        <f t="shared" ca="1" si="264"/>
        <v>0.98357910973778795</v>
      </c>
      <c r="AD3523" s="48">
        <f t="shared" ca="1" si="264"/>
        <v>0.54555995399144397</v>
      </c>
      <c r="AE3523" s="49">
        <f t="shared" ca="1" si="262"/>
        <v>2.225648727774947</v>
      </c>
      <c r="AF3523" s="50">
        <f t="shared" ca="1" si="265"/>
        <v>4.1141996109599975E-2</v>
      </c>
      <c r="AG3523" s="50">
        <f t="shared" ca="1" si="265"/>
        <v>0.25239244668518374</v>
      </c>
      <c r="AH3523" s="50">
        <f t="shared" ca="1" si="265"/>
        <v>1.9412364737615404E-2</v>
      </c>
      <c r="AI3523" s="50">
        <f t="shared" ca="1" si="265"/>
        <v>0.44192917663206616</v>
      </c>
      <c r="AJ3523" s="50">
        <f t="shared" ca="1" si="265"/>
        <v>0.24512401583553478</v>
      </c>
      <c r="AK3523" s="51">
        <f t="shared" ca="1" si="263"/>
        <v>1</v>
      </c>
      <c r="AM3523" s="52" cm="1">
        <f t="array" aca="1" ref="AM3523" ca="1">+SQRT(MMULT(MMULT(AF3523:AJ3523,MMULT(MMULT($Q$25:$U$29,$Q$16:$U$20),$Q$25:$U$29)),TRANSPOSE(AF3523:AJ3523)))</f>
        <v>0.19619107110378237</v>
      </c>
      <c r="AN3523" s="53" cm="1">
        <f t="array" aca="1" ref="AN3523" ca="1">+SUMPRODUCT(AF3523:AJ3523,TRANSPOSE($T$4:$T$8))</f>
        <v>0.29147333526937175</v>
      </c>
    </row>
    <row r="3524" spans="25:40" x14ac:dyDescent="0.25">
      <c r="Y3524" s="47" t="s">
        <v>3557</v>
      </c>
      <c r="Z3524" s="48">
        <f t="shared" ca="1" si="264"/>
        <v>0.46547009650989535</v>
      </c>
      <c r="AA3524" s="48">
        <f t="shared" ca="1" si="264"/>
        <v>0.28199785308836034</v>
      </c>
      <c r="AB3524" s="48">
        <f t="shared" ca="1" si="264"/>
        <v>0.93463279337622751</v>
      </c>
      <c r="AC3524" s="48">
        <f t="shared" ca="1" si="264"/>
        <v>0.25069584397623224</v>
      </c>
      <c r="AD3524" s="48">
        <f t="shared" ca="1" si="264"/>
        <v>0.42478786376197841</v>
      </c>
      <c r="AE3524" s="49">
        <f t="shared" ca="1" si="262"/>
        <v>2.357584450712694</v>
      </c>
      <c r="AF3524" s="50">
        <f t="shared" ca="1" si="265"/>
        <v>0.19743517411186881</v>
      </c>
      <c r="AG3524" s="50">
        <f t="shared" ca="1" si="265"/>
        <v>0.11961304419152953</v>
      </c>
      <c r="AH3524" s="50">
        <f t="shared" ca="1" si="265"/>
        <v>0.39643661252248652</v>
      </c>
      <c r="AI3524" s="50">
        <f t="shared" ca="1" si="265"/>
        <v>0.10633589134015847</v>
      </c>
      <c r="AJ3524" s="50">
        <f t="shared" ca="1" si="265"/>
        <v>0.1801792778339566</v>
      </c>
      <c r="AK3524" s="51">
        <f t="shared" ca="1" si="263"/>
        <v>1</v>
      </c>
      <c r="AM3524" s="52" cm="1">
        <f t="array" aca="1" ref="AM3524" ca="1">+SQRT(MMULT(MMULT(AF3524:AJ3524,MMULT(MMULT($Q$25:$U$29,$Q$16:$U$20),$Q$25:$U$29)),TRANSPOSE(AF3524:AJ3524)))</f>
        <v>0.18948649774965032</v>
      </c>
      <c r="AN3524" s="53" cm="1">
        <f t="array" aca="1" ref="AN3524" ca="1">+SUMPRODUCT(AF3524:AJ3524,TRANSPOSE($T$4:$T$8))</f>
        <v>0.35150212893139943</v>
      </c>
    </row>
    <row r="3525" spans="25:40" x14ac:dyDescent="0.25">
      <c r="Y3525" s="47" t="s">
        <v>3558</v>
      </c>
      <c r="Z3525" s="48">
        <f t="shared" ca="1" si="264"/>
        <v>0.34797732936483894</v>
      </c>
      <c r="AA3525" s="48">
        <f t="shared" ca="1" si="264"/>
        <v>0.13888863452304701</v>
      </c>
      <c r="AB3525" s="48">
        <f t="shared" ca="1" si="264"/>
        <v>0.65008645479693583</v>
      </c>
      <c r="AC3525" s="48">
        <f t="shared" ca="1" si="264"/>
        <v>0.79889564379050226</v>
      </c>
      <c r="AD3525" s="48">
        <f t="shared" ca="1" si="264"/>
        <v>0.67180720696012253</v>
      </c>
      <c r="AE3525" s="49">
        <f t="shared" ca="1" si="262"/>
        <v>2.6076552694354467</v>
      </c>
      <c r="AF3525" s="50">
        <f t="shared" ca="1" si="265"/>
        <v>0.13344452905394028</v>
      </c>
      <c r="AG3525" s="50">
        <f t="shared" ca="1" si="265"/>
        <v>5.3261884786295462E-2</v>
      </c>
      <c r="AH3525" s="50">
        <f t="shared" ca="1" si="265"/>
        <v>0.24929923154208897</v>
      </c>
      <c r="AI3525" s="50">
        <f t="shared" ca="1" si="265"/>
        <v>0.30636551278630553</v>
      </c>
      <c r="AJ3525" s="50">
        <f t="shared" ca="1" si="265"/>
        <v>0.25762884183136975</v>
      </c>
      <c r="AK3525" s="51">
        <f t="shared" ca="1" si="263"/>
        <v>1</v>
      </c>
      <c r="AM3525" s="52" cm="1">
        <f t="array" aca="1" ref="AM3525" ca="1">+SQRT(MMULT(MMULT(AF3525:AJ3525,MMULT(MMULT($Q$25:$U$29,$Q$16:$U$20),$Q$25:$U$29)),TRANSPOSE(AF3525:AJ3525)))</f>
        <v>0.18436962913233443</v>
      </c>
      <c r="AN3525" s="53" cm="1">
        <f t="array" aca="1" ref="AN3525" ca="1">+SUMPRODUCT(AF3525:AJ3525,TRANSPOSE($T$4:$T$8))</f>
        <v>0.3048401815004364</v>
      </c>
    </row>
    <row r="3526" spans="25:40" x14ac:dyDescent="0.25">
      <c r="Y3526" s="47" t="s">
        <v>3559</v>
      </c>
      <c r="Z3526" s="48">
        <f t="shared" ca="1" si="264"/>
        <v>0.17314318529491346</v>
      </c>
      <c r="AA3526" s="48">
        <f t="shared" ca="1" si="264"/>
        <v>0.71696129161937039</v>
      </c>
      <c r="AB3526" s="48">
        <f t="shared" ca="1" si="264"/>
        <v>0.10522970123572273</v>
      </c>
      <c r="AC3526" s="48">
        <f t="shared" ca="1" si="264"/>
        <v>0.39528899084070013</v>
      </c>
      <c r="AD3526" s="48">
        <f t="shared" ca="1" si="264"/>
        <v>0.10822631719415821</v>
      </c>
      <c r="AE3526" s="49">
        <f t="shared" ca="1" si="262"/>
        <v>1.4988494861848649</v>
      </c>
      <c r="AF3526" s="50">
        <f t="shared" ca="1" si="265"/>
        <v>0.11551739310104307</v>
      </c>
      <c r="AG3526" s="50">
        <f t="shared" ca="1" si="265"/>
        <v>0.47834108643177126</v>
      </c>
      <c r="AH3526" s="50">
        <f t="shared" ca="1" si="265"/>
        <v>7.0206983560151759E-2</v>
      </c>
      <c r="AI3526" s="50">
        <f t="shared" ca="1" si="265"/>
        <v>0.2637282759103845</v>
      </c>
      <c r="AJ3526" s="50">
        <f t="shared" ca="1" si="265"/>
        <v>7.2206260996649396E-2</v>
      </c>
      <c r="AK3526" s="51">
        <f t="shared" ca="1" si="263"/>
        <v>1</v>
      </c>
      <c r="AM3526" s="52" cm="1">
        <f t="array" aca="1" ref="AM3526" ca="1">+SQRT(MMULT(MMULT(AF3526:AJ3526,MMULT(MMULT($Q$25:$U$29,$Q$16:$U$20),$Q$25:$U$29)),TRANSPOSE(AF3526:AJ3526)))</f>
        <v>0.19525727452504729</v>
      </c>
      <c r="AN3526" s="53" cm="1">
        <f t="array" aca="1" ref="AN3526" ca="1">+SUMPRODUCT(AF3526:AJ3526,TRANSPOSE($T$4:$T$8))</f>
        <v>0.36042133272863291</v>
      </c>
    </row>
    <row r="3527" spans="25:40" x14ac:dyDescent="0.25">
      <c r="Y3527" s="47" t="s">
        <v>3560</v>
      </c>
      <c r="Z3527" s="48">
        <f t="shared" ca="1" si="264"/>
        <v>0.86909439716875581</v>
      </c>
      <c r="AA3527" s="48">
        <f t="shared" ca="1" si="264"/>
        <v>0.39481690862728414</v>
      </c>
      <c r="AB3527" s="48">
        <f t="shared" ca="1" si="264"/>
        <v>5.2820337917495963E-2</v>
      </c>
      <c r="AC3527" s="48">
        <f t="shared" ca="1" si="264"/>
        <v>0.10842546711519219</v>
      </c>
      <c r="AD3527" s="48">
        <f t="shared" ca="1" si="264"/>
        <v>0.53430057280484933</v>
      </c>
      <c r="AE3527" s="49">
        <f t="shared" ca="1" si="262"/>
        <v>1.9594576836335773</v>
      </c>
      <c r="AF3527" s="50">
        <f t="shared" ca="1" si="265"/>
        <v>0.44353823225063238</v>
      </c>
      <c r="AG3527" s="50">
        <f t="shared" ca="1" si="265"/>
        <v>0.20149294977125709</v>
      </c>
      <c r="AH3527" s="50">
        <f t="shared" ca="1" si="265"/>
        <v>2.6956610677882582E-2</v>
      </c>
      <c r="AI3527" s="50">
        <f t="shared" ca="1" si="265"/>
        <v>5.5334426469537359E-2</v>
      </c>
      <c r="AJ3527" s="50">
        <f t="shared" ca="1" si="265"/>
        <v>0.27267778083069061</v>
      </c>
      <c r="AK3527" s="51">
        <f t="shared" ca="1" si="263"/>
        <v>1</v>
      </c>
      <c r="AM3527" s="52" cm="1">
        <f t="array" aca="1" ref="AM3527" ca="1">+SQRT(MMULT(MMULT(AF3527:AJ3527,MMULT(MMULT($Q$25:$U$29,$Q$16:$U$20),$Q$25:$U$29)),TRANSPOSE(AF3527:AJ3527)))</f>
        <v>0.17335202237788985</v>
      </c>
      <c r="AN3527" s="53" cm="1">
        <f t="array" aca="1" ref="AN3527" ca="1">+SUMPRODUCT(AF3527:AJ3527,TRANSPOSE($T$4:$T$8))</f>
        <v>0.2607680133775645</v>
      </c>
    </row>
    <row r="3528" spans="25:40" x14ac:dyDescent="0.25">
      <c r="Y3528" s="47" t="s">
        <v>3561</v>
      </c>
      <c r="Z3528" s="48">
        <f t="shared" ca="1" si="264"/>
        <v>0.94315599265534089</v>
      </c>
      <c r="AA3528" s="48">
        <f t="shared" ca="1" si="264"/>
        <v>0.10968068062758229</v>
      </c>
      <c r="AB3528" s="48">
        <f t="shared" ca="1" si="264"/>
        <v>0.61998278412674035</v>
      </c>
      <c r="AC3528" s="48">
        <f t="shared" ca="1" si="264"/>
        <v>0.38446713912471198</v>
      </c>
      <c r="AD3528" s="48">
        <f t="shared" ca="1" si="264"/>
        <v>0.53321119936187877</v>
      </c>
      <c r="AE3528" s="49">
        <f t="shared" ca="1" si="262"/>
        <v>2.5904977958962543</v>
      </c>
      <c r="AF3528" s="50">
        <f t="shared" ca="1" si="265"/>
        <v>0.3640829164763022</v>
      </c>
      <c r="AG3528" s="50">
        <f t="shared" ca="1" si="265"/>
        <v>4.2339615498354528E-2</v>
      </c>
      <c r="AH3528" s="50">
        <f t="shared" ca="1" si="265"/>
        <v>0.23932959337347753</v>
      </c>
      <c r="AI3528" s="50">
        <f t="shared" ca="1" si="265"/>
        <v>0.14841438573457461</v>
      </c>
      <c r="AJ3528" s="50">
        <f t="shared" ca="1" si="265"/>
        <v>0.20583348891729114</v>
      </c>
      <c r="AK3528" s="51">
        <f t="shared" ca="1" si="263"/>
        <v>0.99999999999999989</v>
      </c>
      <c r="AM3528" s="52" cm="1">
        <f t="array" aca="1" ref="AM3528" ca="1">+SQRT(MMULT(MMULT(AF3528:AJ3528,MMULT(MMULT($Q$25:$U$29,$Q$16:$U$20),$Q$25:$U$29)),TRANSPOSE(AF3528:AJ3528)))</f>
        <v>0.1711650803295163</v>
      </c>
      <c r="AN3528" s="53" cm="1">
        <f t="array" aca="1" ref="AN3528" ca="1">+SUMPRODUCT(AF3528:AJ3528,TRANSPOSE($T$4:$T$8))</f>
        <v>0.30463941217225771</v>
      </c>
    </row>
    <row r="3529" spans="25:40" x14ac:dyDescent="0.25">
      <c r="Y3529" s="47" t="s">
        <v>3562</v>
      </c>
      <c r="Z3529" s="48">
        <f t="shared" ca="1" si="264"/>
        <v>0.78014733412069925</v>
      </c>
      <c r="AA3529" s="48">
        <f t="shared" ca="1" si="264"/>
        <v>0.18090286833113001</v>
      </c>
      <c r="AB3529" s="48">
        <f t="shared" ca="1" si="264"/>
        <v>0.9092307104238132</v>
      </c>
      <c r="AC3529" s="48">
        <f t="shared" ca="1" si="264"/>
        <v>0.11601796942136799</v>
      </c>
      <c r="AD3529" s="48">
        <f t="shared" ca="1" si="264"/>
        <v>0.50147750383132994</v>
      </c>
      <c r="AE3529" s="49">
        <f t="shared" ca="1" si="262"/>
        <v>2.4877763861283402</v>
      </c>
      <c r="AF3529" s="50">
        <f t="shared" ca="1" si="265"/>
        <v>0.31359222576062057</v>
      </c>
      <c r="AG3529" s="50">
        <f t="shared" ca="1" si="265"/>
        <v>7.2716691636688577E-2</v>
      </c>
      <c r="AH3529" s="50">
        <f t="shared" ca="1" si="265"/>
        <v>0.36547927518470608</v>
      </c>
      <c r="AI3529" s="50">
        <f t="shared" ca="1" si="265"/>
        <v>4.6635208079100571E-2</v>
      </c>
      <c r="AJ3529" s="50">
        <f t="shared" ca="1" si="265"/>
        <v>0.2015765993388843</v>
      </c>
      <c r="AK3529" s="51">
        <f t="shared" ca="1" si="263"/>
        <v>1.0000000000000002</v>
      </c>
      <c r="AM3529" s="52" cm="1">
        <f t="array" aca="1" ref="AM3529" ca="1">+SQRT(MMULT(MMULT(AF3529:AJ3529,MMULT(MMULT($Q$25:$U$29,$Q$16:$U$20),$Q$25:$U$29)),TRANSPOSE(AF3529:AJ3529)))</f>
        <v>0.18501383187165379</v>
      </c>
      <c r="AN3529" s="53" cm="1">
        <f t="array" aca="1" ref="AN3529" ca="1">+SUMPRODUCT(AF3529:AJ3529,TRANSPOSE($T$4:$T$8))</f>
        <v>0.33111911431316904</v>
      </c>
    </row>
    <row r="3530" spans="25:40" x14ac:dyDescent="0.25">
      <c r="Y3530" s="47" t="s">
        <v>3563</v>
      </c>
      <c r="Z3530" s="48">
        <f t="shared" ca="1" si="264"/>
        <v>0.60406623987584651</v>
      </c>
      <c r="AA3530" s="48">
        <f t="shared" ca="1" si="264"/>
        <v>0.18476402917485757</v>
      </c>
      <c r="AB3530" s="48">
        <f t="shared" ca="1" si="264"/>
        <v>0.6097893236347629</v>
      </c>
      <c r="AC3530" s="48">
        <f t="shared" ca="1" si="264"/>
        <v>0.99973864723249695</v>
      </c>
      <c r="AD3530" s="48">
        <f t="shared" ca="1" si="264"/>
        <v>0.33047592173197704</v>
      </c>
      <c r="AE3530" s="49">
        <f t="shared" ref="AE3530:AE3593" ca="1" si="266">+SUM(Z3530:AD3530)</f>
        <v>2.7288341616499405</v>
      </c>
      <c r="AF3530" s="50">
        <f t="shared" ca="1" si="265"/>
        <v>0.2213642178646022</v>
      </c>
      <c r="AG3530" s="50">
        <f t="shared" ca="1" si="265"/>
        <v>6.7708046084831816E-2</v>
      </c>
      <c r="AH3530" s="50">
        <f t="shared" ca="1" si="265"/>
        <v>0.22346148117189532</v>
      </c>
      <c r="AI3530" s="50">
        <f t="shared" ca="1" si="265"/>
        <v>0.36636108609400542</v>
      </c>
      <c r="AJ3530" s="50">
        <f t="shared" ca="1" si="265"/>
        <v>0.12110516878466543</v>
      </c>
      <c r="AK3530" s="51">
        <f t="shared" ref="AK3530:AK3593" ca="1" si="267">+SUM(AF3530:AJ3530)</f>
        <v>1.0000000000000002</v>
      </c>
      <c r="AM3530" s="52" cm="1">
        <f t="array" aca="1" ref="AM3530" ca="1">+SQRT(MMULT(MMULT(AF3530:AJ3530,MMULT(MMULT($Q$25:$U$29,$Q$16:$U$20),$Q$25:$U$29)),TRANSPOSE(AF3530:AJ3530)))</f>
        <v>0.17473015897900912</v>
      </c>
      <c r="AN3530" s="53" cm="1">
        <f t="array" aca="1" ref="AN3530" ca="1">+SUMPRODUCT(AF3530:AJ3530,TRANSPOSE($T$4:$T$8))</f>
        <v>0.33423648256784227</v>
      </c>
    </row>
    <row r="3531" spans="25:40" x14ac:dyDescent="0.25">
      <c r="Y3531" s="47" t="s">
        <v>3564</v>
      </c>
      <c r="Z3531" s="48">
        <f t="shared" ca="1" si="264"/>
        <v>0.32981012304606727</v>
      </c>
      <c r="AA3531" s="48">
        <f t="shared" ca="1" si="264"/>
        <v>0.7693888559292259</v>
      </c>
      <c r="AB3531" s="48">
        <f t="shared" ca="1" si="264"/>
        <v>0.84415952769831892</v>
      </c>
      <c r="AC3531" s="48">
        <f t="shared" ca="1" si="264"/>
        <v>0.92417575618752945</v>
      </c>
      <c r="AD3531" s="48">
        <f t="shared" ca="1" si="264"/>
        <v>0.67059256350039143</v>
      </c>
      <c r="AE3531" s="49">
        <f t="shared" ca="1" si="266"/>
        <v>3.5381268263615331</v>
      </c>
      <c r="AF3531" s="50">
        <f t="shared" ca="1" si="265"/>
        <v>9.3216026228554016E-2</v>
      </c>
      <c r="AG3531" s="50">
        <f t="shared" ca="1" si="265"/>
        <v>0.21745655079313095</v>
      </c>
      <c r="AH3531" s="50">
        <f t="shared" ca="1" si="265"/>
        <v>0.23858939182415304</v>
      </c>
      <c r="AI3531" s="50">
        <f t="shared" ca="1" si="265"/>
        <v>0.26120481303885723</v>
      </c>
      <c r="AJ3531" s="50">
        <f t="shared" ca="1" si="265"/>
        <v>0.18953321811530474</v>
      </c>
      <c r="AK3531" s="51">
        <f t="shared" ca="1" si="267"/>
        <v>1</v>
      </c>
      <c r="AM3531" s="52" cm="1">
        <f t="array" aca="1" ref="AM3531" ca="1">+SQRT(MMULT(MMULT(AF3531:AJ3531,MMULT(MMULT($Q$25:$U$29,$Q$16:$U$20),$Q$25:$U$29)),TRANSPOSE(AF3531:AJ3531)))</f>
        <v>0.18191863114477008</v>
      </c>
      <c r="AN3531" s="53" cm="1">
        <f t="array" aca="1" ref="AN3531" ca="1">+SUMPRODUCT(AF3531:AJ3531,TRANSPOSE($T$4:$T$8))</f>
        <v>0.33649073491973669</v>
      </c>
    </row>
    <row r="3532" spans="25:40" x14ac:dyDescent="0.25">
      <c r="Y3532" s="47" t="s">
        <v>3565</v>
      </c>
      <c r="Z3532" s="48">
        <f t="shared" ca="1" si="264"/>
        <v>0.38885473237895996</v>
      </c>
      <c r="AA3532" s="48">
        <f t="shared" ca="1" si="264"/>
        <v>0.94478267720640741</v>
      </c>
      <c r="AB3532" s="48">
        <f t="shared" ca="1" si="264"/>
        <v>0.86436859398979005</v>
      </c>
      <c r="AC3532" s="48">
        <f t="shared" ca="1" si="264"/>
        <v>0.31200241639692339</v>
      </c>
      <c r="AD3532" s="48">
        <f t="shared" ca="1" si="264"/>
        <v>0.68318863141691843</v>
      </c>
      <c r="AE3532" s="49">
        <f t="shared" ca="1" si="266"/>
        <v>3.1931970513889993</v>
      </c>
      <c r="AF3532" s="50">
        <f t="shared" ca="1" si="265"/>
        <v>0.1217759900566779</v>
      </c>
      <c r="AG3532" s="50">
        <f t="shared" ca="1" si="265"/>
        <v>0.29587359063714502</v>
      </c>
      <c r="AH3532" s="50">
        <f t="shared" ca="1" si="265"/>
        <v>0.27069065268421216</v>
      </c>
      <c r="AI3532" s="50">
        <f t="shared" ca="1" si="265"/>
        <v>9.7708475667421274E-2</v>
      </c>
      <c r="AJ3532" s="50">
        <f t="shared" ca="1" si="265"/>
        <v>0.21395129095454357</v>
      </c>
      <c r="AK3532" s="51">
        <f t="shared" ca="1" si="267"/>
        <v>0.99999999999999989</v>
      </c>
      <c r="AM3532" s="52" cm="1">
        <f t="array" aca="1" ref="AM3532" ca="1">+SQRT(MMULT(MMULT(AF3532:AJ3532,MMULT(MMULT($Q$25:$U$29,$Q$16:$U$20),$Q$25:$U$29)),TRANSPOSE(AF3532:AJ3532)))</f>
        <v>0.18841486802593896</v>
      </c>
      <c r="AN3532" s="53" cm="1">
        <f t="array" aca="1" ref="AN3532" ca="1">+SUMPRODUCT(AF3532:AJ3532,TRANSPOSE($T$4:$T$8))</f>
        <v>0.33979476802291064</v>
      </c>
    </row>
    <row r="3533" spans="25:40" x14ac:dyDescent="0.25">
      <c r="Y3533" s="47" t="s">
        <v>3566</v>
      </c>
      <c r="Z3533" s="48">
        <f t="shared" ca="1" si="264"/>
        <v>6.3878563918159825E-2</v>
      </c>
      <c r="AA3533" s="48">
        <f t="shared" ca="1" si="264"/>
        <v>0.44178269106536372</v>
      </c>
      <c r="AB3533" s="48">
        <f t="shared" ca="1" si="264"/>
        <v>0.40402720596197128</v>
      </c>
      <c r="AC3533" s="48">
        <f t="shared" ca="1" si="264"/>
        <v>0.69657394726753308</v>
      </c>
      <c r="AD3533" s="48">
        <f t="shared" ca="1" si="264"/>
        <v>1.9644982558274071E-2</v>
      </c>
      <c r="AE3533" s="49">
        <f t="shared" ca="1" si="266"/>
        <v>1.625907390771302</v>
      </c>
      <c r="AF3533" s="50">
        <f t="shared" ca="1" si="265"/>
        <v>3.9287947321438123E-2</v>
      </c>
      <c r="AG3533" s="50">
        <f t="shared" ca="1" si="265"/>
        <v>0.27171454756460006</v>
      </c>
      <c r="AH3533" s="50">
        <f t="shared" ca="1" si="265"/>
        <v>0.24849336945956549</v>
      </c>
      <c r="AI3533" s="50">
        <f t="shared" ca="1" si="265"/>
        <v>0.42842166240298019</v>
      </c>
      <c r="AJ3533" s="50">
        <f t="shared" ca="1" si="265"/>
        <v>1.2082473251416143E-2</v>
      </c>
      <c r="AK3533" s="51">
        <f t="shared" ca="1" si="267"/>
        <v>1</v>
      </c>
      <c r="AM3533" s="52" cm="1">
        <f t="array" aca="1" ref="AM3533" ca="1">+SQRT(MMULT(MMULT(AF3533:AJ3533,MMULT(MMULT($Q$25:$U$29,$Q$16:$U$20),$Q$25:$U$29)),TRANSPOSE(AF3533:AJ3533)))</f>
        <v>0.19206920826984508</v>
      </c>
      <c r="AN3533" s="53" cm="1">
        <f t="array" aca="1" ref="AN3533" ca="1">+SUMPRODUCT(AF3533:AJ3533,TRANSPOSE($T$4:$T$8))</f>
        <v>0.39307059252329524</v>
      </c>
    </row>
    <row r="3534" spans="25:40" x14ac:dyDescent="0.25">
      <c r="Y3534" s="47" t="s">
        <v>3567</v>
      </c>
      <c r="Z3534" s="48">
        <f t="shared" ca="1" si="264"/>
        <v>0.84704677182560684</v>
      </c>
      <c r="AA3534" s="48">
        <f t="shared" ca="1" si="264"/>
        <v>0.46929712462093953</v>
      </c>
      <c r="AB3534" s="48">
        <f t="shared" ca="1" si="264"/>
        <v>0.69465582597369879</v>
      </c>
      <c r="AC3534" s="48">
        <f t="shared" ca="1" si="264"/>
        <v>0.76132423194345344</v>
      </c>
      <c r="AD3534" s="48">
        <f t="shared" ca="1" si="264"/>
        <v>0.26261823777786752</v>
      </c>
      <c r="AE3534" s="49">
        <f t="shared" ca="1" si="266"/>
        <v>3.0349421921415662</v>
      </c>
      <c r="AF3534" s="50">
        <f t="shared" ca="1" si="265"/>
        <v>0.27909815680143141</v>
      </c>
      <c r="AG3534" s="50">
        <f t="shared" ca="1" si="265"/>
        <v>0.15463132241401484</v>
      </c>
      <c r="AH3534" s="50">
        <f t="shared" ca="1" si="265"/>
        <v>0.22888601561254918</v>
      </c>
      <c r="AI3534" s="50">
        <f t="shared" ca="1" si="265"/>
        <v>0.25085295987342521</v>
      </c>
      <c r="AJ3534" s="50">
        <f t="shared" ca="1" si="265"/>
        <v>8.6531545298579302E-2</v>
      </c>
      <c r="AK3534" s="51">
        <f t="shared" ca="1" si="267"/>
        <v>1</v>
      </c>
      <c r="AM3534" s="52" cm="1">
        <f t="array" aca="1" ref="AM3534" ca="1">+SQRT(MMULT(MMULT(AF3534:AJ3534,MMULT(MMULT($Q$25:$U$29,$Q$16:$U$20),$Q$25:$U$29)),TRANSPOSE(AF3534:AJ3534)))</f>
        <v>0.16761761096854447</v>
      </c>
      <c r="AN3534" s="53" cm="1">
        <f t="array" aca="1" ref="AN3534" ca="1">+SUMPRODUCT(AF3534:AJ3534,TRANSPOSE($T$4:$T$8))</f>
        <v>0.34836455760187279</v>
      </c>
    </row>
    <row r="3535" spans="25:40" x14ac:dyDescent="0.25">
      <c r="Y3535" s="47" t="s">
        <v>3568</v>
      </c>
      <c r="Z3535" s="48">
        <f t="shared" ca="1" si="264"/>
        <v>0.80438935612840212</v>
      </c>
      <c r="AA3535" s="48">
        <f t="shared" ca="1" si="264"/>
        <v>0.46624776140442747</v>
      </c>
      <c r="AB3535" s="48">
        <f t="shared" ca="1" si="264"/>
        <v>0.46331213474371968</v>
      </c>
      <c r="AC3535" s="48">
        <f t="shared" ca="1" si="264"/>
        <v>0.21054152607635879</v>
      </c>
      <c r="AD3535" s="48">
        <f t="shared" ca="1" si="264"/>
        <v>0.59370186369766043</v>
      </c>
      <c r="AE3535" s="49">
        <f t="shared" ca="1" si="266"/>
        <v>2.5381926420505683</v>
      </c>
      <c r="AF3535" s="50">
        <f t="shared" ca="1" si="265"/>
        <v>0.31691422581642498</v>
      </c>
      <c r="AG3535" s="50">
        <f t="shared" ca="1" si="265"/>
        <v>0.18369281892951703</v>
      </c>
      <c r="AH3535" s="50">
        <f t="shared" ca="1" si="265"/>
        <v>0.18253623742657163</v>
      </c>
      <c r="AI3535" s="50">
        <f t="shared" ca="1" si="265"/>
        <v>8.2949387918115389E-2</v>
      </c>
      <c r="AJ3535" s="50">
        <f t="shared" ca="1" si="265"/>
        <v>0.23390732990937105</v>
      </c>
      <c r="AK3535" s="51">
        <f t="shared" ca="1" si="267"/>
        <v>1</v>
      </c>
      <c r="AM3535" s="52" cm="1">
        <f t="array" aca="1" ref="AM3535" ca="1">+SQRT(MMULT(MMULT(AF3535:AJ3535,MMULT(MMULT($Q$25:$U$29,$Q$16:$U$20),$Q$25:$U$29)),TRANSPOSE(AF3535:AJ3535)))</f>
        <v>0.17037372343616811</v>
      </c>
      <c r="AN3535" s="53" cm="1">
        <f t="array" aca="1" ref="AN3535" ca="1">+SUMPRODUCT(AF3535:AJ3535,TRANSPOSE($T$4:$T$8))</f>
        <v>0.30140853654500316</v>
      </c>
    </row>
    <row r="3536" spans="25:40" x14ac:dyDescent="0.25">
      <c r="Y3536" s="47" t="s">
        <v>3569</v>
      </c>
      <c r="Z3536" s="48">
        <f t="shared" ref="Z3536:AD3586" ca="1" si="268">RAND()</f>
        <v>0.82278763118263687</v>
      </c>
      <c r="AA3536" s="48">
        <f t="shared" ca="1" si="268"/>
        <v>0.50624652950536053</v>
      </c>
      <c r="AB3536" s="48">
        <f t="shared" ca="1" si="268"/>
        <v>8.979739579632684E-2</v>
      </c>
      <c r="AC3536" s="48">
        <f t="shared" ca="1" si="268"/>
        <v>0.98107496686393791</v>
      </c>
      <c r="AD3536" s="48">
        <f t="shared" ca="1" si="268"/>
        <v>0.29391361870349331</v>
      </c>
      <c r="AE3536" s="49">
        <f t="shared" ca="1" si="266"/>
        <v>2.6938201420517554</v>
      </c>
      <c r="AF3536" s="50">
        <f t="shared" ref="AF3536:AJ3586" ca="1" si="269">Z3536/$AE3536</f>
        <v>0.3054352509800296</v>
      </c>
      <c r="AG3536" s="50">
        <f t="shared" ca="1" si="269"/>
        <v>0.18792885300789847</v>
      </c>
      <c r="AH3536" s="50">
        <f t="shared" ca="1" si="269"/>
        <v>3.3334592163206715E-2</v>
      </c>
      <c r="AI3536" s="50">
        <f t="shared" ca="1" si="269"/>
        <v>0.36419468083592971</v>
      </c>
      <c r="AJ3536" s="50">
        <f t="shared" ca="1" si="269"/>
        <v>0.10910662301293553</v>
      </c>
      <c r="AK3536" s="51">
        <f t="shared" ca="1" si="267"/>
        <v>0.99999999999999989</v>
      </c>
      <c r="AM3536" s="52" cm="1">
        <f t="array" aca="1" ref="AM3536" ca="1">+SQRT(MMULT(MMULT(AF3536:AJ3536,MMULT(MMULT($Q$25:$U$29,$Q$16:$U$20),$Q$25:$U$29)),TRANSPOSE(AF3536:AJ3536)))</f>
        <v>0.16947880685303543</v>
      </c>
      <c r="AN3536" s="53" cm="1">
        <f t="array" aca="1" ref="AN3536" ca="1">+SUMPRODUCT(AF3536:AJ3536,TRANSPOSE($T$4:$T$8))</f>
        <v>0.31196882997924774</v>
      </c>
    </row>
    <row r="3537" spans="25:40" x14ac:dyDescent="0.25">
      <c r="Y3537" s="47" t="s">
        <v>3570</v>
      </c>
      <c r="Z3537" s="48">
        <f t="shared" ca="1" si="268"/>
        <v>0.49496718033530762</v>
      </c>
      <c r="AA3537" s="48">
        <f t="shared" ca="1" si="268"/>
        <v>0.94084984668831417</v>
      </c>
      <c r="AB3537" s="48">
        <f t="shared" ca="1" si="268"/>
        <v>0.3752653913601397</v>
      </c>
      <c r="AC3537" s="48">
        <f t="shared" ca="1" si="268"/>
        <v>0.33468206980908455</v>
      </c>
      <c r="AD3537" s="48">
        <f t="shared" ca="1" si="268"/>
        <v>0.42063018033256505</v>
      </c>
      <c r="AE3537" s="49">
        <f t="shared" ca="1" si="266"/>
        <v>2.5663946685254109</v>
      </c>
      <c r="AF3537" s="50">
        <f t="shared" ca="1" si="269"/>
        <v>0.19286479449386634</v>
      </c>
      <c r="AG3537" s="50">
        <f t="shared" ca="1" si="269"/>
        <v>0.3666037255403527</v>
      </c>
      <c r="AH3537" s="50">
        <f t="shared" ca="1" si="269"/>
        <v>0.14622279104708327</v>
      </c>
      <c r="AI3537" s="50">
        <f t="shared" ca="1" si="269"/>
        <v>0.13040943153197279</v>
      </c>
      <c r="AJ3537" s="50">
        <f t="shared" ca="1" si="269"/>
        <v>0.16389925738672498</v>
      </c>
      <c r="AK3537" s="51">
        <f t="shared" ca="1" si="267"/>
        <v>1.0000000000000002</v>
      </c>
      <c r="AM3537" s="52" cm="1">
        <f t="array" aca="1" ref="AM3537" ca="1">+SQRT(MMULT(MMULT(AF3537:AJ3537,MMULT(MMULT($Q$25:$U$29,$Q$16:$U$20),$Q$25:$U$29)),TRANSPOSE(AF3537:AJ3537)))</f>
        <v>0.18057813043360396</v>
      </c>
      <c r="AN3537" s="53" cm="1">
        <f t="array" aca="1" ref="AN3537" ca="1">+SUMPRODUCT(AF3537:AJ3537,TRANSPOSE($T$4:$T$8))</f>
        <v>0.33517900890356161</v>
      </c>
    </row>
    <row r="3538" spans="25:40" x14ac:dyDescent="0.25">
      <c r="Y3538" s="47" t="s">
        <v>3571</v>
      </c>
      <c r="Z3538" s="48">
        <f t="shared" ca="1" si="268"/>
        <v>0.67279803807893435</v>
      </c>
      <c r="AA3538" s="48">
        <f t="shared" ca="1" si="268"/>
        <v>0.44050742511774754</v>
      </c>
      <c r="AB3538" s="48">
        <f t="shared" ca="1" si="268"/>
        <v>0.70049921045492369</v>
      </c>
      <c r="AC3538" s="48">
        <f t="shared" ca="1" si="268"/>
        <v>0.31939085989813243</v>
      </c>
      <c r="AD3538" s="48">
        <f t="shared" ca="1" si="268"/>
        <v>0.48072615625642234</v>
      </c>
      <c r="AE3538" s="49">
        <f t="shared" ca="1" si="266"/>
        <v>2.6139216898061601</v>
      </c>
      <c r="AF3538" s="50">
        <f t="shared" ca="1" si="269"/>
        <v>0.25739028093409594</v>
      </c>
      <c r="AG3538" s="50">
        <f t="shared" ca="1" si="269"/>
        <v>0.16852357392176279</v>
      </c>
      <c r="AH3538" s="50">
        <f t="shared" ca="1" si="269"/>
        <v>0.26798783344839622</v>
      </c>
      <c r="AI3538" s="50">
        <f t="shared" ca="1" si="269"/>
        <v>0.12218838121421205</v>
      </c>
      <c r="AJ3538" s="50">
        <f t="shared" ca="1" si="269"/>
        <v>0.18390993048153306</v>
      </c>
      <c r="AK3538" s="51">
        <f t="shared" ca="1" si="267"/>
        <v>1.0000000000000002</v>
      </c>
      <c r="AM3538" s="52" cm="1">
        <f t="array" aca="1" ref="AM3538" ca="1">+SQRT(MMULT(MMULT(AF3538:AJ3538,MMULT(MMULT($Q$25:$U$29,$Q$16:$U$20),$Q$25:$U$29)),TRANSPOSE(AF3538:AJ3538)))</f>
        <v>0.1733395881782186</v>
      </c>
      <c r="AN3538" s="53" cm="1">
        <f t="array" aca="1" ref="AN3538" ca="1">+SUMPRODUCT(AF3538:AJ3538,TRANSPOSE($T$4:$T$8))</f>
        <v>0.33055431166901278</v>
      </c>
    </row>
    <row r="3539" spans="25:40" x14ac:dyDescent="0.25">
      <c r="Y3539" s="47" t="s">
        <v>3572</v>
      </c>
      <c r="Z3539" s="48">
        <f t="shared" ca="1" si="268"/>
        <v>0.19885882828024348</v>
      </c>
      <c r="AA3539" s="48">
        <f t="shared" ca="1" si="268"/>
        <v>0.32403305386871628</v>
      </c>
      <c r="AB3539" s="48">
        <f t="shared" ca="1" si="268"/>
        <v>1.3724901903301112E-2</v>
      </c>
      <c r="AC3539" s="48">
        <f t="shared" ca="1" si="268"/>
        <v>0.41326900274238021</v>
      </c>
      <c r="AD3539" s="48">
        <f t="shared" ca="1" si="268"/>
        <v>0.6359470607464196</v>
      </c>
      <c r="AE3539" s="49">
        <f t="shared" ca="1" si="266"/>
        <v>1.5858328475410608</v>
      </c>
      <c r="AF3539" s="50">
        <f t="shared" ca="1" si="269"/>
        <v>0.12539709250479161</v>
      </c>
      <c r="AG3539" s="50">
        <f t="shared" ca="1" si="269"/>
        <v>0.20432989162202755</v>
      </c>
      <c r="AH3539" s="50">
        <f t="shared" ca="1" si="269"/>
        <v>8.6546964420509288E-3</v>
      </c>
      <c r="AI3539" s="50">
        <f t="shared" ca="1" si="269"/>
        <v>0.2606006070458064</v>
      </c>
      <c r="AJ3539" s="50">
        <f t="shared" ca="1" si="269"/>
        <v>0.40101771238532347</v>
      </c>
      <c r="AK3539" s="51">
        <f t="shared" ca="1" si="267"/>
        <v>0.99999999999999989</v>
      </c>
      <c r="AM3539" s="52" cm="1">
        <f t="array" aca="1" ref="AM3539" ca="1">+SQRT(MMULT(MMULT(AF3539:AJ3539,MMULT(MMULT($Q$25:$U$29,$Q$16:$U$20),$Q$25:$U$29)),TRANSPOSE(AF3539:AJ3539)))</f>
        <v>0.19630640917922029</v>
      </c>
      <c r="AN3539" s="53" cm="1">
        <f t="array" aca="1" ref="AN3539" ca="1">+SUMPRODUCT(AF3539:AJ3539,TRANSPOSE($T$4:$T$8))</f>
        <v>0.23952776951932644</v>
      </c>
    </row>
    <row r="3540" spans="25:40" x14ac:dyDescent="0.25">
      <c r="Y3540" s="47" t="s">
        <v>3573</v>
      </c>
      <c r="Z3540" s="48">
        <f t="shared" ca="1" si="268"/>
        <v>9.3531847714499849E-2</v>
      </c>
      <c r="AA3540" s="48">
        <f t="shared" ca="1" si="268"/>
        <v>0.38059915998964466</v>
      </c>
      <c r="AB3540" s="48">
        <f t="shared" ca="1" si="268"/>
        <v>0.89010618228098937</v>
      </c>
      <c r="AC3540" s="48">
        <f t="shared" ca="1" si="268"/>
        <v>0.53734582107910955</v>
      </c>
      <c r="AD3540" s="48">
        <f t="shared" ca="1" si="268"/>
        <v>3.9829431083397759E-2</v>
      </c>
      <c r="AE3540" s="49">
        <f t="shared" ca="1" si="266"/>
        <v>1.9414124421476413</v>
      </c>
      <c r="AF3540" s="50">
        <f t="shared" ca="1" si="269"/>
        <v>4.8177216589295406E-2</v>
      </c>
      <c r="AG3540" s="50">
        <f t="shared" ca="1" si="269"/>
        <v>0.19604240280268106</v>
      </c>
      <c r="AH3540" s="50">
        <f t="shared" ca="1" si="269"/>
        <v>0.45848381464802535</v>
      </c>
      <c r="AI3540" s="50">
        <f t="shared" ca="1" si="269"/>
        <v>0.27678086810069247</v>
      </c>
      <c r="AJ3540" s="50">
        <f t="shared" ca="1" si="269"/>
        <v>2.0515697859305671E-2</v>
      </c>
      <c r="AK3540" s="51">
        <f t="shared" ca="1" si="267"/>
        <v>0.99999999999999989</v>
      </c>
      <c r="AM3540" s="52" cm="1">
        <f t="array" aca="1" ref="AM3540" ca="1">+SQRT(MMULT(MMULT(AF3540:AJ3540,MMULT(MMULT($Q$25:$U$29,$Q$16:$U$20),$Q$25:$U$29)),TRANSPOSE(AF3540:AJ3540)))</f>
        <v>0.20509035361736441</v>
      </c>
      <c r="AN3540" s="53" cm="1">
        <f t="array" aca="1" ref="AN3540" ca="1">+SUMPRODUCT(AF3540:AJ3540,TRANSPOSE($T$4:$T$8))</f>
        <v>0.41828810154281643</v>
      </c>
    </row>
    <row r="3541" spans="25:40" x14ac:dyDescent="0.25">
      <c r="Y3541" s="47" t="s">
        <v>3574</v>
      </c>
      <c r="Z3541" s="48">
        <f t="shared" ca="1" si="268"/>
        <v>0.55880389873111158</v>
      </c>
      <c r="AA3541" s="48">
        <f t="shared" ca="1" si="268"/>
        <v>0.86448854427611033</v>
      </c>
      <c r="AB3541" s="48">
        <f t="shared" ca="1" si="268"/>
        <v>0.18013468672491051</v>
      </c>
      <c r="AC3541" s="48">
        <f t="shared" ca="1" si="268"/>
        <v>4.047575171171458E-2</v>
      </c>
      <c r="AD3541" s="48">
        <f t="shared" ca="1" si="268"/>
        <v>0.20729276540741726</v>
      </c>
      <c r="AE3541" s="49">
        <f t="shared" ca="1" si="266"/>
        <v>1.8511956468512643</v>
      </c>
      <c r="AF3541" s="50">
        <f t="shared" ca="1" si="269"/>
        <v>0.30186106999635198</v>
      </c>
      <c r="AG3541" s="50">
        <f t="shared" ca="1" si="269"/>
        <v>0.46698929189172211</v>
      </c>
      <c r="AH3541" s="50">
        <f t="shared" ca="1" si="269"/>
        <v>9.7307211710067065E-2</v>
      </c>
      <c r="AI3541" s="50">
        <f t="shared" ca="1" si="269"/>
        <v>2.1864653679669461E-2</v>
      </c>
      <c r="AJ3541" s="50">
        <f t="shared" ca="1" si="269"/>
        <v>0.11197777272218939</v>
      </c>
      <c r="AK3541" s="51">
        <f t="shared" ca="1" si="267"/>
        <v>1</v>
      </c>
      <c r="AM3541" s="52" cm="1">
        <f t="array" aca="1" ref="AM3541" ca="1">+SQRT(MMULT(MMULT(AF3541:AJ3541,MMULT(MMULT($Q$25:$U$29,$Q$16:$U$20),$Q$25:$U$29)),TRANSPOSE(AF3541:AJ3541)))</f>
        <v>0.18883070707983951</v>
      </c>
      <c r="AN3541" s="53" cm="1">
        <f t="array" aca="1" ref="AN3541" ca="1">+SUMPRODUCT(AF3541:AJ3541,TRANSPOSE($T$4:$T$8))</f>
        <v>0.34367445641300365</v>
      </c>
    </row>
    <row r="3542" spans="25:40" x14ac:dyDescent="0.25">
      <c r="Y3542" s="47" t="s">
        <v>3575</v>
      </c>
      <c r="Z3542" s="48">
        <f t="shared" ca="1" si="268"/>
        <v>0.4376304570783216</v>
      </c>
      <c r="AA3542" s="48">
        <f t="shared" ca="1" si="268"/>
        <v>0.58868218956176277</v>
      </c>
      <c r="AB3542" s="48">
        <f t="shared" ca="1" si="268"/>
        <v>0.71938364771316288</v>
      </c>
      <c r="AC3542" s="48">
        <f t="shared" ca="1" si="268"/>
        <v>0.15171334472678033</v>
      </c>
      <c r="AD3542" s="48">
        <f t="shared" ca="1" si="268"/>
        <v>0.38013942355666586</v>
      </c>
      <c r="AE3542" s="49">
        <f t="shared" ca="1" si="266"/>
        <v>2.2775490626366937</v>
      </c>
      <c r="AF3542" s="50">
        <f t="shared" ca="1" si="269"/>
        <v>0.19214973861932161</v>
      </c>
      <c r="AG3542" s="50">
        <f t="shared" ca="1" si="269"/>
        <v>0.25847179286678101</v>
      </c>
      <c r="AH3542" s="50">
        <f t="shared" ca="1" si="269"/>
        <v>0.31585868314087612</v>
      </c>
      <c r="AI3542" s="50">
        <f t="shared" ca="1" si="269"/>
        <v>6.6612547328022631E-2</v>
      </c>
      <c r="AJ3542" s="50">
        <f t="shared" ca="1" si="269"/>
        <v>0.16690723804499852</v>
      </c>
      <c r="AK3542" s="51">
        <f t="shared" ca="1" si="267"/>
        <v>0.99999999999999978</v>
      </c>
      <c r="AM3542" s="52" cm="1">
        <f t="array" aca="1" ref="AM3542" ca="1">+SQRT(MMULT(MMULT(AF3542:AJ3542,MMULT(MMULT($Q$25:$U$29,$Q$16:$U$20),$Q$25:$U$29)),TRANSPOSE(AF3542:AJ3542)))</f>
        <v>0.18424356629085367</v>
      </c>
      <c r="AN3542" s="53" cm="1">
        <f t="array" aca="1" ref="AN3542" ca="1">+SUMPRODUCT(AF3542:AJ3542,TRANSPOSE($T$4:$T$8))</f>
        <v>0.35327998110676617</v>
      </c>
    </row>
    <row r="3543" spans="25:40" x14ac:dyDescent="0.25">
      <c r="Y3543" s="47" t="s">
        <v>3576</v>
      </c>
      <c r="Z3543" s="48">
        <f t="shared" ca="1" si="268"/>
        <v>0.43466185674258961</v>
      </c>
      <c r="AA3543" s="48">
        <f t="shared" ca="1" si="268"/>
        <v>0.34768372079995757</v>
      </c>
      <c r="AB3543" s="48">
        <f t="shared" ca="1" si="268"/>
        <v>0.17903179606364561</v>
      </c>
      <c r="AC3543" s="48">
        <f t="shared" ca="1" si="268"/>
        <v>0.59433990654219171</v>
      </c>
      <c r="AD3543" s="48">
        <f t="shared" ca="1" si="268"/>
        <v>0.103950063500867</v>
      </c>
      <c r="AE3543" s="49">
        <f t="shared" ca="1" si="266"/>
        <v>1.6596673436492515</v>
      </c>
      <c r="AF3543" s="50">
        <f t="shared" ca="1" si="269"/>
        <v>0.26189697496057351</v>
      </c>
      <c r="AG3543" s="50">
        <f t="shared" ca="1" si="269"/>
        <v>0.20949000541004553</v>
      </c>
      <c r="AH3543" s="50">
        <f t="shared" ca="1" si="269"/>
        <v>0.1078720966275044</v>
      </c>
      <c r="AI3543" s="50">
        <f t="shared" ca="1" si="269"/>
        <v>0.35810785144170282</v>
      </c>
      <c r="AJ3543" s="50">
        <f t="shared" ca="1" si="269"/>
        <v>6.2633071560173725E-2</v>
      </c>
      <c r="AK3543" s="51">
        <f t="shared" ca="1" si="267"/>
        <v>1</v>
      </c>
      <c r="AM3543" s="52" cm="1">
        <f t="array" aca="1" ref="AM3543" ca="1">+SQRT(MMULT(MMULT(AF3543:AJ3543,MMULT(MMULT($Q$25:$U$29,$Q$16:$U$20),$Q$25:$U$29)),TRANSPOSE(AF3543:AJ3543)))</f>
        <v>0.16909894813482523</v>
      </c>
      <c r="AN3543" s="53" cm="1">
        <f t="array" aca="1" ref="AN3543" ca="1">+SUMPRODUCT(AF3543:AJ3543,TRANSPOSE($T$4:$T$8))</f>
        <v>0.34047845483870393</v>
      </c>
    </row>
    <row r="3544" spans="25:40" x14ac:dyDescent="0.25">
      <c r="Y3544" s="47" t="s">
        <v>3577</v>
      </c>
      <c r="Z3544" s="48">
        <f t="shared" ca="1" si="268"/>
        <v>0.40326173912905916</v>
      </c>
      <c r="AA3544" s="48">
        <f t="shared" ca="1" si="268"/>
        <v>0.93373718720670684</v>
      </c>
      <c r="AB3544" s="48">
        <f t="shared" ca="1" si="268"/>
        <v>0.45548528245761544</v>
      </c>
      <c r="AC3544" s="48">
        <f t="shared" ca="1" si="268"/>
        <v>0.44598410447623804</v>
      </c>
      <c r="AD3544" s="48">
        <f t="shared" ca="1" si="268"/>
        <v>0.65127327108308353</v>
      </c>
      <c r="AE3544" s="49">
        <f t="shared" ca="1" si="266"/>
        <v>2.889741584352703</v>
      </c>
      <c r="AF3544" s="50">
        <f t="shared" ca="1" si="269"/>
        <v>0.13954941206944949</v>
      </c>
      <c r="AG3544" s="50">
        <f t="shared" ca="1" si="269"/>
        <v>0.32312134491979577</v>
      </c>
      <c r="AH3544" s="50">
        <f t="shared" ca="1" si="269"/>
        <v>0.1576214582383301</v>
      </c>
      <c r="AI3544" s="50">
        <f t="shared" ca="1" si="269"/>
        <v>0.15433355940584484</v>
      </c>
      <c r="AJ3544" s="50">
        <f t="shared" ca="1" si="269"/>
        <v>0.22537422536657983</v>
      </c>
      <c r="AK3544" s="51">
        <f t="shared" ca="1" si="267"/>
        <v>1</v>
      </c>
      <c r="AM3544" s="52" cm="1">
        <f t="array" aca="1" ref="AM3544" ca="1">+SQRT(MMULT(MMULT(AF3544:AJ3544,MMULT(MMULT($Q$25:$U$29,$Q$16:$U$20),$Q$25:$U$29)),TRANSPOSE(AF3544:AJ3544)))</f>
        <v>0.183349333973893</v>
      </c>
      <c r="AN3544" s="53" cm="1">
        <f t="array" aca="1" ref="AN3544" ca="1">+SUMPRODUCT(AF3544:AJ3544,TRANSPOSE($T$4:$T$8))</f>
        <v>0.31969111308765746</v>
      </c>
    </row>
    <row r="3545" spans="25:40" x14ac:dyDescent="0.25">
      <c r="Y3545" s="47" t="s">
        <v>3578</v>
      </c>
      <c r="Z3545" s="48">
        <f t="shared" ca="1" si="268"/>
        <v>0.23444371873739611</v>
      </c>
      <c r="AA3545" s="48">
        <f t="shared" ca="1" si="268"/>
        <v>0.10549926174064383</v>
      </c>
      <c r="AB3545" s="48">
        <f t="shared" ca="1" si="268"/>
        <v>0.5050151890190997</v>
      </c>
      <c r="AC3545" s="48">
        <f t="shared" ca="1" si="268"/>
        <v>0.95505448304218099</v>
      </c>
      <c r="AD3545" s="48">
        <f t="shared" ca="1" si="268"/>
        <v>0.79589011919477382</v>
      </c>
      <c r="AE3545" s="49">
        <f t="shared" ca="1" si="266"/>
        <v>2.5959027717340941</v>
      </c>
      <c r="AF3545" s="50">
        <f t="shared" ca="1" si="269"/>
        <v>9.0312981399062534E-2</v>
      </c>
      <c r="AG3545" s="50">
        <f t="shared" ca="1" si="269"/>
        <v>4.0640683036895511E-2</v>
      </c>
      <c r="AH3545" s="50">
        <f t="shared" ca="1" si="269"/>
        <v>0.19454318340349222</v>
      </c>
      <c r="AI3545" s="50">
        <f t="shared" ca="1" si="269"/>
        <v>0.36790841838972005</v>
      </c>
      <c r="AJ3545" s="50">
        <f t="shared" ca="1" si="269"/>
        <v>0.30659473377082985</v>
      </c>
      <c r="AK3545" s="51">
        <f t="shared" ca="1" si="267"/>
        <v>1.0000000000000002</v>
      </c>
      <c r="AM3545" s="52" cm="1">
        <f t="array" aca="1" ref="AM3545" ca="1">+SQRT(MMULT(MMULT(AF3545:AJ3545,MMULT(MMULT($Q$25:$U$29,$Q$16:$U$20),$Q$25:$U$29)),TRANSPOSE(AF3545:AJ3545)))</f>
        <v>0.1908525025308937</v>
      </c>
      <c r="AN3545" s="53" cm="1">
        <f t="array" aca="1" ref="AN3545" ca="1">+SUMPRODUCT(AF3545:AJ3545,TRANSPOSE($T$4:$T$8))</f>
        <v>0.28396332711418798</v>
      </c>
    </row>
    <row r="3546" spans="25:40" x14ac:dyDescent="0.25">
      <c r="Y3546" s="47" t="s">
        <v>3579</v>
      </c>
      <c r="Z3546" s="48">
        <f t="shared" ca="1" si="268"/>
        <v>7.2153583773589824E-2</v>
      </c>
      <c r="AA3546" s="48">
        <f t="shared" ca="1" si="268"/>
        <v>0.81698399003480215</v>
      </c>
      <c r="AB3546" s="48">
        <f t="shared" ca="1" si="268"/>
        <v>0.29336623636594461</v>
      </c>
      <c r="AC3546" s="48">
        <f t="shared" ca="1" si="268"/>
        <v>0.41938170717639334</v>
      </c>
      <c r="AD3546" s="48">
        <f t="shared" ca="1" si="268"/>
        <v>0.48076160122510236</v>
      </c>
      <c r="AE3546" s="49">
        <f t="shared" ca="1" si="266"/>
        <v>2.0826471185758324</v>
      </c>
      <c r="AF3546" s="50">
        <f t="shared" ca="1" si="269"/>
        <v>3.4645131731644629E-2</v>
      </c>
      <c r="AG3546" s="50">
        <f t="shared" ca="1" si="269"/>
        <v>0.39228152611541645</v>
      </c>
      <c r="AH3546" s="50">
        <f t="shared" ca="1" si="269"/>
        <v>0.14086219107851358</v>
      </c>
      <c r="AI3546" s="50">
        <f t="shared" ca="1" si="269"/>
        <v>0.20136954716705791</v>
      </c>
      <c r="AJ3546" s="50">
        <f t="shared" ca="1" si="269"/>
        <v>0.23084160390736741</v>
      </c>
      <c r="AK3546" s="51">
        <f t="shared" ca="1" si="267"/>
        <v>1</v>
      </c>
      <c r="AM3546" s="52" cm="1">
        <f t="array" aca="1" ref="AM3546" ca="1">+SQRT(MMULT(MMULT(AF3546:AJ3546,MMULT(MMULT($Q$25:$U$29,$Q$16:$U$20),$Q$25:$U$29)),TRANSPOSE(AF3546:AJ3546)))</f>
        <v>0.19771750073148209</v>
      </c>
      <c r="AN3546" s="53" cm="1">
        <f t="array" aca="1" ref="AN3546" ca="1">+SUMPRODUCT(AF3546:AJ3546,TRANSPOSE($T$4:$T$8))</f>
        <v>0.32628816888644885</v>
      </c>
    </row>
    <row r="3547" spans="25:40" x14ac:dyDescent="0.25">
      <c r="Y3547" s="47" t="s">
        <v>3580</v>
      </c>
      <c r="Z3547" s="48">
        <f t="shared" ca="1" si="268"/>
        <v>8.7764418217212259E-2</v>
      </c>
      <c r="AA3547" s="48">
        <f t="shared" ca="1" si="268"/>
        <v>0.99727124261887534</v>
      </c>
      <c r="AB3547" s="48">
        <f t="shared" ca="1" si="268"/>
        <v>0.95306939502522225</v>
      </c>
      <c r="AC3547" s="48">
        <f t="shared" ca="1" si="268"/>
        <v>0.36581502944970112</v>
      </c>
      <c r="AD3547" s="48">
        <f t="shared" ca="1" si="268"/>
        <v>0.76867132052016007</v>
      </c>
      <c r="AE3547" s="49">
        <f t="shared" ca="1" si="266"/>
        <v>3.1725914058311711</v>
      </c>
      <c r="AF3547" s="50">
        <f t="shared" ca="1" si="269"/>
        <v>2.7663322183847153E-2</v>
      </c>
      <c r="AG3547" s="50">
        <f t="shared" ca="1" si="269"/>
        <v>0.31433964070693349</v>
      </c>
      <c r="AH3547" s="50">
        <f t="shared" ca="1" si="269"/>
        <v>0.30040722964624322</v>
      </c>
      <c r="AI3547" s="50">
        <f t="shared" ca="1" si="269"/>
        <v>0.11530480375674569</v>
      </c>
      <c r="AJ3547" s="50">
        <f t="shared" ca="1" si="269"/>
        <v>0.24228500370623043</v>
      </c>
      <c r="AK3547" s="51">
        <f t="shared" ca="1" si="267"/>
        <v>0.99999999999999989</v>
      </c>
      <c r="AM3547" s="52" cm="1">
        <f t="array" aca="1" ref="AM3547" ca="1">+SQRT(MMULT(MMULT(AF3547:AJ3547,MMULT(MMULT($Q$25:$U$29,$Q$16:$U$20),$Q$25:$U$29)),TRANSPOSE(AF3547:AJ3547)))</f>
        <v>0.20098473307538153</v>
      </c>
      <c r="AN3547" s="53" cm="1">
        <f t="array" aca="1" ref="AN3547" ca="1">+SUMPRODUCT(AF3547:AJ3547,TRANSPOSE($T$4:$T$8))</f>
        <v>0.34317526476264293</v>
      </c>
    </row>
    <row r="3548" spans="25:40" x14ac:dyDescent="0.25">
      <c r="Y3548" s="47" t="s">
        <v>3581</v>
      </c>
      <c r="Z3548" s="48">
        <f t="shared" ca="1" si="268"/>
        <v>0.9820911460549161</v>
      </c>
      <c r="AA3548" s="48">
        <f t="shared" ca="1" si="268"/>
        <v>0.12697320196289541</v>
      </c>
      <c r="AB3548" s="48">
        <f t="shared" ca="1" si="268"/>
        <v>0.26745345053869918</v>
      </c>
      <c r="AC3548" s="48">
        <f t="shared" ca="1" si="268"/>
        <v>0.37884981184087785</v>
      </c>
      <c r="AD3548" s="48">
        <f t="shared" ca="1" si="268"/>
        <v>0.62552072175372031</v>
      </c>
      <c r="AE3548" s="49">
        <f t="shared" ca="1" si="266"/>
        <v>2.380888332151109</v>
      </c>
      <c r="AF3548" s="50">
        <f t="shared" ca="1" si="269"/>
        <v>0.41248937751213494</v>
      </c>
      <c r="AG3548" s="50">
        <f t="shared" ca="1" si="269"/>
        <v>5.3330179432723071E-2</v>
      </c>
      <c r="AH3548" s="50">
        <f t="shared" ca="1" si="269"/>
        <v>0.11233347105240238</v>
      </c>
      <c r="AI3548" s="50">
        <f t="shared" ca="1" si="269"/>
        <v>0.15912120141249581</v>
      </c>
      <c r="AJ3548" s="50">
        <f t="shared" ca="1" si="269"/>
        <v>0.26272577059024377</v>
      </c>
      <c r="AK3548" s="51">
        <f t="shared" ca="1" si="267"/>
        <v>1</v>
      </c>
      <c r="AM3548" s="52" cm="1">
        <f t="array" aca="1" ref="AM3548" ca="1">+SQRT(MMULT(MMULT(AF3548:AJ3548,MMULT(MMULT($Q$25:$U$29,$Q$16:$U$20),$Q$25:$U$29)),TRANSPOSE(AF3548:AJ3548)))</f>
        <v>0.16914628083037994</v>
      </c>
      <c r="AN3548" s="53" cm="1">
        <f t="array" aca="1" ref="AN3548" ca="1">+SUMPRODUCT(AF3548:AJ3548,TRANSPOSE($T$4:$T$8))</f>
        <v>0.26715829361323207</v>
      </c>
    </row>
    <row r="3549" spans="25:40" x14ac:dyDescent="0.25">
      <c r="Y3549" s="47" t="s">
        <v>3582</v>
      </c>
      <c r="Z3549" s="48">
        <f t="shared" ca="1" si="268"/>
        <v>0.27069878793312008</v>
      </c>
      <c r="AA3549" s="48">
        <f t="shared" ca="1" si="268"/>
        <v>0.54056578982878778</v>
      </c>
      <c r="AB3549" s="48">
        <f t="shared" ca="1" si="268"/>
        <v>5.6006986316121665E-2</v>
      </c>
      <c r="AC3549" s="48">
        <f t="shared" ca="1" si="268"/>
        <v>0.34143196996702618</v>
      </c>
      <c r="AD3549" s="48">
        <f t="shared" ca="1" si="268"/>
        <v>0.54895226747780324</v>
      </c>
      <c r="AE3549" s="49">
        <f t="shared" ca="1" si="266"/>
        <v>1.7576558015228589</v>
      </c>
      <c r="AF3549" s="50">
        <f t="shared" ca="1" si="269"/>
        <v>0.15401126187424333</v>
      </c>
      <c r="AG3549" s="50">
        <f t="shared" ca="1" si="269"/>
        <v>0.30754928772768458</v>
      </c>
      <c r="AH3549" s="50">
        <f t="shared" ca="1" si="269"/>
        <v>3.1864592753368656E-2</v>
      </c>
      <c r="AI3549" s="50">
        <f t="shared" ca="1" si="269"/>
        <v>0.19425417062385281</v>
      </c>
      <c r="AJ3549" s="50">
        <f t="shared" ca="1" si="269"/>
        <v>0.31232068702085064</v>
      </c>
      <c r="AK3549" s="51">
        <f t="shared" ca="1" si="267"/>
        <v>1</v>
      </c>
      <c r="AM3549" s="52" cm="1">
        <f t="array" aca="1" ref="AM3549" ca="1">+SQRT(MMULT(MMULT(AF3549:AJ3549,MMULT(MMULT($Q$25:$U$29,$Q$16:$U$20),$Q$25:$U$29)),TRANSPOSE(AF3549:AJ3549)))</f>
        <v>0.188979281791361</v>
      </c>
      <c r="AN3549" s="53" cm="1">
        <f t="array" aca="1" ref="AN3549" ca="1">+SUMPRODUCT(AF3549:AJ3549,TRANSPOSE($T$4:$T$8))</f>
        <v>0.2739216511122371</v>
      </c>
    </row>
    <row r="3550" spans="25:40" x14ac:dyDescent="0.25">
      <c r="Y3550" s="47" t="s">
        <v>3583</v>
      </c>
      <c r="Z3550" s="48">
        <f t="shared" ca="1" si="268"/>
        <v>0.49423147149838387</v>
      </c>
      <c r="AA3550" s="48">
        <f t="shared" ca="1" si="268"/>
        <v>0.93163170758352964</v>
      </c>
      <c r="AB3550" s="48">
        <f t="shared" ca="1" si="268"/>
        <v>0.58009002349194261</v>
      </c>
      <c r="AC3550" s="48">
        <f t="shared" ca="1" si="268"/>
        <v>0.41333707070887726</v>
      </c>
      <c r="AD3550" s="48">
        <f t="shared" ca="1" si="268"/>
        <v>0.41847285520353295</v>
      </c>
      <c r="AE3550" s="49">
        <f t="shared" ca="1" si="266"/>
        <v>2.8377631284862663</v>
      </c>
      <c r="AF3550" s="50">
        <f t="shared" ca="1" si="269"/>
        <v>0.17416234164759878</v>
      </c>
      <c r="AG3550" s="50">
        <f t="shared" ca="1" si="269"/>
        <v>0.3282979112074394</v>
      </c>
      <c r="AH3550" s="50">
        <f t="shared" ca="1" si="269"/>
        <v>0.20441805648570011</v>
      </c>
      <c r="AI3550" s="50">
        <f t="shared" ca="1" si="269"/>
        <v>0.14565594519136682</v>
      </c>
      <c r="AJ3550" s="50">
        <f t="shared" ca="1" si="269"/>
        <v>0.14746574546789493</v>
      </c>
      <c r="AK3550" s="51">
        <f t="shared" ca="1" si="267"/>
        <v>1</v>
      </c>
      <c r="AM3550" s="52" cm="1">
        <f t="array" aca="1" ref="AM3550" ca="1">+SQRT(MMULT(MMULT(AF3550:AJ3550,MMULT(MMULT($Q$25:$U$29,$Q$16:$U$20),$Q$25:$U$29)),TRANSPOSE(AF3550:AJ3550)))</f>
        <v>0.17914170072550739</v>
      </c>
      <c r="AN3550" s="53" cm="1">
        <f t="array" aca="1" ref="AN3550" ca="1">+SUMPRODUCT(AF3550:AJ3550,TRANSPOSE($T$4:$T$8))</f>
        <v>0.34695329209982056</v>
      </c>
    </row>
    <row r="3551" spans="25:40" x14ac:dyDescent="0.25">
      <c r="Y3551" s="47" t="s">
        <v>3584</v>
      </c>
      <c r="Z3551" s="48">
        <f t="shared" ca="1" si="268"/>
        <v>0.38120947043118569</v>
      </c>
      <c r="AA3551" s="48">
        <f t="shared" ca="1" si="268"/>
        <v>0.15672818835549729</v>
      </c>
      <c r="AB3551" s="48">
        <f t="shared" ca="1" si="268"/>
        <v>0.83935753520335732</v>
      </c>
      <c r="AC3551" s="48">
        <f t="shared" ca="1" si="268"/>
        <v>0.91142276260315247</v>
      </c>
      <c r="AD3551" s="48">
        <f t="shared" ca="1" si="268"/>
        <v>0.15173720366553944</v>
      </c>
      <c r="AE3551" s="49">
        <f t="shared" ca="1" si="266"/>
        <v>2.4404551602587321</v>
      </c>
      <c r="AF3551" s="50">
        <f t="shared" ca="1" si="269"/>
        <v>0.1562042510097873</v>
      </c>
      <c r="AG3551" s="50">
        <f t="shared" ca="1" si="269"/>
        <v>6.422088424639659E-2</v>
      </c>
      <c r="AH3551" s="50">
        <f t="shared" ca="1" si="269"/>
        <v>0.34393483185913987</v>
      </c>
      <c r="AI3551" s="50">
        <f t="shared" ca="1" si="269"/>
        <v>0.37346425267101618</v>
      </c>
      <c r="AJ3551" s="50">
        <f t="shared" ca="1" si="269"/>
        <v>6.2175780213660048E-2</v>
      </c>
      <c r="AK3551" s="51">
        <f t="shared" ca="1" si="267"/>
        <v>1</v>
      </c>
      <c r="AM3551" s="52" cm="1">
        <f t="array" aca="1" ref="AM3551" ca="1">+SQRT(MMULT(MMULT(AF3551:AJ3551,MMULT(MMULT($Q$25:$U$29,$Q$16:$U$20),$Q$25:$U$29)),TRANSPOSE(AF3551:AJ3551)))</f>
        <v>0.18778830564578716</v>
      </c>
      <c r="AN3551" s="53" cm="1">
        <f t="array" aca="1" ref="AN3551" ca="1">+SUMPRODUCT(AF3551:AJ3551,TRANSPOSE($T$4:$T$8))</f>
        <v>0.37265794197821633</v>
      </c>
    </row>
    <row r="3552" spans="25:40" x14ac:dyDescent="0.25">
      <c r="Y3552" s="47" t="s">
        <v>3585</v>
      </c>
      <c r="Z3552" s="48">
        <f t="shared" ca="1" si="268"/>
        <v>0.19345673143858455</v>
      </c>
      <c r="AA3552" s="48">
        <f t="shared" ca="1" si="268"/>
        <v>0.69869566848449238</v>
      </c>
      <c r="AB3552" s="48">
        <f t="shared" ca="1" si="268"/>
        <v>0.20774253780966134</v>
      </c>
      <c r="AC3552" s="48">
        <f t="shared" ca="1" si="268"/>
        <v>0.1436155790932262</v>
      </c>
      <c r="AD3552" s="48">
        <f t="shared" ca="1" si="268"/>
        <v>0.92313047263339942</v>
      </c>
      <c r="AE3552" s="49">
        <f t="shared" ca="1" si="266"/>
        <v>2.1666409894593639</v>
      </c>
      <c r="AF3552" s="50">
        <f t="shared" ca="1" si="269"/>
        <v>8.9288780365434375E-2</v>
      </c>
      <c r="AG3552" s="50">
        <f t="shared" ca="1" si="269"/>
        <v>0.322478745617582</v>
      </c>
      <c r="AH3552" s="50">
        <f t="shared" ca="1" si="269"/>
        <v>9.5882307599792424E-2</v>
      </c>
      <c r="AI3552" s="50">
        <f t="shared" ca="1" si="269"/>
        <v>6.6284898971223749E-2</v>
      </c>
      <c r="AJ3552" s="50">
        <f t="shared" ca="1" si="269"/>
        <v>0.42606526744596745</v>
      </c>
      <c r="AK3552" s="51">
        <f t="shared" ca="1" si="267"/>
        <v>1</v>
      </c>
      <c r="AM3552" s="52" cm="1">
        <f t="array" aca="1" ref="AM3552" ca="1">+SQRT(MMULT(MMULT(AF3552:AJ3552,MMULT(MMULT($Q$25:$U$29,$Q$16:$U$20),$Q$25:$U$29)),TRANSPOSE(AF3552:AJ3552)))</f>
        <v>0.20900866384125666</v>
      </c>
      <c r="AN3552" s="53" cm="1">
        <f t="array" aca="1" ref="AN3552" ca="1">+SUMPRODUCT(AF3552:AJ3552,TRANSPOSE($T$4:$T$8))</f>
        <v>0.25798030810280265</v>
      </c>
    </row>
    <row r="3553" spans="25:40" x14ac:dyDescent="0.25">
      <c r="Y3553" s="47" t="s">
        <v>3586</v>
      </c>
      <c r="Z3553" s="48">
        <f t="shared" ca="1" si="268"/>
        <v>0.29080905424004144</v>
      </c>
      <c r="AA3553" s="48">
        <f t="shared" ca="1" si="268"/>
        <v>0.15793284005129526</v>
      </c>
      <c r="AB3553" s="48">
        <f t="shared" ca="1" si="268"/>
        <v>0.14152300405343199</v>
      </c>
      <c r="AC3553" s="48">
        <f t="shared" ca="1" si="268"/>
        <v>0.16836965611238697</v>
      </c>
      <c r="AD3553" s="48">
        <f t="shared" ca="1" si="268"/>
        <v>0.14979603045917533</v>
      </c>
      <c r="AE3553" s="49">
        <f t="shared" ca="1" si="266"/>
        <v>0.908430584916331</v>
      </c>
      <c r="AF3553" s="50">
        <f t="shared" ca="1" si="269"/>
        <v>0.32012248273964244</v>
      </c>
      <c r="AG3553" s="50">
        <f t="shared" ca="1" si="269"/>
        <v>0.17385240289530909</v>
      </c>
      <c r="AH3553" s="50">
        <f t="shared" ca="1" si="269"/>
        <v>0.15578846243542829</v>
      </c>
      <c r="AI3553" s="50">
        <f t="shared" ca="1" si="269"/>
        <v>0.18534124555911366</v>
      </c>
      <c r="AJ3553" s="50">
        <f t="shared" ca="1" si="269"/>
        <v>0.16489540637050654</v>
      </c>
      <c r="AK3553" s="51">
        <f t="shared" ca="1" si="267"/>
        <v>1</v>
      </c>
      <c r="AM3553" s="52" cm="1">
        <f t="array" aca="1" ref="AM3553" ca="1">+SQRT(MMULT(MMULT(AF3553:AJ3553,MMULT(MMULT($Q$25:$U$29,$Q$16:$U$20),$Q$25:$U$29)),TRANSPOSE(AF3553:AJ3553)))</f>
        <v>0.16437226085932014</v>
      </c>
      <c r="AN3553" s="53" cm="1">
        <f t="array" aca="1" ref="AN3553" ca="1">+SUMPRODUCT(AF3553:AJ3553,TRANSPOSE($T$4:$T$8))</f>
        <v>0.31480596974845126</v>
      </c>
    </row>
    <row r="3554" spans="25:40" x14ac:dyDescent="0.25">
      <c r="Y3554" s="47" t="s">
        <v>3587</v>
      </c>
      <c r="Z3554" s="48">
        <f t="shared" ca="1" si="268"/>
        <v>0.89693161916469821</v>
      </c>
      <c r="AA3554" s="48">
        <f t="shared" ca="1" si="268"/>
        <v>0.53796802380959075</v>
      </c>
      <c r="AB3554" s="48">
        <f t="shared" ca="1" si="268"/>
        <v>0.74650065927837328</v>
      </c>
      <c r="AC3554" s="48">
        <f t="shared" ca="1" si="268"/>
        <v>0.8459315327196627</v>
      </c>
      <c r="AD3554" s="48">
        <f t="shared" ca="1" si="268"/>
        <v>0.29325820746882125</v>
      </c>
      <c r="AE3554" s="49">
        <f t="shared" ca="1" si="266"/>
        <v>3.3205900424411467</v>
      </c>
      <c r="AF3554" s="50">
        <f t="shared" ca="1" si="269"/>
        <v>0.27011212094863563</v>
      </c>
      <c r="AG3554" s="50">
        <f t="shared" ca="1" si="269"/>
        <v>0.16200976842480114</v>
      </c>
      <c r="AH3554" s="50">
        <f t="shared" ca="1" si="269"/>
        <v>0.22480964218322474</v>
      </c>
      <c r="AI3554" s="50">
        <f t="shared" ca="1" si="269"/>
        <v>0.25475337873921117</v>
      </c>
      <c r="AJ3554" s="50">
        <f t="shared" ca="1" si="269"/>
        <v>8.8315089704127145E-2</v>
      </c>
      <c r="AK3554" s="51">
        <f t="shared" ca="1" si="267"/>
        <v>0.99999999999999978</v>
      </c>
      <c r="AM3554" s="52" cm="1">
        <f t="array" aca="1" ref="AM3554" ca="1">+SQRT(MMULT(MMULT(AF3554:AJ3554,MMULT(MMULT($Q$25:$U$29,$Q$16:$U$20),$Q$25:$U$29)),TRANSPOSE(AF3554:AJ3554)))</f>
        <v>0.1677226664584246</v>
      </c>
      <c r="AN3554" s="53" cm="1">
        <f t="array" aca="1" ref="AN3554" ca="1">+SUMPRODUCT(AF3554:AJ3554,TRANSPOSE($T$4:$T$8))</f>
        <v>0.34826223573132814</v>
      </c>
    </row>
    <row r="3555" spans="25:40" x14ac:dyDescent="0.25">
      <c r="Y3555" s="47" t="s">
        <v>3588</v>
      </c>
      <c r="Z3555" s="48">
        <f t="shared" ca="1" si="268"/>
        <v>0.26862096545054392</v>
      </c>
      <c r="AA3555" s="48">
        <f t="shared" ca="1" si="268"/>
        <v>0.56343206341821173</v>
      </c>
      <c r="AB3555" s="48">
        <f t="shared" ca="1" si="268"/>
        <v>0.96468288539862834</v>
      </c>
      <c r="AC3555" s="48">
        <f t="shared" ca="1" si="268"/>
        <v>0.50591471034345836</v>
      </c>
      <c r="AD3555" s="48">
        <f t="shared" ca="1" si="268"/>
        <v>0.75318159912440774</v>
      </c>
      <c r="AE3555" s="49">
        <f t="shared" ca="1" si="266"/>
        <v>3.0558322237352504</v>
      </c>
      <c r="AF3555" s="50">
        <f t="shared" ca="1" si="269"/>
        <v>8.7904356582181445E-2</v>
      </c>
      <c r="AG3555" s="50">
        <f t="shared" ca="1" si="269"/>
        <v>0.18437925323318602</v>
      </c>
      <c r="AH3555" s="50">
        <f t="shared" ca="1" si="269"/>
        <v>0.31568581478582053</v>
      </c>
      <c r="AI3555" s="50">
        <f t="shared" ca="1" si="269"/>
        <v>0.16555709649696054</v>
      </c>
      <c r="AJ3555" s="50">
        <f t="shared" ca="1" si="269"/>
        <v>0.24647347890185134</v>
      </c>
      <c r="AK3555" s="51">
        <f t="shared" ca="1" si="267"/>
        <v>0.99999999999999989</v>
      </c>
      <c r="AM3555" s="52" cm="1">
        <f t="array" aca="1" ref="AM3555" ca="1">+SQRT(MMULT(MMULT(AF3555:AJ3555,MMULT(MMULT($Q$25:$U$29,$Q$16:$U$20),$Q$25:$U$29)),TRANSPOSE(AF3555:AJ3555)))</f>
        <v>0.1904475034963139</v>
      </c>
      <c r="AN3555" s="53" cm="1">
        <f t="array" aca="1" ref="AN3555" ca="1">+SUMPRODUCT(AF3555:AJ3555,TRANSPOSE($T$4:$T$8))</f>
        <v>0.33121415344528171</v>
      </c>
    </row>
    <row r="3556" spans="25:40" x14ac:dyDescent="0.25">
      <c r="Y3556" s="47" t="s">
        <v>3589</v>
      </c>
      <c r="Z3556" s="48">
        <f t="shared" ca="1" si="268"/>
        <v>0.48045873059803856</v>
      </c>
      <c r="AA3556" s="48">
        <f t="shared" ca="1" si="268"/>
        <v>0.78379650093020792</v>
      </c>
      <c r="AB3556" s="48">
        <f t="shared" ca="1" si="268"/>
        <v>0.87893259990080674</v>
      </c>
      <c r="AC3556" s="48">
        <f t="shared" ca="1" si="268"/>
        <v>0.83184673226323891</v>
      </c>
      <c r="AD3556" s="48">
        <f t="shared" ca="1" si="268"/>
        <v>9.7219705764801101E-2</v>
      </c>
      <c r="AE3556" s="49">
        <f t="shared" ca="1" si="266"/>
        <v>3.0722542694570936</v>
      </c>
      <c r="AF3556" s="50">
        <f t="shared" ca="1" si="269"/>
        <v>0.15638638226481877</v>
      </c>
      <c r="AG3556" s="50">
        <f t="shared" ca="1" si="269"/>
        <v>0.25512097378213255</v>
      </c>
      <c r="AH3556" s="50">
        <f t="shared" ca="1" si="269"/>
        <v>0.28608719292499357</v>
      </c>
      <c r="AI3556" s="50">
        <f t="shared" ca="1" si="269"/>
        <v>0.2707610305999304</v>
      </c>
      <c r="AJ3556" s="50">
        <f t="shared" ca="1" si="269"/>
        <v>3.1644420428124612E-2</v>
      </c>
      <c r="AK3556" s="51">
        <f t="shared" ca="1" si="267"/>
        <v>0.99999999999999989</v>
      </c>
      <c r="AM3556" s="52" cm="1">
        <f t="array" aca="1" ref="AM3556" ca="1">+SQRT(MMULT(MMULT(AF3556:AJ3556,MMULT(MMULT($Q$25:$U$29,$Q$16:$U$20),$Q$25:$U$29)),TRANSPOSE(AF3556:AJ3556)))</f>
        <v>0.17981954211453455</v>
      </c>
      <c r="AN3556" s="53" cm="1">
        <f t="array" aca="1" ref="AN3556" ca="1">+SUMPRODUCT(AF3556:AJ3556,TRANSPOSE($T$4:$T$8))</f>
        <v>0.38659039161852909</v>
      </c>
    </row>
    <row r="3557" spans="25:40" x14ac:dyDescent="0.25">
      <c r="Y3557" s="47" t="s">
        <v>3590</v>
      </c>
      <c r="Z3557" s="48">
        <f t="shared" ca="1" si="268"/>
        <v>0.59831848670754084</v>
      </c>
      <c r="AA3557" s="48">
        <f t="shared" ca="1" si="268"/>
        <v>0.93254281423534913</v>
      </c>
      <c r="AB3557" s="48">
        <f t="shared" ca="1" si="268"/>
        <v>0.85098781900030307</v>
      </c>
      <c r="AC3557" s="48">
        <f t="shared" ca="1" si="268"/>
        <v>0.62478258223391381</v>
      </c>
      <c r="AD3557" s="48">
        <f t="shared" ca="1" si="268"/>
        <v>0.32677148640692244</v>
      </c>
      <c r="AE3557" s="49">
        <f t="shared" ca="1" si="266"/>
        <v>3.333403188584029</v>
      </c>
      <c r="AF3557" s="50">
        <f t="shared" ca="1" si="269"/>
        <v>0.17949178447918146</v>
      </c>
      <c r="AG3557" s="50">
        <f t="shared" ca="1" si="269"/>
        <v>0.27975698152238132</v>
      </c>
      <c r="AH3557" s="50">
        <f t="shared" ca="1" si="269"/>
        <v>0.25529099567513996</v>
      </c>
      <c r="AI3557" s="50">
        <f t="shared" ca="1" si="269"/>
        <v>0.18743084676153757</v>
      </c>
      <c r="AJ3557" s="50">
        <f t="shared" ca="1" si="269"/>
        <v>9.8029391561759813E-2</v>
      </c>
      <c r="AK3557" s="51">
        <f t="shared" ca="1" si="267"/>
        <v>1</v>
      </c>
      <c r="AM3557" s="52" cm="1">
        <f t="array" aca="1" ref="AM3557" ca="1">+SQRT(MMULT(MMULT(AF3557:AJ3557,MMULT(MMULT($Q$25:$U$29,$Q$16:$U$20),$Q$25:$U$29)),TRANSPOSE(AF3557:AJ3557)))</f>
        <v>0.17677156174312211</v>
      </c>
      <c r="AN3557" s="53" cm="1">
        <f t="array" aca="1" ref="AN3557" ca="1">+SUMPRODUCT(AF3557:AJ3557,TRANSPOSE($T$4:$T$8))</f>
        <v>0.36443787788102944</v>
      </c>
    </row>
    <row r="3558" spans="25:40" x14ac:dyDescent="0.25">
      <c r="Y3558" s="47" t="s">
        <v>3591</v>
      </c>
      <c r="Z3558" s="48">
        <f t="shared" ca="1" si="268"/>
        <v>0.96279479025408332</v>
      </c>
      <c r="AA3558" s="48">
        <f t="shared" ca="1" si="268"/>
        <v>0.36357654676621132</v>
      </c>
      <c r="AB3558" s="48">
        <f t="shared" ca="1" si="268"/>
        <v>4.8146737111415261E-2</v>
      </c>
      <c r="AC3558" s="48">
        <f t="shared" ca="1" si="268"/>
        <v>0.59890322251133721</v>
      </c>
      <c r="AD3558" s="48">
        <f t="shared" ca="1" si="268"/>
        <v>0.75489890810011795</v>
      </c>
      <c r="AE3558" s="49">
        <f t="shared" ca="1" si="266"/>
        <v>2.7283202047431652</v>
      </c>
      <c r="AF3558" s="50">
        <f t="shared" ca="1" si="269"/>
        <v>0.35288922047356153</v>
      </c>
      <c r="AG3558" s="50">
        <f t="shared" ca="1" si="269"/>
        <v>0.13326021855284292</v>
      </c>
      <c r="AH3558" s="50">
        <f t="shared" ca="1" si="269"/>
        <v>1.7647025824795968E-2</v>
      </c>
      <c r="AI3558" s="50">
        <f t="shared" ca="1" si="269"/>
        <v>0.21951353857591505</v>
      </c>
      <c r="AJ3558" s="50">
        <f t="shared" ca="1" si="269"/>
        <v>0.27668999657288451</v>
      </c>
      <c r="AK3558" s="51">
        <f t="shared" ca="1" si="267"/>
        <v>1</v>
      </c>
      <c r="AM3558" s="52" cm="1">
        <f t="array" aca="1" ref="AM3558" ca="1">+SQRT(MMULT(MMULT(AF3558:AJ3558,MMULT(MMULT($Q$25:$U$29,$Q$16:$U$20),$Q$25:$U$29)),TRANSPOSE(AF3558:AJ3558)))</f>
        <v>0.17131464467928331</v>
      </c>
      <c r="AN3558" s="53" cm="1">
        <f t="array" aca="1" ref="AN3558" ca="1">+SUMPRODUCT(AF3558:AJ3558,TRANSPOSE($T$4:$T$8))</f>
        <v>0.25741928848889289</v>
      </c>
    </row>
    <row r="3559" spans="25:40" x14ac:dyDescent="0.25">
      <c r="Y3559" s="47" t="s">
        <v>3592</v>
      </c>
      <c r="Z3559" s="48">
        <f t="shared" ca="1" si="268"/>
        <v>0.11894596313094263</v>
      </c>
      <c r="AA3559" s="48">
        <f t="shared" ca="1" si="268"/>
        <v>0.95108715975890479</v>
      </c>
      <c r="AB3559" s="48">
        <f t="shared" ca="1" si="268"/>
        <v>0.80663893993006863</v>
      </c>
      <c r="AC3559" s="48">
        <f t="shared" ca="1" si="268"/>
        <v>0.40945196840477205</v>
      </c>
      <c r="AD3559" s="48">
        <f t="shared" ca="1" si="268"/>
        <v>4.5207179513720552E-2</v>
      </c>
      <c r="AE3559" s="49">
        <f t="shared" ca="1" si="266"/>
        <v>2.3313312107384085</v>
      </c>
      <c r="AF3559" s="50">
        <f t="shared" ca="1" si="269"/>
        <v>5.1020619714205503E-2</v>
      </c>
      <c r="AG3559" s="50">
        <f t="shared" ca="1" si="269"/>
        <v>0.40795883286685142</v>
      </c>
      <c r="AH3559" s="50">
        <f t="shared" ca="1" si="269"/>
        <v>0.34599928839565436</v>
      </c>
      <c r="AI3559" s="50">
        <f t="shared" ca="1" si="269"/>
        <v>0.17563011489692418</v>
      </c>
      <c r="AJ3559" s="50">
        <f t="shared" ca="1" si="269"/>
        <v>1.9391144126364595E-2</v>
      </c>
      <c r="AK3559" s="51">
        <f t="shared" ca="1" si="267"/>
        <v>1</v>
      </c>
      <c r="AM3559" s="52" cm="1">
        <f t="array" aca="1" ref="AM3559" ca="1">+SQRT(MMULT(MMULT(AF3559:AJ3559,MMULT(MMULT($Q$25:$U$29,$Q$16:$U$20),$Q$25:$U$29)),TRANSPOSE(AF3559:AJ3559)))</f>
        <v>0.20262651773921761</v>
      </c>
      <c r="AN3559" s="53" cm="1">
        <f t="array" aca="1" ref="AN3559" ca="1">+SUMPRODUCT(AF3559:AJ3559,TRANSPOSE($T$4:$T$8))</f>
        <v>0.41696883978044852</v>
      </c>
    </row>
    <row r="3560" spans="25:40" x14ac:dyDescent="0.25">
      <c r="Y3560" s="47" t="s">
        <v>3593</v>
      </c>
      <c r="Z3560" s="48">
        <f t="shared" ca="1" si="268"/>
        <v>6.8592529232670563E-3</v>
      </c>
      <c r="AA3560" s="48">
        <f t="shared" ca="1" si="268"/>
        <v>0.54722183433777782</v>
      </c>
      <c r="AB3560" s="48">
        <f t="shared" ca="1" si="268"/>
        <v>0.22456803258530555</v>
      </c>
      <c r="AC3560" s="48">
        <f t="shared" ca="1" si="268"/>
        <v>0.31803724298848812</v>
      </c>
      <c r="AD3560" s="48">
        <f t="shared" ca="1" si="268"/>
        <v>0.586228441444543</v>
      </c>
      <c r="AE3560" s="49">
        <f t="shared" ca="1" si="266"/>
        <v>1.6829148042793816</v>
      </c>
      <c r="AF3560" s="50">
        <f t="shared" ca="1" si="269"/>
        <v>4.075817091765477E-3</v>
      </c>
      <c r="AG3560" s="50">
        <f t="shared" ca="1" si="269"/>
        <v>0.3251631234963771</v>
      </c>
      <c r="AH3560" s="50">
        <f t="shared" ca="1" si="269"/>
        <v>0.13343992935011634</v>
      </c>
      <c r="AI3560" s="50">
        <f t="shared" ca="1" si="269"/>
        <v>0.18898000194648629</v>
      </c>
      <c r="AJ3560" s="50">
        <f t="shared" ca="1" si="269"/>
        <v>0.34834112811525481</v>
      </c>
      <c r="AK3560" s="51">
        <f t="shared" ca="1" si="267"/>
        <v>1</v>
      </c>
      <c r="AM3560" s="52" cm="1">
        <f t="array" aca="1" ref="AM3560" ca="1">+SQRT(MMULT(MMULT(AF3560:AJ3560,MMULT(MMULT($Q$25:$U$29,$Q$16:$U$20),$Q$25:$U$29)),TRANSPOSE(AF3560:AJ3560)))</f>
        <v>0.20503465796926248</v>
      </c>
      <c r="AN3560" s="53" cm="1">
        <f t="array" aca="1" ref="AN3560" ca="1">+SUMPRODUCT(AF3560:AJ3560,TRANSPOSE($T$4:$T$8))</f>
        <v>0.28959969902001764</v>
      </c>
    </row>
    <row r="3561" spans="25:40" x14ac:dyDescent="0.25">
      <c r="Y3561" s="47" t="s">
        <v>3594</v>
      </c>
      <c r="Z3561" s="48">
        <f t="shared" ca="1" si="268"/>
        <v>5.1113357781270574E-2</v>
      </c>
      <c r="AA3561" s="48">
        <f t="shared" ca="1" si="268"/>
        <v>0.54935749843478943</v>
      </c>
      <c r="AB3561" s="48">
        <f t="shared" ca="1" si="268"/>
        <v>0.63972554596628839</v>
      </c>
      <c r="AC3561" s="48">
        <f t="shared" ca="1" si="268"/>
        <v>0.48757831768980309</v>
      </c>
      <c r="AD3561" s="48">
        <f t="shared" ca="1" si="268"/>
        <v>0.61848867131056673</v>
      </c>
      <c r="AE3561" s="49">
        <f t="shared" ca="1" si="266"/>
        <v>2.3462633911827182</v>
      </c>
      <c r="AF3561" s="50">
        <f t="shared" ca="1" si="269"/>
        <v>2.1785004178710324E-2</v>
      </c>
      <c r="AG3561" s="50">
        <f t="shared" ca="1" si="269"/>
        <v>0.23414144400806855</v>
      </c>
      <c r="AH3561" s="50">
        <f t="shared" ca="1" si="269"/>
        <v>0.27265717411369222</v>
      </c>
      <c r="AI3561" s="50">
        <f t="shared" ca="1" si="269"/>
        <v>0.20781056360599895</v>
      </c>
      <c r="AJ3561" s="50">
        <f t="shared" ca="1" si="269"/>
        <v>0.26360581409352996</v>
      </c>
      <c r="AK3561" s="51">
        <f t="shared" ca="1" si="267"/>
        <v>1</v>
      </c>
      <c r="AM3561" s="52" cm="1">
        <f t="array" aca="1" ref="AM3561" ca="1">+SQRT(MMULT(MMULT(AF3561:AJ3561,MMULT(MMULT($Q$25:$U$29,$Q$16:$U$20),$Q$25:$U$29)),TRANSPOSE(AF3561:AJ3561)))</f>
        <v>0.19521458064177424</v>
      </c>
      <c r="AN3561" s="53" cm="1">
        <f t="array" aca="1" ref="AN3561" ca="1">+SUMPRODUCT(AF3561:AJ3561,TRANSPOSE($T$4:$T$8))</f>
        <v>0.32691640373816994</v>
      </c>
    </row>
    <row r="3562" spans="25:40" x14ac:dyDescent="0.25">
      <c r="Y3562" s="47" t="s">
        <v>3595</v>
      </c>
      <c r="Z3562" s="48">
        <f t="shared" ca="1" si="268"/>
        <v>0.71517864490825056</v>
      </c>
      <c r="AA3562" s="48">
        <f t="shared" ca="1" si="268"/>
        <v>0.11792124507021251</v>
      </c>
      <c r="AB3562" s="48">
        <f t="shared" ca="1" si="268"/>
        <v>0.80334527946171885</v>
      </c>
      <c r="AC3562" s="48">
        <f t="shared" ca="1" si="268"/>
        <v>0.24679119036007835</v>
      </c>
      <c r="AD3562" s="48">
        <f t="shared" ca="1" si="268"/>
        <v>0.79286396597977393</v>
      </c>
      <c r="AE3562" s="49">
        <f t="shared" ca="1" si="266"/>
        <v>2.6761003257800344</v>
      </c>
      <c r="AF3562" s="50">
        <f t="shared" ca="1" si="269"/>
        <v>0.26724657443468192</v>
      </c>
      <c r="AG3562" s="50">
        <f t="shared" ca="1" si="269"/>
        <v>4.4064583055510302E-2</v>
      </c>
      <c r="AH3562" s="50">
        <f t="shared" ca="1" si="269"/>
        <v>0.30019251211277304</v>
      </c>
      <c r="AI3562" s="50">
        <f t="shared" ca="1" si="269"/>
        <v>9.2220455258209807E-2</v>
      </c>
      <c r="AJ3562" s="50">
        <f t="shared" ca="1" si="269"/>
        <v>0.29627587513882481</v>
      </c>
      <c r="AK3562" s="51">
        <f t="shared" ca="1" si="267"/>
        <v>0.99999999999999978</v>
      </c>
      <c r="AM3562" s="52" cm="1">
        <f t="array" aca="1" ref="AM3562" ca="1">+SQRT(MMULT(MMULT(AF3562:AJ3562,MMULT(MMULT($Q$25:$U$29,$Q$16:$U$20),$Q$25:$U$29)),TRANSPOSE(AF3562:AJ3562)))</f>
        <v>0.18449705940467623</v>
      </c>
      <c r="AN3562" s="53" cm="1">
        <f t="array" aca="1" ref="AN3562" ca="1">+SUMPRODUCT(AF3562:AJ3562,TRANSPOSE($T$4:$T$8))</f>
        <v>0.29508128864158617</v>
      </c>
    </row>
    <row r="3563" spans="25:40" x14ac:dyDescent="0.25">
      <c r="Y3563" s="47" t="s">
        <v>3596</v>
      </c>
      <c r="Z3563" s="48">
        <f t="shared" ca="1" si="268"/>
        <v>0.84075850738336488</v>
      </c>
      <c r="AA3563" s="48">
        <f t="shared" ca="1" si="268"/>
        <v>0.12966184865942476</v>
      </c>
      <c r="AB3563" s="48">
        <f t="shared" ca="1" si="268"/>
        <v>0.530573902218752</v>
      </c>
      <c r="AC3563" s="48">
        <f t="shared" ca="1" si="268"/>
        <v>0.91198330600935351</v>
      </c>
      <c r="AD3563" s="48">
        <f t="shared" ca="1" si="268"/>
        <v>0.46003101240593891</v>
      </c>
      <c r="AE3563" s="49">
        <f t="shared" ca="1" si="266"/>
        <v>2.8730085766768338</v>
      </c>
      <c r="AF3563" s="50">
        <f t="shared" ca="1" si="269"/>
        <v>0.29264044465744604</v>
      </c>
      <c r="AG3563" s="50">
        <f t="shared" ca="1" si="269"/>
        <v>4.5131034314350248E-2</v>
      </c>
      <c r="AH3563" s="50">
        <f t="shared" ca="1" si="269"/>
        <v>0.18467536314578598</v>
      </c>
      <c r="AI3563" s="50">
        <f t="shared" ca="1" si="269"/>
        <v>0.31743145962488944</v>
      </c>
      <c r="AJ3563" s="50">
        <f t="shared" ca="1" si="269"/>
        <v>0.16012169825752831</v>
      </c>
      <c r="AK3563" s="51">
        <f t="shared" ca="1" si="267"/>
        <v>1</v>
      </c>
      <c r="AM3563" s="52" cm="1">
        <f t="array" aca="1" ref="AM3563" ca="1">+SQRT(MMULT(MMULT(AF3563:AJ3563,MMULT(MMULT($Q$25:$U$29,$Q$16:$U$20),$Q$25:$U$29)),TRANSPOSE(AF3563:AJ3563)))</f>
        <v>0.17017487340537646</v>
      </c>
      <c r="AN3563" s="53" cm="1">
        <f t="array" aca="1" ref="AN3563" ca="1">+SUMPRODUCT(AF3563:AJ3563,TRANSPOSE($T$4:$T$8))</f>
        <v>0.31202436056900118</v>
      </c>
    </row>
    <row r="3564" spans="25:40" x14ac:dyDescent="0.25">
      <c r="Y3564" s="47" t="s">
        <v>3597</v>
      </c>
      <c r="Z3564" s="48">
        <f t="shared" ca="1" si="268"/>
        <v>0.32469231249667019</v>
      </c>
      <c r="AA3564" s="48">
        <f t="shared" ca="1" si="268"/>
        <v>0.18950568419740177</v>
      </c>
      <c r="AB3564" s="48">
        <f t="shared" ca="1" si="268"/>
        <v>0.40338114433376804</v>
      </c>
      <c r="AC3564" s="48">
        <f t="shared" ca="1" si="268"/>
        <v>0.25288538680176165</v>
      </c>
      <c r="AD3564" s="48">
        <f t="shared" ca="1" si="268"/>
        <v>6.209445723978757E-2</v>
      </c>
      <c r="AE3564" s="49">
        <f t="shared" ca="1" si="266"/>
        <v>1.2325589850693892</v>
      </c>
      <c r="AF3564" s="50">
        <f t="shared" ca="1" si="269"/>
        <v>0.26342943131309132</v>
      </c>
      <c r="AG3564" s="50">
        <f t="shared" ca="1" si="269"/>
        <v>0.15374978925388563</v>
      </c>
      <c r="AH3564" s="50">
        <f t="shared" ca="1" si="269"/>
        <v>0.32727126995148142</v>
      </c>
      <c r="AI3564" s="50">
        <f t="shared" ca="1" si="269"/>
        <v>0.20517102212964275</v>
      </c>
      <c r="AJ3564" s="50">
        <f t="shared" ca="1" si="269"/>
        <v>5.0378487351898898E-2</v>
      </c>
      <c r="AK3564" s="51">
        <f t="shared" ca="1" si="267"/>
        <v>1</v>
      </c>
      <c r="AM3564" s="52" cm="1">
        <f t="array" aca="1" ref="AM3564" ca="1">+SQRT(MMULT(MMULT(AF3564:AJ3564,MMULT(MMULT($Q$25:$U$29,$Q$16:$U$20),$Q$25:$U$29)),TRANSPOSE(AF3564:AJ3564)))</f>
        <v>0.17601510144581173</v>
      </c>
      <c r="AN3564" s="53" cm="1">
        <f t="array" aca="1" ref="AN3564" ca="1">+SUMPRODUCT(AF3564:AJ3564,TRANSPOSE($T$4:$T$8))</f>
        <v>0.37475064578133988</v>
      </c>
    </row>
    <row r="3565" spans="25:40" x14ac:dyDescent="0.25">
      <c r="Y3565" s="47" t="s">
        <v>3598</v>
      </c>
      <c r="Z3565" s="48">
        <f t="shared" ca="1" si="268"/>
        <v>0.14237071601471962</v>
      </c>
      <c r="AA3565" s="48">
        <f t="shared" ca="1" si="268"/>
        <v>0.20785509408097491</v>
      </c>
      <c r="AB3565" s="48">
        <f t="shared" ca="1" si="268"/>
        <v>0.66969506852225391</v>
      </c>
      <c r="AC3565" s="48">
        <f t="shared" ca="1" si="268"/>
        <v>0.14033695279060765</v>
      </c>
      <c r="AD3565" s="48">
        <f t="shared" ca="1" si="268"/>
        <v>0.75687808879926199</v>
      </c>
      <c r="AE3565" s="49">
        <f t="shared" ca="1" si="266"/>
        <v>1.9171359202078184</v>
      </c>
      <c r="AF3565" s="50">
        <f t="shared" ca="1" si="269"/>
        <v>7.4262192113789496E-2</v>
      </c>
      <c r="AG3565" s="50">
        <f t="shared" ca="1" si="269"/>
        <v>0.10841959189750267</v>
      </c>
      <c r="AH3565" s="50">
        <f t="shared" ca="1" si="269"/>
        <v>0.34932059926646131</v>
      </c>
      <c r="AI3565" s="50">
        <f t="shared" ca="1" si="269"/>
        <v>7.3201357979561024E-2</v>
      </c>
      <c r="AJ3565" s="50">
        <f t="shared" ca="1" si="269"/>
        <v>0.39479625874268531</v>
      </c>
      <c r="AK3565" s="51">
        <f t="shared" ca="1" si="267"/>
        <v>0.99999999999999978</v>
      </c>
      <c r="AM3565" s="52" cm="1">
        <f t="array" aca="1" ref="AM3565" ca="1">+SQRT(MMULT(MMULT(AF3565:AJ3565,MMULT(MMULT($Q$25:$U$29,$Q$16:$U$20),$Q$25:$U$29)),TRANSPOSE(AF3565:AJ3565)))</f>
        <v>0.20943317752198276</v>
      </c>
      <c r="AN3565" s="53" cm="1">
        <f t="array" aca="1" ref="AN3565" ca="1">+SUMPRODUCT(AF3565:AJ3565,TRANSPOSE($T$4:$T$8))</f>
        <v>0.29126633547273006</v>
      </c>
    </row>
    <row r="3566" spans="25:40" x14ac:dyDescent="0.25">
      <c r="Y3566" s="47" t="s">
        <v>3599</v>
      </c>
      <c r="Z3566" s="48">
        <f t="shared" ca="1" si="268"/>
        <v>0.12123513972579569</v>
      </c>
      <c r="AA3566" s="48">
        <f t="shared" ca="1" si="268"/>
        <v>0.16716532632370773</v>
      </c>
      <c r="AB3566" s="48">
        <f t="shared" ca="1" si="268"/>
        <v>0.76807595647404259</v>
      </c>
      <c r="AC3566" s="48">
        <f t="shared" ca="1" si="268"/>
        <v>0.25104010122930387</v>
      </c>
      <c r="AD3566" s="48">
        <f t="shared" ca="1" si="268"/>
        <v>0.68108587367408902</v>
      </c>
      <c r="AE3566" s="49">
        <f t="shared" ca="1" si="266"/>
        <v>1.9886023974269387</v>
      </c>
      <c r="AF3566" s="50">
        <f t="shared" ca="1" si="269"/>
        <v>6.0964997267760702E-2</v>
      </c>
      <c r="AG3566" s="50">
        <f t="shared" ca="1" si="269"/>
        <v>8.4061714166695001E-2</v>
      </c>
      <c r="AH3566" s="50">
        <f t="shared" ca="1" si="269"/>
        <v>0.38623907799158819</v>
      </c>
      <c r="AI3566" s="50">
        <f t="shared" ca="1" si="269"/>
        <v>0.12623946423585014</v>
      </c>
      <c r="AJ3566" s="50">
        <f t="shared" ca="1" si="269"/>
        <v>0.34249474633810612</v>
      </c>
      <c r="AK3566" s="51">
        <f t="shared" ca="1" si="267"/>
        <v>1</v>
      </c>
      <c r="AM3566" s="52" cm="1">
        <f t="array" aca="1" ref="AM3566" ca="1">+SQRT(MMULT(MMULT(AF3566:AJ3566,MMULT(MMULT($Q$25:$U$29,$Q$16:$U$20),$Q$25:$U$29)),TRANSPOSE(AF3566:AJ3566)))</f>
        <v>0.20776419495407486</v>
      </c>
      <c r="AN3566" s="53" cm="1">
        <f t="array" aca="1" ref="AN3566" ca="1">+SUMPRODUCT(AF3566:AJ3566,TRANSPOSE($T$4:$T$8))</f>
        <v>0.31012356672450986</v>
      </c>
    </row>
    <row r="3567" spans="25:40" x14ac:dyDescent="0.25">
      <c r="Y3567" s="47" t="s">
        <v>3600</v>
      </c>
      <c r="Z3567" s="48">
        <f t="shared" ca="1" si="268"/>
        <v>0.83740526374244595</v>
      </c>
      <c r="AA3567" s="48">
        <f t="shared" ca="1" si="268"/>
        <v>0.74424041316774792</v>
      </c>
      <c r="AB3567" s="48">
        <f t="shared" ca="1" si="268"/>
        <v>0.84091556326640193</v>
      </c>
      <c r="AC3567" s="48">
        <f t="shared" ca="1" si="268"/>
        <v>0.20747128715451746</v>
      </c>
      <c r="AD3567" s="48">
        <f t="shared" ca="1" si="268"/>
        <v>0.18080546669551401</v>
      </c>
      <c r="AE3567" s="49">
        <f t="shared" ca="1" si="266"/>
        <v>2.8108379940266275</v>
      </c>
      <c r="AF3567" s="50">
        <f t="shared" ca="1" si="269"/>
        <v>0.29792014535239453</v>
      </c>
      <c r="AG3567" s="50">
        <f t="shared" ca="1" si="269"/>
        <v>0.26477527867111134</v>
      </c>
      <c r="AH3567" s="50">
        <f t="shared" ca="1" si="269"/>
        <v>0.29916898983628715</v>
      </c>
      <c r="AI3567" s="50">
        <f t="shared" ca="1" si="269"/>
        <v>7.3811186413240165E-2</v>
      </c>
      <c r="AJ3567" s="50">
        <f t="shared" ca="1" si="269"/>
        <v>6.4324399726966699E-2</v>
      </c>
      <c r="AK3567" s="51">
        <f t="shared" ca="1" si="267"/>
        <v>0.99999999999999978</v>
      </c>
      <c r="AM3567" s="52" cm="1">
        <f t="array" aca="1" ref="AM3567" ca="1">+SQRT(MMULT(MMULT(AF3567:AJ3567,MMULT(MMULT($Q$25:$U$29,$Q$16:$U$20),$Q$25:$U$29)),TRANSPOSE(AF3567:AJ3567)))</f>
        <v>0.17673478276283963</v>
      </c>
      <c r="AN3567" s="53" cm="1">
        <f t="array" aca="1" ref="AN3567" ca="1">+SUMPRODUCT(AF3567:AJ3567,TRANSPOSE($T$4:$T$8))</f>
        <v>0.37342995820939739</v>
      </c>
    </row>
    <row r="3568" spans="25:40" x14ac:dyDescent="0.25">
      <c r="Y3568" s="47" t="s">
        <v>3601</v>
      </c>
      <c r="Z3568" s="48">
        <f t="shared" ca="1" si="268"/>
        <v>0.48349593348377851</v>
      </c>
      <c r="AA3568" s="48">
        <f t="shared" ca="1" si="268"/>
        <v>0.79026967725259434</v>
      </c>
      <c r="AB3568" s="48">
        <f t="shared" ca="1" si="268"/>
        <v>0.81797657830660553</v>
      </c>
      <c r="AC3568" s="48">
        <f t="shared" ca="1" si="268"/>
        <v>0.19491789559154449</v>
      </c>
      <c r="AD3568" s="48">
        <f t="shared" ca="1" si="268"/>
        <v>0.15772563952398866</v>
      </c>
      <c r="AE3568" s="49">
        <f t="shared" ca="1" si="266"/>
        <v>2.4443857241585114</v>
      </c>
      <c r="AF3568" s="50">
        <f t="shared" ca="1" si="269"/>
        <v>0.19779854247439763</v>
      </c>
      <c r="AG3568" s="50">
        <f t="shared" ca="1" si="269"/>
        <v>0.32329990698364414</v>
      </c>
      <c r="AH3568" s="50">
        <f t="shared" ca="1" si="269"/>
        <v>0.33463482061048155</v>
      </c>
      <c r="AI3568" s="50">
        <f t="shared" ca="1" si="269"/>
        <v>7.974105464007554E-2</v>
      </c>
      <c r="AJ3568" s="50">
        <f t="shared" ca="1" si="269"/>
        <v>6.4525675291401186E-2</v>
      </c>
      <c r="AK3568" s="51">
        <f t="shared" ca="1" si="267"/>
        <v>1</v>
      </c>
      <c r="AM3568" s="52" cm="1">
        <f t="array" aca="1" ref="AM3568" ca="1">+SQRT(MMULT(MMULT(AF3568:AJ3568,MMULT(MMULT($Q$25:$U$29,$Q$16:$U$20),$Q$25:$U$29)),TRANSPOSE(AF3568:AJ3568)))</f>
        <v>0.18708162190724156</v>
      </c>
      <c r="AN3568" s="53" cm="1">
        <f t="array" aca="1" ref="AN3568" ca="1">+SUMPRODUCT(AF3568:AJ3568,TRANSPOSE($T$4:$T$8))</f>
        <v>0.3888025723591535</v>
      </c>
    </row>
    <row r="3569" spans="25:40" x14ac:dyDescent="0.25">
      <c r="Y3569" s="47" t="s">
        <v>3602</v>
      </c>
      <c r="Z3569" s="48">
        <f t="shared" ca="1" si="268"/>
        <v>0.26969872319645383</v>
      </c>
      <c r="AA3569" s="48">
        <f t="shared" ca="1" si="268"/>
        <v>0.32087103069097722</v>
      </c>
      <c r="AB3569" s="48">
        <f t="shared" ca="1" si="268"/>
        <v>0.38788273322708056</v>
      </c>
      <c r="AC3569" s="48">
        <f t="shared" ca="1" si="268"/>
        <v>0.71390484308765234</v>
      </c>
      <c r="AD3569" s="48">
        <f t="shared" ca="1" si="268"/>
        <v>0.64509103088714292</v>
      </c>
      <c r="AE3569" s="49">
        <f t="shared" ca="1" si="266"/>
        <v>2.3374483610893071</v>
      </c>
      <c r="AF3569" s="50">
        <f t="shared" ca="1" si="269"/>
        <v>0.11538168187414748</v>
      </c>
      <c r="AG3569" s="50">
        <f t="shared" ca="1" si="269"/>
        <v>0.13727406176427512</v>
      </c>
      <c r="AH3569" s="50">
        <f t="shared" ca="1" si="269"/>
        <v>0.16594280313697193</v>
      </c>
      <c r="AI3569" s="50">
        <f t="shared" ca="1" si="269"/>
        <v>0.30542058381771287</v>
      </c>
      <c r="AJ3569" s="50">
        <f t="shared" ca="1" si="269"/>
        <v>0.27598086940689248</v>
      </c>
      <c r="AK3569" s="51">
        <f t="shared" ca="1" si="267"/>
        <v>0.99999999999999989</v>
      </c>
      <c r="AM3569" s="52" cm="1">
        <f t="array" aca="1" ref="AM3569" ca="1">+SQRT(MMULT(MMULT(AF3569:AJ3569,MMULT(MMULT($Q$25:$U$29,$Q$16:$U$20),$Q$25:$U$29)),TRANSPOSE(AF3569:AJ3569)))</f>
        <v>0.18212529147415654</v>
      </c>
      <c r="AN3569" s="53" cm="1">
        <f t="array" aca="1" ref="AN3569" ca="1">+SUMPRODUCT(AF3569:AJ3569,TRANSPOSE($T$4:$T$8))</f>
        <v>0.29395312461953094</v>
      </c>
    </row>
    <row r="3570" spans="25:40" x14ac:dyDescent="0.25">
      <c r="Y3570" s="47" t="s">
        <v>3603</v>
      </c>
      <c r="Z3570" s="48">
        <f t="shared" ca="1" si="268"/>
        <v>0.96498266915449127</v>
      </c>
      <c r="AA3570" s="48">
        <f t="shared" ca="1" si="268"/>
        <v>0.50294350737651139</v>
      </c>
      <c r="AB3570" s="48">
        <f t="shared" ca="1" si="268"/>
        <v>0.12885605737274175</v>
      </c>
      <c r="AC3570" s="48">
        <f t="shared" ca="1" si="268"/>
        <v>0.63060062231160818</v>
      </c>
      <c r="AD3570" s="48">
        <f t="shared" ca="1" si="268"/>
        <v>0.18792942887763375</v>
      </c>
      <c r="AE3570" s="49">
        <f t="shared" ca="1" si="266"/>
        <v>2.4153122850929862</v>
      </c>
      <c r="AF3570" s="50">
        <f t="shared" ca="1" si="269"/>
        <v>0.3995270819058252</v>
      </c>
      <c r="AG3570" s="50">
        <f t="shared" ca="1" si="269"/>
        <v>0.2082312546003337</v>
      </c>
      <c r="AH3570" s="50">
        <f t="shared" ca="1" si="269"/>
        <v>5.3349646821251921E-2</v>
      </c>
      <c r="AI3570" s="50">
        <f t="shared" ca="1" si="269"/>
        <v>0.26108450911445225</v>
      </c>
      <c r="AJ3570" s="50">
        <f t="shared" ca="1" si="269"/>
        <v>7.7807507558137035E-2</v>
      </c>
      <c r="AK3570" s="51">
        <f t="shared" ca="1" si="267"/>
        <v>1</v>
      </c>
      <c r="AM3570" s="52" cm="1">
        <f t="array" aca="1" ref="AM3570" ca="1">+SQRT(MMULT(MMULT(AF3570:AJ3570,MMULT(MMULT($Q$25:$U$29,$Q$16:$U$20),$Q$25:$U$29)),TRANSPOSE(AF3570:AJ3570)))</f>
        <v>0.16458389314934169</v>
      </c>
      <c r="AN3570" s="53" cm="1">
        <f t="array" aca="1" ref="AN3570" ca="1">+SUMPRODUCT(AF3570:AJ3570,TRANSPOSE($T$4:$T$8))</f>
        <v>0.32047328087724397</v>
      </c>
    </row>
    <row r="3571" spans="25:40" x14ac:dyDescent="0.25">
      <c r="Y3571" s="47" t="s">
        <v>3604</v>
      </c>
      <c r="Z3571" s="48">
        <f t="shared" ca="1" si="268"/>
        <v>0.99316592460208364</v>
      </c>
      <c r="AA3571" s="48">
        <f t="shared" ca="1" si="268"/>
        <v>0.44296763230614433</v>
      </c>
      <c r="AB3571" s="48">
        <f t="shared" ca="1" si="268"/>
        <v>0.16191787618416553</v>
      </c>
      <c r="AC3571" s="48">
        <f t="shared" ca="1" si="268"/>
        <v>9.7312772047117857E-2</v>
      </c>
      <c r="AD3571" s="48">
        <f t="shared" ca="1" si="268"/>
        <v>0.45953791239538078</v>
      </c>
      <c r="AE3571" s="49">
        <f t="shared" ca="1" si="266"/>
        <v>2.1549021175348919</v>
      </c>
      <c r="AF3571" s="50">
        <f t="shared" ca="1" si="269"/>
        <v>0.46088679226795665</v>
      </c>
      <c r="AG3571" s="50">
        <f t="shared" ca="1" si="269"/>
        <v>0.20556276255038386</v>
      </c>
      <c r="AH3571" s="50">
        <f t="shared" ca="1" si="269"/>
        <v>7.5139318332190452E-2</v>
      </c>
      <c r="AI3571" s="50">
        <f t="shared" ca="1" si="269"/>
        <v>4.515878993076454E-2</v>
      </c>
      <c r="AJ3571" s="50">
        <f t="shared" ca="1" si="269"/>
        <v>0.2132523369187046</v>
      </c>
      <c r="AK3571" s="51">
        <f t="shared" ca="1" si="267"/>
        <v>1</v>
      </c>
      <c r="AM3571" s="52" cm="1">
        <f t="array" aca="1" ref="AM3571" ca="1">+SQRT(MMULT(MMULT(AF3571:AJ3571,MMULT(MMULT($Q$25:$U$29,$Q$16:$U$20),$Q$25:$U$29)),TRANSPOSE(AF3571:AJ3571)))</f>
        <v>0.16902770653119939</v>
      </c>
      <c r="AN3571" s="53" cm="1">
        <f t="array" aca="1" ref="AN3571" ca="1">+SUMPRODUCT(AF3571:AJ3571,TRANSPOSE($T$4:$T$8))</f>
        <v>0.28404897825792141</v>
      </c>
    </row>
    <row r="3572" spans="25:40" x14ac:dyDescent="0.25">
      <c r="Y3572" s="47" t="s">
        <v>3605</v>
      </c>
      <c r="Z3572" s="48">
        <f t="shared" ca="1" si="268"/>
        <v>0.19166246692261946</v>
      </c>
      <c r="AA3572" s="48">
        <f t="shared" ca="1" si="268"/>
        <v>0.73050846488407273</v>
      </c>
      <c r="AB3572" s="48">
        <f t="shared" ca="1" si="268"/>
        <v>0.19446132249948567</v>
      </c>
      <c r="AC3572" s="48">
        <f t="shared" ca="1" si="268"/>
        <v>0.84213146253916282</v>
      </c>
      <c r="AD3572" s="48">
        <f t="shared" ca="1" si="268"/>
        <v>0.22493030433593175</v>
      </c>
      <c r="AE3572" s="49">
        <f t="shared" ca="1" si="266"/>
        <v>2.1836940211812723</v>
      </c>
      <c r="AF3572" s="50">
        <f t="shared" ca="1" si="269"/>
        <v>8.77698363706374E-2</v>
      </c>
      <c r="AG3572" s="50">
        <f t="shared" ca="1" si="269"/>
        <v>0.33452876538486065</v>
      </c>
      <c r="AH3572" s="50">
        <f t="shared" ca="1" si="269"/>
        <v>8.9051543216797174E-2</v>
      </c>
      <c r="AI3572" s="50">
        <f t="shared" ca="1" si="269"/>
        <v>0.38564535799004052</v>
      </c>
      <c r="AJ3572" s="50">
        <f t="shared" ca="1" si="269"/>
        <v>0.10300449703766437</v>
      </c>
      <c r="AK3572" s="51">
        <f t="shared" ca="1" si="267"/>
        <v>1.0000000000000002</v>
      </c>
      <c r="AM3572" s="52" cm="1">
        <f t="array" aca="1" ref="AM3572" ca="1">+SQRT(MMULT(MMULT(AF3572:AJ3572,MMULT(MMULT($Q$25:$U$29,$Q$16:$U$20),$Q$25:$U$29)),TRANSPOSE(AF3572:AJ3572)))</f>
        <v>0.18638250971742024</v>
      </c>
      <c r="AN3572" s="53" cm="1">
        <f t="array" aca="1" ref="AN3572" ca="1">+SUMPRODUCT(AF3572:AJ3572,TRANSPOSE($T$4:$T$8))</f>
        <v>0.34522831919145042</v>
      </c>
    </row>
    <row r="3573" spans="25:40" x14ac:dyDescent="0.25">
      <c r="Y3573" s="47" t="s">
        <v>3606</v>
      </c>
      <c r="Z3573" s="48">
        <f t="shared" ca="1" si="268"/>
        <v>1.1425601953094167E-2</v>
      </c>
      <c r="AA3573" s="48">
        <f t="shared" ca="1" si="268"/>
        <v>0.34283911642198328</v>
      </c>
      <c r="AB3573" s="48">
        <f t="shared" ca="1" si="268"/>
        <v>0.98475855354611685</v>
      </c>
      <c r="AC3573" s="48">
        <f t="shared" ca="1" si="268"/>
        <v>0.2689927157783738</v>
      </c>
      <c r="AD3573" s="48">
        <f t="shared" ca="1" si="268"/>
        <v>0.2909169565566545</v>
      </c>
      <c r="AE3573" s="49">
        <f t="shared" ca="1" si="266"/>
        <v>1.8989329442562226</v>
      </c>
      <c r="AF3573" s="50">
        <f t="shared" ca="1" si="269"/>
        <v>6.0168538271209819E-3</v>
      </c>
      <c r="AG3573" s="50">
        <f t="shared" ca="1" si="269"/>
        <v>0.1805430346863918</v>
      </c>
      <c r="AH3573" s="50">
        <f t="shared" ca="1" si="269"/>
        <v>0.51858521730572682</v>
      </c>
      <c r="AI3573" s="50">
        <f t="shared" ca="1" si="269"/>
        <v>0.14165466800289431</v>
      </c>
      <c r="AJ3573" s="50">
        <f t="shared" ca="1" si="269"/>
        <v>0.15320022617786611</v>
      </c>
      <c r="AK3573" s="51">
        <f t="shared" ca="1" si="267"/>
        <v>1</v>
      </c>
      <c r="AM3573" s="52" cm="1">
        <f t="array" aca="1" ref="AM3573" ca="1">+SQRT(MMULT(MMULT(AF3573:AJ3573,MMULT(MMULT($Q$25:$U$29,$Q$16:$U$20),$Q$25:$U$29)),TRANSPOSE(AF3573:AJ3573)))</f>
        <v>0.21854879211874215</v>
      </c>
      <c r="AN3573" s="53" cm="1">
        <f t="array" aca="1" ref="AN3573" ca="1">+SUMPRODUCT(AF3573:AJ3573,TRANSPOSE($T$4:$T$8))</f>
        <v>0.39305153585680147</v>
      </c>
    </row>
    <row r="3574" spans="25:40" x14ac:dyDescent="0.25">
      <c r="Y3574" s="47" t="s">
        <v>3607</v>
      </c>
      <c r="Z3574" s="48">
        <f t="shared" ca="1" si="268"/>
        <v>0.44437562490020177</v>
      </c>
      <c r="AA3574" s="48">
        <f t="shared" ca="1" si="268"/>
        <v>0.61100121244846339</v>
      </c>
      <c r="AB3574" s="48">
        <f t="shared" ca="1" si="268"/>
        <v>0.49512219059665175</v>
      </c>
      <c r="AC3574" s="48">
        <f t="shared" ca="1" si="268"/>
        <v>0.53867968142092759</v>
      </c>
      <c r="AD3574" s="48">
        <f t="shared" ca="1" si="268"/>
        <v>0.17771969461813664</v>
      </c>
      <c r="AE3574" s="49">
        <f t="shared" ca="1" si="266"/>
        <v>2.2668984039843809</v>
      </c>
      <c r="AF3574" s="50">
        <f t="shared" ca="1" si="269"/>
        <v>0.19602802848118445</v>
      </c>
      <c r="AG3574" s="50">
        <f t="shared" ca="1" si="269"/>
        <v>0.26953180229627671</v>
      </c>
      <c r="AH3574" s="50">
        <f t="shared" ca="1" si="269"/>
        <v>0.21841393056098476</v>
      </c>
      <c r="AI3574" s="50">
        <f t="shared" ca="1" si="269"/>
        <v>0.23762850618895187</v>
      </c>
      <c r="AJ3574" s="50">
        <f t="shared" ca="1" si="269"/>
        <v>7.8397732472602302E-2</v>
      </c>
      <c r="AK3574" s="51">
        <f t="shared" ca="1" si="267"/>
        <v>1.0000000000000002</v>
      </c>
      <c r="AM3574" s="52" cm="1">
        <f t="array" aca="1" ref="AM3574" ca="1">+SQRT(MMULT(MMULT(AF3574:AJ3574,MMULT(MMULT($Q$25:$U$29,$Q$16:$U$20),$Q$25:$U$29)),TRANSPOSE(AF3574:AJ3574)))</f>
        <v>0.17312608668088175</v>
      </c>
      <c r="AN3574" s="53" cm="1">
        <f t="array" aca="1" ref="AN3574" ca="1">+SUMPRODUCT(AF3574:AJ3574,TRANSPOSE($T$4:$T$8))</f>
        <v>0.36214377389682462</v>
      </c>
    </row>
    <row r="3575" spans="25:40" x14ac:dyDescent="0.25">
      <c r="Y3575" s="47" t="s">
        <v>3608</v>
      </c>
      <c r="Z3575" s="48">
        <f t="shared" ca="1" si="268"/>
        <v>0.79690428332397145</v>
      </c>
      <c r="AA3575" s="48">
        <f t="shared" ca="1" si="268"/>
        <v>0.33117170282407471</v>
      </c>
      <c r="AB3575" s="48">
        <f t="shared" ca="1" si="268"/>
        <v>0.87875399161885492</v>
      </c>
      <c r="AC3575" s="48">
        <f t="shared" ca="1" si="268"/>
        <v>0.53978473329142207</v>
      </c>
      <c r="AD3575" s="48">
        <f t="shared" ca="1" si="268"/>
        <v>0.5524032018878684</v>
      </c>
      <c r="AE3575" s="49">
        <f t="shared" ca="1" si="266"/>
        <v>3.0990179129461914</v>
      </c>
      <c r="AF3575" s="50">
        <f t="shared" ca="1" si="269"/>
        <v>0.25714736271606964</v>
      </c>
      <c r="AG3575" s="50">
        <f t="shared" ca="1" si="269"/>
        <v>0.10686343613588041</v>
      </c>
      <c r="AH3575" s="50">
        <f t="shared" ca="1" si="269"/>
        <v>0.28355886164705524</v>
      </c>
      <c r="AI3575" s="50">
        <f t="shared" ca="1" si="269"/>
        <v>0.17417928790810264</v>
      </c>
      <c r="AJ3575" s="50">
        <f t="shared" ca="1" si="269"/>
        <v>0.17825105159289212</v>
      </c>
      <c r="AK3575" s="51">
        <f t="shared" ca="1" si="267"/>
        <v>1</v>
      </c>
      <c r="AM3575" s="52" cm="1">
        <f t="array" aca="1" ref="AM3575" ca="1">+SQRT(MMULT(MMULT(AF3575:AJ3575,MMULT(MMULT($Q$25:$U$29,$Q$16:$U$20),$Q$25:$U$29)),TRANSPOSE(AF3575:AJ3575)))</f>
        <v>0.17376672281921685</v>
      </c>
      <c r="AN3575" s="53" cm="1">
        <f t="array" aca="1" ref="AN3575" ca="1">+SUMPRODUCT(AF3575:AJ3575,TRANSPOSE($T$4:$T$8))</f>
        <v>0.32975604074505693</v>
      </c>
    </row>
    <row r="3576" spans="25:40" x14ac:dyDescent="0.25">
      <c r="Y3576" s="47" t="s">
        <v>3609</v>
      </c>
      <c r="Z3576" s="48">
        <f t="shared" ca="1" si="268"/>
        <v>0.39532712109349744</v>
      </c>
      <c r="AA3576" s="48">
        <f t="shared" ca="1" si="268"/>
        <v>0.55017567675317669</v>
      </c>
      <c r="AB3576" s="48">
        <f t="shared" ca="1" si="268"/>
        <v>0.31021506704109914</v>
      </c>
      <c r="AC3576" s="48">
        <f t="shared" ca="1" si="268"/>
        <v>0.48035978091347409</v>
      </c>
      <c r="AD3576" s="48">
        <f t="shared" ca="1" si="268"/>
        <v>9.1410572960502146E-2</v>
      </c>
      <c r="AE3576" s="49">
        <f t="shared" ca="1" si="266"/>
        <v>1.8274882187617494</v>
      </c>
      <c r="AF3576" s="50">
        <f t="shared" ca="1" si="269"/>
        <v>0.216322664646976</v>
      </c>
      <c r="AG3576" s="50">
        <f t="shared" ca="1" si="269"/>
        <v>0.30105566268764189</v>
      </c>
      <c r="AH3576" s="50">
        <f t="shared" ca="1" si="269"/>
        <v>0.16974942101202242</v>
      </c>
      <c r="AI3576" s="50">
        <f t="shared" ca="1" si="269"/>
        <v>0.26285246382543104</v>
      </c>
      <c r="AJ3576" s="50">
        <f t="shared" ca="1" si="269"/>
        <v>5.0019787827928749E-2</v>
      </c>
      <c r="AK3576" s="51">
        <f t="shared" ca="1" si="267"/>
        <v>1</v>
      </c>
      <c r="AM3576" s="52" cm="1">
        <f t="array" aca="1" ref="AM3576" ca="1">+SQRT(MMULT(MMULT(AF3576:AJ3576,MMULT(MMULT($Q$25:$U$29,$Q$16:$U$20),$Q$25:$U$29)),TRANSPOSE(AF3576:AJ3576)))</f>
        <v>0.17248607192903456</v>
      </c>
      <c r="AN3576" s="53" cm="1">
        <f t="array" aca="1" ref="AN3576" ca="1">+SUMPRODUCT(AF3576:AJ3576,TRANSPOSE($T$4:$T$8))</f>
        <v>0.36340624933050397</v>
      </c>
    </row>
    <row r="3577" spans="25:40" x14ac:dyDescent="0.25">
      <c r="Y3577" s="47" t="s">
        <v>3610</v>
      </c>
      <c r="Z3577" s="48">
        <f t="shared" ca="1" si="268"/>
        <v>0.26456027929003523</v>
      </c>
      <c r="AA3577" s="48">
        <f t="shared" ca="1" si="268"/>
        <v>0.63863920381773132</v>
      </c>
      <c r="AB3577" s="48">
        <f t="shared" ca="1" si="268"/>
        <v>0.65346305034075025</v>
      </c>
      <c r="AC3577" s="48">
        <f t="shared" ca="1" si="268"/>
        <v>0.54492252610926029</v>
      </c>
      <c r="AD3577" s="48">
        <f t="shared" ca="1" si="268"/>
        <v>9.756511748256913E-2</v>
      </c>
      <c r="AE3577" s="49">
        <f t="shared" ca="1" si="266"/>
        <v>2.1991501770403463</v>
      </c>
      <c r="AF3577" s="50">
        <f t="shared" ca="1" si="269"/>
        <v>0.12030114271053782</v>
      </c>
      <c r="AG3577" s="50">
        <f t="shared" ca="1" si="269"/>
        <v>0.29040272487312474</v>
      </c>
      <c r="AH3577" s="50">
        <f t="shared" ca="1" si="269"/>
        <v>0.2971434407540971</v>
      </c>
      <c r="AI3577" s="50">
        <f t="shared" ca="1" si="269"/>
        <v>0.24778777356743606</v>
      </c>
      <c r="AJ3577" s="50">
        <f t="shared" ca="1" si="269"/>
        <v>4.4364918094804202E-2</v>
      </c>
      <c r="AK3577" s="51">
        <f t="shared" ca="1" si="267"/>
        <v>1</v>
      </c>
      <c r="AM3577" s="52" cm="1">
        <f t="array" aca="1" ref="AM3577" ca="1">+SQRT(MMULT(MMULT(AF3577:AJ3577,MMULT(MMULT($Q$25:$U$29,$Q$16:$U$20),$Q$25:$U$29)),TRANSPOSE(AF3577:AJ3577)))</f>
        <v>0.18417259986518433</v>
      </c>
      <c r="AN3577" s="53" cm="1">
        <f t="array" aca="1" ref="AN3577" ca="1">+SUMPRODUCT(AF3577:AJ3577,TRANSPOSE($T$4:$T$8))</f>
        <v>0.3895504414872909</v>
      </c>
    </row>
    <row r="3578" spans="25:40" x14ac:dyDescent="0.25">
      <c r="Y3578" s="47" t="s">
        <v>3611</v>
      </c>
      <c r="Z3578" s="48">
        <f t="shared" ca="1" si="268"/>
        <v>0.80450935754646113</v>
      </c>
      <c r="AA3578" s="48">
        <f t="shared" ca="1" si="268"/>
        <v>0.94935175121141657</v>
      </c>
      <c r="AB3578" s="48">
        <f t="shared" ca="1" si="268"/>
        <v>0.60969931048999693</v>
      </c>
      <c r="AC3578" s="48">
        <f t="shared" ca="1" si="268"/>
        <v>0.67641548638432247</v>
      </c>
      <c r="AD3578" s="48">
        <f t="shared" ca="1" si="268"/>
        <v>0.8613978254696929</v>
      </c>
      <c r="AE3578" s="49">
        <f t="shared" ca="1" si="266"/>
        <v>3.9013737311018901</v>
      </c>
      <c r="AF3578" s="50">
        <f t="shared" ca="1" si="269"/>
        <v>0.20621181486225837</v>
      </c>
      <c r="AG3578" s="50">
        <f t="shared" ca="1" si="269"/>
        <v>0.24333781294602735</v>
      </c>
      <c r="AH3578" s="50">
        <f t="shared" ca="1" si="269"/>
        <v>0.15627810933093961</v>
      </c>
      <c r="AI3578" s="50">
        <f t="shared" ca="1" si="269"/>
        <v>0.17337879757376592</v>
      </c>
      <c r="AJ3578" s="50">
        <f t="shared" ca="1" si="269"/>
        <v>0.22079346528700872</v>
      </c>
      <c r="AK3578" s="51">
        <f t="shared" ca="1" si="267"/>
        <v>1</v>
      </c>
      <c r="AM3578" s="52" cm="1">
        <f t="array" aca="1" ref="AM3578" ca="1">+SQRT(MMULT(MMULT(AF3578:AJ3578,MMULT(MMULT($Q$25:$U$29,$Q$16:$U$20),$Q$25:$U$29)),TRANSPOSE(AF3578:AJ3578)))</f>
        <v>0.17359440166241033</v>
      </c>
      <c r="AN3578" s="53" cm="1">
        <f t="array" aca="1" ref="AN3578" ca="1">+SUMPRODUCT(AF3578:AJ3578,TRANSPOSE($T$4:$T$8))</f>
        <v>0.31104023104047457</v>
      </c>
    </row>
    <row r="3579" spans="25:40" x14ac:dyDescent="0.25">
      <c r="Y3579" s="47" t="s">
        <v>3612</v>
      </c>
      <c r="Z3579" s="48">
        <f t="shared" ca="1" si="268"/>
        <v>0.89030715383870296</v>
      </c>
      <c r="AA3579" s="48">
        <f t="shared" ca="1" si="268"/>
        <v>0.90626082962186316</v>
      </c>
      <c r="AB3579" s="48">
        <f t="shared" ca="1" si="268"/>
        <v>0.10524539664031463</v>
      </c>
      <c r="AC3579" s="48">
        <f t="shared" ca="1" si="268"/>
        <v>0.98811955580551147</v>
      </c>
      <c r="AD3579" s="48">
        <f t="shared" ca="1" si="268"/>
        <v>0.28562909863271935</v>
      </c>
      <c r="AE3579" s="49">
        <f t="shared" ca="1" si="266"/>
        <v>3.1755620345391118</v>
      </c>
      <c r="AF3579" s="50">
        <f t="shared" ca="1" si="269"/>
        <v>0.28036207265209939</v>
      </c>
      <c r="AG3579" s="50">
        <f t="shared" ca="1" si="269"/>
        <v>0.28538596310350278</v>
      </c>
      <c r="AH3579" s="50">
        <f t="shared" ca="1" si="269"/>
        <v>3.3142289615384422E-2</v>
      </c>
      <c r="AI3579" s="50">
        <f t="shared" ca="1" si="269"/>
        <v>0.31116367592829064</v>
      </c>
      <c r="AJ3579" s="50">
        <f t="shared" ca="1" si="269"/>
        <v>8.9945998700722715E-2</v>
      </c>
      <c r="AK3579" s="51">
        <f t="shared" ca="1" si="267"/>
        <v>1</v>
      </c>
      <c r="AM3579" s="52" cm="1">
        <f t="array" aca="1" ref="AM3579" ca="1">+SQRT(MMULT(MMULT(AF3579:AJ3579,MMULT(MMULT($Q$25:$U$29,$Q$16:$U$20),$Q$25:$U$29)),TRANSPOSE(AF3579:AJ3579)))</f>
        <v>0.17133605392404458</v>
      </c>
      <c r="AN3579" s="53" cm="1">
        <f t="array" aca="1" ref="AN3579" ca="1">+SUMPRODUCT(AF3579:AJ3579,TRANSPOSE($T$4:$T$8))</f>
        <v>0.32606513368121709</v>
      </c>
    </row>
    <row r="3580" spans="25:40" x14ac:dyDescent="0.25">
      <c r="Y3580" s="47" t="s">
        <v>3613</v>
      </c>
      <c r="Z3580" s="48">
        <f t="shared" ca="1" si="268"/>
        <v>0.1363404454032825</v>
      </c>
      <c r="AA3580" s="48">
        <f t="shared" ca="1" si="268"/>
        <v>0.35280709877188432</v>
      </c>
      <c r="AB3580" s="48">
        <f t="shared" ca="1" si="268"/>
        <v>0.54181982124664574</v>
      </c>
      <c r="AC3580" s="48">
        <f t="shared" ca="1" si="268"/>
        <v>0.77459049249753364</v>
      </c>
      <c r="AD3580" s="48">
        <f t="shared" ca="1" si="268"/>
        <v>0.26478143461829928</v>
      </c>
      <c r="AE3580" s="49">
        <f t="shared" ca="1" si="266"/>
        <v>2.0703392925376454</v>
      </c>
      <c r="AF3580" s="50">
        <f t="shared" ca="1" si="269"/>
        <v>6.5854155352559632E-2</v>
      </c>
      <c r="AG3580" s="50">
        <f t="shared" ca="1" si="269"/>
        <v>0.17041028011376988</v>
      </c>
      <c r="AH3580" s="50">
        <f t="shared" ca="1" si="269"/>
        <v>0.26170580986391329</v>
      </c>
      <c r="AI3580" s="50">
        <f t="shared" ca="1" si="269"/>
        <v>0.37413698097189985</v>
      </c>
      <c r="AJ3580" s="50">
        <f t="shared" ca="1" si="269"/>
        <v>0.1278927736978574</v>
      </c>
      <c r="AK3580" s="51">
        <f t="shared" ca="1" si="267"/>
        <v>1</v>
      </c>
      <c r="AM3580" s="52" cm="1">
        <f t="array" aca="1" ref="AM3580" ca="1">+SQRT(MMULT(MMULT(AF3580:AJ3580,MMULT(MMULT($Q$25:$U$29,$Q$16:$U$20),$Q$25:$U$29)),TRANSPOSE(AF3580:AJ3580)))</f>
        <v>0.18553396859190027</v>
      </c>
      <c r="AN3580" s="53" cm="1">
        <f t="array" aca="1" ref="AN3580" ca="1">+SUMPRODUCT(AF3580:AJ3580,TRANSPOSE($T$4:$T$8))</f>
        <v>0.35457289152444543</v>
      </c>
    </row>
    <row r="3581" spans="25:40" x14ac:dyDescent="0.25">
      <c r="Y3581" s="47" t="s">
        <v>3614</v>
      </c>
      <c r="Z3581" s="48">
        <f t="shared" ca="1" si="268"/>
        <v>0.45743212569906455</v>
      </c>
      <c r="AA3581" s="48">
        <f t="shared" ca="1" si="268"/>
        <v>0.26137576658323025</v>
      </c>
      <c r="AB3581" s="48">
        <f t="shared" ca="1" si="268"/>
        <v>0.51372369622368219</v>
      </c>
      <c r="AC3581" s="48">
        <f t="shared" ca="1" si="268"/>
        <v>0.72385866398077148</v>
      </c>
      <c r="AD3581" s="48">
        <f t="shared" ca="1" si="268"/>
        <v>0.54026790678773906</v>
      </c>
      <c r="AE3581" s="49">
        <f t="shared" ca="1" si="266"/>
        <v>2.4966581592744879</v>
      </c>
      <c r="AF3581" s="50">
        <f t="shared" ca="1" si="269"/>
        <v>0.1832177641139271</v>
      </c>
      <c r="AG3581" s="50">
        <f t="shared" ca="1" si="269"/>
        <v>0.10469024988955007</v>
      </c>
      <c r="AH3581" s="50">
        <f t="shared" ca="1" si="269"/>
        <v>0.20576453140584006</v>
      </c>
      <c r="AI3581" s="50">
        <f t="shared" ca="1" si="269"/>
        <v>0.28993102691764577</v>
      </c>
      <c r="AJ3581" s="50">
        <f t="shared" ca="1" si="269"/>
        <v>0.21639642767303685</v>
      </c>
      <c r="AK3581" s="51">
        <f t="shared" ca="1" si="267"/>
        <v>0.99999999999999978</v>
      </c>
      <c r="AM3581" s="52" cm="1">
        <f t="array" aca="1" ref="AM3581" ca="1">+SQRT(MMULT(MMULT(AF3581:AJ3581,MMULT(MMULT($Q$25:$U$29,$Q$16:$U$20),$Q$25:$U$29)),TRANSPOSE(AF3581:AJ3581)))</f>
        <v>0.17494804642525602</v>
      </c>
      <c r="AN3581" s="53" cm="1">
        <f t="array" aca="1" ref="AN3581" ca="1">+SUMPRODUCT(AF3581:AJ3581,TRANSPOSE($T$4:$T$8))</f>
        <v>0.31047320952066465</v>
      </c>
    </row>
    <row r="3582" spans="25:40" x14ac:dyDescent="0.25">
      <c r="Y3582" s="47" t="s">
        <v>3615</v>
      </c>
      <c r="Z3582" s="48">
        <f t="shared" ca="1" si="268"/>
        <v>0.49848209106636299</v>
      </c>
      <c r="AA3582" s="48">
        <f t="shared" ca="1" si="268"/>
        <v>0.82843243813716183</v>
      </c>
      <c r="AB3582" s="48">
        <f t="shared" ca="1" si="268"/>
        <v>0.99630331127443705</v>
      </c>
      <c r="AC3582" s="48">
        <f t="shared" ca="1" si="268"/>
        <v>0.6209868832393568</v>
      </c>
      <c r="AD3582" s="48">
        <f t="shared" ca="1" si="268"/>
        <v>0.4640580172586305</v>
      </c>
      <c r="AE3582" s="49">
        <f t="shared" ca="1" si="266"/>
        <v>3.4082627409759496</v>
      </c>
      <c r="AF3582" s="50">
        <f t="shared" ca="1" si="269"/>
        <v>0.14625694347837268</v>
      </c>
      <c r="AG3582" s="50">
        <f t="shared" ca="1" si="269"/>
        <v>0.24306589635162393</v>
      </c>
      <c r="AH3582" s="50">
        <f t="shared" ca="1" si="269"/>
        <v>0.29231998440036566</v>
      </c>
      <c r="AI3582" s="50">
        <f t="shared" ca="1" si="269"/>
        <v>0.18220041423846872</v>
      </c>
      <c r="AJ3582" s="50">
        <f t="shared" ca="1" si="269"/>
        <v>0.1361567615311689</v>
      </c>
      <c r="AK3582" s="51">
        <f t="shared" ca="1" si="267"/>
        <v>1</v>
      </c>
      <c r="AM3582" s="52" cm="1">
        <f t="array" aca="1" ref="AM3582" ca="1">+SQRT(MMULT(MMULT(AF3582:AJ3582,MMULT(MMULT($Q$25:$U$29,$Q$16:$U$20),$Q$25:$U$29)),TRANSPOSE(AF3582:AJ3582)))</f>
        <v>0.18061307114341238</v>
      </c>
      <c r="AN3582" s="53" cm="1">
        <f t="array" aca="1" ref="AN3582" ca="1">+SUMPRODUCT(AF3582:AJ3582,TRANSPOSE($T$4:$T$8))</f>
        <v>0.35891271238979577</v>
      </c>
    </row>
    <row r="3583" spans="25:40" x14ac:dyDescent="0.25">
      <c r="Y3583" s="47" t="s">
        <v>3616</v>
      </c>
      <c r="Z3583" s="48">
        <f t="shared" ca="1" si="268"/>
        <v>0.8047368611649558</v>
      </c>
      <c r="AA3583" s="48">
        <f t="shared" ca="1" si="268"/>
        <v>0.85342169012850788</v>
      </c>
      <c r="AB3583" s="48">
        <f t="shared" ca="1" si="268"/>
        <v>8.9274739453772178E-2</v>
      </c>
      <c r="AC3583" s="48">
        <f t="shared" ca="1" si="268"/>
        <v>0.99389652638784609</v>
      </c>
      <c r="AD3583" s="48">
        <f t="shared" ca="1" si="268"/>
        <v>7.9224350446740255E-2</v>
      </c>
      <c r="AE3583" s="49">
        <f t="shared" ca="1" si="266"/>
        <v>2.8205541675818218</v>
      </c>
      <c r="AF3583" s="50">
        <f t="shared" ca="1" si="269"/>
        <v>0.28531161372975516</v>
      </c>
      <c r="AG3583" s="50">
        <f t="shared" ca="1" si="269"/>
        <v>0.30257234551186857</v>
      </c>
      <c r="AH3583" s="50">
        <f t="shared" ca="1" si="269"/>
        <v>3.1651489086738982E-2</v>
      </c>
      <c r="AI3583" s="50">
        <f t="shared" ca="1" si="269"/>
        <v>0.3523763300883368</v>
      </c>
      <c r="AJ3583" s="50">
        <f t="shared" ca="1" si="269"/>
        <v>2.8088221583300627E-2</v>
      </c>
      <c r="AK3583" s="51">
        <f t="shared" ca="1" si="267"/>
        <v>1.0000000000000002</v>
      </c>
      <c r="AM3583" s="52" cm="1">
        <f t="array" aca="1" ref="AM3583" ca="1">+SQRT(MMULT(MMULT(AF3583:AJ3583,MMULT(MMULT($Q$25:$U$29,$Q$16:$U$20),$Q$25:$U$29)),TRANSPOSE(AF3583:AJ3583)))</f>
        <v>0.17442859432216451</v>
      </c>
      <c r="AN3583" s="53" cm="1">
        <f t="array" aca="1" ref="AN3583" ca="1">+SUMPRODUCT(AF3583:AJ3583,TRANSPOSE($T$4:$T$8))</f>
        <v>0.34364621101519371</v>
      </c>
    </row>
    <row r="3584" spans="25:40" x14ac:dyDescent="0.25">
      <c r="Y3584" s="47" t="s">
        <v>3617</v>
      </c>
      <c r="Z3584" s="48">
        <f t="shared" ca="1" si="268"/>
        <v>0.41109109488004092</v>
      </c>
      <c r="AA3584" s="48">
        <f t="shared" ca="1" si="268"/>
        <v>0.48176522323491044</v>
      </c>
      <c r="AB3584" s="48">
        <f t="shared" ca="1" si="268"/>
        <v>0.89032002588160197</v>
      </c>
      <c r="AC3584" s="48">
        <f t="shared" ca="1" si="268"/>
        <v>0.99607902027338258</v>
      </c>
      <c r="AD3584" s="48">
        <f t="shared" ca="1" si="268"/>
        <v>0.97181875009295593</v>
      </c>
      <c r="AE3584" s="49">
        <f t="shared" ca="1" si="266"/>
        <v>3.7510741143628921</v>
      </c>
      <c r="AF3584" s="50">
        <f t="shared" ca="1" si="269"/>
        <v>0.10959290121887219</v>
      </c>
      <c r="AG3584" s="50">
        <f t="shared" ca="1" si="269"/>
        <v>0.1284339387990836</v>
      </c>
      <c r="AH3584" s="50">
        <f t="shared" ca="1" si="269"/>
        <v>0.2373506890926414</v>
      </c>
      <c r="AI3584" s="50">
        <f t="shared" ca="1" si="269"/>
        <v>0.26554501188323321</v>
      </c>
      <c r="AJ3584" s="50">
        <f t="shared" ca="1" si="269"/>
        <v>0.25907745900616957</v>
      </c>
      <c r="AK3584" s="51">
        <f t="shared" ca="1" si="267"/>
        <v>1</v>
      </c>
      <c r="AM3584" s="52" cm="1">
        <f t="array" aca="1" ref="AM3584" ca="1">+SQRT(MMULT(MMULT(AF3584:AJ3584,MMULT(MMULT($Q$25:$U$29,$Q$16:$U$20),$Q$25:$U$29)),TRANSPOSE(AF3584:AJ3584)))</f>
        <v>0.18335893954596491</v>
      </c>
      <c r="AN3584" s="53" cm="1">
        <f t="array" aca="1" ref="AN3584" ca="1">+SUMPRODUCT(AF3584:AJ3584,TRANSPOSE($T$4:$T$8))</f>
        <v>0.30965080579776916</v>
      </c>
    </row>
    <row r="3585" spans="25:40" x14ac:dyDescent="0.25">
      <c r="Y3585" s="47" t="s">
        <v>3618</v>
      </c>
      <c r="Z3585" s="48">
        <f t="shared" ca="1" si="268"/>
        <v>0.18856351778234737</v>
      </c>
      <c r="AA3585" s="48">
        <f t="shared" ca="1" si="268"/>
        <v>0.62939293942216779</v>
      </c>
      <c r="AB3585" s="48">
        <f t="shared" ca="1" si="268"/>
        <v>0.18964290069107004</v>
      </c>
      <c r="AC3585" s="48">
        <f t="shared" ca="1" si="268"/>
        <v>0.36185738913569998</v>
      </c>
      <c r="AD3585" s="48">
        <f t="shared" ca="1" si="268"/>
        <v>0.51608008317967635</v>
      </c>
      <c r="AE3585" s="49">
        <f t="shared" ca="1" si="266"/>
        <v>1.8855368302109614</v>
      </c>
      <c r="AF3585" s="50">
        <f t="shared" ca="1" si="269"/>
        <v>0.10000521589453658</v>
      </c>
      <c r="AG3585" s="50">
        <f t="shared" ca="1" si="269"/>
        <v>0.33380039537692235</v>
      </c>
      <c r="AH3585" s="50">
        <f t="shared" ca="1" si="269"/>
        <v>0.10057766979277304</v>
      </c>
      <c r="AI3585" s="50">
        <f t="shared" ca="1" si="269"/>
        <v>0.19191212992387632</v>
      </c>
      <c r="AJ3585" s="50">
        <f t="shared" ca="1" si="269"/>
        <v>0.27370458901189176</v>
      </c>
      <c r="AK3585" s="51">
        <f t="shared" ca="1" si="267"/>
        <v>1</v>
      </c>
      <c r="AM3585" s="52" cm="1">
        <f t="array" aca="1" ref="AM3585" ca="1">+SQRT(MMULT(MMULT(AF3585:AJ3585,MMULT(MMULT($Q$25:$U$29,$Q$16:$U$20),$Q$25:$U$29)),TRANSPOSE(AF3585:AJ3585)))</f>
        <v>0.19004604491172386</v>
      </c>
      <c r="AN3585" s="53" cm="1">
        <f t="array" aca="1" ref="AN3585" ca="1">+SUMPRODUCT(AF3585:AJ3585,TRANSPOSE($T$4:$T$8))</f>
        <v>0.30026859479632773</v>
      </c>
    </row>
    <row r="3586" spans="25:40" x14ac:dyDescent="0.25">
      <c r="Y3586" s="47" t="s">
        <v>3619</v>
      </c>
      <c r="Z3586" s="48">
        <f t="shared" ca="1" si="268"/>
        <v>0.59416538013376652</v>
      </c>
      <c r="AA3586" s="48">
        <f t="shared" ca="1" si="268"/>
        <v>0.25799553575852729</v>
      </c>
      <c r="AB3586" s="48">
        <f t="shared" ca="1" si="268"/>
        <v>0.76363175255704507</v>
      </c>
      <c r="AC3586" s="48">
        <f t="shared" ca="1" si="268"/>
        <v>0.71694836795346162</v>
      </c>
      <c r="AD3586" s="48">
        <f t="shared" ca="1" si="268"/>
        <v>0.52217285857600104</v>
      </c>
      <c r="AE3586" s="49">
        <f t="shared" ca="1" si="266"/>
        <v>2.8549138949788011</v>
      </c>
      <c r="AF3586" s="50">
        <f t="shared" ca="1" si="269"/>
        <v>0.20812024530014012</v>
      </c>
      <c r="AG3586" s="50">
        <f t="shared" ca="1" si="269"/>
        <v>9.0368937645470743E-2</v>
      </c>
      <c r="AH3586" s="50">
        <f t="shared" ca="1" si="269"/>
        <v>0.26747978420649193</v>
      </c>
      <c r="AI3586" s="50">
        <f t="shared" ca="1" si="269"/>
        <v>0.25112784284472622</v>
      </c>
      <c r="AJ3586" s="50">
        <f t="shared" ca="1" si="269"/>
        <v>0.18290319000317115</v>
      </c>
      <c r="AK3586" s="51">
        <f t="shared" ca="1" si="267"/>
        <v>1.0000000000000002</v>
      </c>
      <c r="AM3586" s="52" cm="1">
        <f t="array" aca="1" ref="AM3586" ca="1">+SQRT(MMULT(MMULT(AF3586:AJ3586,MMULT(MMULT($Q$25:$U$29,$Q$16:$U$20),$Q$25:$U$29)),TRANSPOSE(AF3586:AJ3586)))</f>
        <v>0.17534924960934606</v>
      </c>
      <c r="AN3586" s="53" cm="1">
        <f t="array" aca="1" ref="AN3586" ca="1">+SUMPRODUCT(AF3586:AJ3586,TRANSPOSE($T$4:$T$8))</f>
        <v>0.32709748022976409</v>
      </c>
    </row>
    <row r="3587" spans="25:40" x14ac:dyDescent="0.25">
      <c r="Y3587" s="47" t="s">
        <v>3620</v>
      </c>
      <c r="Z3587" s="48">
        <f t="shared" ref="Z3587:AD3637" ca="1" si="270">RAND()</f>
        <v>0.61057482856457401</v>
      </c>
      <c r="AA3587" s="48">
        <f t="shared" ca="1" si="270"/>
        <v>0.75877280820087534</v>
      </c>
      <c r="AB3587" s="48">
        <f t="shared" ca="1" si="270"/>
        <v>0.63497103080092077</v>
      </c>
      <c r="AC3587" s="48">
        <f t="shared" ca="1" si="270"/>
        <v>0.32555937945670155</v>
      </c>
      <c r="AD3587" s="48">
        <f t="shared" ca="1" si="270"/>
        <v>0.73068497360217799</v>
      </c>
      <c r="AE3587" s="49">
        <f t="shared" ca="1" si="266"/>
        <v>3.0605630206252497</v>
      </c>
      <c r="AF3587" s="50">
        <f t="shared" ref="AF3587:AJ3637" ca="1" si="271">Z3587/$AE3587</f>
        <v>0.19949755141452316</v>
      </c>
      <c r="AG3587" s="50">
        <f t="shared" ca="1" si="271"/>
        <v>0.24791935440880541</v>
      </c>
      <c r="AH3587" s="50">
        <f t="shared" ca="1" si="271"/>
        <v>0.20746869988359234</v>
      </c>
      <c r="AI3587" s="50">
        <f t="shared" ca="1" si="271"/>
        <v>0.10637238222599718</v>
      </c>
      <c r="AJ3587" s="50">
        <f t="shared" ca="1" si="271"/>
        <v>0.2387420120670819</v>
      </c>
      <c r="AK3587" s="51">
        <f t="shared" ca="1" si="267"/>
        <v>1</v>
      </c>
      <c r="AM3587" s="52" cm="1">
        <f t="array" aca="1" ref="AM3587" ca="1">+SQRT(MMULT(MMULT(AF3587:AJ3587,MMULT(MMULT($Q$25:$U$29,$Q$16:$U$20),$Q$25:$U$29)),TRANSPOSE(AF3587:AJ3587)))</f>
        <v>0.17824080627089955</v>
      </c>
      <c r="AN3587" s="53" cm="1">
        <f t="array" aca="1" ref="AN3587" ca="1">+SUMPRODUCT(AF3587:AJ3587,TRANSPOSE($T$4:$T$8))</f>
        <v>0.31515654777863356</v>
      </c>
    </row>
    <row r="3588" spans="25:40" x14ac:dyDescent="0.25">
      <c r="Y3588" s="47" t="s">
        <v>3621</v>
      </c>
      <c r="Z3588" s="48">
        <f t="shared" ca="1" si="270"/>
        <v>0.75771443881260536</v>
      </c>
      <c r="AA3588" s="48">
        <f t="shared" ca="1" si="270"/>
        <v>0.59161078338476758</v>
      </c>
      <c r="AB3588" s="48">
        <f t="shared" ca="1" si="270"/>
        <v>0.81726312520361599</v>
      </c>
      <c r="AC3588" s="48">
        <f t="shared" ca="1" si="270"/>
        <v>0.8215376922122426</v>
      </c>
      <c r="AD3588" s="48">
        <f t="shared" ca="1" si="270"/>
        <v>0.1367768626303717</v>
      </c>
      <c r="AE3588" s="49">
        <f t="shared" ca="1" si="266"/>
        <v>3.124902902243603</v>
      </c>
      <c r="AF3588" s="50">
        <f t="shared" ca="1" si="271"/>
        <v>0.24247615446501877</v>
      </c>
      <c r="AG3588" s="50">
        <f t="shared" ca="1" si="271"/>
        <v>0.18932133313966512</v>
      </c>
      <c r="AH3588" s="50">
        <f t="shared" ca="1" si="271"/>
        <v>0.26153232620982919</v>
      </c>
      <c r="AI3588" s="50">
        <f t="shared" ca="1" si="271"/>
        <v>0.26290023015511899</v>
      </c>
      <c r="AJ3588" s="50">
        <f t="shared" ca="1" si="271"/>
        <v>4.376995603036795E-2</v>
      </c>
      <c r="AK3588" s="51">
        <f t="shared" ca="1" si="267"/>
        <v>1</v>
      </c>
      <c r="AM3588" s="52" cm="1">
        <f t="array" aca="1" ref="AM3588" ca="1">+SQRT(MMULT(MMULT(AF3588:AJ3588,MMULT(MMULT($Q$25:$U$29,$Q$16:$U$20),$Q$25:$U$29)),TRANSPOSE(AF3588:AJ3588)))</f>
        <v>0.17180535390947677</v>
      </c>
      <c r="AN3588" s="53" cm="1">
        <f t="array" aca="1" ref="AN3588" ca="1">+SUMPRODUCT(AF3588:AJ3588,TRANSPOSE($T$4:$T$8))</f>
        <v>0.36978853655634492</v>
      </c>
    </row>
    <row r="3589" spans="25:40" x14ac:dyDescent="0.25">
      <c r="Y3589" s="47" t="s">
        <v>3622</v>
      </c>
      <c r="Z3589" s="48">
        <f t="shared" ca="1" si="270"/>
        <v>0.86157372856953263</v>
      </c>
      <c r="AA3589" s="48">
        <f t="shared" ca="1" si="270"/>
        <v>0.92157186195980534</v>
      </c>
      <c r="AB3589" s="48">
        <f t="shared" ca="1" si="270"/>
        <v>0.26517984487313839</v>
      </c>
      <c r="AC3589" s="48">
        <f t="shared" ca="1" si="270"/>
        <v>0.43578766643561473</v>
      </c>
      <c r="AD3589" s="48">
        <f t="shared" ca="1" si="270"/>
        <v>0.83543519338011518</v>
      </c>
      <c r="AE3589" s="49">
        <f t="shared" ca="1" si="266"/>
        <v>3.3195482952182065</v>
      </c>
      <c r="AF3589" s="50">
        <f t="shared" ca="1" si="271"/>
        <v>0.25954547183742604</v>
      </c>
      <c r="AG3589" s="50">
        <f t="shared" ca="1" si="271"/>
        <v>0.27761965785746368</v>
      </c>
      <c r="AH3589" s="50">
        <f t="shared" ca="1" si="271"/>
        <v>7.98843159640511E-2</v>
      </c>
      <c r="AI3589" s="50">
        <f t="shared" ca="1" si="271"/>
        <v>0.13127920659065717</v>
      </c>
      <c r="AJ3589" s="50">
        <f t="shared" ca="1" si="271"/>
        <v>0.25167134775040195</v>
      </c>
      <c r="AK3589" s="51">
        <f t="shared" ca="1" si="267"/>
        <v>1</v>
      </c>
      <c r="AM3589" s="52" cm="1">
        <f t="array" aca="1" ref="AM3589" ca="1">+SQRT(MMULT(MMULT(AF3589:AJ3589,MMULT(MMULT($Q$25:$U$29,$Q$16:$U$20),$Q$25:$U$29)),TRANSPOSE(AF3589:AJ3589)))</f>
        <v>0.17530733075352026</v>
      </c>
      <c r="AN3589" s="53" cm="1">
        <f t="array" aca="1" ref="AN3589" ca="1">+SUMPRODUCT(AF3589:AJ3589,TRANSPOSE($T$4:$T$8))</f>
        <v>0.29034471509349341</v>
      </c>
    </row>
    <row r="3590" spans="25:40" x14ac:dyDescent="0.25">
      <c r="Y3590" s="47" t="s">
        <v>3623</v>
      </c>
      <c r="Z3590" s="48">
        <f t="shared" ca="1" si="270"/>
        <v>0.78087812276996926</v>
      </c>
      <c r="AA3590" s="48">
        <f t="shared" ca="1" si="270"/>
        <v>7.845239152542538E-3</v>
      </c>
      <c r="AB3590" s="48">
        <f t="shared" ca="1" si="270"/>
        <v>0.61529525069929059</v>
      </c>
      <c r="AC3590" s="48">
        <f t="shared" ca="1" si="270"/>
        <v>0.67283175623945835</v>
      </c>
      <c r="AD3590" s="48">
        <f t="shared" ca="1" si="270"/>
        <v>0.27149620161421184</v>
      </c>
      <c r="AE3590" s="49">
        <f t="shared" ca="1" si="266"/>
        <v>2.3483465704754729</v>
      </c>
      <c r="AF3590" s="50">
        <f t="shared" ca="1" si="271"/>
        <v>0.33252252141465805</v>
      </c>
      <c r="AG3590" s="50">
        <f t="shared" ca="1" si="271"/>
        <v>3.3407501478600332E-3</v>
      </c>
      <c r="AH3590" s="50">
        <f t="shared" ca="1" si="271"/>
        <v>0.26201211458098833</v>
      </c>
      <c r="AI3590" s="50">
        <f t="shared" ca="1" si="271"/>
        <v>0.28651297244564256</v>
      </c>
      <c r="AJ3590" s="50">
        <f t="shared" ca="1" si="271"/>
        <v>0.11561164141085088</v>
      </c>
      <c r="AK3590" s="51">
        <f t="shared" ca="1" si="267"/>
        <v>0.99999999999999989</v>
      </c>
      <c r="AM3590" s="52" cm="1">
        <f t="array" aca="1" ref="AM3590" ca="1">+SQRT(MMULT(MMULT(AF3590:AJ3590,MMULT(MMULT($Q$25:$U$29,$Q$16:$U$20),$Q$25:$U$29)),TRANSPOSE(AF3590:AJ3590)))</f>
        <v>0.17453522791212633</v>
      </c>
      <c r="AN3590" s="53" cm="1">
        <f t="array" aca="1" ref="AN3590" ca="1">+SUMPRODUCT(AF3590:AJ3590,TRANSPOSE($T$4:$T$8))</f>
        <v>0.33122434161042319</v>
      </c>
    </row>
    <row r="3591" spans="25:40" x14ac:dyDescent="0.25">
      <c r="Y3591" s="47" t="s">
        <v>3624</v>
      </c>
      <c r="Z3591" s="48">
        <f t="shared" ca="1" si="270"/>
        <v>9.2487715068716336E-2</v>
      </c>
      <c r="AA3591" s="48">
        <f t="shared" ca="1" si="270"/>
        <v>0.91433511383483657</v>
      </c>
      <c r="AB3591" s="48">
        <f t="shared" ca="1" si="270"/>
        <v>0.85929264254902926</v>
      </c>
      <c r="AC3591" s="48">
        <f t="shared" ca="1" si="270"/>
        <v>0.89164616199100111</v>
      </c>
      <c r="AD3591" s="48">
        <f t="shared" ca="1" si="270"/>
        <v>0.80130706780114813</v>
      </c>
      <c r="AE3591" s="49">
        <f t="shared" ca="1" si="266"/>
        <v>3.5590687012447315</v>
      </c>
      <c r="AF3591" s="50">
        <f t="shared" ca="1" si="271"/>
        <v>2.5986493330789073E-2</v>
      </c>
      <c r="AG3591" s="50">
        <f t="shared" ca="1" si="271"/>
        <v>0.25690291213402577</v>
      </c>
      <c r="AH3591" s="50">
        <f t="shared" ca="1" si="271"/>
        <v>0.24143749803101705</v>
      </c>
      <c r="AI3591" s="50">
        <f t="shared" ca="1" si="271"/>
        <v>0.25052794335753087</v>
      </c>
      <c r="AJ3591" s="50">
        <f t="shared" ca="1" si="271"/>
        <v>0.22514515314663716</v>
      </c>
      <c r="AK3591" s="51">
        <f t="shared" ca="1" si="267"/>
        <v>0.99999999999999989</v>
      </c>
      <c r="AM3591" s="52" cm="1">
        <f t="array" aca="1" ref="AM3591" ca="1">+SQRT(MMULT(MMULT(AF3591:AJ3591,MMULT(MMULT($Q$25:$U$29,$Q$16:$U$20),$Q$25:$U$29)),TRANSPOSE(AF3591:AJ3591)))</f>
        <v>0.19134369822619279</v>
      </c>
      <c r="AN3591" s="53" cm="1">
        <f t="array" aca="1" ref="AN3591" ca="1">+SUMPRODUCT(AF3591:AJ3591,TRANSPOSE($T$4:$T$8))</f>
        <v>0.3338498145907714</v>
      </c>
    </row>
    <row r="3592" spans="25:40" x14ac:dyDescent="0.25">
      <c r="Y3592" s="47" t="s">
        <v>3625</v>
      </c>
      <c r="Z3592" s="48">
        <f t="shared" ca="1" si="270"/>
        <v>0.18006936413663732</v>
      </c>
      <c r="AA3592" s="48">
        <f t="shared" ca="1" si="270"/>
        <v>0.77943013952742912</v>
      </c>
      <c r="AB3592" s="48">
        <f t="shared" ca="1" si="270"/>
        <v>0.91773482777225657</v>
      </c>
      <c r="AC3592" s="48">
        <f t="shared" ca="1" si="270"/>
        <v>0.82468865112706502</v>
      </c>
      <c r="AD3592" s="48">
        <f t="shared" ca="1" si="270"/>
        <v>0.4855983627617293</v>
      </c>
      <c r="AE3592" s="49">
        <f t="shared" ca="1" si="266"/>
        <v>3.1875213453251172</v>
      </c>
      <c r="AF3592" s="50">
        <f t="shared" ca="1" si="271"/>
        <v>5.6491971230476827E-2</v>
      </c>
      <c r="AG3592" s="50">
        <f t="shared" ca="1" si="271"/>
        <v>0.24452546511431431</v>
      </c>
      <c r="AH3592" s="50">
        <f t="shared" ca="1" si="271"/>
        <v>0.28791488066996784</v>
      </c>
      <c r="AI3592" s="50">
        <f t="shared" ca="1" si="271"/>
        <v>0.25872411876914014</v>
      </c>
      <c r="AJ3592" s="50">
        <f t="shared" ca="1" si="271"/>
        <v>0.1523435642161009</v>
      </c>
      <c r="AK3592" s="51">
        <f t="shared" ca="1" si="267"/>
        <v>1</v>
      </c>
      <c r="AM3592" s="52" cm="1">
        <f t="array" aca="1" ref="AM3592" ca="1">+SQRT(MMULT(MMULT(AF3592:AJ3592,MMULT(MMULT($Q$25:$U$29,$Q$16:$U$20),$Q$25:$U$29)),TRANSPOSE(AF3592:AJ3592)))</f>
        <v>0.18766699812391255</v>
      </c>
      <c r="AN3592" s="53" cm="1">
        <f t="array" aca="1" ref="AN3592" ca="1">+SUMPRODUCT(AF3592:AJ3592,TRANSPOSE($T$4:$T$8))</f>
        <v>0.35850693839997172</v>
      </c>
    </row>
    <row r="3593" spans="25:40" x14ac:dyDescent="0.25">
      <c r="Y3593" s="47" t="s">
        <v>3626</v>
      </c>
      <c r="Z3593" s="48">
        <f t="shared" ca="1" si="270"/>
        <v>0.77349997248473201</v>
      </c>
      <c r="AA3593" s="48">
        <f t="shared" ca="1" si="270"/>
        <v>0.52608054343560251</v>
      </c>
      <c r="AB3593" s="48">
        <f t="shared" ca="1" si="270"/>
        <v>0.98895343886827869</v>
      </c>
      <c r="AC3593" s="48">
        <f t="shared" ca="1" si="270"/>
        <v>0.40317911651357352</v>
      </c>
      <c r="AD3593" s="48">
        <f t="shared" ca="1" si="270"/>
        <v>3.673060167698583E-2</v>
      </c>
      <c r="AE3593" s="49">
        <f t="shared" ca="1" si="266"/>
        <v>2.7284436729791728</v>
      </c>
      <c r="AF3593" s="50">
        <f t="shared" ca="1" si="271"/>
        <v>0.28349493894449784</v>
      </c>
      <c r="AG3593" s="50">
        <f t="shared" ca="1" si="271"/>
        <v>0.19281341544470224</v>
      </c>
      <c r="AH3593" s="50">
        <f t="shared" ca="1" si="271"/>
        <v>0.36246063961747316</v>
      </c>
      <c r="AI3593" s="50">
        <f t="shared" ca="1" si="271"/>
        <v>0.147768898623934</v>
      </c>
      <c r="AJ3593" s="50">
        <f t="shared" ca="1" si="271"/>
        <v>1.3462107369392708E-2</v>
      </c>
      <c r="AK3593" s="51">
        <f t="shared" ca="1" si="267"/>
        <v>0.99999999999999989</v>
      </c>
      <c r="AM3593" s="52" cm="1">
        <f t="array" aca="1" ref="AM3593" ca="1">+SQRT(MMULT(MMULT(AF3593:AJ3593,MMULT(MMULT($Q$25:$U$29,$Q$16:$U$20),$Q$25:$U$29)),TRANSPOSE(AF3593:AJ3593)))</f>
        <v>0.18072941462490782</v>
      </c>
      <c r="AN3593" s="53" cm="1">
        <f t="array" aca="1" ref="AN3593" ca="1">+SUMPRODUCT(AF3593:AJ3593,TRANSPOSE($T$4:$T$8))</f>
        <v>0.39246612965744354</v>
      </c>
    </row>
    <row r="3594" spans="25:40" x14ac:dyDescent="0.25">
      <c r="Y3594" s="47" t="s">
        <v>3627</v>
      </c>
      <c r="Z3594" s="48">
        <f t="shared" ca="1" si="270"/>
        <v>0.71316694401911951</v>
      </c>
      <c r="AA3594" s="48">
        <f t="shared" ca="1" si="270"/>
        <v>0.56668468863874299</v>
      </c>
      <c r="AB3594" s="48">
        <f t="shared" ca="1" si="270"/>
        <v>0.52896622397778315</v>
      </c>
      <c r="AC3594" s="48">
        <f t="shared" ca="1" si="270"/>
        <v>0.16786414368830582</v>
      </c>
      <c r="AD3594" s="48">
        <f t="shared" ca="1" si="270"/>
        <v>0.4466345802418239</v>
      </c>
      <c r="AE3594" s="49">
        <f t="shared" ref="AE3594:AE3657" ca="1" si="272">+SUM(Z3594:AD3594)</f>
        <v>2.4233165805657753</v>
      </c>
      <c r="AF3594" s="50">
        <f t="shared" ca="1" si="271"/>
        <v>0.29429375828915239</v>
      </c>
      <c r="AG3594" s="50">
        <f t="shared" ca="1" si="271"/>
        <v>0.23384674259375485</v>
      </c>
      <c r="AH3594" s="50">
        <f t="shared" ca="1" si="271"/>
        <v>0.21828193155608444</v>
      </c>
      <c r="AI3594" s="50">
        <f t="shared" ca="1" si="271"/>
        <v>6.9270414371164962E-2</v>
      </c>
      <c r="AJ3594" s="50">
        <f t="shared" ca="1" si="271"/>
        <v>0.18430715318984342</v>
      </c>
      <c r="AK3594" s="51">
        <f t="shared" ref="AK3594:AK3657" ca="1" si="273">+SUM(AF3594:AJ3594)</f>
        <v>1</v>
      </c>
      <c r="AM3594" s="52" cm="1">
        <f t="array" aca="1" ref="AM3594" ca="1">+SQRT(MMULT(MMULT(AF3594:AJ3594,MMULT(MMULT($Q$25:$U$29,$Q$16:$U$20),$Q$25:$U$29)),TRANSPOSE(AF3594:AJ3594)))</f>
        <v>0.17205744092330069</v>
      </c>
      <c r="AN3594" s="53" cm="1">
        <f t="array" aca="1" ref="AN3594" ca="1">+SUMPRODUCT(AF3594:AJ3594,TRANSPOSE($T$4:$T$8))</f>
        <v>0.32568674249427976</v>
      </c>
    </row>
    <row r="3595" spans="25:40" x14ac:dyDescent="0.25">
      <c r="Y3595" s="47" t="s">
        <v>3628</v>
      </c>
      <c r="Z3595" s="48">
        <f t="shared" ca="1" si="270"/>
        <v>0.1601215061435376</v>
      </c>
      <c r="AA3595" s="48">
        <f t="shared" ca="1" si="270"/>
        <v>0.29588673073384064</v>
      </c>
      <c r="AB3595" s="48">
        <f t="shared" ca="1" si="270"/>
        <v>0.23715385062415673</v>
      </c>
      <c r="AC3595" s="48">
        <f t="shared" ca="1" si="270"/>
        <v>0.33521383028374219</v>
      </c>
      <c r="AD3595" s="48">
        <f t="shared" ca="1" si="270"/>
        <v>0.98449488821683806</v>
      </c>
      <c r="AE3595" s="49">
        <f t="shared" ca="1" si="272"/>
        <v>2.0128708060021152</v>
      </c>
      <c r="AF3595" s="50">
        <f t="shared" ca="1" si="271"/>
        <v>7.9548824328951662E-2</v>
      </c>
      <c r="AG3595" s="50">
        <f t="shared" ca="1" si="271"/>
        <v>0.14699737799939541</v>
      </c>
      <c r="AH3595" s="50">
        <f t="shared" ca="1" si="271"/>
        <v>0.11781871440382324</v>
      </c>
      <c r="AI3595" s="50">
        <f t="shared" ca="1" si="271"/>
        <v>0.16653519405427253</v>
      </c>
      <c r="AJ3595" s="50">
        <f t="shared" ca="1" si="271"/>
        <v>0.48909988921355718</v>
      </c>
      <c r="AK3595" s="51">
        <f t="shared" ca="1" si="273"/>
        <v>1</v>
      </c>
      <c r="AM3595" s="52" cm="1">
        <f t="array" aca="1" ref="AM3595" ca="1">+SQRT(MMULT(MMULT(AF3595:AJ3595,MMULT(MMULT($Q$25:$U$29,$Q$16:$U$20),$Q$25:$U$29)),TRANSPOSE(AF3595:AJ3595)))</f>
        <v>0.20771074831592931</v>
      </c>
      <c r="AN3595" s="53" cm="1">
        <f t="array" aca="1" ref="AN3595" ca="1">+SUMPRODUCT(AF3595:AJ3595,TRANSPOSE($T$4:$T$8))</f>
        <v>0.23116360059832142</v>
      </c>
    </row>
    <row r="3596" spans="25:40" x14ac:dyDescent="0.25">
      <c r="Y3596" s="47" t="s">
        <v>3629</v>
      </c>
      <c r="Z3596" s="48">
        <f t="shared" ca="1" si="270"/>
        <v>0.46749956556671091</v>
      </c>
      <c r="AA3596" s="48">
        <f t="shared" ca="1" si="270"/>
        <v>0.40030453002543132</v>
      </c>
      <c r="AB3596" s="48">
        <f t="shared" ca="1" si="270"/>
        <v>0.53609388324362783</v>
      </c>
      <c r="AC3596" s="48">
        <f t="shared" ca="1" si="270"/>
        <v>0.85142274106399751</v>
      </c>
      <c r="AD3596" s="48">
        <f t="shared" ca="1" si="270"/>
        <v>0.88596740620137304</v>
      </c>
      <c r="AE3596" s="49">
        <f t="shared" ca="1" si="272"/>
        <v>3.1412881261011405</v>
      </c>
      <c r="AF3596" s="50">
        <f t="shared" ca="1" si="271"/>
        <v>0.14882415964401055</v>
      </c>
      <c r="AG3596" s="50">
        <f t="shared" ca="1" si="271"/>
        <v>0.12743324201918263</v>
      </c>
      <c r="AH3596" s="50">
        <f t="shared" ca="1" si="271"/>
        <v>0.17066052578532784</v>
      </c>
      <c r="AI3596" s="50">
        <f t="shared" ca="1" si="271"/>
        <v>0.27104254907070696</v>
      </c>
      <c r="AJ3596" s="50">
        <f t="shared" ca="1" si="271"/>
        <v>0.28203952348077205</v>
      </c>
      <c r="AK3596" s="51">
        <f t="shared" ca="1" si="273"/>
        <v>1</v>
      </c>
      <c r="AM3596" s="52" cm="1">
        <f t="array" aca="1" ref="AM3596" ca="1">+SQRT(MMULT(MMULT(AF3596:AJ3596,MMULT(MMULT($Q$25:$U$29,$Q$16:$U$20),$Q$25:$U$29)),TRANSPOSE(AF3596:AJ3596)))</f>
        <v>0.1795936410736256</v>
      </c>
      <c r="AN3596" s="53" cm="1">
        <f t="array" aca="1" ref="AN3596" ca="1">+SUMPRODUCT(AF3596:AJ3596,TRANSPOSE($T$4:$T$8))</f>
        <v>0.2906013559378392</v>
      </c>
    </row>
    <row r="3597" spans="25:40" x14ac:dyDescent="0.25">
      <c r="Y3597" s="47" t="s">
        <v>3630</v>
      </c>
      <c r="Z3597" s="48">
        <f t="shared" ca="1" si="270"/>
        <v>0.94418474016519094</v>
      </c>
      <c r="AA3597" s="48">
        <f t="shared" ca="1" si="270"/>
        <v>0.83654062781630512</v>
      </c>
      <c r="AB3597" s="48">
        <f t="shared" ca="1" si="270"/>
        <v>0.99047528439731591</v>
      </c>
      <c r="AC3597" s="48">
        <f t="shared" ca="1" si="270"/>
        <v>0.79147848301676971</v>
      </c>
      <c r="AD3597" s="48">
        <f t="shared" ca="1" si="270"/>
        <v>0.32940266807577656</v>
      </c>
      <c r="AE3597" s="49">
        <f t="shared" ca="1" si="272"/>
        <v>3.892081803471358</v>
      </c>
      <c r="AF3597" s="50">
        <f t="shared" ca="1" si="271"/>
        <v>0.24259118585921552</v>
      </c>
      <c r="AG3597" s="50">
        <f t="shared" ca="1" si="271"/>
        <v>0.2149339787951508</v>
      </c>
      <c r="AH3597" s="50">
        <f t="shared" ca="1" si="271"/>
        <v>0.25448470366524889</v>
      </c>
      <c r="AI3597" s="50">
        <f t="shared" ca="1" si="271"/>
        <v>0.20335607599790118</v>
      </c>
      <c r="AJ3597" s="50">
        <f t="shared" ca="1" si="271"/>
        <v>8.4634055682483722E-2</v>
      </c>
      <c r="AK3597" s="51">
        <f t="shared" ca="1" si="273"/>
        <v>1</v>
      </c>
      <c r="AM3597" s="52" cm="1">
        <f t="array" aca="1" ref="AM3597" ca="1">+SQRT(MMULT(MMULT(AF3597:AJ3597,MMULT(MMULT($Q$25:$U$29,$Q$16:$U$20),$Q$25:$U$29)),TRANSPOSE(AF3597:AJ3597)))</f>
        <v>0.17089136426921497</v>
      </c>
      <c r="AN3597" s="53" cm="1">
        <f t="array" aca="1" ref="AN3597" ca="1">+SUMPRODUCT(AF3597:AJ3597,TRANSPOSE($T$4:$T$8))</f>
        <v>0.35961541250097229</v>
      </c>
    </row>
    <row r="3598" spans="25:40" x14ac:dyDescent="0.25">
      <c r="Y3598" s="47" t="s">
        <v>3631</v>
      </c>
      <c r="Z3598" s="48">
        <f t="shared" ca="1" si="270"/>
        <v>0.48166014240292931</v>
      </c>
      <c r="AA3598" s="48">
        <f t="shared" ca="1" si="270"/>
        <v>0.67509726518360647</v>
      </c>
      <c r="AB3598" s="48">
        <f t="shared" ca="1" si="270"/>
        <v>0.97862302151139768</v>
      </c>
      <c r="AC3598" s="48">
        <f t="shared" ca="1" si="270"/>
        <v>0.74749822806379507</v>
      </c>
      <c r="AD3598" s="48">
        <f t="shared" ca="1" si="270"/>
        <v>0.70439073931228813</v>
      </c>
      <c r="AE3598" s="49">
        <f t="shared" ca="1" si="272"/>
        <v>3.5872693964740172</v>
      </c>
      <c r="AF3598" s="50">
        <f t="shared" ca="1" si="271"/>
        <v>0.13426929766589613</v>
      </c>
      <c r="AG3598" s="50">
        <f t="shared" ca="1" si="271"/>
        <v>0.18819251931487779</v>
      </c>
      <c r="AH3598" s="50">
        <f t="shared" ca="1" si="271"/>
        <v>0.27280444074629617</v>
      </c>
      <c r="AI3598" s="50">
        <f t="shared" ca="1" si="271"/>
        <v>0.20837526972424281</v>
      </c>
      <c r="AJ3598" s="50">
        <f t="shared" ca="1" si="271"/>
        <v>0.19635847254868696</v>
      </c>
      <c r="AK3598" s="51">
        <f t="shared" ca="1" si="273"/>
        <v>0.99999999999999989</v>
      </c>
      <c r="AM3598" s="52" cm="1">
        <f t="array" aca="1" ref="AM3598" ca="1">+SQRT(MMULT(MMULT(AF3598:AJ3598,MMULT(MMULT($Q$25:$U$29,$Q$16:$U$20),$Q$25:$U$29)),TRANSPOSE(AF3598:AJ3598)))</f>
        <v>0.18035281745631737</v>
      </c>
      <c r="AN3598" s="53" cm="1">
        <f t="array" aca="1" ref="AN3598" ca="1">+SUMPRODUCT(AF3598:AJ3598,TRANSPOSE($T$4:$T$8))</f>
        <v>0.3357783281305351</v>
      </c>
    </row>
    <row r="3599" spans="25:40" x14ac:dyDescent="0.25">
      <c r="Y3599" s="47" t="s">
        <v>3632</v>
      </c>
      <c r="Z3599" s="48">
        <f t="shared" ca="1" si="270"/>
        <v>0.27337072560584863</v>
      </c>
      <c r="AA3599" s="48">
        <f t="shared" ca="1" si="270"/>
        <v>0.77571209024492516</v>
      </c>
      <c r="AB3599" s="48">
        <f t="shared" ca="1" si="270"/>
        <v>0.48185675285828966</v>
      </c>
      <c r="AC3599" s="48">
        <f t="shared" ca="1" si="270"/>
        <v>0.87717057909824203</v>
      </c>
      <c r="AD3599" s="48">
        <f t="shared" ca="1" si="270"/>
        <v>0.19916627626186345</v>
      </c>
      <c r="AE3599" s="49">
        <f t="shared" ca="1" si="272"/>
        <v>2.6072764240691693</v>
      </c>
      <c r="AF3599" s="50">
        <f t="shared" ca="1" si="271"/>
        <v>0.10484915334723108</v>
      </c>
      <c r="AG3599" s="50">
        <f t="shared" ca="1" si="271"/>
        <v>0.29751816227996009</v>
      </c>
      <c r="AH3599" s="50">
        <f t="shared" ca="1" si="271"/>
        <v>0.18481230007298463</v>
      </c>
      <c r="AI3599" s="50">
        <f t="shared" ca="1" si="271"/>
        <v>0.33643175345759629</v>
      </c>
      <c r="AJ3599" s="50">
        <f t="shared" ca="1" si="271"/>
        <v>7.6388630842227759E-2</v>
      </c>
      <c r="AK3599" s="51">
        <f t="shared" ca="1" si="273"/>
        <v>0.99999999999999989</v>
      </c>
      <c r="AM3599" s="52" cm="1">
        <f t="array" aca="1" ref="AM3599" ca="1">+SQRT(MMULT(MMULT(AF3599:AJ3599,MMULT(MMULT($Q$25:$U$29,$Q$16:$U$20),$Q$25:$U$29)),TRANSPOSE(AF3599:AJ3599)))</f>
        <v>0.18112314148589378</v>
      </c>
      <c r="AN3599" s="53" cm="1">
        <f t="array" aca="1" ref="AN3599" ca="1">+SUMPRODUCT(AF3599:AJ3599,TRANSPOSE($T$4:$T$8))</f>
        <v>0.36410249135537431</v>
      </c>
    </row>
    <row r="3600" spans="25:40" x14ac:dyDescent="0.25">
      <c r="Y3600" s="47" t="s">
        <v>3633</v>
      </c>
      <c r="Z3600" s="48">
        <f t="shared" ca="1" si="270"/>
        <v>0.95359474898828045</v>
      </c>
      <c r="AA3600" s="48">
        <f t="shared" ca="1" si="270"/>
        <v>0.71145885838721823</v>
      </c>
      <c r="AB3600" s="48">
        <f t="shared" ca="1" si="270"/>
        <v>0.42471798794734295</v>
      </c>
      <c r="AC3600" s="48">
        <f t="shared" ca="1" si="270"/>
        <v>8.9880149412244648E-2</v>
      </c>
      <c r="AD3600" s="48">
        <f t="shared" ca="1" si="270"/>
        <v>0.63667620478636067</v>
      </c>
      <c r="AE3600" s="49">
        <f t="shared" ca="1" si="272"/>
        <v>2.816327949521447</v>
      </c>
      <c r="AF3600" s="50">
        <f t="shared" ca="1" si="271"/>
        <v>0.33859506637013498</v>
      </c>
      <c r="AG3600" s="50">
        <f t="shared" ca="1" si="271"/>
        <v>0.25261932244364865</v>
      </c>
      <c r="AH3600" s="50">
        <f t="shared" ca="1" si="271"/>
        <v>0.1508055864088951</v>
      </c>
      <c r="AI3600" s="50">
        <f t="shared" ca="1" si="271"/>
        <v>3.1913950016906646E-2</v>
      </c>
      <c r="AJ3600" s="50">
        <f t="shared" ca="1" si="271"/>
        <v>0.22606607476041463</v>
      </c>
      <c r="AK3600" s="51">
        <f t="shared" ca="1" si="273"/>
        <v>1</v>
      </c>
      <c r="AM3600" s="52" cm="1">
        <f t="array" aca="1" ref="AM3600" ca="1">+SQRT(MMULT(MMULT(AF3600:AJ3600,MMULT(MMULT($Q$25:$U$29,$Q$16:$U$20),$Q$25:$U$29)),TRANSPOSE(AF3600:AJ3600)))</f>
        <v>0.17293361092964979</v>
      </c>
      <c r="AN3600" s="53" cm="1">
        <f t="array" aca="1" ref="AN3600" ca="1">+SUMPRODUCT(AF3600:AJ3600,TRANSPOSE($T$4:$T$8))</f>
        <v>0.30272831181632492</v>
      </c>
    </row>
    <row r="3601" spans="25:40" x14ac:dyDescent="0.25">
      <c r="Y3601" s="47" t="s">
        <v>3634</v>
      </c>
      <c r="Z3601" s="48">
        <f t="shared" ca="1" si="270"/>
        <v>0.88020598230558145</v>
      </c>
      <c r="AA3601" s="48">
        <f t="shared" ca="1" si="270"/>
        <v>0.48645176435216453</v>
      </c>
      <c r="AB3601" s="48">
        <f t="shared" ca="1" si="270"/>
        <v>2.4607235655186743E-2</v>
      </c>
      <c r="AC3601" s="48">
        <f t="shared" ca="1" si="270"/>
        <v>0.58145601487050258</v>
      </c>
      <c r="AD3601" s="48">
        <f t="shared" ca="1" si="270"/>
        <v>0.10068816979452089</v>
      </c>
      <c r="AE3601" s="49">
        <f t="shared" ca="1" si="272"/>
        <v>2.0734091669779562</v>
      </c>
      <c r="AF3601" s="50">
        <f t="shared" ca="1" si="271"/>
        <v>0.42452112025167849</v>
      </c>
      <c r="AG3601" s="50">
        <f t="shared" ca="1" si="271"/>
        <v>0.23461445627790856</v>
      </c>
      <c r="AH3601" s="50">
        <f t="shared" ca="1" si="271"/>
        <v>1.1868007553498176E-2</v>
      </c>
      <c r="AI3601" s="50">
        <f t="shared" ca="1" si="271"/>
        <v>0.28043476614796137</v>
      </c>
      <c r="AJ3601" s="50">
        <f t="shared" ca="1" si="271"/>
        <v>4.8561649768953379E-2</v>
      </c>
      <c r="AK3601" s="51">
        <f t="shared" ca="1" si="273"/>
        <v>0.99999999999999989</v>
      </c>
      <c r="AM3601" s="52" cm="1">
        <f t="array" aca="1" ref="AM3601" ca="1">+SQRT(MMULT(MMULT(AF3601:AJ3601,MMULT(MMULT($Q$25:$U$29,$Q$16:$U$20),$Q$25:$U$29)),TRANSPOSE(AF3601:AJ3601)))</f>
        <v>0.16820730155322752</v>
      </c>
      <c r="AN3601" s="53" cm="1">
        <f t="array" aca="1" ref="AN3601" ca="1">+SUMPRODUCT(AF3601:AJ3601,TRANSPOSE($T$4:$T$8))</f>
        <v>0.32248640375674337</v>
      </c>
    </row>
    <row r="3602" spans="25:40" x14ac:dyDescent="0.25">
      <c r="Y3602" s="47" t="s">
        <v>3635</v>
      </c>
      <c r="Z3602" s="48">
        <f t="shared" ca="1" si="270"/>
        <v>0.90709059626299715</v>
      </c>
      <c r="AA3602" s="48">
        <f t="shared" ca="1" si="270"/>
        <v>0.70270184315944628</v>
      </c>
      <c r="AB3602" s="48">
        <f t="shared" ca="1" si="270"/>
        <v>0.89311271233893119</v>
      </c>
      <c r="AC3602" s="48">
        <f t="shared" ca="1" si="270"/>
        <v>0.55148802967141719</v>
      </c>
      <c r="AD3602" s="48">
        <f t="shared" ca="1" si="270"/>
        <v>0.40889688959464687</v>
      </c>
      <c r="AE3602" s="49">
        <f t="shared" ca="1" si="272"/>
        <v>3.4632900710274388</v>
      </c>
      <c r="AF3602" s="50">
        <f t="shared" ca="1" si="271"/>
        <v>0.2619158596767191</v>
      </c>
      <c r="AG3602" s="50">
        <f t="shared" ca="1" si="271"/>
        <v>0.20290008308515112</v>
      </c>
      <c r="AH3602" s="50">
        <f t="shared" ca="1" si="271"/>
        <v>0.25787984662629643</v>
      </c>
      <c r="AI3602" s="50">
        <f t="shared" ca="1" si="271"/>
        <v>0.15923818633759709</v>
      </c>
      <c r="AJ3602" s="50">
        <f t="shared" ca="1" si="271"/>
        <v>0.11806602427423622</v>
      </c>
      <c r="AK3602" s="51">
        <f t="shared" ca="1" si="273"/>
        <v>1</v>
      </c>
      <c r="AM3602" s="52" cm="1">
        <f t="array" aca="1" ref="AM3602" ca="1">+SQRT(MMULT(MMULT(AF3602:AJ3602,MMULT(MMULT($Q$25:$U$29,$Q$16:$U$20),$Q$25:$U$29)),TRANSPOSE(AF3602:AJ3602)))</f>
        <v>0.17058822122641129</v>
      </c>
      <c r="AN3602" s="53" cm="1">
        <f t="array" aca="1" ref="AN3602" ca="1">+SUMPRODUCT(AF3602:AJ3602,TRANSPOSE($T$4:$T$8))</f>
        <v>0.34919639417096238</v>
      </c>
    </row>
    <row r="3603" spans="25:40" x14ac:dyDescent="0.25">
      <c r="Y3603" s="47" t="s">
        <v>3636</v>
      </c>
      <c r="Z3603" s="48">
        <f t="shared" ca="1" si="270"/>
        <v>0.79458959450714384</v>
      </c>
      <c r="AA3603" s="48">
        <f t="shared" ca="1" si="270"/>
        <v>0.21022730438017123</v>
      </c>
      <c r="AB3603" s="48">
        <f t="shared" ca="1" si="270"/>
        <v>0.40346178578940117</v>
      </c>
      <c r="AC3603" s="48">
        <f t="shared" ca="1" si="270"/>
        <v>9.3852924957487094E-2</v>
      </c>
      <c r="AD3603" s="48">
        <f t="shared" ca="1" si="270"/>
        <v>0.97950130194978258</v>
      </c>
      <c r="AE3603" s="49">
        <f t="shared" ca="1" si="272"/>
        <v>2.4816329115839859</v>
      </c>
      <c r="AF3603" s="50">
        <f t="shared" ca="1" si="271"/>
        <v>0.32018820785221219</v>
      </c>
      <c r="AG3603" s="50">
        <f t="shared" ca="1" si="271"/>
        <v>8.4713296394020893E-2</v>
      </c>
      <c r="AH3603" s="50">
        <f t="shared" ca="1" si="271"/>
        <v>0.16257915661340827</v>
      </c>
      <c r="AI3603" s="50">
        <f t="shared" ca="1" si="271"/>
        <v>3.7819020097368997E-2</v>
      </c>
      <c r="AJ3603" s="50">
        <f t="shared" ca="1" si="271"/>
        <v>0.39470031904298963</v>
      </c>
      <c r="AK3603" s="51">
        <f t="shared" ca="1" si="273"/>
        <v>1</v>
      </c>
      <c r="AM3603" s="52" cm="1">
        <f t="array" aca="1" ref="AM3603" ca="1">+SQRT(MMULT(MMULT(AF3603:AJ3603,MMULT(MMULT($Q$25:$U$29,$Q$16:$U$20),$Q$25:$U$29)),TRANSPOSE(AF3603:AJ3603)))</f>
        <v>0.18530643802002325</v>
      </c>
      <c r="AN3603" s="53" cm="1">
        <f t="array" aca="1" ref="AN3603" ca="1">+SUMPRODUCT(AF3603:AJ3603,TRANSPOSE($T$4:$T$8))</f>
        <v>0.24676375200831707</v>
      </c>
    </row>
    <row r="3604" spans="25:40" x14ac:dyDescent="0.25">
      <c r="Y3604" s="47" t="s">
        <v>3637</v>
      </c>
      <c r="Z3604" s="48">
        <f t="shared" ca="1" si="270"/>
        <v>0.34314251082882508</v>
      </c>
      <c r="AA3604" s="48">
        <f t="shared" ca="1" si="270"/>
        <v>5.1900207491618167E-2</v>
      </c>
      <c r="AB3604" s="48">
        <f t="shared" ca="1" si="270"/>
        <v>0.63372852929207069</v>
      </c>
      <c r="AC3604" s="48">
        <f t="shared" ca="1" si="270"/>
        <v>0.95111125409422914</v>
      </c>
      <c r="AD3604" s="48">
        <f t="shared" ca="1" si="270"/>
        <v>0.45100194346418854</v>
      </c>
      <c r="AE3604" s="49">
        <f t="shared" ca="1" si="272"/>
        <v>2.4308844451709319</v>
      </c>
      <c r="AF3604" s="50">
        <f t="shared" ca="1" si="271"/>
        <v>0.14115953208326873</v>
      </c>
      <c r="AG3604" s="50">
        <f t="shared" ca="1" si="271"/>
        <v>2.1350339212840991E-2</v>
      </c>
      <c r="AH3604" s="50">
        <f t="shared" ca="1" si="271"/>
        <v>0.26069874713748847</v>
      </c>
      <c r="AI3604" s="50">
        <f t="shared" ca="1" si="271"/>
        <v>0.39126140116765201</v>
      </c>
      <c r="AJ3604" s="50">
        <f t="shared" ca="1" si="271"/>
        <v>0.18552998039874971</v>
      </c>
      <c r="AK3604" s="51">
        <f t="shared" ca="1" si="273"/>
        <v>0.99999999999999989</v>
      </c>
      <c r="AM3604" s="52" cm="1">
        <f t="array" aca="1" ref="AM3604" ca="1">+SQRT(MMULT(MMULT(AF3604:AJ3604,MMULT(MMULT($Q$25:$U$29,$Q$16:$U$20),$Q$25:$U$29)),TRANSPOSE(AF3604:AJ3604)))</f>
        <v>0.18555990247435161</v>
      </c>
      <c r="AN3604" s="53" cm="1">
        <f t="array" aca="1" ref="AN3604" ca="1">+SUMPRODUCT(AF3604:AJ3604,TRANSPOSE($T$4:$T$8))</f>
        <v>0.32326472596867206</v>
      </c>
    </row>
    <row r="3605" spans="25:40" x14ac:dyDescent="0.25">
      <c r="Y3605" s="47" t="s">
        <v>3638</v>
      </c>
      <c r="Z3605" s="48">
        <f t="shared" ca="1" si="270"/>
        <v>0.7610296048246421</v>
      </c>
      <c r="AA3605" s="48">
        <f t="shared" ca="1" si="270"/>
        <v>0.53762544229232545</v>
      </c>
      <c r="AB3605" s="48">
        <f t="shared" ca="1" si="270"/>
        <v>0.82932495913167714</v>
      </c>
      <c r="AC3605" s="48">
        <f t="shared" ca="1" si="270"/>
        <v>0.31319594008558649</v>
      </c>
      <c r="AD3605" s="48">
        <f t="shared" ca="1" si="270"/>
        <v>0.87978127439037179</v>
      </c>
      <c r="AE3605" s="49">
        <f t="shared" ca="1" si="272"/>
        <v>3.320957220724603</v>
      </c>
      <c r="AF3605" s="50">
        <f t="shared" ca="1" si="271"/>
        <v>0.22915971337281854</v>
      </c>
      <c r="AG3605" s="50">
        <f t="shared" ca="1" si="271"/>
        <v>0.16188869851657423</v>
      </c>
      <c r="AH3605" s="50">
        <f t="shared" ca="1" si="271"/>
        <v>0.24972467394528072</v>
      </c>
      <c r="AI3605" s="50">
        <f t="shared" ca="1" si="271"/>
        <v>9.4308935427132645E-2</v>
      </c>
      <c r="AJ3605" s="50">
        <f t="shared" ca="1" si="271"/>
        <v>0.26491797873819389</v>
      </c>
      <c r="AK3605" s="51">
        <f t="shared" ca="1" si="273"/>
        <v>1</v>
      </c>
      <c r="AM3605" s="52" cm="1">
        <f t="array" aca="1" ref="AM3605" ca="1">+SQRT(MMULT(MMULT(AF3605:AJ3605,MMULT(MMULT($Q$25:$U$29,$Q$16:$U$20),$Q$25:$U$29)),TRANSPOSE(AF3605:AJ3605)))</f>
        <v>0.17854456326782756</v>
      </c>
      <c r="AN3605" s="53" cm="1">
        <f t="array" aca="1" ref="AN3605" ca="1">+SUMPRODUCT(AF3605:AJ3605,TRANSPOSE($T$4:$T$8))</f>
        <v>0.30662210007843727</v>
      </c>
    </row>
    <row r="3606" spans="25:40" x14ac:dyDescent="0.25">
      <c r="Y3606" s="47" t="s">
        <v>3639</v>
      </c>
      <c r="Z3606" s="48">
        <f t="shared" ca="1" si="270"/>
        <v>0.12175403648595307</v>
      </c>
      <c r="AA3606" s="48">
        <f t="shared" ca="1" si="270"/>
        <v>0.74421429428188068</v>
      </c>
      <c r="AB3606" s="48">
        <f t="shared" ca="1" si="270"/>
        <v>0.68576799178169323</v>
      </c>
      <c r="AC3606" s="48">
        <f t="shared" ca="1" si="270"/>
        <v>0.51938267584194808</v>
      </c>
      <c r="AD3606" s="48">
        <f t="shared" ca="1" si="270"/>
        <v>0.6644114884588318</v>
      </c>
      <c r="AE3606" s="49">
        <f t="shared" ca="1" si="272"/>
        <v>2.735530486850307</v>
      </c>
      <c r="AF3606" s="50">
        <f t="shared" ca="1" si="271"/>
        <v>4.4508382221007815E-2</v>
      </c>
      <c r="AG3606" s="50">
        <f t="shared" ca="1" si="271"/>
        <v>0.27205483465065305</v>
      </c>
      <c r="AH3606" s="50">
        <f t="shared" ca="1" si="271"/>
        <v>0.25068921552078455</v>
      </c>
      <c r="AI3606" s="50">
        <f t="shared" ca="1" si="271"/>
        <v>0.18986543134453088</v>
      </c>
      <c r="AJ3606" s="50">
        <f t="shared" ca="1" si="271"/>
        <v>0.24288213626302368</v>
      </c>
      <c r="AK3606" s="51">
        <f t="shared" ca="1" si="273"/>
        <v>1</v>
      </c>
      <c r="AM3606" s="52" cm="1">
        <f t="array" aca="1" ref="AM3606" ca="1">+SQRT(MMULT(MMULT(AF3606:AJ3606,MMULT(MMULT($Q$25:$U$29,$Q$16:$U$20),$Q$25:$U$29)),TRANSPOSE(AF3606:AJ3606)))</f>
        <v>0.19214266508984032</v>
      </c>
      <c r="AN3606" s="53" cm="1">
        <f t="array" aca="1" ref="AN3606" ca="1">+SUMPRODUCT(AF3606:AJ3606,TRANSPOSE($T$4:$T$8))</f>
        <v>0.33080005067935642</v>
      </c>
    </row>
    <row r="3607" spans="25:40" x14ac:dyDescent="0.25">
      <c r="Y3607" s="47" t="s">
        <v>3640</v>
      </c>
      <c r="Z3607" s="48">
        <f t="shared" ca="1" si="270"/>
        <v>0.99185518316383836</v>
      </c>
      <c r="AA3607" s="48">
        <f t="shared" ca="1" si="270"/>
        <v>0.74735473583077694</v>
      </c>
      <c r="AB3607" s="48">
        <f t="shared" ca="1" si="270"/>
        <v>0.21961531706120208</v>
      </c>
      <c r="AC3607" s="48">
        <f t="shared" ca="1" si="270"/>
        <v>6.8483236897443067E-2</v>
      </c>
      <c r="AD3607" s="48">
        <f t="shared" ca="1" si="270"/>
        <v>0.54569963210278472</v>
      </c>
      <c r="AE3607" s="49">
        <f t="shared" ca="1" si="272"/>
        <v>2.5730081050560449</v>
      </c>
      <c r="AF3607" s="50">
        <f t="shared" ca="1" si="271"/>
        <v>0.38548467111891738</v>
      </c>
      <c r="AG3607" s="50">
        <f t="shared" ca="1" si="271"/>
        <v>0.29045953425572213</v>
      </c>
      <c r="AH3607" s="50">
        <f t="shared" ca="1" si="271"/>
        <v>8.5353527114683705E-2</v>
      </c>
      <c r="AI3607" s="50">
        <f t="shared" ca="1" si="271"/>
        <v>2.6616020665800186E-2</v>
      </c>
      <c r="AJ3607" s="50">
        <f t="shared" ca="1" si="271"/>
        <v>0.21208624684487667</v>
      </c>
      <c r="AK3607" s="51">
        <f t="shared" ca="1" si="273"/>
        <v>1</v>
      </c>
      <c r="AM3607" s="52" cm="1">
        <f t="array" aca="1" ref="AM3607" ca="1">+SQRT(MMULT(MMULT(AF3607:AJ3607,MMULT(MMULT($Q$25:$U$29,$Q$16:$U$20),$Q$25:$U$29)),TRANSPOSE(AF3607:AJ3607)))</f>
        <v>0.17356410811594436</v>
      </c>
      <c r="AN3607" s="53" cm="1">
        <f t="array" aca="1" ref="AN3607" ca="1">+SUMPRODUCT(AF3607:AJ3607,TRANSPOSE($T$4:$T$8))</f>
        <v>0.29653274649711869</v>
      </c>
    </row>
    <row r="3608" spans="25:40" x14ac:dyDescent="0.25">
      <c r="Y3608" s="47" t="s">
        <v>3641</v>
      </c>
      <c r="Z3608" s="48">
        <f t="shared" ca="1" si="270"/>
        <v>0.51269601793041786</v>
      </c>
      <c r="AA3608" s="48">
        <f t="shared" ca="1" si="270"/>
        <v>0.3178098230455414</v>
      </c>
      <c r="AB3608" s="48">
        <f t="shared" ca="1" si="270"/>
        <v>0.56966873147044206</v>
      </c>
      <c r="AC3608" s="48">
        <f t="shared" ca="1" si="270"/>
        <v>0.64639708373141103</v>
      </c>
      <c r="AD3608" s="48">
        <f t="shared" ca="1" si="270"/>
        <v>0.11102377988933221</v>
      </c>
      <c r="AE3608" s="49">
        <f t="shared" ca="1" si="272"/>
        <v>2.1575954360671443</v>
      </c>
      <c r="AF3608" s="50">
        <f t="shared" ca="1" si="271"/>
        <v>0.2376237960833649</v>
      </c>
      <c r="AG3608" s="50">
        <f t="shared" ca="1" si="271"/>
        <v>0.1472981531815083</v>
      </c>
      <c r="AH3608" s="50">
        <f t="shared" ca="1" si="271"/>
        <v>0.26402944775820986</v>
      </c>
      <c r="AI3608" s="50">
        <f t="shared" ca="1" si="271"/>
        <v>0.29959142150840884</v>
      </c>
      <c r="AJ3608" s="50">
        <f t="shared" ca="1" si="271"/>
        <v>5.1457181468508237E-2</v>
      </c>
      <c r="AK3608" s="51">
        <f t="shared" ca="1" si="273"/>
        <v>1.0000000000000002</v>
      </c>
      <c r="AM3608" s="52" cm="1">
        <f t="array" aca="1" ref="AM3608" ca="1">+SQRT(MMULT(MMULT(AF3608:AJ3608,MMULT(MMULT($Q$25:$U$29,$Q$16:$U$20),$Q$25:$U$29)),TRANSPOSE(AF3608:AJ3608)))</f>
        <v>0.17273436018235866</v>
      </c>
      <c r="AN3608" s="53" cm="1">
        <f t="array" aca="1" ref="AN3608" ca="1">+SUMPRODUCT(AF3608:AJ3608,TRANSPOSE($T$4:$T$8))</f>
        <v>0.36505219398122601</v>
      </c>
    </row>
    <row r="3609" spans="25:40" x14ac:dyDescent="0.25">
      <c r="Y3609" s="47" t="s">
        <v>3642</v>
      </c>
      <c r="Z3609" s="48">
        <f t="shared" ca="1" si="270"/>
        <v>0.88611590395441375</v>
      </c>
      <c r="AA3609" s="48">
        <f t="shared" ca="1" si="270"/>
        <v>0.15627417185555903</v>
      </c>
      <c r="AB3609" s="48">
        <f t="shared" ca="1" si="270"/>
        <v>0.22232931748430784</v>
      </c>
      <c r="AC3609" s="48">
        <f t="shared" ca="1" si="270"/>
        <v>0.2034825360429563</v>
      </c>
      <c r="AD3609" s="48">
        <f t="shared" ca="1" si="270"/>
        <v>0.51601148942347108</v>
      </c>
      <c r="AE3609" s="49">
        <f t="shared" ca="1" si="272"/>
        <v>1.9842134187607081</v>
      </c>
      <c r="AF3609" s="50">
        <f t="shared" ca="1" si="271"/>
        <v>0.44658296107475193</v>
      </c>
      <c r="AG3609" s="50">
        <f t="shared" ca="1" si="271"/>
        <v>7.8758751643340924E-2</v>
      </c>
      <c r="AH3609" s="50">
        <f t="shared" ca="1" si="271"/>
        <v>0.11204909481116672</v>
      </c>
      <c r="AI3609" s="50">
        <f t="shared" ca="1" si="271"/>
        <v>0.10255073074248565</v>
      </c>
      <c r="AJ3609" s="50">
        <f t="shared" ca="1" si="271"/>
        <v>0.26005846172825475</v>
      </c>
      <c r="AK3609" s="51">
        <f t="shared" ca="1" si="273"/>
        <v>1</v>
      </c>
      <c r="AM3609" s="52" cm="1">
        <f t="array" aca="1" ref="AM3609" ca="1">+SQRT(MMULT(MMULT(AF3609:AJ3609,MMULT(MMULT($Q$25:$U$29,$Q$16:$U$20),$Q$25:$U$29)),TRANSPOSE(AF3609:AJ3609)))</f>
        <v>0.16920719440496854</v>
      </c>
      <c r="AN3609" s="53" cm="1">
        <f t="array" aca="1" ref="AN3609" ca="1">+SUMPRODUCT(AF3609:AJ3609,TRANSPOSE($T$4:$T$8))</f>
        <v>0.26810114546807817</v>
      </c>
    </row>
    <row r="3610" spans="25:40" x14ac:dyDescent="0.25">
      <c r="Y3610" s="47" t="s">
        <v>3643</v>
      </c>
      <c r="Z3610" s="48">
        <f t="shared" ca="1" si="270"/>
        <v>0.75103384978324295</v>
      </c>
      <c r="AA3610" s="48">
        <f t="shared" ca="1" si="270"/>
        <v>0.37561804665823217</v>
      </c>
      <c r="AB3610" s="48">
        <f t="shared" ca="1" si="270"/>
        <v>0.9201315137254692</v>
      </c>
      <c r="AC3610" s="48">
        <f t="shared" ca="1" si="270"/>
        <v>0.60634228069603024</v>
      </c>
      <c r="AD3610" s="48">
        <f t="shared" ca="1" si="270"/>
        <v>0.82865779028936826</v>
      </c>
      <c r="AE3610" s="49">
        <f t="shared" ca="1" si="272"/>
        <v>3.4817834811523429</v>
      </c>
      <c r="AF3610" s="50">
        <f t="shared" ca="1" si="271"/>
        <v>0.2157037776325707</v>
      </c>
      <c r="AG3610" s="50">
        <f t="shared" ca="1" si="271"/>
        <v>0.10788093191076785</v>
      </c>
      <c r="AH3610" s="50">
        <f t="shared" ca="1" si="271"/>
        <v>0.26427017036135153</v>
      </c>
      <c r="AI3610" s="50">
        <f t="shared" ca="1" si="271"/>
        <v>0.17414703814246174</v>
      </c>
      <c r="AJ3610" s="50">
        <f t="shared" ca="1" si="271"/>
        <v>0.23799808195284816</v>
      </c>
      <c r="AK3610" s="51">
        <f t="shared" ca="1" si="273"/>
        <v>1</v>
      </c>
      <c r="AM3610" s="52" cm="1">
        <f t="array" aca="1" ref="AM3610" ca="1">+SQRT(MMULT(MMULT(AF3610:AJ3610,MMULT(MMULT($Q$25:$U$29,$Q$16:$U$20),$Q$25:$U$29)),TRANSPOSE(AF3610:AJ3610)))</f>
        <v>0.17688244277740703</v>
      </c>
      <c r="AN3610" s="53" cm="1">
        <f t="array" aca="1" ref="AN3610" ca="1">+SUMPRODUCT(AF3610:AJ3610,TRANSPOSE($T$4:$T$8))</f>
        <v>0.31267976284617427</v>
      </c>
    </row>
    <row r="3611" spans="25:40" x14ac:dyDescent="0.25">
      <c r="Y3611" s="47" t="s">
        <v>3644</v>
      </c>
      <c r="Z3611" s="48">
        <f t="shared" ca="1" si="270"/>
        <v>0.71954767946933507</v>
      </c>
      <c r="AA3611" s="48">
        <f t="shared" ca="1" si="270"/>
        <v>0.28310082316196028</v>
      </c>
      <c r="AB3611" s="48">
        <f t="shared" ca="1" si="270"/>
        <v>8.0387913647462783E-2</v>
      </c>
      <c r="AC3611" s="48">
        <f t="shared" ca="1" si="270"/>
        <v>0.46604181726347782</v>
      </c>
      <c r="AD3611" s="48">
        <f t="shared" ca="1" si="270"/>
        <v>0.60331631267850583</v>
      </c>
      <c r="AE3611" s="49">
        <f t="shared" ca="1" si="272"/>
        <v>2.1523945462207417</v>
      </c>
      <c r="AF3611" s="50">
        <f t="shared" ca="1" si="271"/>
        <v>0.3343010140648911</v>
      </c>
      <c r="AG3611" s="50">
        <f t="shared" ca="1" si="271"/>
        <v>0.13152831280818833</v>
      </c>
      <c r="AH3611" s="50">
        <f t="shared" ca="1" si="271"/>
        <v>3.7348131079690303E-2</v>
      </c>
      <c r="AI3611" s="50">
        <f t="shared" ca="1" si="271"/>
        <v>0.21652248565755391</v>
      </c>
      <c r="AJ3611" s="50">
        <f t="shared" ca="1" si="271"/>
        <v>0.28030005638967642</v>
      </c>
      <c r="AK3611" s="51">
        <f t="shared" ca="1" si="273"/>
        <v>1</v>
      </c>
      <c r="AM3611" s="52" cm="1">
        <f t="array" aca="1" ref="AM3611" ca="1">+SQRT(MMULT(MMULT(AF3611:AJ3611,MMULT(MMULT($Q$25:$U$29,$Q$16:$U$20),$Q$25:$U$29)),TRANSPOSE(AF3611:AJ3611)))</f>
        <v>0.17107688118880537</v>
      </c>
      <c r="AN3611" s="53" cm="1">
        <f t="array" aca="1" ref="AN3611" ca="1">+SUMPRODUCT(AF3611:AJ3611,TRANSPOSE($T$4:$T$8))</f>
        <v>0.26043373372393519</v>
      </c>
    </row>
    <row r="3612" spans="25:40" x14ac:dyDescent="0.25">
      <c r="Y3612" s="47" t="s">
        <v>3645</v>
      </c>
      <c r="Z3612" s="48">
        <f t="shared" ca="1" si="270"/>
        <v>0.80732174898013465</v>
      </c>
      <c r="AA3612" s="48">
        <f t="shared" ca="1" si="270"/>
        <v>0.35462239214646241</v>
      </c>
      <c r="AB3612" s="48">
        <f t="shared" ca="1" si="270"/>
        <v>0.53540303131167677</v>
      </c>
      <c r="AC3612" s="48">
        <f t="shared" ca="1" si="270"/>
        <v>0.68282185395556472</v>
      </c>
      <c r="AD3612" s="48">
        <f t="shared" ca="1" si="270"/>
        <v>0.60448011730952178</v>
      </c>
      <c r="AE3612" s="49">
        <f t="shared" ca="1" si="272"/>
        <v>2.9846491437033604</v>
      </c>
      <c r="AF3612" s="50">
        <f t="shared" ca="1" si="271"/>
        <v>0.27049134089456417</v>
      </c>
      <c r="AG3612" s="50">
        <f t="shared" ca="1" si="271"/>
        <v>0.11881543694829269</v>
      </c>
      <c r="AH3612" s="50">
        <f t="shared" ca="1" si="271"/>
        <v>0.17938558454725009</v>
      </c>
      <c r="AI3612" s="50">
        <f t="shared" ca="1" si="271"/>
        <v>0.22877793036280222</v>
      </c>
      <c r="AJ3612" s="50">
        <f t="shared" ca="1" si="271"/>
        <v>0.2025297072470908</v>
      </c>
      <c r="AK3612" s="51">
        <f t="shared" ca="1" si="273"/>
        <v>1</v>
      </c>
      <c r="AM3612" s="52" cm="1">
        <f t="array" aca="1" ref="AM3612" ca="1">+SQRT(MMULT(MMULT(AF3612:AJ3612,MMULT(MMULT($Q$25:$U$29,$Q$16:$U$20),$Q$25:$U$29)),TRANSPOSE(AF3612:AJ3612)))</f>
        <v>0.16800765658413772</v>
      </c>
      <c r="AN3612" s="53" cm="1">
        <f t="array" aca="1" ref="AN3612" ca="1">+SUMPRODUCT(AF3612:AJ3612,TRANSPOSE($T$4:$T$8))</f>
        <v>0.3066349063789694</v>
      </c>
    </row>
    <row r="3613" spans="25:40" x14ac:dyDescent="0.25">
      <c r="Y3613" s="47" t="s">
        <v>3646</v>
      </c>
      <c r="Z3613" s="48">
        <f t="shared" ca="1" si="270"/>
        <v>0.78986946105798017</v>
      </c>
      <c r="AA3613" s="48">
        <f t="shared" ca="1" si="270"/>
        <v>0.5118151729695537</v>
      </c>
      <c r="AB3613" s="48">
        <f t="shared" ca="1" si="270"/>
        <v>0.4251864331951335</v>
      </c>
      <c r="AC3613" s="48">
        <f t="shared" ca="1" si="270"/>
        <v>3.9258541149893245E-2</v>
      </c>
      <c r="AD3613" s="48">
        <f t="shared" ca="1" si="270"/>
        <v>0.81311024691569023</v>
      </c>
      <c r="AE3613" s="49">
        <f t="shared" ca="1" si="272"/>
        <v>2.5792398552882507</v>
      </c>
      <c r="AF3613" s="50">
        <f t="shared" ca="1" si="271"/>
        <v>0.3062411816560992</v>
      </c>
      <c r="AG3613" s="50">
        <f t="shared" ca="1" si="271"/>
        <v>0.19843643929438048</v>
      </c>
      <c r="AH3613" s="50">
        <f t="shared" ca="1" si="271"/>
        <v>0.16484951266683009</v>
      </c>
      <c r="AI3613" s="50">
        <f t="shared" ca="1" si="271"/>
        <v>1.5220973369111416E-2</v>
      </c>
      <c r="AJ3613" s="50">
        <f t="shared" ca="1" si="271"/>
        <v>0.31525189301357887</v>
      </c>
      <c r="AK3613" s="51">
        <f t="shared" ca="1" si="273"/>
        <v>1.0000000000000002</v>
      </c>
      <c r="AM3613" s="52" cm="1">
        <f t="array" aca="1" ref="AM3613" ca="1">+SQRT(MMULT(MMULT(AF3613:AJ3613,MMULT(MMULT($Q$25:$U$29,$Q$16:$U$20),$Q$25:$U$29)),TRANSPOSE(AF3613:AJ3613)))</f>
        <v>0.17956643526523722</v>
      </c>
      <c r="AN3613" s="53" cm="1">
        <f t="array" aca="1" ref="AN3613" ca="1">+SUMPRODUCT(AF3613:AJ3613,TRANSPOSE($T$4:$T$8))</f>
        <v>0.27826848213326549</v>
      </c>
    </row>
    <row r="3614" spans="25:40" x14ac:dyDescent="0.25">
      <c r="Y3614" s="47" t="s">
        <v>3647</v>
      </c>
      <c r="Z3614" s="48">
        <f t="shared" ca="1" si="270"/>
        <v>0.23457987030452565</v>
      </c>
      <c r="AA3614" s="48">
        <f t="shared" ca="1" si="270"/>
        <v>0.66244226403716266</v>
      </c>
      <c r="AB3614" s="48">
        <f t="shared" ca="1" si="270"/>
        <v>0.75630842629170092</v>
      </c>
      <c r="AC3614" s="48">
        <f t="shared" ca="1" si="270"/>
        <v>0.67515228868440136</v>
      </c>
      <c r="AD3614" s="48">
        <f t="shared" ca="1" si="270"/>
        <v>0.96643117429407399</v>
      </c>
      <c r="AE3614" s="49">
        <f t="shared" ca="1" si="272"/>
        <v>3.2949140236118644</v>
      </c>
      <c r="AF3614" s="50">
        <f t="shared" ca="1" si="271"/>
        <v>7.1194534553402591E-2</v>
      </c>
      <c r="AG3614" s="50">
        <f t="shared" ca="1" si="271"/>
        <v>0.20104993917595385</v>
      </c>
      <c r="AH3614" s="50">
        <f t="shared" ca="1" si="271"/>
        <v>0.22953813692007669</v>
      </c>
      <c r="AI3614" s="50">
        <f t="shared" ca="1" si="271"/>
        <v>0.20490740694481113</v>
      </c>
      <c r="AJ3614" s="50">
        <f t="shared" ca="1" si="271"/>
        <v>0.29330998240575579</v>
      </c>
      <c r="AK3614" s="51">
        <f t="shared" ca="1" si="273"/>
        <v>1</v>
      </c>
      <c r="AM3614" s="52" cm="1">
        <f t="array" aca="1" ref="AM3614" ca="1">+SQRT(MMULT(MMULT(AF3614:AJ3614,MMULT(MMULT($Q$25:$U$29,$Q$16:$U$20),$Q$25:$U$29)),TRANSPOSE(AF3614:AJ3614)))</f>
        <v>0.18942821808925733</v>
      </c>
      <c r="AN3614" s="53" cm="1">
        <f t="array" aca="1" ref="AN3614" ca="1">+SUMPRODUCT(AF3614:AJ3614,TRANSPOSE($T$4:$T$8))</f>
        <v>0.30680629791955971</v>
      </c>
    </row>
    <row r="3615" spans="25:40" x14ac:dyDescent="0.25">
      <c r="Y3615" s="47" t="s">
        <v>3648</v>
      </c>
      <c r="Z3615" s="48">
        <f t="shared" ca="1" si="270"/>
        <v>2.992150337041477E-2</v>
      </c>
      <c r="AA3615" s="48">
        <f t="shared" ca="1" si="270"/>
        <v>0.12977144505392058</v>
      </c>
      <c r="AB3615" s="48">
        <f t="shared" ca="1" si="270"/>
        <v>0.95280098704590666</v>
      </c>
      <c r="AC3615" s="48">
        <f t="shared" ca="1" si="270"/>
        <v>3.250640650208747E-3</v>
      </c>
      <c r="AD3615" s="48">
        <f t="shared" ca="1" si="270"/>
        <v>0.5905957152827096</v>
      </c>
      <c r="AE3615" s="49">
        <f t="shared" ca="1" si="272"/>
        <v>1.7063402914031602</v>
      </c>
      <c r="AF3615" s="50">
        <f t="shared" ca="1" si="271"/>
        <v>1.7535484288312548E-2</v>
      </c>
      <c r="AG3615" s="50">
        <f t="shared" ca="1" si="271"/>
        <v>7.605250002460337E-2</v>
      </c>
      <c r="AH3615" s="50">
        <f t="shared" ca="1" si="271"/>
        <v>0.55838861207596402</v>
      </c>
      <c r="AI3615" s="50">
        <f t="shared" ca="1" si="271"/>
        <v>1.9050365666133779E-3</v>
      </c>
      <c r="AJ3615" s="50">
        <f t="shared" ca="1" si="271"/>
        <v>0.34611836704450671</v>
      </c>
      <c r="AK3615" s="51">
        <f t="shared" ca="1" si="273"/>
        <v>1</v>
      </c>
      <c r="AM3615" s="52" cm="1">
        <f t="array" aca="1" ref="AM3615" ca="1">+SQRT(MMULT(MMULT(AF3615:AJ3615,MMULT(MMULT($Q$25:$U$29,$Q$16:$U$20),$Q$25:$U$29)),TRANSPOSE(AF3615:AJ3615)))</f>
        <v>0.23958519499672265</v>
      </c>
      <c r="AN3615" s="53" cm="1">
        <f t="array" aca="1" ref="AN3615" ca="1">+SUMPRODUCT(AF3615:AJ3615,TRANSPOSE($T$4:$T$8))</f>
        <v>0.33851934274863882</v>
      </c>
    </row>
    <row r="3616" spans="25:40" x14ac:dyDescent="0.25">
      <c r="Y3616" s="47" t="s">
        <v>3649</v>
      </c>
      <c r="Z3616" s="48">
        <f t="shared" ca="1" si="270"/>
        <v>0.92861114247339471</v>
      </c>
      <c r="AA3616" s="48">
        <f t="shared" ca="1" si="270"/>
        <v>2.1084108265917556E-2</v>
      </c>
      <c r="AB3616" s="48">
        <f t="shared" ca="1" si="270"/>
        <v>0.43544394835630651</v>
      </c>
      <c r="AC3616" s="48">
        <f t="shared" ca="1" si="270"/>
        <v>0.77816012115215949</v>
      </c>
      <c r="AD3616" s="48">
        <f t="shared" ca="1" si="270"/>
        <v>0.97821176266630672</v>
      </c>
      <c r="AE3616" s="49">
        <f t="shared" ca="1" si="272"/>
        <v>3.1415110829140849</v>
      </c>
      <c r="AF3616" s="50">
        <f t="shared" ca="1" si="271"/>
        <v>0.29559378208909876</v>
      </c>
      <c r="AG3616" s="50">
        <f t="shared" ca="1" si="271"/>
        <v>6.7114543636624096E-3</v>
      </c>
      <c r="AH3616" s="50">
        <f t="shared" ca="1" si="271"/>
        <v>0.13860971260759838</v>
      </c>
      <c r="AI3616" s="50">
        <f t="shared" ca="1" si="271"/>
        <v>0.24770249113058465</v>
      </c>
      <c r="AJ3616" s="50">
        <f t="shared" ca="1" si="271"/>
        <v>0.31138255980905583</v>
      </c>
      <c r="AK3616" s="51">
        <f t="shared" ca="1" si="273"/>
        <v>1</v>
      </c>
      <c r="AM3616" s="52" cm="1">
        <f t="array" aca="1" ref="AM3616" ca="1">+SQRT(MMULT(MMULT(AF3616:AJ3616,MMULT(MMULT($Q$25:$U$29,$Q$16:$U$20),$Q$25:$U$29)),TRANSPOSE(AF3616:AJ3616)))</f>
        <v>0.17698709286362396</v>
      </c>
      <c r="AN3616" s="53" cm="1">
        <f t="array" aca="1" ref="AN3616" ca="1">+SUMPRODUCT(AF3616:AJ3616,TRANSPOSE($T$4:$T$8))</f>
        <v>0.26052462135450083</v>
      </c>
    </row>
    <row r="3617" spans="25:40" x14ac:dyDescent="0.25">
      <c r="Y3617" s="47" t="s">
        <v>3650</v>
      </c>
      <c r="Z3617" s="48">
        <f t="shared" ca="1" si="270"/>
        <v>0.35341844901060149</v>
      </c>
      <c r="AA3617" s="48">
        <f t="shared" ca="1" si="270"/>
        <v>0.39737588557286463</v>
      </c>
      <c r="AB3617" s="48">
        <f t="shared" ca="1" si="270"/>
        <v>0.26768969408762566</v>
      </c>
      <c r="AC3617" s="48">
        <f t="shared" ca="1" si="270"/>
        <v>0.18690594365554636</v>
      </c>
      <c r="AD3617" s="48">
        <f t="shared" ca="1" si="270"/>
        <v>0.72823609733311834</v>
      </c>
      <c r="AE3617" s="49">
        <f t="shared" ca="1" si="272"/>
        <v>1.9336260696597565</v>
      </c>
      <c r="AF3617" s="50">
        <f t="shared" ca="1" si="271"/>
        <v>0.1827749711053438</v>
      </c>
      <c r="AG3617" s="50">
        <f t="shared" ca="1" si="271"/>
        <v>0.20550813407412707</v>
      </c>
      <c r="AH3617" s="50">
        <f t="shared" ca="1" si="271"/>
        <v>0.13843922477458567</v>
      </c>
      <c r="AI3617" s="50">
        <f t="shared" ca="1" si="271"/>
        <v>9.6660852161780483E-2</v>
      </c>
      <c r="AJ3617" s="50">
        <f t="shared" ca="1" si="271"/>
        <v>0.37661681788416296</v>
      </c>
      <c r="AK3617" s="51">
        <f t="shared" ca="1" si="273"/>
        <v>1</v>
      </c>
      <c r="AM3617" s="52" cm="1">
        <f t="array" aca="1" ref="AM3617" ca="1">+SQRT(MMULT(MMULT(AF3617:AJ3617,MMULT(MMULT($Q$25:$U$29,$Q$16:$U$20),$Q$25:$U$29)),TRANSPOSE(AF3617:AJ3617)))</f>
        <v>0.18849655179635785</v>
      </c>
      <c r="AN3617" s="53" cm="1">
        <f t="array" aca="1" ref="AN3617" ca="1">+SUMPRODUCT(AF3617:AJ3617,TRANSPOSE($T$4:$T$8))</f>
        <v>0.26425376597568551</v>
      </c>
    </row>
    <row r="3618" spans="25:40" x14ac:dyDescent="0.25">
      <c r="Y3618" s="47" t="s">
        <v>3651</v>
      </c>
      <c r="Z3618" s="48">
        <f t="shared" ca="1" si="270"/>
        <v>0.38859709192030156</v>
      </c>
      <c r="AA3618" s="48">
        <f t="shared" ca="1" si="270"/>
        <v>0.355188087096312</v>
      </c>
      <c r="AB3618" s="48">
        <f t="shared" ca="1" si="270"/>
        <v>0.13917755954922129</v>
      </c>
      <c r="AC3618" s="48">
        <f t="shared" ca="1" si="270"/>
        <v>0.72866181147833142</v>
      </c>
      <c r="AD3618" s="48">
        <f t="shared" ca="1" si="270"/>
        <v>0.59842554431814687</v>
      </c>
      <c r="AE3618" s="49">
        <f t="shared" ca="1" si="272"/>
        <v>2.2100500943623129</v>
      </c>
      <c r="AF3618" s="50">
        <f t="shared" ca="1" si="271"/>
        <v>0.17583180259650505</v>
      </c>
      <c r="AG3618" s="50">
        <f t="shared" ca="1" si="271"/>
        <v>0.1607149484992999</v>
      </c>
      <c r="AH3618" s="50">
        <f t="shared" ca="1" si="271"/>
        <v>6.2974843830125735E-2</v>
      </c>
      <c r="AI3618" s="50">
        <f t="shared" ca="1" si="271"/>
        <v>0.32970375347468278</v>
      </c>
      <c r="AJ3618" s="50">
        <f t="shared" ca="1" si="271"/>
        <v>0.27077465159938663</v>
      </c>
      <c r="AK3618" s="51">
        <f t="shared" ca="1" si="273"/>
        <v>1</v>
      </c>
      <c r="AM3618" s="52" cm="1">
        <f t="array" aca="1" ref="AM3618" ca="1">+SQRT(MMULT(MMULT(AF3618:AJ3618,MMULT(MMULT($Q$25:$U$29,$Q$16:$U$20),$Q$25:$U$29)),TRANSPOSE(AF3618:AJ3618)))</f>
        <v>0.17866388449125839</v>
      </c>
      <c r="AN3618" s="53" cm="1">
        <f t="array" aca="1" ref="AN3618" ca="1">+SUMPRODUCT(AF3618:AJ3618,TRANSPOSE($T$4:$T$8))</f>
        <v>0.27750494533892051</v>
      </c>
    </row>
    <row r="3619" spans="25:40" x14ac:dyDescent="0.25">
      <c r="Y3619" s="47" t="s">
        <v>3652</v>
      </c>
      <c r="Z3619" s="48">
        <f t="shared" ca="1" si="270"/>
        <v>0.90134378212432942</v>
      </c>
      <c r="AA3619" s="48">
        <f t="shared" ca="1" si="270"/>
        <v>0.55388726920486331</v>
      </c>
      <c r="AB3619" s="48">
        <f t="shared" ca="1" si="270"/>
        <v>0.99674299354826945</v>
      </c>
      <c r="AC3619" s="48">
        <f t="shared" ca="1" si="270"/>
        <v>0.82159526040860686</v>
      </c>
      <c r="AD3619" s="48">
        <f t="shared" ca="1" si="270"/>
        <v>0.64441819706362358</v>
      </c>
      <c r="AE3619" s="49">
        <f t="shared" ca="1" si="272"/>
        <v>3.9179875023496931</v>
      </c>
      <c r="AF3619" s="50">
        <f t="shared" ca="1" si="271"/>
        <v>0.23005274559548136</v>
      </c>
      <c r="AG3619" s="50">
        <f t="shared" ca="1" si="271"/>
        <v>0.14137035120012159</v>
      </c>
      <c r="AH3619" s="50">
        <f t="shared" ca="1" si="271"/>
        <v>0.25440177972760336</v>
      </c>
      <c r="AI3619" s="50">
        <f t="shared" ca="1" si="271"/>
        <v>0.20969828513130281</v>
      </c>
      <c r="AJ3619" s="50">
        <f t="shared" ca="1" si="271"/>
        <v>0.16447683834549076</v>
      </c>
      <c r="AK3619" s="51">
        <f t="shared" ca="1" si="273"/>
        <v>0.99999999999999989</v>
      </c>
      <c r="AM3619" s="52" cm="1">
        <f t="array" aca="1" ref="AM3619" ca="1">+SQRT(MMULT(MMULT(AF3619:AJ3619,MMULT(MMULT($Q$25:$U$29,$Q$16:$U$20),$Q$25:$U$29)),TRANSPOSE(AF3619:AJ3619)))</f>
        <v>0.17180359482796548</v>
      </c>
      <c r="AN3619" s="53" cm="1">
        <f t="array" aca="1" ref="AN3619" ca="1">+SUMPRODUCT(AF3619:AJ3619,TRANSPOSE($T$4:$T$8))</f>
        <v>0.33286624087787703</v>
      </c>
    </row>
    <row r="3620" spans="25:40" x14ac:dyDescent="0.25">
      <c r="Y3620" s="47" t="s">
        <v>3653</v>
      </c>
      <c r="Z3620" s="48">
        <f t="shared" ca="1" si="270"/>
        <v>0.15652285284657053</v>
      </c>
      <c r="AA3620" s="48">
        <f t="shared" ca="1" si="270"/>
        <v>0.6149916424171481</v>
      </c>
      <c r="AB3620" s="48">
        <f t="shared" ca="1" si="270"/>
        <v>0.38469130384130801</v>
      </c>
      <c r="AC3620" s="48">
        <f t="shared" ca="1" si="270"/>
        <v>5.7272211851836619E-2</v>
      </c>
      <c r="AD3620" s="48">
        <f t="shared" ca="1" si="270"/>
        <v>0.25890414189217448</v>
      </c>
      <c r="AE3620" s="49">
        <f t="shared" ca="1" si="272"/>
        <v>1.4723821528490377</v>
      </c>
      <c r="AF3620" s="50">
        <f t="shared" ca="1" si="271"/>
        <v>0.10630586124920159</v>
      </c>
      <c r="AG3620" s="50">
        <f t="shared" ca="1" si="271"/>
        <v>0.41768479822113325</v>
      </c>
      <c r="AH3620" s="50">
        <f t="shared" ca="1" si="271"/>
        <v>0.26127137108863757</v>
      </c>
      <c r="AI3620" s="50">
        <f t="shared" ca="1" si="271"/>
        <v>3.8897654213626356E-2</v>
      </c>
      <c r="AJ3620" s="50">
        <f t="shared" ca="1" si="271"/>
        <v>0.17584031522740123</v>
      </c>
      <c r="AK3620" s="51">
        <f t="shared" ca="1" si="273"/>
        <v>1</v>
      </c>
      <c r="AM3620" s="52" cm="1">
        <f t="array" aca="1" ref="AM3620" ca="1">+SQRT(MMULT(MMULT(AF3620:AJ3620,MMULT(MMULT($Q$25:$U$29,$Q$16:$U$20),$Q$25:$U$29)),TRANSPOSE(AF3620:AJ3620)))</f>
        <v>0.19950354933600137</v>
      </c>
      <c r="AN3620" s="53" cm="1">
        <f t="array" aca="1" ref="AN3620" ca="1">+SUMPRODUCT(AF3620:AJ3620,TRANSPOSE($T$4:$T$8))</f>
        <v>0.35895250576501359</v>
      </c>
    </row>
    <row r="3621" spans="25:40" x14ac:dyDescent="0.25">
      <c r="Y3621" s="47" t="s">
        <v>3654</v>
      </c>
      <c r="Z3621" s="48">
        <f t="shared" ca="1" si="270"/>
        <v>0.88453654025642869</v>
      </c>
      <c r="AA3621" s="48">
        <f t="shared" ca="1" si="270"/>
        <v>0.25349642276873752</v>
      </c>
      <c r="AB3621" s="48">
        <f t="shared" ca="1" si="270"/>
        <v>0.51443871803557017</v>
      </c>
      <c r="AC3621" s="48">
        <f t="shared" ca="1" si="270"/>
        <v>0.52513887546815763</v>
      </c>
      <c r="AD3621" s="48">
        <f t="shared" ca="1" si="270"/>
        <v>0.16384328032899054</v>
      </c>
      <c r="AE3621" s="49">
        <f t="shared" ca="1" si="272"/>
        <v>2.3414538368578848</v>
      </c>
      <c r="AF3621" s="50">
        <f t="shared" ca="1" si="271"/>
        <v>0.37777235934893894</v>
      </c>
      <c r="AG3621" s="50">
        <f t="shared" ca="1" si="271"/>
        <v>0.10826454008118186</v>
      </c>
      <c r="AH3621" s="50">
        <f t="shared" ca="1" si="271"/>
        <v>0.21970910121632869</v>
      </c>
      <c r="AI3621" s="50">
        <f t="shared" ca="1" si="271"/>
        <v>0.22427897881295325</v>
      </c>
      <c r="AJ3621" s="50">
        <f t="shared" ca="1" si="271"/>
        <v>6.9975020540597163E-2</v>
      </c>
      <c r="AK3621" s="51">
        <f t="shared" ca="1" si="273"/>
        <v>0.99999999999999989</v>
      </c>
      <c r="AM3621" s="52" cm="1">
        <f t="array" aca="1" ref="AM3621" ca="1">+SQRT(MMULT(MMULT(AF3621:AJ3621,MMULT(MMULT($Q$25:$U$29,$Q$16:$U$20),$Q$25:$U$29)),TRANSPOSE(AF3621:AJ3621)))</f>
        <v>0.16603864261714577</v>
      </c>
      <c r="AN3621" s="53" cm="1">
        <f t="array" aca="1" ref="AN3621" ca="1">+SUMPRODUCT(AF3621:AJ3621,TRANSPOSE($T$4:$T$8))</f>
        <v>0.34268849317500288</v>
      </c>
    </row>
    <row r="3622" spans="25:40" x14ac:dyDescent="0.25">
      <c r="Y3622" s="47" t="s">
        <v>3655</v>
      </c>
      <c r="Z3622" s="48">
        <f t="shared" ca="1" si="270"/>
        <v>7.676574899031452E-2</v>
      </c>
      <c r="AA3622" s="48">
        <f t="shared" ca="1" si="270"/>
        <v>0.37748367744802069</v>
      </c>
      <c r="AB3622" s="48">
        <f t="shared" ca="1" si="270"/>
        <v>7.3255135034620888E-2</v>
      </c>
      <c r="AC3622" s="48">
        <f t="shared" ca="1" si="270"/>
        <v>0.49506078815968524</v>
      </c>
      <c r="AD3622" s="48">
        <f t="shared" ca="1" si="270"/>
        <v>0.95717093438148682</v>
      </c>
      <c r="AE3622" s="49">
        <f t="shared" ca="1" si="272"/>
        <v>1.9797362840141282</v>
      </c>
      <c r="AF3622" s="50">
        <f t="shared" ca="1" si="271"/>
        <v>3.8775744835399847E-2</v>
      </c>
      <c r="AG3622" s="50">
        <f t="shared" ca="1" si="271"/>
        <v>0.1906737177552921</v>
      </c>
      <c r="AH3622" s="50">
        <f t="shared" ca="1" si="271"/>
        <v>3.7002471301929275E-2</v>
      </c>
      <c r="AI3622" s="50">
        <f t="shared" ca="1" si="271"/>
        <v>0.25006400708881099</v>
      </c>
      <c r="AJ3622" s="50">
        <f t="shared" ca="1" si="271"/>
        <v>0.48348405901856778</v>
      </c>
      <c r="AK3622" s="51">
        <f t="shared" ca="1" si="273"/>
        <v>1</v>
      </c>
      <c r="AM3622" s="52" cm="1">
        <f t="array" aca="1" ref="AM3622" ca="1">+SQRT(MMULT(MMULT(AF3622:AJ3622,MMULT(MMULT($Q$25:$U$29,$Q$16:$U$20),$Q$25:$U$29)),TRANSPOSE(AF3622:AJ3622)))</f>
        <v>0.21251365068217462</v>
      </c>
      <c r="AN3622" s="53" cm="1">
        <f t="array" aca="1" ref="AN3622" ca="1">+SUMPRODUCT(AF3622:AJ3622,TRANSPOSE($T$4:$T$8))</f>
        <v>0.22514488944961056</v>
      </c>
    </row>
    <row r="3623" spans="25:40" x14ac:dyDescent="0.25">
      <c r="Y3623" s="47" t="s">
        <v>3656</v>
      </c>
      <c r="Z3623" s="48">
        <f t="shared" ca="1" si="270"/>
        <v>0.8004095038962934</v>
      </c>
      <c r="AA3623" s="48">
        <f t="shared" ca="1" si="270"/>
        <v>0.56222324792888267</v>
      </c>
      <c r="AB3623" s="48">
        <f t="shared" ca="1" si="270"/>
        <v>0.88696686968702243</v>
      </c>
      <c r="AC3623" s="48">
        <f t="shared" ca="1" si="270"/>
        <v>0.12920917804665422</v>
      </c>
      <c r="AD3623" s="48">
        <f t="shared" ca="1" si="270"/>
        <v>6.8256111921084162E-2</v>
      </c>
      <c r="AE3623" s="49">
        <f t="shared" ca="1" si="272"/>
        <v>2.447064911479937</v>
      </c>
      <c r="AF3623" s="50">
        <f t="shared" ca="1" si="271"/>
        <v>0.32708960851072044</v>
      </c>
      <c r="AG3623" s="50">
        <f t="shared" ca="1" si="271"/>
        <v>0.22975412106614737</v>
      </c>
      <c r="AH3623" s="50">
        <f t="shared" ca="1" si="271"/>
        <v>0.36246152095352557</v>
      </c>
      <c r="AI3623" s="50">
        <f t="shared" ca="1" si="271"/>
        <v>5.2801696203682247E-2</v>
      </c>
      <c r="AJ3623" s="50">
        <f t="shared" ca="1" si="271"/>
        <v>2.789305326592428E-2</v>
      </c>
      <c r="AK3623" s="51">
        <f t="shared" ca="1" si="273"/>
        <v>0.99999999999999989</v>
      </c>
      <c r="AM3623" s="52" cm="1">
        <f t="array" aca="1" ref="AM3623" ca="1">+SQRT(MMULT(MMULT(AF3623:AJ3623,MMULT(MMULT($Q$25:$U$29,$Q$16:$U$20),$Q$25:$U$29)),TRANSPOSE(AF3623:AJ3623)))</f>
        <v>0.18268418195780123</v>
      </c>
      <c r="AN3623" s="53" cm="1">
        <f t="array" aca="1" ref="AN3623" ca="1">+SUMPRODUCT(AF3623:AJ3623,TRANSPOSE($T$4:$T$8))</f>
        <v>0.38925635960236854</v>
      </c>
    </row>
    <row r="3624" spans="25:40" x14ac:dyDescent="0.25">
      <c r="Y3624" s="47" t="s">
        <v>3657</v>
      </c>
      <c r="Z3624" s="48">
        <f t="shared" ca="1" si="270"/>
        <v>0.26022305234361887</v>
      </c>
      <c r="AA3624" s="48">
        <f t="shared" ca="1" si="270"/>
        <v>0.91120550106137543</v>
      </c>
      <c r="AB3624" s="48">
        <f t="shared" ca="1" si="270"/>
        <v>0.29859023679128338</v>
      </c>
      <c r="AC3624" s="48">
        <f t="shared" ca="1" si="270"/>
        <v>0.14806661668836485</v>
      </c>
      <c r="AD3624" s="48">
        <f t="shared" ca="1" si="270"/>
        <v>7.8955602858941543E-2</v>
      </c>
      <c r="AE3624" s="49">
        <f t="shared" ca="1" si="272"/>
        <v>1.6970410097435842</v>
      </c>
      <c r="AF3624" s="50">
        <f t="shared" ca="1" si="271"/>
        <v>0.15333928340537714</v>
      </c>
      <c r="AG3624" s="50">
        <f t="shared" ca="1" si="271"/>
        <v>0.53693782049442329</v>
      </c>
      <c r="AH3624" s="50">
        <f t="shared" ca="1" si="271"/>
        <v>0.17594756701630865</v>
      </c>
      <c r="AI3624" s="50">
        <f t="shared" ca="1" si="271"/>
        <v>8.7249875423303466E-2</v>
      </c>
      <c r="AJ3624" s="50">
        <f t="shared" ca="1" si="271"/>
        <v>4.6525453660587378E-2</v>
      </c>
      <c r="AK3624" s="51">
        <f t="shared" ca="1" si="273"/>
        <v>0.99999999999999989</v>
      </c>
      <c r="AM3624" s="52" cm="1">
        <f t="array" aca="1" ref="AM3624" ca="1">+SQRT(MMULT(MMULT(AF3624:AJ3624,MMULT(MMULT($Q$25:$U$29,$Q$16:$U$20),$Q$25:$U$29)),TRANSPOSE(AF3624:AJ3624)))</f>
        <v>0.20231128930389849</v>
      </c>
      <c r="AN3624" s="53" cm="1">
        <f t="array" aca="1" ref="AN3624" ca="1">+SUMPRODUCT(AF3624:AJ3624,TRANSPOSE($T$4:$T$8))</f>
        <v>0.38712622785051609</v>
      </c>
    </row>
    <row r="3625" spans="25:40" x14ac:dyDescent="0.25">
      <c r="Y3625" s="47" t="s">
        <v>3658</v>
      </c>
      <c r="Z3625" s="48">
        <f t="shared" ca="1" si="270"/>
        <v>0.29712336674231798</v>
      </c>
      <c r="AA3625" s="48">
        <f t="shared" ca="1" si="270"/>
        <v>0.91819013521410531</v>
      </c>
      <c r="AB3625" s="48">
        <f t="shared" ca="1" si="270"/>
        <v>0.86565812054861557</v>
      </c>
      <c r="AC3625" s="48">
        <f t="shared" ca="1" si="270"/>
        <v>0.59246499501409222</v>
      </c>
      <c r="AD3625" s="48">
        <f t="shared" ca="1" si="270"/>
        <v>0.93333122577474381</v>
      </c>
      <c r="AE3625" s="49">
        <f t="shared" ca="1" si="272"/>
        <v>3.6067678432938743</v>
      </c>
      <c r="AF3625" s="50">
        <f t="shared" ca="1" si="271"/>
        <v>8.2379398855616556E-2</v>
      </c>
      <c r="AG3625" s="50">
        <f t="shared" ca="1" si="271"/>
        <v>0.25457422687221526</v>
      </c>
      <c r="AH3625" s="50">
        <f t="shared" ca="1" si="271"/>
        <v>0.24000938185088586</v>
      </c>
      <c r="AI3625" s="50">
        <f t="shared" ca="1" si="271"/>
        <v>0.16426479905427588</v>
      </c>
      <c r="AJ3625" s="50">
        <f t="shared" ca="1" si="271"/>
        <v>0.25877219336700658</v>
      </c>
      <c r="AK3625" s="51">
        <f t="shared" ca="1" si="273"/>
        <v>1.0000000000000002</v>
      </c>
      <c r="AM3625" s="52" cm="1">
        <f t="array" aca="1" ref="AM3625" ca="1">+SQRT(MMULT(MMULT(AF3625:AJ3625,MMULT(MMULT($Q$25:$U$29,$Q$16:$U$20),$Q$25:$U$29)),TRANSPOSE(AF3625:AJ3625)))</f>
        <v>0.18874605277952691</v>
      </c>
      <c r="AN3625" s="53" cm="1">
        <f t="array" aca="1" ref="AN3625" ca="1">+SUMPRODUCT(AF3625:AJ3625,TRANSPOSE($T$4:$T$8))</f>
        <v>0.32147784123413631</v>
      </c>
    </row>
    <row r="3626" spans="25:40" x14ac:dyDescent="0.25">
      <c r="Y3626" s="47" t="s">
        <v>3659</v>
      </c>
      <c r="Z3626" s="48">
        <f t="shared" ca="1" si="270"/>
        <v>0.9471104520816731</v>
      </c>
      <c r="AA3626" s="48">
        <f t="shared" ca="1" si="270"/>
        <v>0.80737212050104978</v>
      </c>
      <c r="AB3626" s="48">
        <f t="shared" ca="1" si="270"/>
        <v>0.96415740489217516</v>
      </c>
      <c r="AC3626" s="48">
        <f t="shared" ca="1" si="270"/>
        <v>0.82478406965720807</v>
      </c>
      <c r="AD3626" s="48">
        <f t="shared" ca="1" si="270"/>
        <v>0.62806070886611254</v>
      </c>
      <c r="AE3626" s="49">
        <f t="shared" ca="1" si="272"/>
        <v>4.1714847559982182</v>
      </c>
      <c r="AF3626" s="50">
        <f t="shared" ca="1" si="271"/>
        <v>0.22704396815062403</v>
      </c>
      <c r="AG3626" s="50">
        <f t="shared" ca="1" si="271"/>
        <v>0.19354550423326408</v>
      </c>
      <c r="AH3626" s="50">
        <f t="shared" ca="1" si="271"/>
        <v>0.23113051138585702</v>
      </c>
      <c r="AI3626" s="50">
        <f t="shared" ca="1" si="271"/>
        <v>0.19771954541395437</v>
      </c>
      <c r="AJ3626" s="50">
        <f t="shared" ca="1" si="271"/>
        <v>0.15056047081630058</v>
      </c>
      <c r="AK3626" s="51">
        <f t="shared" ca="1" si="273"/>
        <v>1.0000000000000002</v>
      </c>
      <c r="AM3626" s="52" cm="1">
        <f t="array" aca="1" ref="AM3626" ca="1">+SQRT(MMULT(MMULT(AF3626:AJ3626,MMULT(MMULT($Q$25:$U$29,$Q$16:$U$20),$Q$25:$U$29)),TRANSPOSE(AF3626:AJ3626)))</f>
        <v>0.17053172885850063</v>
      </c>
      <c r="AN3626" s="53" cm="1">
        <f t="array" aca="1" ref="AN3626" ca="1">+SUMPRODUCT(AF3626:AJ3626,TRANSPOSE($T$4:$T$8))</f>
        <v>0.33713110657831052</v>
      </c>
    </row>
    <row r="3627" spans="25:40" x14ac:dyDescent="0.25">
      <c r="Y3627" s="47" t="s">
        <v>3660</v>
      </c>
      <c r="Z3627" s="48">
        <f t="shared" ca="1" si="270"/>
        <v>0.76188564139726522</v>
      </c>
      <c r="AA3627" s="48">
        <f t="shared" ca="1" si="270"/>
        <v>0.83702689383248874</v>
      </c>
      <c r="AB3627" s="48">
        <f t="shared" ca="1" si="270"/>
        <v>0.74109761685074083</v>
      </c>
      <c r="AC3627" s="48">
        <f t="shared" ca="1" si="270"/>
        <v>0.99668308970150854</v>
      </c>
      <c r="AD3627" s="48">
        <f t="shared" ca="1" si="270"/>
        <v>9.1066870218236784E-2</v>
      </c>
      <c r="AE3627" s="49">
        <f t="shared" ca="1" si="272"/>
        <v>3.4277601120002399</v>
      </c>
      <c r="AF3627" s="50">
        <f t="shared" ca="1" si="271"/>
        <v>0.22226924186730015</v>
      </c>
      <c r="AG3627" s="50">
        <f t="shared" ca="1" si="271"/>
        <v>0.24419062783948697</v>
      </c>
      <c r="AH3627" s="50">
        <f t="shared" ca="1" si="271"/>
        <v>0.2162046329485641</v>
      </c>
      <c r="AI3627" s="50">
        <f t="shared" ca="1" si="271"/>
        <v>0.29076804010065416</v>
      </c>
      <c r="AJ3627" s="50">
        <f t="shared" ca="1" si="271"/>
        <v>2.6567457243994678E-2</v>
      </c>
      <c r="AK3627" s="51">
        <f t="shared" ca="1" si="273"/>
        <v>1</v>
      </c>
      <c r="AM3627" s="52" cm="1">
        <f t="array" aca="1" ref="AM3627" ca="1">+SQRT(MMULT(MMULT(AF3627:AJ3627,MMULT(MMULT($Q$25:$U$29,$Q$16:$U$20),$Q$25:$U$29)),TRANSPOSE(AF3627:AJ3627)))</f>
        <v>0.17213364883801871</v>
      </c>
      <c r="AN3627" s="53" cm="1">
        <f t="array" aca="1" ref="AN3627" ca="1">+SUMPRODUCT(AF3627:AJ3627,TRANSPOSE($T$4:$T$8))</f>
        <v>0.37246714888615989</v>
      </c>
    </row>
    <row r="3628" spans="25:40" x14ac:dyDescent="0.25">
      <c r="Y3628" s="47" t="s">
        <v>3661</v>
      </c>
      <c r="Z3628" s="48">
        <f t="shared" ca="1" si="270"/>
        <v>0.38770911951321885</v>
      </c>
      <c r="AA3628" s="48">
        <f t="shared" ca="1" si="270"/>
        <v>0.50750341524487186</v>
      </c>
      <c r="AB3628" s="48">
        <f t="shared" ca="1" si="270"/>
        <v>0.80870838960779279</v>
      </c>
      <c r="AC3628" s="48">
        <f t="shared" ca="1" si="270"/>
        <v>0.38059247218575354</v>
      </c>
      <c r="AD3628" s="48">
        <f t="shared" ca="1" si="270"/>
        <v>0.74827223826624378</v>
      </c>
      <c r="AE3628" s="49">
        <f t="shared" ca="1" si="272"/>
        <v>2.8327856348178808</v>
      </c>
      <c r="AF3628" s="50">
        <f t="shared" ca="1" si="271"/>
        <v>0.13686496950135255</v>
      </c>
      <c r="AG3628" s="50">
        <f t="shared" ca="1" si="271"/>
        <v>0.17915348376775397</v>
      </c>
      <c r="AH3628" s="50">
        <f t="shared" ca="1" si="271"/>
        <v>0.28548167558742388</v>
      </c>
      <c r="AI3628" s="50">
        <f t="shared" ca="1" si="271"/>
        <v>0.1343527259909385</v>
      </c>
      <c r="AJ3628" s="50">
        <f t="shared" ca="1" si="271"/>
        <v>0.26414714515253113</v>
      </c>
      <c r="AK3628" s="51">
        <f t="shared" ca="1" si="273"/>
        <v>1</v>
      </c>
      <c r="AM3628" s="52" cm="1">
        <f t="array" aca="1" ref="AM3628" ca="1">+SQRT(MMULT(MMULT(AF3628:AJ3628,MMULT(MMULT($Q$25:$U$29,$Q$16:$U$20),$Q$25:$U$29)),TRANSPOSE(AF3628:AJ3628)))</f>
        <v>0.1858900787041958</v>
      </c>
      <c r="AN3628" s="53" cm="1">
        <f t="array" aca="1" ref="AN3628" ca="1">+SUMPRODUCT(AF3628:AJ3628,TRANSPOSE($T$4:$T$8))</f>
        <v>0.31865800042875914</v>
      </c>
    </row>
    <row r="3629" spans="25:40" x14ac:dyDescent="0.25">
      <c r="Y3629" s="47" t="s">
        <v>3662</v>
      </c>
      <c r="Z3629" s="48">
        <f t="shared" ca="1" si="270"/>
        <v>0.66463964899609784</v>
      </c>
      <c r="AA3629" s="48">
        <f t="shared" ca="1" si="270"/>
        <v>0.51969671635298254</v>
      </c>
      <c r="AB3629" s="48">
        <f t="shared" ca="1" si="270"/>
        <v>0.28566147076639714</v>
      </c>
      <c r="AC3629" s="48">
        <f t="shared" ca="1" si="270"/>
        <v>0.75834201961838432</v>
      </c>
      <c r="AD3629" s="48">
        <f t="shared" ca="1" si="270"/>
        <v>0.30475294841839939</v>
      </c>
      <c r="AE3629" s="49">
        <f t="shared" ca="1" si="272"/>
        <v>2.5330928041522611</v>
      </c>
      <c r="AF3629" s="50">
        <f t="shared" ca="1" si="271"/>
        <v>0.26238266829648582</v>
      </c>
      <c r="AG3629" s="50">
        <f t="shared" ca="1" si="271"/>
        <v>0.20516292000873104</v>
      </c>
      <c r="AH3629" s="50">
        <f t="shared" ca="1" si="271"/>
        <v>0.11277181408361317</v>
      </c>
      <c r="AI3629" s="50">
        <f t="shared" ca="1" si="271"/>
        <v>0.29937395833871761</v>
      </c>
      <c r="AJ3629" s="50">
        <f t="shared" ca="1" si="271"/>
        <v>0.12030863927245244</v>
      </c>
      <c r="AK3629" s="51">
        <f t="shared" ca="1" si="273"/>
        <v>1</v>
      </c>
      <c r="AM3629" s="52" cm="1">
        <f t="array" aca="1" ref="AM3629" ca="1">+SQRT(MMULT(MMULT(AF3629:AJ3629,MMULT(MMULT($Q$25:$U$29,$Q$16:$U$20),$Q$25:$U$29)),TRANSPOSE(AF3629:AJ3629)))</f>
        <v>0.16677856948734601</v>
      </c>
      <c r="AN3629" s="53" cm="1">
        <f t="array" aca="1" ref="AN3629" ca="1">+SUMPRODUCT(AF3629:AJ3629,TRANSPOSE($T$4:$T$8))</f>
        <v>0.32531422371439134</v>
      </c>
    </row>
    <row r="3630" spans="25:40" x14ac:dyDescent="0.25">
      <c r="Y3630" s="47" t="s">
        <v>3663</v>
      </c>
      <c r="Z3630" s="48">
        <f t="shared" ca="1" si="270"/>
        <v>0.83673477040364075</v>
      </c>
      <c r="AA3630" s="48">
        <f t="shared" ca="1" si="270"/>
        <v>8.7241284762956339E-2</v>
      </c>
      <c r="AB3630" s="48">
        <f t="shared" ca="1" si="270"/>
        <v>0.14162144240528052</v>
      </c>
      <c r="AC3630" s="48">
        <f t="shared" ca="1" si="270"/>
        <v>0.19033422815474166</v>
      </c>
      <c r="AD3630" s="48">
        <f t="shared" ca="1" si="270"/>
        <v>0.46381982741664807</v>
      </c>
      <c r="AE3630" s="49">
        <f t="shared" ca="1" si="272"/>
        <v>1.7197515531432672</v>
      </c>
      <c r="AF3630" s="50">
        <f t="shared" ca="1" si="271"/>
        <v>0.48654398298074103</v>
      </c>
      <c r="AG3630" s="50">
        <f t="shared" ca="1" si="271"/>
        <v>5.0729004781825328E-2</v>
      </c>
      <c r="AH3630" s="50">
        <f t="shared" ca="1" si="271"/>
        <v>8.2349943017311217E-2</v>
      </c>
      <c r="AI3630" s="50">
        <f t="shared" ca="1" si="271"/>
        <v>0.11067542157869213</v>
      </c>
      <c r="AJ3630" s="50">
        <f t="shared" ca="1" si="271"/>
        <v>0.26970164764143034</v>
      </c>
      <c r="AK3630" s="51">
        <f t="shared" ca="1" si="273"/>
        <v>1</v>
      </c>
      <c r="AM3630" s="52" cm="1">
        <f t="array" aca="1" ref="AM3630" ca="1">+SQRT(MMULT(MMULT(AF3630:AJ3630,MMULT(MMULT($Q$25:$U$29,$Q$16:$U$20),$Q$25:$U$29)),TRANSPOSE(AF3630:AJ3630)))</f>
        <v>0.17128545059982045</v>
      </c>
      <c r="AN3630" s="53" cm="1">
        <f t="array" aca="1" ref="AN3630" ca="1">+SUMPRODUCT(AF3630:AJ3630,TRANSPOSE($T$4:$T$8))</f>
        <v>0.25645963510852687</v>
      </c>
    </row>
    <row r="3631" spans="25:40" x14ac:dyDescent="0.25">
      <c r="Y3631" s="47" t="s">
        <v>3664</v>
      </c>
      <c r="Z3631" s="48">
        <f t="shared" ca="1" si="270"/>
        <v>0.21207722929385642</v>
      </c>
      <c r="AA3631" s="48">
        <f t="shared" ca="1" si="270"/>
        <v>0.84360745979676732</v>
      </c>
      <c r="AB3631" s="48">
        <f t="shared" ca="1" si="270"/>
        <v>0.4777868913466442</v>
      </c>
      <c r="AC3631" s="48">
        <f t="shared" ca="1" si="270"/>
        <v>0.78741700656943847</v>
      </c>
      <c r="AD3631" s="48">
        <f t="shared" ca="1" si="270"/>
        <v>0.17936443951151215</v>
      </c>
      <c r="AE3631" s="49">
        <f t="shared" ca="1" si="272"/>
        <v>2.5002530265182186</v>
      </c>
      <c r="AF3631" s="50">
        <f t="shared" ca="1" si="271"/>
        <v>8.4822306800359779E-2</v>
      </c>
      <c r="AG3631" s="50">
        <f t="shared" ca="1" si="271"/>
        <v>0.3374088345656564</v>
      </c>
      <c r="AH3631" s="50">
        <f t="shared" ca="1" si="271"/>
        <v>0.19109541565558932</v>
      </c>
      <c r="AI3631" s="50">
        <f t="shared" ca="1" si="271"/>
        <v>0.31493492787246941</v>
      </c>
      <c r="AJ3631" s="50">
        <f t="shared" ca="1" si="271"/>
        <v>7.1738515105925091E-2</v>
      </c>
      <c r="AK3631" s="51">
        <f t="shared" ca="1" si="273"/>
        <v>1</v>
      </c>
      <c r="AM3631" s="52" cm="1">
        <f t="array" aca="1" ref="AM3631" ca="1">+SQRT(MMULT(MMULT(AF3631:AJ3631,MMULT(MMULT($Q$25:$U$29,$Q$16:$U$20),$Q$25:$U$29)),TRANSPOSE(AF3631:AJ3631)))</f>
        <v>0.1848209266218736</v>
      </c>
      <c r="AN3631" s="53" cm="1">
        <f t="array" aca="1" ref="AN3631" ca="1">+SUMPRODUCT(AF3631:AJ3631,TRANSPOSE($T$4:$T$8))</f>
        <v>0.37053323164674046</v>
      </c>
    </row>
    <row r="3632" spans="25:40" x14ac:dyDescent="0.25">
      <c r="Y3632" s="47" t="s">
        <v>3665</v>
      </c>
      <c r="Z3632" s="48">
        <f t="shared" ca="1" si="270"/>
        <v>0.6846524946040542</v>
      </c>
      <c r="AA3632" s="48">
        <f t="shared" ca="1" si="270"/>
        <v>0.36878931823935668</v>
      </c>
      <c r="AB3632" s="48">
        <f t="shared" ca="1" si="270"/>
        <v>2.774786269816143E-2</v>
      </c>
      <c r="AC3632" s="48">
        <f t="shared" ca="1" si="270"/>
        <v>0.62586554471321743</v>
      </c>
      <c r="AD3632" s="48">
        <f t="shared" ca="1" si="270"/>
        <v>7.4480343080852163E-2</v>
      </c>
      <c r="AE3632" s="49">
        <f t="shared" ca="1" si="272"/>
        <v>1.7815355633356416</v>
      </c>
      <c r="AF3632" s="50">
        <f t="shared" ca="1" si="271"/>
        <v>0.3843047024681065</v>
      </c>
      <c r="AG3632" s="50">
        <f t="shared" ca="1" si="271"/>
        <v>0.2070064307606958</v>
      </c>
      <c r="AH3632" s="50">
        <f t="shared" ca="1" si="271"/>
        <v>1.5575250513780357E-2</v>
      </c>
      <c r="AI3632" s="50">
        <f t="shared" ca="1" si="271"/>
        <v>0.35130679263083803</v>
      </c>
      <c r="AJ3632" s="50">
        <f t="shared" ca="1" si="271"/>
        <v>4.1806823626579524E-2</v>
      </c>
      <c r="AK3632" s="51">
        <f t="shared" ca="1" si="273"/>
        <v>1.0000000000000004</v>
      </c>
      <c r="AM3632" s="52" cm="1">
        <f t="array" aca="1" ref="AM3632" ca="1">+SQRT(MMULT(MMULT(AF3632:AJ3632,MMULT(MMULT($Q$25:$U$29,$Q$16:$U$20),$Q$25:$U$29)),TRANSPOSE(AF3632:AJ3632)))</f>
        <v>0.16991254278122386</v>
      </c>
      <c r="AN3632" s="53" cm="1">
        <f t="array" aca="1" ref="AN3632" ca="1">+SUMPRODUCT(AF3632:AJ3632,TRANSPOSE($T$4:$T$8))</f>
        <v>0.32478294535945795</v>
      </c>
    </row>
    <row r="3633" spans="25:40" x14ac:dyDescent="0.25">
      <c r="Y3633" s="47" t="s">
        <v>3666</v>
      </c>
      <c r="Z3633" s="48">
        <f t="shared" ca="1" si="270"/>
        <v>0.45349274609674628</v>
      </c>
      <c r="AA3633" s="48">
        <f t="shared" ca="1" si="270"/>
        <v>0.38270800737391175</v>
      </c>
      <c r="AB3633" s="48">
        <f t="shared" ca="1" si="270"/>
        <v>0.97760868132848744</v>
      </c>
      <c r="AC3633" s="48">
        <f t="shared" ca="1" si="270"/>
        <v>0.65518738404878485</v>
      </c>
      <c r="AD3633" s="48">
        <f t="shared" ca="1" si="270"/>
        <v>0.97343802326860163</v>
      </c>
      <c r="AE3633" s="49">
        <f t="shared" ca="1" si="272"/>
        <v>3.4424348421165321</v>
      </c>
      <c r="AF3633" s="50">
        <f t="shared" ca="1" si="271"/>
        <v>0.13173604349702744</v>
      </c>
      <c r="AG3633" s="50">
        <f t="shared" ca="1" si="271"/>
        <v>0.11117363869655966</v>
      </c>
      <c r="AH3633" s="50">
        <f t="shared" ca="1" si="271"/>
        <v>0.28398756292142879</v>
      </c>
      <c r="AI3633" s="50">
        <f t="shared" ca="1" si="271"/>
        <v>0.19032673502861486</v>
      </c>
      <c r="AJ3633" s="50">
        <f t="shared" ca="1" si="271"/>
        <v>0.28277601985636919</v>
      </c>
      <c r="AK3633" s="51">
        <f t="shared" ca="1" si="273"/>
        <v>1</v>
      </c>
      <c r="AM3633" s="52" cm="1">
        <f t="array" aca="1" ref="AM3633" ca="1">+SQRT(MMULT(MMULT(AF3633:AJ3633,MMULT(MMULT($Q$25:$U$29,$Q$16:$U$20),$Q$25:$U$29)),TRANSPOSE(AF3633:AJ3633)))</f>
        <v>0.1863699864657474</v>
      </c>
      <c r="AN3633" s="53" cm="1">
        <f t="array" aca="1" ref="AN3633" ca="1">+SUMPRODUCT(AF3633:AJ3633,TRANSPOSE($T$4:$T$8))</f>
        <v>0.30829012190432614</v>
      </c>
    </row>
    <row r="3634" spans="25:40" x14ac:dyDescent="0.25">
      <c r="Y3634" s="47" t="s">
        <v>3667</v>
      </c>
      <c r="Z3634" s="48">
        <f t="shared" ca="1" si="270"/>
        <v>0.25611913395273722</v>
      </c>
      <c r="AA3634" s="48">
        <f t="shared" ca="1" si="270"/>
        <v>0.20880766560350927</v>
      </c>
      <c r="AB3634" s="48">
        <f t="shared" ca="1" si="270"/>
        <v>0.85842683430339994</v>
      </c>
      <c r="AC3634" s="48">
        <f t="shared" ca="1" si="270"/>
        <v>0.96347216988020834</v>
      </c>
      <c r="AD3634" s="48">
        <f t="shared" ca="1" si="270"/>
        <v>0.51985809723354359</v>
      </c>
      <c r="AE3634" s="49">
        <f t="shared" ca="1" si="272"/>
        <v>2.8066839009733986</v>
      </c>
      <c r="AF3634" s="50">
        <f t="shared" ca="1" si="271"/>
        <v>9.1253287861846999E-2</v>
      </c>
      <c r="AG3634" s="50">
        <f t="shared" ca="1" si="271"/>
        <v>7.4396573668695551E-2</v>
      </c>
      <c r="AH3634" s="50">
        <f t="shared" ca="1" si="271"/>
        <v>0.30585091324523045</v>
      </c>
      <c r="AI3634" s="50">
        <f t="shared" ca="1" si="271"/>
        <v>0.3432777626101971</v>
      </c>
      <c r="AJ3634" s="50">
        <f t="shared" ca="1" si="271"/>
        <v>0.18522146261402977</v>
      </c>
      <c r="AK3634" s="51">
        <f t="shared" ca="1" si="273"/>
        <v>1</v>
      </c>
      <c r="AM3634" s="52" cm="1">
        <f t="array" aca="1" ref="AM3634" ca="1">+SQRT(MMULT(MMULT(AF3634:AJ3634,MMULT(MMULT($Q$25:$U$29,$Q$16:$U$20),$Q$25:$U$29)),TRANSPOSE(AF3634:AJ3634)))</f>
        <v>0.1882827998357948</v>
      </c>
      <c r="AN3634" s="53" cm="1">
        <f t="array" aca="1" ref="AN3634" ca="1">+SUMPRODUCT(AF3634:AJ3634,TRANSPOSE($T$4:$T$8))</f>
        <v>0.33735361628531196</v>
      </c>
    </row>
    <row r="3635" spans="25:40" x14ac:dyDescent="0.25">
      <c r="Y3635" s="47" t="s">
        <v>3668</v>
      </c>
      <c r="Z3635" s="48">
        <f t="shared" ca="1" si="270"/>
        <v>0.33297949272997929</v>
      </c>
      <c r="AA3635" s="48">
        <f t="shared" ca="1" si="270"/>
        <v>0.44559010943737676</v>
      </c>
      <c r="AB3635" s="48">
        <f t="shared" ca="1" si="270"/>
        <v>0.80900924824384035</v>
      </c>
      <c r="AC3635" s="48">
        <f t="shared" ca="1" si="270"/>
        <v>0.40113896836850504</v>
      </c>
      <c r="AD3635" s="48">
        <f t="shared" ca="1" si="270"/>
        <v>0.94791660341726869</v>
      </c>
      <c r="AE3635" s="49">
        <f t="shared" ca="1" si="272"/>
        <v>2.93663442219697</v>
      </c>
      <c r="AF3635" s="50">
        <f t="shared" ca="1" si="271"/>
        <v>0.11338813241890319</v>
      </c>
      <c r="AG3635" s="50">
        <f t="shared" ca="1" si="271"/>
        <v>0.15173496097073588</v>
      </c>
      <c r="AH3635" s="50">
        <f t="shared" ca="1" si="271"/>
        <v>0.27548858044053037</v>
      </c>
      <c r="AI3635" s="50">
        <f t="shared" ca="1" si="271"/>
        <v>0.13659819735696038</v>
      </c>
      <c r="AJ3635" s="50">
        <f t="shared" ca="1" si="271"/>
        <v>0.32279012881287023</v>
      </c>
      <c r="AK3635" s="51">
        <f t="shared" ca="1" si="273"/>
        <v>1</v>
      </c>
      <c r="AM3635" s="52" cm="1">
        <f t="array" aca="1" ref="AM3635" ca="1">+SQRT(MMULT(MMULT(AF3635:AJ3635,MMULT(MMULT($Q$25:$U$29,$Q$16:$U$20),$Q$25:$U$29)),TRANSPOSE(AF3635:AJ3635)))</f>
        <v>0.1912624954006534</v>
      </c>
      <c r="AN3635" s="53" cm="1">
        <f t="array" aca="1" ref="AN3635" ca="1">+SUMPRODUCT(AF3635:AJ3635,TRANSPOSE($T$4:$T$8))</f>
        <v>0.30022844484707129</v>
      </c>
    </row>
    <row r="3636" spans="25:40" x14ac:dyDescent="0.25">
      <c r="Y3636" s="47" t="s">
        <v>3669</v>
      </c>
      <c r="Z3636" s="48">
        <f t="shared" ca="1" si="270"/>
        <v>0.52369002421302957</v>
      </c>
      <c r="AA3636" s="48">
        <f t="shared" ca="1" si="270"/>
        <v>0.8894559847858694</v>
      </c>
      <c r="AB3636" s="48">
        <f t="shared" ca="1" si="270"/>
        <v>0.93000395962059113</v>
      </c>
      <c r="AC3636" s="48">
        <f t="shared" ca="1" si="270"/>
        <v>0.72351548384622411</v>
      </c>
      <c r="AD3636" s="48">
        <f t="shared" ca="1" si="270"/>
        <v>0.56185375436683971</v>
      </c>
      <c r="AE3636" s="49">
        <f t="shared" ca="1" si="272"/>
        <v>3.628519206832554</v>
      </c>
      <c r="AF3636" s="50">
        <f t="shared" ca="1" si="271"/>
        <v>0.14432609953584197</v>
      </c>
      <c r="AG3636" s="50">
        <f t="shared" ca="1" si="271"/>
        <v>0.24512919295315042</v>
      </c>
      <c r="AH3636" s="50">
        <f t="shared" ca="1" si="271"/>
        <v>0.25630399251280805</v>
      </c>
      <c r="AI3636" s="50">
        <f t="shared" ca="1" si="271"/>
        <v>0.19939690066510712</v>
      </c>
      <c r="AJ3636" s="50">
        <f t="shared" ca="1" si="271"/>
        <v>0.15484381433309241</v>
      </c>
      <c r="AK3636" s="51">
        <f t="shared" ca="1" si="273"/>
        <v>0.99999999999999978</v>
      </c>
      <c r="AM3636" s="52" cm="1">
        <f t="array" aca="1" ref="AM3636" ca="1">+SQRT(MMULT(MMULT(AF3636:AJ3636,MMULT(MMULT($Q$25:$U$29,$Q$16:$U$20),$Q$25:$U$29)),TRANSPOSE(AF3636:AJ3636)))</f>
        <v>0.17859826341161023</v>
      </c>
      <c r="AN3636" s="53" cm="1">
        <f t="array" aca="1" ref="AN3636" ca="1">+SUMPRODUCT(AF3636:AJ3636,TRANSPOSE($T$4:$T$8))</f>
        <v>0.34830671055901891</v>
      </c>
    </row>
    <row r="3637" spans="25:40" x14ac:dyDescent="0.25">
      <c r="Y3637" s="47" t="s">
        <v>3670</v>
      </c>
      <c r="Z3637" s="48">
        <f t="shared" ca="1" si="270"/>
        <v>0.93515894823401047</v>
      </c>
      <c r="AA3637" s="48">
        <f t="shared" ca="1" si="270"/>
        <v>0.27269105925222981</v>
      </c>
      <c r="AB3637" s="48">
        <f t="shared" ca="1" si="270"/>
        <v>0.72277842236279488</v>
      </c>
      <c r="AC3637" s="48">
        <f t="shared" ca="1" si="270"/>
        <v>8.4788689207258794E-2</v>
      </c>
      <c r="AD3637" s="48">
        <f t="shared" ca="1" si="270"/>
        <v>9.6358033103700946E-2</v>
      </c>
      <c r="AE3637" s="49">
        <f t="shared" ca="1" si="272"/>
        <v>2.111775152159995</v>
      </c>
      <c r="AF3637" s="50">
        <f t="shared" ca="1" si="271"/>
        <v>0.44283073757994468</v>
      </c>
      <c r="AG3637" s="50">
        <f t="shared" ca="1" si="271"/>
        <v>0.12912883219281757</v>
      </c>
      <c r="AH3637" s="50">
        <f t="shared" ca="1" si="271"/>
        <v>0.34226106961411712</v>
      </c>
      <c r="AI3637" s="50">
        <f t="shared" ca="1" si="271"/>
        <v>4.015043415987448E-2</v>
      </c>
      <c r="AJ3637" s="50">
        <f t="shared" ca="1" si="271"/>
        <v>4.5628926453246073E-2</v>
      </c>
      <c r="AK3637" s="51">
        <f t="shared" ca="1" si="273"/>
        <v>0.99999999999999989</v>
      </c>
      <c r="AM3637" s="52" cm="1">
        <f t="array" aca="1" ref="AM3637" ca="1">+SQRT(MMULT(MMULT(AF3637:AJ3637,MMULT(MMULT($Q$25:$U$29,$Q$16:$U$20),$Q$25:$U$29)),TRANSPOSE(AF3637:AJ3637)))</f>
        <v>0.17967440859647246</v>
      </c>
      <c r="AN3637" s="53" cm="1">
        <f t="array" aca="1" ref="AN3637" ca="1">+SUMPRODUCT(AF3637:AJ3637,TRANSPOSE($T$4:$T$8))</f>
        <v>0.36739104652048415</v>
      </c>
    </row>
    <row r="3638" spans="25:40" x14ac:dyDescent="0.25">
      <c r="Y3638" s="47" t="s">
        <v>3671</v>
      </c>
      <c r="Z3638" s="48">
        <f t="shared" ref="Z3638:AD3688" ca="1" si="274">RAND()</f>
        <v>0.67746246968830237</v>
      </c>
      <c r="AA3638" s="48">
        <f t="shared" ca="1" si="274"/>
        <v>0.47910609547819771</v>
      </c>
      <c r="AB3638" s="48">
        <f t="shared" ca="1" si="274"/>
        <v>0.64795588615473765</v>
      </c>
      <c r="AC3638" s="48">
        <f t="shared" ca="1" si="274"/>
        <v>0.95664087141534082</v>
      </c>
      <c r="AD3638" s="48">
        <f t="shared" ca="1" si="274"/>
        <v>0.7734353488494573</v>
      </c>
      <c r="AE3638" s="49">
        <f t="shared" ca="1" si="272"/>
        <v>3.5346006715860359</v>
      </c>
      <c r="AF3638" s="50">
        <f t="shared" ref="AF3638:AJ3688" ca="1" si="275">Z3638/$AE3638</f>
        <v>0.19166591438017053</v>
      </c>
      <c r="AG3638" s="50">
        <f t="shared" ca="1" si="275"/>
        <v>0.13554744651344577</v>
      </c>
      <c r="AH3638" s="50">
        <f t="shared" ca="1" si="275"/>
        <v>0.18331798875146729</v>
      </c>
      <c r="AI3638" s="50">
        <f t="shared" ca="1" si="275"/>
        <v>0.27065033940201216</v>
      </c>
      <c r="AJ3638" s="50">
        <f t="shared" ca="1" si="275"/>
        <v>0.21881831095290422</v>
      </c>
      <c r="AK3638" s="51">
        <f t="shared" ca="1" si="273"/>
        <v>1</v>
      </c>
      <c r="AM3638" s="52" cm="1">
        <f t="array" aca="1" ref="AM3638" ca="1">+SQRT(MMULT(MMULT(AF3638:AJ3638,MMULT(MMULT($Q$25:$U$29,$Q$16:$U$20),$Q$25:$U$29)),TRANSPOSE(AF3638:AJ3638)))</f>
        <v>0.17307435269270702</v>
      </c>
      <c r="AN3638" s="53" cm="1">
        <f t="array" aca="1" ref="AN3638" ca="1">+SUMPRODUCT(AF3638:AJ3638,TRANSPOSE($T$4:$T$8))</f>
        <v>0.30819380508473021</v>
      </c>
    </row>
    <row r="3639" spans="25:40" x14ac:dyDescent="0.25">
      <c r="Y3639" s="47" t="s">
        <v>3672</v>
      </c>
      <c r="Z3639" s="48">
        <f t="shared" ca="1" si="274"/>
        <v>0.18598498521132312</v>
      </c>
      <c r="AA3639" s="48">
        <f t="shared" ca="1" si="274"/>
        <v>0.14122645455568839</v>
      </c>
      <c r="AB3639" s="48">
        <f t="shared" ca="1" si="274"/>
        <v>0.92448151442750537</v>
      </c>
      <c r="AC3639" s="48">
        <f t="shared" ca="1" si="274"/>
        <v>0.88048939980996732</v>
      </c>
      <c r="AD3639" s="48">
        <f t="shared" ca="1" si="274"/>
        <v>1.5896594800458796E-2</v>
      </c>
      <c r="AE3639" s="49">
        <f t="shared" ca="1" si="272"/>
        <v>2.148078948804943</v>
      </c>
      <c r="AF3639" s="50">
        <f t="shared" ca="1" si="275"/>
        <v>8.6582006361914002E-2</v>
      </c>
      <c r="AG3639" s="50">
        <f t="shared" ca="1" si="275"/>
        <v>6.5745467425328094E-2</v>
      </c>
      <c r="AH3639" s="50">
        <f t="shared" ca="1" si="275"/>
        <v>0.43037594821262465</v>
      </c>
      <c r="AI3639" s="50">
        <f t="shared" ca="1" si="275"/>
        <v>0.40989620064933679</v>
      </c>
      <c r="AJ3639" s="50">
        <f t="shared" ca="1" si="275"/>
        <v>7.4003773507964731E-3</v>
      </c>
      <c r="AK3639" s="51">
        <f t="shared" ca="1" si="273"/>
        <v>1</v>
      </c>
      <c r="AM3639" s="52" cm="1">
        <f t="array" aca="1" ref="AM3639" ca="1">+SQRT(MMULT(MMULT(AF3639:AJ3639,MMULT(MMULT($Q$25:$U$29,$Q$16:$U$20),$Q$25:$U$29)),TRANSPOSE(AF3639:AJ3639)))</f>
        <v>0.20455680247539432</v>
      </c>
      <c r="AN3639" s="53" cm="1">
        <f t="array" aca="1" ref="AN3639" ca="1">+SUMPRODUCT(AF3639:AJ3639,TRANSPOSE($T$4:$T$8))</f>
        <v>0.40508297188980741</v>
      </c>
    </row>
    <row r="3640" spans="25:40" x14ac:dyDescent="0.25">
      <c r="Y3640" s="47" t="s">
        <v>3673</v>
      </c>
      <c r="Z3640" s="48">
        <f t="shared" ca="1" si="274"/>
        <v>0.7776230128660705</v>
      </c>
      <c r="AA3640" s="48">
        <f t="shared" ca="1" si="274"/>
        <v>9.3206295578209364E-2</v>
      </c>
      <c r="AB3640" s="48">
        <f t="shared" ca="1" si="274"/>
        <v>0.56991511057861177</v>
      </c>
      <c r="AC3640" s="48">
        <f t="shared" ca="1" si="274"/>
        <v>1.4755570162940157E-2</v>
      </c>
      <c r="AD3640" s="48">
        <f t="shared" ca="1" si="274"/>
        <v>0.87219250417802641</v>
      </c>
      <c r="AE3640" s="49">
        <f t="shared" ca="1" si="272"/>
        <v>2.3276924933638581</v>
      </c>
      <c r="AF3640" s="50">
        <f t="shared" ca="1" si="275"/>
        <v>0.33407463188674497</v>
      </c>
      <c r="AG3640" s="50">
        <f t="shared" ca="1" si="275"/>
        <v>4.0042357761575526E-2</v>
      </c>
      <c r="AH3640" s="50">
        <f t="shared" ca="1" si="275"/>
        <v>0.24484123749310227</v>
      </c>
      <c r="AI3640" s="50">
        <f t="shared" ca="1" si="275"/>
        <v>6.3391406747272646E-3</v>
      </c>
      <c r="AJ3640" s="50">
        <f t="shared" ca="1" si="275"/>
        <v>0.37470263218384997</v>
      </c>
      <c r="AK3640" s="51">
        <f t="shared" ca="1" si="273"/>
        <v>1</v>
      </c>
      <c r="AM3640" s="52" cm="1">
        <f t="array" aca="1" ref="AM3640" ca="1">+SQRT(MMULT(MMULT(AF3640:AJ3640,MMULT(MMULT($Q$25:$U$29,$Q$16:$U$20),$Q$25:$U$29)),TRANSPOSE(AF3640:AJ3640)))</f>
        <v>0.18877674906094621</v>
      </c>
      <c r="AN3640" s="53" cm="1">
        <f t="array" aca="1" ref="AN3640" ca="1">+SUMPRODUCT(AF3640:AJ3640,TRANSPOSE($T$4:$T$8))</f>
        <v>0.26122869741936056</v>
      </c>
    </row>
    <row r="3641" spans="25:40" x14ac:dyDescent="0.25">
      <c r="Y3641" s="47" t="s">
        <v>3674</v>
      </c>
      <c r="Z3641" s="48">
        <f t="shared" ca="1" si="274"/>
        <v>0.71152582515857432</v>
      </c>
      <c r="AA3641" s="48">
        <f t="shared" ca="1" si="274"/>
        <v>0.80205964477422698</v>
      </c>
      <c r="AB3641" s="48">
        <f t="shared" ca="1" si="274"/>
        <v>0.54030429738784846</v>
      </c>
      <c r="AC3641" s="48">
        <f t="shared" ca="1" si="274"/>
        <v>0.45520784157230598</v>
      </c>
      <c r="AD3641" s="48">
        <f t="shared" ca="1" si="274"/>
        <v>3.6055318716599616E-2</v>
      </c>
      <c r="AE3641" s="49">
        <f t="shared" ca="1" si="272"/>
        <v>2.5451529276095548</v>
      </c>
      <c r="AF3641" s="50">
        <f t="shared" ca="1" si="275"/>
        <v>0.27956112870076139</v>
      </c>
      <c r="AG3641" s="50">
        <f t="shared" ca="1" si="275"/>
        <v>0.31513220132023001</v>
      </c>
      <c r="AH3641" s="50">
        <f t="shared" ca="1" si="275"/>
        <v>0.21228755707630906</v>
      </c>
      <c r="AI3641" s="50">
        <f t="shared" ca="1" si="275"/>
        <v>0.17885284480718566</v>
      </c>
      <c r="AJ3641" s="50">
        <f t="shared" ca="1" si="275"/>
        <v>1.4166268095514129E-2</v>
      </c>
      <c r="AK3641" s="51">
        <f t="shared" ca="1" si="273"/>
        <v>1.0000000000000002</v>
      </c>
      <c r="AM3641" s="52" cm="1">
        <f t="array" aca="1" ref="AM3641" ca="1">+SQRT(MMULT(MMULT(AF3641:AJ3641,MMULT(MMULT($Q$25:$U$29,$Q$16:$U$20),$Q$25:$U$29)),TRANSPOSE(AF3641:AJ3641)))</f>
        <v>0.17272281681893437</v>
      </c>
      <c r="AN3641" s="53" cm="1">
        <f t="array" aca="1" ref="AN3641" ca="1">+SUMPRODUCT(AF3641:AJ3641,TRANSPOSE($T$4:$T$8))</f>
        <v>0.37785777385817987</v>
      </c>
    </row>
    <row r="3642" spans="25:40" x14ac:dyDescent="0.25">
      <c r="Y3642" s="47" t="s">
        <v>3675</v>
      </c>
      <c r="Z3642" s="48">
        <f t="shared" ca="1" si="274"/>
        <v>0.753949624741998</v>
      </c>
      <c r="AA3642" s="48">
        <f t="shared" ca="1" si="274"/>
        <v>0.95684307702447247</v>
      </c>
      <c r="AB3642" s="48">
        <f t="shared" ca="1" si="274"/>
        <v>0.16010224657386396</v>
      </c>
      <c r="AC3642" s="48">
        <f t="shared" ca="1" si="274"/>
        <v>0.51656670257699522</v>
      </c>
      <c r="AD3642" s="48">
        <f t="shared" ca="1" si="274"/>
        <v>0.9000550725838945</v>
      </c>
      <c r="AE3642" s="49">
        <f t="shared" ca="1" si="272"/>
        <v>3.2875167235012239</v>
      </c>
      <c r="AF3642" s="50">
        <f t="shared" ca="1" si="275"/>
        <v>0.22933712225775002</v>
      </c>
      <c r="AG3642" s="50">
        <f t="shared" ca="1" si="275"/>
        <v>0.29105344778457254</v>
      </c>
      <c r="AH3642" s="50">
        <f t="shared" ca="1" si="275"/>
        <v>4.8700055403324054E-2</v>
      </c>
      <c r="AI3642" s="50">
        <f t="shared" ca="1" si="275"/>
        <v>0.15712975659842385</v>
      </c>
      <c r="AJ3642" s="50">
        <f t="shared" ca="1" si="275"/>
        <v>0.27377961795592959</v>
      </c>
      <c r="AK3642" s="51">
        <f t="shared" ca="1" si="273"/>
        <v>1</v>
      </c>
      <c r="AM3642" s="52" cm="1">
        <f t="array" aca="1" ref="AM3642" ca="1">+SQRT(MMULT(MMULT(AF3642:AJ3642,MMULT(MMULT($Q$25:$U$29,$Q$16:$U$20),$Q$25:$U$29)),TRANSPOSE(AF3642:AJ3642)))</f>
        <v>0.17963667340052811</v>
      </c>
      <c r="AN3642" s="53" cm="1">
        <f t="array" aca="1" ref="AN3642" ca="1">+SUMPRODUCT(AF3642:AJ3642,TRANSPOSE($T$4:$T$8))</f>
        <v>0.28192766977701827</v>
      </c>
    </row>
    <row r="3643" spans="25:40" x14ac:dyDescent="0.25">
      <c r="Y3643" s="47" t="s">
        <v>3676</v>
      </c>
      <c r="Z3643" s="48">
        <f t="shared" ca="1" si="274"/>
        <v>8.1306343505381795E-2</v>
      </c>
      <c r="AA3643" s="48">
        <f t="shared" ca="1" si="274"/>
        <v>0.93616207153955333</v>
      </c>
      <c r="AB3643" s="48">
        <f t="shared" ca="1" si="274"/>
        <v>7.2788150337119495E-2</v>
      </c>
      <c r="AC3643" s="48">
        <f t="shared" ca="1" si="274"/>
        <v>9.6463855765626771E-2</v>
      </c>
      <c r="AD3643" s="48">
        <f t="shared" ca="1" si="274"/>
        <v>0.38215811645181796</v>
      </c>
      <c r="AE3643" s="49">
        <f t="shared" ca="1" si="272"/>
        <v>1.5688785375994994</v>
      </c>
      <c r="AF3643" s="50">
        <f t="shared" ca="1" si="275"/>
        <v>5.1824498555373535E-2</v>
      </c>
      <c r="AG3643" s="50">
        <f t="shared" ca="1" si="275"/>
        <v>0.59670780694849124</v>
      </c>
      <c r="AH3643" s="50">
        <f t="shared" ca="1" si="275"/>
        <v>4.6395019494938572E-2</v>
      </c>
      <c r="AI3643" s="50">
        <f t="shared" ca="1" si="275"/>
        <v>6.1485866148200126E-2</v>
      </c>
      <c r="AJ3643" s="50">
        <f t="shared" ca="1" si="275"/>
        <v>0.24358680885299652</v>
      </c>
      <c r="AK3643" s="51">
        <f t="shared" ca="1" si="273"/>
        <v>1</v>
      </c>
      <c r="AM3643" s="52" cm="1">
        <f t="array" aca="1" ref="AM3643" ca="1">+SQRT(MMULT(MMULT(AF3643:AJ3643,MMULT(MMULT($Q$25:$U$29,$Q$16:$U$20),$Q$25:$U$29)),TRANSPOSE(AF3643:AJ3643)))</f>
        <v>0.22738809766033644</v>
      </c>
      <c r="AN3643" s="53" cm="1">
        <f t="array" aca="1" ref="AN3643" ca="1">+SUMPRODUCT(AF3643:AJ3643,TRANSPOSE($T$4:$T$8))</f>
        <v>0.32281016676448299</v>
      </c>
    </row>
    <row r="3644" spans="25:40" x14ac:dyDescent="0.25">
      <c r="Y3644" s="47" t="s">
        <v>3677</v>
      </c>
      <c r="Z3644" s="48">
        <f t="shared" ca="1" si="274"/>
        <v>0.77014194472591735</v>
      </c>
      <c r="AA3644" s="48">
        <f t="shared" ca="1" si="274"/>
        <v>0.57861125547211123</v>
      </c>
      <c r="AB3644" s="48">
        <f t="shared" ca="1" si="274"/>
        <v>0.60262735358473118</v>
      </c>
      <c r="AC3644" s="48">
        <f t="shared" ca="1" si="274"/>
        <v>0.48612271638753179</v>
      </c>
      <c r="AD3644" s="48">
        <f t="shared" ca="1" si="274"/>
        <v>0.51706266598624495</v>
      </c>
      <c r="AE3644" s="49">
        <f t="shared" ca="1" si="272"/>
        <v>2.9545659361565368</v>
      </c>
      <c r="AF3644" s="50">
        <f t="shared" ca="1" si="275"/>
        <v>0.26066162047740954</v>
      </c>
      <c r="AG3644" s="50">
        <f t="shared" ca="1" si="275"/>
        <v>0.19583629811450437</v>
      </c>
      <c r="AH3644" s="50">
        <f t="shared" ca="1" si="275"/>
        <v>0.20396476728106541</v>
      </c>
      <c r="AI3644" s="50">
        <f t="shared" ca="1" si="275"/>
        <v>0.16453270188984415</v>
      </c>
      <c r="AJ3644" s="50">
        <f t="shared" ca="1" si="275"/>
        <v>0.17500461223717645</v>
      </c>
      <c r="AK3644" s="51">
        <f t="shared" ca="1" si="273"/>
        <v>0.99999999999999989</v>
      </c>
      <c r="AM3644" s="52" cm="1">
        <f t="array" aca="1" ref="AM3644" ca="1">+SQRT(MMULT(MMULT(AF3644:AJ3644,MMULT(MMULT($Q$25:$U$29,$Q$16:$U$20),$Q$25:$U$29)),TRANSPOSE(AF3644:AJ3644)))</f>
        <v>0.16873062395630725</v>
      </c>
      <c r="AN3644" s="53" cm="1">
        <f t="array" aca="1" ref="AN3644" ca="1">+SUMPRODUCT(AF3644:AJ3644,TRANSPOSE($T$4:$T$8))</f>
        <v>0.32460767463399176</v>
      </c>
    </row>
    <row r="3645" spans="25:40" x14ac:dyDescent="0.25">
      <c r="Y3645" s="47" t="s">
        <v>3678</v>
      </c>
      <c r="Z3645" s="48">
        <f t="shared" ca="1" si="274"/>
        <v>0.3749213098957459</v>
      </c>
      <c r="AA3645" s="48">
        <f t="shared" ca="1" si="274"/>
        <v>0.61536935118552061</v>
      </c>
      <c r="AB3645" s="48">
        <f t="shared" ca="1" si="274"/>
        <v>0.64326509279277033</v>
      </c>
      <c r="AC3645" s="48">
        <f t="shared" ca="1" si="274"/>
        <v>0.93516545761645997</v>
      </c>
      <c r="AD3645" s="48">
        <f t="shared" ca="1" si="274"/>
        <v>0.8648210588902524</v>
      </c>
      <c r="AE3645" s="49">
        <f t="shared" ca="1" si="272"/>
        <v>3.433542270380749</v>
      </c>
      <c r="AF3645" s="50">
        <f t="shared" ca="1" si="275"/>
        <v>0.10919373648898474</v>
      </c>
      <c r="AG3645" s="50">
        <f t="shared" ca="1" si="275"/>
        <v>0.1792228849179951</v>
      </c>
      <c r="AH3645" s="50">
        <f t="shared" ca="1" si="275"/>
        <v>0.18734736378283703</v>
      </c>
      <c r="AI3645" s="50">
        <f t="shared" ca="1" si="275"/>
        <v>0.27236171393129771</v>
      </c>
      <c r="AJ3645" s="50">
        <f t="shared" ca="1" si="275"/>
        <v>0.25187430087888552</v>
      </c>
      <c r="AK3645" s="51">
        <f t="shared" ca="1" si="273"/>
        <v>1</v>
      </c>
      <c r="AM3645" s="52" cm="1">
        <f t="array" aca="1" ref="AM3645" ca="1">+SQRT(MMULT(MMULT(AF3645:AJ3645,MMULT(MMULT($Q$25:$U$29,$Q$16:$U$20),$Q$25:$U$29)),TRANSPOSE(AF3645:AJ3645)))</f>
        <v>0.18120568280633836</v>
      </c>
      <c r="AN3645" s="53" cm="1">
        <f t="array" aca="1" ref="AN3645" ca="1">+SUMPRODUCT(AF3645:AJ3645,TRANSPOSE($T$4:$T$8))</f>
        <v>0.30754279283075608</v>
      </c>
    </row>
    <row r="3646" spans="25:40" x14ac:dyDescent="0.25">
      <c r="Y3646" s="47" t="s">
        <v>3679</v>
      </c>
      <c r="Z3646" s="48">
        <f t="shared" ca="1" si="274"/>
        <v>0.81224827609859207</v>
      </c>
      <c r="AA3646" s="48">
        <f t="shared" ca="1" si="274"/>
        <v>0.56839182766656726</v>
      </c>
      <c r="AB3646" s="48">
        <f t="shared" ca="1" si="274"/>
        <v>0.13312336538210112</v>
      </c>
      <c r="AC3646" s="48">
        <f t="shared" ca="1" si="274"/>
        <v>0.15723916133622451</v>
      </c>
      <c r="AD3646" s="48">
        <f t="shared" ca="1" si="274"/>
        <v>0.29644241792450832</v>
      </c>
      <c r="AE3646" s="49">
        <f t="shared" ca="1" si="272"/>
        <v>1.9674450484079933</v>
      </c>
      <c r="AF3646" s="50">
        <f t="shared" ca="1" si="275"/>
        <v>0.41284419951441226</v>
      </c>
      <c r="AG3646" s="50">
        <f t="shared" ca="1" si="275"/>
        <v>0.28889845138317616</v>
      </c>
      <c r="AH3646" s="50">
        <f t="shared" ca="1" si="275"/>
        <v>6.766306662024496E-2</v>
      </c>
      <c r="AI3646" s="50">
        <f t="shared" ca="1" si="275"/>
        <v>7.9920484418844862E-2</v>
      </c>
      <c r="AJ3646" s="50">
        <f t="shared" ca="1" si="275"/>
        <v>0.15067379806332179</v>
      </c>
      <c r="AK3646" s="51">
        <f t="shared" ca="1" si="273"/>
        <v>0.99999999999999989</v>
      </c>
      <c r="AM3646" s="52" cm="1">
        <f t="array" aca="1" ref="AM3646" ca="1">+SQRT(MMULT(MMULT(AF3646:AJ3646,MMULT(MMULT($Q$25:$U$29,$Q$16:$U$20),$Q$25:$U$29)),TRANSPOSE(AF3646:AJ3646)))</f>
        <v>0.16910241500711007</v>
      </c>
      <c r="AN3646" s="53" cm="1">
        <f t="array" aca="1" ref="AN3646" ca="1">+SUMPRODUCT(AF3646:AJ3646,TRANSPOSE($T$4:$T$8))</f>
        <v>0.30876182658811951</v>
      </c>
    </row>
    <row r="3647" spans="25:40" x14ac:dyDescent="0.25">
      <c r="Y3647" s="47" t="s">
        <v>3680</v>
      </c>
      <c r="Z3647" s="48">
        <f t="shared" ca="1" si="274"/>
        <v>0.9485479467381267</v>
      </c>
      <c r="AA3647" s="48">
        <f t="shared" ca="1" si="274"/>
        <v>8.5072656601814067E-2</v>
      </c>
      <c r="AB3647" s="48">
        <f t="shared" ca="1" si="274"/>
        <v>0.37417925755225001</v>
      </c>
      <c r="AC3647" s="48">
        <f t="shared" ca="1" si="274"/>
        <v>0.98168073999622874</v>
      </c>
      <c r="AD3647" s="48">
        <f t="shared" ca="1" si="274"/>
        <v>0.32405730890018125</v>
      </c>
      <c r="AE3647" s="49">
        <f t="shared" ca="1" si="272"/>
        <v>2.7135379097886005</v>
      </c>
      <c r="AF3647" s="50">
        <f t="shared" ca="1" si="275"/>
        <v>0.34956133957679764</v>
      </c>
      <c r="AG3647" s="50">
        <f t="shared" ca="1" si="275"/>
        <v>3.1351195166623519E-2</v>
      </c>
      <c r="AH3647" s="50">
        <f t="shared" ca="1" si="275"/>
        <v>0.13789350655558028</v>
      </c>
      <c r="AI3647" s="50">
        <f t="shared" ca="1" si="275"/>
        <v>0.36177152213536129</v>
      </c>
      <c r="AJ3647" s="50">
        <f t="shared" ca="1" si="275"/>
        <v>0.11942243656563732</v>
      </c>
      <c r="AK3647" s="51">
        <f t="shared" ca="1" si="273"/>
        <v>1</v>
      </c>
      <c r="AM3647" s="52" cm="1">
        <f t="array" aca="1" ref="AM3647" ca="1">+SQRT(MMULT(MMULT(AF3647:AJ3647,MMULT(MMULT($Q$25:$U$29,$Q$16:$U$20),$Q$25:$U$29)),TRANSPOSE(AF3647:AJ3647)))</f>
        <v>0.17034208513192536</v>
      </c>
      <c r="AN3647" s="53" cm="1">
        <f t="array" aca="1" ref="AN3647" ca="1">+SUMPRODUCT(AF3647:AJ3647,TRANSPOSE($T$4:$T$8))</f>
        <v>0.31149156714299686</v>
      </c>
    </row>
    <row r="3648" spans="25:40" x14ac:dyDescent="0.25">
      <c r="Y3648" s="47" t="s">
        <v>3681</v>
      </c>
      <c r="Z3648" s="48">
        <f t="shared" ca="1" si="274"/>
        <v>0.83772525377863061</v>
      </c>
      <c r="AA3648" s="48">
        <f t="shared" ca="1" si="274"/>
        <v>0.83262195418620932</v>
      </c>
      <c r="AB3648" s="48">
        <f t="shared" ca="1" si="274"/>
        <v>0.42071919319573414</v>
      </c>
      <c r="AC3648" s="48">
        <f t="shared" ca="1" si="274"/>
        <v>0.62121682114904175</v>
      </c>
      <c r="AD3648" s="48">
        <f t="shared" ca="1" si="274"/>
        <v>0.31950078535738624</v>
      </c>
      <c r="AE3648" s="49">
        <f t="shared" ca="1" si="272"/>
        <v>3.0317840076670022</v>
      </c>
      <c r="AF3648" s="50">
        <f t="shared" ca="1" si="275"/>
        <v>0.27631429272670094</v>
      </c>
      <c r="AG3648" s="50">
        <f t="shared" ca="1" si="275"/>
        <v>0.27463102651132554</v>
      </c>
      <c r="AH3648" s="50">
        <f t="shared" ca="1" si="275"/>
        <v>0.13876951396662426</v>
      </c>
      <c r="AI3648" s="50">
        <f t="shared" ca="1" si="275"/>
        <v>0.20490141104315551</v>
      </c>
      <c r="AJ3648" s="50">
        <f t="shared" ca="1" si="275"/>
        <v>0.10538375575219368</v>
      </c>
      <c r="AK3648" s="51">
        <f t="shared" ca="1" si="273"/>
        <v>1</v>
      </c>
      <c r="AM3648" s="52" cm="1">
        <f t="array" aca="1" ref="AM3648" ca="1">+SQRT(MMULT(MMULT(AF3648:AJ3648,MMULT(MMULT($Q$25:$U$29,$Q$16:$U$20),$Q$25:$U$29)),TRANSPOSE(AF3648:AJ3648)))</f>
        <v>0.16746681753763659</v>
      </c>
      <c r="AN3648" s="53" cm="1">
        <f t="array" aca="1" ref="AN3648" ca="1">+SUMPRODUCT(AF3648:AJ3648,TRANSPOSE($T$4:$T$8))</f>
        <v>0.33830686657835285</v>
      </c>
    </row>
    <row r="3649" spans="25:40" x14ac:dyDescent="0.25">
      <c r="Y3649" s="47" t="s">
        <v>3682</v>
      </c>
      <c r="Z3649" s="48">
        <f t="shared" ca="1" si="274"/>
        <v>0.86534275702277741</v>
      </c>
      <c r="AA3649" s="48">
        <f t="shared" ca="1" si="274"/>
        <v>3.4544626753402308E-2</v>
      </c>
      <c r="AB3649" s="48">
        <f t="shared" ca="1" si="274"/>
        <v>5.091314787015877E-2</v>
      </c>
      <c r="AC3649" s="48">
        <f t="shared" ca="1" si="274"/>
        <v>0.54715805333145606</v>
      </c>
      <c r="AD3649" s="48">
        <f t="shared" ca="1" si="274"/>
        <v>0.7229124078921505</v>
      </c>
      <c r="AE3649" s="49">
        <f t="shared" ca="1" si="272"/>
        <v>2.220870992869945</v>
      </c>
      <c r="AF3649" s="50">
        <f t="shared" ca="1" si="275"/>
        <v>0.38964116321971887</v>
      </c>
      <c r="AG3649" s="50">
        <f t="shared" ca="1" si="275"/>
        <v>1.5554540027001584E-2</v>
      </c>
      <c r="AH3649" s="50">
        <f t="shared" ca="1" si="275"/>
        <v>2.2924856073862125E-2</v>
      </c>
      <c r="AI3649" s="50">
        <f t="shared" ca="1" si="275"/>
        <v>0.24637093063401447</v>
      </c>
      <c r="AJ3649" s="50">
        <f t="shared" ca="1" si="275"/>
        <v>0.32550851004540293</v>
      </c>
      <c r="AK3649" s="51">
        <f t="shared" ca="1" si="273"/>
        <v>1</v>
      </c>
      <c r="AM3649" s="52" cm="1">
        <f t="array" aca="1" ref="AM3649" ca="1">+SQRT(MMULT(MMULT(AF3649:AJ3649,MMULT(MMULT($Q$25:$U$29,$Q$16:$U$20),$Q$25:$U$29)),TRANSPOSE(AF3649:AJ3649)))</f>
        <v>0.17775442949990544</v>
      </c>
      <c r="AN3649" s="53" cm="1">
        <f t="array" aca="1" ref="AN3649" ca="1">+SUMPRODUCT(AF3649:AJ3649,TRANSPOSE($T$4:$T$8))</f>
        <v>0.23393924135957975</v>
      </c>
    </row>
    <row r="3650" spans="25:40" x14ac:dyDescent="0.25">
      <c r="Y3650" s="47" t="s">
        <v>3683</v>
      </c>
      <c r="Z3650" s="48">
        <f t="shared" ca="1" si="274"/>
        <v>0.51819365730064892</v>
      </c>
      <c r="AA3650" s="48">
        <f t="shared" ca="1" si="274"/>
        <v>0.70908898739399162</v>
      </c>
      <c r="AB3650" s="48">
        <f t="shared" ca="1" si="274"/>
        <v>0.39919284832734792</v>
      </c>
      <c r="AC3650" s="48">
        <f t="shared" ca="1" si="274"/>
        <v>0.3573115348810797</v>
      </c>
      <c r="AD3650" s="48">
        <f t="shared" ca="1" si="274"/>
        <v>0.69637907457840886</v>
      </c>
      <c r="AE3650" s="49">
        <f t="shared" ca="1" si="272"/>
        <v>2.6801661024814774</v>
      </c>
      <c r="AF3650" s="50">
        <f t="shared" ca="1" si="275"/>
        <v>0.19334385910666899</v>
      </c>
      <c r="AG3650" s="50">
        <f t="shared" ca="1" si="275"/>
        <v>0.26456904545485799</v>
      </c>
      <c r="AH3650" s="50">
        <f t="shared" ca="1" si="275"/>
        <v>0.14894332405657562</v>
      </c>
      <c r="AI3650" s="50">
        <f t="shared" ca="1" si="275"/>
        <v>0.13331693679367734</v>
      </c>
      <c r="AJ3650" s="50">
        <f t="shared" ca="1" si="275"/>
        <v>0.25982683458821992</v>
      </c>
      <c r="AK3650" s="51">
        <f t="shared" ca="1" si="273"/>
        <v>1</v>
      </c>
      <c r="AM3650" s="52" cm="1">
        <f t="array" aca="1" ref="AM3650" ca="1">+SQRT(MMULT(MMULT(AF3650:AJ3650,MMULT(MMULT($Q$25:$U$29,$Q$16:$U$20),$Q$25:$U$29)),TRANSPOSE(AF3650:AJ3650)))</f>
        <v>0.17854548707850243</v>
      </c>
      <c r="AN3650" s="53" cm="1">
        <f t="array" aca="1" ref="AN3650" ca="1">+SUMPRODUCT(AF3650:AJ3650,TRANSPOSE($T$4:$T$8))</f>
        <v>0.30163103941015129</v>
      </c>
    </row>
    <row r="3651" spans="25:40" x14ac:dyDescent="0.25">
      <c r="Y3651" s="47" t="s">
        <v>3684</v>
      </c>
      <c r="Z3651" s="48">
        <f t="shared" ca="1" si="274"/>
        <v>0.1547273216566013</v>
      </c>
      <c r="AA3651" s="48">
        <f t="shared" ca="1" si="274"/>
        <v>0.44909953215557097</v>
      </c>
      <c r="AB3651" s="48">
        <f t="shared" ca="1" si="274"/>
        <v>0.79763648105060581</v>
      </c>
      <c r="AC3651" s="48">
        <f t="shared" ca="1" si="274"/>
        <v>0.21411122534477678</v>
      </c>
      <c r="AD3651" s="48">
        <f t="shared" ca="1" si="274"/>
        <v>0.25735937240004048</v>
      </c>
      <c r="AE3651" s="49">
        <f t="shared" ca="1" si="272"/>
        <v>1.8729339326075953</v>
      </c>
      <c r="AF3651" s="50">
        <f t="shared" ca="1" si="275"/>
        <v>8.2612268891504317E-2</v>
      </c>
      <c r="AG3651" s="50">
        <f t="shared" ca="1" si="275"/>
        <v>0.23978396906414709</v>
      </c>
      <c r="AH3651" s="50">
        <f t="shared" ca="1" si="275"/>
        <v>0.42587539643755351</v>
      </c>
      <c r="AI3651" s="50">
        <f t="shared" ca="1" si="275"/>
        <v>0.11431862150453971</v>
      </c>
      <c r="AJ3651" s="50">
        <f t="shared" ca="1" si="275"/>
        <v>0.13740974410225537</v>
      </c>
      <c r="AK3651" s="51">
        <f t="shared" ca="1" si="273"/>
        <v>1</v>
      </c>
      <c r="AM3651" s="52" cm="1">
        <f t="array" aca="1" ref="AM3651" ca="1">+SQRT(MMULT(MMULT(AF3651:AJ3651,MMULT(MMULT($Q$25:$U$29,$Q$16:$U$20),$Q$25:$U$29)),TRANSPOSE(AF3651:AJ3651)))</f>
        <v>0.20064824795485894</v>
      </c>
      <c r="AN3651" s="53" cm="1">
        <f t="array" aca="1" ref="AN3651" ca="1">+SUMPRODUCT(AF3651:AJ3651,TRANSPOSE($T$4:$T$8))</f>
        <v>0.3831179867378306</v>
      </c>
    </row>
    <row r="3652" spans="25:40" x14ac:dyDescent="0.25">
      <c r="Y3652" s="47" t="s">
        <v>3685</v>
      </c>
      <c r="Z3652" s="48">
        <f t="shared" ca="1" si="274"/>
        <v>0.65982064362663351</v>
      </c>
      <c r="AA3652" s="48">
        <f t="shared" ca="1" si="274"/>
        <v>0.7751918179867463</v>
      </c>
      <c r="AB3652" s="48">
        <f t="shared" ca="1" si="274"/>
        <v>2.4309809394016502E-2</v>
      </c>
      <c r="AC3652" s="48">
        <f t="shared" ca="1" si="274"/>
        <v>0.57448079686935938</v>
      </c>
      <c r="AD3652" s="48">
        <f t="shared" ca="1" si="274"/>
        <v>0.51604609266330626</v>
      </c>
      <c r="AE3652" s="49">
        <f t="shared" ca="1" si="272"/>
        <v>2.5498491605400617</v>
      </c>
      <c r="AF3652" s="50">
        <f t="shared" ca="1" si="275"/>
        <v>0.25876850044215266</v>
      </c>
      <c r="AG3652" s="50">
        <f t="shared" ca="1" si="275"/>
        <v>0.30401477467104743</v>
      </c>
      <c r="AH3652" s="50">
        <f t="shared" ca="1" si="275"/>
        <v>9.5338225375134148E-3</v>
      </c>
      <c r="AI3652" s="50">
        <f t="shared" ca="1" si="275"/>
        <v>0.22529991411244243</v>
      </c>
      <c r="AJ3652" s="50">
        <f t="shared" ca="1" si="275"/>
        <v>0.20238298823684414</v>
      </c>
      <c r="AK3652" s="51">
        <f t="shared" ca="1" si="273"/>
        <v>1</v>
      </c>
      <c r="AM3652" s="52" cm="1">
        <f t="array" aca="1" ref="AM3652" ca="1">+SQRT(MMULT(MMULT(AF3652:AJ3652,MMULT(MMULT($Q$25:$U$29,$Q$16:$U$20),$Q$25:$U$29)),TRANSPOSE(AF3652:AJ3652)))</f>
        <v>0.17584394289243496</v>
      </c>
      <c r="AN3652" s="53" cm="1">
        <f t="array" aca="1" ref="AN3652" ca="1">+SUMPRODUCT(AF3652:AJ3652,TRANSPOSE($T$4:$T$8))</f>
        <v>0.29442582176676524</v>
      </c>
    </row>
    <row r="3653" spans="25:40" x14ac:dyDescent="0.25">
      <c r="Y3653" s="47" t="s">
        <v>3686</v>
      </c>
      <c r="Z3653" s="48">
        <f t="shared" ca="1" si="274"/>
        <v>0.37323754944442111</v>
      </c>
      <c r="AA3653" s="48">
        <f t="shared" ca="1" si="274"/>
        <v>0.46696344511325838</v>
      </c>
      <c r="AB3653" s="48">
        <f t="shared" ca="1" si="274"/>
        <v>0.20365224758858902</v>
      </c>
      <c r="AC3653" s="48">
        <f t="shared" ca="1" si="274"/>
        <v>0.41538558667262171</v>
      </c>
      <c r="AD3653" s="48">
        <f t="shared" ca="1" si="274"/>
        <v>0.96701833920372493</v>
      </c>
      <c r="AE3653" s="49">
        <f t="shared" ca="1" si="272"/>
        <v>2.426257168022615</v>
      </c>
      <c r="AF3653" s="50">
        <f t="shared" ca="1" si="275"/>
        <v>0.15383264163567931</v>
      </c>
      <c r="AG3653" s="50">
        <f t="shared" ca="1" si="275"/>
        <v>0.19246246905221129</v>
      </c>
      <c r="AH3653" s="50">
        <f t="shared" ca="1" si="275"/>
        <v>8.3936793787842523E-2</v>
      </c>
      <c r="AI3653" s="50">
        <f t="shared" ca="1" si="275"/>
        <v>0.17120426974818934</v>
      </c>
      <c r="AJ3653" s="50">
        <f t="shared" ca="1" si="275"/>
        <v>0.39856382577607757</v>
      </c>
      <c r="AK3653" s="51">
        <f t="shared" ca="1" si="273"/>
        <v>1</v>
      </c>
      <c r="AM3653" s="52" cm="1">
        <f t="array" aca="1" ref="AM3653" ca="1">+SQRT(MMULT(MMULT(AF3653:AJ3653,MMULT(MMULT($Q$25:$U$29,$Q$16:$U$20),$Q$25:$U$29)),TRANSPOSE(AF3653:AJ3653)))</f>
        <v>0.19119077655286909</v>
      </c>
      <c r="AN3653" s="53" cm="1">
        <f t="array" aca="1" ref="AN3653" ca="1">+SUMPRODUCT(AF3653:AJ3653,TRANSPOSE($T$4:$T$8))</f>
        <v>0.24996604237816214</v>
      </c>
    </row>
    <row r="3654" spans="25:40" x14ac:dyDescent="0.25">
      <c r="Y3654" s="47" t="s">
        <v>3687</v>
      </c>
      <c r="Z3654" s="48">
        <f t="shared" ca="1" si="274"/>
        <v>0.57883169989588767</v>
      </c>
      <c r="AA3654" s="48">
        <f t="shared" ca="1" si="274"/>
        <v>0.33898843773096865</v>
      </c>
      <c r="AB3654" s="48">
        <f t="shared" ca="1" si="274"/>
        <v>0.95362797141531352</v>
      </c>
      <c r="AC3654" s="48">
        <f t="shared" ca="1" si="274"/>
        <v>0.15162787846301429</v>
      </c>
      <c r="AD3654" s="48">
        <f t="shared" ca="1" si="274"/>
        <v>0.87844350220068002</v>
      </c>
      <c r="AE3654" s="49">
        <f t="shared" ca="1" si="272"/>
        <v>2.9015194897058643</v>
      </c>
      <c r="AF3654" s="50">
        <f t="shared" ca="1" si="275"/>
        <v>0.19949261135397908</v>
      </c>
      <c r="AG3654" s="50">
        <f t="shared" ca="1" si="275"/>
        <v>0.11683134955103573</v>
      </c>
      <c r="AH3654" s="50">
        <f t="shared" ca="1" si="275"/>
        <v>0.32866502355012123</v>
      </c>
      <c r="AI3654" s="50">
        <f t="shared" ca="1" si="275"/>
        <v>5.2258094078280776E-2</v>
      </c>
      <c r="AJ3654" s="50">
        <f t="shared" ca="1" si="275"/>
        <v>0.30275292146658317</v>
      </c>
      <c r="AK3654" s="51">
        <f t="shared" ca="1" si="273"/>
        <v>0.99999999999999989</v>
      </c>
      <c r="AM3654" s="52" cm="1">
        <f t="array" aca="1" ref="AM3654" ca="1">+SQRT(MMULT(MMULT(AF3654:AJ3654,MMULT(MMULT($Q$25:$U$29,$Q$16:$U$20),$Q$25:$U$29)),TRANSPOSE(AF3654:AJ3654)))</f>
        <v>0.19076960702316823</v>
      </c>
      <c r="AN3654" s="53" cm="1">
        <f t="array" aca="1" ref="AN3654" ca="1">+SUMPRODUCT(AF3654:AJ3654,TRANSPOSE($T$4:$T$8))</f>
        <v>0.30710319741143249</v>
      </c>
    </row>
    <row r="3655" spans="25:40" x14ac:dyDescent="0.25">
      <c r="Y3655" s="47" t="s">
        <v>3688</v>
      </c>
      <c r="Z3655" s="48">
        <f t="shared" ca="1" si="274"/>
        <v>0.63364344834375164</v>
      </c>
      <c r="AA3655" s="48">
        <f t="shared" ca="1" si="274"/>
        <v>2.8478661982176856E-2</v>
      </c>
      <c r="AB3655" s="48">
        <f t="shared" ca="1" si="274"/>
        <v>0.26650867031267678</v>
      </c>
      <c r="AC3655" s="48">
        <f t="shared" ca="1" si="274"/>
        <v>0.74936825063527213</v>
      </c>
      <c r="AD3655" s="48">
        <f t="shared" ca="1" si="274"/>
        <v>0.38499695520429611</v>
      </c>
      <c r="AE3655" s="49">
        <f t="shared" ca="1" si="272"/>
        <v>2.0629959864781737</v>
      </c>
      <c r="AF3655" s="50">
        <f t="shared" ca="1" si="275"/>
        <v>0.30714720362857839</v>
      </c>
      <c r="AG3655" s="50">
        <f t="shared" ca="1" si="275"/>
        <v>1.3804516426032396E-2</v>
      </c>
      <c r="AH3655" s="50">
        <f t="shared" ca="1" si="275"/>
        <v>0.12918525874965217</v>
      </c>
      <c r="AI3655" s="50">
        <f t="shared" ca="1" si="275"/>
        <v>0.36324270892768429</v>
      </c>
      <c r="AJ3655" s="50">
        <f t="shared" ca="1" si="275"/>
        <v>0.18662031226805265</v>
      </c>
      <c r="AK3655" s="51">
        <f t="shared" ca="1" si="273"/>
        <v>0.99999999999999989</v>
      </c>
      <c r="AM3655" s="52" cm="1">
        <f t="array" aca="1" ref="AM3655" ca="1">+SQRT(MMULT(MMULT(AF3655:AJ3655,MMULT(MMULT($Q$25:$U$29,$Q$16:$U$20),$Q$25:$U$29)),TRANSPOSE(AF3655:AJ3655)))</f>
        <v>0.17292651242992715</v>
      </c>
      <c r="AN3655" s="53" cm="1">
        <f t="array" aca="1" ref="AN3655" ca="1">+SUMPRODUCT(AF3655:AJ3655,TRANSPOSE($T$4:$T$8))</f>
        <v>0.29269751242186481</v>
      </c>
    </row>
    <row r="3656" spans="25:40" x14ac:dyDescent="0.25">
      <c r="Y3656" s="47" t="s">
        <v>3689</v>
      </c>
      <c r="Z3656" s="48">
        <f t="shared" ca="1" si="274"/>
        <v>0.49407194240530961</v>
      </c>
      <c r="AA3656" s="48">
        <f t="shared" ca="1" si="274"/>
        <v>0.28642577493660326</v>
      </c>
      <c r="AB3656" s="48">
        <f t="shared" ca="1" si="274"/>
        <v>0.5333619522561297</v>
      </c>
      <c r="AC3656" s="48">
        <f t="shared" ca="1" si="274"/>
        <v>0.65550314432363443</v>
      </c>
      <c r="AD3656" s="48">
        <f t="shared" ca="1" si="274"/>
        <v>0.30668243229233672</v>
      </c>
      <c r="AE3656" s="49">
        <f t="shared" ca="1" si="272"/>
        <v>2.2760452462140135</v>
      </c>
      <c r="AF3656" s="50">
        <f t="shared" ca="1" si="275"/>
        <v>0.21707474542834843</v>
      </c>
      <c r="AG3656" s="50">
        <f t="shared" ca="1" si="275"/>
        <v>0.12584362082126685</v>
      </c>
      <c r="AH3656" s="50">
        <f t="shared" ca="1" si="275"/>
        <v>0.23433714823698121</v>
      </c>
      <c r="AI3656" s="50">
        <f t="shared" ca="1" si="275"/>
        <v>0.2880009285465665</v>
      </c>
      <c r="AJ3656" s="50">
        <f t="shared" ca="1" si="275"/>
        <v>0.1347435569668371</v>
      </c>
      <c r="AK3656" s="51">
        <f t="shared" ca="1" si="273"/>
        <v>1.0000000000000002</v>
      </c>
      <c r="AM3656" s="52" cm="1">
        <f t="array" aca="1" ref="AM3656" ca="1">+SQRT(MMULT(MMULT(AF3656:AJ3656,MMULT(MMULT($Q$25:$U$29,$Q$16:$U$20),$Q$25:$U$29)),TRANSPOSE(AF3656:AJ3656)))</f>
        <v>0.1715221212096058</v>
      </c>
      <c r="AN3656" s="53" cm="1">
        <f t="array" aca="1" ref="AN3656" ca="1">+SUMPRODUCT(AF3656:AJ3656,TRANSPOSE($T$4:$T$8))</f>
        <v>0.33710121732937132</v>
      </c>
    </row>
    <row r="3657" spans="25:40" x14ac:dyDescent="0.25">
      <c r="Y3657" s="47" t="s">
        <v>3690</v>
      </c>
      <c r="Z3657" s="48">
        <f t="shared" ca="1" si="274"/>
        <v>0.45067995491870938</v>
      </c>
      <c r="AA3657" s="48">
        <f t="shared" ca="1" si="274"/>
        <v>0.40681747140855029</v>
      </c>
      <c r="AB3657" s="48">
        <f t="shared" ca="1" si="274"/>
        <v>0.77017957549895399</v>
      </c>
      <c r="AC3657" s="48">
        <f t="shared" ca="1" si="274"/>
        <v>6.4319020078463462E-2</v>
      </c>
      <c r="AD3657" s="48">
        <f t="shared" ca="1" si="274"/>
        <v>0.23482086479791719</v>
      </c>
      <c r="AE3657" s="49">
        <f t="shared" ca="1" si="272"/>
        <v>1.9268168867025945</v>
      </c>
      <c r="AF3657" s="50">
        <f t="shared" ca="1" si="275"/>
        <v>0.2338986948001936</v>
      </c>
      <c r="AG3657" s="50">
        <f t="shared" ca="1" si="275"/>
        <v>0.21113447479939115</v>
      </c>
      <c r="AH3657" s="50">
        <f t="shared" ca="1" si="275"/>
        <v>0.3997160191059877</v>
      </c>
      <c r="AI3657" s="50">
        <f t="shared" ca="1" si="275"/>
        <v>3.3380971758314858E-2</v>
      </c>
      <c r="AJ3657" s="50">
        <f t="shared" ca="1" si="275"/>
        <v>0.12186983953611258</v>
      </c>
      <c r="AK3657" s="51">
        <f t="shared" ca="1" si="273"/>
        <v>1</v>
      </c>
      <c r="AM3657" s="52" cm="1">
        <f t="array" aca="1" ref="AM3657" ca="1">+SQRT(MMULT(MMULT(AF3657:AJ3657,MMULT(MMULT($Q$25:$U$29,$Q$16:$U$20),$Q$25:$U$29)),TRANSPOSE(AF3657:AJ3657)))</f>
        <v>0.19001381159638106</v>
      </c>
      <c r="AN3657" s="53" cm="1">
        <f t="array" aca="1" ref="AN3657" ca="1">+SUMPRODUCT(AF3657:AJ3657,TRANSPOSE($T$4:$T$8))</f>
        <v>0.37314369808197356</v>
      </c>
    </row>
    <row r="3658" spans="25:40" x14ac:dyDescent="0.25">
      <c r="Y3658" s="47" t="s">
        <v>3691</v>
      </c>
      <c r="Z3658" s="48">
        <f t="shared" ca="1" si="274"/>
        <v>0.59856070856354882</v>
      </c>
      <c r="AA3658" s="48">
        <f t="shared" ca="1" si="274"/>
        <v>0.185639803409127</v>
      </c>
      <c r="AB3658" s="48">
        <f t="shared" ca="1" si="274"/>
        <v>0.34752055132481574</v>
      </c>
      <c r="AC3658" s="48">
        <f t="shared" ca="1" si="274"/>
        <v>0.10857399389389888</v>
      </c>
      <c r="AD3658" s="48">
        <f t="shared" ca="1" si="274"/>
        <v>0.49455902844464661</v>
      </c>
      <c r="AE3658" s="49">
        <f t="shared" ref="AE3658:AE3721" ca="1" si="276">+SUM(Z3658:AD3658)</f>
        <v>1.734854085636037</v>
      </c>
      <c r="AF3658" s="50">
        <f t="shared" ca="1" si="275"/>
        <v>0.34502077928017955</v>
      </c>
      <c r="AG3658" s="50">
        <f t="shared" ca="1" si="275"/>
        <v>0.10700600410498916</v>
      </c>
      <c r="AH3658" s="50">
        <f t="shared" ca="1" si="275"/>
        <v>0.20031687633107587</v>
      </c>
      <c r="AI3658" s="50">
        <f t="shared" ca="1" si="275"/>
        <v>6.2583934172246641E-2</v>
      </c>
      <c r="AJ3658" s="50">
        <f t="shared" ca="1" si="275"/>
        <v>0.2850724061115088</v>
      </c>
      <c r="AK3658" s="51">
        <f t="shared" ref="AK3658:AK3721" ca="1" si="277">+SUM(AF3658:AJ3658)</f>
        <v>1</v>
      </c>
      <c r="AM3658" s="52" cm="1">
        <f t="array" aca="1" ref="AM3658" ca="1">+SQRT(MMULT(MMULT(AF3658:AJ3658,MMULT(MMULT($Q$25:$U$29,$Q$16:$U$20),$Q$25:$U$29)),TRANSPOSE(AF3658:AJ3658)))</f>
        <v>0.17424730911356817</v>
      </c>
      <c r="AN3658" s="53" cm="1">
        <f t="array" aca="1" ref="AN3658" ca="1">+SUMPRODUCT(AF3658:AJ3658,TRANSPOSE($T$4:$T$8))</f>
        <v>0.28298217000609283</v>
      </c>
    </row>
    <row r="3659" spans="25:40" x14ac:dyDescent="0.25">
      <c r="Y3659" s="47" t="s">
        <v>3692</v>
      </c>
      <c r="Z3659" s="48">
        <f t="shared" ca="1" si="274"/>
        <v>1.1940658654270631E-2</v>
      </c>
      <c r="AA3659" s="48">
        <f t="shared" ca="1" si="274"/>
        <v>0.11049194895017711</v>
      </c>
      <c r="AB3659" s="48">
        <f t="shared" ca="1" si="274"/>
        <v>0.26498475372832964</v>
      </c>
      <c r="AC3659" s="48">
        <f t="shared" ca="1" si="274"/>
        <v>0.1156608868821094</v>
      </c>
      <c r="AD3659" s="48">
        <f t="shared" ca="1" si="274"/>
        <v>0.63720220218246648</v>
      </c>
      <c r="AE3659" s="49">
        <f t="shared" ca="1" si="276"/>
        <v>1.1402804503973534</v>
      </c>
      <c r="AF3659" s="50">
        <f t="shared" ca="1" si="275"/>
        <v>1.0471685847205108E-2</v>
      </c>
      <c r="AG3659" s="50">
        <f t="shared" ca="1" si="275"/>
        <v>9.6898924217874646E-2</v>
      </c>
      <c r="AH3659" s="50">
        <f t="shared" ca="1" si="275"/>
        <v>0.2323855974519167</v>
      </c>
      <c r="AI3659" s="50">
        <f t="shared" ca="1" si="275"/>
        <v>0.10143196512910931</v>
      </c>
      <c r="AJ3659" s="50">
        <f t="shared" ca="1" si="275"/>
        <v>0.55881182735389412</v>
      </c>
      <c r="AK3659" s="51">
        <f t="shared" ca="1" si="277"/>
        <v>0.99999999999999978</v>
      </c>
      <c r="AM3659" s="52" cm="1">
        <f t="array" aca="1" ref="AM3659" ca="1">+SQRT(MMULT(MMULT(AF3659:AJ3659,MMULT(MMULT($Q$25:$U$29,$Q$16:$U$20),$Q$25:$U$29)),TRANSPOSE(AF3659:AJ3659)))</f>
        <v>0.22775300560657924</v>
      </c>
      <c r="AN3659" s="53" cm="1">
        <f t="array" aca="1" ref="AN3659" ca="1">+SUMPRODUCT(AF3659:AJ3659,TRANSPOSE($T$4:$T$8))</f>
        <v>0.23038848880359397</v>
      </c>
    </row>
    <row r="3660" spans="25:40" x14ac:dyDescent="0.25">
      <c r="Y3660" s="47" t="s">
        <v>3693</v>
      </c>
      <c r="Z3660" s="48">
        <f t="shared" ca="1" si="274"/>
        <v>0.85758308956881601</v>
      </c>
      <c r="AA3660" s="48">
        <f t="shared" ca="1" si="274"/>
        <v>0.15838696326977098</v>
      </c>
      <c r="AB3660" s="48">
        <f t="shared" ca="1" si="274"/>
        <v>0.76501210060287905</v>
      </c>
      <c r="AC3660" s="48">
        <f t="shared" ca="1" si="274"/>
        <v>0.97798670473460902</v>
      </c>
      <c r="AD3660" s="48">
        <f t="shared" ca="1" si="274"/>
        <v>0.77740833793117259</v>
      </c>
      <c r="AE3660" s="49">
        <f t="shared" ca="1" si="276"/>
        <v>3.5363771961072477</v>
      </c>
      <c r="AF3660" s="50">
        <f t="shared" ca="1" si="275"/>
        <v>0.24250328571081764</v>
      </c>
      <c r="AG3660" s="50">
        <f t="shared" ca="1" si="275"/>
        <v>4.4787915566280444E-2</v>
      </c>
      <c r="AH3660" s="50">
        <f t="shared" ca="1" si="275"/>
        <v>0.21632649974244392</v>
      </c>
      <c r="AI3660" s="50">
        <f t="shared" ca="1" si="275"/>
        <v>0.27655044993818856</v>
      </c>
      <c r="AJ3660" s="50">
        <f t="shared" ca="1" si="275"/>
        <v>0.21983184904226946</v>
      </c>
      <c r="AK3660" s="51">
        <f t="shared" ca="1" si="277"/>
        <v>1</v>
      </c>
      <c r="AM3660" s="52" cm="1">
        <f t="array" aca="1" ref="AM3660" ca="1">+SQRT(MMULT(MMULT(AF3660:AJ3660,MMULT(MMULT($Q$25:$U$29,$Q$16:$U$20),$Q$25:$U$29)),TRANSPOSE(AF3660:AJ3660)))</f>
        <v>0.17409090627889459</v>
      </c>
      <c r="AN3660" s="53" cm="1">
        <f t="array" aca="1" ref="AN3660" ca="1">+SUMPRODUCT(AF3660:AJ3660,TRANSPOSE($T$4:$T$8))</f>
        <v>0.30351831884533159</v>
      </c>
    </row>
    <row r="3661" spans="25:40" x14ac:dyDescent="0.25">
      <c r="Y3661" s="47" t="s">
        <v>3694</v>
      </c>
      <c r="Z3661" s="48">
        <f t="shared" ca="1" si="274"/>
        <v>0.63736092137029809</v>
      </c>
      <c r="AA3661" s="48">
        <f t="shared" ca="1" si="274"/>
        <v>0.69116742071012915</v>
      </c>
      <c r="AB3661" s="48">
        <f t="shared" ca="1" si="274"/>
        <v>0.42908501586421999</v>
      </c>
      <c r="AC3661" s="48">
        <f t="shared" ca="1" si="274"/>
        <v>0.15489460109907272</v>
      </c>
      <c r="AD3661" s="48">
        <f t="shared" ca="1" si="274"/>
        <v>0.81215844893610811</v>
      </c>
      <c r="AE3661" s="49">
        <f t="shared" ca="1" si="276"/>
        <v>2.7246664079798282</v>
      </c>
      <c r="AF3661" s="50">
        <f t="shared" ca="1" si="275"/>
        <v>0.23392255268521545</v>
      </c>
      <c r="AG3661" s="50">
        <f t="shared" ca="1" si="275"/>
        <v>0.25367047455273145</v>
      </c>
      <c r="AH3661" s="50">
        <f t="shared" ca="1" si="275"/>
        <v>0.15748166990555001</v>
      </c>
      <c r="AI3661" s="50">
        <f t="shared" ca="1" si="275"/>
        <v>5.6849014853865169E-2</v>
      </c>
      <c r="AJ3661" s="50">
        <f t="shared" ca="1" si="275"/>
        <v>0.29807628800263786</v>
      </c>
      <c r="AK3661" s="51">
        <f t="shared" ca="1" si="277"/>
        <v>0.99999999999999989</v>
      </c>
      <c r="AM3661" s="52" cm="1">
        <f t="array" aca="1" ref="AM3661" ca="1">+SQRT(MMULT(MMULT(AF3661:AJ3661,MMULT(MMULT($Q$25:$U$29,$Q$16:$U$20),$Q$25:$U$29)),TRANSPOSE(AF3661:AJ3661)))</f>
        <v>0.18132312778004991</v>
      </c>
      <c r="AN3661" s="53" cm="1">
        <f t="array" aca="1" ref="AN3661" ca="1">+SUMPRODUCT(AF3661:AJ3661,TRANSPOSE($T$4:$T$8))</f>
        <v>0.28974857410644461</v>
      </c>
    </row>
    <row r="3662" spans="25:40" x14ac:dyDescent="0.25">
      <c r="Y3662" s="47" t="s">
        <v>3695</v>
      </c>
      <c r="Z3662" s="48">
        <f t="shared" ca="1" si="274"/>
        <v>0.12650382292155726</v>
      </c>
      <c r="AA3662" s="48">
        <f t="shared" ca="1" si="274"/>
        <v>0.9399717535781541</v>
      </c>
      <c r="AB3662" s="48">
        <f t="shared" ca="1" si="274"/>
        <v>0.24277769408928429</v>
      </c>
      <c r="AC3662" s="48">
        <f t="shared" ca="1" si="274"/>
        <v>0.54796595935491876</v>
      </c>
      <c r="AD3662" s="48">
        <f t="shared" ca="1" si="274"/>
        <v>0.65731732827236944</v>
      </c>
      <c r="AE3662" s="49">
        <f t="shared" ca="1" si="276"/>
        <v>2.5145365582162835</v>
      </c>
      <c r="AF3662" s="50">
        <f t="shared" ca="1" si="275"/>
        <v>5.0309001278269046E-2</v>
      </c>
      <c r="AG3662" s="50">
        <f t="shared" ca="1" si="275"/>
        <v>0.37381510740290619</v>
      </c>
      <c r="AH3662" s="50">
        <f t="shared" ca="1" si="275"/>
        <v>9.6549677631850198E-2</v>
      </c>
      <c r="AI3662" s="50">
        <f t="shared" ca="1" si="275"/>
        <v>0.21791926530733161</v>
      </c>
      <c r="AJ3662" s="50">
        <f t="shared" ca="1" si="275"/>
        <v>0.26140694837964307</v>
      </c>
      <c r="AK3662" s="51">
        <f t="shared" ca="1" si="277"/>
        <v>1</v>
      </c>
      <c r="AM3662" s="52" cm="1">
        <f t="array" aca="1" ref="AM3662" ca="1">+SQRT(MMULT(MMULT(AF3662:AJ3662,MMULT(MMULT($Q$25:$U$29,$Q$16:$U$20),$Q$25:$U$29)),TRANSPOSE(AF3662:AJ3662)))</f>
        <v>0.19672005096645512</v>
      </c>
      <c r="AN3662" s="53" cm="1">
        <f t="array" aca="1" ref="AN3662" ca="1">+SUMPRODUCT(AF3662:AJ3662,TRANSPOSE($T$4:$T$8))</f>
        <v>0.30862050614922748</v>
      </c>
    </row>
    <row r="3663" spans="25:40" x14ac:dyDescent="0.25">
      <c r="Y3663" s="47" t="s">
        <v>3696</v>
      </c>
      <c r="Z3663" s="48">
        <f t="shared" ca="1" si="274"/>
        <v>0.48669646494367447</v>
      </c>
      <c r="AA3663" s="48">
        <f t="shared" ca="1" si="274"/>
        <v>0.43296301833455975</v>
      </c>
      <c r="AB3663" s="48">
        <f t="shared" ca="1" si="274"/>
        <v>8.283487605872264E-2</v>
      </c>
      <c r="AC3663" s="48">
        <f t="shared" ca="1" si="274"/>
        <v>0.60960954485870833</v>
      </c>
      <c r="AD3663" s="48">
        <f t="shared" ca="1" si="274"/>
        <v>0.68160060965357094</v>
      </c>
      <c r="AE3663" s="49">
        <f t="shared" ca="1" si="276"/>
        <v>2.293704513849236</v>
      </c>
      <c r="AF3663" s="50">
        <f t="shared" ca="1" si="275"/>
        <v>0.2121879527223465</v>
      </c>
      <c r="AG3663" s="50">
        <f t="shared" ca="1" si="275"/>
        <v>0.18876146239428737</v>
      </c>
      <c r="AH3663" s="50">
        <f t="shared" ca="1" si="275"/>
        <v>3.6114013622317587E-2</v>
      </c>
      <c r="AI3663" s="50">
        <f t="shared" ca="1" si="275"/>
        <v>0.26577509926755005</v>
      </c>
      <c r="AJ3663" s="50">
        <f t="shared" ca="1" si="275"/>
        <v>0.29716147199349857</v>
      </c>
      <c r="AK3663" s="51">
        <f t="shared" ca="1" si="277"/>
        <v>1</v>
      </c>
      <c r="AM3663" s="52" cm="1">
        <f t="array" aca="1" ref="AM3663" ca="1">+SQRT(MMULT(MMULT(AF3663:AJ3663,MMULT(MMULT($Q$25:$U$29,$Q$16:$U$20),$Q$25:$U$29)),TRANSPOSE(AF3663:AJ3663)))</f>
        <v>0.17843956543190909</v>
      </c>
      <c r="AN3663" s="53" cm="1">
        <f t="array" aca="1" ref="AN3663" ca="1">+SUMPRODUCT(AF3663:AJ3663,TRANSPOSE($T$4:$T$8))</f>
        <v>0.26639407476490162</v>
      </c>
    </row>
    <row r="3664" spans="25:40" x14ac:dyDescent="0.25">
      <c r="Y3664" s="47" t="s">
        <v>3697</v>
      </c>
      <c r="Z3664" s="48">
        <f t="shared" ca="1" si="274"/>
        <v>0.55167839056650403</v>
      </c>
      <c r="AA3664" s="48">
        <f t="shared" ca="1" si="274"/>
        <v>0.77709261613730818</v>
      </c>
      <c r="AB3664" s="48">
        <f t="shared" ca="1" si="274"/>
        <v>0.85962760892837831</v>
      </c>
      <c r="AC3664" s="48">
        <f t="shared" ca="1" si="274"/>
        <v>0.16976627349919837</v>
      </c>
      <c r="AD3664" s="48">
        <f t="shared" ca="1" si="274"/>
        <v>0.33038862654519496</v>
      </c>
      <c r="AE3664" s="49">
        <f t="shared" ca="1" si="276"/>
        <v>2.6885535156765843</v>
      </c>
      <c r="AF3664" s="50">
        <f t="shared" ca="1" si="275"/>
        <v>0.20519524247880636</v>
      </c>
      <c r="AG3664" s="50">
        <f t="shared" ca="1" si="275"/>
        <v>0.289037436527184</v>
      </c>
      <c r="AH3664" s="50">
        <f t="shared" ca="1" si="275"/>
        <v>0.31973609746505266</v>
      </c>
      <c r="AI3664" s="50">
        <f t="shared" ca="1" si="275"/>
        <v>6.3144093100365936E-2</v>
      </c>
      <c r="AJ3664" s="50">
        <f t="shared" ca="1" si="275"/>
        <v>0.12288713042859088</v>
      </c>
      <c r="AK3664" s="51">
        <f t="shared" ca="1" si="277"/>
        <v>0.99999999999999989</v>
      </c>
      <c r="AM3664" s="52" cm="1">
        <f t="array" aca="1" ref="AM3664" ca="1">+SQRT(MMULT(MMULT(AF3664:AJ3664,MMULT(MMULT($Q$25:$U$29,$Q$16:$U$20),$Q$25:$U$29)),TRANSPOSE(AF3664:AJ3664)))</f>
        <v>0.18434148746615428</v>
      </c>
      <c r="AN3664" s="53" cm="1">
        <f t="array" aca="1" ref="AN3664" ca="1">+SUMPRODUCT(AF3664:AJ3664,TRANSPOSE($T$4:$T$8))</f>
        <v>0.36754777803328292</v>
      </c>
    </row>
    <row r="3665" spans="25:40" x14ac:dyDescent="0.25">
      <c r="Y3665" s="47" t="s">
        <v>3698</v>
      </c>
      <c r="Z3665" s="48">
        <f t="shared" ca="1" si="274"/>
        <v>0.63111445703889779</v>
      </c>
      <c r="AA3665" s="48">
        <f t="shared" ca="1" si="274"/>
        <v>0.12710462047886262</v>
      </c>
      <c r="AB3665" s="48">
        <f t="shared" ca="1" si="274"/>
        <v>0.81392506350477589</v>
      </c>
      <c r="AC3665" s="48">
        <f t="shared" ca="1" si="274"/>
        <v>0.18235096102489479</v>
      </c>
      <c r="AD3665" s="48">
        <f t="shared" ca="1" si="274"/>
        <v>0.93385495529415807</v>
      </c>
      <c r="AE3665" s="49">
        <f t="shared" ca="1" si="276"/>
        <v>2.688350057341589</v>
      </c>
      <c r="AF3665" s="50">
        <f t="shared" ca="1" si="275"/>
        <v>0.23475903196289244</v>
      </c>
      <c r="AG3665" s="50">
        <f t="shared" ca="1" si="275"/>
        <v>4.7279787887650214E-2</v>
      </c>
      <c r="AH3665" s="50">
        <f t="shared" ca="1" si="275"/>
        <v>0.30276007444865144</v>
      </c>
      <c r="AI3665" s="50">
        <f t="shared" ca="1" si="275"/>
        <v>6.7830065704023293E-2</v>
      </c>
      <c r="AJ3665" s="50">
        <f t="shared" ca="1" si="275"/>
        <v>0.34737103999678265</v>
      </c>
      <c r="AK3665" s="51">
        <f t="shared" ca="1" si="277"/>
        <v>1</v>
      </c>
      <c r="AM3665" s="52" cm="1">
        <f t="array" aca="1" ref="AM3665" ca="1">+SQRT(MMULT(MMULT(AF3665:AJ3665,MMULT(MMULT($Q$25:$U$29,$Q$16:$U$20),$Q$25:$U$29)),TRANSPOSE(AF3665:AJ3665)))</f>
        <v>0.19111202623313553</v>
      </c>
      <c r="AN3665" s="53" cm="1">
        <f t="array" aca="1" ref="AN3665" ca="1">+SUMPRODUCT(AF3665:AJ3665,TRANSPOSE($T$4:$T$8))</f>
        <v>0.28359022087555502</v>
      </c>
    </row>
    <row r="3666" spans="25:40" x14ac:dyDescent="0.25">
      <c r="Y3666" s="47" t="s">
        <v>3699</v>
      </c>
      <c r="Z3666" s="48">
        <f t="shared" ca="1" si="274"/>
        <v>0.45059333095307796</v>
      </c>
      <c r="AA3666" s="48">
        <f t="shared" ca="1" si="274"/>
        <v>0.26002047123652927</v>
      </c>
      <c r="AB3666" s="48">
        <f t="shared" ca="1" si="274"/>
        <v>0.42883742429337768</v>
      </c>
      <c r="AC3666" s="48">
        <f t="shared" ca="1" si="274"/>
        <v>0.76418799369908907</v>
      </c>
      <c r="AD3666" s="48">
        <f t="shared" ca="1" si="274"/>
        <v>0.77476174621481775</v>
      </c>
      <c r="AE3666" s="49">
        <f t="shared" ca="1" si="276"/>
        <v>2.6784009663968917</v>
      </c>
      <c r="AF3666" s="50">
        <f t="shared" ca="1" si="275"/>
        <v>0.16823221638813732</v>
      </c>
      <c r="AG3666" s="50">
        <f t="shared" ca="1" si="275"/>
        <v>9.708048738733871E-2</v>
      </c>
      <c r="AH3666" s="50">
        <f t="shared" ca="1" si="275"/>
        <v>0.16010949431155169</v>
      </c>
      <c r="AI3666" s="50">
        <f t="shared" ca="1" si="275"/>
        <v>0.28531500820323774</v>
      </c>
      <c r="AJ3666" s="50">
        <f t="shared" ca="1" si="275"/>
        <v>0.28926279370973457</v>
      </c>
      <c r="AK3666" s="51">
        <f t="shared" ca="1" si="277"/>
        <v>1</v>
      </c>
      <c r="AM3666" s="52" cm="1">
        <f t="array" aca="1" ref="AM3666" ca="1">+SQRT(MMULT(MMULT(AF3666:AJ3666,MMULT(MMULT($Q$25:$U$29,$Q$16:$U$20),$Q$25:$U$29)),TRANSPOSE(AF3666:AJ3666)))</f>
        <v>0.17915500783038149</v>
      </c>
      <c r="AN3666" s="53" cm="1">
        <f t="array" aca="1" ref="AN3666" ca="1">+SUMPRODUCT(AF3666:AJ3666,TRANSPOSE($T$4:$T$8))</f>
        <v>0.28356833686739502</v>
      </c>
    </row>
    <row r="3667" spans="25:40" x14ac:dyDescent="0.25">
      <c r="Y3667" s="47" t="s">
        <v>3700</v>
      </c>
      <c r="Z3667" s="48">
        <f t="shared" ca="1" si="274"/>
        <v>0.29516644535736614</v>
      </c>
      <c r="AA3667" s="48">
        <f t="shared" ca="1" si="274"/>
        <v>0.58884959426595029</v>
      </c>
      <c r="AB3667" s="48">
        <f t="shared" ca="1" si="274"/>
        <v>0.24329411799063594</v>
      </c>
      <c r="AC3667" s="48">
        <f t="shared" ca="1" si="274"/>
        <v>0.75886846566609811</v>
      </c>
      <c r="AD3667" s="48">
        <f t="shared" ca="1" si="274"/>
        <v>0.91168651465316519</v>
      </c>
      <c r="AE3667" s="49">
        <f t="shared" ca="1" si="276"/>
        <v>2.7978651379332158</v>
      </c>
      <c r="AF3667" s="50">
        <f t="shared" ca="1" si="275"/>
        <v>0.10549702391138328</v>
      </c>
      <c r="AG3667" s="50">
        <f t="shared" ca="1" si="275"/>
        <v>0.21046389487555278</v>
      </c>
      <c r="AH3667" s="50">
        <f t="shared" ca="1" si="275"/>
        <v>8.6957056897444818E-2</v>
      </c>
      <c r="AI3667" s="50">
        <f t="shared" ca="1" si="275"/>
        <v>0.27123125249227509</v>
      </c>
      <c r="AJ3667" s="50">
        <f t="shared" ca="1" si="275"/>
        <v>0.32585077182334399</v>
      </c>
      <c r="AK3667" s="51">
        <f t="shared" ca="1" si="277"/>
        <v>0.99999999999999989</v>
      </c>
      <c r="AM3667" s="52" cm="1">
        <f t="array" aca="1" ref="AM3667" ca="1">+SQRT(MMULT(MMULT(AF3667:AJ3667,MMULT(MMULT($Q$25:$U$29,$Q$16:$U$20),$Q$25:$U$29)),TRANSPOSE(AF3667:AJ3667)))</f>
        <v>0.18760276518109045</v>
      </c>
      <c r="AN3667" s="53" cm="1">
        <f t="array" aca="1" ref="AN3667" ca="1">+SUMPRODUCT(AF3667:AJ3667,TRANSPOSE($T$4:$T$8))</f>
        <v>0.27398431908492421</v>
      </c>
    </row>
    <row r="3668" spans="25:40" x14ac:dyDescent="0.25">
      <c r="Y3668" s="47" t="s">
        <v>3701</v>
      </c>
      <c r="Z3668" s="48">
        <f t="shared" ca="1" si="274"/>
        <v>0.46466650195474546</v>
      </c>
      <c r="AA3668" s="48">
        <f t="shared" ca="1" si="274"/>
        <v>0.52257659327242323</v>
      </c>
      <c r="AB3668" s="48">
        <f t="shared" ca="1" si="274"/>
        <v>0.29917620683605806</v>
      </c>
      <c r="AC3668" s="48">
        <f t="shared" ca="1" si="274"/>
        <v>0.67336469058131532</v>
      </c>
      <c r="AD3668" s="48">
        <f t="shared" ca="1" si="274"/>
        <v>0.21276904874207581</v>
      </c>
      <c r="AE3668" s="49">
        <f t="shared" ca="1" si="276"/>
        <v>2.1725530413866179</v>
      </c>
      <c r="AF3668" s="50">
        <f t="shared" ca="1" si="275"/>
        <v>0.2138803946798809</v>
      </c>
      <c r="AG3668" s="50">
        <f t="shared" ca="1" si="275"/>
        <v>0.24053571227834886</v>
      </c>
      <c r="AH3668" s="50">
        <f t="shared" ca="1" si="275"/>
        <v>0.13770720490447072</v>
      </c>
      <c r="AI3668" s="50">
        <f t="shared" ca="1" si="275"/>
        <v>0.30994165746652824</v>
      </c>
      <c r="AJ3668" s="50">
        <f t="shared" ca="1" si="275"/>
        <v>9.7935030670771264E-2</v>
      </c>
      <c r="AK3668" s="51">
        <f t="shared" ca="1" si="277"/>
        <v>1</v>
      </c>
      <c r="AM3668" s="52" cm="1">
        <f t="array" aca="1" ref="AM3668" ca="1">+SQRT(MMULT(MMULT(AF3668:AJ3668,MMULT(MMULT($Q$25:$U$29,$Q$16:$U$20),$Q$25:$U$29)),TRANSPOSE(AF3668:AJ3668)))</f>
        <v>0.17007383947998053</v>
      </c>
      <c r="AN3668" s="53" cm="1">
        <f t="array" aca="1" ref="AN3668" ca="1">+SUMPRODUCT(AF3668:AJ3668,TRANSPOSE($T$4:$T$8))</f>
        <v>0.34064021014977769</v>
      </c>
    </row>
    <row r="3669" spans="25:40" x14ac:dyDescent="0.25">
      <c r="Y3669" s="47" t="s">
        <v>3702</v>
      </c>
      <c r="Z3669" s="48">
        <f t="shared" ca="1" si="274"/>
        <v>0.28468741875105541</v>
      </c>
      <c r="AA3669" s="48">
        <f t="shared" ca="1" si="274"/>
        <v>0.46614586610355568</v>
      </c>
      <c r="AB3669" s="48">
        <f t="shared" ca="1" si="274"/>
        <v>0.66080080969625554</v>
      </c>
      <c r="AC3669" s="48">
        <f t="shared" ca="1" si="274"/>
        <v>0.76967771358453196</v>
      </c>
      <c r="AD3669" s="48">
        <f t="shared" ca="1" si="274"/>
        <v>0.8422177871709029</v>
      </c>
      <c r="AE3669" s="49">
        <f t="shared" ca="1" si="276"/>
        <v>3.0235295953063015</v>
      </c>
      <c r="AF3669" s="50">
        <f t="shared" ca="1" si="275"/>
        <v>9.4157311769992744E-2</v>
      </c>
      <c r="AG3669" s="50">
        <f t="shared" ca="1" si="275"/>
        <v>0.15417274791263696</v>
      </c>
      <c r="AH3669" s="50">
        <f t="shared" ca="1" si="275"/>
        <v>0.21855278371413212</v>
      </c>
      <c r="AI3669" s="50">
        <f t="shared" ca="1" si="275"/>
        <v>0.25456265246398524</v>
      </c>
      <c r="AJ3669" s="50">
        <f t="shared" ca="1" si="275"/>
        <v>0.27855450413925292</v>
      </c>
      <c r="AK3669" s="51">
        <f t="shared" ca="1" si="277"/>
        <v>1</v>
      </c>
      <c r="AM3669" s="52" cm="1">
        <f t="array" aca="1" ref="AM3669" ca="1">+SQRT(MMULT(MMULT(AF3669:AJ3669,MMULT(MMULT($Q$25:$U$29,$Q$16:$U$20),$Q$25:$U$29)),TRANSPOSE(AF3669:AJ3669)))</f>
        <v>0.18501005093018208</v>
      </c>
      <c r="AN3669" s="53" cm="1">
        <f t="array" aca="1" ref="AN3669" ca="1">+SUMPRODUCT(AF3669:AJ3669,TRANSPOSE($T$4:$T$8))</f>
        <v>0.30416234183120006</v>
      </c>
    </row>
    <row r="3670" spans="25:40" x14ac:dyDescent="0.25">
      <c r="Y3670" s="47" t="s">
        <v>3703</v>
      </c>
      <c r="Z3670" s="48">
        <f t="shared" ca="1" si="274"/>
        <v>0.34165078569486362</v>
      </c>
      <c r="AA3670" s="48">
        <f t="shared" ca="1" si="274"/>
        <v>0.22795496638038648</v>
      </c>
      <c r="AB3670" s="48">
        <f t="shared" ca="1" si="274"/>
        <v>0.57086305179286756</v>
      </c>
      <c r="AC3670" s="48">
        <f t="shared" ca="1" si="274"/>
        <v>0.15599085421644943</v>
      </c>
      <c r="AD3670" s="48">
        <f t="shared" ca="1" si="274"/>
        <v>0.58402176143702367</v>
      </c>
      <c r="AE3670" s="49">
        <f t="shared" ca="1" si="276"/>
        <v>1.8804814195215909</v>
      </c>
      <c r="AF3670" s="50">
        <f t="shared" ca="1" si="275"/>
        <v>0.18168261709375583</v>
      </c>
      <c r="AG3670" s="50">
        <f t="shared" ca="1" si="275"/>
        <v>0.12122159996581089</v>
      </c>
      <c r="AH3670" s="50">
        <f t="shared" ca="1" si="275"/>
        <v>0.30357282229254867</v>
      </c>
      <c r="AI3670" s="50">
        <f t="shared" ca="1" si="275"/>
        <v>8.2952616599708123E-2</v>
      </c>
      <c r="AJ3670" s="50">
        <f t="shared" ca="1" si="275"/>
        <v>0.31057034404817641</v>
      </c>
      <c r="AK3670" s="51">
        <f t="shared" ca="1" si="277"/>
        <v>0.99999999999999989</v>
      </c>
      <c r="AM3670" s="52" cm="1">
        <f t="array" aca="1" ref="AM3670" ca="1">+SQRT(MMULT(MMULT(AF3670:AJ3670,MMULT(MMULT($Q$25:$U$29,$Q$16:$U$20),$Q$25:$U$29)),TRANSPOSE(AF3670:AJ3670)))</f>
        <v>0.18901877322469315</v>
      </c>
      <c r="AN3670" s="53" cm="1">
        <f t="array" aca="1" ref="AN3670" ca="1">+SUMPRODUCT(AF3670:AJ3670,TRANSPOSE($T$4:$T$8))</f>
        <v>0.30219007002762915</v>
      </c>
    </row>
    <row r="3671" spans="25:40" x14ac:dyDescent="0.25">
      <c r="Y3671" s="47" t="s">
        <v>3704</v>
      </c>
      <c r="Z3671" s="48">
        <f t="shared" ca="1" si="274"/>
        <v>0.64917154128063204</v>
      </c>
      <c r="AA3671" s="48">
        <f t="shared" ca="1" si="274"/>
        <v>0.61948408958760615</v>
      </c>
      <c r="AB3671" s="48">
        <f t="shared" ca="1" si="274"/>
        <v>0.71463606244125555</v>
      </c>
      <c r="AC3671" s="48">
        <f t="shared" ca="1" si="274"/>
        <v>0.47620958291820337</v>
      </c>
      <c r="AD3671" s="48">
        <f t="shared" ca="1" si="274"/>
        <v>0.7608731529713324</v>
      </c>
      <c r="AE3671" s="49">
        <f t="shared" ca="1" si="276"/>
        <v>3.2203744291990297</v>
      </c>
      <c r="AF3671" s="50">
        <f t="shared" ca="1" si="275"/>
        <v>0.20158262821695977</v>
      </c>
      <c r="AG3671" s="50">
        <f t="shared" ca="1" si="275"/>
        <v>0.19236399468669363</v>
      </c>
      <c r="AH3671" s="50">
        <f t="shared" ca="1" si="275"/>
        <v>0.22191086103580804</v>
      </c>
      <c r="AI3671" s="50">
        <f t="shared" ca="1" si="275"/>
        <v>0.14787397968398538</v>
      </c>
      <c r="AJ3671" s="50">
        <f t="shared" ca="1" si="275"/>
        <v>0.2362685363765531</v>
      </c>
      <c r="AK3671" s="51">
        <f t="shared" ca="1" si="277"/>
        <v>1</v>
      </c>
      <c r="AM3671" s="52" cm="1">
        <f t="array" aca="1" ref="AM3671" ca="1">+SQRT(MMULT(MMULT(AF3671:AJ3671,MMULT(MMULT($Q$25:$U$29,$Q$16:$U$20),$Q$25:$U$29)),TRANSPOSE(AF3671:AJ3671)))</f>
        <v>0.17572816722248272</v>
      </c>
      <c r="AN3671" s="53" cm="1">
        <f t="array" aca="1" ref="AN3671" ca="1">+SUMPRODUCT(AF3671:AJ3671,TRANSPOSE($T$4:$T$8))</f>
        <v>0.31367718090219637</v>
      </c>
    </row>
    <row r="3672" spans="25:40" x14ac:dyDescent="0.25">
      <c r="Y3672" s="47" t="s">
        <v>3705</v>
      </c>
      <c r="Z3672" s="48">
        <f t="shared" ca="1" si="274"/>
        <v>0.81392599952973621</v>
      </c>
      <c r="AA3672" s="48">
        <f t="shared" ca="1" si="274"/>
        <v>0.48332509996729711</v>
      </c>
      <c r="AB3672" s="48">
        <f t="shared" ca="1" si="274"/>
        <v>9.7119956313685529E-2</v>
      </c>
      <c r="AC3672" s="48">
        <f t="shared" ca="1" si="274"/>
        <v>0.47848039163594924</v>
      </c>
      <c r="AD3672" s="48">
        <f t="shared" ca="1" si="274"/>
        <v>6.2294102256775785E-2</v>
      </c>
      <c r="AE3672" s="49">
        <f t="shared" ca="1" si="276"/>
        <v>1.935145549703444</v>
      </c>
      <c r="AF3672" s="50">
        <f t="shared" ca="1" si="275"/>
        <v>0.42060195402587069</v>
      </c>
      <c r="AG3672" s="50">
        <f t="shared" ca="1" si="275"/>
        <v>0.24976162647887928</v>
      </c>
      <c r="AH3672" s="50">
        <f t="shared" ca="1" si="275"/>
        <v>5.0187416821731529E-2</v>
      </c>
      <c r="AI3672" s="50">
        <f t="shared" ca="1" si="275"/>
        <v>0.24725808955779843</v>
      </c>
      <c r="AJ3672" s="50">
        <f t="shared" ca="1" si="275"/>
        <v>3.2190913115719998E-2</v>
      </c>
      <c r="AK3672" s="51">
        <f t="shared" ca="1" si="277"/>
        <v>0.99999999999999989</v>
      </c>
      <c r="AM3672" s="52" cm="1">
        <f t="array" aca="1" ref="AM3672" ca="1">+SQRT(MMULT(MMULT(AF3672:AJ3672,MMULT(MMULT($Q$25:$U$29,$Q$16:$U$20),$Q$25:$U$29)),TRANSPOSE(AF3672:AJ3672)))</f>
        <v>0.16667198444258594</v>
      </c>
      <c r="AN3672" s="53" cm="1">
        <f t="array" aca="1" ref="AN3672" ca="1">+SUMPRODUCT(AF3672:AJ3672,TRANSPOSE($T$4:$T$8))</f>
        <v>0.33449076360392627</v>
      </c>
    </row>
    <row r="3673" spans="25:40" x14ac:dyDescent="0.25">
      <c r="Y3673" s="47" t="s">
        <v>3706</v>
      </c>
      <c r="Z3673" s="48">
        <f t="shared" ca="1" si="274"/>
        <v>0.26462869763302765</v>
      </c>
      <c r="AA3673" s="48">
        <f t="shared" ca="1" si="274"/>
        <v>0.88142212222614869</v>
      </c>
      <c r="AB3673" s="48">
        <f t="shared" ca="1" si="274"/>
        <v>0.86215343341323436</v>
      </c>
      <c r="AC3673" s="48">
        <f t="shared" ca="1" si="274"/>
        <v>1.2193310278886149E-2</v>
      </c>
      <c r="AD3673" s="48">
        <f t="shared" ca="1" si="274"/>
        <v>0.36251548784437237</v>
      </c>
      <c r="AE3673" s="49">
        <f t="shared" ca="1" si="276"/>
        <v>2.3829130513956693</v>
      </c>
      <c r="AF3673" s="50">
        <f t="shared" ca="1" si="275"/>
        <v>0.11105260323201258</v>
      </c>
      <c r="AG3673" s="50">
        <f t="shared" ca="1" si="275"/>
        <v>0.36989269151465715</v>
      </c>
      <c r="AH3673" s="50">
        <f t="shared" ca="1" si="275"/>
        <v>0.36180650104218959</v>
      </c>
      <c r="AI3673" s="50">
        <f t="shared" ca="1" si="275"/>
        <v>5.1169765811406934E-3</v>
      </c>
      <c r="AJ3673" s="50">
        <f t="shared" ca="1" si="275"/>
        <v>0.15213122762999998</v>
      </c>
      <c r="AK3673" s="51">
        <f t="shared" ca="1" si="277"/>
        <v>1</v>
      </c>
      <c r="AM3673" s="52" cm="1">
        <f t="array" aca="1" ref="AM3673" ca="1">+SQRT(MMULT(MMULT(AF3673:AJ3673,MMULT(MMULT($Q$25:$U$29,$Q$16:$U$20),$Q$25:$U$29)),TRANSPOSE(AF3673:AJ3673)))</f>
        <v>0.20357825115269493</v>
      </c>
      <c r="AN3673" s="53" cm="1">
        <f t="array" aca="1" ref="AN3673" ca="1">+SUMPRODUCT(AF3673:AJ3673,TRANSPOSE($T$4:$T$8))</f>
        <v>0.37759035508323402</v>
      </c>
    </row>
    <row r="3674" spans="25:40" x14ac:dyDescent="0.25">
      <c r="Y3674" s="47" t="s">
        <v>3707</v>
      </c>
      <c r="Z3674" s="48">
        <f t="shared" ca="1" si="274"/>
        <v>0.21831039460512924</v>
      </c>
      <c r="AA3674" s="48">
        <f t="shared" ca="1" si="274"/>
        <v>0.5553938634651826</v>
      </c>
      <c r="AB3674" s="48">
        <f t="shared" ca="1" si="274"/>
        <v>5.7078243448337562E-2</v>
      </c>
      <c r="AC3674" s="48">
        <f t="shared" ca="1" si="274"/>
        <v>0.89667481531867899</v>
      </c>
      <c r="AD3674" s="48">
        <f t="shared" ca="1" si="274"/>
        <v>0.31745233348428537</v>
      </c>
      <c r="AE3674" s="49">
        <f t="shared" ca="1" si="276"/>
        <v>2.044909650321614</v>
      </c>
      <c r="AF3674" s="50">
        <f t="shared" ca="1" si="275"/>
        <v>0.10675796584499192</v>
      </c>
      <c r="AG3674" s="50">
        <f t="shared" ca="1" si="275"/>
        <v>0.27159824072316974</v>
      </c>
      <c r="AH3674" s="50">
        <f t="shared" ca="1" si="275"/>
        <v>2.7912354680002884E-2</v>
      </c>
      <c r="AI3674" s="50">
        <f t="shared" ca="1" si="275"/>
        <v>0.4384911652099906</v>
      </c>
      <c r="AJ3674" s="50">
        <f t="shared" ca="1" si="275"/>
        <v>0.15524027354184472</v>
      </c>
      <c r="AK3674" s="51">
        <f t="shared" ca="1" si="277"/>
        <v>0.99999999999999978</v>
      </c>
      <c r="AM3674" s="52" cm="1">
        <f t="array" aca="1" ref="AM3674" ca="1">+SQRT(MMULT(MMULT(AF3674:AJ3674,MMULT(MMULT($Q$25:$U$29,$Q$16:$U$20),$Q$25:$U$29)),TRANSPOSE(AF3674:AJ3674)))</f>
        <v>0.18690645406111123</v>
      </c>
      <c r="AN3674" s="53" cm="1">
        <f t="array" aca="1" ref="AN3674" ca="1">+SUMPRODUCT(AF3674:AJ3674,TRANSPOSE($T$4:$T$8))</f>
        <v>0.31531630984725062</v>
      </c>
    </row>
    <row r="3675" spans="25:40" x14ac:dyDescent="0.25">
      <c r="Y3675" s="47" t="s">
        <v>3708</v>
      </c>
      <c r="Z3675" s="48">
        <f t="shared" ca="1" si="274"/>
        <v>9.2511884115472953E-2</v>
      </c>
      <c r="AA3675" s="48">
        <f t="shared" ca="1" si="274"/>
        <v>0.31775585655289751</v>
      </c>
      <c r="AB3675" s="48">
        <f t="shared" ca="1" si="274"/>
        <v>0.11038890534026735</v>
      </c>
      <c r="AC3675" s="48">
        <f t="shared" ca="1" si="274"/>
        <v>0.78225347416155167</v>
      </c>
      <c r="AD3675" s="48">
        <f t="shared" ca="1" si="274"/>
        <v>0.64568279814655871</v>
      </c>
      <c r="AE3675" s="49">
        <f t="shared" ca="1" si="276"/>
        <v>1.9485929183167483</v>
      </c>
      <c r="AF3675" s="50">
        <f t="shared" ca="1" si="275"/>
        <v>4.7476249783042129E-2</v>
      </c>
      <c r="AG3675" s="50">
        <f t="shared" ca="1" si="275"/>
        <v>0.16306938897601267</v>
      </c>
      <c r="AH3675" s="50">
        <f t="shared" ca="1" si="275"/>
        <v>5.6650572986596155E-2</v>
      </c>
      <c r="AI3675" s="50">
        <f t="shared" ca="1" si="275"/>
        <v>0.4014453028174223</v>
      </c>
      <c r="AJ3675" s="50">
        <f t="shared" ca="1" si="275"/>
        <v>0.3313584854369267</v>
      </c>
      <c r="AK3675" s="51">
        <f t="shared" ca="1" si="277"/>
        <v>1</v>
      </c>
      <c r="AM3675" s="52" cm="1">
        <f t="array" aca="1" ref="AM3675" ca="1">+SQRT(MMULT(MMULT(AF3675:AJ3675,MMULT(MMULT($Q$25:$U$29,$Q$16:$U$20),$Q$25:$U$29)),TRANSPOSE(AF3675:AJ3675)))</f>
        <v>0.19641069492725641</v>
      </c>
      <c r="AN3675" s="53" cm="1">
        <f t="array" aca="1" ref="AN3675" ca="1">+SUMPRODUCT(AF3675:AJ3675,TRANSPOSE($T$4:$T$8))</f>
        <v>0.26682193568655221</v>
      </c>
    </row>
    <row r="3676" spans="25:40" x14ac:dyDescent="0.25">
      <c r="Y3676" s="47" t="s">
        <v>3709</v>
      </c>
      <c r="Z3676" s="48">
        <f t="shared" ca="1" si="274"/>
        <v>0.7004043714115008</v>
      </c>
      <c r="AA3676" s="48">
        <f t="shared" ca="1" si="274"/>
        <v>0.60803254506359861</v>
      </c>
      <c r="AB3676" s="48">
        <f t="shared" ca="1" si="274"/>
        <v>0.57224985755435454</v>
      </c>
      <c r="AC3676" s="48">
        <f t="shared" ca="1" si="274"/>
        <v>0.17179813927561438</v>
      </c>
      <c r="AD3676" s="48">
        <f t="shared" ca="1" si="274"/>
        <v>0.6300084437180774</v>
      </c>
      <c r="AE3676" s="49">
        <f t="shared" ca="1" si="276"/>
        <v>2.6824933570231457</v>
      </c>
      <c r="AF3676" s="50">
        <f t="shared" ca="1" si="275"/>
        <v>0.26110199660988664</v>
      </c>
      <c r="AG3676" s="50">
        <f t="shared" ca="1" si="275"/>
        <v>0.22666693413114469</v>
      </c>
      <c r="AH3676" s="50">
        <f t="shared" ca="1" si="275"/>
        <v>0.21332759540899654</v>
      </c>
      <c r="AI3676" s="50">
        <f t="shared" ca="1" si="275"/>
        <v>6.404419933634603E-2</v>
      </c>
      <c r="AJ3676" s="50">
        <f t="shared" ca="1" si="275"/>
        <v>0.23485927451362609</v>
      </c>
      <c r="AK3676" s="51">
        <f t="shared" ca="1" si="277"/>
        <v>1</v>
      </c>
      <c r="AM3676" s="52" cm="1">
        <f t="array" aca="1" ref="AM3676" ca="1">+SQRT(MMULT(MMULT(AF3676:AJ3676,MMULT(MMULT($Q$25:$U$29,$Q$16:$U$20),$Q$25:$U$29)),TRANSPOSE(AF3676:AJ3676)))</f>
        <v>0.17564606188963031</v>
      </c>
      <c r="AN3676" s="53" cm="1">
        <f t="array" aca="1" ref="AN3676" ca="1">+SUMPRODUCT(AF3676:AJ3676,TRANSPOSE($T$4:$T$8))</f>
        <v>0.31234533657076063</v>
      </c>
    </row>
    <row r="3677" spans="25:40" x14ac:dyDescent="0.25">
      <c r="Y3677" s="47" t="s">
        <v>3710</v>
      </c>
      <c r="Z3677" s="48">
        <f t="shared" ca="1" si="274"/>
        <v>0.19945579775951161</v>
      </c>
      <c r="AA3677" s="48">
        <f t="shared" ca="1" si="274"/>
        <v>0.81391586018579465</v>
      </c>
      <c r="AB3677" s="48">
        <f t="shared" ca="1" si="274"/>
        <v>0.35694736311988673</v>
      </c>
      <c r="AC3677" s="48">
        <f t="shared" ca="1" si="274"/>
        <v>0.2589126176559069</v>
      </c>
      <c r="AD3677" s="48">
        <f t="shared" ca="1" si="274"/>
        <v>0.29991448336284166</v>
      </c>
      <c r="AE3677" s="49">
        <f t="shared" ca="1" si="276"/>
        <v>1.9291461220839414</v>
      </c>
      <c r="AF3677" s="50">
        <f t="shared" ca="1" si="275"/>
        <v>0.10339071544464004</v>
      </c>
      <c r="AG3677" s="50">
        <f t="shared" ca="1" si="275"/>
        <v>0.42190472295928</v>
      </c>
      <c r="AH3677" s="50">
        <f t="shared" ca="1" si="275"/>
        <v>0.18502868135996758</v>
      </c>
      <c r="AI3677" s="50">
        <f t="shared" ca="1" si="275"/>
        <v>0.13421099350225427</v>
      </c>
      <c r="AJ3677" s="50">
        <f t="shared" ca="1" si="275"/>
        <v>0.15546488673385817</v>
      </c>
      <c r="AK3677" s="51">
        <f t="shared" ca="1" si="277"/>
        <v>1</v>
      </c>
      <c r="AM3677" s="52" cm="1">
        <f t="array" aca="1" ref="AM3677" ca="1">+SQRT(MMULT(MMULT(AF3677:AJ3677,MMULT(MMULT($Q$25:$U$29,$Q$16:$U$20),$Q$25:$U$29)),TRANSPOSE(AF3677:AJ3677)))</f>
        <v>0.1926238702661498</v>
      </c>
      <c r="AN3677" s="53" cm="1">
        <f t="array" aca="1" ref="AN3677" ca="1">+SUMPRODUCT(AF3677:AJ3677,TRANSPOSE($T$4:$T$8))</f>
        <v>0.35262980634907815</v>
      </c>
    </row>
    <row r="3678" spans="25:40" x14ac:dyDescent="0.25">
      <c r="Y3678" s="47" t="s">
        <v>3711</v>
      </c>
      <c r="Z3678" s="48">
        <f t="shared" ca="1" si="274"/>
        <v>0.97097667580460756</v>
      </c>
      <c r="AA3678" s="48">
        <f t="shared" ca="1" si="274"/>
        <v>0.27102098038599876</v>
      </c>
      <c r="AB3678" s="48">
        <f t="shared" ca="1" si="274"/>
        <v>0.34724727050304793</v>
      </c>
      <c r="AC3678" s="48">
        <f t="shared" ca="1" si="274"/>
        <v>0.34667889762298587</v>
      </c>
      <c r="AD3678" s="48">
        <f t="shared" ca="1" si="274"/>
        <v>0.40608390110878834</v>
      </c>
      <c r="AE3678" s="49">
        <f t="shared" ca="1" si="276"/>
        <v>2.3420077254254283</v>
      </c>
      <c r="AF3678" s="50">
        <f t="shared" ca="1" si="275"/>
        <v>0.41459157681823128</v>
      </c>
      <c r="AG3678" s="50">
        <f t="shared" ca="1" si="275"/>
        <v>0.11572164235144335</v>
      </c>
      <c r="AH3678" s="50">
        <f t="shared" ca="1" si="275"/>
        <v>0.14826905425342699</v>
      </c>
      <c r="AI3678" s="50">
        <f t="shared" ca="1" si="275"/>
        <v>0.14802636808553279</v>
      </c>
      <c r="AJ3678" s="50">
        <f t="shared" ca="1" si="275"/>
        <v>0.17339135849136567</v>
      </c>
      <c r="AK3678" s="51">
        <f t="shared" ca="1" si="277"/>
        <v>1</v>
      </c>
      <c r="AM3678" s="52" cm="1">
        <f t="array" aca="1" ref="AM3678" ca="1">+SQRT(MMULT(MMULT(AF3678:AJ3678,MMULT(MMULT($Q$25:$U$29,$Q$16:$U$20),$Q$25:$U$29)),TRANSPOSE(AF3678:AJ3678)))</f>
        <v>0.16390991190974602</v>
      </c>
      <c r="AN3678" s="53" cm="1">
        <f t="array" aca="1" ref="AN3678" ca="1">+SUMPRODUCT(AF3678:AJ3678,TRANSPOSE($T$4:$T$8))</f>
        <v>0.3019134479280125</v>
      </c>
    </row>
    <row r="3679" spans="25:40" x14ac:dyDescent="0.25">
      <c r="Y3679" s="47" t="s">
        <v>3712</v>
      </c>
      <c r="Z3679" s="48">
        <f t="shared" ca="1" si="274"/>
        <v>1.1516802604377707E-2</v>
      </c>
      <c r="AA3679" s="48">
        <f t="shared" ca="1" si="274"/>
        <v>0.20328186606974352</v>
      </c>
      <c r="AB3679" s="48">
        <f t="shared" ca="1" si="274"/>
        <v>0.16794003433315741</v>
      </c>
      <c r="AC3679" s="48">
        <f t="shared" ca="1" si="274"/>
        <v>0.65276226250674396</v>
      </c>
      <c r="AD3679" s="48">
        <f t="shared" ca="1" si="274"/>
        <v>0.11108015419555806</v>
      </c>
      <c r="AE3679" s="49">
        <f t="shared" ca="1" si="276"/>
        <v>1.1465811197095808</v>
      </c>
      <c r="AF3679" s="50">
        <f t="shared" ca="1" si="275"/>
        <v>1.0044472568408257E-2</v>
      </c>
      <c r="AG3679" s="50">
        <f t="shared" ca="1" si="275"/>
        <v>0.17729392415011427</v>
      </c>
      <c r="AH3679" s="50">
        <f t="shared" ca="1" si="275"/>
        <v>0.14647025966701352</v>
      </c>
      <c r="AI3679" s="50">
        <f t="shared" ca="1" si="275"/>
        <v>0.56931188843584224</v>
      </c>
      <c r="AJ3679" s="50">
        <f t="shared" ca="1" si="275"/>
        <v>9.6879455178621565E-2</v>
      </c>
      <c r="AK3679" s="51">
        <f t="shared" ca="1" si="277"/>
        <v>0.99999999999999978</v>
      </c>
      <c r="AM3679" s="52" cm="1">
        <f t="array" aca="1" ref="AM3679" ca="1">+SQRT(MMULT(MMULT(AF3679:AJ3679,MMULT(MMULT($Q$25:$U$29,$Q$16:$U$20),$Q$25:$U$29)),TRANSPOSE(AF3679:AJ3679)))</f>
        <v>0.19823039747539317</v>
      </c>
      <c r="AN3679" s="53" cm="1">
        <f t="array" aca="1" ref="AN3679" ca="1">+SUMPRODUCT(AF3679:AJ3679,TRANSPOSE($T$4:$T$8))</f>
        <v>0.34772979024863598</v>
      </c>
    </row>
    <row r="3680" spans="25:40" x14ac:dyDescent="0.25">
      <c r="Y3680" s="47" t="s">
        <v>3713</v>
      </c>
      <c r="Z3680" s="48">
        <f t="shared" ca="1" si="274"/>
        <v>0.60883587362712355</v>
      </c>
      <c r="AA3680" s="48">
        <f t="shared" ca="1" si="274"/>
        <v>0.67589954318690493</v>
      </c>
      <c r="AB3680" s="48">
        <f t="shared" ca="1" si="274"/>
        <v>0.92365225820414165</v>
      </c>
      <c r="AC3680" s="48">
        <f t="shared" ca="1" si="274"/>
        <v>0.38700190023689485</v>
      </c>
      <c r="AD3680" s="48">
        <f t="shared" ca="1" si="274"/>
        <v>2.2285993902623313E-2</v>
      </c>
      <c r="AE3680" s="49">
        <f t="shared" ca="1" si="276"/>
        <v>2.6176755691576887</v>
      </c>
      <c r="AF3680" s="50">
        <f t="shared" ca="1" si="275"/>
        <v>0.23258645219469795</v>
      </c>
      <c r="AG3680" s="50">
        <f t="shared" ca="1" si="275"/>
        <v>0.25820600197769916</v>
      </c>
      <c r="AH3680" s="50">
        <f t="shared" ca="1" si="275"/>
        <v>0.35285207574495298</v>
      </c>
      <c r="AI3680" s="50">
        <f t="shared" ca="1" si="275"/>
        <v>0.14784181233025132</v>
      </c>
      <c r="AJ3680" s="50">
        <f t="shared" ca="1" si="275"/>
        <v>8.5136577523984239E-3</v>
      </c>
      <c r="AK3680" s="51">
        <f t="shared" ca="1" si="277"/>
        <v>0.99999999999999978</v>
      </c>
      <c r="AM3680" s="52" cm="1">
        <f t="array" aca="1" ref="AM3680" ca="1">+SQRT(MMULT(MMULT(AF3680:AJ3680,MMULT(MMULT($Q$25:$U$29,$Q$16:$U$20),$Q$25:$U$29)),TRANSPOSE(AF3680:AJ3680)))</f>
        <v>0.18303859571160164</v>
      </c>
      <c r="AN3680" s="53" cm="1">
        <f t="array" aca="1" ref="AN3680" ca="1">+SUMPRODUCT(AF3680:AJ3680,TRANSPOSE($T$4:$T$8))</f>
        <v>0.39999008490442811</v>
      </c>
    </row>
    <row r="3681" spans="25:40" x14ac:dyDescent="0.25">
      <c r="Y3681" s="47" t="s">
        <v>3714</v>
      </c>
      <c r="Z3681" s="48">
        <f t="shared" ca="1" si="274"/>
        <v>0.24065175970475372</v>
      </c>
      <c r="AA3681" s="48">
        <f t="shared" ca="1" si="274"/>
        <v>0.69514328429835504</v>
      </c>
      <c r="AB3681" s="48">
        <f t="shared" ca="1" si="274"/>
        <v>0.89113118820610981</v>
      </c>
      <c r="AC3681" s="48">
        <f t="shared" ca="1" si="274"/>
        <v>0.27506642635913481</v>
      </c>
      <c r="AD3681" s="48">
        <f t="shared" ca="1" si="274"/>
        <v>0.71200341457030314</v>
      </c>
      <c r="AE3681" s="49">
        <f t="shared" ca="1" si="276"/>
        <v>2.8139960731386564</v>
      </c>
      <c r="AF3681" s="50">
        <f t="shared" ca="1" si="275"/>
        <v>8.5519579078991798E-2</v>
      </c>
      <c r="AG3681" s="50">
        <f t="shared" ca="1" si="275"/>
        <v>0.24703065186690568</v>
      </c>
      <c r="AH3681" s="50">
        <f t="shared" ca="1" si="275"/>
        <v>0.31667819181146395</v>
      </c>
      <c r="AI3681" s="50">
        <f t="shared" ca="1" si="275"/>
        <v>9.7749399505143247E-2</v>
      </c>
      <c r="AJ3681" s="50">
        <f t="shared" ca="1" si="275"/>
        <v>0.25302217773749536</v>
      </c>
      <c r="AK3681" s="51">
        <f t="shared" ca="1" si="277"/>
        <v>1</v>
      </c>
      <c r="AM3681" s="52" cm="1">
        <f t="array" aca="1" ref="AM3681" ca="1">+SQRT(MMULT(MMULT(AF3681:AJ3681,MMULT(MMULT($Q$25:$U$29,$Q$16:$U$20),$Q$25:$U$29)),TRANSPOSE(AF3681:AJ3681)))</f>
        <v>0.19473563970011123</v>
      </c>
      <c r="AN3681" s="53" cm="1">
        <f t="array" aca="1" ref="AN3681" ca="1">+SUMPRODUCT(AF3681:AJ3681,TRANSPOSE($T$4:$T$8))</f>
        <v>0.33465807270725823</v>
      </c>
    </row>
    <row r="3682" spans="25:40" x14ac:dyDescent="0.25">
      <c r="Y3682" s="47" t="s">
        <v>3715</v>
      </c>
      <c r="Z3682" s="48">
        <f t="shared" ca="1" si="274"/>
        <v>0.98286673549642278</v>
      </c>
      <c r="AA3682" s="48">
        <f t="shared" ca="1" si="274"/>
        <v>0.1628750056009729</v>
      </c>
      <c r="AB3682" s="48">
        <f t="shared" ca="1" si="274"/>
        <v>0.82672196299871115</v>
      </c>
      <c r="AC3682" s="48">
        <f t="shared" ca="1" si="274"/>
        <v>0.75159695497523649</v>
      </c>
      <c r="AD3682" s="48">
        <f t="shared" ca="1" si="274"/>
        <v>0.57649854247984278</v>
      </c>
      <c r="AE3682" s="49">
        <f t="shared" ca="1" si="276"/>
        <v>3.3005592015511858</v>
      </c>
      <c r="AF3682" s="50">
        <f t="shared" ca="1" si="275"/>
        <v>0.2977879430353797</v>
      </c>
      <c r="AG3682" s="50">
        <f t="shared" ca="1" si="275"/>
        <v>4.9347700088041277E-2</v>
      </c>
      <c r="AH3682" s="50">
        <f t="shared" ca="1" si="275"/>
        <v>0.2504793619851361</v>
      </c>
      <c r="AI3682" s="50">
        <f t="shared" ca="1" si="275"/>
        <v>0.22771806505455303</v>
      </c>
      <c r="AJ3682" s="50">
        <f t="shared" ca="1" si="275"/>
        <v>0.17466692983689003</v>
      </c>
      <c r="AK3682" s="51">
        <f t="shared" ca="1" si="277"/>
        <v>1.0000000000000002</v>
      </c>
      <c r="AM3682" s="52" cm="1">
        <f t="array" aca="1" ref="AM3682" ca="1">+SQRT(MMULT(MMULT(AF3682:AJ3682,MMULT(MMULT($Q$25:$U$29,$Q$16:$U$20),$Q$25:$U$29)),TRANSPOSE(AF3682:AJ3682)))</f>
        <v>0.1716040526316259</v>
      </c>
      <c r="AN3682" s="53" cm="1">
        <f t="array" aca="1" ref="AN3682" ca="1">+SUMPRODUCT(AF3682:AJ3682,TRANSPOSE($T$4:$T$8))</f>
        <v>0.31878813146362467</v>
      </c>
    </row>
    <row r="3683" spans="25:40" x14ac:dyDescent="0.25">
      <c r="Y3683" s="47" t="s">
        <v>3716</v>
      </c>
      <c r="Z3683" s="48">
        <f t="shared" ca="1" si="274"/>
        <v>0.81952219280093463</v>
      </c>
      <c r="AA3683" s="48">
        <f t="shared" ca="1" si="274"/>
        <v>0.59740555417180519</v>
      </c>
      <c r="AB3683" s="48">
        <f t="shared" ca="1" si="274"/>
        <v>0.41625954270151366</v>
      </c>
      <c r="AC3683" s="48">
        <f t="shared" ca="1" si="274"/>
        <v>9.8603763028823455E-2</v>
      </c>
      <c r="AD3683" s="48">
        <f t="shared" ca="1" si="274"/>
        <v>0.28757160810945681</v>
      </c>
      <c r="AE3683" s="49">
        <f t="shared" ca="1" si="276"/>
        <v>2.2193626608125339</v>
      </c>
      <c r="AF3683" s="50">
        <f t="shared" ca="1" si="275"/>
        <v>0.3692601516963876</v>
      </c>
      <c r="AG3683" s="50">
        <f t="shared" ca="1" si="275"/>
        <v>0.26917887946852642</v>
      </c>
      <c r="AH3683" s="50">
        <f t="shared" ca="1" si="275"/>
        <v>0.18755814453015818</v>
      </c>
      <c r="AI3683" s="50">
        <f t="shared" ca="1" si="275"/>
        <v>4.4428864542905976E-2</v>
      </c>
      <c r="AJ3683" s="50">
        <f t="shared" ca="1" si="275"/>
        <v>0.12957395976202177</v>
      </c>
      <c r="AK3683" s="51">
        <f t="shared" ca="1" si="277"/>
        <v>0.99999999999999989</v>
      </c>
      <c r="AM3683" s="52" cm="1">
        <f t="array" aca="1" ref="AM3683" ca="1">+SQRT(MMULT(MMULT(AF3683:AJ3683,MMULT(MMULT($Q$25:$U$29,$Q$16:$U$20),$Q$25:$U$29)),TRANSPOSE(AF3683:AJ3683)))</f>
        <v>0.16997705153010778</v>
      </c>
      <c r="AN3683" s="53" cm="1">
        <f t="array" aca="1" ref="AN3683" ca="1">+SUMPRODUCT(AF3683:AJ3683,TRANSPOSE($T$4:$T$8))</f>
        <v>0.33448893728141249</v>
      </c>
    </row>
    <row r="3684" spans="25:40" x14ac:dyDescent="0.25">
      <c r="Y3684" s="47" t="s">
        <v>3717</v>
      </c>
      <c r="Z3684" s="48">
        <f t="shared" ca="1" si="274"/>
        <v>0.50808194458512523</v>
      </c>
      <c r="AA3684" s="48">
        <f t="shared" ca="1" si="274"/>
        <v>0.18323571598487598</v>
      </c>
      <c r="AB3684" s="48">
        <f t="shared" ca="1" si="274"/>
        <v>0.64894555719127178</v>
      </c>
      <c r="AC3684" s="48">
        <f t="shared" ca="1" si="274"/>
        <v>0.79897370000803758</v>
      </c>
      <c r="AD3684" s="48">
        <f t="shared" ca="1" si="274"/>
        <v>9.3758778694410072E-2</v>
      </c>
      <c r="AE3684" s="49">
        <f t="shared" ca="1" si="276"/>
        <v>2.2329956964637208</v>
      </c>
      <c r="AF3684" s="50">
        <f t="shared" ca="1" si="275"/>
        <v>0.22753377688535101</v>
      </c>
      <c r="AG3684" s="50">
        <f t="shared" ca="1" si="275"/>
        <v>8.2058248600772876E-2</v>
      </c>
      <c r="AH3684" s="50">
        <f t="shared" ca="1" si="275"/>
        <v>0.29061657316177236</v>
      </c>
      <c r="AI3684" s="50">
        <f t="shared" ca="1" si="275"/>
        <v>0.35780351089495188</v>
      </c>
      <c r="AJ3684" s="50">
        <f t="shared" ca="1" si="275"/>
        <v>4.1987890457151789E-2</v>
      </c>
      <c r="AK3684" s="51">
        <f t="shared" ca="1" si="277"/>
        <v>0.99999999999999989</v>
      </c>
      <c r="AM3684" s="52" cm="1">
        <f t="array" aca="1" ref="AM3684" ca="1">+SQRT(MMULT(MMULT(AF3684:AJ3684,MMULT(MMULT($Q$25:$U$29,$Q$16:$U$20),$Q$25:$U$29)),TRANSPOSE(AF3684:AJ3684)))</f>
        <v>0.17875205979492065</v>
      </c>
      <c r="AN3684" s="53" cm="1">
        <f t="array" aca="1" ref="AN3684" ca="1">+SUMPRODUCT(AF3684:AJ3684,TRANSPOSE($T$4:$T$8))</f>
        <v>0.3672816987319058</v>
      </c>
    </row>
    <row r="3685" spans="25:40" x14ac:dyDescent="0.25">
      <c r="Y3685" s="47" t="s">
        <v>3718</v>
      </c>
      <c r="Z3685" s="48">
        <f t="shared" ca="1" si="274"/>
        <v>0.52958153680681808</v>
      </c>
      <c r="AA3685" s="48">
        <f t="shared" ca="1" si="274"/>
        <v>0.79469917725513095</v>
      </c>
      <c r="AB3685" s="48">
        <f t="shared" ca="1" si="274"/>
        <v>0.63701975678742329</v>
      </c>
      <c r="AC3685" s="48">
        <f t="shared" ca="1" si="274"/>
        <v>0.11511845310041291</v>
      </c>
      <c r="AD3685" s="48">
        <f t="shared" ca="1" si="274"/>
        <v>0.96940288650683115</v>
      </c>
      <c r="AE3685" s="49">
        <f t="shared" ca="1" si="276"/>
        <v>3.0458218104566166</v>
      </c>
      <c r="AF3685" s="50">
        <f t="shared" ca="1" si="275"/>
        <v>0.17387147698158531</v>
      </c>
      <c r="AG3685" s="50">
        <f t="shared" ca="1" si="275"/>
        <v>0.26091453364962053</v>
      </c>
      <c r="AH3685" s="50">
        <f t="shared" ca="1" si="275"/>
        <v>0.20914544462202928</v>
      </c>
      <c r="AI3685" s="50">
        <f t="shared" ca="1" si="275"/>
        <v>3.7795531145387272E-2</v>
      </c>
      <c r="AJ3685" s="50">
        <f t="shared" ca="1" si="275"/>
        <v>0.31827301360137755</v>
      </c>
      <c r="AK3685" s="51">
        <f t="shared" ca="1" si="277"/>
        <v>1</v>
      </c>
      <c r="AM3685" s="52" cm="1">
        <f t="array" aca="1" ref="AM3685" ca="1">+SQRT(MMULT(MMULT(AF3685:AJ3685,MMULT(MMULT($Q$25:$U$29,$Q$16:$U$20),$Q$25:$U$29)),TRANSPOSE(AF3685:AJ3685)))</f>
        <v>0.18954750366415479</v>
      </c>
      <c r="AN3685" s="53" cm="1">
        <f t="array" aca="1" ref="AN3685" ca="1">+SUMPRODUCT(AF3685:AJ3685,TRANSPOSE($T$4:$T$8))</f>
        <v>0.29625624574575132</v>
      </c>
    </row>
    <row r="3686" spans="25:40" x14ac:dyDescent="0.25">
      <c r="Y3686" s="47" t="s">
        <v>3719</v>
      </c>
      <c r="Z3686" s="48">
        <f t="shared" ca="1" si="274"/>
        <v>0.17381306859220214</v>
      </c>
      <c r="AA3686" s="48">
        <f t="shared" ca="1" si="274"/>
        <v>0.22660104529500025</v>
      </c>
      <c r="AB3686" s="48">
        <f t="shared" ca="1" si="274"/>
        <v>0.60612466508475971</v>
      </c>
      <c r="AC3686" s="48">
        <f t="shared" ca="1" si="274"/>
        <v>0.97225383021955736</v>
      </c>
      <c r="AD3686" s="48">
        <f t="shared" ca="1" si="274"/>
        <v>0.24993164847368754</v>
      </c>
      <c r="AE3686" s="49">
        <f t="shared" ca="1" si="276"/>
        <v>2.2287242576652071</v>
      </c>
      <c r="AF3686" s="50">
        <f t="shared" ca="1" si="275"/>
        <v>7.7987695424595618E-2</v>
      </c>
      <c r="AG3686" s="50">
        <f t="shared" ca="1" si="275"/>
        <v>0.10167298377789705</v>
      </c>
      <c r="AH3686" s="50">
        <f t="shared" ca="1" si="275"/>
        <v>0.27196036611533581</v>
      </c>
      <c r="AI3686" s="50">
        <f t="shared" ca="1" si="275"/>
        <v>0.43623782837903974</v>
      </c>
      <c r="AJ3686" s="50">
        <f t="shared" ca="1" si="275"/>
        <v>0.11214112630313175</v>
      </c>
      <c r="AK3686" s="51">
        <f t="shared" ca="1" si="277"/>
        <v>1</v>
      </c>
      <c r="AM3686" s="52" cm="1">
        <f t="array" aca="1" ref="AM3686" ca="1">+SQRT(MMULT(MMULT(AF3686:AJ3686,MMULT(MMULT($Q$25:$U$29,$Q$16:$U$20),$Q$25:$U$29)),TRANSPOSE(AF3686:AJ3686)))</f>
        <v>0.18854101237522558</v>
      </c>
      <c r="AN3686" s="53" cm="1">
        <f t="array" aca="1" ref="AN3686" ca="1">+SUMPRODUCT(AF3686:AJ3686,TRANSPOSE($T$4:$T$8))</f>
        <v>0.35445758293974844</v>
      </c>
    </row>
    <row r="3687" spans="25:40" x14ac:dyDescent="0.25">
      <c r="Y3687" s="47" t="s">
        <v>3720</v>
      </c>
      <c r="Z3687" s="48">
        <f t="shared" ca="1" si="274"/>
        <v>8.90558641195901E-2</v>
      </c>
      <c r="AA3687" s="48">
        <f t="shared" ca="1" si="274"/>
        <v>0.19213608970260332</v>
      </c>
      <c r="AB3687" s="48">
        <f t="shared" ca="1" si="274"/>
        <v>0.21564718341756395</v>
      </c>
      <c r="AC3687" s="48">
        <f t="shared" ca="1" si="274"/>
        <v>0.67100484488854129</v>
      </c>
      <c r="AD3687" s="48">
        <f t="shared" ca="1" si="274"/>
        <v>0.70614011360092477</v>
      </c>
      <c r="AE3687" s="49">
        <f t="shared" ca="1" si="276"/>
        <v>1.8739840957292233</v>
      </c>
      <c r="AF3687" s="50">
        <f t="shared" ca="1" si="275"/>
        <v>4.752220913856571E-2</v>
      </c>
      <c r="AG3687" s="50">
        <f t="shared" ca="1" si="275"/>
        <v>0.10252813251749472</v>
      </c>
      <c r="AH3687" s="50">
        <f t="shared" ca="1" si="275"/>
        <v>0.11507418014326806</v>
      </c>
      <c r="AI3687" s="50">
        <f t="shared" ca="1" si="275"/>
        <v>0.35806325486846419</v>
      </c>
      <c r="AJ3687" s="50">
        <f t="shared" ca="1" si="275"/>
        <v>0.37681222333220737</v>
      </c>
      <c r="AK3687" s="51">
        <f t="shared" ca="1" si="277"/>
        <v>1</v>
      </c>
      <c r="AM3687" s="52" cm="1">
        <f t="array" aca="1" ref="AM3687" ca="1">+SQRT(MMULT(MMULT(AF3687:AJ3687,MMULT(MMULT($Q$25:$U$29,$Q$16:$U$20),$Q$25:$U$29)),TRANSPOSE(AF3687:AJ3687)))</f>
        <v>0.19810969477649903</v>
      </c>
      <c r="AN3687" s="53" cm="1">
        <f t="array" aca="1" ref="AN3687" ca="1">+SUMPRODUCT(AF3687:AJ3687,TRANSPOSE($T$4:$T$8))</f>
        <v>0.25920039851250926</v>
      </c>
    </row>
    <row r="3688" spans="25:40" x14ac:dyDescent="0.25">
      <c r="Y3688" s="47" t="s">
        <v>3721</v>
      </c>
      <c r="Z3688" s="48">
        <f t="shared" ca="1" si="274"/>
        <v>0.60347155242829231</v>
      </c>
      <c r="AA3688" s="48">
        <f t="shared" ca="1" si="274"/>
        <v>0.65654186507997792</v>
      </c>
      <c r="AB3688" s="48">
        <f t="shared" ca="1" si="274"/>
        <v>0.73383110021281783</v>
      </c>
      <c r="AC3688" s="48">
        <f t="shared" ca="1" si="274"/>
        <v>0.44136513024299806</v>
      </c>
      <c r="AD3688" s="48">
        <f t="shared" ca="1" si="274"/>
        <v>0.26524790835776224</v>
      </c>
      <c r="AE3688" s="49">
        <f t="shared" ca="1" si="276"/>
        <v>2.7004575563218483</v>
      </c>
      <c r="AF3688" s="50">
        <f t="shared" ca="1" si="275"/>
        <v>0.22347011195030567</v>
      </c>
      <c r="AG3688" s="50">
        <f t="shared" ca="1" si="275"/>
        <v>0.24312245291283865</v>
      </c>
      <c r="AH3688" s="50">
        <f t="shared" ca="1" si="275"/>
        <v>0.27174324532333355</v>
      </c>
      <c r="AI3688" s="50">
        <f t="shared" ca="1" si="275"/>
        <v>0.16344086920001749</v>
      </c>
      <c r="AJ3688" s="50">
        <f t="shared" ca="1" si="275"/>
        <v>9.8223320613504667E-2</v>
      </c>
      <c r="AK3688" s="51">
        <f t="shared" ca="1" si="277"/>
        <v>1</v>
      </c>
      <c r="AM3688" s="52" cm="1">
        <f t="array" aca="1" ref="AM3688" ca="1">+SQRT(MMULT(MMULT(AF3688:AJ3688,MMULT(MMULT($Q$25:$U$29,$Q$16:$U$20),$Q$25:$U$29)),TRANSPOSE(AF3688:AJ3688)))</f>
        <v>0.17417727705897013</v>
      </c>
      <c r="AN3688" s="53" cm="1">
        <f t="array" aca="1" ref="AN3688" ca="1">+SUMPRODUCT(AF3688:AJ3688,TRANSPOSE($T$4:$T$8))</f>
        <v>0.36192075632622156</v>
      </c>
    </row>
    <row r="3689" spans="25:40" x14ac:dyDescent="0.25">
      <c r="Y3689" s="47" t="s">
        <v>3722</v>
      </c>
      <c r="Z3689" s="48">
        <f t="shared" ref="Z3689:AD3739" ca="1" si="278">RAND()</f>
        <v>0.12204472991142279</v>
      </c>
      <c r="AA3689" s="48">
        <f t="shared" ca="1" si="278"/>
        <v>0.87410953952158987</v>
      </c>
      <c r="AB3689" s="48">
        <f t="shared" ca="1" si="278"/>
        <v>0.52440960867571862</v>
      </c>
      <c r="AC3689" s="48">
        <f t="shared" ca="1" si="278"/>
        <v>0.92735682136113717</v>
      </c>
      <c r="AD3689" s="48">
        <f t="shared" ca="1" si="278"/>
        <v>3.8712668847649123E-2</v>
      </c>
      <c r="AE3689" s="49">
        <f t="shared" ca="1" si="276"/>
        <v>2.4866333683175177</v>
      </c>
      <c r="AF3689" s="50">
        <f t="shared" ref="AF3689:AJ3739" ca="1" si="279">Z3689/$AE3689</f>
        <v>4.9080307320897708E-2</v>
      </c>
      <c r="AG3689" s="50">
        <f t="shared" ca="1" si="279"/>
        <v>0.35152328873999694</v>
      </c>
      <c r="AH3689" s="50">
        <f t="shared" ca="1" si="279"/>
        <v>0.21089140657295197</v>
      </c>
      <c r="AI3689" s="50">
        <f t="shared" ca="1" si="279"/>
        <v>0.37293669150293618</v>
      </c>
      <c r="AJ3689" s="50">
        <f t="shared" ca="1" si="279"/>
        <v>1.5568305863217191E-2</v>
      </c>
      <c r="AK3689" s="51">
        <f t="shared" ca="1" si="277"/>
        <v>1</v>
      </c>
      <c r="AM3689" s="52" cm="1">
        <f t="array" aca="1" ref="AM3689" ca="1">+SQRT(MMULT(MMULT(AF3689:AJ3689,MMULT(MMULT($Q$25:$U$29,$Q$16:$U$20),$Q$25:$U$29)),TRANSPOSE(AF3689:AJ3689)))</f>
        <v>0.19155299378091684</v>
      </c>
      <c r="AN3689" s="53" cm="1">
        <f t="array" aca="1" ref="AN3689" ca="1">+SUMPRODUCT(AF3689:AJ3689,TRANSPOSE($T$4:$T$8))</f>
        <v>0.39184203824148484</v>
      </c>
    </row>
    <row r="3690" spans="25:40" x14ac:dyDescent="0.25">
      <c r="Y3690" s="47" t="s">
        <v>3723</v>
      </c>
      <c r="Z3690" s="48">
        <f t="shared" ca="1" si="278"/>
        <v>0.66061237444984267</v>
      </c>
      <c r="AA3690" s="48">
        <f t="shared" ca="1" si="278"/>
        <v>0.56276718843279949</v>
      </c>
      <c r="AB3690" s="48">
        <f t="shared" ca="1" si="278"/>
        <v>9.5100199374771877E-2</v>
      </c>
      <c r="AC3690" s="48">
        <f t="shared" ca="1" si="278"/>
        <v>0.63544122789695823</v>
      </c>
      <c r="AD3690" s="48">
        <f t="shared" ca="1" si="278"/>
        <v>0.85510960937770852</v>
      </c>
      <c r="AE3690" s="49">
        <f t="shared" ca="1" si="276"/>
        <v>2.8090305995320808</v>
      </c>
      <c r="AF3690" s="50">
        <f t="shared" ca="1" si="279"/>
        <v>0.23517450274834503</v>
      </c>
      <c r="AG3690" s="50">
        <f t="shared" ca="1" si="279"/>
        <v>0.20034213529982317</v>
      </c>
      <c r="AH3690" s="50">
        <f t="shared" ca="1" si="279"/>
        <v>3.3855166757746732E-2</v>
      </c>
      <c r="AI3690" s="50">
        <f t="shared" ca="1" si="279"/>
        <v>0.2262137080325177</v>
      </c>
      <c r="AJ3690" s="50">
        <f t="shared" ca="1" si="279"/>
        <v>0.30441448716156738</v>
      </c>
      <c r="AK3690" s="51">
        <f t="shared" ca="1" si="277"/>
        <v>1</v>
      </c>
      <c r="AM3690" s="52" cm="1">
        <f t="array" aca="1" ref="AM3690" ca="1">+SQRT(MMULT(MMULT(AF3690:AJ3690,MMULT(MMULT($Q$25:$U$29,$Q$16:$U$20),$Q$25:$U$29)),TRANSPOSE(AF3690:AJ3690)))</f>
        <v>0.1778270093839168</v>
      </c>
      <c r="AN3690" s="53" cm="1">
        <f t="array" aca="1" ref="AN3690" ca="1">+SUMPRODUCT(AF3690:AJ3690,TRANSPOSE($T$4:$T$8))</f>
        <v>0.26381132506388194</v>
      </c>
    </row>
    <row r="3691" spans="25:40" x14ac:dyDescent="0.25">
      <c r="Y3691" s="47" t="s">
        <v>3724</v>
      </c>
      <c r="Z3691" s="48">
        <f t="shared" ca="1" si="278"/>
        <v>0.97621251084902383</v>
      </c>
      <c r="AA3691" s="48">
        <f t="shared" ca="1" si="278"/>
        <v>0.12795932716189751</v>
      </c>
      <c r="AB3691" s="48">
        <f t="shared" ca="1" si="278"/>
        <v>0.33489520787979032</v>
      </c>
      <c r="AC3691" s="48">
        <f t="shared" ca="1" si="278"/>
        <v>0.25211633560055458</v>
      </c>
      <c r="AD3691" s="48">
        <f t="shared" ca="1" si="278"/>
        <v>0.54673155453105626</v>
      </c>
      <c r="AE3691" s="49">
        <f t="shared" ca="1" si="276"/>
        <v>2.2379149360223227</v>
      </c>
      <c r="AF3691" s="50">
        <f t="shared" ca="1" si="279"/>
        <v>0.43621519975381512</v>
      </c>
      <c r="AG3691" s="50">
        <f t="shared" ca="1" si="279"/>
        <v>5.7177922673563648E-2</v>
      </c>
      <c r="AH3691" s="50">
        <f t="shared" ca="1" si="279"/>
        <v>0.1496460846161714</v>
      </c>
      <c r="AI3691" s="50">
        <f t="shared" ca="1" si="279"/>
        <v>0.1126568001054888</v>
      </c>
      <c r="AJ3691" s="50">
        <f t="shared" ca="1" si="279"/>
        <v>0.24430399285096094</v>
      </c>
      <c r="AK3691" s="51">
        <f t="shared" ca="1" si="277"/>
        <v>1</v>
      </c>
      <c r="AM3691" s="52" cm="1">
        <f t="array" aca="1" ref="AM3691" ca="1">+SQRT(MMULT(MMULT(AF3691:AJ3691,MMULT(MMULT($Q$25:$U$29,$Q$16:$U$20),$Q$25:$U$29)),TRANSPOSE(AF3691:AJ3691)))</f>
        <v>0.1690701107233791</v>
      </c>
      <c r="AN3691" s="53" cm="1">
        <f t="array" aca="1" ref="AN3691" ca="1">+SUMPRODUCT(AF3691:AJ3691,TRANSPOSE($T$4:$T$8))</f>
        <v>0.27725870666963637</v>
      </c>
    </row>
    <row r="3692" spans="25:40" x14ac:dyDescent="0.25">
      <c r="Y3692" s="47" t="s">
        <v>3725</v>
      </c>
      <c r="Z3692" s="48">
        <f t="shared" ca="1" si="278"/>
        <v>0.4485111397569912</v>
      </c>
      <c r="AA3692" s="48">
        <f t="shared" ca="1" si="278"/>
        <v>0.34886163799640013</v>
      </c>
      <c r="AB3692" s="48">
        <f t="shared" ca="1" si="278"/>
        <v>0.23807440562519266</v>
      </c>
      <c r="AC3692" s="48">
        <f t="shared" ca="1" si="278"/>
        <v>0.56965091765496323</v>
      </c>
      <c r="AD3692" s="48">
        <f t="shared" ca="1" si="278"/>
        <v>0.8212480935658425</v>
      </c>
      <c r="AE3692" s="49">
        <f t="shared" ca="1" si="276"/>
        <v>2.4263461945993896</v>
      </c>
      <c r="AF3692" s="50">
        <f t="shared" ca="1" si="279"/>
        <v>0.18485043097118473</v>
      </c>
      <c r="AG3692" s="50">
        <f t="shared" ca="1" si="279"/>
        <v>0.14378065206560522</v>
      </c>
      <c r="AH3692" s="50">
        <f t="shared" ca="1" si="279"/>
        <v>9.8120542796037713E-2</v>
      </c>
      <c r="AI3692" s="50">
        <f t="shared" ca="1" si="279"/>
        <v>0.23477726258639586</v>
      </c>
      <c r="AJ3692" s="50">
        <f t="shared" ca="1" si="279"/>
        <v>0.33847111158077653</v>
      </c>
      <c r="AK3692" s="51">
        <f t="shared" ca="1" si="277"/>
        <v>1</v>
      </c>
      <c r="AM3692" s="52" cm="1">
        <f t="array" aca="1" ref="AM3692" ca="1">+SQRT(MMULT(MMULT(AF3692:AJ3692,MMULT(MMULT($Q$25:$U$29,$Q$16:$U$20),$Q$25:$U$29)),TRANSPOSE(AF3692:AJ3692)))</f>
        <v>0.18129111762225303</v>
      </c>
      <c r="AN3692" s="53" cm="1">
        <f t="array" aca="1" ref="AN3692" ca="1">+SUMPRODUCT(AF3692:AJ3692,TRANSPOSE($T$4:$T$8))</f>
        <v>0.26308919316364232</v>
      </c>
    </row>
    <row r="3693" spans="25:40" x14ac:dyDescent="0.25">
      <c r="Y3693" s="47" t="s">
        <v>3726</v>
      </c>
      <c r="Z3693" s="48">
        <f t="shared" ca="1" si="278"/>
        <v>0.25816528771985703</v>
      </c>
      <c r="AA3693" s="48">
        <f t="shared" ca="1" si="278"/>
        <v>0.43212246527263998</v>
      </c>
      <c r="AB3693" s="48">
        <f t="shared" ca="1" si="278"/>
        <v>0.88063019982522162</v>
      </c>
      <c r="AC3693" s="48">
        <f t="shared" ca="1" si="278"/>
        <v>0.75960091193133095</v>
      </c>
      <c r="AD3693" s="48">
        <f t="shared" ca="1" si="278"/>
        <v>0.7606923558117622</v>
      </c>
      <c r="AE3693" s="49">
        <f t="shared" ca="1" si="276"/>
        <v>3.0912112205608118</v>
      </c>
      <c r="AF3693" s="50">
        <f t="shared" ca="1" si="279"/>
        <v>8.3515900176184127E-2</v>
      </c>
      <c r="AG3693" s="50">
        <f t="shared" ca="1" si="279"/>
        <v>0.13979066276624208</v>
      </c>
      <c r="AH3693" s="50">
        <f t="shared" ca="1" si="279"/>
        <v>0.28488192394224571</v>
      </c>
      <c r="AI3693" s="50">
        <f t="shared" ca="1" si="279"/>
        <v>0.24572921671574519</v>
      </c>
      <c r="AJ3693" s="50">
        <f t="shared" ca="1" si="279"/>
        <v>0.24608229639958293</v>
      </c>
      <c r="AK3693" s="51">
        <f t="shared" ca="1" si="277"/>
        <v>1</v>
      </c>
      <c r="AM3693" s="52" cm="1">
        <f t="array" aca="1" ref="AM3693" ca="1">+SQRT(MMULT(MMULT(AF3693:AJ3693,MMULT(MMULT($Q$25:$U$29,$Q$16:$U$20),$Q$25:$U$29)),TRANSPOSE(AF3693:AJ3693)))</f>
        <v>0.18746204758288831</v>
      </c>
      <c r="AN3693" s="53" cm="1">
        <f t="array" aca="1" ref="AN3693" ca="1">+SUMPRODUCT(AF3693:AJ3693,TRANSPOSE($T$4:$T$8))</f>
        <v>0.32305880869296849</v>
      </c>
    </row>
    <row r="3694" spans="25:40" x14ac:dyDescent="0.25">
      <c r="Y3694" s="47" t="s">
        <v>3727</v>
      </c>
      <c r="Z3694" s="48">
        <f t="shared" ca="1" si="278"/>
        <v>0.72712116129006288</v>
      </c>
      <c r="AA3694" s="48">
        <f t="shared" ca="1" si="278"/>
        <v>0.88589233341773199</v>
      </c>
      <c r="AB3694" s="48">
        <f t="shared" ca="1" si="278"/>
        <v>0.14198694890347341</v>
      </c>
      <c r="AC3694" s="48">
        <f t="shared" ca="1" si="278"/>
        <v>6.6220424523345756E-2</v>
      </c>
      <c r="AD3694" s="48">
        <f t="shared" ca="1" si="278"/>
        <v>0.87025744499148816</v>
      </c>
      <c r="AE3694" s="49">
        <f t="shared" ca="1" si="276"/>
        <v>2.691478313126102</v>
      </c>
      <c r="AF3694" s="50">
        <f t="shared" ca="1" si="279"/>
        <v>0.27015679737932763</v>
      </c>
      <c r="AG3694" s="50">
        <f t="shared" ca="1" si="279"/>
        <v>0.32914711929771578</v>
      </c>
      <c r="AH3694" s="50">
        <f t="shared" ca="1" si="279"/>
        <v>5.2754260813106163E-2</v>
      </c>
      <c r="AI3694" s="50">
        <f t="shared" ca="1" si="279"/>
        <v>2.460373698736289E-2</v>
      </c>
      <c r="AJ3694" s="50">
        <f t="shared" ca="1" si="279"/>
        <v>0.32333808552248755</v>
      </c>
      <c r="AK3694" s="51">
        <f t="shared" ca="1" si="277"/>
        <v>1</v>
      </c>
      <c r="AM3694" s="52" cm="1">
        <f t="array" aca="1" ref="AM3694" ca="1">+SQRT(MMULT(MMULT(AF3694:AJ3694,MMULT(MMULT($Q$25:$U$29,$Q$16:$U$20),$Q$25:$U$29)),TRANSPOSE(AF3694:AJ3694)))</f>
        <v>0.18879869397859919</v>
      </c>
      <c r="AN3694" s="53" cm="1">
        <f t="array" aca="1" ref="AN3694" ca="1">+SUMPRODUCT(AF3694:AJ3694,TRANSPOSE($T$4:$T$8))</f>
        <v>0.27010915749049974</v>
      </c>
    </row>
    <row r="3695" spans="25:40" x14ac:dyDescent="0.25">
      <c r="Y3695" s="47" t="s">
        <v>3728</v>
      </c>
      <c r="Z3695" s="48">
        <f t="shared" ca="1" si="278"/>
        <v>0.67634130802564518</v>
      </c>
      <c r="AA3695" s="48">
        <f t="shared" ca="1" si="278"/>
        <v>0.20378847266208122</v>
      </c>
      <c r="AB3695" s="48">
        <f t="shared" ca="1" si="278"/>
        <v>0.23034768924735083</v>
      </c>
      <c r="AC3695" s="48">
        <f t="shared" ca="1" si="278"/>
        <v>0.52457020917690211</v>
      </c>
      <c r="AD3695" s="48">
        <f t="shared" ca="1" si="278"/>
        <v>0.10450414724271784</v>
      </c>
      <c r="AE3695" s="49">
        <f t="shared" ca="1" si="276"/>
        <v>1.7395518263546972</v>
      </c>
      <c r="AF3695" s="50">
        <f t="shared" ca="1" si="279"/>
        <v>0.38880204531930868</v>
      </c>
      <c r="AG3695" s="50">
        <f t="shared" ca="1" si="279"/>
        <v>0.11714998632097579</v>
      </c>
      <c r="AH3695" s="50">
        <f t="shared" ca="1" si="279"/>
        <v>0.13241783645506783</v>
      </c>
      <c r="AI3695" s="50">
        <f t="shared" ca="1" si="279"/>
        <v>0.30155480350140568</v>
      </c>
      <c r="AJ3695" s="50">
        <f t="shared" ca="1" si="279"/>
        <v>6.0075328403242E-2</v>
      </c>
      <c r="AK3695" s="51">
        <f t="shared" ca="1" si="277"/>
        <v>1</v>
      </c>
      <c r="AM3695" s="52" cm="1">
        <f t="array" aca="1" ref="AM3695" ca="1">+SQRT(MMULT(MMULT(AF3695:AJ3695,MMULT(MMULT($Q$25:$U$29,$Q$16:$U$20),$Q$25:$U$29)),TRANSPOSE(AF3695:AJ3695)))</f>
        <v>0.16502436668225795</v>
      </c>
      <c r="AN3695" s="53" cm="1">
        <f t="array" aca="1" ref="AN3695" ca="1">+SUMPRODUCT(AF3695:AJ3695,TRANSPOSE($T$4:$T$8))</f>
        <v>0.33140814839580479</v>
      </c>
    </row>
    <row r="3696" spans="25:40" x14ac:dyDescent="0.25">
      <c r="Y3696" s="47" t="s">
        <v>3729</v>
      </c>
      <c r="Z3696" s="48">
        <f t="shared" ca="1" si="278"/>
        <v>0.14716404445968523</v>
      </c>
      <c r="AA3696" s="48">
        <f t="shared" ca="1" si="278"/>
        <v>0.76072749342544588</v>
      </c>
      <c r="AB3696" s="48">
        <f t="shared" ca="1" si="278"/>
        <v>0.89872323587239822</v>
      </c>
      <c r="AC3696" s="48">
        <f t="shared" ca="1" si="278"/>
        <v>0.31242246843072841</v>
      </c>
      <c r="AD3696" s="48">
        <f t="shared" ca="1" si="278"/>
        <v>0.52663066028262351</v>
      </c>
      <c r="AE3696" s="49">
        <f t="shared" ca="1" si="276"/>
        <v>2.6456679024708811</v>
      </c>
      <c r="AF3696" s="50">
        <f t="shared" ca="1" si="279"/>
        <v>5.5624534100536055E-2</v>
      </c>
      <c r="AG3696" s="50">
        <f t="shared" ca="1" si="279"/>
        <v>0.2875370309005813</v>
      </c>
      <c r="AH3696" s="50">
        <f t="shared" ca="1" si="279"/>
        <v>0.33969616331401586</v>
      </c>
      <c r="AI3696" s="50">
        <f t="shared" ca="1" si="279"/>
        <v>0.11808831642813</v>
      </c>
      <c r="AJ3696" s="50">
        <f t="shared" ca="1" si="279"/>
        <v>0.1990539552567368</v>
      </c>
      <c r="AK3696" s="51">
        <f t="shared" ca="1" si="277"/>
        <v>1</v>
      </c>
      <c r="AM3696" s="52" cm="1">
        <f t="array" aca="1" ref="AM3696" ca="1">+SQRT(MMULT(MMULT(AF3696:AJ3696,MMULT(MMULT($Q$25:$U$29,$Q$16:$U$20),$Q$25:$U$29)),TRANSPOSE(AF3696:AJ3696)))</f>
        <v>0.19752742565778181</v>
      </c>
      <c r="AN3696" s="53" cm="1">
        <f t="array" aca="1" ref="AN3696" ca="1">+SUMPRODUCT(AF3696:AJ3696,TRANSPOSE($T$4:$T$8))</f>
        <v>0.35767233675155558</v>
      </c>
    </row>
    <row r="3697" spans="25:40" x14ac:dyDescent="0.25">
      <c r="Y3697" s="47" t="s">
        <v>3730</v>
      </c>
      <c r="Z3697" s="48">
        <f t="shared" ca="1" si="278"/>
        <v>0.51781868275625542</v>
      </c>
      <c r="AA3697" s="48">
        <f t="shared" ca="1" si="278"/>
        <v>0.38189145712762562</v>
      </c>
      <c r="AB3697" s="48">
        <f t="shared" ca="1" si="278"/>
        <v>0.6014927587476574</v>
      </c>
      <c r="AC3697" s="48">
        <f t="shared" ca="1" si="278"/>
        <v>0.36333714886426516</v>
      </c>
      <c r="AD3697" s="48">
        <f t="shared" ca="1" si="278"/>
        <v>0.29044350714298783</v>
      </c>
      <c r="AE3697" s="49">
        <f t="shared" ca="1" si="276"/>
        <v>2.1549835546387914</v>
      </c>
      <c r="AF3697" s="50">
        <f t="shared" ca="1" si="279"/>
        <v>0.240288925473053</v>
      </c>
      <c r="AG3697" s="50">
        <f t="shared" ca="1" si="279"/>
        <v>0.17721316541166671</v>
      </c>
      <c r="AH3697" s="50">
        <f t="shared" ca="1" si="279"/>
        <v>0.27911709927107858</v>
      </c>
      <c r="AI3697" s="50">
        <f t="shared" ca="1" si="279"/>
        <v>0.1686032118816638</v>
      </c>
      <c r="AJ3697" s="50">
        <f t="shared" ca="1" si="279"/>
        <v>0.13477759796253788</v>
      </c>
      <c r="AK3697" s="51">
        <f t="shared" ca="1" si="277"/>
        <v>1</v>
      </c>
      <c r="AM3697" s="52" cm="1">
        <f t="array" aca="1" ref="AM3697" ca="1">+SQRT(MMULT(MMULT(AF3697:AJ3697,MMULT(MMULT($Q$25:$U$29,$Q$16:$U$20),$Q$25:$U$29)),TRANSPOSE(AF3697:AJ3697)))</f>
        <v>0.17279703737133548</v>
      </c>
      <c r="AN3697" s="53" cm="1">
        <f t="array" aca="1" ref="AN3697" ca="1">+SUMPRODUCT(AF3697:AJ3697,TRANSPOSE($T$4:$T$8))</f>
        <v>0.34718606859575291</v>
      </c>
    </row>
    <row r="3698" spans="25:40" x14ac:dyDescent="0.25">
      <c r="Y3698" s="47" t="s">
        <v>3731</v>
      </c>
      <c r="Z3698" s="48">
        <f t="shared" ca="1" si="278"/>
        <v>0.44485973464973172</v>
      </c>
      <c r="AA3698" s="48">
        <f t="shared" ca="1" si="278"/>
        <v>0.44964594432411253</v>
      </c>
      <c r="AB3698" s="48">
        <f t="shared" ca="1" si="278"/>
        <v>0.14708208390830912</v>
      </c>
      <c r="AC3698" s="48">
        <f t="shared" ca="1" si="278"/>
        <v>0.25919628486438318</v>
      </c>
      <c r="AD3698" s="48">
        <f t="shared" ca="1" si="278"/>
        <v>0.80768983628066704</v>
      </c>
      <c r="AE3698" s="49">
        <f t="shared" ca="1" si="276"/>
        <v>2.1084738840272035</v>
      </c>
      <c r="AF3698" s="50">
        <f t="shared" ca="1" si="279"/>
        <v>0.21098659936922992</v>
      </c>
      <c r="AG3698" s="50">
        <f t="shared" ca="1" si="279"/>
        <v>0.21325658701794536</v>
      </c>
      <c r="AH3698" s="50">
        <f t="shared" ca="1" si="279"/>
        <v>6.9757602891139942E-2</v>
      </c>
      <c r="AI3698" s="50">
        <f t="shared" ca="1" si="279"/>
        <v>0.12293075424264494</v>
      </c>
      <c r="AJ3698" s="50">
        <f t="shared" ca="1" si="279"/>
        <v>0.38306845647903992</v>
      </c>
      <c r="AK3698" s="51">
        <f t="shared" ca="1" si="277"/>
        <v>1</v>
      </c>
      <c r="AM3698" s="52" cm="1">
        <f t="array" aca="1" ref="AM3698" ca="1">+SQRT(MMULT(MMULT(AF3698:AJ3698,MMULT(MMULT($Q$25:$U$29,$Q$16:$U$20),$Q$25:$U$29)),TRANSPOSE(AF3698:AJ3698)))</f>
        <v>0.18744465776768951</v>
      </c>
      <c r="AN3698" s="53" cm="1">
        <f t="array" aca="1" ref="AN3698" ca="1">+SUMPRODUCT(AF3698:AJ3698,TRANSPOSE($T$4:$T$8))</f>
        <v>0.25059495360301343</v>
      </c>
    </row>
    <row r="3699" spans="25:40" x14ac:dyDescent="0.25">
      <c r="Y3699" s="47" t="s">
        <v>3732</v>
      </c>
      <c r="Z3699" s="48">
        <f t="shared" ca="1" si="278"/>
        <v>0.61226229944943866</v>
      </c>
      <c r="AA3699" s="48">
        <f t="shared" ca="1" si="278"/>
        <v>0.32919861472899459</v>
      </c>
      <c r="AB3699" s="48">
        <f t="shared" ca="1" si="278"/>
        <v>0.74823410728959772</v>
      </c>
      <c r="AC3699" s="48">
        <f t="shared" ca="1" si="278"/>
        <v>0.79643793323525736</v>
      </c>
      <c r="AD3699" s="48">
        <f t="shared" ca="1" si="278"/>
        <v>0.60574207214382014</v>
      </c>
      <c r="AE3699" s="49">
        <f t="shared" ca="1" si="276"/>
        <v>3.0918750268471085</v>
      </c>
      <c r="AF3699" s="50">
        <f t="shared" ca="1" si="279"/>
        <v>0.19802297768606245</v>
      </c>
      <c r="AG3699" s="50">
        <f t="shared" ca="1" si="279"/>
        <v>0.10647216070200928</v>
      </c>
      <c r="AH3699" s="50">
        <f t="shared" ca="1" si="279"/>
        <v>0.24200011345626665</v>
      </c>
      <c r="AI3699" s="50">
        <f t="shared" ca="1" si="279"/>
        <v>0.2575905967478293</v>
      </c>
      <c r="AJ3699" s="50">
        <f t="shared" ca="1" si="279"/>
        <v>0.19591415140783236</v>
      </c>
      <c r="AK3699" s="51">
        <f t="shared" ca="1" si="277"/>
        <v>1.0000000000000002</v>
      </c>
      <c r="AM3699" s="52" cm="1">
        <f t="array" aca="1" ref="AM3699" ca="1">+SQRT(MMULT(MMULT(AF3699:AJ3699,MMULT(MMULT($Q$25:$U$29,$Q$16:$U$20),$Q$25:$U$29)),TRANSPOSE(AF3699:AJ3699)))</f>
        <v>0.17443117782073633</v>
      </c>
      <c r="AN3699" s="53" cm="1">
        <f t="array" aca="1" ref="AN3699" ca="1">+SUMPRODUCT(AF3699:AJ3699,TRANSPOSE($T$4:$T$8))</f>
        <v>0.32124779189286962</v>
      </c>
    </row>
    <row r="3700" spans="25:40" x14ac:dyDescent="0.25">
      <c r="Y3700" s="47" t="s">
        <v>3733</v>
      </c>
      <c r="Z3700" s="48">
        <f t="shared" ca="1" si="278"/>
        <v>0.38082000353223178</v>
      </c>
      <c r="AA3700" s="48">
        <f t="shared" ca="1" si="278"/>
        <v>0.39948235369921381</v>
      </c>
      <c r="AB3700" s="48">
        <f t="shared" ca="1" si="278"/>
        <v>0.24660714448074905</v>
      </c>
      <c r="AC3700" s="48">
        <f t="shared" ca="1" si="278"/>
        <v>0.95102574471879719</v>
      </c>
      <c r="AD3700" s="48">
        <f t="shared" ca="1" si="278"/>
        <v>0.76357527208788945</v>
      </c>
      <c r="AE3700" s="49">
        <f t="shared" ca="1" si="276"/>
        <v>2.7415105185188815</v>
      </c>
      <c r="AF3700" s="50">
        <f t="shared" ca="1" si="279"/>
        <v>0.13890882451837983</v>
      </c>
      <c r="AG3700" s="50">
        <f t="shared" ca="1" si="279"/>
        <v>0.1457161484519989</v>
      </c>
      <c r="AH3700" s="50">
        <f t="shared" ca="1" si="279"/>
        <v>8.9953017803477239E-2</v>
      </c>
      <c r="AI3700" s="50">
        <f t="shared" ca="1" si="279"/>
        <v>0.34689844824399757</v>
      </c>
      <c r="AJ3700" s="50">
        <f t="shared" ca="1" si="279"/>
        <v>0.27852356098214637</v>
      </c>
      <c r="AK3700" s="51">
        <f t="shared" ca="1" si="277"/>
        <v>0.99999999999999989</v>
      </c>
      <c r="AM3700" s="52" cm="1">
        <f t="array" aca="1" ref="AM3700" ca="1">+SQRT(MMULT(MMULT(AF3700:AJ3700,MMULT(MMULT($Q$25:$U$29,$Q$16:$U$20),$Q$25:$U$29)),TRANSPOSE(AF3700:AJ3700)))</f>
        <v>0.18159262951201682</v>
      </c>
      <c r="AN3700" s="53" cm="1">
        <f t="array" aca="1" ref="AN3700" ca="1">+SUMPRODUCT(AF3700:AJ3700,TRANSPOSE($T$4:$T$8))</f>
        <v>0.28046377243059428</v>
      </c>
    </row>
    <row r="3701" spans="25:40" x14ac:dyDescent="0.25">
      <c r="Y3701" s="47" t="s">
        <v>3734</v>
      </c>
      <c r="Z3701" s="48">
        <f t="shared" ca="1" si="278"/>
        <v>3.1749003837141299E-2</v>
      </c>
      <c r="AA3701" s="48">
        <f t="shared" ca="1" si="278"/>
        <v>0.98949754217120744</v>
      </c>
      <c r="AB3701" s="48">
        <f t="shared" ca="1" si="278"/>
        <v>0.17890666033637903</v>
      </c>
      <c r="AC3701" s="48">
        <f t="shared" ca="1" si="278"/>
        <v>0.24457657800875043</v>
      </c>
      <c r="AD3701" s="48">
        <f t="shared" ca="1" si="278"/>
        <v>3.2614547749679201E-2</v>
      </c>
      <c r="AE3701" s="49">
        <f t="shared" ca="1" si="276"/>
        <v>1.4773443321031574</v>
      </c>
      <c r="AF3701" s="50">
        <f t="shared" ca="1" si="279"/>
        <v>2.149059169702381E-2</v>
      </c>
      <c r="AG3701" s="50">
        <f t="shared" ca="1" si="279"/>
        <v>0.66978125591246018</v>
      </c>
      <c r="AH3701" s="50">
        <f t="shared" ca="1" si="279"/>
        <v>0.1211001771548318</v>
      </c>
      <c r="AI3701" s="50">
        <f t="shared" ca="1" si="279"/>
        <v>0.16555150528825568</v>
      </c>
      <c r="AJ3701" s="50">
        <f t="shared" ca="1" si="279"/>
        <v>2.2076469947428512E-2</v>
      </c>
      <c r="AK3701" s="51">
        <f t="shared" ca="1" si="277"/>
        <v>1</v>
      </c>
      <c r="AM3701" s="52" cm="1">
        <f t="array" aca="1" ref="AM3701" ca="1">+SQRT(MMULT(MMULT(AF3701:AJ3701,MMULT(MMULT($Q$25:$U$29,$Q$16:$U$20),$Q$25:$U$29)),TRANSPOSE(AF3701:AJ3701)))</f>
        <v>0.22987742774816627</v>
      </c>
      <c r="AN3701" s="53" cm="1">
        <f t="array" aca="1" ref="AN3701" ca="1">+SUMPRODUCT(AF3701:AJ3701,TRANSPOSE($T$4:$T$8))</f>
        <v>0.40204411195567025</v>
      </c>
    </row>
    <row r="3702" spans="25:40" x14ac:dyDescent="0.25">
      <c r="Y3702" s="47" t="s">
        <v>3735</v>
      </c>
      <c r="Z3702" s="48">
        <f t="shared" ca="1" si="278"/>
        <v>0.58108896827514911</v>
      </c>
      <c r="AA3702" s="48">
        <f t="shared" ca="1" si="278"/>
        <v>0.17776380882238696</v>
      </c>
      <c r="AB3702" s="48">
        <f t="shared" ca="1" si="278"/>
        <v>0.16203152882473681</v>
      </c>
      <c r="AC3702" s="48">
        <f t="shared" ca="1" si="278"/>
        <v>0.92222746831635294</v>
      </c>
      <c r="AD3702" s="48">
        <f t="shared" ca="1" si="278"/>
        <v>0.33266579140956898</v>
      </c>
      <c r="AE3702" s="49">
        <f t="shared" ca="1" si="276"/>
        <v>2.175777565648195</v>
      </c>
      <c r="AF3702" s="50">
        <f t="shared" ca="1" si="279"/>
        <v>0.26707186315804965</v>
      </c>
      <c r="AG3702" s="50">
        <f t="shared" ca="1" si="279"/>
        <v>8.1701278489572343E-2</v>
      </c>
      <c r="AH3702" s="50">
        <f t="shared" ca="1" si="279"/>
        <v>7.4470631273590382E-2</v>
      </c>
      <c r="AI3702" s="50">
        <f t="shared" ca="1" si="279"/>
        <v>0.42386109815486045</v>
      </c>
      <c r="AJ3702" s="50">
        <f t="shared" ca="1" si="279"/>
        <v>0.15289512892392707</v>
      </c>
      <c r="AK3702" s="51">
        <f t="shared" ca="1" si="277"/>
        <v>0.99999999999999989</v>
      </c>
      <c r="AM3702" s="52" cm="1">
        <f t="array" aca="1" ref="AM3702" ca="1">+SQRT(MMULT(MMULT(AF3702:AJ3702,MMULT(MMULT($Q$25:$U$29,$Q$16:$U$20),$Q$25:$U$29)),TRANSPOSE(AF3702:AJ3702)))</f>
        <v>0.17396868930536741</v>
      </c>
      <c r="AN3702" s="53" cm="1">
        <f t="array" aca="1" ref="AN3702" ca="1">+SUMPRODUCT(AF3702:AJ3702,TRANSPOSE($T$4:$T$8))</f>
        <v>0.30036287169306658</v>
      </c>
    </row>
    <row r="3703" spans="25:40" x14ac:dyDescent="0.25">
      <c r="Y3703" s="47" t="s">
        <v>3736</v>
      </c>
      <c r="Z3703" s="48">
        <f t="shared" ca="1" si="278"/>
        <v>0.98886462648491458</v>
      </c>
      <c r="AA3703" s="48">
        <f t="shared" ca="1" si="278"/>
        <v>0.23619440891113974</v>
      </c>
      <c r="AB3703" s="48">
        <f t="shared" ca="1" si="278"/>
        <v>0.53162096553124272</v>
      </c>
      <c r="AC3703" s="48">
        <f t="shared" ca="1" si="278"/>
        <v>0.4009400642702069</v>
      </c>
      <c r="AD3703" s="48">
        <f t="shared" ca="1" si="278"/>
        <v>0.46218223190916885</v>
      </c>
      <c r="AE3703" s="49">
        <f t="shared" ca="1" si="276"/>
        <v>2.6198022971066726</v>
      </c>
      <c r="AF3703" s="50">
        <f t="shared" ca="1" si="279"/>
        <v>0.37745772937790895</v>
      </c>
      <c r="AG3703" s="50">
        <f t="shared" ca="1" si="279"/>
        <v>9.015734094591582E-2</v>
      </c>
      <c r="AH3703" s="50">
        <f t="shared" ca="1" si="279"/>
        <v>0.20292407794220524</v>
      </c>
      <c r="AI3703" s="50">
        <f t="shared" ca="1" si="279"/>
        <v>0.15304210730443585</v>
      </c>
      <c r="AJ3703" s="50">
        <f t="shared" ca="1" si="279"/>
        <v>0.17641874442953426</v>
      </c>
      <c r="AK3703" s="51">
        <f t="shared" ca="1" si="277"/>
        <v>1</v>
      </c>
      <c r="AM3703" s="52" cm="1">
        <f t="array" aca="1" ref="AM3703" ca="1">+SQRT(MMULT(MMULT(AF3703:AJ3703,MMULT(MMULT($Q$25:$U$29,$Q$16:$U$20),$Q$25:$U$29)),TRANSPOSE(AF3703:AJ3703)))</f>
        <v>0.16630163759257727</v>
      </c>
      <c r="AN3703" s="53" cm="1">
        <f t="array" aca="1" ref="AN3703" ca="1">+SUMPRODUCT(AF3703:AJ3703,TRANSPOSE($T$4:$T$8))</f>
        <v>0.30979637640874369</v>
      </c>
    </row>
    <row r="3704" spans="25:40" x14ac:dyDescent="0.25">
      <c r="Y3704" s="47" t="s">
        <v>3737</v>
      </c>
      <c r="Z3704" s="48">
        <f t="shared" ca="1" si="278"/>
        <v>0.46936970728984062</v>
      </c>
      <c r="AA3704" s="48">
        <f t="shared" ca="1" si="278"/>
        <v>0.52965730883457629</v>
      </c>
      <c r="AB3704" s="48">
        <f t="shared" ca="1" si="278"/>
        <v>0.43917349537801342</v>
      </c>
      <c r="AC3704" s="48">
        <f t="shared" ca="1" si="278"/>
        <v>0.10026426784415976</v>
      </c>
      <c r="AD3704" s="48">
        <f t="shared" ca="1" si="278"/>
        <v>0.50565638571281968</v>
      </c>
      <c r="AE3704" s="49">
        <f t="shared" ca="1" si="276"/>
        <v>2.0441211650594098</v>
      </c>
      <c r="AF3704" s="50">
        <f t="shared" ca="1" si="279"/>
        <v>0.2296193177355996</v>
      </c>
      <c r="AG3704" s="50">
        <f t="shared" ca="1" si="279"/>
        <v>0.25911248212098154</v>
      </c>
      <c r="AH3704" s="50">
        <f t="shared" ca="1" si="279"/>
        <v>0.21484709560514209</v>
      </c>
      <c r="AI3704" s="50">
        <f t="shared" ca="1" si="279"/>
        <v>4.9050061003231039E-2</v>
      </c>
      <c r="AJ3704" s="50">
        <f t="shared" ca="1" si="279"/>
        <v>0.24737104353504574</v>
      </c>
      <c r="AK3704" s="51">
        <f t="shared" ca="1" si="277"/>
        <v>1</v>
      </c>
      <c r="AM3704" s="52" cm="1">
        <f t="array" aca="1" ref="AM3704" ca="1">+SQRT(MMULT(MMULT(AF3704:AJ3704,MMULT(MMULT($Q$25:$U$29,$Q$16:$U$20),$Q$25:$U$29)),TRANSPOSE(AF3704:AJ3704)))</f>
        <v>0.18011765935331639</v>
      </c>
      <c r="AN3704" s="53" cm="1">
        <f t="array" aca="1" ref="AN3704" ca="1">+SUMPRODUCT(AF3704:AJ3704,TRANSPOSE($T$4:$T$8))</f>
        <v>0.31336451494809719</v>
      </c>
    </row>
    <row r="3705" spans="25:40" x14ac:dyDescent="0.25">
      <c r="Y3705" s="47" t="s">
        <v>3738</v>
      </c>
      <c r="Z3705" s="48">
        <f t="shared" ca="1" si="278"/>
        <v>0.78360957928286568</v>
      </c>
      <c r="AA3705" s="48">
        <f t="shared" ca="1" si="278"/>
        <v>0.23398736824716537</v>
      </c>
      <c r="AB3705" s="48">
        <f t="shared" ca="1" si="278"/>
        <v>0.33320411196777167</v>
      </c>
      <c r="AC3705" s="48">
        <f t="shared" ca="1" si="278"/>
        <v>0.98236798057456787</v>
      </c>
      <c r="AD3705" s="48">
        <f t="shared" ca="1" si="278"/>
        <v>0.37638694882347534</v>
      </c>
      <c r="AE3705" s="49">
        <f t="shared" ca="1" si="276"/>
        <v>2.709555988895846</v>
      </c>
      <c r="AF3705" s="50">
        <f t="shared" ca="1" si="279"/>
        <v>0.28920220969568872</v>
      </c>
      <c r="AG3705" s="50">
        <f t="shared" ca="1" si="279"/>
        <v>8.6356351079689656E-2</v>
      </c>
      <c r="AH3705" s="50">
        <f t="shared" ca="1" si="279"/>
        <v>0.12297369507524129</v>
      </c>
      <c r="AI3705" s="50">
        <f t="shared" ca="1" si="279"/>
        <v>0.36255681174349397</v>
      </c>
      <c r="AJ3705" s="50">
        <f t="shared" ca="1" si="279"/>
        <v>0.13891093240588631</v>
      </c>
      <c r="AK3705" s="51">
        <f t="shared" ca="1" si="277"/>
        <v>1</v>
      </c>
      <c r="AM3705" s="52" cm="1">
        <f t="array" aca="1" ref="AM3705" ca="1">+SQRT(MMULT(MMULT(AF3705:AJ3705,MMULT(MMULT($Q$25:$U$29,$Q$16:$U$20),$Q$25:$U$29)),TRANSPOSE(AF3705:AJ3705)))</f>
        <v>0.16906038391533759</v>
      </c>
      <c r="AN3705" s="53" cm="1">
        <f t="array" aca="1" ref="AN3705" ca="1">+SUMPRODUCT(AF3705:AJ3705,TRANSPOSE($T$4:$T$8))</f>
        <v>0.31121540565540345</v>
      </c>
    </row>
    <row r="3706" spans="25:40" x14ac:dyDescent="0.25">
      <c r="Y3706" s="47" t="s">
        <v>3739</v>
      </c>
      <c r="Z3706" s="48">
        <f t="shared" ca="1" si="278"/>
        <v>0.12352353005561767</v>
      </c>
      <c r="AA3706" s="48">
        <f t="shared" ca="1" si="278"/>
        <v>6.3595874749540982E-2</v>
      </c>
      <c r="AB3706" s="48">
        <f t="shared" ca="1" si="278"/>
        <v>0.20272149151130314</v>
      </c>
      <c r="AC3706" s="48">
        <f t="shared" ca="1" si="278"/>
        <v>0.99427769916243658</v>
      </c>
      <c r="AD3706" s="48">
        <f t="shared" ca="1" si="278"/>
        <v>9.154780654996364E-2</v>
      </c>
      <c r="AE3706" s="49">
        <f t="shared" ca="1" si="276"/>
        <v>1.4756664020288621</v>
      </c>
      <c r="AF3706" s="50">
        <f t="shared" ca="1" si="279"/>
        <v>8.3706947509130658E-2</v>
      </c>
      <c r="AG3706" s="50">
        <f t="shared" ca="1" si="279"/>
        <v>4.3096376431762881E-2</v>
      </c>
      <c r="AH3706" s="50">
        <f t="shared" ca="1" si="279"/>
        <v>0.13737623302433782</v>
      </c>
      <c r="AI3706" s="50">
        <f t="shared" ca="1" si="279"/>
        <v>0.67378216227964904</v>
      </c>
      <c r="AJ3706" s="50">
        <f t="shared" ca="1" si="279"/>
        <v>6.2038280755119531E-2</v>
      </c>
      <c r="AK3706" s="51">
        <f t="shared" ca="1" si="277"/>
        <v>0.99999999999999989</v>
      </c>
      <c r="AM3706" s="52" cm="1">
        <f t="array" aca="1" ref="AM3706" ca="1">+SQRT(MMULT(MMULT(AF3706:AJ3706,MMULT(MMULT($Q$25:$U$29,$Q$16:$U$20),$Q$25:$U$29)),TRANSPOSE(AF3706:AJ3706)))</f>
        <v>0.20564325489066998</v>
      </c>
      <c r="AN3706" s="53" cm="1">
        <f t="array" aca="1" ref="AN3706" ca="1">+SUMPRODUCT(AF3706:AJ3706,TRANSPOSE($T$4:$T$8))</f>
        <v>0.34136690127413483</v>
      </c>
    </row>
    <row r="3707" spans="25:40" x14ac:dyDescent="0.25">
      <c r="Y3707" s="47" t="s">
        <v>3740</v>
      </c>
      <c r="Z3707" s="48">
        <f t="shared" ca="1" si="278"/>
        <v>0.91746792525701903</v>
      </c>
      <c r="AA3707" s="48">
        <f t="shared" ca="1" si="278"/>
        <v>0.53790916568435398</v>
      </c>
      <c r="AB3707" s="48">
        <f t="shared" ca="1" si="278"/>
        <v>0.40518377811109507</v>
      </c>
      <c r="AC3707" s="48">
        <f t="shared" ca="1" si="278"/>
        <v>0.10681641728079294</v>
      </c>
      <c r="AD3707" s="48">
        <f t="shared" ca="1" si="278"/>
        <v>0.15231573407379062</v>
      </c>
      <c r="AE3707" s="49">
        <f t="shared" ca="1" si="276"/>
        <v>2.1196930204070519</v>
      </c>
      <c r="AF3707" s="50">
        <f t="shared" ca="1" si="279"/>
        <v>0.43283056387138291</v>
      </c>
      <c r="AG3707" s="50">
        <f t="shared" ca="1" si="279"/>
        <v>0.25376748449219194</v>
      </c>
      <c r="AH3707" s="50">
        <f t="shared" ca="1" si="279"/>
        <v>0.19115210278575445</v>
      </c>
      <c r="AI3707" s="50">
        <f t="shared" ca="1" si="279"/>
        <v>5.039239939577695E-2</v>
      </c>
      <c r="AJ3707" s="50">
        <f t="shared" ca="1" si="279"/>
        <v>7.1857449454893668E-2</v>
      </c>
      <c r="AK3707" s="51">
        <f t="shared" ca="1" si="277"/>
        <v>1</v>
      </c>
      <c r="AM3707" s="52" cm="1">
        <f t="array" aca="1" ref="AM3707" ca="1">+SQRT(MMULT(MMULT(AF3707:AJ3707,MMULT(MMULT($Q$25:$U$29,$Q$16:$U$20),$Q$25:$U$29)),TRANSPOSE(AF3707:AJ3707)))</f>
        <v>0.1688056645075541</v>
      </c>
      <c r="AN3707" s="53" cm="1">
        <f t="array" aca="1" ref="AN3707" ca="1">+SUMPRODUCT(AF3707:AJ3707,TRANSPOSE($T$4:$T$8))</f>
        <v>0.34622342030029007</v>
      </c>
    </row>
    <row r="3708" spans="25:40" x14ac:dyDescent="0.25">
      <c r="Y3708" s="47" t="s">
        <v>3741</v>
      </c>
      <c r="Z3708" s="48">
        <f t="shared" ca="1" si="278"/>
        <v>0.68071812942282572</v>
      </c>
      <c r="AA3708" s="48">
        <f t="shared" ca="1" si="278"/>
        <v>0.3704479766656138</v>
      </c>
      <c r="AB3708" s="48">
        <f t="shared" ca="1" si="278"/>
        <v>0.15305456754410751</v>
      </c>
      <c r="AC3708" s="48">
        <f t="shared" ca="1" si="278"/>
        <v>0.11890214993444859</v>
      </c>
      <c r="AD3708" s="48">
        <f t="shared" ca="1" si="278"/>
        <v>0.77916020108917428</v>
      </c>
      <c r="AE3708" s="49">
        <f t="shared" ca="1" si="276"/>
        <v>2.1022830246561699</v>
      </c>
      <c r="AF3708" s="50">
        <f t="shared" ca="1" si="279"/>
        <v>0.32379947011851923</v>
      </c>
      <c r="AG3708" s="50">
        <f t="shared" ca="1" si="279"/>
        <v>0.17621222847775259</v>
      </c>
      <c r="AH3708" s="50">
        <f t="shared" ca="1" si="279"/>
        <v>7.28039782222661E-2</v>
      </c>
      <c r="AI3708" s="50">
        <f t="shared" ca="1" si="279"/>
        <v>5.6558583473267178E-2</v>
      </c>
      <c r="AJ3708" s="50">
        <f t="shared" ca="1" si="279"/>
        <v>0.3706257397081949</v>
      </c>
      <c r="AK3708" s="51">
        <f t="shared" ca="1" si="277"/>
        <v>1</v>
      </c>
      <c r="AM3708" s="52" cm="1">
        <f t="array" aca="1" ref="AM3708" ca="1">+SQRT(MMULT(MMULT(AF3708:AJ3708,MMULT(MMULT($Q$25:$U$29,$Q$16:$U$20),$Q$25:$U$29)),TRANSPOSE(AF3708:AJ3708)))</f>
        <v>0.18185576195321293</v>
      </c>
      <c r="AN3708" s="53" cm="1">
        <f t="array" aca="1" ref="AN3708" ca="1">+SUMPRODUCT(AF3708:AJ3708,TRANSPOSE($T$4:$T$8))</f>
        <v>0.24579535788982676</v>
      </c>
    </row>
    <row r="3709" spans="25:40" x14ac:dyDescent="0.25">
      <c r="Y3709" s="47" t="s">
        <v>3742</v>
      </c>
      <c r="Z3709" s="48">
        <f t="shared" ca="1" si="278"/>
        <v>0.54612974211415433</v>
      </c>
      <c r="AA3709" s="48">
        <f t="shared" ca="1" si="278"/>
        <v>0.63418938857113616</v>
      </c>
      <c r="AB3709" s="48">
        <f t="shared" ca="1" si="278"/>
        <v>1.4052392267780434E-3</v>
      </c>
      <c r="AC3709" s="48">
        <f t="shared" ca="1" si="278"/>
        <v>0.52704612284021257</v>
      </c>
      <c r="AD3709" s="48">
        <f t="shared" ca="1" si="278"/>
        <v>9.8841190185865901E-2</v>
      </c>
      <c r="AE3709" s="49">
        <f t="shared" ca="1" si="276"/>
        <v>1.807611682938147</v>
      </c>
      <c r="AF3709" s="50">
        <f t="shared" ca="1" si="279"/>
        <v>0.30212780060508265</v>
      </c>
      <c r="AG3709" s="50">
        <f t="shared" ca="1" si="279"/>
        <v>0.35084382036096684</v>
      </c>
      <c r="AH3709" s="50">
        <f t="shared" ca="1" si="279"/>
        <v>7.774010535791209E-4</v>
      </c>
      <c r="AI3709" s="50">
        <f t="shared" ca="1" si="279"/>
        <v>0.29157043396817162</v>
      </c>
      <c r="AJ3709" s="50">
        <f t="shared" ca="1" si="279"/>
        <v>5.4680544012199801E-2</v>
      </c>
      <c r="AK3709" s="51">
        <f t="shared" ca="1" si="277"/>
        <v>1</v>
      </c>
      <c r="AM3709" s="52" cm="1">
        <f t="array" aca="1" ref="AM3709" ca="1">+SQRT(MMULT(MMULT(AF3709:AJ3709,MMULT(MMULT($Q$25:$U$29,$Q$16:$U$20),$Q$25:$U$29)),TRANSPOSE(AF3709:AJ3709)))</f>
        <v>0.17639826552551718</v>
      </c>
      <c r="AN3709" s="53" cm="1">
        <f t="array" aca="1" ref="AN3709" ca="1">+SUMPRODUCT(AF3709:AJ3709,TRANSPOSE($T$4:$T$8))</f>
        <v>0.33441800011494932</v>
      </c>
    </row>
    <row r="3710" spans="25:40" x14ac:dyDescent="0.25">
      <c r="Y3710" s="47" t="s">
        <v>3743</v>
      </c>
      <c r="Z3710" s="48">
        <f t="shared" ca="1" si="278"/>
        <v>0.40667734908273057</v>
      </c>
      <c r="AA3710" s="48">
        <f t="shared" ca="1" si="278"/>
        <v>0.31032112103177523</v>
      </c>
      <c r="AB3710" s="48">
        <f t="shared" ca="1" si="278"/>
        <v>0.91406741699561578</v>
      </c>
      <c r="AC3710" s="48">
        <f t="shared" ca="1" si="278"/>
        <v>9.7781482250116514E-2</v>
      </c>
      <c r="AD3710" s="48">
        <f t="shared" ca="1" si="278"/>
        <v>0.11194950073043664</v>
      </c>
      <c r="AE3710" s="49">
        <f t="shared" ca="1" si="276"/>
        <v>1.8407968700906747</v>
      </c>
      <c r="AF3710" s="50">
        <f t="shared" ca="1" si="279"/>
        <v>0.22092462003300684</v>
      </c>
      <c r="AG3710" s="50">
        <f t="shared" ca="1" si="279"/>
        <v>0.16857977437591434</v>
      </c>
      <c r="AH3710" s="50">
        <f t="shared" ca="1" si="279"/>
        <v>0.49656071881010438</v>
      </c>
      <c r="AI3710" s="50">
        <f t="shared" ca="1" si="279"/>
        <v>5.3119105013091396E-2</v>
      </c>
      <c r="AJ3710" s="50">
        <f t="shared" ca="1" si="279"/>
        <v>6.0815781767883048E-2</v>
      </c>
      <c r="AK3710" s="51">
        <f t="shared" ca="1" si="277"/>
        <v>1</v>
      </c>
      <c r="AM3710" s="52" cm="1">
        <f t="array" aca="1" ref="AM3710" ca="1">+SQRT(MMULT(MMULT(AF3710:AJ3710,MMULT(MMULT($Q$25:$U$29,$Q$16:$U$20),$Q$25:$U$29)),TRANSPOSE(AF3710:AJ3710)))</f>
        <v>0.20296761556460086</v>
      </c>
      <c r="AN3710" s="53" cm="1">
        <f t="array" aca="1" ref="AN3710" ca="1">+SUMPRODUCT(AF3710:AJ3710,TRANSPOSE($T$4:$T$8))</f>
        <v>0.40259392366140273</v>
      </c>
    </row>
    <row r="3711" spans="25:40" x14ac:dyDescent="0.25">
      <c r="Y3711" s="47" t="s">
        <v>3744</v>
      </c>
      <c r="Z3711" s="48">
        <f t="shared" ca="1" si="278"/>
        <v>0.67885878975090785</v>
      </c>
      <c r="AA3711" s="48">
        <f t="shared" ca="1" si="278"/>
        <v>0.12789826714204133</v>
      </c>
      <c r="AB3711" s="48">
        <f t="shared" ca="1" si="278"/>
        <v>2.7095321435590458E-2</v>
      </c>
      <c r="AC3711" s="48">
        <f t="shared" ca="1" si="278"/>
        <v>0.9857142989003308</v>
      </c>
      <c r="AD3711" s="48">
        <f t="shared" ca="1" si="278"/>
        <v>0.57298685154570062</v>
      </c>
      <c r="AE3711" s="49">
        <f t="shared" ca="1" si="276"/>
        <v>2.3925535287745712</v>
      </c>
      <c r="AF3711" s="50">
        <f t="shared" ca="1" si="279"/>
        <v>0.28373818248430527</v>
      </c>
      <c r="AG3711" s="50">
        <f t="shared" ca="1" si="279"/>
        <v>5.3456804875562737E-2</v>
      </c>
      <c r="AH3711" s="50">
        <f t="shared" ca="1" si="279"/>
        <v>1.1324854850569744E-2</v>
      </c>
      <c r="AI3711" s="50">
        <f t="shared" ca="1" si="279"/>
        <v>0.41199257907730003</v>
      </c>
      <c r="AJ3711" s="50">
        <f t="shared" ca="1" si="279"/>
        <v>0.23948757871226212</v>
      </c>
      <c r="AK3711" s="51">
        <f t="shared" ca="1" si="277"/>
        <v>0.99999999999999989</v>
      </c>
      <c r="AM3711" s="52" cm="1">
        <f t="array" aca="1" ref="AM3711" ca="1">+SQRT(MMULT(MMULT(AF3711:AJ3711,MMULT(MMULT($Q$25:$U$29,$Q$16:$U$20),$Q$25:$U$29)),TRANSPOSE(AF3711:AJ3711)))</f>
        <v>0.1790552808254724</v>
      </c>
      <c r="AN3711" s="53" cm="1">
        <f t="array" aca="1" ref="AN3711" ca="1">+SUMPRODUCT(AF3711:AJ3711,TRANSPOSE($T$4:$T$8))</f>
        <v>0.26368899676896285</v>
      </c>
    </row>
    <row r="3712" spans="25:40" x14ac:dyDescent="0.25">
      <c r="Y3712" s="47" t="s">
        <v>3745</v>
      </c>
      <c r="Z3712" s="48">
        <f t="shared" ca="1" si="278"/>
        <v>0.23790975216387911</v>
      </c>
      <c r="AA3712" s="48">
        <f t="shared" ca="1" si="278"/>
        <v>0.14298286119428871</v>
      </c>
      <c r="AB3712" s="48">
        <f t="shared" ca="1" si="278"/>
        <v>0.80228159282340572</v>
      </c>
      <c r="AC3712" s="48">
        <f t="shared" ca="1" si="278"/>
        <v>0.40378963397769929</v>
      </c>
      <c r="AD3712" s="48">
        <f t="shared" ca="1" si="278"/>
        <v>0.29971335227952423</v>
      </c>
      <c r="AE3712" s="49">
        <f t="shared" ca="1" si="276"/>
        <v>1.8866771924387971</v>
      </c>
      <c r="AF3712" s="50">
        <f t="shared" ca="1" si="279"/>
        <v>0.12609987183676458</v>
      </c>
      <c r="AG3712" s="50">
        <f t="shared" ca="1" si="279"/>
        <v>7.5785546020972011E-2</v>
      </c>
      <c r="AH3712" s="50">
        <f t="shared" ca="1" si="279"/>
        <v>0.42523522096874627</v>
      </c>
      <c r="AI3712" s="50">
        <f t="shared" ca="1" si="279"/>
        <v>0.21402158016006123</v>
      </c>
      <c r="AJ3712" s="50">
        <f t="shared" ca="1" si="279"/>
        <v>0.15885778101345591</v>
      </c>
      <c r="AK3712" s="51">
        <f t="shared" ca="1" si="277"/>
        <v>1</v>
      </c>
      <c r="AM3712" s="52" cm="1">
        <f t="array" aca="1" ref="AM3712" ca="1">+SQRT(MMULT(MMULT(AF3712:AJ3712,MMULT(MMULT($Q$25:$U$29,$Q$16:$U$20),$Q$25:$U$29)),TRANSPOSE(AF3712:AJ3712)))</f>
        <v>0.1960621055180275</v>
      </c>
      <c r="AN3712" s="53" cm="1">
        <f t="array" aca="1" ref="AN3712" ca="1">+SUMPRODUCT(AF3712:AJ3712,TRANSPOSE($T$4:$T$8))</f>
        <v>0.36209352110246945</v>
      </c>
    </row>
    <row r="3713" spans="25:40" x14ac:dyDescent="0.25">
      <c r="Y3713" s="47" t="s">
        <v>3746</v>
      </c>
      <c r="Z3713" s="48">
        <f t="shared" ca="1" si="278"/>
        <v>0.80537812954990118</v>
      </c>
      <c r="AA3713" s="48">
        <f t="shared" ca="1" si="278"/>
        <v>0.45714814293008943</v>
      </c>
      <c r="AB3713" s="48">
        <f t="shared" ca="1" si="278"/>
        <v>0.29720420094388977</v>
      </c>
      <c r="AC3713" s="48">
        <f t="shared" ca="1" si="278"/>
        <v>0.77845118063689545</v>
      </c>
      <c r="AD3713" s="48">
        <f t="shared" ca="1" si="278"/>
        <v>0.72483528462440194</v>
      </c>
      <c r="AE3713" s="49">
        <f t="shared" ca="1" si="276"/>
        <v>3.0630169386851778</v>
      </c>
      <c r="AF3713" s="50">
        <f t="shared" ca="1" si="279"/>
        <v>0.2629362310662296</v>
      </c>
      <c r="AG3713" s="50">
        <f t="shared" ca="1" si="279"/>
        <v>0.1492476705422085</v>
      </c>
      <c r="AH3713" s="50">
        <f t="shared" ca="1" si="279"/>
        <v>9.7029891408784319E-2</v>
      </c>
      <c r="AI3713" s="50">
        <f t="shared" ca="1" si="279"/>
        <v>0.25414524183828097</v>
      </c>
      <c r="AJ3713" s="50">
        <f t="shared" ca="1" si="279"/>
        <v>0.23664096514449665</v>
      </c>
      <c r="AK3713" s="51">
        <f t="shared" ca="1" si="277"/>
        <v>1.0000000000000002</v>
      </c>
      <c r="AM3713" s="52" cm="1">
        <f t="array" aca="1" ref="AM3713" ca="1">+SQRT(MMULT(MMULT(AF3713:AJ3713,MMULT(MMULT($Q$25:$U$29,$Q$16:$U$20),$Q$25:$U$29)),TRANSPOSE(AF3713:AJ3713)))</f>
        <v>0.16935914235361607</v>
      </c>
      <c r="AN3713" s="53" cm="1">
        <f t="array" aca="1" ref="AN3713" ca="1">+SUMPRODUCT(AF3713:AJ3713,TRANSPOSE($T$4:$T$8))</f>
        <v>0.28689681690605301</v>
      </c>
    </row>
    <row r="3714" spans="25:40" x14ac:dyDescent="0.25">
      <c r="Y3714" s="47" t="s">
        <v>3747</v>
      </c>
      <c r="Z3714" s="48">
        <f t="shared" ca="1" si="278"/>
        <v>0.17380700219080314</v>
      </c>
      <c r="AA3714" s="48">
        <f t="shared" ca="1" si="278"/>
        <v>0.11736200685057929</v>
      </c>
      <c r="AB3714" s="48">
        <f t="shared" ca="1" si="278"/>
        <v>0.29793639704392472</v>
      </c>
      <c r="AC3714" s="48">
        <f t="shared" ca="1" si="278"/>
        <v>0.72386988298494059</v>
      </c>
      <c r="AD3714" s="48">
        <f t="shared" ca="1" si="278"/>
        <v>0.24993654183511116</v>
      </c>
      <c r="AE3714" s="49">
        <f t="shared" ca="1" si="276"/>
        <v>1.5629118309053589</v>
      </c>
      <c r="AF3714" s="50">
        <f t="shared" ca="1" si="279"/>
        <v>0.1112071703303447</v>
      </c>
      <c r="AG3714" s="50">
        <f t="shared" ca="1" si="279"/>
        <v>7.509189228070158E-2</v>
      </c>
      <c r="AH3714" s="50">
        <f t="shared" ca="1" si="279"/>
        <v>0.19062904967027924</v>
      </c>
      <c r="AI3714" s="50">
        <f t="shared" ca="1" si="279"/>
        <v>0.46315465061494826</v>
      </c>
      <c r="AJ3714" s="50">
        <f t="shared" ca="1" si="279"/>
        <v>0.15991723710372624</v>
      </c>
      <c r="AK3714" s="51">
        <f t="shared" ca="1" si="277"/>
        <v>1</v>
      </c>
      <c r="AM3714" s="52" cm="1">
        <f t="array" aca="1" ref="AM3714" ca="1">+SQRT(MMULT(MMULT(AF3714:AJ3714,MMULT(MMULT($Q$25:$U$29,$Q$16:$U$20),$Q$25:$U$29)),TRANSPOSE(AF3714:AJ3714)))</f>
        <v>0.18529722223547082</v>
      </c>
      <c r="AN3714" s="53" cm="1">
        <f t="array" aca="1" ref="AN3714" ca="1">+SUMPRODUCT(AF3714:AJ3714,TRANSPOSE($T$4:$T$8))</f>
        <v>0.32462853937188074</v>
      </c>
    </row>
    <row r="3715" spans="25:40" x14ac:dyDescent="0.25">
      <c r="Y3715" s="47" t="s">
        <v>3748</v>
      </c>
      <c r="Z3715" s="48">
        <f t="shared" ca="1" si="278"/>
        <v>0.83015622698791403</v>
      </c>
      <c r="AA3715" s="48">
        <f t="shared" ca="1" si="278"/>
        <v>0.16305975255514782</v>
      </c>
      <c r="AB3715" s="48">
        <f t="shared" ca="1" si="278"/>
        <v>2.8695400161695583E-2</v>
      </c>
      <c r="AC3715" s="48">
        <f t="shared" ca="1" si="278"/>
        <v>0.62885495247056356</v>
      </c>
      <c r="AD3715" s="48">
        <f t="shared" ca="1" si="278"/>
        <v>0.50663775563362634</v>
      </c>
      <c r="AE3715" s="49">
        <f t="shared" ca="1" si="276"/>
        <v>2.1574040878089473</v>
      </c>
      <c r="AF3715" s="50">
        <f t="shared" ca="1" si="279"/>
        <v>0.38479403635088966</v>
      </c>
      <c r="AG3715" s="50">
        <f t="shared" ca="1" si="279"/>
        <v>7.5581460829042366E-2</v>
      </c>
      <c r="AH3715" s="50">
        <f t="shared" ca="1" si="279"/>
        <v>1.330089264401021E-2</v>
      </c>
      <c r="AI3715" s="50">
        <f t="shared" ca="1" si="279"/>
        <v>0.29148686424768327</v>
      </c>
      <c r="AJ3715" s="50">
        <f t="shared" ca="1" si="279"/>
        <v>0.2348367459283745</v>
      </c>
      <c r="AK3715" s="51">
        <f t="shared" ca="1" si="277"/>
        <v>1</v>
      </c>
      <c r="AM3715" s="52" cm="1">
        <f t="array" aca="1" ref="AM3715" ca="1">+SQRT(MMULT(MMULT(AF3715:AJ3715,MMULT(MMULT($Q$25:$U$29,$Q$16:$U$20),$Q$25:$U$29)),TRANSPOSE(AF3715:AJ3715)))</f>
        <v>0.17085851755283724</v>
      </c>
      <c r="AN3715" s="53" cm="1">
        <f t="array" aca="1" ref="AN3715" ca="1">+SUMPRODUCT(AF3715:AJ3715,TRANSPOSE($T$4:$T$8))</f>
        <v>0.26186677783087053</v>
      </c>
    </row>
    <row r="3716" spans="25:40" x14ac:dyDescent="0.25">
      <c r="Y3716" s="47" t="s">
        <v>3749</v>
      </c>
      <c r="Z3716" s="48">
        <f t="shared" ca="1" si="278"/>
        <v>0.8537896571228597</v>
      </c>
      <c r="AA3716" s="48">
        <f t="shared" ca="1" si="278"/>
        <v>0.29553020674324637</v>
      </c>
      <c r="AB3716" s="48">
        <f t="shared" ca="1" si="278"/>
        <v>0.23280807497522982</v>
      </c>
      <c r="AC3716" s="48">
        <f t="shared" ca="1" si="278"/>
        <v>0.61628838347535808</v>
      </c>
      <c r="AD3716" s="48">
        <f t="shared" ca="1" si="278"/>
        <v>0.87982731970219563</v>
      </c>
      <c r="AE3716" s="49">
        <f t="shared" ca="1" si="276"/>
        <v>2.8782436420188895</v>
      </c>
      <c r="AF3716" s="50">
        <f t="shared" ca="1" si="279"/>
        <v>0.29663564427227751</v>
      </c>
      <c r="AG3716" s="50">
        <f t="shared" ca="1" si="279"/>
        <v>0.10267727249662308</v>
      </c>
      <c r="AH3716" s="50">
        <f t="shared" ca="1" si="279"/>
        <v>8.0885464863541229E-2</v>
      </c>
      <c r="AI3716" s="50">
        <f t="shared" ca="1" si="279"/>
        <v>0.21411960213454143</v>
      </c>
      <c r="AJ3716" s="50">
        <f t="shared" ca="1" si="279"/>
        <v>0.30568201623301683</v>
      </c>
      <c r="AK3716" s="51">
        <f t="shared" ca="1" si="277"/>
        <v>1</v>
      </c>
      <c r="AM3716" s="52" cm="1">
        <f t="array" aca="1" ref="AM3716" ca="1">+SQRT(MMULT(MMULT(AF3716:AJ3716,MMULT(MMULT($Q$25:$U$29,$Q$16:$U$20),$Q$25:$U$29)),TRANSPOSE(AF3716:AJ3716)))</f>
        <v>0.17313294560531023</v>
      </c>
      <c r="AN3716" s="53" cm="1">
        <f t="array" aca="1" ref="AN3716" ca="1">+SUMPRODUCT(AF3716:AJ3716,TRANSPOSE($T$4:$T$8))</f>
        <v>0.26024721935566264</v>
      </c>
    </row>
    <row r="3717" spans="25:40" x14ac:dyDescent="0.25">
      <c r="Y3717" s="47" t="s">
        <v>3750</v>
      </c>
      <c r="Z3717" s="48">
        <f t="shared" ca="1" si="278"/>
        <v>0.26608142191025308</v>
      </c>
      <c r="AA3717" s="48">
        <f t="shared" ca="1" si="278"/>
        <v>0.78341516857796212</v>
      </c>
      <c r="AB3717" s="48">
        <f t="shared" ca="1" si="278"/>
        <v>0.43346360786047544</v>
      </c>
      <c r="AC3717" s="48">
        <f t="shared" ca="1" si="278"/>
        <v>0.52613570802125909</v>
      </c>
      <c r="AD3717" s="48">
        <f t="shared" ca="1" si="278"/>
        <v>0.74402207016992394</v>
      </c>
      <c r="AE3717" s="49">
        <f t="shared" ca="1" si="276"/>
        <v>2.7531179765398734</v>
      </c>
      <c r="AF3717" s="50">
        <f t="shared" ca="1" si="279"/>
        <v>9.6647301051974888E-2</v>
      </c>
      <c r="AG3717" s="50">
        <f t="shared" ca="1" si="279"/>
        <v>0.28455561122104928</v>
      </c>
      <c r="AH3717" s="50">
        <f t="shared" ca="1" si="279"/>
        <v>0.15744461790382616</v>
      </c>
      <c r="AI3717" s="50">
        <f t="shared" ca="1" si="279"/>
        <v>0.19110539849894409</v>
      </c>
      <c r="AJ3717" s="50">
        <f t="shared" ca="1" si="279"/>
        <v>0.27024707132420567</v>
      </c>
      <c r="AK3717" s="51">
        <f t="shared" ca="1" si="277"/>
        <v>1</v>
      </c>
      <c r="AM3717" s="52" cm="1">
        <f t="array" aca="1" ref="AM3717" ca="1">+SQRT(MMULT(MMULT(AF3717:AJ3717,MMULT(MMULT($Q$25:$U$29,$Q$16:$U$20),$Q$25:$U$29)),TRANSPOSE(AF3717:AJ3717)))</f>
        <v>0.18679539337928283</v>
      </c>
      <c r="AN3717" s="53" cm="1">
        <f t="array" aca="1" ref="AN3717" ca="1">+SUMPRODUCT(AF3717:AJ3717,TRANSPOSE($T$4:$T$8))</f>
        <v>0.30667918203508371</v>
      </c>
    </row>
    <row r="3718" spans="25:40" x14ac:dyDescent="0.25">
      <c r="Y3718" s="47" t="s">
        <v>3751</v>
      </c>
      <c r="Z3718" s="48">
        <f t="shared" ca="1" si="278"/>
        <v>0.40345909398664215</v>
      </c>
      <c r="AA3718" s="48">
        <f t="shared" ca="1" si="278"/>
        <v>0.706225924991011</v>
      </c>
      <c r="AB3718" s="48">
        <f t="shared" ca="1" si="278"/>
        <v>0.97770975248807512</v>
      </c>
      <c r="AC3718" s="48">
        <f t="shared" ca="1" si="278"/>
        <v>0.6517205297907458</v>
      </c>
      <c r="AD3718" s="48">
        <f t="shared" ca="1" si="278"/>
        <v>0.6093754533393152</v>
      </c>
      <c r="AE3718" s="49">
        <f t="shared" ca="1" si="276"/>
        <v>3.3484907545957894</v>
      </c>
      <c r="AF3718" s="50">
        <f t="shared" ca="1" si="279"/>
        <v>0.12048983364606763</v>
      </c>
      <c r="AG3718" s="50">
        <f t="shared" ca="1" si="279"/>
        <v>0.21090872776689584</v>
      </c>
      <c r="AH3718" s="50">
        <f t="shared" ca="1" si="279"/>
        <v>0.2919852029294609</v>
      </c>
      <c r="AI3718" s="50">
        <f t="shared" ca="1" si="279"/>
        <v>0.19463112714176145</v>
      </c>
      <c r="AJ3718" s="50">
        <f t="shared" ca="1" si="279"/>
        <v>0.18198510851581418</v>
      </c>
      <c r="AK3718" s="51">
        <f t="shared" ca="1" si="277"/>
        <v>1</v>
      </c>
      <c r="AM3718" s="52" cm="1">
        <f t="array" aca="1" ref="AM3718" ca="1">+SQRT(MMULT(MMULT(AF3718:AJ3718,MMULT(MMULT($Q$25:$U$29,$Q$16:$U$20),$Q$25:$U$29)),TRANSPOSE(AF3718:AJ3718)))</f>
        <v>0.18276833657272357</v>
      </c>
      <c r="AN3718" s="53" cm="1">
        <f t="array" aca="1" ref="AN3718" ca="1">+SUMPRODUCT(AF3718:AJ3718,TRANSPOSE($T$4:$T$8))</f>
        <v>0.34524995871286329</v>
      </c>
    </row>
    <row r="3719" spans="25:40" x14ac:dyDescent="0.25">
      <c r="Y3719" s="47" t="s">
        <v>3752</v>
      </c>
      <c r="Z3719" s="48">
        <f t="shared" ca="1" si="278"/>
        <v>9.5281391921935299E-3</v>
      </c>
      <c r="AA3719" s="48">
        <f t="shared" ca="1" si="278"/>
        <v>0.77395367391458669</v>
      </c>
      <c r="AB3719" s="48">
        <f t="shared" ca="1" si="278"/>
        <v>0.730996868022459</v>
      </c>
      <c r="AC3719" s="48">
        <f t="shared" ca="1" si="278"/>
        <v>0.65463538318995995</v>
      </c>
      <c r="AD3719" s="48">
        <f t="shared" ca="1" si="278"/>
        <v>0.20691004350159736</v>
      </c>
      <c r="AE3719" s="49">
        <f t="shared" ca="1" si="276"/>
        <v>2.3760241078207969</v>
      </c>
      <c r="AF3719" s="50">
        <f t="shared" ca="1" si="279"/>
        <v>4.0101189044468048E-3</v>
      </c>
      <c r="AG3719" s="50">
        <f t="shared" ca="1" si="279"/>
        <v>0.32573477321508698</v>
      </c>
      <c r="AH3719" s="50">
        <f t="shared" ca="1" si="279"/>
        <v>0.30765549289518901</v>
      </c>
      <c r="AI3719" s="50">
        <f t="shared" ca="1" si="279"/>
        <v>0.27551714691580625</v>
      </c>
      <c r="AJ3719" s="50">
        <f t="shared" ca="1" si="279"/>
        <v>8.7082468069470786E-2</v>
      </c>
      <c r="AK3719" s="51">
        <f t="shared" ca="1" si="277"/>
        <v>0.99999999999999978</v>
      </c>
      <c r="AM3719" s="52" cm="1">
        <f t="array" aca="1" ref="AM3719" ca="1">+SQRT(MMULT(MMULT(AF3719:AJ3719,MMULT(MMULT($Q$25:$U$29,$Q$16:$U$20),$Q$25:$U$29)),TRANSPOSE(AF3719:AJ3719)))</f>
        <v>0.19689960409962204</v>
      </c>
      <c r="AN3719" s="53" cm="1">
        <f t="array" aca="1" ref="AN3719" ca="1">+SUMPRODUCT(AF3719:AJ3719,TRANSPOSE($T$4:$T$8))</f>
        <v>0.38839796197400711</v>
      </c>
    </row>
    <row r="3720" spans="25:40" x14ac:dyDescent="0.25">
      <c r="Y3720" s="47" t="s">
        <v>3753</v>
      </c>
      <c r="Z3720" s="48">
        <f t="shared" ca="1" si="278"/>
        <v>5.9171172198927757E-2</v>
      </c>
      <c r="AA3720" s="48">
        <f t="shared" ca="1" si="278"/>
        <v>0.93531951964059568</v>
      </c>
      <c r="AB3720" s="48">
        <f t="shared" ca="1" si="278"/>
        <v>0.71712084350973582</v>
      </c>
      <c r="AC3720" s="48">
        <f t="shared" ca="1" si="278"/>
        <v>8.1383403823346079E-2</v>
      </c>
      <c r="AD3720" s="48">
        <f t="shared" ca="1" si="278"/>
        <v>0.97003331293746953</v>
      </c>
      <c r="AE3720" s="49">
        <f t="shared" ca="1" si="276"/>
        <v>2.7630282521100749</v>
      </c>
      <c r="AF3720" s="50">
        <f t="shared" ca="1" si="279"/>
        <v>2.1415333756989202E-2</v>
      </c>
      <c r="AG3720" s="50">
        <f t="shared" ca="1" si="279"/>
        <v>0.33851247048462463</v>
      </c>
      <c r="AH3720" s="50">
        <f t="shared" ca="1" si="279"/>
        <v>0.25954162537501507</v>
      </c>
      <c r="AI3720" s="50">
        <f t="shared" ca="1" si="279"/>
        <v>2.9454423334685429E-2</v>
      </c>
      <c r="AJ3720" s="50">
        <f t="shared" ca="1" si="279"/>
        <v>0.35107614704868567</v>
      </c>
      <c r="AK3720" s="51">
        <f t="shared" ca="1" si="277"/>
        <v>1</v>
      </c>
      <c r="AM3720" s="52" cm="1">
        <f t="array" aca="1" ref="AM3720" ca="1">+SQRT(MMULT(MMULT(AF3720:AJ3720,MMULT(MMULT($Q$25:$U$29,$Q$16:$U$20),$Q$25:$U$29)),TRANSPOSE(AF3720:AJ3720)))</f>
        <v>0.21315724084682003</v>
      </c>
      <c r="AN3720" s="53" cm="1">
        <f t="array" aca="1" ref="AN3720" ca="1">+SUMPRODUCT(AF3720:AJ3720,TRANSPOSE($T$4:$T$8))</f>
        <v>0.30939087029841378</v>
      </c>
    </row>
    <row r="3721" spans="25:40" x14ac:dyDescent="0.25">
      <c r="Y3721" s="47" t="s">
        <v>3754</v>
      </c>
      <c r="Z3721" s="48">
        <f t="shared" ca="1" si="278"/>
        <v>0.25050703558544762</v>
      </c>
      <c r="AA3721" s="48">
        <f t="shared" ca="1" si="278"/>
        <v>0.96711622797208463</v>
      </c>
      <c r="AB3721" s="48">
        <f t="shared" ca="1" si="278"/>
        <v>0.92207826487152678</v>
      </c>
      <c r="AC3721" s="48">
        <f t="shared" ca="1" si="278"/>
        <v>0.69028060777937361</v>
      </c>
      <c r="AD3721" s="48">
        <f t="shared" ca="1" si="278"/>
        <v>0.58688280478078181</v>
      </c>
      <c r="AE3721" s="49">
        <f t="shared" ca="1" si="276"/>
        <v>3.4168649409892144</v>
      </c>
      <c r="AF3721" s="50">
        <f t="shared" ca="1" si="279"/>
        <v>7.3314877793479158E-2</v>
      </c>
      <c r="AG3721" s="50">
        <f t="shared" ca="1" si="279"/>
        <v>0.28304198283356657</v>
      </c>
      <c r="AH3721" s="50">
        <f t="shared" ca="1" si="279"/>
        <v>0.26986090489271036</v>
      </c>
      <c r="AI3721" s="50">
        <f t="shared" ca="1" si="279"/>
        <v>0.20202162499859619</v>
      </c>
      <c r="AJ3721" s="50">
        <f t="shared" ca="1" si="279"/>
        <v>0.17176060948164773</v>
      </c>
      <c r="AK3721" s="51">
        <f t="shared" ca="1" si="277"/>
        <v>1</v>
      </c>
      <c r="AM3721" s="52" cm="1">
        <f t="array" aca="1" ref="AM3721" ca="1">+SQRT(MMULT(MMULT(AF3721:AJ3721,MMULT(MMULT($Q$25:$U$29,$Q$16:$U$20),$Q$25:$U$29)),TRANSPOSE(AF3721:AJ3721)))</f>
        <v>0.1873966265287493</v>
      </c>
      <c r="AN3721" s="53" cm="1">
        <f t="array" aca="1" ref="AN3721" ca="1">+SUMPRODUCT(AF3721:AJ3721,TRANSPOSE($T$4:$T$8))</f>
        <v>0.35251994104251971</v>
      </c>
    </row>
    <row r="3722" spans="25:40" x14ac:dyDescent="0.25">
      <c r="Y3722" s="47" t="s">
        <v>3755</v>
      </c>
      <c r="Z3722" s="48">
        <f t="shared" ca="1" si="278"/>
        <v>0.18249745200808365</v>
      </c>
      <c r="AA3722" s="48">
        <f t="shared" ca="1" si="278"/>
        <v>0.94728435041927939</v>
      </c>
      <c r="AB3722" s="48">
        <f t="shared" ca="1" si="278"/>
        <v>0.40163381944450871</v>
      </c>
      <c r="AC3722" s="48">
        <f t="shared" ca="1" si="278"/>
        <v>0.96684750709770229</v>
      </c>
      <c r="AD3722" s="48">
        <f t="shared" ca="1" si="278"/>
        <v>7.2853095005237289E-2</v>
      </c>
      <c r="AE3722" s="49">
        <f t="shared" ref="AE3722:AE3785" ca="1" si="280">+SUM(Z3722:AD3722)</f>
        <v>2.5711162239748115</v>
      </c>
      <c r="AF3722" s="50">
        <f t="shared" ca="1" si="279"/>
        <v>7.0979853149521224E-2</v>
      </c>
      <c r="AG3722" s="50">
        <f t="shared" ca="1" si="279"/>
        <v>0.36843311149693075</v>
      </c>
      <c r="AH3722" s="50">
        <f t="shared" ca="1" si="279"/>
        <v>0.15620990435959514</v>
      </c>
      <c r="AI3722" s="50">
        <f t="shared" ca="1" si="279"/>
        <v>0.37604192999218311</v>
      </c>
      <c r="AJ3722" s="50">
        <f t="shared" ca="1" si="279"/>
        <v>2.8335201001769655E-2</v>
      </c>
      <c r="AK3722" s="51">
        <f t="shared" ref="AK3722:AK3785" ca="1" si="281">+SUM(AF3722:AJ3722)</f>
        <v>0.99999999999999989</v>
      </c>
      <c r="AM3722" s="52" cm="1">
        <f t="array" aca="1" ref="AM3722" ca="1">+SQRT(MMULT(MMULT(AF3722:AJ3722,MMULT(MMULT($Q$25:$U$29,$Q$16:$U$20),$Q$25:$U$29)),TRANSPOSE(AF3722:AJ3722)))</f>
        <v>0.18965781068672463</v>
      </c>
      <c r="AN3722" s="53" cm="1">
        <f t="array" aca="1" ref="AN3722" ca="1">+SUMPRODUCT(AF3722:AJ3722,TRANSPOSE($T$4:$T$8))</f>
        <v>0.37977910020551381</v>
      </c>
    </row>
    <row r="3723" spans="25:40" x14ac:dyDescent="0.25">
      <c r="Y3723" s="47" t="s">
        <v>3756</v>
      </c>
      <c r="Z3723" s="48">
        <f t="shared" ca="1" si="278"/>
        <v>0.12834850078906201</v>
      </c>
      <c r="AA3723" s="48">
        <f t="shared" ca="1" si="278"/>
        <v>0.51068615971955056</v>
      </c>
      <c r="AB3723" s="48">
        <f t="shared" ca="1" si="278"/>
        <v>0.60657618441860484</v>
      </c>
      <c r="AC3723" s="48">
        <f t="shared" ca="1" si="278"/>
        <v>0.60040864859454102</v>
      </c>
      <c r="AD3723" s="48">
        <f t="shared" ca="1" si="278"/>
        <v>0.28849004400191136</v>
      </c>
      <c r="AE3723" s="49">
        <f t="shared" ca="1" si="280"/>
        <v>2.1345095375236696</v>
      </c>
      <c r="AF3723" s="50">
        <f t="shared" ca="1" si="279"/>
        <v>6.0130207212830855E-2</v>
      </c>
      <c r="AG3723" s="50">
        <f t="shared" ca="1" si="279"/>
        <v>0.23925222667874238</v>
      </c>
      <c r="AH3723" s="50">
        <f t="shared" ca="1" si="279"/>
        <v>0.28417590727765885</v>
      </c>
      <c r="AI3723" s="50">
        <f t="shared" ca="1" si="279"/>
        <v>0.28128646794012419</v>
      </c>
      <c r="AJ3723" s="50">
        <f t="shared" ca="1" si="279"/>
        <v>0.13515519089064379</v>
      </c>
      <c r="AK3723" s="51">
        <f t="shared" ca="1" si="281"/>
        <v>1.0000000000000002</v>
      </c>
      <c r="AM3723" s="52" cm="1">
        <f t="array" aca="1" ref="AM3723" ca="1">+SQRT(MMULT(MMULT(AF3723:AJ3723,MMULT(MMULT($Q$25:$U$29,$Q$16:$U$20),$Q$25:$U$29)),TRANSPOSE(AF3723:AJ3723)))</f>
        <v>0.18664868723081623</v>
      </c>
      <c r="AN3723" s="53" cm="1">
        <f t="array" aca="1" ref="AN3723" ca="1">+SUMPRODUCT(AF3723:AJ3723,TRANSPOSE($T$4:$T$8))</f>
        <v>0.36194909585633661</v>
      </c>
    </row>
    <row r="3724" spans="25:40" x14ac:dyDescent="0.25">
      <c r="Y3724" s="47" t="s">
        <v>3757</v>
      </c>
      <c r="Z3724" s="48">
        <f t="shared" ca="1" si="278"/>
        <v>0.13442649545605234</v>
      </c>
      <c r="AA3724" s="48">
        <f t="shared" ca="1" si="278"/>
        <v>0.73440259273301012</v>
      </c>
      <c r="AB3724" s="48">
        <f t="shared" ca="1" si="278"/>
        <v>5.7429880213381024E-3</v>
      </c>
      <c r="AC3724" s="48">
        <f t="shared" ca="1" si="278"/>
        <v>1.4534676192504592E-2</v>
      </c>
      <c r="AD3724" s="48">
        <f t="shared" ca="1" si="278"/>
        <v>0.88040514333934972</v>
      </c>
      <c r="AE3724" s="49">
        <f t="shared" ca="1" si="280"/>
        <v>1.7695118957422549</v>
      </c>
      <c r="AF3724" s="50">
        <f t="shared" ca="1" si="279"/>
        <v>7.5968121932101867E-2</v>
      </c>
      <c r="AG3724" s="50">
        <f t="shared" ca="1" si="279"/>
        <v>0.41503117017755409</v>
      </c>
      <c r="AH3724" s="50">
        <f t="shared" ca="1" si="279"/>
        <v>3.2455210022360988E-3</v>
      </c>
      <c r="AI3724" s="50">
        <f t="shared" ca="1" si="279"/>
        <v>8.2139465846358447E-3</v>
      </c>
      <c r="AJ3724" s="50">
        <f t="shared" ca="1" si="279"/>
        <v>0.49754124030347213</v>
      </c>
      <c r="AK3724" s="51">
        <f t="shared" ca="1" si="281"/>
        <v>1</v>
      </c>
      <c r="AM3724" s="52" cm="1">
        <f t="array" aca="1" ref="AM3724" ca="1">+SQRT(MMULT(MMULT(AF3724:AJ3724,MMULT(MMULT($Q$25:$U$29,$Q$16:$U$20),$Q$25:$U$29)),TRANSPOSE(AF3724:AJ3724)))</f>
        <v>0.2328034087369546</v>
      </c>
      <c r="AN3724" s="53" cm="1">
        <f t="array" aca="1" ref="AN3724" ca="1">+SUMPRODUCT(AF3724:AJ3724,TRANSPOSE($T$4:$T$8))</f>
        <v>0.23166624125101862</v>
      </c>
    </row>
    <row r="3725" spans="25:40" x14ac:dyDescent="0.25">
      <c r="Y3725" s="47" t="s">
        <v>3758</v>
      </c>
      <c r="Z3725" s="48">
        <f t="shared" ca="1" si="278"/>
        <v>0.28682477384799165</v>
      </c>
      <c r="AA3725" s="48">
        <f t="shared" ca="1" si="278"/>
        <v>0.98542796949885669</v>
      </c>
      <c r="AB3725" s="48">
        <f t="shared" ca="1" si="278"/>
        <v>0.82489738609743068</v>
      </c>
      <c r="AC3725" s="48">
        <f t="shared" ca="1" si="278"/>
        <v>0.49916857924227975</v>
      </c>
      <c r="AD3725" s="48">
        <f t="shared" ca="1" si="278"/>
        <v>0.47439734374440667</v>
      </c>
      <c r="AE3725" s="49">
        <f t="shared" ca="1" si="280"/>
        <v>3.0707160524309662</v>
      </c>
      <c r="AF3725" s="50">
        <f t="shared" ca="1" si="279"/>
        <v>9.3406478798625375E-2</v>
      </c>
      <c r="AG3725" s="50">
        <f t="shared" ca="1" si="279"/>
        <v>0.32091145930563386</v>
      </c>
      <c r="AH3725" s="50">
        <f t="shared" ca="1" si="279"/>
        <v>0.26863356038549757</v>
      </c>
      <c r="AI3725" s="50">
        <f t="shared" ca="1" si="279"/>
        <v>0.16255771315850173</v>
      </c>
      <c r="AJ3725" s="50">
        <f t="shared" ca="1" si="279"/>
        <v>0.15449078835174121</v>
      </c>
      <c r="AK3725" s="51">
        <f t="shared" ca="1" si="281"/>
        <v>0.99999999999999978</v>
      </c>
      <c r="AM3725" s="52" cm="1">
        <f t="array" aca="1" ref="AM3725" ca="1">+SQRT(MMULT(MMULT(AF3725:AJ3725,MMULT(MMULT($Q$25:$U$29,$Q$16:$U$20),$Q$25:$U$29)),TRANSPOSE(AF3725:AJ3725)))</f>
        <v>0.18779454112655508</v>
      </c>
      <c r="AN3725" s="53" cm="1">
        <f t="array" aca="1" ref="AN3725" ca="1">+SUMPRODUCT(AF3725:AJ3725,TRANSPOSE($T$4:$T$8))</f>
        <v>0.3589493604094155</v>
      </c>
    </row>
    <row r="3726" spans="25:40" x14ac:dyDescent="0.25">
      <c r="Y3726" s="47" t="s">
        <v>3759</v>
      </c>
      <c r="Z3726" s="48">
        <f t="shared" ca="1" si="278"/>
        <v>0.9074670324351044</v>
      </c>
      <c r="AA3726" s="48">
        <f t="shared" ca="1" si="278"/>
        <v>0.40734884777466818</v>
      </c>
      <c r="AB3726" s="48">
        <f t="shared" ca="1" si="278"/>
        <v>0.34366480294215218</v>
      </c>
      <c r="AC3726" s="48">
        <f t="shared" ca="1" si="278"/>
        <v>0.93971170200440135</v>
      </c>
      <c r="AD3726" s="48">
        <f t="shared" ca="1" si="278"/>
        <v>0.9627122126522949</v>
      </c>
      <c r="AE3726" s="49">
        <f t="shared" ca="1" si="280"/>
        <v>3.5609045978086211</v>
      </c>
      <c r="AF3726" s="50">
        <f t="shared" ca="1" si="279"/>
        <v>0.25484171437604902</v>
      </c>
      <c r="AG3726" s="50">
        <f t="shared" ca="1" si="279"/>
        <v>0.11439476587644343</v>
      </c>
      <c r="AH3726" s="50">
        <f t="shared" ca="1" si="279"/>
        <v>9.6510533630595807E-2</v>
      </c>
      <c r="AI3726" s="50">
        <f t="shared" ca="1" si="279"/>
        <v>0.26389690489958634</v>
      </c>
      <c r="AJ3726" s="50">
        <f t="shared" ca="1" si="279"/>
        <v>0.27035608121732535</v>
      </c>
      <c r="AK3726" s="51">
        <f t="shared" ca="1" si="281"/>
        <v>1</v>
      </c>
      <c r="AM3726" s="52" cm="1">
        <f t="array" aca="1" ref="AM3726" ca="1">+SQRT(MMULT(MMULT(AF3726:AJ3726,MMULT(MMULT($Q$25:$U$29,$Q$16:$U$20),$Q$25:$U$29)),TRANSPOSE(AF3726:AJ3726)))</f>
        <v>0.17216951487400842</v>
      </c>
      <c r="AN3726" s="53" cm="1">
        <f t="array" aca="1" ref="AN3726" ca="1">+SUMPRODUCT(AF3726:AJ3726,TRANSPOSE($T$4:$T$8))</f>
        <v>0.27536736224460406</v>
      </c>
    </row>
    <row r="3727" spans="25:40" x14ac:dyDescent="0.25">
      <c r="Y3727" s="47" t="s">
        <v>3760</v>
      </c>
      <c r="Z3727" s="48">
        <f t="shared" ca="1" si="278"/>
        <v>0.59149722231626956</v>
      </c>
      <c r="AA3727" s="48">
        <f t="shared" ca="1" si="278"/>
        <v>0.5202769046976865</v>
      </c>
      <c r="AB3727" s="48">
        <f t="shared" ca="1" si="278"/>
        <v>0.60038844565913529</v>
      </c>
      <c r="AC3727" s="48">
        <f t="shared" ca="1" si="278"/>
        <v>1.2173399242085603E-2</v>
      </c>
      <c r="AD3727" s="48">
        <f t="shared" ca="1" si="278"/>
        <v>0.72965119088578301</v>
      </c>
      <c r="AE3727" s="49">
        <f t="shared" ca="1" si="280"/>
        <v>2.45398716280096</v>
      </c>
      <c r="AF3727" s="50">
        <f t="shared" ca="1" si="279"/>
        <v>0.24103517381123529</v>
      </c>
      <c r="AG3727" s="50">
        <f t="shared" ca="1" si="279"/>
        <v>0.2120128876729114</v>
      </c>
      <c r="AH3727" s="50">
        <f t="shared" ca="1" si="279"/>
        <v>0.24465834816098103</v>
      </c>
      <c r="AI3727" s="50">
        <f t="shared" ca="1" si="279"/>
        <v>4.9606613378494566E-3</v>
      </c>
      <c r="AJ3727" s="50">
        <f t="shared" ca="1" si="279"/>
        <v>0.2973329290170228</v>
      </c>
      <c r="AK3727" s="51">
        <f t="shared" ca="1" si="281"/>
        <v>1</v>
      </c>
      <c r="AM3727" s="52" cm="1">
        <f t="array" aca="1" ref="AM3727" ca="1">+SQRT(MMULT(MMULT(AF3727:AJ3727,MMULT(MMULT($Q$25:$U$29,$Q$16:$U$20),$Q$25:$U$29)),TRANSPOSE(AF3727:AJ3727)))</f>
        <v>0.18512188839957117</v>
      </c>
      <c r="AN3727" s="53" cm="1">
        <f t="array" aca="1" ref="AN3727" ca="1">+SUMPRODUCT(AF3727:AJ3727,TRANSPOSE($T$4:$T$8))</f>
        <v>0.30038432343395233</v>
      </c>
    </row>
    <row r="3728" spans="25:40" x14ac:dyDescent="0.25">
      <c r="Y3728" s="47" t="s">
        <v>3761</v>
      </c>
      <c r="Z3728" s="48">
        <f t="shared" ca="1" si="278"/>
        <v>0.92091038730242347</v>
      </c>
      <c r="AA3728" s="48">
        <f t="shared" ca="1" si="278"/>
        <v>0.94590765729502568</v>
      </c>
      <c r="AB3728" s="48">
        <f t="shared" ca="1" si="278"/>
        <v>0.20288200600020956</v>
      </c>
      <c r="AC3728" s="48">
        <f t="shared" ca="1" si="278"/>
        <v>0.18353530041791799</v>
      </c>
      <c r="AD3728" s="48">
        <f t="shared" ca="1" si="278"/>
        <v>0.60815362548456986</v>
      </c>
      <c r="AE3728" s="49">
        <f t="shared" ca="1" si="280"/>
        <v>2.8613889765001463</v>
      </c>
      <c r="AF3728" s="50">
        <f t="shared" ca="1" si="279"/>
        <v>0.3218403351888276</v>
      </c>
      <c r="AG3728" s="50">
        <f t="shared" ca="1" si="279"/>
        <v>0.33057639666033617</v>
      </c>
      <c r="AH3728" s="50">
        <f t="shared" ca="1" si="279"/>
        <v>7.090332969981622E-2</v>
      </c>
      <c r="AI3728" s="50">
        <f t="shared" ca="1" si="279"/>
        <v>6.4142030994473784E-2</v>
      </c>
      <c r="AJ3728" s="50">
        <f t="shared" ca="1" si="279"/>
        <v>0.2125379074565463</v>
      </c>
      <c r="AK3728" s="51">
        <f t="shared" ca="1" si="281"/>
        <v>1.0000000000000002</v>
      </c>
      <c r="AM3728" s="52" cm="1">
        <f t="array" aca="1" ref="AM3728" ca="1">+SQRT(MMULT(MMULT(AF3728:AJ3728,MMULT(MMULT($Q$25:$U$29,$Q$16:$U$20),$Q$25:$U$29)),TRANSPOSE(AF3728:AJ3728)))</f>
        <v>0.17643042990037675</v>
      </c>
      <c r="AN3728" s="53" cm="1">
        <f t="array" aca="1" ref="AN3728" ca="1">+SUMPRODUCT(AF3728:AJ3728,TRANSPOSE($T$4:$T$8))</f>
        <v>0.30047312290941708</v>
      </c>
    </row>
    <row r="3729" spans="25:40" x14ac:dyDescent="0.25">
      <c r="Y3729" s="47" t="s">
        <v>3762</v>
      </c>
      <c r="Z3729" s="48">
        <f t="shared" ca="1" si="278"/>
        <v>0.5963684218011992</v>
      </c>
      <c r="AA3729" s="48">
        <f t="shared" ca="1" si="278"/>
        <v>0.74761036128274416</v>
      </c>
      <c r="AB3729" s="48">
        <f t="shared" ca="1" si="278"/>
        <v>2.8265541316552789E-2</v>
      </c>
      <c r="AC3729" s="48">
        <f t="shared" ca="1" si="278"/>
        <v>0.30516945778392468</v>
      </c>
      <c r="AD3729" s="48">
        <f t="shared" ca="1" si="278"/>
        <v>0.1760600987665496</v>
      </c>
      <c r="AE3729" s="49">
        <f t="shared" ca="1" si="280"/>
        <v>1.8534738809509705</v>
      </c>
      <c r="AF3729" s="50">
        <f t="shared" ca="1" si="279"/>
        <v>0.32175712208861429</v>
      </c>
      <c r="AG3729" s="50">
        <f t="shared" ca="1" si="279"/>
        <v>0.40335629704108061</v>
      </c>
      <c r="AH3729" s="50">
        <f t="shared" ca="1" si="279"/>
        <v>1.5250034870764111E-2</v>
      </c>
      <c r="AI3729" s="50">
        <f t="shared" ca="1" si="279"/>
        <v>0.16464729334483524</v>
      </c>
      <c r="AJ3729" s="50">
        <f t="shared" ca="1" si="279"/>
        <v>9.4989252654705675E-2</v>
      </c>
      <c r="AK3729" s="51">
        <f t="shared" ca="1" si="281"/>
        <v>0.99999999999999989</v>
      </c>
      <c r="AM3729" s="52" cm="1">
        <f t="array" aca="1" ref="AM3729" ca="1">+SQRT(MMULT(MMULT(AF3729:AJ3729,MMULT(MMULT($Q$25:$U$29,$Q$16:$U$20),$Q$25:$U$29)),TRANSPOSE(AF3729:AJ3729)))</f>
        <v>0.17895794650017724</v>
      </c>
      <c r="AN3729" s="53" cm="1">
        <f t="array" aca="1" ref="AN3729" ca="1">+SUMPRODUCT(AF3729:AJ3729,TRANSPOSE($T$4:$T$8))</f>
        <v>0.32899504941171065</v>
      </c>
    </row>
    <row r="3730" spans="25:40" x14ac:dyDescent="0.25">
      <c r="Y3730" s="47" t="s">
        <v>3763</v>
      </c>
      <c r="Z3730" s="48">
        <f t="shared" ca="1" si="278"/>
        <v>0.43442519015677039</v>
      </c>
      <c r="AA3730" s="48">
        <f t="shared" ca="1" si="278"/>
        <v>0.98013313976851357</v>
      </c>
      <c r="AB3730" s="48">
        <f t="shared" ca="1" si="278"/>
        <v>0.92245802815615996</v>
      </c>
      <c r="AC3730" s="48">
        <f t="shared" ca="1" si="278"/>
        <v>0.92985410730982809</v>
      </c>
      <c r="AD3730" s="48">
        <f t="shared" ca="1" si="278"/>
        <v>0.32694590293553927</v>
      </c>
      <c r="AE3730" s="49">
        <f t="shared" ca="1" si="280"/>
        <v>3.5938163683268112</v>
      </c>
      <c r="AF3730" s="50">
        <f t="shared" ca="1" si="279"/>
        <v>0.12088129877348953</v>
      </c>
      <c r="AG3730" s="50">
        <f t="shared" ca="1" si="279"/>
        <v>0.27272766310673757</v>
      </c>
      <c r="AH3730" s="50">
        <f t="shared" ca="1" si="279"/>
        <v>0.25667923277494359</v>
      </c>
      <c r="AI3730" s="50">
        <f t="shared" ca="1" si="279"/>
        <v>0.25873723418504668</v>
      </c>
      <c r="AJ3730" s="50">
        <f t="shared" ca="1" si="279"/>
        <v>9.0974571159782691E-2</v>
      </c>
      <c r="AK3730" s="51">
        <f t="shared" ca="1" si="281"/>
        <v>1</v>
      </c>
      <c r="AM3730" s="52" cm="1">
        <f t="array" aca="1" ref="AM3730" ca="1">+SQRT(MMULT(MMULT(AF3730:AJ3730,MMULT(MMULT($Q$25:$U$29,$Q$16:$U$20),$Q$25:$U$29)),TRANSPOSE(AF3730:AJ3730)))</f>
        <v>0.18038156622829971</v>
      </c>
      <c r="AN3730" s="53" cm="1">
        <f t="array" aca="1" ref="AN3730" ca="1">+SUMPRODUCT(AF3730:AJ3730,TRANSPOSE($T$4:$T$8))</f>
        <v>0.36899684920277576</v>
      </c>
    </row>
    <row r="3731" spans="25:40" x14ac:dyDescent="0.25">
      <c r="Y3731" s="47" t="s">
        <v>3764</v>
      </c>
      <c r="Z3731" s="48">
        <f t="shared" ca="1" si="278"/>
        <v>0.76639143379589525</v>
      </c>
      <c r="AA3731" s="48">
        <f t="shared" ca="1" si="278"/>
        <v>0.76371261478641062</v>
      </c>
      <c r="AB3731" s="48">
        <f t="shared" ca="1" si="278"/>
        <v>0.82656253807074209</v>
      </c>
      <c r="AC3731" s="48">
        <f t="shared" ca="1" si="278"/>
        <v>0.21647574782457979</v>
      </c>
      <c r="AD3731" s="48">
        <f t="shared" ca="1" si="278"/>
        <v>0.19594554927344199</v>
      </c>
      <c r="AE3731" s="49">
        <f t="shared" ca="1" si="280"/>
        <v>2.7690878837510695</v>
      </c>
      <c r="AF3731" s="50">
        <f t="shared" ca="1" si="279"/>
        <v>0.27676674268558205</v>
      </c>
      <c r="AG3731" s="50">
        <f t="shared" ca="1" si="279"/>
        <v>0.27579934146108359</v>
      </c>
      <c r="AH3731" s="50">
        <f t="shared" ca="1" si="279"/>
        <v>0.29849631819957323</v>
      </c>
      <c r="AI3731" s="50">
        <f t="shared" ca="1" si="279"/>
        <v>7.8175831505693058E-2</v>
      </c>
      <c r="AJ3731" s="50">
        <f t="shared" ca="1" si="279"/>
        <v>7.0761766148068103E-2</v>
      </c>
      <c r="AK3731" s="51">
        <f t="shared" ca="1" si="281"/>
        <v>1</v>
      </c>
      <c r="AM3731" s="52" cm="1">
        <f t="array" aca="1" ref="AM3731" ca="1">+SQRT(MMULT(MMULT(AF3731:AJ3731,MMULT(MMULT($Q$25:$U$29,$Q$16:$U$20),$Q$25:$U$29)),TRANSPOSE(AF3731:AJ3731)))</f>
        <v>0.17764026286273979</v>
      </c>
      <c r="AN3731" s="53" cm="1">
        <f t="array" aca="1" ref="AN3731" ca="1">+SUMPRODUCT(AF3731:AJ3731,TRANSPOSE($T$4:$T$8))</f>
        <v>0.37352519743241314</v>
      </c>
    </row>
    <row r="3732" spans="25:40" x14ac:dyDescent="0.25">
      <c r="Y3732" s="47" t="s">
        <v>3765</v>
      </c>
      <c r="Z3732" s="48">
        <f t="shared" ca="1" si="278"/>
        <v>0.71911840598414645</v>
      </c>
      <c r="AA3732" s="48">
        <f t="shared" ca="1" si="278"/>
        <v>0.1964341238655517</v>
      </c>
      <c r="AB3732" s="48">
        <f t="shared" ca="1" si="278"/>
        <v>0.35633623991108665</v>
      </c>
      <c r="AC3732" s="48">
        <f t="shared" ca="1" si="278"/>
        <v>0.95093912047220341</v>
      </c>
      <c r="AD3732" s="48">
        <f t="shared" ca="1" si="278"/>
        <v>0.53294970048516277</v>
      </c>
      <c r="AE3732" s="49">
        <f t="shared" ca="1" si="280"/>
        <v>2.755777590718151</v>
      </c>
      <c r="AF3732" s="50">
        <f t="shared" ca="1" si="279"/>
        <v>0.26094936267942631</v>
      </c>
      <c r="AG3732" s="50">
        <f t="shared" ca="1" si="279"/>
        <v>7.1280833593817455E-2</v>
      </c>
      <c r="AH3732" s="50">
        <f t="shared" ca="1" si="279"/>
        <v>0.12930515187846708</v>
      </c>
      <c r="AI3732" s="50">
        <f t="shared" ca="1" si="279"/>
        <v>0.34507106947784938</v>
      </c>
      <c r="AJ3732" s="50">
        <f t="shared" ca="1" si="279"/>
        <v>0.19339358237043977</v>
      </c>
      <c r="AK3732" s="51">
        <f t="shared" ca="1" si="281"/>
        <v>1</v>
      </c>
      <c r="AM3732" s="52" cm="1">
        <f t="array" aca="1" ref="AM3732" ca="1">+SQRT(MMULT(MMULT(AF3732:AJ3732,MMULT(MMULT($Q$25:$U$29,$Q$16:$U$20),$Q$25:$U$29)),TRANSPOSE(AF3732:AJ3732)))</f>
        <v>0.17101137500475452</v>
      </c>
      <c r="AN3732" s="53" cm="1">
        <f t="array" aca="1" ref="AN3732" ca="1">+SUMPRODUCT(AF3732:AJ3732,TRANSPOSE($T$4:$T$8))</f>
        <v>0.29776100920065307</v>
      </c>
    </row>
    <row r="3733" spans="25:40" x14ac:dyDescent="0.25">
      <c r="Y3733" s="47" t="s">
        <v>3766</v>
      </c>
      <c r="Z3733" s="48">
        <f t="shared" ca="1" si="278"/>
        <v>0.99002368268734975</v>
      </c>
      <c r="AA3733" s="48">
        <f t="shared" ca="1" si="278"/>
        <v>0.98421711182645155</v>
      </c>
      <c r="AB3733" s="48">
        <f t="shared" ca="1" si="278"/>
        <v>6.0860298487271924E-2</v>
      </c>
      <c r="AC3733" s="48">
        <f t="shared" ca="1" si="278"/>
        <v>0.81752990043824114</v>
      </c>
      <c r="AD3733" s="48">
        <f t="shared" ca="1" si="278"/>
        <v>0.79087134414282401</v>
      </c>
      <c r="AE3733" s="49">
        <f t="shared" ca="1" si="280"/>
        <v>3.6435023375821389</v>
      </c>
      <c r="AF3733" s="50">
        <f t="shared" ca="1" si="279"/>
        <v>0.27172308151841024</v>
      </c>
      <c r="AG3733" s="50">
        <f t="shared" ca="1" si="279"/>
        <v>0.27012940314993372</v>
      </c>
      <c r="AH3733" s="50">
        <f t="shared" ca="1" si="279"/>
        <v>1.6703790158032222E-2</v>
      </c>
      <c r="AI3733" s="50">
        <f t="shared" ca="1" si="279"/>
        <v>0.22438023217538577</v>
      </c>
      <c r="AJ3733" s="50">
        <f t="shared" ca="1" si="279"/>
        <v>0.21706349299823791</v>
      </c>
      <c r="AK3733" s="51">
        <f t="shared" ca="1" si="281"/>
        <v>0.99999999999999989</v>
      </c>
      <c r="AM3733" s="52" cm="1">
        <f t="array" aca="1" ref="AM3733" ca="1">+SQRT(MMULT(MMULT(AF3733:AJ3733,MMULT(MMULT($Q$25:$U$29,$Q$16:$U$20),$Q$25:$U$29)),TRANSPOSE(AF3733:AJ3733)))</f>
        <v>0.17362158771962127</v>
      </c>
      <c r="AN3733" s="53" cm="1">
        <f t="array" aca="1" ref="AN3733" ca="1">+SUMPRODUCT(AF3733:AJ3733,TRANSPOSE($T$4:$T$8))</f>
        <v>0.28828859803554518</v>
      </c>
    </row>
    <row r="3734" spans="25:40" x14ac:dyDescent="0.25">
      <c r="Y3734" s="47" t="s">
        <v>3767</v>
      </c>
      <c r="Z3734" s="48">
        <f t="shared" ca="1" si="278"/>
        <v>0.2562438937490773</v>
      </c>
      <c r="AA3734" s="48">
        <f t="shared" ca="1" si="278"/>
        <v>0.74020662836214179</v>
      </c>
      <c r="AB3734" s="48">
        <f t="shared" ca="1" si="278"/>
        <v>0.96437145030730487</v>
      </c>
      <c r="AC3734" s="48">
        <f t="shared" ca="1" si="278"/>
        <v>0.64956954750307883</v>
      </c>
      <c r="AD3734" s="48">
        <f t="shared" ca="1" si="278"/>
        <v>0.59046242160419327</v>
      </c>
      <c r="AE3734" s="49">
        <f t="shared" ca="1" si="280"/>
        <v>3.2008539415257964</v>
      </c>
      <c r="AF3734" s="50">
        <f t="shared" ca="1" si="279"/>
        <v>8.0054853620384156E-2</v>
      </c>
      <c r="AG3734" s="50">
        <f t="shared" ca="1" si="279"/>
        <v>0.23125285998188877</v>
      </c>
      <c r="AH3734" s="50">
        <f t="shared" ca="1" si="279"/>
        <v>0.30128567811113688</v>
      </c>
      <c r="AI3734" s="50">
        <f t="shared" ca="1" si="279"/>
        <v>0.20293632867029207</v>
      </c>
      <c r="AJ3734" s="50">
        <f t="shared" ca="1" si="279"/>
        <v>0.184470279616298</v>
      </c>
      <c r="AK3734" s="51">
        <f t="shared" ca="1" si="281"/>
        <v>1</v>
      </c>
      <c r="AM3734" s="52" cm="1">
        <f t="array" aca="1" ref="AM3734" ca="1">+SQRT(MMULT(MMULT(AF3734:AJ3734,MMULT(MMULT($Q$25:$U$29,$Q$16:$U$20),$Q$25:$U$29)),TRANSPOSE(AF3734:AJ3734)))</f>
        <v>0.18737550247694817</v>
      </c>
      <c r="AN3734" s="53" cm="1">
        <f t="array" aca="1" ref="AN3734" ca="1">+SUMPRODUCT(AF3734:AJ3734,TRANSPOSE($T$4:$T$8))</f>
        <v>0.34973838798641843</v>
      </c>
    </row>
    <row r="3735" spans="25:40" x14ac:dyDescent="0.25">
      <c r="Y3735" s="47" t="s">
        <v>3768</v>
      </c>
      <c r="Z3735" s="48">
        <f t="shared" ca="1" si="278"/>
        <v>0.77190513248276726</v>
      </c>
      <c r="AA3735" s="48">
        <f t="shared" ca="1" si="278"/>
        <v>0.40020500049552743</v>
      </c>
      <c r="AB3735" s="48">
        <f t="shared" ca="1" si="278"/>
        <v>0.11182812344561521</v>
      </c>
      <c r="AC3735" s="48">
        <f t="shared" ca="1" si="278"/>
        <v>0.14687255690988943</v>
      </c>
      <c r="AD3735" s="48">
        <f t="shared" ca="1" si="278"/>
        <v>0.81479810376121209</v>
      </c>
      <c r="AE3735" s="49">
        <f t="shared" ca="1" si="280"/>
        <v>2.2456089170950113</v>
      </c>
      <c r="AF3735" s="50">
        <f t="shared" ca="1" si="279"/>
        <v>0.34373978772818886</v>
      </c>
      <c r="AG3735" s="50">
        <f t="shared" ca="1" si="279"/>
        <v>0.17821669545792726</v>
      </c>
      <c r="AH3735" s="50">
        <f t="shared" ca="1" si="279"/>
        <v>4.9798574718112318E-2</v>
      </c>
      <c r="AI3735" s="50">
        <f t="shared" ca="1" si="279"/>
        <v>6.5404334562354824E-2</v>
      </c>
      <c r="AJ3735" s="50">
        <f t="shared" ca="1" si="279"/>
        <v>0.36284060753341679</v>
      </c>
      <c r="AK3735" s="51">
        <f t="shared" ca="1" si="281"/>
        <v>1</v>
      </c>
      <c r="AM3735" s="52" cm="1">
        <f t="array" aca="1" ref="AM3735" ca="1">+SQRT(MMULT(MMULT(AF3735:AJ3735,MMULT(MMULT($Q$25:$U$29,$Q$16:$U$20),$Q$25:$U$29)),TRANSPOSE(AF3735:AJ3735)))</f>
        <v>0.18072682814732144</v>
      </c>
      <c r="AN3735" s="53" cm="1">
        <f t="array" aca="1" ref="AN3735" ca="1">+SUMPRODUCT(AF3735:AJ3735,TRANSPOSE($T$4:$T$8))</f>
        <v>0.2433285983947093</v>
      </c>
    </row>
    <row r="3736" spans="25:40" x14ac:dyDescent="0.25">
      <c r="Y3736" s="47" t="s">
        <v>3769</v>
      </c>
      <c r="Z3736" s="48">
        <f t="shared" ca="1" si="278"/>
        <v>0.2712010893984943</v>
      </c>
      <c r="AA3736" s="48">
        <f t="shared" ca="1" si="278"/>
        <v>0.82390766111901848</v>
      </c>
      <c r="AB3736" s="48">
        <f t="shared" ca="1" si="278"/>
        <v>0.88040835428595632</v>
      </c>
      <c r="AC3736" s="48">
        <f t="shared" ca="1" si="278"/>
        <v>0.44578711355212819</v>
      </c>
      <c r="AD3736" s="48">
        <f t="shared" ca="1" si="278"/>
        <v>0.2708665604575532</v>
      </c>
      <c r="AE3736" s="49">
        <f t="shared" ca="1" si="280"/>
        <v>2.6921707788131504</v>
      </c>
      <c r="AF3736" s="50">
        <f t="shared" ca="1" si="279"/>
        <v>0.1007369560403794</v>
      </c>
      <c r="AG3736" s="50">
        <f t="shared" ca="1" si="279"/>
        <v>0.30603840870832127</v>
      </c>
      <c r="AH3736" s="50">
        <f t="shared" ca="1" si="279"/>
        <v>0.32702544772218589</v>
      </c>
      <c r="AI3736" s="50">
        <f t="shared" ca="1" si="279"/>
        <v>0.16558649141443191</v>
      </c>
      <c r="AJ3736" s="50">
        <f t="shared" ca="1" si="279"/>
        <v>0.1006126961146816</v>
      </c>
      <c r="AK3736" s="51">
        <f t="shared" ca="1" si="281"/>
        <v>1</v>
      </c>
      <c r="AM3736" s="52" cm="1">
        <f t="array" aca="1" ref="AM3736" ca="1">+SQRT(MMULT(MMULT(AF3736:AJ3736,MMULT(MMULT($Q$25:$U$29,$Q$16:$U$20),$Q$25:$U$29)),TRANSPOSE(AF3736:AJ3736)))</f>
        <v>0.18951683584665704</v>
      </c>
      <c r="AN3736" s="53" cm="1">
        <f t="array" aca="1" ref="AN3736" ca="1">+SUMPRODUCT(AF3736:AJ3736,TRANSPOSE($T$4:$T$8))</f>
        <v>0.38139752221569029</v>
      </c>
    </row>
    <row r="3737" spans="25:40" x14ac:dyDescent="0.25">
      <c r="Y3737" s="47" t="s">
        <v>3770</v>
      </c>
      <c r="Z3737" s="48">
        <f t="shared" ca="1" si="278"/>
        <v>0.13942406047526368</v>
      </c>
      <c r="AA3737" s="48">
        <f t="shared" ca="1" si="278"/>
        <v>0.83835876860520553</v>
      </c>
      <c r="AB3737" s="48">
        <f t="shared" ca="1" si="278"/>
        <v>0.93957856617081836</v>
      </c>
      <c r="AC3737" s="48">
        <f t="shared" ca="1" si="278"/>
        <v>0.1961525100089524</v>
      </c>
      <c r="AD3737" s="48">
        <f t="shared" ca="1" si="278"/>
        <v>0.14283260341577886</v>
      </c>
      <c r="AE3737" s="49">
        <f t="shared" ca="1" si="280"/>
        <v>2.2563465086760188</v>
      </c>
      <c r="AF3737" s="50">
        <f t="shared" ca="1" si="279"/>
        <v>6.1791954355926944E-2</v>
      </c>
      <c r="AG3737" s="50">
        <f t="shared" ca="1" si="279"/>
        <v>0.37155586049464473</v>
      </c>
      <c r="AH3737" s="50">
        <f t="shared" ca="1" si="279"/>
        <v>0.41641590179433263</v>
      </c>
      <c r="AI3737" s="50">
        <f t="shared" ca="1" si="279"/>
        <v>8.6933682062889775E-2</v>
      </c>
      <c r="AJ3737" s="50">
        <f t="shared" ca="1" si="279"/>
        <v>6.3302601292205912E-2</v>
      </c>
      <c r="AK3737" s="51">
        <f t="shared" ca="1" si="281"/>
        <v>1</v>
      </c>
      <c r="AM3737" s="52" cm="1">
        <f t="array" aca="1" ref="AM3737" ca="1">+SQRT(MMULT(MMULT(AF3737:AJ3737,MMULT(MMULT($Q$25:$U$29,$Q$16:$U$20),$Q$25:$U$29)),TRANSPOSE(AF3737:AJ3737)))</f>
        <v>0.20821702412277654</v>
      </c>
      <c r="AN3737" s="53" cm="1">
        <f t="array" aca="1" ref="AN3737" ca="1">+SUMPRODUCT(AF3737:AJ3737,TRANSPOSE($T$4:$T$8))</f>
        <v>0.41305552632310083</v>
      </c>
    </row>
    <row r="3738" spans="25:40" x14ac:dyDescent="0.25">
      <c r="Y3738" s="47" t="s">
        <v>3771</v>
      </c>
      <c r="Z3738" s="48">
        <f t="shared" ca="1" si="278"/>
        <v>0.30980336725569002</v>
      </c>
      <c r="AA3738" s="48">
        <f t="shared" ca="1" si="278"/>
        <v>0.1024604542412928</v>
      </c>
      <c r="AB3738" s="48">
        <f t="shared" ca="1" si="278"/>
        <v>0.25325475853157331</v>
      </c>
      <c r="AC3738" s="48">
        <f t="shared" ca="1" si="278"/>
        <v>0.56554689353512322</v>
      </c>
      <c r="AD3738" s="48">
        <f t="shared" ca="1" si="278"/>
        <v>0.48393399601945986</v>
      </c>
      <c r="AE3738" s="49">
        <f t="shared" ca="1" si="280"/>
        <v>1.7149994695831392</v>
      </c>
      <c r="AF3738" s="50">
        <f t="shared" ca="1" si="279"/>
        <v>0.18064341870087761</v>
      </c>
      <c r="AG3738" s="50">
        <f t="shared" ca="1" si="279"/>
        <v>5.9743723574560412E-2</v>
      </c>
      <c r="AH3738" s="50">
        <f t="shared" ca="1" si="279"/>
        <v>0.14767045880960614</v>
      </c>
      <c r="AI3738" s="50">
        <f t="shared" ca="1" si="279"/>
        <v>0.3297650544886695</v>
      </c>
      <c r="AJ3738" s="50">
        <f t="shared" ca="1" si="279"/>
        <v>0.28217734442628634</v>
      </c>
      <c r="AK3738" s="51">
        <f t="shared" ca="1" si="281"/>
        <v>1</v>
      </c>
      <c r="AM3738" s="52" cm="1">
        <f t="array" aca="1" ref="AM3738" ca="1">+SQRT(MMULT(MMULT(AF3738:AJ3738,MMULT(MMULT($Q$25:$U$29,$Q$16:$U$20),$Q$25:$U$29)),TRANSPOSE(AF3738:AJ3738)))</f>
        <v>0.17969985457130902</v>
      </c>
      <c r="AN3738" s="53" cm="1">
        <f t="array" aca="1" ref="AN3738" ca="1">+SUMPRODUCT(AF3738:AJ3738,TRANSPOSE($T$4:$T$8))</f>
        <v>0.27990423839134843</v>
      </c>
    </row>
    <row r="3739" spans="25:40" x14ac:dyDescent="0.25">
      <c r="Y3739" s="47" t="s">
        <v>3772</v>
      </c>
      <c r="Z3739" s="48">
        <f t="shared" ca="1" si="278"/>
        <v>0.85800592168068734</v>
      </c>
      <c r="AA3739" s="48">
        <f t="shared" ca="1" si="278"/>
        <v>0.36668772476305933</v>
      </c>
      <c r="AB3739" s="48">
        <f t="shared" ca="1" si="278"/>
        <v>0.84406539307623685</v>
      </c>
      <c r="AC3739" s="48">
        <f t="shared" ca="1" si="278"/>
        <v>0.72634848928359608</v>
      </c>
      <c r="AD3739" s="48">
        <f t="shared" ca="1" si="278"/>
        <v>0.67021210900463934</v>
      </c>
      <c r="AE3739" s="49">
        <f t="shared" ca="1" si="280"/>
        <v>3.4653196378082192</v>
      </c>
      <c r="AF3739" s="50">
        <f t="shared" ca="1" si="279"/>
        <v>0.24759791631324599</v>
      </c>
      <c r="AG3739" s="50">
        <f t="shared" ca="1" si="279"/>
        <v>0.10581642188568376</v>
      </c>
      <c r="AH3739" s="50">
        <f t="shared" ca="1" si="279"/>
        <v>0.24357504683466946</v>
      </c>
      <c r="AI3739" s="50">
        <f t="shared" ca="1" si="279"/>
        <v>0.20960504807660524</v>
      </c>
      <c r="AJ3739" s="50">
        <f t="shared" ca="1" si="279"/>
        <v>0.19340556688979546</v>
      </c>
      <c r="AK3739" s="51">
        <f t="shared" ca="1" si="281"/>
        <v>0.99999999999999989</v>
      </c>
      <c r="AM3739" s="52" cm="1">
        <f t="array" aca="1" ref="AM3739" ca="1">+SQRT(MMULT(MMULT(AF3739:AJ3739,MMULT(MMULT($Q$25:$U$29,$Q$16:$U$20),$Q$25:$U$29)),TRANSPOSE(AF3739:AJ3739)))</f>
        <v>0.17168839555426205</v>
      </c>
      <c r="AN3739" s="53" cm="1">
        <f t="array" aca="1" ref="AN3739" ca="1">+SUMPRODUCT(AF3739:AJ3739,TRANSPOSE($T$4:$T$8))</f>
        <v>0.31960687685185357</v>
      </c>
    </row>
    <row r="3740" spans="25:40" x14ac:dyDescent="0.25">
      <c r="Y3740" s="47" t="s">
        <v>3773</v>
      </c>
      <c r="Z3740" s="48">
        <f t="shared" ref="Z3740:AD3790" ca="1" si="282">RAND()</f>
        <v>0.76425439975674037</v>
      </c>
      <c r="AA3740" s="48">
        <f t="shared" ca="1" si="282"/>
        <v>0.71591590917256998</v>
      </c>
      <c r="AB3740" s="48">
        <f t="shared" ca="1" si="282"/>
        <v>0.34331790004228735</v>
      </c>
      <c r="AC3740" s="48">
        <f t="shared" ca="1" si="282"/>
        <v>4.1026140869093286E-2</v>
      </c>
      <c r="AD3740" s="48">
        <f t="shared" ca="1" si="282"/>
        <v>0.35349119629298698</v>
      </c>
      <c r="AE3740" s="49">
        <f t="shared" ca="1" si="280"/>
        <v>2.2180055461336776</v>
      </c>
      <c r="AF3740" s="50">
        <f t="shared" ref="AF3740:AJ3790" ca="1" si="283">Z3740/$AE3740</f>
        <v>0.34456829970013036</v>
      </c>
      <c r="AG3740" s="50">
        <f t="shared" ca="1" si="283"/>
        <v>0.3227746253477683</v>
      </c>
      <c r="AH3740" s="50">
        <f t="shared" ca="1" si="283"/>
        <v>0.15478676355915469</v>
      </c>
      <c r="AI3740" s="50">
        <f t="shared" ca="1" si="283"/>
        <v>1.8496861263763795E-2</v>
      </c>
      <c r="AJ3740" s="50">
        <f t="shared" ca="1" si="283"/>
        <v>0.159373450129183</v>
      </c>
      <c r="AK3740" s="51">
        <f t="shared" ca="1" si="281"/>
        <v>1</v>
      </c>
      <c r="AM3740" s="52" cm="1">
        <f t="array" aca="1" ref="AM3740" ca="1">+SQRT(MMULT(MMULT(AF3740:AJ3740,MMULT(MMULT($Q$25:$U$29,$Q$16:$U$20),$Q$25:$U$29)),TRANSPOSE(AF3740:AJ3740)))</f>
        <v>0.17484439684796912</v>
      </c>
      <c r="AN3740" s="53" cm="1">
        <f t="array" aca="1" ref="AN3740" ca="1">+SUMPRODUCT(AF3740:AJ3740,TRANSPOSE($T$4:$T$8))</f>
        <v>0.32661798158933814</v>
      </c>
    </row>
    <row r="3741" spans="25:40" x14ac:dyDescent="0.25">
      <c r="Y3741" s="47" t="s">
        <v>3774</v>
      </c>
      <c r="Z3741" s="48">
        <f t="shared" ca="1" si="282"/>
        <v>0.31803953246339245</v>
      </c>
      <c r="AA3741" s="48">
        <f t="shared" ca="1" si="282"/>
        <v>0.68045582864987442</v>
      </c>
      <c r="AB3741" s="48">
        <f t="shared" ca="1" si="282"/>
        <v>0.94189323251620183</v>
      </c>
      <c r="AC3741" s="48">
        <f t="shared" ca="1" si="282"/>
        <v>0.630889906130913</v>
      </c>
      <c r="AD3741" s="48">
        <f t="shared" ca="1" si="282"/>
        <v>0.53574814733323028</v>
      </c>
      <c r="AE3741" s="49">
        <f t="shared" ca="1" si="280"/>
        <v>3.1070266470936123</v>
      </c>
      <c r="AF3741" s="50">
        <f t="shared" ca="1" si="283"/>
        <v>0.10236137908919909</v>
      </c>
      <c r="AG3741" s="50">
        <f t="shared" ca="1" si="283"/>
        <v>0.21900546919556974</v>
      </c>
      <c r="AH3741" s="50">
        <f t="shared" ca="1" si="283"/>
        <v>0.30314938991504031</v>
      </c>
      <c r="AI3741" s="50">
        <f t="shared" ca="1" si="283"/>
        <v>0.20305262161850549</v>
      </c>
      <c r="AJ3741" s="50">
        <f t="shared" ca="1" si="283"/>
        <v>0.17243114018168529</v>
      </c>
      <c r="AK3741" s="51">
        <f t="shared" ca="1" si="281"/>
        <v>0.99999999999999978</v>
      </c>
      <c r="AM3741" s="52" cm="1">
        <f t="array" aca="1" ref="AM3741" ca="1">+SQRT(MMULT(MMULT(AF3741:AJ3741,MMULT(MMULT($Q$25:$U$29,$Q$16:$U$20),$Q$25:$U$29)),TRANSPOSE(AF3741:AJ3741)))</f>
        <v>0.18485411799842005</v>
      </c>
      <c r="AN3741" s="53" cm="1">
        <f t="array" aca="1" ref="AN3741" ca="1">+SUMPRODUCT(AF3741:AJ3741,TRANSPOSE($T$4:$T$8))</f>
        <v>0.35119468585701352</v>
      </c>
    </row>
    <row r="3742" spans="25:40" x14ac:dyDescent="0.25">
      <c r="Y3742" s="47" t="s">
        <v>3775</v>
      </c>
      <c r="Z3742" s="48">
        <f t="shared" ca="1" si="282"/>
        <v>0.61341742568813318</v>
      </c>
      <c r="AA3742" s="48">
        <f t="shared" ca="1" si="282"/>
        <v>0.41565296511227645</v>
      </c>
      <c r="AB3742" s="48">
        <f t="shared" ca="1" si="282"/>
        <v>0.63093500226253507</v>
      </c>
      <c r="AC3742" s="48">
        <f t="shared" ca="1" si="282"/>
        <v>0.29090166208049284</v>
      </c>
      <c r="AD3742" s="48">
        <f t="shared" ca="1" si="282"/>
        <v>0.39777987345701937</v>
      </c>
      <c r="AE3742" s="49">
        <f t="shared" ca="1" si="280"/>
        <v>2.3486869286004572</v>
      </c>
      <c r="AF3742" s="50">
        <f t="shared" ca="1" si="283"/>
        <v>0.26117462409247461</v>
      </c>
      <c r="AG3742" s="50">
        <f t="shared" ca="1" si="283"/>
        <v>0.17697248622231529</v>
      </c>
      <c r="AH3742" s="50">
        <f t="shared" ca="1" si="283"/>
        <v>0.26863307943664444</v>
      </c>
      <c r="AI3742" s="50">
        <f t="shared" ca="1" si="283"/>
        <v>0.12385714696076425</v>
      </c>
      <c r="AJ3742" s="50">
        <f t="shared" ca="1" si="283"/>
        <v>0.16936266328780128</v>
      </c>
      <c r="AK3742" s="51">
        <f t="shared" ca="1" si="281"/>
        <v>0.99999999999999978</v>
      </c>
      <c r="AM3742" s="52" cm="1">
        <f t="array" aca="1" ref="AM3742" ca="1">+SQRT(MMULT(MMULT(AF3742:AJ3742,MMULT(MMULT($Q$25:$U$29,$Q$16:$U$20),$Q$25:$U$29)),TRANSPOSE(AF3742:AJ3742)))</f>
        <v>0.17277035497616672</v>
      </c>
      <c r="AN3742" s="53" cm="1">
        <f t="array" aca="1" ref="AN3742" ca="1">+SUMPRODUCT(AF3742:AJ3742,TRANSPOSE($T$4:$T$8))</f>
        <v>0.33506338682683023</v>
      </c>
    </row>
    <row r="3743" spans="25:40" x14ac:dyDescent="0.25">
      <c r="Y3743" s="47" t="s">
        <v>3776</v>
      </c>
      <c r="Z3743" s="48">
        <f t="shared" ca="1" si="282"/>
        <v>0.81762955594859843</v>
      </c>
      <c r="AA3743" s="48">
        <f t="shared" ca="1" si="282"/>
        <v>0.55730998953103628</v>
      </c>
      <c r="AB3743" s="48">
        <f t="shared" ca="1" si="282"/>
        <v>0.29341097338347621</v>
      </c>
      <c r="AC3743" s="48">
        <f t="shared" ca="1" si="282"/>
        <v>0.15874153921196532</v>
      </c>
      <c r="AD3743" s="48">
        <f t="shared" ca="1" si="282"/>
        <v>0.82637701585525725</v>
      </c>
      <c r="AE3743" s="49">
        <f t="shared" ca="1" si="280"/>
        <v>2.6534690739303333</v>
      </c>
      <c r="AF3743" s="50">
        <f t="shared" ca="1" si="283"/>
        <v>0.30813607890953143</v>
      </c>
      <c r="AG3743" s="50">
        <f t="shared" ca="1" si="283"/>
        <v>0.21003070848138644</v>
      </c>
      <c r="AH3743" s="50">
        <f t="shared" ca="1" si="283"/>
        <v>0.11057636822157277</v>
      </c>
      <c r="AI3743" s="50">
        <f t="shared" ca="1" si="283"/>
        <v>5.9824152755937894E-2</v>
      </c>
      <c r="AJ3743" s="50">
        <f t="shared" ca="1" si="283"/>
        <v>0.31143269163157156</v>
      </c>
      <c r="AK3743" s="51">
        <f t="shared" ca="1" si="281"/>
        <v>1.0000000000000002</v>
      </c>
      <c r="AM3743" s="52" cm="1">
        <f t="array" aca="1" ref="AM3743" ca="1">+SQRT(MMULT(MMULT(AF3743:AJ3743,MMULT(MMULT($Q$25:$U$29,$Q$16:$U$20),$Q$25:$U$29)),TRANSPOSE(AF3743:AJ3743)))</f>
        <v>0.1768737467731899</v>
      </c>
      <c r="AN3743" s="53" cm="1">
        <f t="array" aca="1" ref="AN3743" ca="1">+SUMPRODUCT(AF3743:AJ3743,TRANSPOSE($T$4:$T$8))</f>
        <v>0.271353852174957</v>
      </c>
    </row>
    <row r="3744" spans="25:40" x14ac:dyDescent="0.25">
      <c r="Y3744" s="47" t="s">
        <v>3777</v>
      </c>
      <c r="Z3744" s="48">
        <f t="shared" ca="1" si="282"/>
        <v>0.75832143506939265</v>
      </c>
      <c r="AA3744" s="48">
        <f t="shared" ca="1" si="282"/>
        <v>0.79142385043820629</v>
      </c>
      <c r="AB3744" s="48">
        <f t="shared" ca="1" si="282"/>
        <v>0.63444256779309904</v>
      </c>
      <c r="AC3744" s="48">
        <f t="shared" ca="1" si="282"/>
        <v>1.0128559843143425E-2</v>
      </c>
      <c r="AD3744" s="48">
        <f t="shared" ca="1" si="282"/>
        <v>0.85083128960259502</v>
      </c>
      <c r="AE3744" s="49">
        <f t="shared" ca="1" si="280"/>
        <v>3.0451477027464366</v>
      </c>
      <c r="AF3744" s="50">
        <f t="shared" ca="1" si="283"/>
        <v>0.24902615869353664</v>
      </c>
      <c r="AG3744" s="50">
        <f t="shared" ca="1" si="283"/>
        <v>0.25989670377053187</v>
      </c>
      <c r="AH3744" s="50">
        <f t="shared" ca="1" si="283"/>
        <v>0.20834541694673514</v>
      </c>
      <c r="AI3744" s="50">
        <f t="shared" ca="1" si="283"/>
        <v>3.3261308914534484E-3</v>
      </c>
      <c r="AJ3744" s="50">
        <f t="shared" ca="1" si="283"/>
        <v>0.27940558969774282</v>
      </c>
      <c r="AK3744" s="51">
        <f t="shared" ca="1" si="281"/>
        <v>0.99999999999999978</v>
      </c>
      <c r="AM3744" s="52" cm="1">
        <f t="array" aca="1" ref="AM3744" ca="1">+SQRT(MMULT(MMULT(AF3744:AJ3744,MMULT(MMULT($Q$25:$U$29,$Q$16:$U$20),$Q$25:$U$29)),TRANSPOSE(AF3744:AJ3744)))</f>
        <v>0.18351890583327499</v>
      </c>
      <c r="AN3744" s="53" cm="1">
        <f t="array" aca="1" ref="AN3744" ca="1">+SUMPRODUCT(AF3744:AJ3744,TRANSPOSE($T$4:$T$8))</f>
        <v>0.30273018832775134</v>
      </c>
    </row>
    <row r="3745" spans="25:40" x14ac:dyDescent="0.25">
      <c r="Y3745" s="47" t="s">
        <v>3778</v>
      </c>
      <c r="Z3745" s="48">
        <f t="shared" ca="1" si="282"/>
        <v>0.50683661240701228</v>
      </c>
      <c r="AA3745" s="48">
        <f t="shared" ca="1" si="282"/>
        <v>0.48530719342657225</v>
      </c>
      <c r="AB3745" s="48">
        <f t="shared" ca="1" si="282"/>
        <v>2.4782649884043551E-2</v>
      </c>
      <c r="AC3745" s="48">
        <f t="shared" ca="1" si="282"/>
        <v>0.56911692784512957</v>
      </c>
      <c r="AD3745" s="48">
        <f t="shared" ca="1" si="282"/>
        <v>0.13113920011286251</v>
      </c>
      <c r="AE3745" s="49">
        <f t="shared" ca="1" si="280"/>
        <v>1.71718258367562</v>
      </c>
      <c r="AF3745" s="50">
        <f t="shared" ca="1" si="283"/>
        <v>0.29515592414298264</v>
      </c>
      <c r="AG3745" s="50">
        <f t="shared" ca="1" si="283"/>
        <v>0.28261828301785757</v>
      </c>
      <c r="AH3745" s="50">
        <f t="shared" ca="1" si="283"/>
        <v>1.4432157721397583E-2</v>
      </c>
      <c r="AI3745" s="50">
        <f t="shared" ca="1" si="283"/>
        <v>0.3314248195011027</v>
      </c>
      <c r="AJ3745" s="50">
        <f t="shared" ca="1" si="283"/>
        <v>7.6368815616659563E-2</v>
      </c>
      <c r="AK3745" s="51">
        <f t="shared" ca="1" si="281"/>
        <v>1.0000000000000002</v>
      </c>
      <c r="AM3745" s="52" cm="1">
        <f t="array" aca="1" ref="AM3745" ca="1">+SQRT(MMULT(MMULT(AF3745:AJ3745,MMULT(MMULT($Q$25:$U$29,$Q$16:$U$20),$Q$25:$U$29)),TRANSPOSE(AF3745:AJ3745)))</f>
        <v>0.17237944411907805</v>
      </c>
      <c r="AN3745" s="53" cm="1">
        <f t="array" aca="1" ref="AN3745" ca="1">+SUMPRODUCT(AF3745:AJ3745,TRANSPOSE($T$4:$T$8))</f>
        <v>0.325743617164302</v>
      </c>
    </row>
    <row r="3746" spans="25:40" x14ac:dyDescent="0.25">
      <c r="Y3746" s="47" t="s">
        <v>3779</v>
      </c>
      <c r="Z3746" s="48">
        <f t="shared" ca="1" si="282"/>
        <v>3.1803035882663311E-2</v>
      </c>
      <c r="AA3746" s="48">
        <f t="shared" ca="1" si="282"/>
        <v>0.61371389505100882</v>
      </c>
      <c r="AB3746" s="48">
        <f t="shared" ca="1" si="282"/>
        <v>0.32414974831097887</v>
      </c>
      <c r="AC3746" s="48">
        <f t="shared" ca="1" si="282"/>
        <v>0.15277186765270445</v>
      </c>
      <c r="AD3746" s="48">
        <f t="shared" ca="1" si="282"/>
        <v>0.12727918745824884</v>
      </c>
      <c r="AE3746" s="49">
        <f t="shared" ca="1" si="280"/>
        <v>1.2497177343556043</v>
      </c>
      <c r="AF3746" s="50">
        <f t="shared" ca="1" si="283"/>
        <v>2.5448175222592968E-2</v>
      </c>
      <c r="AG3746" s="50">
        <f t="shared" ca="1" si="283"/>
        <v>0.49108200850447237</v>
      </c>
      <c r="AH3746" s="50">
        <f t="shared" ca="1" si="283"/>
        <v>0.25937836953087745</v>
      </c>
      <c r="AI3746" s="50">
        <f t="shared" ca="1" si="283"/>
        <v>0.12224509859538696</v>
      </c>
      <c r="AJ3746" s="50">
        <f t="shared" ca="1" si="283"/>
        <v>0.10184634814667025</v>
      </c>
      <c r="AK3746" s="51">
        <f t="shared" ca="1" si="281"/>
        <v>1</v>
      </c>
      <c r="AM3746" s="52" cm="1">
        <f t="array" aca="1" ref="AM3746" ca="1">+SQRT(MMULT(MMULT(AF3746:AJ3746,MMULT(MMULT($Q$25:$U$29,$Q$16:$U$20),$Q$25:$U$29)),TRANSPOSE(AF3746:AJ3746)))</f>
        <v>0.20885698594996843</v>
      </c>
      <c r="AN3746" s="53" cm="1">
        <f t="array" aca="1" ref="AN3746" ca="1">+SUMPRODUCT(AF3746:AJ3746,TRANSPOSE($T$4:$T$8))</f>
        <v>0.38853923968808096</v>
      </c>
    </row>
    <row r="3747" spans="25:40" x14ac:dyDescent="0.25">
      <c r="Y3747" s="47" t="s">
        <v>3780</v>
      </c>
      <c r="Z3747" s="48">
        <f t="shared" ca="1" si="282"/>
        <v>8.7076603383257289E-2</v>
      </c>
      <c r="AA3747" s="48">
        <f t="shared" ca="1" si="282"/>
        <v>0.13762054733692108</v>
      </c>
      <c r="AB3747" s="48">
        <f t="shared" ca="1" si="282"/>
        <v>0.55166192464560837</v>
      </c>
      <c r="AC3747" s="48">
        <f t="shared" ca="1" si="282"/>
        <v>0.75916678750274602</v>
      </c>
      <c r="AD3747" s="48">
        <f t="shared" ca="1" si="282"/>
        <v>0.37975642170462987</v>
      </c>
      <c r="AE3747" s="49">
        <f t="shared" ca="1" si="280"/>
        <v>1.9152822845731627</v>
      </c>
      <c r="AF3747" s="50">
        <f t="shared" ca="1" si="283"/>
        <v>4.5464109434220065E-2</v>
      </c>
      <c r="AG3747" s="50">
        <f t="shared" ca="1" si="283"/>
        <v>7.1853923802981876E-2</v>
      </c>
      <c r="AH3747" s="50">
        <f t="shared" ca="1" si="283"/>
        <v>0.28803165417913895</v>
      </c>
      <c r="AI3747" s="50">
        <f t="shared" ca="1" si="283"/>
        <v>0.3963733145852873</v>
      </c>
      <c r="AJ3747" s="50">
        <f t="shared" ca="1" si="283"/>
        <v>0.19827699799837176</v>
      </c>
      <c r="AK3747" s="51">
        <f t="shared" ca="1" si="281"/>
        <v>0.99999999999999989</v>
      </c>
      <c r="AM3747" s="52" cm="1">
        <f t="array" aca="1" ref="AM3747" ca="1">+SQRT(MMULT(MMULT(AF3747:AJ3747,MMULT(MMULT($Q$25:$U$29,$Q$16:$U$20),$Q$25:$U$29)),TRANSPOSE(AF3747:AJ3747)))</f>
        <v>0.19311117085554497</v>
      </c>
      <c r="AN3747" s="53" cm="1">
        <f t="array" aca="1" ref="AN3747" ca="1">+SUMPRODUCT(AF3747:AJ3747,TRANSPOSE($T$4:$T$8))</f>
        <v>0.33307631312043168</v>
      </c>
    </row>
    <row r="3748" spans="25:40" x14ac:dyDescent="0.25">
      <c r="Y3748" s="47" t="s">
        <v>3781</v>
      </c>
      <c r="Z3748" s="48">
        <f t="shared" ca="1" si="282"/>
        <v>0.25587999877357348</v>
      </c>
      <c r="AA3748" s="48">
        <f t="shared" ca="1" si="282"/>
        <v>0.43364837662995526</v>
      </c>
      <c r="AB3748" s="48">
        <f t="shared" ca="1" si="282"/>
        <v>0.90811264323408636</v>
      </c>
      <c r="AC3748" s="48">
        <f t="shared" ca="1" si="282"/>
        <v>0.21815461684830506</v>
      </c>
      <c r="AD3748" s="48">
        <f t="shared" ca="1" si="282"/>
        <v>4.6980450421736708E-2</v>
      </c>
      <c r="AE3748" s="49">
        <f t="shared" ca="1" si="280"/>
        <v>1.8627760859076568</v>
      </c>
      <c r="AF3748" s="50">
        <f t="shared" ca="1" si="283"/>
        <v>0.13736487209029921</v>
      </c>
      <c r="AG3748" s="50">
        <f t="shared" ca="1" si="283"/>
        <v>0.2327968347406906</v>
      </c>
      <c r="AH3748" s="50">
        <f t="shared" ca="1" si="283"/>
        <v>0.48750499327545271</v>
      </c>
      <c r="AI3748" s="50">
        <f t="shared" ca="1" si="283"/>
        <v>0.11711263554363646</v>
      </c>
      <c r="AJ3748" s="50">
        <f t="shared" ca="1" si="283"/>
        <v>2.5220664349921047E-2</v>
      </c>
      <c r="AK3748" s="51">
        <f t="shared" ca="1" si="281"/>
        <v>1</v>
      </c>
      <c r="AM3748" s="52" cm="1">
        <f t="array" aca="1" ref="AM3748" ca="1">+SQRT(MMULT(MMULT(AF3748:AJ3748,MMULT(MMULT($Q$25:$U$29,$Q$16:$U$20),$Q$25:$U$29)),TRANSPOSE(AF3748:AJ3748)))</f>
        <v>0.20500397785721319</v>
      </c>
      <c r="AN3748" s="53" cm="1">
        <f t="array" aca="1" ref="AN3748" ca="1">+SUMPRODUCT(AF3748:AJ3748,TRANSPOSE($T$4:$T$8))</f>
        <v>0.42005938626940348</v>
      </c>
    </row>
    <row r="3749" spans="25:40" x14ac:dyDescent="0.25">
      <c r="Y3749" s="47" t="s">
        <v>3782</v>
      </c>
      <c r="Z3749" s="48">
        <f t="shared" ca="1" si="282"/>
        <v>0.80185718716847376</v>
      </c>
      <c r="AA3749" s="48">
        <f t="shared" ca="1" si="282"/>
        <v>0.12147210410880405</v>
      </c>
      <c r="AB3749" s="48">
        <f t="shared" ca="1" si="282"/>
        <v>0.20213676174027284</v>
      </c>
      <c r="AC3749" s="48">
        <f t="shared" ca="1" si="282"/>
        <v>0.91574297119324788</v>
      </c>
      <c r="AD3749" s="48">
        <f t="shared" ca="1" si="282"/>
        <v>0.11978899115383523</v>
      </c>
      <c r="AE3749" s="49">
        <f t="shared" ca="1" si="280"/>
        <v>2.1609980153646338</v>
      </c>
      <c r="AF3749" s="50">
        <f t="shared" ca="1" si="283"/>
        <v>0.37105873372732978</v>
      </c>
      <c r="AG3749" s="50">
        <f t="shared" ca="1" si="283"/>
        <v>5.6211113219512873E-2</v>
      </c>
      <c r="AH3749" s="50">
        <f t="shared" ca="1" si="283"/>
        <v>9.3538615169049794E-2</v>
      </c>
      <c r="AI3749" s="50">
        <f t="shared" ca="1" si="283"/>
        <v>0.42375928375794042</v>
      </c>
      <c r="AJ3749" s="50">
        <f t="shared" ca="1" si="283"/>
        <v>5.5432254126167146E-2</v>
      </c>
      <c r="AK3749" s="51">
        <f t="shared" ca="1" si="281"/>
        <v>1</v>
      </c>
      <c r="AM3749" s="52" cm="1">
        <f t="array" aca="1" ref="AM3749" ca="1">+SQRT(MMULT(MMULT(AF3749:AJ3749,MMULT(MMULT($Q$25:$U$29,$Q$16:$U$20),$Q$25:$U$29)),TRANSPOSE(AF3749:AJ3749)))</f>
        <v>0.17350699021868846</v>
      </c>
      <c r="AN3749" s="53" cm="1">
        <f t="array" aca="1" ref="AN3749" ca="1">+SUMPRODUCT(AF3749:AJ3749,TRANSPOSE($T$4:$T$8))</f>
        <v>0.32249025428708356</v>
      </c>
    </row>
    <row r="3750" spans="25:40" x14ac:dyDescent="0.25">
      <c r="Y3750" s="47" t="s">
        <v>3783</v>
      </c>
      <c r="Z3750" s="48">
        <f t="shared" ca="1" si="282"/>
        <v>0.86553757329837167</v>
      </c>
      <c r="AA3750" s="48">
        <f t="shared" ca="1" si="282"/>
        <v>0.56798316754233225</v>
      </c>
      <c r="AB3750" s="48">
        <f t="shared" ca="1" si="282"/>
        <v>0.62564679755740638</v>
      </c>
      <c r="AC3750" s="48">
        <f t="shared" ca="1" si="282"/>
        <v>4.6432263824604858E-2</v>
      </c>
      <c r="AD3750" s="48">
        <f t="shared" ca="1" si="282"/>
        <v>0.53808593292691353</v>
      </c>
      <c r="AE3750" s="49">
        <f t="shared" ca="1" si="280"/>
        <v>2.6436857351496292</v>
      </c>
      <c r="AF3750" s="50">
        <f t="shared" ca="1" si="283"/>
        <v>0.32739805711036352</v>
      </c>
      <c r="AG3750" s="50">
        <f t="shared" ca="1" si="283"/>
        <v>0.21484519131400659</v>
      </c>
      <c r="AH3750" s="50">
        <f t="shared" ca="1" si="283"/>
        <v>0.23665702365413549</v>
      </c>
      <c r="AI3750" s="50">
        <f t="shared" ca="1" si="283"/>
        <v>1.7563458170256705E-2</v>
      </c>
      <c r="AJ3750" s="50">
        <f t="shared" ca="1" si="283"/>
        <v>0.20353626975123748</v>
      </c>
      <c r="AK3750" s="51">
        <f t="shared" ca="1" si="281"/>
        <v>0.99999999999999989</v>
      </c>
      <c r="AM3750" s="52" cm="1">
        <f t="array" aca="1" ref="AM3750" ca="1">+SQRT(MMULT(MMULT(AF3750:AJ3750,MMULT(MMULT($Q$25:$U$29,$Q$16:$U$20),$Q$25:$U$29)),TRANSPOSE(AF3750:AJ3750)))</f>
        <v>0.17461007388748032</v>
      </c>
      <c r="AN3750" s="53" cm="1">
        <f t="array" aca="1" ref="AN3750" ca="1">+SUMPRODUCT(AF3750:AJ3750,TRANSPOSE($T$4:$T$8))</f>
        <v>0.32027614551485045</v>
      </c>
    </row>
    <row r="3751" spans="25:40" x14ac:dyDescent="0.25">
      <c r="Y3751" s="47" t="s">
        <v>3784</v>
      </c>
      <c r="Z3751" s="48">
        <f t="shared" ca="1" si="282"/>
        <v>0.90044243600214458</v>
      </c>
      <c r="AA3751" s="48">
        <f t="shared" ca="1" si="282"/>
        <v>0.54276155483833111</v>
      </c>
      <c r="AB3751" s="48">
        <f t="shared" ca="1" si="282"/>
        <v>8.0776652218065847E-2</v>
      </c>
      <c r="AC3751" s="48">
        <f t="shared" ca="1" si="282"/>
        <v>0.55804013189188484</v>
      </c>
      <c r="AD3751" s="48">
        <f t="shared" ca="1" si="282"/>
        <v>0.88183288684616334</v>
      </c>
      <c r="AE3751" s="49">
        <f t="shared" ca="1" si="280"/>
        <v>2.9638536617965898</v>
      </c>
      <c r="AF3751" s="50">
        <f t="shared" ca="1" si="283"/>
        <v>0.30380799416943083</v>
      </c>
      <c r="AG3751" s="50">
        <f t="shared" ca="1" si="283"/>
        <v>0.18312697480122114</v>
      </c>
      <c r="AH3751" s="50">
        <f t="shared" ca="1" si="283"/>
        <v>2.7253927297173543E-2</v>
      </c>
      <c r="AI3751" s="50">
        <f t="shared" ca="1" si="283"/>
        <v>0.18828194491681463</v>
      </c>
      <c r="AJ3751" s="50">
        <f t="shared" ca="1" si="283"/>
        <v>0.29752915881535985</v>
      </c>
      <c r="AK3751" s="51">
        <f t="shared" ca="1" si="281"/>
        <v>1</v>
      </c>
      <c r="AM3751" s="52" cm="1">
        <f t="array" aca="1" ref="AM3751" ca="1">+SQRT(MMULT(MMULT(AF3751:AJ3751,MMULT(MMULT($Q$25:$U$29,$Q$16:$U$20),$Q$25:$U$29)),TRANSPOSE(AF3751:AJ3751)))</f>
        <v>0.17417473580163451</v>
      </c>
      <c r="AN3751" s="53" cm="1">
        <f t="array" aca="1" ref="AN3751" ca="1">+SUMPRODUCT(AF3751:AJ3751,TRANSPOSE($T$4:$T$8))</f>
        <v>0.25976012282561861</v>
      </c>
    </row>
    <row r="3752" spans="25:40" x14ac:dyDescent="0.25">
      <c r="Y3752" s="47" t="s">
        <v>3785</v>
      </c>
      <c r="Z3752" s="48">
        <f t="shared" ca="1" si="282"/>
        <v>0.20916421985319134</v>
      </c>
      <c r="AA3752" s="48">
        <f t="shared" ca="1" si="282"/>
        <v>0.55644943203040675</v>
      </c>
      <c r="AB3752" s="48">
        <f t="shared" ca="1" si="282"/>
        <v>6.6241362176514329E-2</v>
      </c>
      <c r="AC3752" s="48">
        <f t="shared" ca="1" si="282"/>
        <v>0.9492085906770239</v>
      </c>
      <c r="AD3752" s="48">
        <f t="shared" ca="1" si="282"/>
        <v>0.40196189589092235</v>
      </c>
      <c r="AE3752" s="49">
        <f t="shared" ca="1" si="280"/>
        <v>2.1830255006280588</v>
      </c>
      <c r="AF3752" s="50">
        <f t="shared" ca="1" si="283"/>
        <v>9.5813915042684827E-2</v>
      </c>
      <c r="AG3752" s="50">
        <f t="shared" ca="1" si="283"/>
        <v>0.25489827391861236</v>
      </c>
      <c r="AH3752" s="50">
        <f t="shared" ca="1" si="283"/>
        <v>3.0343833435503443E-2</v>
      </c>
      <c r="AI3752" s="50">
        <f t="shared" ca="1" si="283"/>
        <v>0.43481333149976287</v>
      </c>
      <c r="AJ3752" s="50">
        <f t="shared" ca="1" si="283"/>
        <v>0.18413064610343649</v>
      </c>
      <c r="AK3752" s="51">
        <f t="shared" ca="1" si="281"/>
        <v>1</v>
      </c>
      <c r="AM3752" s="52" cm="1">
        <f t="array" aca="1" ref="AM3752" ca="1">+SQRT(MMULT(MMULT(AF3752:AJ3752,MMULT(MMULT($Q$25:$U$29,$Q$16:$U$20),$Q$25:$U$29)),TRANSPOSE(AF3752:AJ3752)))</f>
        <v>0.18768863028379981</v>
      </c>
      <c r="AN3752" s="53" cm="1">
        <f t="array" aca="1" ref="AN3752" ca="1">+SUMPRODUCT(AF3752:AJ3752,TRANSPOSE($T$4:$T$8))</f>
        <v>0.30714159514651673</v>
      </c>
    </row>
    <row r="3753" spans="25:40" x14ac:dyDescent="0.25">
      <c r="Y3753" s="47" t="s">
        <v>3786</v>
      </c>
      <c r="Z3753" s="48">
        <f t="shared" ca="1" si="282"/>
        <v>0.49222368713796405</v>
      </c>
      <c r="AA3753" s="48">
        <f t="shared" ca="1" si="282"/>
        <v>0.24566580003136096</v>
      </c>
      <c r="AB3753" s="48">
        <f t="shared" ca="1" si="282"/>
        <v>0.15596745427725145</v>
      </c>
      <c r="AC3753" s="48">
        <f t="shared" ca="1" si="282"/>
        <v>0.38844595523783787</v>
      </c>
      <c r="AD3753" s="48">
        <f t="shared" ca="1" si="282"/>
        <v>0.29780574653247116</v>
      </c>
      <c r="AE3753" s="49">
        <f t="shared" ca="1" si="280"/>
        <v>1.5801086432168856</v>
      </c>
      <c r="AF3753" s="50">
        <f t="shared" ca="1" si="283"/>
        <v>0.3115125591211651</v>
      </c>
      <c r="AG3753" s="50">
        <f t="shared" ca="1" si="283"/>
        <v>0.15547399293457373</v>
      </c>
      <c r="AH3753" s="50">
        <f t="shared" ca="1" si="283"/>
        <v>9.8706791426520515E-2</v>
      </c>
      <c r="AI3753" s="50">
        <f t="shared" ca="1" si="283"/>
        <v>0.24583496641535668</v>
      </c>
      <c r="AJ3753" s="50">
        <f t="shared" ca="1" si="283"/>
        <v>0.1884716901023839</v>
      </c>
      <c r="AK3753" s="51">
        <f t="shared" ca="1" si="281"/>
        <v>1</v>
      </c>
      <c r="AM3753" s="52" cm="1">
        <f t="array" aca="1" ref="AM3753" ca="1">+SQRT(MMULT(MMULT(AF3753:AJ3753,MMULT(MMULT($Q$25:$U$29,$Q$16:$U$20),$Q$25:$U$29)),TRANSPOSE(AF3753:AJ3753)))</f>
        <v>0.16525492206244138</v>
      </c>
      <c r="AN3753" s="53" cm="1">
        <f t="array" aca="1" ref="AN3753" ca="1">+SUMPRODUCT(AF3753:AJ3753,TRANSPOSE($T$4:$T$8))</f>
        <v>0.29820730640787574</v>
      </c>
    </row>
    <row r="3754" spans="25:40" x14ac:dyDescent="0.25">
      <c r="Y3754" s="47" t="s">
        <v>3787</v>
      </c>
      <c r="Z3754" s="48">
        <f t="shared" ca="1" si="282"/>
        <v>6.6186222102696535E-3</v>
      </c>
      <c r="AA3754" s="48">
        <f t="shared" ca="1" si="282"/>
        <v>0.64945578928901637</v>
      </c>
      <c r="AB3754" s="48">
        <f t="shared" ca="1" si="282"/>
        <v>0.99540759841087467</v>
      </c>
      <c r="AC3754" s="48">
        <f t="shared" ca="1" si="282"/>
        <v>0.71316607234206142</v>
      </c>
      <c r="AD3754" s="48">
        <f t="shared" ca="1" si="282"/>
        <v>0.3009617606937004</v>
      </c>
      <c r="AE3754" s="49">
        <f t="shared" ca="1" si="280"/>
        <v>2.6656098429459227</v>
      </c>
      <c r="AF3754" s="50">
        <f t="shared" ca="1" si="283"/>
        <v>2.4829673508989687E-3</v>
      </c>
      <c r="AG3754" s="50">
        <f t="shared" ca="1" si="283"/>
        <v>0.24364247866494387</v>
      </c>
      <c r="AH3754" s="50">
        <f t="shared" ca="1" si="283"/>
        <v>0.37342584138674662</v>
      </c>
      <c r="AI3754" s="50">
        <f t="shared" ca="1" si="283"/>
        <v>0.26754330692067807</v>
      </c>
      <c r="AJ3754" s="50">
        <f t="shared" ca="1" si="283"/>
        <v>0.11290540567673242</v>
      </c>
      <c r="AK3754" s="51">
        <f t="shared" ca="1" si="281"/>
        <v>1</v>
      </c>
      <c r="AM3754" s="52" cm="1">
        <f t="array" aca="1" ref="AM3754" ca="1">+SQRT(MMULT(MMULT(AF3754:AJ3754,MMULT(MMULT($Q$25:$U$29,$Q$16:$U$20),$Q$25:$U$29)),TRANSPOSE(AF3754:AJ3754)))</f>
        <v>0.19937555393247167</v>
      </c>
      <c r="AN3754" s="53" cm="1">
        <f t="array" aca="1" ref="AN3754" ca="1">+SUMPRODUCT(AF3754:AJ3754,TRANSPOSE($T$4:$T$8))</f>
        <v>0.38565231142473644</v>
      </c>
    </row>
    <row r="3755" spans="25:40" x14ac:dyDescent="0.25">
      <c r="Y3755" s="47" t="s">
        <v>3788</v>
      </c>
      <c r="Z3755" s="48">
        <f t="shared" ca="1" si="282"/>
        <v>0.91205888277561364</v>
      </c>
      <c r="AA3755" s="48">
        <f t="shared" ca="1" si="282"/>
        <v>0.50197947752289085</v>
      </c>
      <c r="AB3755" s="48">
        <f t="shared" ca="1" si="282"/>
        <v>0.39590456688571785</v>
      </c>
      <c r="AC3755" s="48">
        <f t="shared" ca="1" si="282"/>
        <v>0.29954933052986354</v>
      </c>
      <c r="AD3755" s="48">
        <f t="shared" ca="1" si="282"/>
        <v>0.2181334376570494</v>
      </c>
      <c r="AE3755" s="49">
        <f t="shared" ca="1" si="280"/>
        <v>2.3276256953711352</v>
      </c>
      <c r="AF3755" s="50">
        <f t="shared" ca="1" si="283"/>
        <v>0.39184087226283509</v>
      </c>
      <c r="AG3755" s="50">
        <f t="shared" ca="1" si="283"/>
        <v>0.21566159822052111</v>
      </c>
      <c r="AH3755" s="50">
        <f t="shared" ca="1" si="283"/>
        <v>0.17008944680110677</v>
      </c>
      <c r="AI3755" s="50">
        <f t="shared" ca="1" si="283"/>
        <v>0.1286930845992835</v>
      </c>
      <c r="AJ3755" s="50">
        <f t="shared" ca="1" si="283"/>
        <v>9.3714998116253598E-2</v>
      </c>
      <c r="AK3755" s="51">
        <f t="shared" ca="1" si="281"/>
        <v>1</v>
      </c>
      <c r="AM3755" s="52" cm="1">
        <f t="array" aca="1" ref="AM3755" ca="1">+SQRT(MMULT(MMULT(AF3755:AJ3755,MMULT(MMULT($Q$25:$U$29,$Q$16:$U$20),$Q$25:$U$29)),TRANSPOSE(AF3755:AJ3755)))</f>
        <v>0.16421762784649183</v>
      </c>
      <c r="AN3755" s="53" cm="1">
        <f t="array" aca="1" ref="AN3755" ca="1">+SUMPRODUCT(AF3755:AJ3755,TRANSPOSE($T$4:$T$8))</f>
        <v>0.33599916764365656</v>
      </c>
    </row>
    <row r="3756" spans="25:40" x14ac:dyDescent="0.25">
      <c r="Y3756" s="47" t="s">
        <v>3789</v>
      </c>
      <c r="Z3756" s="48">
        <f t="shared" ca="1" si="282"/>
        <v>0.11899360720430496</v>
      </c>
      <c r="AA3756" s="48">
        <f t="shared" ca="1" si="282"/>
        <v>0.78482809355960625</v>
      </c>
      <c r="AB3756" s="48">
        <f t="shared" ca="1" si="282"/>
        <v>0.86968548026845571</v>
      </c>
      <c r="AC3756" s="48">
        <f t="shared" ca="1" si="282"/>
        <v>0.209216347909992</v>
      </c>
      <c r="AD3756" s="48">
        <f t="shared" ca="1" si="282"/>
        <v>0.50290237865806287</v>
      </c>
      <c r="AE3756" s="49">
        <f t="shared" ca="1" si="280"/>
        <v>2.4856259076004217</v>
      </c>
      <c r="AF3756" s="50">
        <f t="shared" ca="1" si="283"/>
        <v>4.7872693489576332E-2</v>
      </c>
      <c r="AG3756" s="50">
        <f t="shared" ca="1" si="283"/>
        <v>0.3157466661253403</v>
      </c>
      <c r="AH3756" s="50">
        <f t="shared" ca="1" si="283"/>
        <v>0.34988590906184847</v>
      </c>
      <c r="AI3756" s="50">
        <f t="shared" ca="1" si="283"/>
        <v>8.4170488918006839E-2</v>
      </c>
      <c r="AJ3756" s="50">
        <f t="shared" ca="1" si="283"/>
        <v>0.20232424240522812</v>
      </c>
      <c r="AK3756" s="51">
        <f t="shared" ca="1" si="281"/>
        <v>1</v>
      </c>
      <c r="AM3756" s="52" cm="1">
        <f t="array" aca="1" ref="AM3756" ca="1">+SQRT(MMULT(MMULT(AF3756:AJ3756,MMULT(MMULT($Q$25:$U$29,$Q$16:$U$20),$Q$25:$U$29)),TRANSPOSE(AF3756:AJ3756)))</f>
        <v>0.20212545640529278</v>
      </c>
      <c r="AN3756" s="53" cm="1">
        <f t="array" aca="1" ref="AN3756" ca="1">+SUMPRODUCT(AF3756:AJ3756,TRANSPOSE($T$4:$T$8))</f>
        <v>0.36104892511328585</v>
      </c>
    </row>
    <row r="3757" spans="25:40" x14ac:dyDescent="0.25">
      <c r="Y3757" s="47" t="s">
        <v>3790</v>
      </c>
      <c r="Z3757" s="48">
        <f t="shared" ca="1" si="282"/>
        <v>0.77916047575118097</v>
      </c>
      <c r="AA3757" s="48">
        <f t="shared" ca="1" si="282"/>
        <v>0.88783343966793005</v>
      </c>
      <c r="AB3757" s="48">
        <f t="shared" ca="1" si="282"/>
        <v>0.88029622035048927</v>
      </c>
      <c r="AC3757" s="48">
        <f t="shared" ca="1" si="282"/>
        <v>6.5922419901967788E-2</v>
      </c>
      <c r="AD3757" s="48">
        <f t="shared" ca="1" si="282"/>
        <v>0.56454106385195513</v>
      </c>
      <c r="AE3757" s="49">
        <f t="shared" ca="1" si="280"/>
        <v>3.1777536195235232</v>
      </c>
      <c r="AF3757" s="50">
        <f t="shared" ca="1" si="283"/>
        <v>0.24519222351417205</v>
      </c>
      <c r="AG3757" s="50">
        <f t="shared" ca="1" si="283"/>
        <v>0.2793902693441202</v>
      </c>
      <c r="AH3757" s="50">
        <f t="shared" ca="1" si="283"/>
        <v>0.27701839907981352</v>
      </c>
      <c r="AI3757" s="50">
        <f t="shared" ca="1" si="283"/>
        <v>2.0744975160110837E-2</v>
      </c>
      <c r="AJ3757" s="50">
        <f t="shared" ca="1" si="283"/>
        <v>0.17765413290178336</v>
      </c>
      <c r="AK3757" s="51">
        <f t="shared" ca="1" si="281"/>
        <v>1</v>
      </c>
      <c r="AM3757" s="52" cm="1">
        <f t="array" aca="1" ref="AM3757" ca="1">+SQRT(MMULT(MMULT(AF3757:AJ3757,MMULT(MMULT($Q$25:$U$29,$Q$16:$U$20),$Q$25:$U$29)),TRANSPOSE(AF3757:AJ3757)))</f>
        <v>0.1818043188752258</v>
      </c>
      <c r="AN3757" s="53" cm="1">
        <f t="array" aca="1" ref="AN3757" ca="1">+SUMPRODUCT(AF3757:AJ3757,TRANSPOSE($T$4:$T$8))</f>
        <v>0.34305240458969943</v>
      </c>
    </row>
    <row r="3758" spans="25:40" x14ac:dyDescent="0.25">
      <c r="Y3758" s="47" t="s">
        <v>3791</v>
      </c>
      <c r="Z3758" s="48">
        <f t="shared" ca="1" si="282"/>
        <v>0.34664762007468108</v>
      </c>
      <c r="AA3758" s="48">
        <f t="shared" ca="1" si="282"/>
        <v>8.2636764724933864E-2</v>
      </c>
      <c r="AB3758" s="48">
        <f t="shared" ca="1" si="282"/>
        <v>0.68580879036039022</v>
      </c>
      <c r="AC3758" s="48">
        <f t="shared" ca="1" si="282"/>
        <v>0.37106134374073807</v>
      </c>
      <c r="AD3758" s="48">
        <f t="shared" ca="1" si="282"/>
        <v>0.65504872533810043</v>
      </c>
      <c r="AE3758" s="49">
        <f t="shared" ca="1" si="280"/>
        <v>2.1412032442388438</v>
      </c>
      <c r="AF3758" s="50">
        <f t="shared" ca="1" si="283"/>
        <v>0.16189384216905928</v>
      </c>
      <c r="AG3758" s="50">
        <f t="shared" ca="1" si="283"/>
        <v>3.8593610834131549E-2</v>
      </c>
      <c r="AH3758" s="50">
        <f t="shared" ca="1" si="283"/>
        <v>0.32029130919992693</v>
      </c>
      <c r="AI3758" s="50">
        <f t="shared" ca="1" si="283"/>
        <v>0.17329571339811936</v>
      </c>
      <c r="AJ3758" s="50">
        <f t="shared" ca="1" si="283"/>
        <v>0.3059255243987628</v>
      </c>
      <c r="AK3758" s="51">
        <f t="shared" ca="1" si="281"/>
        <v>0.99999999999999978</v>
      </c>
      <c r="AM3758" s="52" cm="1">
        <f t="array" aca="1" ref="AM3758" ca="1">+SQRT(MMULT(MMULT(AF3758:AJ3758,MMULT(MMULT($Q$25:$U$29,$Q$16:$U$20),$Q$25:$U$29)),TRANSPOSE(AF3758:AJ3758)))</f>
        <v>0.19095205093804701</v>
      </c>
      <c r="AN3758" s="53" cm="1">
        <f t="array" aca="1" ref="AN3758" ca="1">+SUMPRODUCT(AF3758:AJ3758,TRANSPOSE($T$4:$T$8))</f>
        <v>0.30064639764429629</v>
      </c>
    </row>
    <row r="3759" spans="25:40" x14ac:dyDescent="0.25">
      <c r="Y3759" s="47" t="s">
        <v>3792</v>
      </c>
      <c r="Z3759" s="48">
        <f t="shared" ca="1" si="282"/>
        <v>0.42121503463609544</v>
      </c>
      <c r="AA3759" s="48">
        <f t="shared" ca="1" si="282"/>
        <v>4.2329558894875441E-2</v>
      </c>
      <c r="AB3759" s="48">
        <f t="shared" ca="1" si="282"/>
        <v>0.50053215862276013</v>
      </c>
      <c r="AC3759" s="48">
        <f t="shared" ca="1" si="282"/>
        <v>0.7127755848945011</v>
      </c>
      <c r="AD3759" s="48">
        <f t="shared" ca="1" si="282"/>
        <v>0.90206603690992371</v>
      </c>
      <c r="AE3759" s="49">
        <f t="shared" ca="1" si="280"/>
        <v>2.5789183739581558</v>
      </c>
      <c r="AF3759" s="50">
        <f t="shared" ca="1" si="283"/>
        <v>0.16333011501624589</v>
      </c>
      <c r="AG3759" s="50">
        <f t="shared" ca="1" si="283"/>
        <v>1.6413686963619369E-2</v>
      </c>
      <c r="AH3759" s="50">
        <f t="shared" ca="1" si="283"/>
        <v>0.19408608030293614</v>
      </c>
      <c r="AI3759" s="50">
        <f t="shared" ca="1" si="283"/>
        <v>0.27638547698604526</v>
      </c>
      <c r="AJ3759" s="50">
        <f t="shared" ca="1" si="283"/>
        <v>0.34978464073115334</v>
      </c>
      <c r="AK3759" s="51">
        <f t="shared" ca="1" si="281"/>
        <v>1</v>
      </c>
      <c r="AM3759" s="52" cm="1">
        <f t="array" aca="1" ref="AM3759" ca="1">+SQRT(MMULT(MMULT(AF3759:AJ3759,MMULT(MMULT($Q$25:$U$29,$Q$16:$U$20),$Q$25:$U$29)),TRANSPOSE(AF3759:AJ3759)))</f>
        <v>0.18788246391567931</v>
      </c>
      <c r="AN3759" s="53" cm="1">
        <f t="array" aca="1" ref="AN3759" ca="1">+SUMPRODUCT(AF3759:AJ3759,TRANSPOSE($T$4:$T$8))</f>
        <v>0.26659359544047367</v>
      </c>
    </row>
    <row r="3760" spans="25:40" x14ac:dyDescent="0.25">
      <c r="Y3760" s="47" t="s">
        <v>3793</v>
      </c>
      <c r="Z3760" s="48">
        <f t="shared" ca="1" si="282"/>
        <v>0.85088666416692083</v>
      </c>
      <c r="AA3760" s="48">
        <f t="shared" ca="1" si="282"/>
        <v>0.7684826634135985</v>
      </c>
      <c r="AB3760" s="48">
        <f t="shared" ca="1" si="282"/>
        <v>0.78319799958504943</v>
      </c>
      <c r="AC3760" s="48">
        <f t="shared" ca="1" si="282"/>
        <v>0.24801655079489504</v>
      </c>
      <c r="AD3760" s="48">
        <f t="shared" ca="1" si="282"/>
        <v>0.26903381732966303</v>
      </c>
      <c r="AE3760" s="49">
        <f t="shared" ca="1" si="280"/>
        <v>2.9196176952901265</v>
      </c>
      <c r="AF3760" s="50">
        <f t="shared" ca="1" si="283"/>
        <v>0.29143769937398156</v>
      </c>
      <c r="AG3760" s="50">
        <f t="shared" ca="1" si="283"/>
        <v>0.26321345587584999</v>
      </c>
      <c r="AH3760" s="50">
        <f t="shared" ca="1" si="283"/>
        <v>0.26825361445386842</v>
      </c>
      <c r="AI3760" s="50">
        <f t="shared" ca="1" si="283"/>
        <v>8.4948296893456551E-2</v>
      </c>
      <c r="AJ3760" s="50">
        <f t="shared" ca="1" si="283"/>
        <v>9.2146933402843606E-2</v>
      </c>
      <c r="AK3760" s="51">
        <f t="shared" ca="1" si="281"/>
        <v>1</v>
      </c>
      <c r="AM3760" s="52" cm="1">
        <f t="array" aca="1" ref="AM3760" ca="1">+SQRT(MMULT(MMULT(AF3760:AJ3760,MMULT(MMULT($Q$25:$U$29,$Q$16:$U$20),$Q$25:$U$29)),TRANSPOSE(AF3760:AJ3760)))</f>
        <v>0.17389682614646379</v>
      </c>
      <c r="AN3760" s="53" cm="1">
        <f t="array" aca="1" ref="AN3760" ca="1">+SUMPRODUCT(AF3760:AJ3760,TRANSPOSE($T$4:$T$8))</f>
        <v>0.36112429452082562</v>
      </c>
    </row>
    <row r="3761" spans="25:40" x14ac:dyDescent="0.25">
      <c r="Y3761" s="47" t="s">
        <v>3794</v>
      </c>
      <c r="Z3761" s="48">
        <f t="shared" ca="1" si="282"/>
        <v>0.60175979469655316</v>
      </c>
      <c r="AA3761" s="48">
        <f t="shared" ca="1" si="282"/>
        <v>0.98025176226335331</v>
      </c>
      <c r="AB3761" s="48">
        <f t="shared" ca="1" si="282"/>
        <v>0.19013911210589385</v>
      </c>
      <c r="AC3761" s="48">
        <f t="shared" ca="1" si="282"/>
        <v>0.76566108552055789</v>
      </c>
      <c r="AD3761" s="48">
        <f t="shared" ca="1" si="282"/>
        <v>0.93724824548616137</v>
      </c>
      <c r="AE3761" s="49">
        <f t="shared" ca="1" si="280"/>
        <v>3.4750600000725198</v>
      </c>
      <c r="AF3761" s="50">
        <f t="shared" ca="1" si="283"/>
        <v>0.17316529633560146</v>
      </c>
      <c r="AG3761" s="50">
        <f t="shared" ca="1" si="283"/>
        <v>0.2820819675754942</v>
      </c>
      <c r="AH3761" s="50">
        <f t="shared" ca="1" si="283"/>
        <v>5.4715346526945118E-2</v>
      </c>
      <c r="AI3761" s="50">
        <f t="shared" ca="1" si="283"/>
        <v>0.22033032106052258</v>
      </c>
      <c r="AJ3761" s="50">
        <f t="shared" ca="1" si="283"/>
        <v>0.26970706850143661</v>
      </c>
      <c r="AK3761" s="51">
        <f t="shared" ca="1" si="281"/>
        <v>1</v>
      </c>
      <c r="AM3761" s="52" cm="1">
        <f t="array" aca="1" ref="AM3761" ca="1">+SQRT(MMULT(MMULT(AF3761:AJ3761,MMULT(MMULT($Q$25:$U$29,$Q$16:$U$20),$Q$25:$U$29)),TRANSPOSE(AF3761:AJ3761)))</f>
        <v>0.18148906275558316</v>
      </c>
      <c r="AN3761" s="53" cm="1">
        <f t="array" aca="1" ref="AN3761" ca="1">+SUMPRODUCT(AF3761:AJ3761,TRANSPOSE($T$4:$T$8))</f>
        <v>0.28615069111750147</v>
      </c>
    </row>
    <row r="3762" spans="25:40" x14ac:dyDescent="0.25">
      <c r="Y3762" s="47" t="s">
        <v>3795</v>
      </c>
      <c r="Z3762" s="48">
        <f t="shared" ca="1" si="282"/>
        <v>0.55274632939346935</v>
      </c>
      <c r="AA3762" s="48">
        <f t="shared" ca="1" si="282"/>
        <v>0.74918730971297598</v>
      </c>
      <c r="AB3762" s="48">
        <f t="shared" ca="1" si="282"/>
        <v>0.85549911533674861</v>
      </c>
      <c r="AC3762" s="48">
        <f t="shared" ca="1" si="282"/>
        <v>0.95180617937638279</v>
      </c>
      <c r="AD3762" s="48">
        <f t="shared" ca="1" si="282"/>
        <v>3.5831461989706326E-2</v>
      </c>
      <c r="AE3762" s="49">
        <f t="shared" ca="1" si="280"/>
        <v>3.1450703958092832</v>
      </c>
      <c r="AF3762" s="50">
        <f t="shared" ca="1" si="283"/>
        <v>0.17575006592220896</v>
      </c>
      <c r="AG3762" s="50">
        <f t="shared" ca="1" si="283"/>
        <v>0.23821002884744544</v>
      </c>
      <c r="AH3762" s="50">
        <f t="shared" ca="1" si="283"/>
        <v>0.27201270803880157</v>
      </c>
      <c r="AI3762" s="50">
        <f t="shared" ca="1" si="283"/>
        <v>0.3026343005373226</v>
      </c>
      <c r="AJ3762" s="50">
        <f t="shared" ca="1" si="283"/>
        <v>1.139289665422139E-2</v>
      </c>
      <c r="AK3762" s="51">
        <f t="shared" ca="1" si="281"/>
        <v>1</v>
      </c>
      <c r="AM3762" s="52" cm="1">
        <f t="array" aca="1" ref="AM3762" ca="1">+SQRT(MMULT(MMULT(AF3762:AJ3762,MMULT(MMULT($Q$25:$U$29,$Q$16:$U$20),$Q$25:$U$29)),TRANSPOSE(AF3762:AJ3762)))</f>
        <v>0.17820235518879329</v>
      </c>
      <c r="AN3762" s="53" cm="1">
        <f t="array" aca="1" ref="AN3762" ca="1">+SUMPRODUCT(AF3762:AJ3762,TRANSPOSE($T$4:$T$8))</f>
        <v>0.38747555194811484</v>
      </c>
    </row>
    <row r="3763" spans="25:40" x14ac:dyDescent="0.25">
      <c r="Y3763" s="47" t="s">
        <v>3796</v>
      </c>
      <c r="Z3763" s="48">
        <f t="shared" ca="1" si="282"/>
        <v>0.98124623312268788</v>
      </c>
      <c r="AA3763" s="48">
        <f t="shared" ca="1" si="282"/>
        <v>0.80506885200981282</v>
      </c>
      <c r="AB3763" s="48">
        <f t="shared" ca="1" si="282"/>
        <v>0.68140606176597074</v>
      </c>
      <c r="AC3763" s="48">
        <f t="shared" ca="1" si="282"/>
        <v>8.0493821362237705E-2</v>
      </c>
      <c r="AD3763" s="48">
        <f t="shared" ca="1" si="282"/>
        <v>0.23082271310778379</v>
      </c>
      <c r="AE3763" s="49">
        <f t="shared" ca="1" si="280"/>
        <v>2.7790376813684925</v>
      </c>
      <c r="AF3763" s="50">
        <f t="shared" ca="1" si="283"/>
        <v>0.35308849523749131</v>
      </c>
      <c r="AG3763" s="50">
        <f t="shared" ca="1" si="283"/>
        <v>0.28969339185547482</v>
      </c>
      <c r="AH3763" s="50">
        <f t="shared" ca="1" si="283"/>
        <v>0.24519497030728393</v>
      </c>
      <c r="AI3763" s="50">
        <f t="shared" ca="1" si="283"/>
        <v>2.8964638335742109E-2</v>
      </c>
      <c r="AJ3763" s="50">
        <f t="shared" ca="1" si="283"/>
        <v>8.3058504264007987E-2</v>
      </c>
      <c r="AK3763" s="51">
        <f t="shared" ca="1" si="281"/>
        <v>1.0000000000000002</v>
      </c>
      <c r="AM3763" s="52" cm="1">
        <f t="array" aca="1" ref="AM3763" ca="1">+SQRT(MMULT(MMULT(AF3763:AJ3763,MMULT(MMULT($Q$25:$U$29,$Q$16:$U$20),$Q$25:$U$29)),TRANSPOSE(AF3763:AJ3763)))</f>
        <v>0.17451919124523951</v>
      </c>
      <c r="AN3763" s="53" cm="1">
        <f t="array" aca="1" ref="AN3763" ca="1">+SUMPRODUCT(AF3763:AJ3763,TRANSPOSE($T$4:$T$8))</f>
        <v>0.35880653066017121</v>
      </c>
    </row>
    <row r="3764" spans="25:40" x14ac:dyDescent="0.25">
      <c r="Y3764" s="47" t="s">
        <v>3797</v>
      </c>
      <c r="Z3764" s="48">
        <f t="shared" ca="1" si="282"/>
        <v>0.38770754594250556</v>
      </c>
      <c r="AA3764" s="48">
        <f t="shared" ca="1" si="282"/>
        <v>3.0873568780515837E-2</v>
      </c>
      <c r="AB3764" s="48">
        <f t="shared" ca="1" si="282"/>
        <v>0.87351739534254391</v>
      </c>
      <c r="AC3764" s="48">
        <f t="shared" ca="1" si="282"/>
        <v>0.99318192738019417</v>
      </c>
      <c r="AD3764" s="48">
        <f t="shared" ca="1" si="282"/>
        <v>0.93638948544557687</v>
      </c>
      <c r="AE3764" s="49">
        <f t="shared" ca="1" si="280"/>
        <v>3.2216699228913361</v>
      </c>
      <c r="AF3764" s="50">
        <f t="shared" ca="1" si="283"/>
        <v>0.12034365879250336</v>
      </c>
      <c r="AG3764" s="50">
        <f t="shared" ca="1" si="283"/>
        <v>9.583094953690318E-3</v>
      </c>
      <c r="AH3764" s="50">
        <f t="shared" ca="1" si="283"/>
        <v>0.27113807939659834</v>
      </c>
      <c r="AI3764" s="50">
        <f t="shared" ca="1" si="283"/>
        <v>0.30828171449943204</v>
      </c>
      <c r="AJ3764" s="50">
        <f t="shared" ca="1" si="283"/>
        <v>0.29065345235777601</v>
      </c>
      <c r="AK3764" s="51">
        <f t="shared" ca="1" si="281"/>
        <v>1</v>
      </c>
      <c r="AM3764" s="52" cm="1">
        <f t="array" aca="1" ref="AM3764" ca="1">+SQRT(MMULT(MMULT(AF3764:AJ3764,MMULT(MMULT($Q$25:$U$29,$Q$16:$U$20),$Q$25:$U$29)),TRANSPOSE(AF3764:AJ3764)))</f>
        <v>0.19075976173320486</v>
      </c>
      <c r="AN3764" s="53" cm="1">
        <f t="array" aca="1" ref="AN3764" ca="1">+SUMPRODUCT(AF3764:AJ3764,TRANSPOSE($T$4:$T$8))</f>
        <v>0.29666731533862534</v>
      </c>
    </row>
    <row r="3765" spans="25:40" x14ac:dyDescent="0.25">
      <c r="Y3765" s="47" t="s">
        <v>3798</v>
      </c>
      <c r="Z3765" s="48">
        <f t="shared" ca="1" si="282"/>
        <v>0.80018388482981517</v>
      </c>
      <c r="AA3765" s="48">
        <f t="shared" ca="1" si="282"/>
        <v>0.65512566932792082</v>
      </c>
      <c r="AB3765" s="48">
        <f t="shared" ca="1" si="282"/>
        <v>0.86813313612287213</v>
      </c>
      <c r="AC3765" s="48">
        <f t="shared" ca="1" si="282"/>
        <v>0.54789598323793332</v>
      </c>
      <c r="AD3765" s="48">
        <f t="shared" ca="1" si="282"/>
        <v>0.63784136919347811</v>
      </c>
      <c r="AE3765" s="49">
        <f t="shared" ca="1" si="280"/>
        <v>3.5091800427120194</v>
      </c>
      <c r="AF3765" s="50">
        <f t="shared" ca="1" si="283"/>
        <v>0.22802588499033083</v>
      </c>
      <c r="AG3765" s="50">
        <f t="shared" ca="1" si="283"/>
        <v>0.18668910154339541</v>
      </c>
      <c r="AH3765" s="50">
        <f t="shared" ca="1" si="283"/>
        <v>0.24738916942316469</v>
      </c>
      <c r="AI3765" s="50">
        <f t="shared" ca="1" si="283"/>
        <v>0.1561321951479297</v>
      </c>
      <c r="AJ3765" s="50">
        <f t="shared" ca="1" si="283"/>
        <v>0.1817636488951794</v>
      </c>
      <c r="AK3765" s="51">
        <f t="shared" ca="1" si="281"/>
        <v>1.0000000000000002</v>
      </c>
      <c r="AM3765" s="52" cm="1">
        <f t="array" aca="1" ref="AM3765" ca="1">+SQRT(MMULT(MMULT(AF3765:AJ3765,MMULT(MMULT($Q$25:$U$29,$Q$16:$U$20),$Q$25:$U$29)),TRANSPOSE(AF3765:AJ3765)))</f>
        <v>0.17274545303551783</v>
      </c>
      <c r="AN3765" s="53" cm="1">
        <f t="array" aca="1" ref="AN3765" ca="1">+SUMPRODUCT(AF3765:AJ3765,TRANSPOSE($T$4:$T$8))</f>
        <v>0.33073223895599352</v>
      </c>
    </row>
    <row r="3766" spans="25:40" x14ac:dyDescent="0.25">
      <c r="Y3766" s="47" t="s">
        <v>3799</v>
      </c>
      <c r="Z3766" s="48">
        <f t="shared" ca="1" si="282"/>
        <v>0.80701893203440789</v>
      </c>
      <c r="AA3766" s="48">
        <f t="shared" ca="1" si="282"/>
        <v>7.518131566002817E-2</v>
      </c>
      <c r="AB3766" s="48">
        <f t="shared" ca="1" si="282"/>
        <v>0.75054757809824169</v>
      </c>
      <c r="AC3766" s="48">
        <f t="shared" ca="1" si="282"/>
        <v>6.7134935860907241E-2</v>
      </c>
      <c r="AD3766" s="48">
        <f t="shared" ca="1" si="282"/>
        <v>0.93155599684474333</v>
      </c>
      <c r="AE3766" s="49">
        <f t="shared" ca="1" si="280"/>
        <v>2.6314387584983283</v>
      </c>
      <c r="AF3766" s="50">
        <f t="shared" ca="1" si="283"/>
        <v>0.30668353174783586</v>
      </c>
      <c r="AG3766" s="50">
        <f t="shared" ca="1" si="283"/>
        <v>2.8570421947775659E-2</v>
      </c>
      <c r="AH3766" s="50">
        <f t="shared" ca="1" si="283"/>
        <v>0.2852232740261656</v>
      </c>
      <c r="AI3766" s="50">
        <f t="shared" ca="1" si="283"/>
        <v>2.5512634730370409E-2</v>
      </c>
      <c r="AJ3766" s="50">
        <f t="shared" ca="1" si="283"/>
        <v>0.35401013754785249</v>
      </c>
      <c r="AK3766" s="51">
        <f t="shared" ca="1" si="281"/>
        <v>1</v>
      </c>
      <c r="AM3766" s="52" cm="1">
        <f t="array" aca="1" ref="AM3766" ca="1">+SQRT(MMULT(MMULT(AF3766:AJ3766,MMULT(MMULT($Q$25:$U$29,$Q$16:$U$20),$Q$25:$U$29)),TRANSPOSE(AF3766:AJ3766)))</f>
        <v>0.18983939418686702</v>
      </c>
      <c r="AN3766" s="53" cm="1">
        <f t="array" aca="1" ref="AN3766" ca="1">+SUMPRODUCT(AF3766:AJ3766,TRANSPOSE($T$4:$T$8))</f>
        <v>0.27383250794279795</v>
      </c>
    </row>
    <row r="3767" spans="25:40" x14ac:dyDescent="0.25">
      <c r="Y3767" s="47" t="s">
        <v>3800</v>
      </c>
      <c r="Z3767" s="48">
        <f t="shared" ca="1" si="282"/>
        <v>0.6973589429044379</v>
      </c>
      <c r="AA3767" s="48">
        <f t="shared" ca="1" si="282"/>
        <v>0.12915455304497991</v>
      </c>
      <c r="AB3767" s="48">
        <f t="shared" ca="1" si="282"/>
        <v>0.39930167008079398</v>
      </c>
      <c r="AC3767" s="48">
        <f t="shared" ca="1" si="282"/>
        <v>4.7988079384746585E-2</v>
      </c>
      <c r="AD3767" s="48">
        <f t="shared" ca="1" si="282"/>
        <v>0.81408670181129816</v>
      </c>
      <c r="AE3767" s="49">
        <f t="shared" ca="1" si="280"/>
        <v>2.0878899472262562</v>
      </c>
      <c r="AF3767" s="50">
        <f t="shared" ca="1" si="283"/>
        <v>0.33400177237831585</v>
      </c>
      <c r="AG3767" s="50">
        <f t="shared" ca="1" si="283"/>
        <v>6.1858889265959935E-2</v>
      </c>
      <c r="AH3767" s="50">
        <f t="shared" ca="1" si="283"/>
        <v>0.191246512112031</v>
      </c>
      <c r="AI3767" s="50">
        <f t="shared" ca="1" si="283"/>
        <v>2.2984008064456815E-2</v>
      </c>
      <c r="AJ3767" s="50">
        <f t="shared" ca="1" si="283"/>
        <v>0.38990881817923656</v>
      </c>
      <c r="AK3767" s="51">
        <f t="shared" ca="1" si="281"/>
        <v>1.0000000000000002</v>
      </c>
      <c r="AM3767" s="52" cm="1">
        <f t="array" aca="1" ref="AM3767" ca="1">+SQRT(MMULT(MMULT(AF3767:AJ3767,MMULT(MMULT($Q$25:$U$29,$Q$16:$U$20),$Q$25:$U$29)),TRANSPOSE(AF3767:AJ3767)))</f>
        <v>0.18634028261838725</v>
      </c>
      <c r="AN3767" s="53" cm="1">
        <f t="array" aca="1" ref="AN3767" ca="1">+SUMPRODUCT(AF3767:AJ3767,TRANSPOSE($T$4:$T$8))</f>
        <v>0.25018583683603757</v>
      </c>
    </row>
    <row r="3768" spans="25:40" x14ac:dyDescent="0.25">
      <c r="Y3768" s="47" t="s">
        <v>3801</v>
      </c>
      <c r="Z3768" s="48">
        <f t="shared" ca="1" si="282"/>
        <v>0.64657148130449971</v>
      </c>
      <c r="AA3768" s="48">
        <f t="shared" ca="1" si="282"/>
        <v>0.22931250497812505</v>
      </c>
      <c r="AB3768" s="48">
        <f t="shared" ca="1" si="282"/>
        <v>0.48054794653943589</v>
      </c>
      <c r="AC3768" s="48">
        <f t="shared" ca="1" si="282"/>
        <v>0.82420664407183697</v>
      </c>
      <c r="AD3768" s="48">
        <f t="shared" ca="1" si="282"/>
        <v>0.49835831536966213</v>
      </c>
      <c r="AE3768" s="49">
        <f t="shared" ca="1" si="280"/>
        <v>2.6789968922635596</v>
      </c>
      <c r="AF3768" s="50">
        <f t="shared" ca="1" si="283"/>
        <v>0.24134835063514887</v>
      </c>
      <c r="AG3768" s="50">
        <f t="shared" ca="1" si="283"/>
        <v>8.5596405744380127E-2</v>
      </c>
      <c r="AH3768" s="50">
        <f t="shared" ca="1" si="283"/>
        <v>0.17937607465210886</v>
      </c>
      <c r="AI3768" s="50">
        <f t="shared" ca="1" si="283"/>
        <v>0.30765494594338316</v>
      </c>
      <c r="AJ3768" s="50">
        <f t="shared" ca="1" si="283"/>
        <v>0.18602422302497904</v>
      </c>
      <c r="AK3768" s="51">
        <f t="shared" ca="1" si="281"/>
        <v>1</v>
      </c>
      <c r="AM3768" s="52" cm="1">
        <f t="array" aca="1" ref="AM3768" ca="1">+SQRT(MMULT(MMULT(AF3768:AJ3768,MMULT(MMULT($Q$25:$U$29,$Q$16:$U$20),$Q$25:$U$29)),TRANSPOSE(AF3768:AJ3768)))</f>
        <v>0.17064702467517054</v>
      </c>
      <c r="AN3768" s="53" cm="1">
        <f t="array" aca="1" ref="AN3768" ca="1">+SUMPRODUCT(AF3768:AJ3768,TRANSPOSE($T$4:$T$8))</f>
        <v>0.30996195006932087</v>
      </c>
    </row>
    <row r="3769" spans="25:40" x14ac:dyDescent="0.25">
      <c r="Y3769" s="47" t="s">
        <v>3802</v>
      </c>
      <c r="Z3769" s="48">
        <f t="shared" ca="1" si="282"/>
        <v>3.0726552592500678E-2</v>
      </c>
      <c r="AA3769" s="48">
        <f t="shared" ca="1" si="282"/>
        <v>0.13554768251656202</v>
      </c>
      <c r="AB3769" s="48">
        <f t="shared" ca="1" si="282"/>
        <v>0.99786194486270174</v>
      </c>
      <c r="AC3769" s="48">
        <f t="shared" ca="1" si="282"/>
        <v>0.23731834669757979</v>
      </c>
      <c r="AD3769" s="48">
        <f t="shared" ca="1" si="282"/>
        <v>0.47283478913634402</v>
      </c>
      <c r="AE3769" s="49">
        <f t="shared" ca="1" si="280"/>
        <v>1.8742893158056884</v>
      </c>
      <c r="AF3769" s="50">
        <f t="shared" ca="1" si="283"/>
        <v>1.639370844905684E-2</v>
      </c>
      <c r="AG3769" s="50">
        <f t="shared" ca="1" si="283"/>
        <v>7.2319508719119505E-2</v>
      </c>
      <c r="AH3769" s="50">
        <f t="shared" ca="1" si="283"/>
        <v>0.53239483170918966</v>
      </c>
      <c r="AI3769" s="50">
        <f t="shared" ca="1" si="283"/>
        <v>0.12661777704023527</v>
      </c>
      <c r="AJ3769" s="50">
        <f t="shared" ca="1" si="283"/>
        <v>0.25227417408239861</v>
      </c>
      <c r="AK3769" s="51">
        <f t="shared" ca="1" si="281"/>
        <v>0.99999999999999989</v>
      </c>
      <c r="AM3769" s="52" cm="1">
        <f t="array" aca="1" ref="AM3769" ca="1">+SQRT(MMULT(MMULT(AF3769:AJ3769,MMULT(MMULT($Q$25:$U$29,$Q$16:$U$20),$Q$25:$U$29)),TRANSPOSE(AF3769:AJ3769)))</f>
        <v>0.22481477089249036</v>
      </c>
      <c r="AN3769" s="53" cm="1">
        <f t="array" aca="1" ref="AN3769" ca="1">+SUMPRODUCT(AF3769:AJ3769,TRANSPOSE($T$4:$T$8))</f>
        <v>0.35945291813774194</v>
      </c>
    </row>
    <row r="3770" spans="25:40" x14ac:dyDescent="0.25">
      <c r="Y3770" s="47" t="s">
        <v>3803</v>
      </c>
      <c r="Z3770" s="48">
        <f t="shared" ca="1" si="282"/>
        <v>0.38142691126349459</v>
      </c>
      <c r="AA3770" s="48">
        <f t="shared" ca="1" si="282"/>
        <v>0.54563781341787199</v>
      </c>
      <c r="AB3770" s="48">
        <f t="shared" ca="1" si="282"/>
        <v>5.8076740812819883E-2</v>
      </c>
      <c r="AC3770" s="48">
        <f t="shared" ca="1" si="282"/>
        <v>0.62723235947328437</v>
      </c>
      <c r="AD3770" s="48">
        <f t="shared" ca="1" si="282"/>
        <v>0.92374318938767719</v>
      </c>
      <c r="AE3770" s="49">
        <f t="shared" ca="1" si="280"/>
        <v>2.5361170143551481</v>
      </c>
      <c r="AF3770" s="50">
        <f t="shared" ca="1" si="283"/>
        <v>0.15039799390347885</v>
      </c>
      <c r="AG3770" s="50">
        <f t="shared" ca="1" si="283"/>
        <v>0.21514693932866891</v>
      </c>
      <c r="AH3770" s="50">
        <f t="shared" ca="1" si="283"/>
        <v>2.2899866403674952E-2</v>
      </c>
      <c r="AI3770" s="50">
        <f t="shared" ca="1" si="283"/>
        <v>0.24731996036577558</v>
      </c>
      <c r="AJ3770" s="50">
        <f t="shared" ca="1" si="283"/>
        <v>0.36423523999840163</v>
      </c>
      <c r="AK3770" s="51">
        <f t="shared" ca="1" si="281"/>
        <v>1</v>
      </c>
      <c r="AM3770" s="52" cm="1">
        <f t="array" aca="1" ref="AM3770" ca="1">+SQRT(MMULT(MMULT(AF3770:AJ3770,MMULT(MMULT($Q$25:$U$29,$Q$16:$U$20),$Q$25:$U$29)),TRANSPOSE(AF3770:AJ3770)))</f>
        <v>0.18992304466165907</v>
      </c>
      <c r="AN3770" s="53" cm="1">
        <f t="array" aca="1" ref="AN3770" ca="1">+SUMPRODUCT(AF3770:AJ3770,TRANSPOSE($T$4:$T$8))</f>
        <v>0.25135033969462578</v>
      </c>
    </row>
    <row r="3771" spans="25:40" x14ac:dyDescent="0.25">
      <c r="Y3771" s="47" t="s">
        <v>3804</v>
      </c>
      <c r="Z3771" s="48">
        <f t="shared" ca="1" si="282"/>
        <v>0.23374506149870289</v>
      </c>
      <c r="AA3771" s="48">
        <f t="shared" ca="1" si="282"/>
        <v>0.16351836696726296</v>
      </c>
      <c r="AB3771" s="48">
        <f t="shared" ca="1" si="282"/>
        <v>0.37616686690791024</v>
      </c>
      <c r="AC3771" s="48">
        <f t="shared" ca="1" si="282"/>
        <v>0.52909245086069456</v>
      </c>
      <c r="AD3771" s="48">
        <f t="shared" ca="1" si="282"/>
        <v>9.1661975442539623E-3</v>
      </c>
      <c r="AE3771" s="49">
        <f t="shared" ca="1" si="280"/>
        <v>1.3116889437788246</v>
      </c>
      <c r="AF3771" s="50">
        <f t="shared" ca="1" si="283"/>
        <v>0.17820159467480934</v>
      </c>
      <c r="AG3771" s="50">
        <f t="shared" ca="1" si="283"/>
        <v>0.12466245731719397</v>
      </c>
      <c r="AH3771" s="50">
        <f t="shared" ca="1" si="283"/>
        <v>0.28678054251506979</v>
      </c>
      <c r="AI3771" s="50">
        <f t="shared" ca="1" si="283"/>
        <v>0.40336731766331752</v>
      </c>
      <c r="AJ3771" s="50">
        <f t="shared" ca="1" si="283"/>
        <v>6.9880878296093617E-3</v>
      </c>
      <c r="AK3771" s="51">
        <f t="shared" ca="1" si="281"/>
        <v>1</v>
      </c>
      <c r="AM3771" s="52" cm="1">
        <f t="array" aca="1" ref="AM3771" ca="1">+SQRT(MMULT(MMULT(AF3771:AJ3771,MMULT(MMULT($Q$25:$U$29,$Q$16:$U$20),$Q$25:$U$29)),TRANSPOSE(AF3771:AJ3771)))</f>
        <v>0.18258863686922039</v>
      </c>
      <c r="AN3771" s="53" cm="1">
        <f t="array" aca="1" ref="AN3771" ca="1">+SUMPRODUCT(AF3771:AJ3771,TRANSPOSE($T$4:$T$8))</f>
        <v>0.38198647183934636</v>
      </c>
    </row>
    <row r="3772" spans="25:40" x14ac:dyDescent="0.25">
      <c r="Y3772" s="47" t="s">
        <v>3805</v>
      </c>
      <c r="Z3772" s="48">
        <f t="shared" ca="1" si="282"/>
        <v>0.20641936282492557</v>
      </c>
      <c r="AA3772" s="48">
        <f t="shared" ca="1" si="282"/>
        <v>0.29814179541657104</v>
      </c>
      <c r="AB3772" s="48">
        <f t="shared" ca="1" si="282"/>
        <v>0.58373089616961427</v>
      </c>
      <c r="AC3772" s="48">
        <f t="shared" ca="1" si="282"/>
        <v>0.22494311808856038</v>
      </c>
      <c r="AD3772" s="48">
        <f t="shared" ca="1" si="282"/>
        <v>0.73967852431975822</v>
      </c>
      <c r="AE3772" s="49">
        <f t="shared" ca="1" si="280"/>
        <v>2.0529136968194295</v>
      </c>
      <c r="AF3772" s="50">
        <f t="shared" ca="1" si="283"/>
        <v>0.10054945960209151</v>
      </c>
      <c r="AG3772" s="50">
        <f t="shared" ca="1" si="283"/>
        <v>0.14522860648184133</v>
      </c>
      <c r="AH3772" s="50">
        <f t="shared" ca="1" si="283"/>
        <v>0.28434263801444071</v>
      </c>
      <c r="AI3772" s="50">
        <f t="shared" ca="1" si="283"/>
        <v>0.10957261303145076</v>
      </c>
      <c r="AJ3772" s="50">
        <f t="shared" ca="1" si="283"/>
        <v>0.3603066828701757</v>
      </c>
      <c r="AK3772" s="51">
        <f t="shared" ca="1" si="281"/>
        <v>1</v>
      </c>
      <c r="AM3772" s="52" cm="1">
        <f t="array" aca="1" ref="AM3772" ca="1">+SQRT(MMULT(MMULT(AF3772:AJ3772,MMULT(MMULT($Q$25:$U$29,$Q$16:$U$20),$Q$25:$U$29)),TRANSPOSE(AF3772:AJ3772)))</f>
        <v>0.1971556273305273</v>
      </c>
      <c r="AN3772" s="53" cm="1">
        <f t="array" aca="1" ref="AN3772" ca="1">+SUMPRODUCT(AF3772:AJ3772,TRANSPOSE($T$4:$T$8))</f>
        <v>0.29165798464924453</v>
      </c>
    </row>
    <row r="3773" spans="25:40" x14ac:dyDescent="0.25">
      <c r="Y3773" s="47" t="s">
        <v>3806</v>
      </c>
      <c r="Z3773" s="48">
        <f t="shared" ca="1" si="282"/>
        <v>0.1053015767089317</v>
      </c>
      <c r="AA3773" s="48">
        <f t="shared" ca="1" si="282"/>
        <v>0.16784990478966488</v>
      </c>
      <c r="AB3773" s="48">
        <f t="shared" ca="1" si="282"/>
        <v>0.53588014678356988</v>
      </c>
      <c r="AC3773" s="48">
        <f t="shared" ca="1" si="282"/>
        <v>3.1786045490526771E-2</v>
      </c>
      <c r="AD3773" s="48">
        <f t="shared" ca="1" si="282"/>
        <v>0.79457073955645607</v>
      </c>
      <c r="AE3773" s="49">
        <f t="shared" ca="1" si="280"/>
        <v>1.6353884133291494</v>
      </c>
      <c r="AF3773" s="50">
        <f t="shared" ca="1" si="283"/>
        <v>6.4389337634213742E-2</v>
      </c>
      <c r="AG3773" s="50">
        <f t="shared" ca="1" si="283"/>
        <v>0.10263610982052511</v>
      </c>
      <c r="AH3773" s="50">
        <f t="shared" ca="1" si="283"/>
        <v>0.32767759782074168</v>
      </c>
      <c r="AI3773" s="50">
        <f t="shared" ca="1" si="283"/>
        <v>1.9436389075192313E-2</v>
      </c>
      <c r="AJ3773" s="50">
        <f t="shared" ca="1" si="283"/>
        <v>0.48586056564932711</v>
      </c>
      <c r="AK3773" s="51">
        <f t="shared" ca="1" si="281"/>
        <v>1</v>
      </c>
      <c r="AM3773" s="52" cm="1">
        <f t="array" aca="1" ref="AM3773" ca="1">+SQRT(MMULT(MMULT(AF3773:AJ3773,MMULT(MMULT($Q$25:$U$29,$Q$16:$U$20),$Q$25:$U$29)),TRANSPOSE(AF3773:AJ3773)))</f>
        <v>0.22154391616450431</v>
      </c>
      <c r="AN3773" s="53" cm="1">
        <f t="array" aca="1" ref="AN3773" ca="1">+SUMPRODUCT(AF3773:AJ3773,TRANSPOSE($T$4:$T$8))</f>
        <v>0.26320337458997645</v>
      </c>
    </row>
    <row r="3774" spans="25:40" x14ac:dyDescent="0.25">
      <c r="Y3774" s="47" t="s">
        <v>3807</v>
      </c>
      <c r="Z3774" s="48">
        <f t="shared" ca="1" si="282"/>
        <v>0.94140790118697693</v>
      </c>
      <c r="AA3774" s="48">
        <f t="shared" ca="1" si="282"/>
        <v>0.97474040975098297</v>
      </c>
      <c r="AB3774" s="48">
        <f t="shared" ca="1" si="282"/>
        <v>0.70994532750400285</v>
      </c>
      <c r="AC3774" s="48">
        <f t="shared" ca="1" si="282"/>
        <v>0.97765767775699131</v>
      </c>
      <c r="AD3774" s="48">
        <f t="shared" ca="1" si="282"/>
        <v>0.64711458344547501</v>
      </c>
      <c r="AE3774" s="49">
        <f t="shared" ca="1" si="280"/>
        <v>4.2508658996444293</v>
      </c>
      <c r="AF3774" s="50">
        <f t="shared" ca="1" si="283"/>
        <v>0.22146262041945913</v>
      </c>
      <c r="AG3774" s="50">
        <f t="shared" ca="1" si="283"/>
        <v>0.22930396600667097</v>
      </c>
      <c r="AH3774" s="50">
        <f t="shared" ca="1" si="283"/>
        <v>0.16701193221912444</v>
      </c>
      <c r="AI3774" s="50">
        <f t="shared" ca="1" si="283"/>
        <v>0.22999024218542605</v>
      </c>
      <c r="AJ3774" s="50">
        <f t="shared" ca="1" si="283"/>
        <v>0.15223123916931935</v>
      </c>
      <c r="AK3774" s="51">
        <f t="shared" ca="1" si="281"/>
        <v>1</v>
      </c>
      <c r="AM3774" s="52" cm="1">
        <f t="array" aca="1" ref="AM3774" ca="1">+SQRT(MMULT(MMULT(AF3774:AJ3774,MMULT(MMULT($Q$25:$U$29,$Q$16:$U$20),$Q$25:$U$29)),TRANSPOSE(AF3774:AJ3774)))</f>
        <v>0.16929149448370584</v>
      </c>
      <c r="AN3774" s="53" cm="1">
        <f t="array" aca="1" ref="AN3774" ca="1">+SUMPRODUCT(AF3774:AJ3774,TRANSPOSE($T$4:$T$8))</f>
        <v>0.32942550625266664</v>
      </c>
    </row>
    <row r="3775" spans="25:40" x14ac:dyDescent="0.25">
      <c r="Y3775" s="47" t="s">
        <v>3808</v>
      </c>
      <c r="Z3775" s="48">
        <f t="shared" ca="1" si="282"/>
        <v>0.81369070903570417</v>
      </c>
      <c r="AA3775" s="48">
        <f t="shared" ca="1" si="282"/>
        <v>0.81076351645672484</v>
      </c>
      <c r="AB3775" s="48">
        <f t="shared" ca="1" si="282"/>
        <v>0.40697937005332541</v>
      </c>
      <c r="AC3775" s="48">
        <f t="shared" ca="1" si="282"/>
        <v>0.50651628675589766</v>
      </c>
      <c r="AD3775" s="48">
        <f t="shared" ca="1" si="282"/>
        <v>0.93761621400304052</v>
      </c>
      <c r="AE3775" s="49">
        <f t="shared" ca="1" si="280"/>
        <v>3.4755660963046924</v>
      </c>
      <c r="AF3775" s="50">
        <f t="shared" ca="1" si="283"/>
        <v>0.23411746072124487</v>
      </c>
      <c r="AG3775" s="50">
        <f t="shared" ca="1" si="283"/>
        <v>0.23327524034681676</v>
      </c>
      <c r="AH3775" s="50">
        <f t="shared" ca="1" si="283"/>
        <v>0.11709728970081619</v>
      </c>
      <c r="AI3775" s="50">
        <f t="shared" ca="1" si="283"/>
        <v>0.1457363412810472</v>
      </c>
      <c r="AJ3775" s="50">
        <f t="shared" ca="1" si="283"/>
        <v>0.26977366795007501</v>
      </c>
      <c r="AK3775" s="51">
        <f t="shared" ca="1" si="281"/>
        <v>1</v>
      </c>
      <c r="AM3775" s="52" cm="1">
        <f t="array" aca="1" ref="AM3775" ca="1">+SQRT(MMULT(MMULT(AF3775:AJ3775,MMULT(MMULT($Q$25:$U$29,$Q$16:$U$20),$Q$25:$U$29)),TRANSPOSE(AF3775:AJ3775)))</f>
        <v>0.17498931201305604</v>
      </c>
      <c r="AN3775" s="53" cm="1">
        <f t="array" aca="1" ref="AN3775" ca="1">+SUMPRODUCT(AF3775:AJ3775,TRANSPOSE($T$4:$T$8))</f>
        <v>0.28926248659157533</v>
      </c>
    </row>
    <row r="3776" spans="25:40" x14ac:dyDescent="0.25">
      <c r="Y3776" s="47" t="s">
        <v>3809</v>
      </c>
      <c r="Z3776" s="48">
        <f t="shared" ca="1" si="282"/>
        <v>0.77916250818319188</v>
      </c>
      <c r="AA3776" s="48">
        <f t="shared" ca="1" si="282"/>
        <v>0.10840604393095121</v>
      </c>
      <c r="AB3776" s="48">
        <f t="shared" ca="1" si="282"/>
        <v>0.84459041499181098</v>
      </c>
      <c r="AC3776" s="48">
        <f t="shared" ca="1" si="282"/>
        <v>0.42461471540309181</v>
      </c>
      <c r="AD3776" s="48">
        <f t="shared" ca="1" si="282"/>
        <v>8.0729272315803957E-2</v>
      </c>
      <c r="AE3776" s="49">
        <f t="shared" ca="1" si="280"/>
        <v>2.23750295482485</v>
      </c>
      <c r="AF3776" s="50">
        <f t="shared" ca="1" si="283"/>
        <v>0.34822859406868767</v>
      </c>
      <c r="AG3776" s="50">
        <f t="shared" ca="1" si="283"/>
        <v>4.844956459037935E-2</v>
      </c>
      <c r="AH3776" s="50">
        <f t="shared" ca="1" si="283"/>
        <v>0.37747007804864546</v>
      </c>
      <c r="AI3776" s="50">
        <f t="shared" ca="1" si="283"/>
        <v>0.1897716892339614</v>
      </c>
      <c r="AJ3776" s="50">
        <f t="shared" ca="1" si="283"/>
        <v>3.6080074058326049E-2</v>
      </c>
      <c r="AK3776" s="51">
        <f t="shared" ca="1" si="281"/>
        <v>0.99999999999999989</v>
      </c>
      <c r="AM3776" s="52" cm="1">
        <f t="array" aca="1" ref="AM3776" ca="1">+SQRT(MMULT(MMULT(AF3776:AJ3776,MMULT(MMULT($Q$25:$U$29,$Q$16:$U$20),$Q$25:$U$29)),TRANSPOSE(AF3776:AJ3776)))</f>
        <v>0.18319411676293049</v>
      </c>
      <c r="AN3776" s="53" cm="1">
        <f t="array" aca="1" ref="AN3776" ca="1">+SUMPRODUCT(AF3776:AJ3776,TRANSPOSE($T$4:$T$8))</f>
        <v>0.37411747066629752</v>
      </c>
    </row>
    <row r="3777" spans="25:40" x14ac:dyDescent="0.25">
      <c r="Y3777" s="47" t="s">
        <v>3810</v>
      </c>
      <c r="Z3777" s="48">
        <f t="shared" ca="1" si="282"/>
        <v>0.535647373127079</v>
      </c>
      <c r="AA3777" s="48">
        <f t="shared" ca="1" si="282"/>
        <v>0.35971514174743691</v>
      </c>
      <c r="AB3777" s="48">
        <f t="shared" ca="1" si="282"/>
        <v>8.1173245888336854E-2</v>
      </c>
      <c r="AC3777" s="48">
        <f t="shared" ca="1" si="282"/>
        <v>0.99701446163704588</v>
      </c>
      <c r="AD3777" s="48">
        <f t="shared" ca="1" si="282"/>
        <v>0.4112792530691679</v>
      </c>
      <c r="AE3777" s="49">
        <f t="shared" ca="1" si="280"/>
        <v>2.3848294754690667</v>
      </c>
      <c r="AF3777" s="50">
        <f t="shared" ca="1" si="283"/>
        <v>0.22460615261463243</v>
      </c>
      <c r="AG3777" s="50">
        <f t="shared" ca="1" si="283"/>
        <v>0.15083474330032984</v>
      </c>
      <c r="AH3777" s="50">
        <f t="shared" ca="1" si="283"/>
        <v>3.4037337563672589E-2</v>
      </c>
      <c r="AI3777" s="50">
        <f t="shared" ca="1" si="283"/>
        <v>0.41806530483314552</v>
      </c>
      <c r="AJ3777" s="50">
        <f t="shared" ca="1" si="283"/>
        <v>0.1724564616882196</v>
      </c>
      <c r="AK3777" s="51">
        <f t="shared" ca="1" si="281"/>
        <v>1</v>
      </c>
      <c r="AM3777" s="52" cm="1">
        <f t="array" aca="1" ref="AM3777" ca="1">+SQRT(MMULT(MMULT(AF3777:AJ3777,MMULT(MMULT($Q$25:$U$29,$Q$16:$U$20),$Q$25:$U$29)),TRANSPOSE(AF3777:AJ3777)))</f>
        <v>0.17596468329947776</v>
      </c>
      <c r="AN3777" s="53" cm="1">
        <f t="array" aca="1" ref="AN3777" ca="1">+SUMPRODUCT(AF3777:AJ3777,TRANSPOSE($T$4:$T$8))</f>
        <v>0.2961495484899489</v>
      </c>
    </row>
    <row r="3778" spans="25:40" x14ac:dyDescent="0.25">
      <c r="Y3778" s="47" t="s">
        <v>3811</v>
      </c>
      <c r="Z3778" s="48">
        <f t="shared" ca="1" si="282"/>
        <v>0.46638561002319978</v>
      </c>
      <c r="AA3778" s="48">
        <f t="shared" ca="1" si="282"/>
        <v>0.2080925437450768</v>
      </c>
      <c r="AB3778" s="48">
        <f t="shared" ca="1" si="282"/>
        <v>0.84220331963052419</v>
      </c>
      <c r="AC3778" s="48">
        <f t="shared" ca="1" si="282"/>
        <v>0.80984545840509103</v>
      </c>
      <c r="AD3778" s="48">
        <f t="shared" ca="1" si="282"/>
        <v>0.90872303508672214</v>
      </c>
      <c r="AE3778" s="49">
        <f t="shared" ca="1" si="280"/>
        <v>3.2352499668906138</v>
      </c>
      <c r="AF3778" s="50">
        <f t="shared" ca="1" si="283"/>
        <v>0.14415751944862584</v>
      </c>
      <c r="AG3778" s="50">
        <f t="shared" ca="1" si="283"/>
        <v>6.4320391275692904E-2</v>
      </c>
      <c r="AH3778" s="50">
        <f t="shared" ca="1" si="283"/>
        <v>0.2603209421990853</v>
      </c>
      <c r="AI3778" s="50">
        <f t="shared" ca="1" si="283"/>
        <v>0.2503192849680887</v>
      </c>
      <c r="AJ3778" s="50">
        <f t="shared" ca="1" si="283"/>
        <v>0.2808818621085073</v>
      </c>
      <c r="AK3778" s="51">
        <f t="shared" ca="1" si="281"/>
        <v>1</v>
      </c>
      <c r="AM3778" s="52" cm="1">
        <f t="array" aca="1" ref="AM3778" ca="1">+SQRT(MMULT(MMULT(AF3778:AJ3778,MMULT(MMULT($Q$25:$U$29,$Q$16:$U$20),$Q$25:$U$29)),TRANSPOSE(AF3778:AJ3778)))</f>
        <v>0.18461678094513245</v>
      </c>
      <c r="AN3778" s="53" cm="1">
        <f t="array" aca="1" ref="AN3778" ca="1">+SUMPRODUCT(AF3778:AJ3778,TRANSPOSE($T$4:$T$8))</f>
        <v>0.30066013571314554</v>
      </c>
    </row>
    <row r="3779" spans="25:40" x14ac:dyDescent="0.25">
      <c r="Y3779" s="47" t="s">
        <v>3812</v>
      </c>
      <c r="Z3779" s="48">
        <f t="shared" ca="1" si="282"/>
        <v>7.0139007786627516E-2</v>
      </c>
      <c r="AA3779" s="48">
        <f t="shared" ca="1" si="282"/>
        <v>0.91316048170376629</v>
      </c>
      <c r="AB3779" s="48">
        <f t="shared" ca="1" si="282"/>
        <v>0.52491011315225378</v>
      </c>
      <c r="AC3779" s="48">
        <f t="shared" ca="1" si="282"/>
        <v>0.35764556038376194</v>
      </c>
      <c r="AD3779" s="48">
        <f t="shared" ca="1" si="282"/>
        <v>0.10632808311648689</v>
      </c>
      <c r="AE3779" s="49">
        <f t="shared" ca="1" si="280"/>
        <v>1.9721832461428965</v>
      </c>
      <c r="AF3779" s="50">
        <f t="shared" ca="1" si="283"/>
        <v>3.5564143404930602E-2</v>
      </c>
      <c r="AG3779" s="50">
        <f t="shared" ca="1" si="283"/>
        <v>0.46302009891306128</v>
      </c>
      <c r="AH3779" s="50">
        <f t="shared" ca="1" si="283"/>
        <v>0.26615686659890675</v>
      </c>
      <c r="AI3779" s="50">
        <f t="shared" ca="1" si="283"/>
        <v>0.18134499473273</v>
      </c>
      <c r="AJ3779" s="50">
        <f t="shared" ca="1" si="283"/>
        <v>5.3913896350371283E-2</v>
      </c>
      <c r="AK3779" s="51">
        <f t="shared" ca="1" si="281"/>
        <v>0.99999999999999989</v>
      </c>
      <c r="AM3779" s="52" cm="1">
        <f t="array" aca="1" ref="AM3779" ca="1">+SQRT(MMULT(MMULT(AF3779:AJ3779,MMULT(MMULT($Q$25:$U$29,$Q$16:$U$20),$Q$25:$U$29)),TRANSPOSE(AF3779:AJ3779)))</f>
        <v>0.2032634336729576</v>
      </c>
      <c r="AN3779" s="53" cm="1">
        <f t="array" aca="1" ref="AN3779" ca="1">+SUMPRODUCT(AF3779:AJ3779,TRANSPOSE($T$4:$T$8))</f>
        <v>0.399866281873969</v>
      </c>
    </row>
    <row r="3780" spans="25:40" x14ac:dyDescent="0.25">
      <c r="Y3780" s="47" t="s">
        <v>3813</v>
      </c>
      <c r="Z3780" s="48">
        <f t="shared" ca="1" si="282"/>
        <v>8.903245078062938E-2</v>
      </c>
      <c r="AA3780" s="48">
        <f t="shared" ca="1" si="282"/>
        <v>0.80396294817942171</v>
      </c>
      <c r="AB3780" s="48">
        <f t="shared" ca="1" si="282"/>
        <v>0.80279339989426712</v>
      </c>
      <c r="AC3780" s="48">
        <f t="shared" ca="1" si="282"/>
        <v>0.32344964218026429</v>
      </c>
      <c r="AD3780" s="48">
        <f t="shared" ca="1" si="282"/>
        <v>4.0608979789775068E-2</v>
      </c>
      <c r="AE3780" s="49">
        <f t="shared" ca="1" si="280"/>
        <v>2.0598474208243571</v>
      </c>
      <c r="AF3780" s="50">
        <f t="shared" ca="1" si="283"/>
        <v>4.3222837711444827E-2</v>
      </c>
      <c r="AG3780" s="50">
        <f t="shared" ca="1" si="283"/>
        <v>0.39030218454611232</v>
      </c>
      <c r="AH3780" s="50">
        <f t="shared" ca="1" si="283"/>
        <v>0.38973440060574333</v>
      </c>
      <c r="AI3780" s="50">
        <f t="shared" ca="1" si="283"/>
        <v>0.15702601994220464</v>
      </c>
      <c r="AJ3780" s="50">
        <f t="shared" ca="1" si="283"/>
        <v>1.9714557194495129E-2</v>
      </c>
      <c r="AK3780" s="51">
        <f t="shared" ca="1" si="281"/>
        <v>1.0000000000000002</v>
      </c>
      <c r="AM3780" s="52" cm="1">
        <f t="array" aca="1" ref="AM3780" ca="1">+SQRT(MMULT(MMULT(AF3780:AJ3780,MMULT(MMULT($Q$25:$U$29,$Q$16:$U$20),$Q$25:$U$29)),TRANSPOSE(AF3780:AJ3780)))</f>
        <v>0.20644689127422614</v>
      </c>
      <c r="AN3780" s="53" cm="1">
        <f t="array" aca="1" ref="AN3780" ca="1">+SUMPRODUCT(AF3780:AJ3780,TRANSPOSE($T$4:$T$8))</f>
        <v>0.42294980485470129</v>
      </c>
    </row>
    <row r="3781" spans="25:40" x14ac:dyDescent="0.25">
      <c r="Y3781" s="47" t="s">
        <v>3814</v>
      </c>
      <c r="Z3781" s="48">
        <f t="shared" ca="1" si="282"/>
        <v>0.20304437170543577</v>
      </c>
      <c r="AA3781" s="48">
        <f t="shared" ca="1" si="282"/>
        <v>0.45130320261780266</v>
      </c>
      <c r="AB3781" s="48">
        <f t="shared" ca="1" si="282"/>
        <v>0.34773768718479525</v>
      </c>
      <c r="AC3781" s="48">
        <f t="shared" ca="1" si="282"/>
        <v>0.65134697060997471</v>
      </c>
      <c r="AD3781" s="48">
        <f t="shared" ca="1" si="282"/>
        <v>0.10292152066824611</v>
      </c>
      <c r="AE3781" s="49">
        <f t="shared" ca="1" si="280"/>
        <v>1.7563537527862545</v>
      </c>
      <c r="AF3781" s="50">
        <f t="shared" ca="1" si="283"/>
        <v>0.11560562408531258</v>
      </c>
      <c r="AG3781" s="50">
        <f t="shared" ca="1" si="283"/>
        <v>0.25695461515190871</v>
      </c>
      <c r="AH3781" s="50">
        <f t="shared" ca="1" si="283"/>
        <v>0.19798841015549923</v>
      </c>
      <c r="AI3781" s="50">
        <f t="shared" ca="1" si="283"/>
        <v>0.37085181136014722</v>
      </c>
      <c r="AJ3781" s="50">
        <f t="shared" ca="1" si="283"/>
        <v>5.8599539247132237E-2</v>
      </c>
      <c r="AK3781" s="51">
        <f t="shared" ca="1" si="281"/>
        <v>1</v>
      </c>
      <c r="AM3781" s="52" cm="1">
        <f t="array" aca="1" ref="AM3781" ca="1">+SQRT(MMULT(MMULT(AF3781:AJ3781,MMULT(MMULT($Q$25:$U$29,$Q$16:$U$20),$Q$25:$U$29)),TRANSPOSE(AF3781:AJ3781)))</f>
        <v>0.18007867584939191</v>
      </c>
      <c r="AN3781" s="53" cm="1">
        <f t="array" aca="1" ref="AN3781" ca="1">+SUMPRODUCT(AF3781:AJ3781,TRANSPOSE($T$4:$T$8))</f>
        <v>0.36729781005974521</v>
      </c>
    </row>
    <row r="3782" spans="25:40" x14ac:dyDescent="0.25">
      <c r="Y3782" s="47" t="s">
        <v>3815</v>
      </c>
      <c r="Z3782" s="48">
        <f t="shared" ca="1" si="282"/>
        <v>0.16143678208345968</v>
      </c>
      <c r="AA3782" s="48">
        <f t="shared" ca="1" si="282"/>
        <v>0.47951190559773338</v>
      </c>
      <c r="AB3782" s="48">
        <f t="shared" ca="1" si="282"/>
        <v>0.22848261883821253</v>
      </c>
      <c r="AC3782" s="48">
        <f t="shared" ca="1" si="282"/>
        <v>0.31944563359823519</v>
      </c>
      <c r="AD3782" s="48">
        <f t="shared" ca="1" si="282"/>
        <v>0.80677993632364442</v>
      </c>
      <c r="AE3782" s="49">
        <f t="shared" ca="1" si="280"/>
        <v>1.9956568764412852</v>
      </c>
      <c r="AF3782" s="50">
        <f t="shared" ca="1" si="283"/>
        <v>8.089405748514171E-2</v>
      </c>
      <c r="AG3782" s="50">
        <f t="shared" ca="1" si="283"/>
        <v>0.24027773073536232</v>
      </c>
      <c r="AH3782" s="50">
        <f t="shared" ca="1" si="283"/>
        <v>0.11448993137820843</v>
      </c>
      <c r="AI3782" s="50">
        <f t="shared" ca="1" si="283"/>
        <v>0.16007041960433607</v>
      </c>
      <c r="AJ3782" s="50">
        <f t="shared" ca="1" si="283"/>
        <v>0.40426786079695143</v>
      </c>
      <c r="AK3782" s="51">
        <f t="shared" ca="1" si="281"/>
        <v>1</v>
      </c>
      <c r="AM3782" s="52" cm="1">
        <f t="array" aca="1" ref="AM3782" ca="1">+SQRT(MMULT(MMULT(AF3782:AJ3782,MMULT(MMULT($Q$25:$U$29,$Q$16:$U$20),$Q$25:$U$29)),TRANSPOSE(AF3782:AJ3782)))</f>
        <v>0.1993367283291588</v>
      </c>
      <c r="AN3782" s="53" cm="1">
        <f t="array" aca="1" ref="AN3782" ca="1">+SUMPRODUCT(AF3782:AJ3782,TRANSPOSE($T$4:$T$8))</f>
        <v>0.26083215219012418</v>
      </c>
    </row>
    <row r="3783" spans="25:40" x14ac:dyDescent="0.25">
      <c r="Y3783" s="47" t="s">
        <v>3816</v>
      </c>
      <c r="Z3783" s="48">
        <f t="shared" ca="1" si="282"/>
        <v>0.28777686254611401</v>
      </c>
      <c r="AA3783" s="48">
        <f t="shared" ca="1" si="282"/>
        <v>0.14117669789137766</v>
      </c>
      <c r="AB3783" s="48">
        <f t="shared" ca="1" si="282"/>
        <v>9.5771269181675889E-3</v>
      </c>
      <c r="AC3783" s="48">
        <f t="shared" ca="1" si="282"/>
        <v>0.64571734256849433</v>
      </c>
      <c r="AD3783" s="48">
        <f t="shared" ca="1" si="282"/>
        <v>0.20584144912525126</v>
      </c>
      <c r="AE3783" s="49">
        <f t="shared" ca="1" si="280"/>
        <v>1.2900894790494046</v>
      </c>
      <c r="AF3783" s="50">
        <f t="shared" ca="1" si="283"/>
        <v>0.2230673664265217</v>
      </c>
      <c r="AG3783" s="50">
        <f t="shared" ca="1" si="283"/>
        <v>0.10943171011316434</v>
      </c>
      <c r="AH3783" s="50">
        <f t="shared" ca="1" si="283"/>
        <v>7.4236144652729376E-3</v>
      </c>
      <c r="AI3783" s="50">
        <f t="shared" ca="1" si="283"/>
        <v>0.50052136154485005</v>
      </c>
      <c r="AJ3783" s="50">
        <f t="shared" ca="1" si="283"/>
        <v>0.15955594745019114</v>
      </c>
      <c r="AK3783" s="51">
        <f t="shared" ca="1" si="281"/>
        <v>1.0000000000000002</v>
      </c>
      <c r="AM3783" s="52" cm="1">
        <f t="array" aca="1" ref="AM3783" ca="1">+SQRT(MMULT(MMULT(AF3783:AJ3783,MMULT(MMULT($Q$25:$U$29,$Q$16:$U$20),$Q$25:$U$29)),TRANSPOSE(AF3783:AJ3783)))</f>
        <v>0.18309070856825285</v>
      </c>
      <c r="AN3783" s="53" cm="1">
        <f t="array" aca="1" ref="AN3783" ca="1">+SUMPRODUCT(AF3783:AJ3783,TRANSPOSE($T$4:$T$8))</f>
        <v>0.29215796850587472</v>
      </c>
    </row>
    <row r="3784" spans="25:40" x14ac:dyDescent="0.25">
      <c r="Y3784" s="47" t="s">
        <v>3817</v>
      </c>
      <c r="Z3784" s="48">
        <f t="shared" ca="1" si="282"/>
        <v>0.79861472001292522</v>
      </c>
      <c r="AA3784" s="48">
        <f t="shared" ca="1" si="282"/>
        <v>0.53241395537256109</v>
      </c>
      <c r="AB3784" s="48">
        <f t="shared" ca="1" si="282"/>
        <v>0.92683213123351837</v>
      </c>
      <c r="AC3784" s="48">
        <f t="shared" ca="1" si="282"/>
        <v>0.60430497845901021</v>
      </c>
      <c r="AD3784" s="48">
        <f t="shared" ca="1" si="282"/>
        <v>0.54679744440693367</v>
      </c>
      <c r="AE3784" s="49">
        <f t="shared" ca="1" si="280"/>
        <v>3.4089632294849483</v>
      </c>
      <c r="AF3784" s="50">
        <f t="shared" ca="1" si="283"/>
        <v>0.23426909187682435</v>
      </c>
      <c r="AG3784" s="50">
        <f t="shared" ca="1" si="283"/>
        <v>0.15618060962570199</v>
      </c>
      <c r="AH3784" s="50">
        <f t="shared" ca="1" si="283"/>
        <v>0.27188094116625339</v>
      </c>
      <c r="AI3784" s="50">
        <f t="shared" ca="1" si="283"/>
        <v>0.17726943289743644</v>
      </c>
      <c r="AJ3784" s="50">
        <f t="shared" ca="1" si="283"/>
        <v>0.1603999244337839</v>
      </c>
      <c r="AK3784" s="51">
        <f t="shared" ca="1" si="281"/>
        <v>1</v>
      </c>
      <c r="AM3784" s="52" cm="1">
        <f t="array" aca="1" ref="AM3784" ca="1">+SQRT(MMULT(MMULT(AF3784:AJ3784,MMULT(MMULT($Q$25:$U$29,$Q$16:$U$20),$Q$25:$U$29)),TRANSPOSE(AF3784:AJ3784)))</f>
        <v>0.17287695764752065</v>
      </c>
      <c r="AN3784" s="53" cm="1">
        <f t="array" aca="1" ref="AN3784" ca="1">+SUMPRODUCT(AF3784:AJ3784,TRANSPOSE($T$4:$T$8))</f>
        <v>0.33774212599189285</v>
      </c>
    </row>
    <row r="3785" spans="25:40" x14ac:dyDescent="0.25">
      <c r="Y3785" s="47" t="s">
        <v>3818</v>
      </c>
      <c r="Z3785" s="48">
        <f t="shared" ca="1" si="282"/>
        <v>0.62142391189249946</v>
      </c>
      <c r="AA3785" s="48">
        <f t="shared" ca="1" si="282"/>
        <v>3.6316705043975106E-2</v>
      </c>
      <c r="AB3785" s="48">
        <f t="shared" ca="1" si="282"/>
        <v>0.35683409832880364</v>
      </c>
      <c r="AC3785" s="48">
        <f t="shared" ca="1" si="282"/>
        <v>0.63535765228763019</v>
      </c>
      <c r="AD3785" s="48">
        <f t="shared" ca="1" si="282"/>
        <v>0.71605119116183857</v>
      </c>
      <c r="AE3785" s="49">
        <f t="shared" ca="1" si="280"/>
        <v>2.3659835587147469</v>
      </c>
      <c r="AF3785" s="50">
        <f t="shared" ca="1" si="283"/>
        <v>0.26264929424533712</v>
      </c>
      <c r="AG3785" s="50">
        <f t="shared" ca="1" si="283"/>
        <v>1.5349517079359217E-2</v>
      </c>
      <c r="AH3785" s="50">
        <f t="shared" ca="1" si="283"/>
        <v>0.15081850294963317</v>
      </c>
      <c r="AI3785" s="50">
        <f t="shared" ca="1" si="283"/>
        <v>0.26853849002770336</v>
      </c>
      <c r="AJ3785" s="50">
        <f t="shared" ca="1" si="283"/>
        <v>0.30264419569796713</v>
      </c>
      <c r="AK3785" s="51">
        <f t="shared" ca="1" si="281"/>
        <v>1</v>
      </c>
      <c r="AM3785" s="52" cm="1">
        <f t="array" aca="1" ref="AM3785" ca="1">+SQRT(MMULT(MMULT(AF3785:AJ3785,MMULT(MMULT($Q$25:$U$29,$Q$16:$U$20),$Q$25:$U$29)),TRANSPOSE(AF3785:AJ3785)))</f>
        <v>0.1775065726501214</v>
      </c>
      <c r="AN3785" s="53" cm="1">
        <f t="array" aca="1" ref="AN3785" ca="1">+SUMPRODUCT(AF3785:AJ3785,TRANSPOSE($T$4:$T$8))</f>
        <v>0.26721380620282431</v>
      </c>
    </row>
    <row r="3786" spans="25:40" x14ac:dyDescent="0.25">
      <c r="Y3786" s="47" t="s">
        <v>3819</v>
      </c>
      <c r="Z3786" s="48">
        <f t="shared" ca="1" si="282"/>
        <v>0.80567990863562955</v>
      </c>
      <c r="AA3786" s="48">
        <f t="shared" ca="1" si="282"/>
        <v>0.35537526430634836</v>
      </c>
      <c r="AB3786" s="48">
        <f t="shared" ca="1" si="282"/>
        <v>0.25971536918542015</v>
      </c>
      <c r="AC3786" s="48">
        <f t="shared" ca="1" si="282"/>
        <v>0.31614810970640972</v>
      </c>
      <c r="AD3786" s="48">
        <f t="shared" ca="1" si="282"/>
        <v>0.32606544058149567</v>
      </c>
      <c r="AE3786" s="49">
        <f t="shared" ref="AE3786:AE3849" ca="1" si="284">+SUM(Z3786:AD3786)</f>
        <v>2.0629840924153031</v>
      </c>
      <c r="AF3786" s="50">
        <f t="shared" ca="1" si="283"/>
        <v>0.39054101851670342</v>
      </c>
      <c r="AG3786" s="50">
        <f t="shared" ca="1" si="283"/>
        <v>0.1722627264131163</v>
      </c>
      <c r="AH3786" s="50">
        <f t="shared" ca="1" si="283"/>
        <v>0.12589305469697068</v>
      </c>
      <c r="AI3786" s="50">
        <f t="shared" ca="1" si="283"/>
        <v>0.15324796292358678</v>
      </c>
      <c r="AJ3786" s="50">
        <f t="shared" ca="1" si="283"/>
        <v>0.15805523744962297</v>
      </c>
      <c r="AK3786" s="51">
        <f t="shared" ref="AK3786:AK3849" ca="1" si="285">+SUM(AF3786:AJ3786)</f>
        <v>1.0000000000000002</v>
      </c>
      <c r="AM3786" s="52" cm="1">
        <f t="array" aca="1" ref="AM3786" ca="1">+SQRT(MMULT(MMULT(AF3786:AJ3786,MMULT(MMULT($Q$25:$U$29,$Q$16:$U$20),$Q$25:$U$29)),TRANSPOSE(AF3786:AJ3786)))</f>
        <v>0.16302370583641301</v>
      </c>
      <c r="AN3786" s="53" cm="1">
        <f t="array" aca="1" ref="AN3786" ca="1">+SUMPRODUCT(AF3786:AJ3786,TRANSPOSE($T$4:$T$8))</f>
        <v>0.30812067600553711</v>
      </c>
    </row>
    <row r="3787" spans="25:40" x14ac:dyDescent="0.25">
      <c r="Y3787" s="47" t="s">
        <v>3820</v>
      </c>
      <c r="Z3787" s="48">
        <f t="shared" ca="1" si="282"/>
        <v>5.6941181175775624E-2</v>
      </c>
      <c r="AA3787" s="48">
        <f t="shared" ca="1" si="282"/>
        <v>0.97087446324879489</v>
      </c>
      <c r="AB3787" s="48">
        <f t="shared" ca="1" si="282"/>
        <v>0.27075092692817315</v>
      </c>
      <c r="AC3787" s="48">
        <f t="shared" ca="1" si="282"/>
        <v>0.21964286972062641</v>
      </c>
      <c r="AD3787" s="48">
        <f t="shared" ca="1" si="282"/>
        <v>9.2231610676472342E-2</v>
      </c>
      <c r="AE3787" s="49">
        <f t="shared" ca="1" si="284"/>
        <v>1.6104410517498424</v>
      </c>
      <c r="AF3787" s="50">
        <f t="shared" ca="1" si="283"/>
        <v>3.5357507257968587E-2</v>
      </c>
      <c r="AG3787" s="50">
        <f t="shared" ca="1" si="283"/>
        <v>0.60286246565428803</v>
      </c>
      <c r="AH3787" s="50">
        <f t="shared" ca="1" si="283"/>
        <v>0.16812222132190791</v>
      </c>
      <c r="AI3787" s="50">
        <f t="shared" ca="1" si="283"/>
        <v>0.13638678018172168</v>
      </c>
      <c r="AJ3787" s="50">
        <f t="shared" ca="1" si="283"/>
        <v>5.7271025584113788E-2</v>
      </c>
      <c r="AK3787" s="51">
        <f t="shared" ca="1" si="285"/>
        <v>1</v>
      </c>
      <c r="AM3787" s="52" cm="1">
        <f t="array" aca="1" ref="AM3787" ca="1">+SQRT(MMULT(MMULT(AF3787:AJ3787,MMULT(MMULT($Q$25:$U$29,$Q$16:$U$20),$Q$25:$U$29)),TRANSPOSE(AF3787:AJ3787)))</f>
        <v>0.21911735974605656</v>
      </c>
      <c r="AN3787" s="53" cm="1">
        <f t="array" aca="1" ref="AN3787" ca="1">+SUMPRODUCT(AF3787:AJ3787,TRANSPOSE($T$4:$T$8))</f>
        <v>0.39414957415317103</v>
      </c>
    </row>
    <row r="3788" spans="25:40" x14ac:dyDescent="0.25">
      <c r="Y3788" s="47" t="s">
        <v>3821</v>
      </c>
      <c r="Z3788" s="48">
        <f t="shared" ca="1" si="282"/>
        <v>0.64287288277303045</v>
      </c>
      <c r="AA3788" s="48">
        <f t="shared" ca="1" si="282"/>
        <v>0.9051488232786995</v>
      </c>
      <c r="AB3788" s="48">
        <f t="shared" ca="1" si="282"/>
        <v>0.33336849140712854</v>
      </c>
      <c r="AC3788" s="48">
        <f t="shared" ca="1" si="282"/>
        <v>0.692444546906541</v>
      </c>
      <c r="AD3788" s="48">
        <f t="shared" ca="1" si="282"/>
        <v>6.6864918131319118E-2</v>
      </c>
      <c r="AE3788" s="49">
        <f t="shared" ca="1" si="284"/>
        <v>2.6406996624967185</v>
      </c>
      <c r="AF3788" s="50">
        <f t="shared" ca="1" si="283"/>
        <v>0.24344793612962767</v>
      </c>
      <c r="AG3788" s="50">
        <f t="shared" ca="1" si="283"/>
        <v>0.34276856097406505</v>
      </c>
      <c r="AH3788" s="50">
        <f t="shared" ca="1" si="283"/>
        <v>0.12624248646736924</v>
      </c>
      <c r="AI3788" s="50">
        <f t="shared" ca="1" si="283"/>
        <v>0.2622201065651863</v>
      </c>
      <c r="AJ3788" s="50">
        <f t="shared" ca="1" si="283"/>
        <v>2.5320909863751767E-2</v>
      </c>
      <c r="AK3788" s="51">
        <f t="shared" ca="1" si="285"/>
        <v>1</v>
      </c>
      <c r="AM3788" s="52" cm="1">
        <f t="array" aca="1" ref="AM3788" ca="1">+SQRT(MMULT(MMULT(AF3788:AJ3788,MMULT(MMULT($Q$25:$U$29,$Q$16:$U$20),$Q$25:$U$29)),TRANSPOSE(AF3788:AJ3788)))</f>
        <v>0.17396129381672537</v>
      </c>
      <c r="AN3788" s="53" cm="1">
        <f t="array" aca="1" ref="AN3788" ca="1">+SUMPRODUCT(AF3788:AJ3788,TRANSPOSE($T$4:$T$8))</f>
        <v>0.36496177344462599</v>
      </c>
    </row>
    <row r="3789" spans="25:40" x14ac:dyDescent="0.25">
      <c r="Y3789" s="47" t="s">
        <v>3822</v>
      </c>
      <c r="Z3789" s="48">
        <f t="shared" ca="1" si="282"/>
        <v>0.86433809796946015</v>
      </c>
      <c r="AA3789" s="48">
        <f t="shared" ca="1" si="282"/>
        <v>9.1085809413292029E-2</v>
      </c>
      <c r="AB3789" s="48">
        <f t="shared" ca="1" si="282"/>
        <v>0.72497834609128131</v>
      </c>
      <c r="AC3789" s="48">
        <f t="shared" ca="1" si="282"/>
        <v>0.10043864974719152</v>
      </c>
      <c r="AD3789" s="48">
        <f t="shared" ca="1" si="282"/>
        <v>0.17557281678116587</v>
      </c>
      <c r="AE3789" s="49">
        <f t="shared" ca="1" si="284"/>
        <v>1.9564137200023908</v>
      </c>
      <c r="AF3789" s="50">
        <f t="shared" ca="1" si="283"/>
        <v>0.44179719715337301</v>
      </c>
      <c r="AG3789" s="50">
        <f t="shared" ca="1" si="283"/>
        <v>4.65575396870457E-2</v>
      </c>
      <c r="AH3789" s="50">
        <f t="shared" ca="1" si="283"/>
        <v>0.37056494681012325</v>
      </c>
      <c r="AI3789" s="50">
        <f t="shared" ca="1" si="283"/>
        <v>5.1338144238258963E-2</v>
      </c>
      <c r="AJ3789" s="50">
        <f t="shared" ca="1" si="283"/>
        <v>8.9742172111199114E-2</v>
      </c>
      <c r="AK3789" s="51">
        <f t="shared" ca="1" si="285"/>
        <v>1</v>
      </c>
      <c r="AM3789" s="52" cm="1">
        <f t="array" aca="1" ref="AM3789" ca="1">+SQRT(MMULT(MMULT(AF3789:AJ3789,MMULT(MMULT($Q$25:$U$29,$Q$16:$U$20),$Q$25:$U$29)),TRANSPOSE(AF3789:AJ3789)))</f>
        <v>0.18421605881205894</v>
      </c>
      <c r="AN3789" s="53" cm="1">
        <f t="array" aca="1" ref="AN3789" ca="1">+SUMPRODUCT(AF3789:AJ3789,TRANSPOSE($T$4:$T$8))</f>
        <v>0.35358895328073309</v>
      </c>
    </row>
    <row r="3790" spans="25:40" x14ac:dyDescent="0.25">
      <c r="Y3790" s="47" t="s">
        <v>3823</v>
      </c>
      <c r="Z3790" s="48">
        <f t="shared" ca="1" si="282"/>
        <v>0.65941045946797294</v>
      </c>
      <c r="AA3790" s="48">
        <f t="shared" ca="1" si="282"/>
        <v>0.44431299787625433</v>
      </c>
      <c r="AB3790" s="48">
        <f t="shared" ca="1" si="282"/>
        <v>0.86498120013154234</v>
      </c>
      <c r="AC3790" s="48">
        <f t="shared" ca="1" si="282"/>
        <v>0.10036138961699337</v>
      </c>
      <c r="AD3790" s="48">
        <f t="shared" ca="1" si="282"/>
        <v>0.5954287269322186</v>
      </c>
      <c r="AE3790" s="49">
        <f t="shared" ca="1" si="284"/>
        <v>2.6644947740249814</v>
      </c>
      <c r="AF3790" s="50">
        <f t="shared" ca="1" si="283"/>
        <v>0.24748048519227103</v>
      </c>
      <c r="AG3790" s="50">
        <f t="shared" ca="1" si="283"/>
        <v>0.16675318796181232</v>
      </c>
      <c r="AH3790" s="50">
        <f t="shared" ca="1" si="283"/>
        <v>0.3246323500289337</v>
      </c>
      <c r="AI3790" s="50">
        <f t="shared" ca="1" si="283"/>
        <v>3.7666198708803479E-2</v>
      </c>
      <c r="AJ3790" s="50">
        <f t="shared" ca="1" si="283"/>
        <v>0.22346777810817958</v>
      </c>
      <c r="AK3790" s="51">
        <f t="shared" ca="1" si="285"/>
        <v>1.0000000000000002</v>
      </c>
      <c r="AM3790" s="52" cm="1">
        <f t="array" aca="1" ref="AM3790" ca="1">+SQRT(MMULT(MMULT(AF3790:AJ3790,MMULT(MMULT($Q$25:$U$29,$Q$16:$U$20),$Q$25:$U$29)),TRANSPOSE(AF3790:AJ3790)))</f>
        <v>0.18342382035574806</v>
      </c>
      <c r="AN3790" s="53" cm="1">
        <f t="array" aca="1" ref="AN3790" ca="1">+SUMPRODUCT(AF3790:AJ3790,TRANSPOSE($T$4:$T$8))</f>
        <v>0.32937261798372125</v>
      </c>
    </row>
    <row r="3791" spans="25:40" x14ac:dyDescent="0.25">
      <c r="Y3791" s="47" t="s">
        <v>3824</v>
      </c>
      <c r="Z3791" s="48">
        <f t="shared" ref="Z3791:AD3841" ca="1" si="286">RAND()</f>
        <v>8.8848298515142088E-2</v>
      </c>
      <c r="AA3791" s="48">
        <f t="shared" ca="1" si="286"/>
        <v>0.650849288229843</v>
      </c>
      <c r="AB3791" s="48">
        <f t="shared" ca="1" si="286"/>
        <v>0.85251475211171213</v>
      </c>
      <c r="AC3791" s="48">
        <f t="shared" ca="1" si="286"/>
        <v>0.68832599899563873</v>
      </c>
      <c r="AD3791" s="48">
        <f t="shared" ca="1" si="286"/>
        <v>0.48017527000463023</v>
      </c>
      <c r="AE3791" s="49">
        <f t="shared" ca="1" si="284"/>
        <v>2.7607136078569665</v>
      </c>
      <c r="AF3791" s="50">
        <f t="shared" ref="AF3791:AJ3841" ca="1" si="287">Z3791/$AE3791</f>
        <v>3.2183091452253725E-2</v>
      </c>
      <c r="AG3791" s="50">
        <f t="shared" ca="1" si="287"/>
        <v>0.23575400446374867</v>
      </c>
      <c r="AH3791" s="50">
        <f t="shared" ca="1" si="287"/>
        <v>0.30880231462092361</v>
      </c>
      <c r="AI3791" s="50">
        <f t="shared" ca="1" si="287"/>
        <v>0.24932901299021709</v>
      </c>
      <c r="AJ3791" s="50">
        <f t="shared" ca="1" si="287"/>
        <v>0.17393157647285676</v>
      </c>
      <c r="AK3791" s="51">
        <f t="shared" ca="1" si="285"/>
        <v>0.99999999999999989</v>
      </c>
      <c r="AM3791" s="52" cm="1">
        <f t="array" aca="1" ref="AM3791" ca="1">+SQRT(MMULT(MMULT(AF3791:AJ3791,MMULT(MMULT($Q$25:$U$29,$Q$16:$U$20),$Q$25:$U$29)),TRANSPOSE(AF3791:AJ3791)))</f>
        <v>0.19186954143684365</v>
      </c>
      <c r="AN3791" s="53" cm="1">
        <f t="array" aca="1" ref="AN3791" ca="1">+SUMPRODUCT(AF3791:AJ3791,TRANSPOSE($T$4:$T$8))</f>
        <v>0.35659016963175993</v>
      </c>
    </row>
    <row r="3792" spans="25:40" x14ac:dyDescent="0.25">
      <c r="Y3792" s="47" t="s">
        <v>3825</v>
      </c>
      <c r="Z3792" s="48">
        <f t="shared" ca="1" si="286"/>
        <v>0.93830205588469329</v>
      </c>
      <c r="AA3792" s="48">
        <f t="shared" ca="1" si="286"/>
        <v>0.43136403996167794</v>
      </c>
      <c r="AB3792" s="48">
        <f t="shared" ca="1" si="286"/>
        <v>0.23432424360088433</v>
      </c>
      <c r="AC3792" s="48">
        <f t="shared" ca="1" si="286"/>
        <v>0.65901260992345034</v>
      </c>
      <c r="AD3792" s="48">
        <f t="shared" ca="1" si="286"/>
        <v>0.50258514771883478</v>
      </c>
      <c r="AE3792" s="49">
        <f t="shared" ca="1" si="284"/>
        <v>2.7655880970895406</v>
      </c>
      <c r="AF3792" s="50">
        <f t="shared" ca="1" si="287"/>
        <v>0.33927758688003717</v>
      </c>
      <c r="AG3792" s="50">
        <f t="shared" ca="1" si="287"/>
        <v>0.15597551942591825</v>
      </c>
      <c r="AH3792" s="50">
        <f t="shared" ca="1" si="287"/>
        <v>8.4728540684523235E-2</v>
      </c>
      <c r="AI3792" s="50">
        <f t="shared" ca="1" si="287"/>
        <v>0.23829022500385519</v>
      </c>
      <c r="AJ3792" s="50">
        <f t="shared" ca="1" si="287"/>
        <v>0.18172812800566618</v>
      </c>
      <c r="AK3792" s="51">
        <f t="shared" ca="1" si="285"/>
        <v>1</v>
      </c>
      <c r="AM3792" s="52" cm="1">
        <f t="array" aca="1" ref="AM3792" ca="1">+SQRT(MMULT(MMULT(AF3792:AJ3792,MMULT(MMULT($Q$25:$U$29,$Q$16:$U$20),$Q$25:$U$29)),TRANSPOSE(AF3792:AJ3792)))</f>
        <v>0.16447420216098135</v>
      </c>
      <c r="AN3792" s="53" cm="1">
        <f t="array" aca="1" ref="AN3792" ca="1">+SUMPRODUCT(AF3792:AJ3792,TRANSPOSE($T$4:$T$8))</f>
        <v>0.29640026954209397</v>
      </c>
    </row>
    <row r="3793" spans="25:40" x14ac:dyDescent="0.25">
      <c r="Y3793" s="47" t="s">
        <v>3826</v>
      </c>
      <c r="Z3793" s="48">
        <f t="shared" ca="1" si="286"/>
        <v>0.606516466732828</v>
      </c>
      <c r="AA3793" s="48">
        <f t="shared" ca="1" si="286"/>
        <v>0.2387232710430488</v>
      </c>
      <c r="AB3793" s="48">
        <f t="shared" ca="1" si="286"/>
        <v>0.60614757148689979</v>
      </c>
      <c r="AC3793" s="48">
        <f t="shared" ca="1" si="286"/>
        <v>0.67101152013311727</v>
      </c>
      <c r="AD3793" s="48">
        <f t="shared" ca="1" si="286"/>
        <v>0.94861877196049704</v>
      </c>
      <c r="AE3793" s="49">
        <f t="shared" ca="1" si="284"/>
        <v>3.0710176013563908</v>
      </c>
      <c r="AF3793" s="50">
        <f t="shared" ca="1" si="287"/>
        <v>0.19749690345797596</v>
      </c>
      <c r="AG3793" s="50">
        <f t="shared" ca="1" si="287"/>
        <v>7.7734256859228273E-2</v>
      </c>
      <c r="AH3793" s="50">
        <f t="shared" ca="1" si="287"/>
        <v>0.19737678195630651</v>
      </c>
      <c r="AI3793" s="50">
        <f t="shared" ca="1" si="287"/>
        <v>0.2184981029860423</v>
      </c>
      <c r="AJ3793" s="50">
        <f t="shared" ca="1" si="287"/>
        <v>0.30889395474044701</v>
      </c>
      <c r="AK3793" s="51">
        <f t="shared" ca="1" si="285"/>
        <v>1</v>
      </c>
      <c r="AM3793" s="52" cm="1">
        <f t="array" aca="1" ref="AM3793" ca="1">+SQRT(MMULT(MMULT(AF3793:AJ3793,MMULT(MMULT($Q$25:$U$29,$Q$16:$U$20),$Q$25:$U$29)),TRANSPOSE(AF3793:AJ3793)))</f>
        <v>0.17967007382124278</v>
      </c>
      <c r="AN3793" s="53" cm="1">
        <f t="array" aca="1" ref="AN3793" ca="1">+SUMPRODUCT(AF3793:AJ3793,TRANSPOSE($T$4:$T$8))</f>
        <v>0.28126773001172267</v>
      </c>
    </row>
    <row r="3794" spans="25:40" x14ac:dyDescent="0.25">
      <c r="Y3794" s="47" t="s">
        <v>3827</v>
      </c>
      <c r="Z3794" s="48">
        <f t="shared" ca="1" si="286"/>
        <v>0.10107814512508351</v>
      </c>
      <c r="AA3794" s="48">
        <f t="shared" ca="1" si="286"/>
        <v>0.84173226925273847</v>
      </c>
      <c r="AB3794" s="48">
        <f t="shared" ca="1" si="286"/>
        <v>0.8989961424463091</v>
      </c>
      <c r="AC3794" s="48">
        <f t="shared" ca="1" si="286"/>
        <v>0.49631924515757164</v>
      </c>
      <c r="AD3794" s="48">
        <f t="shared" ca="1" si="286"/>
        <v>0.57549946693866449</v>
      </c>
      <c r="AE3794" s="49">
        <f t="shared" ca="1" si="284"/>
        <v>2.913625268920367</v>
      </c>
      <c r="AF3794" s="50">
        <f t="shared" ca="1" si="287"/>
        <v>3.4691539163695419E-2</v>
      </c>
      <c r="AG3794" s="50">
        <f t="shared" ca="1" si="287"/>
        <v>0.28889517064239328</v>
      </c>
      <c r="AH3794" s="50">
        <f t="shared" ca="1" si="287"/>
        <v>0.30854899291130489</v>
      </c>
      <c r="AI3794" s="50">
        <f t="shared" ca="1" si="287"/>
        <v>0.17034422732799845</v>
      </c>
      <c r="AJ3794" s="50">
        <f t="shared" ca="1" si="287"/>
        <v>0.19752006995460802</v>
      </c>
      <c r="AK3794" s="51">
        <f t="shared" ca="1" si="285"/>
        <v>1</v>
      </c>
      <c r="AM3794" s="52" cm="1">
        <f t="array" aca="1" ref="AM3794" ca="1">+SQRT(MMULT(MMULT(AF3794:AJ3794,MMULT(MMULT($Q$25:$U$29,$Q$16:$U$20),$Q$25:$U$29)),TRANSPOSE(AF3794:AJ3794)))</f>
        <v>0.19554468640002695</v>
      </c>
      <c r="AN3794" s="53" cm="1">
        <f t="array" aca="1" ref="AN3794" ca="1">+SUMPRODUCT(AF3794:AJ3794,TRANSPOSE($T$4:$T$8))</f>
        <v>0.35422936647388636</v>
      </c>
    </row>
    <row r="3795" spans="25:40" x14ac:dyDescent="0.25">
      <c r="Y3795" s="47" t="s">
        <v>3828</v>
      </c>
      <c r="Z3795" s="48">
        <f t="shared" ca="1" si="286"/>
        <v>0.10457171904713991</v>
      </c>
      <c r="AA3795" s="48">
        <f t="shared" ca="1" si="286"/>
        <v>0.51268046357154118</v>
      </c>
      <c r="AB3795" s="48">
        <f t="shared" ca="1" si="286"/>
        <v>0.41514066675342465</v>
      </c>
      <c r="AC3795" s="48">
        <f t="shared" ca="1" si="286"/>
        <v>0.25337561452791157</v>
      </c>
      <c r="AD3795" s="48">
        <f t="shared" ca="1" si="286"/>
        <v>0.90680477048717567</v>
      </c>
      <c r="AE3795" s="49">
        <f t="shared" ca="1" si="284"/>
        <v>2.1925732343871931</v>
      </c>
      <c r="AF3795" s="50">
        <f t="shared" ca="1" si="287"/>
        <v>4.7693603756121229E-2</v>
      </c>
      <c r="AG3795" s="50">
        <f t="shared" ca="1" si="287"/>
        <v>0.23382592450319284</v>
      </c>
      <c r="AH3795" s="50">
        <f t="shared" ca="1" si="287"/>
        <v>0.18933947575504961</v>
      </c>
      <c r="AI3795" s="50">
        <f t="shared" ca="1" si="287"/>
        <v>0.11556084446991256</v>
      </c>
      <c r="AJ3795" s="50">
        <f t="shared" ca="1" si="287"/>
        <v>0.41358015151572369</v>
      </c>
      <c r="AK3795" s="51">
        <f t="shared" ca="1" si="285"/>
        <v>1</v>
      </c>
      <c r="AM3795" s="52" cm="1">
        <f t="array" aca="1" ref="AM3795" ca="1">+SQRT(MMULT(MMULT(AF3795:AJ3795,MMULT(MMULT($Q$25:$U$29,$Q$16:$U$20),$Q$25:$U$29)),TRANSPOSE(AF3795:AJ3795)))</f>
        <v>0.20513018729362831</v>
      </c>
      <c r="AN3795" s="53" cm="1">
        <f t="array" aca="1" ref="AN3795" ca="1">+SUMPRODUCT(AF3795:AJ3795,TRANSPOSE($T$4:$T$8))</f>
        <v>0.27158166384295851</v>
      </c>
    </row>
    <row r="3796" spans="25:40" x14ac:dyDescent="0.25">
      <c r="Y3796" s="47" t="s">
        <v>3829</v>
      </c>
      <c r="Z3796" s="48">
        <f t="shared" ca="1" si="286"/>
        <v>0.59400096052359375</v>
      </c>
      <c r="AA3796" s="48">
        <f t="shared" ca="1" si="286"/>
        <v>0.14118142818157675</v>
      </c>
      <c r="AB3796" s="48">
        <f t="shared" ca="1" si="286"/>
        <v>0.28226162565835211</v>
      </c>
      <c r="AC3796" s="48">
        <f t="shared" ca="1" si="286"/>
        <v>6.5843576044860574E-2</v>
      </c>
      <c r="AD3796" s="48">
        <f t="shared" ca="1" si="286"/>
        <v>0.29562999051606054</v>
      </c>
      <c r="AE3796" s="49">
        <f t="shared" ca="1" si="284"/>
        <v>1.3789175809244436</v>
      </c>
      <c r="AF3796" s="50">
        <f t="shared" ca="1" si="287"/>
        <v>0.43077336074384376</v>
      </c>
      <c r="AG3796" s="50">
        <f t="shared" ca="1" si="287"/>
        <v>0.10238569014902758</v>
      </c>
      <c r="AH3796" s="50">
        <f t="shared" ca="1" si="287"/>
        <v>0.20469796713239408</v>
      </c>
      <c r="AI3796" s="50">
        <f t="shared" ca="1" si="287"/>
        <v>4.7750189681908486E-2</v>
      </c>
      <c r="AJ3796" s="50">
        <f t="shared" ca="1" si="287"/>
        <v>0.21439279229282615</v>
      </c>
      <c r="AK3796" s="51">
        <f t="shared" ca="1" si="285"/>
        <v>1</v>
      </c>
      <c r="AM3796" s="52" cm="1">
        <f t="array" aca="1" ref="AM3796" ca="1">+SQRT(MMULT(MMULT(AF3796:AJ3796,MMULT(MMULT($Q$25:$U$29,$Q$16:$U$20),$Q$25:$U$29)),TRANSPOSE(AF3796:AJ3796)))</f>
        <v>0.17016586459241265</v>
      </c>
      <c r="AN3796" s="53" cm="1">
        <f t="array" aca="1" ref="AN3796" ca="1">+SUMPRODUCT(AF3796:AJ3796,TRANSPOSE($T$4:$T$8))</f>
        <v>0.29806900665604802</v>
      </c>
    </row>
    <row r="3797" spans="25:40" x14ac:dyDescent="0.25">
      <c r="Y3797" s="47" t="s">
        <v>3830</v>
      </c>
      <c r="Z3797" s="48">
        <f t="shared" ca="1" si="286"/>
        <v>0.54966409273742389</v>
      </c>
      <c r="AA3797" s="48">
        <f t="shared" ca="1" si="286"/>
        <v>0.17608271331175041</v>
      </c>
      <c r="AB3797" s="48">
        <f t="shared" ca="1" si="286"/>
        <v>0.40414365171735145</v>
      </c>
      <c r="AC3797" s="48">
        <f t="shared" ca="1" si="286"/>
        <v>0.97493573995864857</v>
      </c>
      <c r="AD3797" s="48">
        <f t="shared" ca="1" si="286"/>
        <v>0.31792564652625521</v>
      </c>
      <c r="AE3797" s="49">
        <f t="shared" ca="1" si="284"/>
        <v>2.4227518442514295</v>
      </c>
      <c r="AF3797" s="50">
        <f t="shared" ca="1" si="287"/>
        <v>0.22687593615567198</v>
      </c>
      <c r="AG3797" s="50">
        <f t="shared" ca="1" si="287"/>
        <v>7.2678806840886179E-2</v>
      </c>
      <c r="AH3797" s="50">
        <f t="shared" ca="1" si="287"/>
        <v>0.16681182295920277</v>
      </c>
      <c r="AI3797" s="50">
        <f t="shared" ca="1" si="287"/>
        <v>0.40240841928236343</v>
      </c>
      <c r="AJ3797" s="50">
        <f t="shared" ca="1" si="287"/>
        <v>0.13122501476187562</v>
      </c>
      <c r="AK3797" s="51">
        <f t="shared" ca="1" si="285"/>
        <v>1</v>
      </c>
      <c r="AM3797" s="52" cm="1">
        <f t="array" aca="1" ref="AM3797" ca="1">+SQRT(MMULT(MMULT(AF3797:AJ3797,MMULT(MMULT($Q$25:$U$29,$Q$16:$U$20),$Q$25:$U$29)),TRANSPOSE(AF3797:AJ3797)))</f>
        <v>0.17415038893305931</v>
      </c>
      <c r="AN3797" s="53" cm="1">
        <f t="array" aca="1" ref="AN3797" ca="1">+SUMPRODUCT(AF3797:AJ3797,TRANSPOSE($T$4:$T$8))</f>
        <v>0.32246488357642122</v>
      </c>
    </row>
    <row r="3798" spans="25:40" x14ac:dyDescent="0.25">
      <c r="Y3798" s="47" t="s">
        <v>3831</v>
      </c>
      <c r="Z3798" s="48">
        <f t="shared" ca="1" si="286"/>
        <v>0.96752313633044473</v>
      </c>
      <c r="AA3798" s="48">
        <f t="shared" ca="1" si="286"/>
        <v>0.20518628126907301</v>
      </c>
      <c r="AB3798" s="48">
        <f t="shared" ca="1" si="286"/>
        <v>0.15000465054866186</v>
      </c>
      <c r="AC3798" s="48">
        <f t="shared" ca="1" si="286"/>
        <v>0.15431777663455559</v>
      </c>
      <c r="AD3798" s="48">
        <f t="shared" ca="1" si="286"/>
        <v>4.8093452498917721E-2</v>
      </c>
      <c r="AE3798" s="49">
        <f t="shared" ca="1" si="284"/>
        <v>1.5251252972816531</v>
      </c>
      <c r="AF3798" s="50">
        <f t="shared" ca="1" si="287"/>
        <v>0.63438927808419077</v>
      </c>
      <c r="AG3798" s="50">
        <f t="shared" ca="1" si="287"/>
        <v>0.13453732728372689</v>
      </c>
      <c r="AH3798" s="50">
        <f t="shared" ca="1" si="287"/>
        <v>9.8355624168077568E-2</v>
      </c>
      <c r="AI3798" s="50">
        <f t="shared" ca="1" si="287"/>
        <v>0.10118367121023296</v>
      </c>
      <c r="AJ3798" s="50">
        <f t="shared" ca="1" si="287"/>
        <v>3.1534099253771701E-2</v>
      </c>
      <c r="AK3798" s="51">
        <f t="shared" ca="1" si="285"/>
        <v>0.99999999999999989</v>
      </c>
      <c r="AM3798" s="52" cm="1">
        <f t="array" aca="1" ref="AM3798" ca="1">+SQRT(MMULT(MMULT(AF3798:AJ3798,MMULT(MMULT($Q$25:$U$29,$Q$16:$U$20),$Q$25:$U$29)),TRANSPOSE(AF3798:AJ3798)))</f>
        <v>0.17300564641964561</v>
      </c>
      <c r="AN3798" s="53" cm="1">
        <f t="array" aca="1" ref="AN3798" ca="1">+SUMPRODUCT(AF3798:AJ3798,TRANSPOSE($T$4:$T$8))</f>
        <v>0.32249989472698831</v>
      </c>
    </row>
    <row r="3799" spans="25:40" x14ac:dyDescent="0.25">
      <c r="Y3799" s="47" t="s">
        <v>3832</v>
      </c>
      <c r="Z3799" s="48">
        <f t="shared" ca="1" si="286"/>
        <v>0.3508801377236469</v>
      </c>
      <c r="AA3799" s="48">
        <f t="shared" ca="1" si="286"/>
        <v>0.75439730481911427</v>
      </c>
      <c r="AB3799" s="48">
        <f t="shared" ca="1" si="286"/>
        <v>0.37752271919220248</v>
      </c>
      <c r="AC3799" s="48">
        <f t="shared" ca="1" si="286"/>
        <v>0.37242842761155703</v>
      </c>
      <c r="AD3799" s="48">
        <f t="shared" ca="1" si="286"/>
        <v>0.60221721046839494</v>
      </c>
      <c r="AE3799" s="49">
        <f t="shared" ca="1" si="284"/>
        <v>2.4574457998149155</v>
      </c>
      <c r="AF3799" s="50">
        <f t="shared" ca="1" si="287"/>
        <v>0.1427824523129152</v>
      </c>
      <c r="AG3799" s="50">
        <f t="shared" ca="1" si="287"/>
        <v>0.30698431065129994</v>
      </c>
      <c r="AH3799" s="50">
        <f t="shared" ca="1" si="287"/>
        <v>0.15362402671124462</v>
      </c>
      <c r="AI3799" s="50">
        <f t="shared" ca="1" si="287"/>
        <v>0.15155102409160226</v>
      </c>
      <c r="AJ3799" s="50">
        <f t="shared" ca="1" si="287"/>
        <v>0.24505818623293804</v>
      </c>
      <c r="AK3799" s="51">
        <f t="shared" ca="1" si="285"/>
        <v>1</v>
      </c>
      <c r="AM3799" s="52" cm="1">
        <f t="array" aca="1" ref="AM3799" ca="1">+SQRT(MMULT(MMULT(AF3799:AJ3799,MMULT(MMULT($Q$25:$U$29,$Q$16:$U$20),$Q$25:$U$29)),TRANSPOSE(AF3799:AJ3799)))</f>
        <v>0.18323485796583222</v>
      </c>
      <c r="AN3799" s="53" cm="1">
        <f t="array" aca="1" ref="AN3799" ca="1">+SUMPRODUCT(AF3799:AJ3799,TRANSPOSE($T$4:$T$8))</f>
        <v>0.31229006118114183</v>
      </c>
    </row>
    <row r="3800" spans="25:40" x14ac:dyDescent="0.25">
      <c r="Y3800" s="47" t="s">
        <v>3833</v>
      </c>
      <c r="Z3800" s="48">
        <f t="shared" ca="1" si="286"/>
        <v>0.72508609379996092</v>
      </c>
      <c r="AA3800" s="48">
        <f t="shared" ca="1" si="286"/>
        <v>0.99512384886149108</v>
      </c>
      <c r="AB3800" s="48">
        <f t="shared" ca="1" si="286"/>
        <v>0.24713995689226087</v>
      </c>
      <c r="AC3800" s="48">
        <f t="shared" ca="1" si="286"/>
        <v>0.68379590997369821</v>
      </c>
      <c r="AD3800" s="48">
        <f t="shared" ca="1" si="286"/>
        <v>0.86055441974948865</v>
      </c>
      <c r="AE3800" s="49">
        <f t="shared" ca="1" si="284"/>
        <v>3.5117002292768995</v>
      </c>
      <c r="AF3800" s="50">
        <f t="shared" ca="1" si="287"/>
        <v>0.20647721800253568</v>
      </c>
      <c r="AG3800" s="50">
        <f t="shared" ca="1" si="287"/>
        <v>0.28337380297019227</v>
      </c>
      <c r="AH3800" s="50">
        <f t="shared" ca="1" si="287"/>
        <v>7.0376154214948444E-2</v>
      </c>
      <c r="AI3800" s="50">
        <f t="shared" ca="1" si="287"/>
        <v>0.19471932833928135</v>
      </c>
      <c r="AJ3800" s="50">
        <f t="shared" ca="1" si="287"/>
        <v>0.24505349647304234</v>
      </c>
      <c r="AK3800" s="51">
        <f t="shared" ca="1" si="285"/>
        <v>1.0000000000000002</v>
      </c>
      <c r="AM3800" s="52" cm="1">
        <f t="array" aca="1" ref="AM3800" ca="1">+SQRT(MMULT(MMULT(AF3800:AJ3800,MMULT(MMULT($Q$25:$U$29,$Q$16:$U$20),$Q$25:$U$29)),TRANSPOSE(AF3800:AJ3800)))</f>
        <v>0.1773191151085865</v>
      </c>
      <c r="AN3800" s="53" cm="1">
        <f t="array" aca="1" ref="AN3800" ca="1">+SUMPRODUCT(AF3800:AJ3800,TRANSPOSE($T$4:$T$8))</f>
        <v>0.2937506727471868</v>
      </c>
    </row>
    <row r="3801" spans="25:40" x14ac:dyDescent="0.25">
      <c r="Y3801" s="47" t="s">
        <v>3834</v>
      </c>
      <c r="Z3801" s="48">
        <f t="shared" ca="1" si="286"/>
        <v>0.34542399253441558</v>
      </c>
      <c r="AA3801" s="48">
        <f t="shared" ca="1" si="286"/>
        <v>0.17226378600493919</v>
      </c>
      <c r="AB3801" s="48">
        <f t="shared" ca="1" si="286"/>
        <v>0.73774185602411335</v>
      </c>
      <c r="AC3801" s="48">
        <f t="shared" ca="1" si="286"/>
        <v>2.0664372958985266E-2</v>
      </c>
      <c r="AD3801" s="48">
        <f t="shared" ca="1" si="286"/>
        <v>0.23345433394056603</v>
      </c>
      <c r="AE3801" s="49">
        <f t="shared" ca="1" si="284"/>
        <v>1.5095483414630193</v>
      </c>
      <c r="AF3801" s="50">
        <f t="shared" ca="1" si="287"/>
        <v>0.22882605548070004</v>
      </c>
      <c r="AG3801" s="50">
        <f t="shared" ca="1" si="287"/>
        <v>0.11411611094082957</v>
      </c>
      <c r="AH3801" s="50">
        <f t="shared" ca="1" si="287"/>
        <v>0.48871694649348629</v>
      </c>
      <c r="AI3801" s="50">
        <f t="shared" ca="1" si="287"/>
        <v>1.3689109776343985E-2</v>
      </c>
      <c r="AJ3801" s="50">
        <f t="shared" ca="1" si="287"/>
        <v>0.15465177730864021</v>
      </c>
      <c r="AK3801" s="51">
        <f t="shared" ca="1" si="285"/>
        <v>1</v>
      </c>
      <c r="AM3801" s="52" cm="1">
        <f t="array" aca="1" ref="AM3801" ca="1">+SQRT(MMULT(MMULT(AF3801:AJ3801,MMULT(MMULT($Q$25:$U$29,$Q$16:$U$20),$Q$25:$U$29)),TRANSPOSE(AF3801:AJ3801)))</f>
        <v>0.20398026055917359</v>
      </c>
      <c r="AN3801" s="53" cm="1">
        <f t="array" aca="1" ref="AN3801" ca="1">+SUMPRODUCT(AF3801:AJ3801,TRANSPOSE($T$4:$T$8))</f>
        <v>0.37127322181570288</v>
      </c>
    </row>
    <row r="3802" spans="25:40" x14ac:dyDescent="0.25">
      <c r="Y3802" s="47" t="s">
        <v>3835</v>
      </c>
      <c r="Z3802" s="48">
        <f t="shared" ca="1" si="286"/>
        <v>0.76234552796643895</v>
      </c>
      <c r="AA3802" s="48">
        <f t="shared" ca="1" si="286"/>
        <v>0.18706363730652054</v>
      </c>
      <c r="AB3802" s="48">
        <f t="shared" ca="1" si="286"/>
        <v>0.34524345276086299</v>
      </c>
      <c r="AC3802" s="48">
        <f t="shared" ca="1" si="286"/>
        <v>0.96734003678115987</v>
      </c>
      <c r="AD3802" s="48">
        <f t="shared" ca="1" si="286"/>
        <v>0.52958796481328929</v>
      </c>
      <c r="AE3802" s="49">
        <f t="shared" ca="1" si="284"/>
        <v>2.791580619628272</v>
      </c>
      <c r="AF3802" s="50">
        <f t="shared" ca="1" si="287"/>
        <v>0.27308741241653739</v>
      </c>
      <c r="AG3802" s="50">
        <f t="shared" ca="1" si="287"/>
        <v>6.7009935515109711E-2</v>
      </c>
      <c r="AH3802" s="50">
        <f t="shared" ca="1" si="287"/>
        <v>0.12367310846528078</v>
      </c>
      <c r="AI3802" s="50">
        <f t="shared" ca="1" si="287"/>
        <v>0.34652054466188809</v>
      </c>
      <c r="AJ3802" s="50">
        <f t="shared" ca="1" si="287"/>
        <v>0.18970899894118387</v>
      </c>
      <c r="AK3802" s="51">
        <f t="shared" ca="1" si="285"/>
        <v>0.99999999999999989</v>
      </c>
      <c r="AM3802" s="52" cm="1">
        <f t="array" aca="1" ref="AM3802" ca="1">+SQRT(MMULT(MMULT(AF3802:AJ3802,MMULT(MMULT($Q$25:$U$29,$Q$16:$U$20),$Q$25:$U$29)),TRANSPOSE(AF3802:AJ3802)))</f>
        <v>0.17065037430763649</v>
      </c>
      <c r="AN3802" s="53" cm="1">
        <f t="array" aca="1" ref="AN3802" ca="1">+SUMPRODUCT(AF3802:AJ3802,TRANSPOSE($T$4:$T$8))</f>
        <v>0.29689391375584157</v>
      </c>
    </row>
    <row r="3803" spans="25:40" x14ac:dyDescent="0.25">
      <c r="Y3803" s="47" t="s">
        <v>3836</v>
      </c>
      <c r="Z3803" s="48">
        <f t="shared" ca="1" si="286"/>
        <v>0.56452498854660005</v>
      </c>
      <c r="AA3803" s="48">
        <f t="shared" ca="1" si="286"/>
        <v>0.51345637212995598</v>
      </c>
      <c r="AB3803" s="48">
        <f t="shared" ca="1" si="286"/>
        <v>0.10614054907086679</v>
      </c>
      <c r="AC3803" s="48">
        <f t="shared" ca="1" si="286"/>
        <v>2.639278541037815E-2</v>
      </c>
      <c r="AD3803" s="48">
        <f t="shared" ca="1" si="286"/>
        <v>0.79280380142756579</v>
      </c>
      <c r="AE3803" s="49">
        <f t="shared" ca="1" si="284"/>
        <v>2.0033184965853668</v>
      </c>
      <c r="AF3803" s="50">
        <f t="shared" ca="1" si="287"/>
        <v>0.28179492652258059</v>
      </c>
      <c r="AG3803" s="50">
        <f t="shared" ca="1" si="287"/>
        <v>0.25630291588937876</v>
      </c>
      <c r="AH3803" s="50">
        <f t="shared" ca="1" si="287"/>
        <v>5.2982363639023013E-2</v>
      </c>
      <c r="AI3803" s="50">
        <f t="shared" ca="1" si="287"/>
        <v>1.3174532883994406E-2</v>
      </c>
      <c r="AJ3803" s="50">
        <f t="shared" ca="1" si="287"/>
        <v>0.39574526106502322</v>
      </c>
      <c r="AK3803" s="51">
        <f t="shared" ca="1" si="285"/>
        <v>1</v>
      </c>
      <c r="AM3803" s="52" cm="1">
        <f t="array" aca="1" ref="AM3803" ca="1">+SQRT(MMULT(MMULT(AF3803:AJ3803,MMULT(MMULT($Q$25:$U$29,$Q$16:$U$20),$Q$25:$U$29)),TRANSPOSE(AF3803:AJ3803)))</f>
        <v>0.19170441751291573</v>
      </c>
      <c r="AN3803" s="53" cm="1">
        <f t="array" aca="1" ref="AN3803" ca="1">+SUMPRODUCT(AF3803:AJ3803,TRANSPOSE($T$4:$T$8))</f>
        <v>0.24424696693777687</v>
      </c>
    </row>
    <row r="3804" spans="25:40" x14ac:dyDescent="0.25">
      <c r="Y3804" s="47" t="s">
        <v>3837</v>
      </c>
      <c r="Z3804" s="48">
        <f t="shared" ca="1" si="286"/>
        <v>0.4444449788358984</v>
      </c>
      <c r="AA3804" s="48">
        <f t="shared" ca="1" si="286"/>
        <v>0.94585364059408361</v>
      </c>
      <c r="AB3804" s="48">
        <f t="shared" ca="1" si="286"/>
        <v>7.5962051093436678E-4</v>
      </c>
      <c r="AC3804" s="48">
        <f t="shared" ca="1" si="286"/>
        <v>0.96110797733532249</v>
      </c>
      <c r="AD3804" s="48">
        <f t="shared" ca="1" si="286"/>
        <v>0.96384086518006651</v>
      </c>
      <c r="AE3804" s="49">
        <f t="shared" ca="1" si="284"/>
        <v>3.3160070824563053</v>
      </c>
      <c r="AF3804" s="50">
        <f t="shared" ca="1" si="287"/>
        <v>0.13403016573374729</v>
      </c>
      <c r="AG3804" s="50">
        <f t="shared" ca="1" si="287"/>
        <v>0.28523872750399865</v>
      </c>
      <c r="AH3804" s="50">
        <f t="shared" ca="1" si="287"/>
        <v>2.2907686625677653E-4</v>
      </c>
      <c r="AI3804" s="50">
        <f t="shared" ca="1" si="287"/>
        <v>0.28983893985636172</v>
      </c>
      <c r="AJ3804" s="50">
        <f t="shared" ca="1" si="287"/>
        <v>0.29066309003963564</v>
      </c>
      <c r="AK3804" s="51">
        <f t="shared" ca="1" si="285"/>
        <v>1</v>
      </c>
      <c r="AM3804" s="52" cm="1">
        <f t="array" aca="1" ref="AM3804" ca="1">+SQRT(MMULT(MMULT(AF3804:AJ3804,MMULT(MMULT($Q$25:$U$29,$Q$16:$U$20),$Q$25:$U$29)),TRANSPOSE(AF3804:AJ3804)))</f>
        <v>0.18914438149419907</v>
      </c>
      <c r="AN3804" s="53" cm="1">
        <f t="array" aca="1" ref="AN3804" ca="1">+SUMPRODUCT(AF3804:AJ3804,TRANSPOSE($T$4:$T$8))</f>
        <v>0.27392752385499974</v>
      </c>
    </row>
    <row r="3805" spans="25:40" x14ac:dyDescent="0.25">
      <c r="Y3805" s="47" t="s">
        <v>3838</v>
      </c>
      <c r="Z3805" s="48">
        <f t="shared" ca="1" si="286"/>
        <v>0.78090412994631353</v>
      </c>
      <c r="AA3805" s="48">
        <f t="shared" ca="1" si="286"/>
        <v>0.60071698195921597</v>
      </c>
      <c r="AB3805" s="48">
        <f t="shared" ca="1" si="286"/>
        <v>0.81929421822699011</v>
      </c>
      <c r="AC3805" s="48">
        <f t="shared" ca="1" si="286"/>
        <v>0.58105912657834502</v>
      </c>
      <c r="AD3805" s="48">
        <f t="shared" ca="1" si="286"/>
        <v>0.5065945372929701</v>
      </c>
      <c r="AE3805" s="49">
        <f t="shared" ca="1" si="284"/>
        <v>3.2885689940038345</v>
      </c>
      <c r="AF3805" s="50">
        <f t="shared" ca="1" si="287"/>
        <v>0.23746016318044838</v>
      </c>
      <c r="AG3805" s="50">
        <f t="shared" ca="1" si="287"/>
        <v>0.182668200987884</v>
      </c>
      <c r="AH3805" s="50">
        <f t="shared" ca="1" si="287"/>
        <v>0.2491339606135187</v>
      </c>
      <c r="AI3805" s="50">
        <f t="shared" ca="1" si="287"/>
        <v>0.17669056894892912</v>
      </c>
      <c r="AJ3805" s="50">
        <f t="shared" ca="1" si="287"/>
        <v>0.15404710626921986</v>
      </c>
      <c r="AK3805" s="51">
        <f t="shared" ca="1" si="285"/>
        <v>1</v>
      </c>
      <c r="AM3805" s="52" cm="1">
        <f t="array" aca="1" ref="AM3805" ca="1">+SQRT(MMULT(MMULT(AF3805:AJ3805,MMULT(MMULT($Q$25:$U$29,$Q$16:$U$20),$Q$25:$U$29)),TRANSPOSE(AF3805:AJ3805)))</f>
        <v>0.17117776534480353</v>
      </c>
      <c r="AN3805" s="53" cm="1">
        <f t="array" aca="1" ref="AN3805" ca="1">+SUMPRODUCT(AF3805:AJ3805,TRANSPOSE($T$4:$T$8))</f>
        <v>0.33770944623439497</v>
      </c>
    </row>
    <row r="3806" spans="25:40" x14ac:dyDescent="0.25">
      <c r="Y3806" s="47" t="s">
        <v>3839</v>
      </c>
      <c r="Z3806" s="48">
        <f t="shared" ca="1" si="286"/>
        <v>0.99454441176422814</v>
      </c>
      <c r="AA3806" s="48">
        <f t="shared" ca="1" si="286"/>
        <v>0.92036430535178315</v>
      </c>
      <c r="AB3806" s="48">
        <f t="shared" ca="1" si="286"/>
        <v>0.5982923566821593</v>
      </c>
      <c r="AC3806" s="48">
        <f t="shared" ca="1" si="286"/>
        <v>0.24662409160896048</v>
      </c>
      <c r="AD3806" s="48">
        <f t="shared" ca="1" si="286"/>
        <v>0.29561743560711728</v>
      </c>
      <c r="AE3806" s="49">
        <f t="shared" ca="1" si="284"/>
        <v>3.0554426010142484</v>
      </c>
      <c r="AF3806" s="50">
        <f t="shared" ca="1" si="287"/>
        <v>0.32549929474508571</v>
      </c>
      <c r="AG3806" s="50">
        <f t="shared" ca="1" si="287"/>
        <v>0.30122127152585682</v>
      </c>
      <c r="AH3806" s="50">
        <f t="shared" ca="1" si="287"/>
        <v>0.19581200984877192</v>
      </c>
      <c r="AI3806" s="50">
        <f t="shared" ca="1" si="287"/>
        <v>8.0716322907553262E-2</v>
      </c>
      <c r="AJ3806" s="50">
        <f t="shared" ca="1" si="287"/>
        <v>9.6751100972732276E-2</v>
      </c>
      <c r="AK3806" s="51">
        <f t="shared" ca="1" si="285"/>
        <v>1</v>
      </c>
      <c r="AM3806" s="52" cm="1">
        <f t="array" aca="1" ref="AM3806" ca="1">+SQRT(MMULT(MMULT(AF3806:AJ3806,MMULT(MMULT($Q$25:$U$29,$Q$16:$U$20),$Q$25:$U$29)),TRANSPOSE(AF3806:AJ3806)))</f>
        <v>0.17108872557041632</v>
      </c>
      <c r="AN3806" s="53" cm="1">
        <f t="array" aca="1" ref="AN3806" ca="1">+SUMPRODUCT(AF3806:AJ3806,TRANSPOSE($T$4:$T$8))</f>
        <v>0.34944249036428132</v>
      </c>
    </row>
    <row r="3807" spans="25:40" x14ac:dyDescent="0.25">
      <c r="Y3807" s="47" t="s">
        <v>3840</v>
      </c>
      <c r="Z3807" s="48">
        <f t="shared" ca="1" si="286"/>
        <v>0.6595533364224121</v>
      </c>
      <c r="AA3807" s="48">
        <f t="shared" ca="1" si="286"/>
        <v>6.0861330258144775E-2</v>
      </c>
      <c r="AB3807" s="48">
        <f t="shared" ca="1" si="286"/>
        <v>0.21547796931404206</v>
      </c>
      <c r="AC3807" s="48">
        <f t="shared" ca="1" si="286"/>
        <v>0.48080680396006226</v>
      </c>
      <c r="AD3807" s="48">
        <f t="shared" ca="1" si="286"/>
        <v>0.8346223225355911</v>
      </c>
      <c r="AE3807" s="49">
        <f t="shared" ca="1" si="284"/>
        <v>2.2513217624902522</v>
      </c>
      <c r="AF3807" s="50">
        <f t="shared" ca="1" si="287"/>
        <v>0.29296271524193906</v>
      </c>
      <c r="AG3807" s="50">
        <f t="shared" ca="1" si="287"/>
        <v>2.703359922698224E-2</v>
      </c>
      <c r="AH3807" s="50">
        <f t="shared" ca="1" si="287"/>
        <v>9.5711760488512154E-2</v>
      </c>
      <c r="AI3807" s="50">
        <f t="shared" ca="1" si="287"/>
        <v>0.21356645325909698</v>
      </c>
      <c r="AJ3807" s="50">
        <f t="shared" ca="1" si="287"/>
        <v>0.37072547178346965</v>
      </c>
      <c r="AK3807" s="51">
        <f t="shared" ca="1" si="285"/>
        <v>1</v>
      </c>
      <c r="AM3807" s="52" cm="1">
        <f t="array" aca="1" ref="AM3807" ca="1">+SQRT(MMULT(MMULT(AF3807:AJ3807,MMULT(MMULT($Q$25:$U$29,$Q$16:$U$20),$Q$25:$U$29)),TRANSPOSE(AF3807:AJ3807)))</f>
        <v>0.18119769325052529</v>
      </c>
      <c r="AN3807" s="53" cm="1">
        <f t="array" aca="1" ref="AN3807" ca="1">+SUMPRODUCT(AF3807:AJ3807,TRANSPOSE($T$4:$T$8))</f>
        <v>0.23929103969593846</v>
      </c>
    </row>
    <row r="3808" spans="25:40" x14ac:dyDescent="0.25">
      <c r="Y3808" s="47" t="s">
        <v>3841</v>
      </c>
      <c r="Z3808" s="48">
        <f t="shared" ca="1" si="286"/>
        <v>0.84447732320215274</v>
      </c>
      <c r="AA3808" s="48">
        <f t="shared" ca="1" si="286"/>
        <v>0.22208604445667179</v>
      </c>
      <c r="AB3808" s="48">
        <f t="shared" ca="1" si="286"/>
        <v>0.53913922850708296</v>
      </c>
      <c r="AC3808" s="48">
        <f t="shared" ca="1" si="286"/>
        <v>0.45973526550422839</v>
      </c>
      <c r="AD3808" s="48">
        <f t="shared" ca="1" si="286"/>
        <v>0.64651538535664965</v>
      </c>
      <c r="AE3808" s="49">
        <f t="shared" ca="1" si="284"/>
        <v>2.711953247026786</v>
      </c>
      <c r="AF3808" s="50">
        <f t="shared" ca="1" si="287"/>
        <v>0.31139081181727019</v>
      </c>
      <c r="AG3808" s="50">
        <f t="shared" ca="1" si="287"/>
        <v>8.1891546139356522E-2</v>
      </c>
      <c r="AH3808" s="50">
        <f t="shared" ca="1" si="287"/>
        <v>0.19880107782026152</v>
      </c>
      <c r="AI3808" s="50">
        <f t="shared" ca="1" si="287"/>
        <v>0.16952182564660842</v>
      </c>
      <c r="AJ3808" s="50">
        <f t="shared" ca="1" si="287"/>
        <v>0.2383947385765032</v>
      </c>
      <c r="AK3808" s="51">
        <f t="shared" ca="1" si="285"/>
        <v>0.99999999999999989</v>
      </c>
      <c r="AM3808" s="52" cm="1">
        <f t="array" aca="1" ref="AM3808" ca="1">+SQRT(MMULT(MMULT(AF3808:AJ3808,MMULT(MMULT($Q$25:$U$29,$Q$16:$U$20),$Q$25:$U$29)),TRANSPOSE(AF3808:AJ3808)))</f>
        <v>0.16992425721191265</v>
      </c>
      <c r="AN3808" s="53" cm="1">
        <f t="array" aca="1" ref="AN3808" ca="1">+SUMPRODUCT(AF3808:AJ3808,TRANSPOSE($T$4:$T$8))</f>
        <v>0.29508799836782201</v>
      </c>
    </row>
    <row r="3809" spans="25:40" x14ac:dyDescent="0.25">
      <c r="Y3809" s="47" t="s">
        <v>3842</v>
      </c>
      <c r="Z3809" s="48">
        <f t="shared" ca="1" si="286"/>
        <v>0.32471333307603945</v>
      </c>
      <c r="AA3809" s="48">
        <f t="shared" ca="1" si="286"/>
        <v>8.1218757876770242E-2</v>
      </c>
      <c r="AB3809" s="48">
        <f t="shared" ca="1" si="286"/>
        <v>0.33199923826596733</v>
      </c>
      <c r="AC3809" s="48">
        <f t="shared" ca="1" si="286"/>
        <v>0.43331586080034745</v>
      </c>
      <c r="AD3809" s="48">
        <f t="shared" ca="1" si="286"/>
        <v>9.8486795536898764E-2</v>
      </c>
      <c r="AE3809" s="49">
        <f t="shared" ca="1" si="284"/>
        <v>1.2697339855560235</v>
      </c>
      <c r="AF3809" s="50">
        <f t="shared" ca="1" si="287"/>
        <v>0.25573335578148337</v>
      </c>
      <c r="AG3809" s="50">
        <f t="shared" ca="1" si="287"/>
        <v>6.3965176013780642E-2</v>
      </c>
      <c r="AH3809" s="50">
        <f t="shared" ca="1" si="287"/>
        <v>0.26147149091278599</v>
      </c>
      <c r="AI3809" s="50">
        <f t="shared" ca="1" si="287"/>
        <v>0.34126507262904843</v>
      </c>
      <c r="AJ3809" s="50">
        <f t="shared" ca="1" si="287"/>
        <v>7.7564904662901391E-2</v>
      </c>
      <c r="AK3809" s="51">
        <f t="shared" ca="1" si="285"/>
        <v>1</v>
      </c>
      <c r="AM3809" s="52" cm="1">
        <f t="array" aca="1" ref="AM3809" ca="1">+SQRT(MMULT(MMULT(AF3809:AJ3809,MMULT(MMULT($Q$25:$U$29,$Q$16:$U$20),$Q$25:$U$29)),TRANSPOSE(AF3809:AJ3809)))</f>
        <v>0.17495021861445106</v>
      </c>
      <c r="AN3809" s="53" cm="1">
        <f t="array" aca="1" ref="AN3809" ca="1">+SUMPRODUCT(AF3809:AJ3809,TRANSPOSE($T$4:$T$8))</f>
        <v>0.35010017222112605</v>
      </c>
    </row>
    <row r="3810" spans="25:40" x14ac:dyDescent="0.25">
      <c r="Y3810" s="47" t="s">
        <v>3843</v>
      </c>
      <c r="Z3810" s="48">
        <f t="shared" ca="1" si="286"/>
        <v>0.49814624344171343</v>
      </c>
      <c r="AA3810" s="48">
        <f t="shared" ca="1" si="286"/>
        <v>0.78685436561540445</v>
      </c>
      <c r="AB3810" s="48">
        <f t="shared" ca="1" si="286"/>
        <v>5.1598258016750553E-2</v>
      </c>
      <c r="AC3810" s="48">
        <f t="shared" ca="1" si="286"/>
        <v>0.99769193135338852</v>
      </c>
      <c r="AD3810" s="48">
        <f t="shared" ca="1" si="286"/>
        <v>0.52547141917163664</v>
      </c>
      <c r="AE3810" s="49">
        <f t="shared" ca="1" si="284"/>
        <v>2.8597622175988935</v>
      </c>
      <c r="AF3810" s="50">
        <f t="shared" ca="1" si="287"/>
        <v>0.17419149059881131</v>
      </c>
      <c r="AG3810" s="50">
        <f t="shared" ca="1" si="287"/>
        <v>0.27514677995713266</v>
      </c>
      <c r="AH3810" s="50">
        <f t="shared" ca="1" si="287"/>
        <v>1.8042849052000327E-2</v>
      </c>
      <c r="AI3810" s="50">
        <f t="shared" ca="1" si="287"/>
        <v>0.34887233813133883</v>
      </c>
      <c r="AJ3810" s="50">
        <f t="shared" ca="1" si="287"/>
        <v>0.18374654226071693</v>
      </c>
      <c r="AK3810" s="51">
        <f t="shared" ca="1" si="285"/>
        <v>1</v>
      </c>
      <c r="AM3810" s="52" cm="1">
        <f t="array" aca="1" ref="AM3810" ca="1">+SQRT(MMULT(MMULT(AF3810:AJ3810,MMULT(MMULT($Q$25:$U$29,$Q$16:$U$20),$Q$25:$U$29)),TRANSPOSE(AF3810:AJ3810)))</f>
        <v>0.17981849357899507</v>
      </c>
      <c r="AN3810" s="53" cm="1">
        <f t="array" aca="1" ref="AN3810" ca="1">+SUMPRODUCT(AF3810:AJ3810,TRANSPOSE($T$4:$T$8))</f>
        <v>0.3028666093770227</v>
      </c>
    </row>
    <row r="3811" spans="25:40" x14ac:dyDescent="0.25">
      <c r="Y3811" s="47" t="s">
        <v>3844</v>
      </c>
      <c r="Z3811" s="48">
        <f t="shared" ca="1" si="286"/>
        <v>0.18144417848004302</v>
      </c>
      <c r="AA3811" s="48">
        <f t="shared" ca="1" si="286"/>
        <v>0.87113866619203706</v>
      </c>
      <c r="AB3811" s="48">
        <f t="shared" ca="1" si="286"/>
        <v>0.2267657880286903</v>
      </c>
      <c r="AC3811" s="48">
        <f t="shared" ca="1" si="286"/>
        <v>1.9090538761612486E-2</v>
      </c>
      <c r="AD3811" s="48">
        <f t="shared" ca="1" si="286"/>
        <v>0.63086987221531132</v>
      </c>
      <c r="AE3811" s="49">
        <f t="shared" ca="1" si="284"/>
        <v>1.9293090436776938</v>
      </c>
      <c r="AF3811" s="50">
        <f t="shared" ca="1" si="287"/>
        <v>9.4046197043771637E-2</v>
      </c>
      <c r="AG3811" s="50">
        <f t="shared" ca="1" si="287"/>
        <v>0.45152883569728791</v>
      </c>
      <c r="AH3811" s="50">
        <f t="shared" ca="1" si="287"/>
        <v>0.11753730630755976</v>
      </c>
      <c r="AI3811" s="50">
        <f t="shared" ca="1" si="287"/>
        <v>9.8950133594054249E-3</v>
      </c>
      <c r="AJ3811" s="50">
        <f t="shared" ca="1" si="287"/>
        <v>0.32699264759197544</v>
      </c>
      <c r="AK3811" s="51">
        <f t="shared" ca="1" si="285"/>
        <v>1.0000000000000002</v>
      </c>
      <c r="AM3811" s="52" cm="1">
        <f t="array" aca="1" ref="AM3811" ca="1">+SQRT(MMULT(MMULT(AF3811:AJ3811,MMULT(MMULT($Q$25:$U$29,$Q$16:$U$20),$Q$25:$U$29)),TRANSPOSE(AF3811:AJ3811)))</f>
        <v>0.21231971730143007</v>
      </c>
      <c r="AN3811" s="53" cm="1">
        <f t="array" aca="1" ref="AN3811" ca="1">+SUMPRODUCT(AF3811:AJ3811,TRANSPOSE($T$4:$T$8))</f>
        <v>0.29817483783398918</v>
      </c>
    </row>
    <row r="3812" spans="25:40" x14ac:dyDescent="0.25">
      <c r="Y3812" s="47" t="s">
        <v>3845</v>
      </c>
      <c r="Z3812" s="48">
        <f t="shared" ca="1" si="286"/>
        <v>0.68836628182516157</v>
      </c>
      <c r="AA3812" s="48">
        <f t="shared" ca="1" si="286"/>
        <v>0.91123695732397236</v>
      </c>
      <c r="AB3812" s="48">
        <f t="shared" ca="1" si="286"/>
        <v>0.8569943810814894</v>
      </c>
      <c r="AC3812" s="48">
        <f t="shared" ca="1" si="286"/>
        <v>0.31495389585576095</v>
      </c>
      <c r="AD3812" s="48">
        <f t="shared" ca="1" si="286"/>
        <v>0.97232983552444363</v>
      </c>
      <c r="AE3812" s="49">
        <f t="shared" ca="1" si="284"/>
        <v>3.7438813516108276</v>
      </c>
      <c r="AF3812" s="50">
        <f t="shared" ca="1" si="287"/>
        <v>0.18386434215629932</v>
      </c>
      <c r="AG3812" s="50">
        <f t="shared" ca="1" si="287"/>
        <v>0.24339365266794771</v>
      </c>
      <c r="AH3812" s="50">
        <f t="shared" ca="1" si="287"/>
        <v>0.22890532594275786</v>
      </c>
      <c r="AI3812" s="50">
        <f t="shared" ca="1" si="287"/>
        <v>8.41249671868608E-2</v>
      </c>
      <c r="AJ3812" s="50">
        <f t="shared" ca="1" si="287"/>
        <v>0.25971171204613436</v>
      </c>
      <c r="AK3812" s="51">
        <f t="shared" ca="1" si="285"/>
        <v>1</v>
      </c>
      <c r="AM3812" s="52" cm="1">
        <f t="array" aca="1" ref="AM3812" ca="1">+SQRT(MMULT(MMULT(AF3812:AJ3812,MMULT(MMULT($Q$25:$U$29,$Q$16:$U$20),$Q$25:$U$29)),TRANSPOSE(AF3812:AJ3812)))</f>
        <v>0.18218441155984136</v>
      </c>
      <c r="AN3812" s="53" cm="1">
        <f t="array" aca="1" ref="AN3812" ca="1">+SUMPRODUCT(AF3812:AJ3812,TRANSPOSE($T$4:$T$8))</f>
        <v>0.31338856065703441</v>
      </c>
    </row>
    <row r="3813" spans="25:40" x14ac:dyDescent="0.25">
      <c r="Y3813" s="47" t="s">
        <v>3846</v>
      </c>
      <c r="Z3813" s="48">
        <f t="shared" ca="1" si="286"/>
        <v>0.48730798439391165</v>
      </c>
      <c r="AA3813" s="48">
        <f t="shared" ca="1" si="286"/>
        <v>0.56613327614649023</v>
      </c>
      <c r="AB3813" s="48">
        <f t="shared" ca="1" si="286"/>
        <v>0.44758484655104758</v>
      </c>
      <c r="AC3813" s="48">
        <f t="shared" ca="1" si="286"/>
        <v>0.57245742872949734</v>
      </c>
      <c r="AD3813" s="48">
        <f t="shared" ca="1" si="286"/>
        <v>0.79942424442259152</v>
      </c>
      <c r="AE3813" s="49">
        <f t="shared" ca="1" si="284"/>
        <v>2.8729077802435383</v>
      </c>
      <c r="AF3813" s="50">
        <f t="shared" ca="1" si="287"/>
        <v>0.169621868040819</v>
      </c>
      <c r="AG3813" s="50">
        <f t="shared" ca="1" si="287"/>
        <v>0.19705932784883848</v>
      </c>
      <c r="AH3813" s="50">
        <f t="shared" ca="1" si="287"/>
        <v>0.15579506228115178</v>
      </c>
      <c r="AI3813" s="50">
        <f t="shared" ca="1" si="287"/>
        <v>0.19926063504933308</v>
      </c>
      <c r="AJ3813" s="50">
        <f t="shared" ca="1" si="287"/>
        <v>0.27826310677985766</v>
      </c>
      <c r="AK3813" s="51">
        <f t="shared" ca="1" si="285"/>
        <v>1</v>
      </c>
      <c r="AM3813" s="52" cm="1">
        <f t="array" aca="1" ref="AM3813" ca="1">+SQRT(MMULT(MMULT(AF3813:AJ3813,MMULT(MMULT($Q$25:$U$29,$Q$16:$U$20),$Q$25:$U$29)),TRANSPOSE(AF3813:AJ3813)))</f>
        <v>0.17799716207343014</v>
      </c>
      <c r="AN3813" s="53" cm="1">
        <f t="array" aca="1" ref="AN3813" ca="1">+SUMPRODUCT(AF3813:AJ3813,TRANSPOSE($T$4:$T$8))</f>
        <v>0.29364558129151674</v>
      </c>
    </row>
    <row r="3814" spans="25:40" x14ac:dyDescent="0.25">
      <c r="Y3814" s="47" t="s">
        <v>3847</v>
      </c>
      <c r="Z3814" s="48">
        <f t="shared" ca="1" si="286"/>
        <v>0.34879377815575918</v>
      </c>
      <c r="AA3814" s="48">
        <f t="shared" ca="1" si="286"/>
        <v>0.50487537600347909</v>
      </c>
      <c r="AB3814" s="48">
        <f t="shared" ca="1" si="286"/>
        <v>0.28291446470656267</v>
      </c>
      <c r="AC3814" s="48">
        <f t="shared" ca="1" si="286"/>
        <v>9.938851447606567E-2</v>
      </c>
      <c r="AD3814" s="48">
        <f t="shared" ca="1" si="286"/>
        <v>0.12434637429940398</v>
      </c>
      <c r="AE3814" s="49">
        <f t="shared" ca="1" si="284"/>
        <v>1.3603185076412707</v>
      </c>
      <c r="AF3814" s="50">
        <f t="shared" ca="1" si="287"/>
        <v>0.25640596389484654</v>
      </c>
      <c r="AG3814" s="50">
        <f t="shared" ca="1" si="287"/>
        <v>0.37114497315699219</v>
      </c>
      <c r="AH3814" s="50">
        <f t="shared" ca="1" si="287"/>
        <v>0.20797663423481846</v>
      </c>
      <c r="AI3814" s="50">
        <f t="shared" ca="1" si="287"/>
        <v>7.306267901066843E-2</v>
      </c>
      <c r="AJ3814" s="50">
        <f t="shared" ca="1" si="287"/>
        <v>9.1409749702674292E-2</v>
      </c>
      <c r="AK3814" s="51">
        <f t="shared" ca="1" si="285"/>
        <v>1</v>
      </c>
      <c r="AM3814" s="52" cm="1">
        <f t="array" aca="1" ref="AM3814" ca="1">+SQRT(MMULT(MMULT(AF3814:AJ3814,MMULT(MMULT($Q$25:$U$29,$Q$16:$U$20),$Q$25:$U$29)),TRANSPOSE(AF3814:AJ3814)))</f>
        <v>0.17942468824489696</v>
      </c>
      <c r="AN3814" s="53" cm="1">
        <f t="array" aca="1" ref="AN3814" ca="1">+SUMPRODUCT(AF3814:AJ3814,TRANSPOSE($T$4:$T$8))</f>
        <v>0.36187005675092349</v>
      </c>
    </row>
    <row r="3815" spans="25:40" x14ac:dyDescent="0.25">
      <c r="Y3815" s="47" t="s">
        <v>3848</v>
      </c>
      <c r="Z3815" s="48">
        <f t="shared" ca="1" si="286"/>
        <v>0.11793706609844046</v>
      </c>
      <c r="AA3815" s="48">
        <f t="shared" ca="1" si="286"/>
        <v>0.61773065801421922</v>
      </c>
      <c r="AB3815" s="48">
        <f t="shared" ca="1" si="286"/>
        <v>0.61882321619986258</v>
      </c>
      <c r="AC3815" s="48">
        <f t="shared" ca="1" si="286"/>
        <v>0.39366420558892001</v>
      </c>
      <c r="AD3815" s="48">
        <f t="shared" ca="1" si="286"/>
        <v>0.69970131301603311</v>
      </c>
      <c r="AE3815" s="49">
        <f t="shared" ca="1" si="284"/>
        <v>2.4478564589174754</v>
      </c>
      <c r="AF3815" s="50">
        <f t="shared" ca="1" si="287"/>
        <v>4.8179731155721522E-2</v>
      </c>
      <c r="AG3815" s="50">
        <f t="shared" ca="1" si="287"/>
        <v>0.25235575221898449</v>
      </c>
      <c r="AH3815" s="50">
        <f t="shared" ca="1" si="287"/>
        <v>0.25280208483855587</v>
      </c>
      <c r="AI3815" s="50">
        <f t="shared" ca="1" si="287"/>
        <v>0.16081997134873324</v>
      </c>
      <c r="AJ3815" s="50">
        <f t="shared" ca="1" si="287"/>
        <v>0.28584246043800488</v>
      </c>
      <c r="AK3815" s="51">
        <f t="shared" ca="1" si="285"/>
        <v>1</v>
      </c>
      <c r="AM3815" s="52" cm="1">
        <f t="array" aca="1" ref="AM3815" ca="1">+SQRT(MMULT(MMULT(AF3815:AJ3815,MMULT(MMULT($Q$25:$U$29,$Q$16:$U$20),$Q$25:$U$29)),TRANSPOSE(AF3815:AJ3815)))</f>
        <v>0.19454486551489963</v>
      </c>
      <c r="AN3815" s="53" cm="1">
        <f t="array" aca="1" ref="AN3815" ca="1">+SUMPRODUCT(AF3815:AJ3815,TRANSPOSE($T$4:$T$8))</f>
        <v>0.31779116427021969</v>
      </c>
    </row>
    <row r="3816" spans="25:40" x14ac:dyDescent="0.25">
      <c r="Y3816" s="47" t="s">
        <v>3849</v>
      </c>
      <c r="Z3816" s="48">
        <f t="shared" ca="1" si="286"/>
        <v>0.3404498056731281</v>
      </c>
      <c r="AA3816" s="48">
        <f t="shared" ca="1" si="286"/>
        <v>0.78149925897746131</v>
      </c>
      <c r="AB3816" s="48">
        <f t="shared" ca="1" si="286"/>
        <v>0.27753321021662036</v>
      </c>
      <c r="AC3816" s="48">
        <f t="shared" ca="1" si="286"/>
        <v>0.77408558031090247</v>
      </c>
      <c r="AD3816" s="48">
        <f t="shared" ca="1" si="286"/>
        <v>0.21244240739890541</v>
      </c>
      <c r="AE3816" s="49">
        <f t="shared" ca="1" si="284"/>
        <v>2.3860102625770176</v>
      </c>
      <c r="AF3816" s="50">
        <f t="shared" ca="1" si="287"/>
        <v>0.14268580945055293</v>
      </c>
      <c r="AG3816" s="50">
        <f t="shared" ca="1" si="287"/>
        <v>0.3275339051280528</v>
      </c>
      <c r="AH3816" s="50">
        <f t="shared" ca="1" si="287"/>
        <v>0.11631685519947001</v>
      </c>
      <c r="AI3816" s="50">
        <f t="shared" ca="1" si="287"/>
        <v>0.32442676062711018</v>
      </c>
      <c r="AJ3816" s="50">
        <f t="shared" ca="1" si="287"/>
        <v>8.9036669594814044E-2</v>
      </c>
      <c r="AK3816" s="51">
        <f t="shared" ca="1" si="285"/>
        <v>1</v>
      </c>
      <c r="AM3816" s="52" cm="1">
        <f t="array" aca="1" ref="AM3816" ca="1">+SQRT(MMULT(MMULT(AF3816:AJ3816,MMULT(MMULT($Q$25:$U$29,$Q$16:$U$20),$Q$25:$U$29)),TRANSPOSE(AF3816:AJ3816)))</f>
        <v>0.17924815603756486</v>
      </c>
      <c r="AN3816" s="53" cm="1">
        <f t="array" aca="1" ref="AN3816" ca="1">+SUMPRODUCT(AF3816:AJ3816,TRANSPOSE($T$4:$T$8))</f>
        <v>0.35006233242688745</v>
      </c>
    </row>
    <row r="3817" spans="25:40" x14ac:dyDescent="0.25">
      <c r="Y3817" s="47" t="s">
        <v>3850</v>
      </c>
      <c r="Z3817" s="48">
        <f t="shared" ca="1" si="286"/>
        <v>0.21052049443353804</v>
      </c>
      <c r="AA3817" s="48">
        <f t="shared" ca="1" si="286"/>
        <v>0.82388156812768398</v>
      </c>
      <c r="AB3817" s="48">
        <f t="shared" ca="1" si="286"/>
        <v>0.8770886812691584</v>
      </c>
      <c r="AC3817" s="48">
        <f t="shared" ca="1" si="286"/>
        <v>6.3329442305302908E-2</v>
      </c>
      <c r="AD3817" s="48">
        <f t="shared" ca="1" si="286"/>
        <v>0.24682825412718779</v>
      </c>
      <c r="AE3817" s="49">
        <f t="shared" ca="1" si="284"/>
        <v>2.2216484402628716</v>
      </c>
      <c r="AF3817" s="50">
        <f t="shared" ca="1" si="287"/>
        <v>9.4758689366994844E-2</v>
      </c>
      <c r="AG3817" s="50">
        <f t="shared" ca="1" si="287"/>
        <v>0.37084245787789899</v>
      </c>
      <c r="AH3817" s="50">
        <f t="shared" ca="1" si="287"/>
        <v>0.39479184256775518</v>
      </c>
      <c r="AI3817" s="50">
        <f t="shared" ca="1" si="287"/>
        <v>2.8505609239331132E-2</v>
      </c>
      <c r="AJ3817" s="50">
        <f t="shared" ca="1" si="287"/>
        <v>0.11110140094801965</v>
      </c>
      <c r="AK3817" s="51">
        <f t="shared" ca="1" si="285"/>
        <v>0.99999999999999978</v>
      </c>
      <c r="AM3817" s="52" cm="1">
        <f t="array" aca="1" ref="AM3817" ca="1">+SQRT(MMULT(MMULT(AF3817:AJ3817,MMULT(MMULT($Q$25:$U$29,$Q$16:$U$20),$Q$25:$U$29)),TRANSPOSE(AF3817:AJ3817)))</f>
        <v>0.20608577211904494</v>
      </c>
      <c r="AN3817" s="53" cm="1">
        <f t="array" aca="1" ref="AN3817" ca="1">+SUMPRODUCT(AF3817:AJ3817,TRANSPOSE($T$4:$T$8))</f>
        <v>0.39491060670353501</v>
      </c>
    </row>
    <row r="3818" spans="25:40" x14ac:dyDescent="0.25">
      <c r="Y3818" s="47" t="s">
        <v>3851</v>
      </c>
      <c r="Z3818" s="48">
        <f t="shared" ca="1" si="286"/>
        <v>0.15858679359336258</v>
      </c>
      <c r="AA3818" s="48">
        <f t="shared" ca="1" si="286"/>
        <v>0.22953711812852928</v>
      </c>
      <c r="AB3818" s="48">
        <f t="shared" ca="1" si="286"/>
        <v>0.50953839469099982</v>
      </c>
      <c r="AC3818" s="48">
        <f t="shared" ca="1" si="286"/>
        <v>0.16947722029889078</v>
      </c>
      <c r="AD3818" s="48">
        <f t="shared" ca="1" si="286"/>
        <v>0.67940020330111239</v>
      </c>
      <c r="AE3818" s="49">
        <f t="shared" ca="1" si="284"/>
        <v>1.7465397300128949</v>
      </c>
      <c r="AF3818" s="50">
        <f t="shared" ca="1" si="287"/>
        <v>9.080056460679066E-2</v>
      </c>
      <c r="AG3818" s="50">
        <f t="shared" ca="1" si="287"/>
        <v>0.13142393166563385</v>
      </c>
      <c r="AH3818" s="50">
        <f t="shared" ca="1" si="287"/>
        <v>0.29174165690879406</v>
      </c>
      <c r="AI3818" s="50">
        <f t="shared" ca="1" si="287"/>
        <v>9.7035994879795556E-2</v>
      </c>
      <c r="AJ3818" s="50">
        <f t="shared" ca="1" si="287"/>
        <v>0.38899785193898584</v>
      </c>
      <c r="AK3818" s="51">
        <f t="shared" ca="1" si="285"/>
        <v>0.99999999999999989</v>
      </c>
      <c r="AM3818" s="52" cm="1">
        <f t="array" aca="1" ref="AM3818" ca="1">+SQRT(MMULT(MMULT(AF3818:AJ3818,MMULT(MMULT($Q$25:$U$29,$Q$16:$U$20),$Q$25:$U$29)),TRANSPOSE(AF3818:AJ3818)))</f>
        <v>0.20181135966851013</v>
      </c>
      <c r="AN3818" s="53" cm="1">
        <f t="array" aca="1" ref="AN3818" ca="1">+SUMPRODUCT(AF3818:AJ3818,TRANSPOSE($T$4:$T$8))</f>
        <v>0.28450637007450885</v>
      </c>
    </row>
    <row r="3819" spans="25:40" x14ac:dyDescent="0.25">
      <c r="Y3819" s="47" t="s">
        <v>3852</v>
      </c>
      <c r="Z3819" s="48">
        <f t="shared" ca="1" si="286"/>
        <v>0.23745034883943994</v>
      </c>
      <c r="AA3819" s="48">
        <f t="shared" ca="1" si="286"/>
        <v>4.7062010166157742E-2</v>
      </c>
      <c r="AB3819" s="48">
        <f t="shared" ca="1" si="286"/>
        <v>0.63975701084781122</v>
      </c>
      <c r="AC3819" s="48">
        <f t="shared" ca="1" si="286"/>
        <v>0.58225208152091967</v>
      </c>
      <c r="AD3819" s="48">
        <f t="shared" ca="1" si="286"/>
        <v>0.10940899718289021</v>
      </c>
      <c r="AE3819" s="49">
        <f t="shared" ca="1" si="284"/>
        <v>1.6159304485572188</v>
      </c>
      <c r="AF3819" s="50">
        <f t="shared" ca="1" si="287"/>
        <v>0.146943421390102</v>
      </c>
      <c r="AG3819" s="50">
        <f t="shared" ca="1" si="287"/>
        <v>2.9123784509523284E-2</v>
      </c>
      <c r="AH3819" s="50">
        <f t="shared" ca="1" si="287"/>
        <v>0.39590627889895719</v>
      </c>
      <c r="AI3819" s="50">
        <f t="shared" ca="1" si="287"/>
        <v>0.36032001379810785</v>
      </c>
      <c r="AJ3819" s="50">
        <f t="shared" ca="1" si="287"/>
        <v>6.7706501403309707E-2</v>
      </c>
      <c r="AK3819" s="51">
        <f t="shared" ca="1" si="285"/>
        <v>1</v>
      </c>
      <c r="AM3819" s="52" cm="1">
        <f t="array" aca="1" ref="AM3819" ca="1">+SQRT(MMULT(MMULT(AF3819:AJ3819,MMULT(MMULT($Q$25:$U$29,$Q$16:$U$20),$Q$25:$U$29)),TRANSPOSE(AF3819:AJ3819)))</f>
        <v>0.1950349938433073</v>
      </c>
      <c r="AN3819" s="53" cm="1">
        <f t="array" aca="1" ref="AN3819" ca="1">+SUMPRODUCT(AF3819:AJ3819,TRANSPOSE($T$4:$T$8))</f>
        <v>0.37726259179648175</v>
      </c>
    </row>
    <row r="3820" spans="25:40" x14ac:dyDescent="0.25">
      <c r="Y3820" s="47" t="s">
        <v>3853</v>
      </c>
      <c r="Z3820" s="48">
        <f t="shared" ca="1" si="286"/>
        <v>0.69980877982851553</v>
      </c>
      <c r="AA3820" s="48">
        <f t="shared" ca="1" si="286"/>
        <v>0.29057517776522668</v>
      </c>
      <c r="AB3820" s="48">
        <f t="shared" ca="1" si="286"/>
        <v>0.9824604851746862</v>
      </c>
      <c r="AC3820" s="48">
        <f t="shared" ca="1" si="286"/>
        <v>0.91913026258316821</v>
      </c>
      <c r="AD3820" s="48">
        <f t="shared" ca="1" si="286"/>
        <v>0.83966088032889008</v>
      </c>
      <c r="AE3820" s="49">
        <f t="shared" ca="1" si="284"/>
        <v>3.7316355856804866</v>
      </c>
      <c r="AF3820" s="50">
        <f t="shared" ca="1" si="287"/>
        <v>0.18753406214527271</v>
      </c>
      <c r="AG3820" s="50">
        <f t="shared" ca="1" si="287"/>
        <v>7.7868047694758621E-2</v>
      </c>
      <c r="AH3820" s="50">
        <f t="shared" ca="1" si="287"/>
        <v>0.26327878556649803</v>
      </c>
      <c r="AI3820" s="50">
        <f t="shared" ca="1" si="287"/>
        <v>0.24630761538189136</v>
      </c>
      <c r="AJ3820" s="50">
        <f t="shared" ca="1" si="287"/>
        <v>0.22501148921157926</v>
      </c>
      <c r="AK3820" s="51">
        <f t="shared" ca="1" si="285"/>
        <v>1</v>
      </c>
      <c r="AM3820" s="52" cm="1">
        <f t="array" aca="1" ref="AM3820" ca="1">+SQRT(MMULT(MMULT(AF3820:AJ3820,MMULT(MMULT($Q$25:$U$29,$Q$16:$U$20),$Q$25:$U$29)),TRANSPOSE(AF3820:AJ3820)))</f>
        <v>0.17823828423735152</v>
      </c>
      <c r="AN3820" s="53" cm="1">
        <f t="array" aca="1" ref="AN3820" ca="1">+SUMPRODUCT(AF3820:AJ3820,TRANSPOSE($T$4:$T$8))</f>
        <v>0.31510000234414437</v>
      </c>
    </row>
    <row r="3821" spans="25:40" x14ac:dyDescent="0.25">
      <c r="Y3821" s="47" t="s">
        <v>3854</v>
      </c>
      <c r="Z3821" s="48">
        <f t="shared" ca="1" si="286"/>
        <v>0.69027884434768072</v>
      </c>
      <c r="AA3821" s="48">
        <f t="shared" ca="1" si="286"/>
        <v>0.30980000891579429</v>
      </c>
      <c r="AB3821" s="48">
        <f t="shared" ca="1" si="286"/>
        <v>0.89175187888714491</v>
      </c>
      <c r="AC3821" s="48">
        <f t="shared" ca="1" si="286"/>
        <v>0.26301465287100201</v>
      </c>
      <c r="AD3821" s="48">
        <f t="shared" ca="1" si="286"/>
        <v>7.9728420424145519E-2</v>
      </c>
      <c r="AE3821" s="49">
        <f t="shared" ca="1" si="284"/>
        <v>2.2345738054457671</v>
      </c>
      <c r="AF3821" s="50">
        <f t="shared" ca="1" si="287"/>
        <v>0.30890850088076616</v>
      </c>
      <c r="AG3821" s="50">
        <f t="shared" ca="1" si="287"/>
        <v>0.13863941668017243</v>
      </c>
      <c r="AH3821" s="50">
        <f t="shared" ca="1" si="287"/>
        <v>0.39907022838713196</v>
      </c>
      <c r="AI3821" s="50">
        <f t="shared" ca="1" si="287"/>
        <v>0.11770237896373002</v>
      </c>
      <c r="AJ3821" s="50">
        <f t="shared" ca="1" si="287"/>
        <v>3.5679475088199554E-2</v>
      </c>
      <c r="AK3821" s="51">
        <f t="shared" ca="1" si="285"/>
        <v>1.0000000000000002</v>
      </c>
      <c r="AM3821" s="52" cm="1">
        <f t="array" aca="1" ref="AM3821" ca="1">+SQRT(MMULT(MMULT(AF3821:AJ3821,MMULT(MMULT($Q$25:$U$29,$Q$16:$U$20),$Q$25:$U$29)),TRANSPOSE(AF3821:AJ3821)))</f>
        <v>0.18462842008205124</v>
      </c>
      <c r="AN3821" s="53" cm="1">
        <f t="array" aca="1" ref="AN3821" ca="1">+SUMPRODUCT(AF3821:AJ3821,TRANSPOSE($T$4:$T$8))</f>
        <v>0.38681417165444337</v>
      </c>
    </row>
    <row r="3822" spans="25:40" x14ac:dyDescent="0.25">
      <c r="Y3822" s="47" t="s">
        <v>3855</v>
      </c>
      <c r="Z3822" s="48">
        <f t="shared" ca="1" si="286"/>
        <v>0.29548164582601855</v>
      </c>
      <c r="AA3822" s="48">
        <f t="shared" ca="1" si="286"/>
        <v>0.85831152420596479</v>
      </c>
      <c r="AB3822" s="48">
        <f t="shared" ca="1" si="286"/>
        <v>0.56615955112123262</v>
      </c>
      <c r="AC3822" s="48">
        <f t="shared" ca="1" si="286"/>
        <v>0.26719507899768014</v>
      </c>
      <c r="AD3822" s="48">
        <f t="shared" ca="1" si="286"/>
        <v>0.11099098696323795</v>
      </c>
      <c r="AE3822" s="49">
        <f t="shared" ca="1" si="284"/>
        <v>2.0981387871141339</v>
      </c>
      <c r="AF3822" s="50">
        <f t="shared" ca="1" si="287"/>
        <v>0.14083036243395325</v>
      </c>
      <c r="AG3822" s="50">
        <f t="shared" ca="1" si="287"/>
        <v>0.40908233977530228</v>
      </c>
      <c r="AH3822" s="50">
        <f t="shared" ca="1" si="287"/>
        <v>0.26983894230369365</v>
      </c>
      <c r="AI3822" s="50">
        <f t="shared" ca="1" si="287"/>
        <v>0.1273486199476781</v>
      </c>
      <c r="AJ3822" s="50">
        <f t="shared" ca="1" si="287"/>
        <v>5.289973553937273E-2</v>
      </c>
      <c r="AK3822" s="51">
        <f t="shared" ca="1" si="285"/>
        <v>1</v>
      </c>
      <c r="AM3822" s="52" cm="1">
        <f t="array" aca="1" ref="AM3822" ca="1">+SQRT(MMULT(MMULT(AF3822:AJ3822,MMULT(MMULT($Q$25:$U$29,$Q$16:$U$20),$Q$25:$U$29)),TRANSPOSE(AF3822:AJ3822)))</f>
        <v>0.19076524566867359</v>
      </c>
      <c r="AN3822" s="53" cm="1">
        <f t="array" aca="1" ref="AN3822" ca="1">+SUMPRODUCT(AF3822:AJ3822,TRANSPOSE($T$4:$T$8))</f>
        <v>0.39113398881645312</v>
      </c>
    </row>
    <row r="3823" spans="25:40" x14ac:dyDescent="0.25">
      <c r="Y3823" s="47" t="s">
        <v>3856</v>
      </c>
      <c r="Z3823" s="48">
        <f t="shared" ca="1" si="286"/>
        <v>0.34359141732136655</v>
      </c>
      <c r="AA3823" s="48">
        <f t="shared" ca="1" si="286"/>
        <v>0.71595639544866374</v>
      </c>
      <c r="AB3823" s="48">
        <f t="shared" ca="1" si="286"/>
        <v>7.2319124875089624E-2</v>
      </c>
      <c r="AC3823" s="48">
        <f t="shared" ca="1" si="286"/>
        <v>0.46278645086288395</v>
      </c>
      <c r="AD3823" s="48">
        <f t="shared" ca="1" si="286"/>
        <v>2.6640553454864713E-2</v>
      </c>
      <c r="AE3823" s="49">
        <f t="shared" ca="1" si="284"/>
        <v>1.6212939419628682</v>
      </c>
      <c r="AF3823" s="50">
        <f t="shared" ca="1" si="287"/>
        <v>0.21192419735152238</v>
      </c>
      <c r="AG3823" s="50">
        <f t="shared" ca="1" si="287"/>
        <v>0.4415956767110778</v>
      </c>
      <c r="AH3823" s="50">
        <f t="shared" ca="1" si="287"/>
        <v>4.4605807129294704E-2</v>
      </c>
      <c r="AI3823" s="50">
        <f t="shared" ca="1" si="287"/>
        <v>0.28544265717948569</v>
      </c>
      <c r="AJ3823" s="50">
        <f t="shared" ca="1" si="287"/>
        <v>1.6431661628619622E-2</v>
      </c>
      <c r="AK3823" s="51">
        <f t="shared" ca="1" si="285"/>
        <v>1.0000000000000002</v>
      </c>
      <c r="AM3823" s="52" cm="1">
        <f t="array" aca="1" ref="AM3823" ca="1">+SQRT(MMULT(MMULT(AF3823:AJ3823,MMULT(MMULT($Q$25:$U$29,$Q$16:$U$20),$Q$25:$U$29)),TRANSPOSE(AF3823:AJ3823)))</f>
        <v>0.18663422771020249</v>
      </c>
      <c r="AN3823" s="53" cm="1">
        <f t="array" aca="1" ref="AN3823" ca="1">+SUMPRODUCT(AF3823:AJ3823,TRANSPOSE($T$4:$T$8))</f>
        <v>0.36356693675067769</v>
      </c>
    </row>
    <row r="3824" spans="25:40" x14ac:dyDescent="0.25">
      <c r="Y3824" s="47" t="s">
        <v>3857</v>
      </c>
      <c r="Z3824" s="48">
        <f t="shared" ca="1" si="286"/>
        <v>0.36453787472128885</v>
      </c>
      <c r="AA3824" s="48">
        <f t="shared" ca="1" si="286"/>
        <v>0.50234071120514878</v>
      </c>
      <c r="AB3824" s="48">
        <f t="shared" ca="1" si="286"/>
        <v>0.66977887236225908</v>
      </c>
      <c r="AC3824" s="48">
        <f t="shared" ca="1" si="286"/>
        <v>0.16406165535740214</v>
      </c>
      <c r="AD3824" s="48">
        <f t="shared" ca="1" si="286"/>
        <v>0.13170202192411551</v>
      </c>
      <c r="AE3824" s="49">
        <f t="shared" ca="1" si="284"/>
        <v>1.8324211355702142</v>
      </c>
      <c r="AF3824" s="50">
        <f t="shared" ca="1" si="287"/>
        <v>0.19893782474182806</v>
      </c>
      <c r="AG3824" s="50">
        <f t="shared" ca="1" si="287"/>
        <v>0.27414042626660162</v>
      </c>
      <c r="AH3824" s="50">
        <f t="shared" ca="1" si="287"/>
        <v>0.36551579730269634</v>
      </c>
      <c r="AI3824" s="50">
        <f t="shared" ca="1" si="287"/>
        <v>8.953272376786317E-2</v>
      </c>
      <c r="AJ3824" s="50">
        <f t="shared" ca="1" si="287"/>
        <v>7.1873227921010835E-2</v>
      </c>
      <c r="AK3824" s="51">
        <f t="shared" ca="1" si="285"/>
        <v>1</v>
      </c>
      <c r="AM3824" s="52" cm="1">
        <f t="array" aca="1" ref="AM3824" ca="1">+SQRT(MMULT(MMULT(AF3824:AJ3824,MMULT(MMULT($Q$25:$U$29,$Q$16:$U$20),$Q$25:$U$29)),TRANSPOSE(AF3824:AJ3824)))</f>
        <v>0.18717360567385591</v>
      </c>
      <c r="AN3824" s="53" cm="1">
        <f t="array" aca="1" ref="AN3824" ca="1">+SUMPRODUCT(AF3824:AJ3824,TRANSPOSE($T$4:$T$8))</f>
        <v>0.3878745368377472</v>
      </c>
    </row>
    <row r="3825" spans="25:40" x14ac:dyDescent="0.25">
      <c r="Y3825" s="47" t="s">
        <v>3858</v>
      </c>
      <c r="Z3825" s="48">
        <f t="shared" ca="1" si="286"/>
        <v>0.37330208777220841</v>
      </c>
      <c r="AA3825" s="48">
        <f t="shared" ca="1" si="286"/>
        <v>0.58934800106213714</v>
      </c>
      <c r="AB3825" s="48">
        <f t="shared" ca="1" si="286"/>
        <v>0.85542291538567938</v>
      </c>
      <c r="AC3825" s="48">
        <f t="shared" ca="1" si="286"/>
        <v>0.91870530228239655</v>
      </c>
      <c r="AD3825" s="48">
        <f t="shared" ca="1" si="286"/>
        <v>0.12192629046463888</v>
      </c>
      <c r="AE3825" s="49">
        <f t="shared" ca="1" si="284"/>
        <v>2.8587045969670601</v>
      </c>
      <c r="AF3825" s="50">
        <f t="shared" ca="1" si="287"/>
        <v>0.1305843521461654</v>
      </c>
      <c r="AG3825" s="50">
        <f t="shared" ca="1" si="287"/>
        <v>0.20615911195840428</v>
      </c>
      <c r="AH3825" s="50">
        <f t="shared" ca="1" si="287"/>
        <v>0.29923445615655409</v>
      </c>
      <c r="AI3825" s="50">
        <f t="shared" ca="1" si="287"/>
        <v>0.32137119143303439</v>
      </c>
      <c r="AJ3825" s="50">
        <f t="shared" ca="1" si="287"/>
        <v>4.2650888305841905E-2</v>
      </c>
      <c r="AK3825" s="51">
        <f t="shared" ca="1" si="285"/>
        <v>1</v>
      </c>
      <c r="AM3825" s="52" cm="1">
        <f t="array" aca="1" ref="AM3825" ca="1">+SQRT(MMULT(MMULT(AF3825:AJ3825,MMULT(MMULT($Q$25:$U$29,$Q$16:$U$20),$Q$25:$U$29)),TRANSPOSE(AF3825:AJ3825)))</f>
        <v>0.18202860354209527</v>
      </c>
      <c r="AN3825" s="53" cm="1">
        <f t="array" aca="1" ref="AN3825" ca="1">+SUMPRODUCT(AF3825:AJ3825,TRANSPOSE($T$4:$T$8))</f>
        <v>0.38319584774510912</v>
      </c>
    </row>
    <row r="3826" spans="25:40" x14ac:dyDescent="0.25">
      <c r="Y3826" s="47" t="s">
        <v>3859</v>
      </c>
      <c r="Z3826" s="48">
        <f t="shared" ca="1" si="286"/>
        <v>0.65662558865914089</v>
      </c>
      <c r="AA3826" s="48">
        <f t="shared" ca="1" si="286"/>
        <v>3.0416453240700303E-3</v>
      </c>
      <c r="AB3826" s="48">
        <f t="shared" ca="1" si="286"/>
        <v>0.87298236150436381</v>
      </c>
      <c r="AC3826" s="48">
        <f t="shared" ca="1" si="286"/>
        <v>0.44753477044324907</v>
      </c>
      <c r="AD3826" s="48">
        <f t="shared" ca="1" si="286"/>
        <v>0.76877665368169346</v>
      </c>
      <c r="AE3826" s="49">
        <f t="shared" ca="1" si="284"/>
        <v>2.7489610196125174</v>
      </c>
      <c r="AF3826" s="50">
        <f t="shared" ca="1" si="287"/>
        <v>0.23886318648188626</v>
      </c>
      <c r="AG3826" s="50">
        <f t="shared" ca="1" si="287"/>
        <v>1.1064708820421065E-3</v>
      </c>
      <c r="AH3826" s="50">
        <f t="shared" ca="1" si="287"/>
        <v>0.31756811219804637</v>
      </c>
      <c r="AI3826" s="50">
        <f t="shared" ca="1" si="287"/>
        <v>0.16280142470202499</v>
      </c>
      <c r="AJ3826" s="50">
        <f t="shared" ca="1" si="287"/>
        <v>0.27966080573600027</v>
      </c>
      <c r="AK3826" s="51">
        <f t="shared" ca="1" si="285"/>
        <v>1</v>
      </c>
      <c r="AM3826" s="52" cm="1">
        <f t="array" aca="1" ref="AM3826" ca="1">+SQRT(MMULT(MMULT(AF3826:AJ3826,MMULT(MMULT($Q$25:$U$29,$Q$16:$U$20),$Q$25:$U$29)),TRANSPOSE(AF3826:AJ3826)))</f>
        <v>0.18652910104314374</v>
      </c>
      <c r="AN3826" s="53" cm="1">
        <f t="array" aca="1" ref="AN3826" ca="1">+SUMPRODUCT(AF3826:AJ3826,TRANSPOSE($T$4:$T$8))</f>
        <v>0.3004397101019412</v>
      </c>
    </row>
    <row r="3827" spans="25:40" x14ac:dyDescent="0.25">
      <c r="Y3827" s="47" t="s">
        <v>3860</v>
      </c>
      <c r="Z3827" s="48">
        <f t="shared" ca="1" si="286"/>
        <v>0.64568542802928142</v>
      </c>
      <c r="AA3827" s="48">
        <f t="shared" ca="1" si="286"/>
        <v>0.55073365806394714</v>
      </c>
      <c r="AB3827" s="48">
        <f t="shared" ca="1" si="286"/>
        <v>0.97800517069535964</v>
      </c>
      <c r="AC3827" s="48">
        <f t="shared" ca="1" si="286"/>
        <v>0.92138243891629767</v>
      </c>
      <c r="AD3827" s="48">
        <f t="shared" ca="1" si="286"/>
        <v>0.45734905270212811</v>
      </c>
      <c r="AE3827" s="49">
        <f t="shared" ca="1" si="284"/>
        <v>3.5531557484070144</v>
      </c>
      <c r="AF3827" s="50">
        <f t="shared" ca="1" si="287"/>
        <v>0.18172167891001159</v>
      </c>
      <c r="AG3827" s="50">
        <f t="shared" ca="1" si="287"/>
        <v>0.1549984568818458</v>
      </c>
      <c r="AH3827" s="50">
        <f t="shared" ca="1" si="287"/>
        <v>0.2752497328983759</v>
      </c>
      <c r="AI3827" s="50">
        <f t="shared" ca="1" si="287"/>
        <v>0.25931383371792266</v>
      </c>
      <c r="AJ3827" s="50">
        <f t="shared" ca="1" si="287"/>
        <v>0.12871629759184391</v>
      </c>
      <c r="AK3827" s="51">
        <f t="shared" ca="1" si="285"/>
        <v>0.99999999999999978</v>
      </c>
      <c r="AM3827" s="52" cm="1">
        <f t="array" aca="1" ref="AM3827" ca="1">+SQRT(MMULT(MMULT(AF3827:AJ3827,MMULT(MMULT($Q$25:$U$29,$Q$16:$U$20),$Q$25:$U$29)),TRANSPOSE(AF3827:AJ3827)))</f>
        <v>0.17530063285297554</v>
      </c>
      <c r="AN3827" s="53" cm="1">
        <f t="array" aca="1" ref="AN3827" ca="1">+SUMPRODUCT(AF3827:AJ3827,TRANSPOSE($T$4:$T$8))</f>
        <v>0.3494301310380567</v>
      </c>
    </row>
    <row r="3828" spans="25:40" x14ac:dyDescent="0.25">
      <c r="Y3828" s="47" t="s">
        <v>3861</v>
      </c>
      <c r="Z3828" s="48">
        <f t="shared" ca="1" si="286"/>
        <v>0.46434445722612006</v>
      </c>
      <c r="AA3828" s="48">
        <f t="shared" ca="1" si="286"/>
        <v>0.3591604429045584</v>
      </c>
      <c r="AB3828" s="48">
        <f t="shared" ca="1" si="286"/>
        <v>0.87309806659574463</v>
      </c>
      <c r="AC3828" s="48">
        <f t="shared" ca="1" si="286"/>
        <v>0.24252870707474394</v>
      </c>
      <c r="AD3828" s="48">
        <f t="shared" ca="1" si="286"/>
        <v>0.19464480096146808</v>
      </c>
      <c r="AE3828" s="49">
        <f t="shared" ca="1" si="284"/>
        <v>2.1337764747626351</v>
      </c>
      <c r="AF3828" s="50">
        <f t="shared" ca="1" si="287"/>
        <v>0.21761626052127814</v>
      </c>
      <c r="AG3828" s="50">
        <f t="shared" ca="1" si="287"/>
        <v>0.16832149344251815</v>
      </c>
      <c r="AH3828" s="50">
        <f t="shared" ca="1" si="287"/>
        <v>0.40917972286336579</v>
      </c>
      <c r="AI3828" s="50">
        <f t="shared" ca="1" si="287"/>
        <v>0.11366172133926224</v>
      </c>
      <c r="AJ3828" s="50">
        <f t="shared" ca="1" si="287"/>
        <v>9.1220801833575699E-2</v>
      </c>
      <c r="AK3828" s="51">
        <f t="shared" ca="1" si="285"/>
        <v>1</v>
      </c>
      <c r="AM3828" s="52" cm="1">
        <f t="array" aca="1" ref="AM3828" ca="1">+SQRT(MMULT(MMULT(AF3828:AJ3828,MMULT(MMULT($Q$25:$U$29,$Q$16:$U$20),$Q$25:$U$29)),TRANSPOSE(AF3828:AJ3828)))</f>
        <v>0.18824438834405088</v>
      </c>
      <c r="AN3828" s="53" cm="1">
        <f t="array" aca="1" ref="AN3828" ca="1">+SUMPRODUCT(AF3828:AJ3828,TRANSPOSE($T$4:$T$8))</f>
        <v>0.3804139516000325</v>
      </c>
    </row>
    <row r="3829" spans="25:40" x14ac:dyDescent="0.25">
      <c r="Y3829" s="47" t="s">
        <v>3862</v>
      </c>
      <c r="Z3829" s="48">
        <f t="shared" ca="1" si="286"/>
        <v>0.37324937486577581</v>
      </c>
      <c r="AA3829" s="48">
        <f t="shared" ca="1" si="286"/>
        <v>0.98348925216627225</v>
      </c>
      <c r="AB3829" s="48">
        <f t="shared" ca="1" si="286"/>
        <v>0.78441923036630945</v>
      </c>
      <c r="AC3829" s="48">
        <f t="shared" ca="1" si="286"/>
        <v>0.34412473842728186</v>
      </c>
      <c r="AD3829" s="48">
        <f t="shared" ca="1" si="286"/>
        <v>2.3677071829905083E-2</v>
      </c>
      <c r="AE3829" s="49">
        <f t="shared" ca="1" si="284"/>
        <v>2.5089596676555441</v>
      </c>
      <c r="AF3829" s="50">
        <f t="shared" ca="1" si="287"/>
        <v>0.14876659026350653</v>
      </c>
      <c r="AG3829" s="50">
        <f t="shared" ca="1" si="287"/>
        <v>0.39199085774275422</v>
      </c>
      <c r="AH3829" s="50">
        <f t="shared" ca="1" si="287"/>
        <v>0.31264720612240732</v>
      </c>
      <c r="AI3829" s="50">
        <f t="shared" ca="1" si="287"/>
        <v>0.13715833812061376</v>
      </c>
      <c r="AJ3829" s="50">
        <f t="shared" ca="1" si="287"/>
        <v>9.4370077507183407E-3</v>
      </c>
      <c r="AK3829" s="51">
        <f t="shared" ca="1" si="285"/>
        <v>1</v>
      </c>
      <c r="AM3829" s="52" cm="1">
        <f t="array" aca="1" ref="AM3829" ca="1">+SQRT(MMULT(MMULT(AF3829:AJ3829,MMULT(MMULT($Q$25:$U$29,$Q$16:$U$20),$Q$25:$U$29)),TRANSPOSE(AF3829:AJ3829)))</f>
        <v>0.19208357873972182</v>
      </c>
      <c r="AN3829" s="53" cm="1">
        <f t="array" aca="1" ref="AN3829" ca="1">+SUMPRODUCT(AF3829:AJ3829,TRANSPOSE($T$4:$T$8))</f>
        <v>0.40804508937897299</v>
      </c>
    </row>
    <row r="3830" spans="25:40" x14ac:dyDescent="0.25">
      <c r="Y3830" s="47" t="s">
        <v>3863</v>
      </c>
      <c r="Z3830" s="48">
        <f t="shared" ca="1" si="286"/>
        <v>0.21998113828261379</v>
      </c>
      <c r="AA3830" s="48">
        <f t="shared" ca="1" si="286"/>
        <v>0.27960994264571348</v>
      </c>
      <c r="AB3830" s="48">
        <f t="shared" ca="1" si="286"/>
        <v>0.10438184519140059</v>
      </c>
      <c r="AC3830" s="48">
        <f t="shared" ca="1" si="286"/>
        <v>0.41600589398355048</v>
      </c>
      <c r="AD3830" s="48">
        <f t="shared" ca="1" si="286"/>
        <v>0.16015967606965154</v>
      </c>
      <c r="AE3830" s="49">
        <f t="shared" ca="1" si="284"/>
        <v>1.1801384961729298</v>
      </c>
      <c r="AF3830" s="50">
        <f t="shared" ca="1" si="287"/>
        <v>0.18640281542885895</v>
      </c>
      <c r="AG3830" s="50">
        <f t="shared" ca="1" si="287"/>
        <v>0.23692977015194433</v>
      </c>
      <c r="AH3830" s="50">
        <f t="shared" ca="1" si="287"/>
        <v>8.8448809635394823E-2</v>
      </c>
      <c r="AI3830" s="50">
        <f t="shared" ca="1" si="287"/>
        <v>0.35250599428170143</v>
      </c>
      <c r="AJ3830" s="50">
        <f t="shared" ca="1" si="287"/>
        <v>0.13571261050210059</v>
      </c>
      <c r="AK3830" s="51">
        <f t="shared" ca="1" si="285"/>
        <v>1</v>
      </c>
      <c r="AM3830" s="52" cm="1">
        <f t="array" aca="1" ref="AM3830" ca="1">+SQRT(MMULT(MMULT(AF3830:AJ3830,MMULT(MMULT($Q$25:$U$29,$Q$16:$U$20),$Q$25:$U$29)),TRANSPOSE(AF3830:AJ3830)))</f>
        <v>0.1736144122573138</v>
      </c>
      <c r="AN3830" s="53" cm="1">
        <f t="array" aca="1" ref="AN3830" ca="1">+SUMPRODUCT(AF3830:AJ3830,TRANSPOSE($T$4:$T$8))</f>
        <v>0.32358882810945327</v>
      </c>
    </row>
    <row r="3831" spans="25:40" x14ac:dyDescent="0.25">
      <c r="Y3831" s="47" t="s">
        <v>3864</v>
      </c>
      <c r="Z3831" s="48">
        <f t="shared" ca="1" si="286"/>
        <v>3.2107144536681842E-2</v>
      </c>
      <c r="AA3831" s="48">
        <f t="shared" ca="1" si="286"/>
        <v>4.4703034527337038E-2</v>
      </c>
      <c r="AB3831" s="48">
        <f t="shared" ca="1" si="286"/>
        <v>0.84983652866749093</v>
      </c>
      <c r="AC3831" s="48">
        <f t="shared" ca="1" si="286"/>
        <v>0.12763282301444512</v>
      </c>
      <c r="AD3831" s="48">
        <f t="shared" ca="1" si="286"/>
        <v>0.28817675405311405</v>
      </c>
      <c r="AE3831" s="49">
        <f t="shared" ca="1" si="284"/>
        <v>1.3424562847990691</v>
      </c>
      <c r="AF3831" s="50">
        <f t="shared" ca="1" si="287"/>
        <v>2.3916715129005076E-2</v>
      </c>
      <c r="AG3831" s="50">
        <f t="shared" ca="1" si="287"/>
        <v>3.3299434054962856E-2</v>
      </c>
      <c r="AH3831" s="50">
        <f t="shared" ca="1" si="287"/>
        <v>0.6330459608185226</v>
      </c>
      <c r="AI3831" s="50">
        <f t="shared" ca="1" si="287"/>
        <v>9.5074099961138359E-2</v>
      </c>
      <c r="AJ3831" s="50">
        <f t="shared" ca="1" si="287"/>
        <v>0.21466379003637101</v>
      </c>
      <c r="AK3831" s="51">
        <f t="shared" ca="1" si="285"/>
        <v>0.99999999999999989</v>
      </c>
      <c r="AM3831" s="52" cm="1">
        <f t="array" aca="1" ref="AM3831" ca="1">+SQRT(MMULT(MMULT(AF3831:AJ3831,MMULT(MMULT($Q$25:$U$29,$Q$16:$U$20),$Q$25:$U$29)),TRANSPOSE(AF3831:AJ3831)))</f>
        <v>0.2414181148544165</v>
      </c>
      <c r="AN3831" s="53" cm="1">
        <f t="array" aca="1" ref="AN3831" ca="1">+SUMPRODUCT(AF3831:AJ3831,TRANSPOSE($T$4:$T$8))</f>
        <v>0.38241649257484178</v>
      </c>
    </row>
    <row r="3832" spans="25:40" x14ac:dyDescent="0.25">
      <c r="Y3832" s="47" t="s">
        <v>3865</v>
      </c>
      <c r="Z3832" s="48">
        <f t="shared" ca="1" si="286"/>
        <v>0.46541628972477611</v>
      </c>
      <c r="AA3832" s="48">
        <f t="shared" ca="1" si="286"/>
        <v>8.4416126753003251E-2</v>
      </c>
      <c r="AB3832" s="48">
        <f t="shared" ca="1" si="286"/>
        <v>0.69281143798399769</v>
      </c>
      <c r="AC3832" s="48">
        <f t="shared" ca="1" si="286"/>
        <v>0.52934221892933997</v>
      </c>
      <c r="AD3832" s="48">
        <f t="shared" ca="1" si="286"/>
        <v>6.5633118736403429E-2</v>
      </c>
      <c r="AE3832" s="49">
        <f t="shared" ca="1" si="284"/>
        <v>1.8376191921275205</v>
      </c>
      <c r="AF3832" s="50">
        <f t="shared" ca="1" si="287"/>
        <v>0.25327134790420652</v>
      </c>
      <c r="AG3832" s="50">
        <f t="shared" ca="1" si="287"/>
        <v>4.5937769432669945E-2</v>
      </c>
      <c r="AH3832" s="50">
        <f t="shared" ca="1" si="287"/>
        <v>0.37701578267795999</v>
      </c>
      <c r="AI3832" s="50">
        <f t="shared" ca="1" si="287"/>
        <v>0.28805871270667843</v>
      </c>
      <c r="AJ3832" s="50">
        <f t="shared" ca="1" si="287"/>
        <v>3.5716387278485091E-2</v>
      </c>
      <c r="AK3832" s="51">
        <f t="shared" ca="1" si="285"/>
        <v>1</v>
      </c>
      <c r="AM3832" s="52" cm="1">
        <f t="array" aca="1" ref="AM3832" ca="1">+SQRT(MMULT(MMULT(AF3832:AJ3832,MMULT(MMULT($Q$25:$U$29,$Q$16:$U$20),$Q$25:$U$29)),TRANSPOSE(AF3832:AJ3832)))</f>
        <v>0.18602375568834709</v>
      </c>
      <c r="AN3832" s="53" cm="1">
        <f t="array" aca="1" ref="AN3832" ca="1">+SUMPRODUCT(AF3832:AJ3832,TRANSPOSE($T$4:$T$8))</f>
        <v>0.37877475707707203</v>
      </c>
    </row>
    <row r="3833" spans="25:40" x14ac:dyDescent="0.25">
      <c r="Y3833" s="47" t="s">
        <v>3866</v>
      </c>
      <c r="Z3833" s="48">
        <f t="shared" ca="1" si="286"/>
        <v>0.5662650403724947</v>
      </c>
      <c r="AA3833" s="48">
        <f t="shared" ca="1" si="286"/>
        <v>0.8158334031376735</v>
      </c>
      <c r="AB3833" s="48">
        <f t="shared" ca="1" si="286"/>
        <v>0.54034981422863881</v>
      </c>
      <c r="AC3833" s="48">
        <f t="shared" ca="1" si="286"/>
        <v>0.86237597178717373</v>
      </c>
      <c r="AD3833" s="48">
        <f t="shared" ca="1" si="286"/>
        <v>0.55572471327481709</v>
      </c>
      <c r="AE3833" s="49">
        <f t="shared" ca="1" si="284"/>
        <v>3.3405489428007979</v>
      </c>
      <c r="AF3833" s="50">
        <f t="shared" ca="1" si="287"/>
        <v>0.16951257115775836</v>
      </c>
      <c r="AG3833" s="50">
        <f t="shared" ca="1" si="287"/>
        <v>0.24422135915591731</v>
      </c>
      <c r="AH3833" s="50">
        <f t="shared" ca="1" si="287"/>
        <v>0.16175479643641932</v>
      </c>
      <c r="AI3833" s="50">
        <f t="shared" ca="1" si="287"/>
        <v>0.25815397006700841</v>
      </c>
      <c r="AJ3833" s="50">
        <f t="shared" ca="1" si="287"/>
        <v>0.1663573031828966</v>
      </c>
      <c r="AK3833" s="51">
        <f t="shared" ca="1" si="285"/>
        <v>1</v>
      </c>
      <c r="AM3833" s="52" cm="1">
        <f t="array" aca="1" ref="AM3833" ca="1">+SQRT(MMULT(MMULT(AF3833:AJ3833,MMULT(MMULT($Q$25:$U$29,$Q$16:$U$20),$Q$25:$U$29)),TRANSPOSE(AF3833:AJ3833)))</f>
        <v>0.17345161801145248</v>
      </c>
      <c r="AN3833" s="53" cm="1">
        <f t="array" aca="1" ref="AN3833" ca="1">+SUMPRODUCT(AF3833:AJ3833,TRANSPOSE($T$4:$T$8))</f>
        <v>0.32857522388542132</v>
      </c>
    </row>
    <row r="3834" spans="25:40" x14ac:dyDescent="0.25">
      <c r="Y3834" s="47" t="s">
        <v>3867</v>
      </c>
      <c r="Z3834" s="48">
        <f t="shared" ca="1" si="286"/>
        <v>0.36075662715792067</v>
      </c>
      <c r="AA3834" s="48">
        <f t="shared" ca="1" si="286"/>
        <v>0.66465389438830214</v>
      </c>
      <c r="AB3834" s="48">
        <f t="shared" ca="1" si="286"/>
        <v>0.87059433598096647</v>
      </c>
      <c r="AC3834" s="48">
        <f t="shared" ca="1" si="286"/>
        <v>0.48104418229433177</v>
      </c>
      <c r="AD3834" s="48">
        <f t="shared" ca="1" si="286"/>
        <v>0.21033573746558687</v>
      </c>
      <c r="AE3834" s="49">
        <f t="shared" ca="1" si="284"/>
        <v>2.5873847772871081</v>
      </c>
      <c r="AF3834" s="50">
        <f t="shared" ca="1" si="287"/>
        <v>0.13942905992365645</v>
      </c>
      <c r="AG3834" s="50">
        <f t="shared" ca="1" si="287"/>
        <v>0.25688250940596341</v>
      </c>
      <c r="AH3834" s="50">
        <f t="shared" ca="1" si="287"/>
        <v>0.33647656259838982</v>
      </c>
      <c r="AI3834" s="50">
        <f t="shared" ca="1" si="287"/>
        <v>0.18591907416210052</v>
      </c>
      <c r="AJ3834" s="50">
        <f t="shared" ca="1" si="287"/>
        <v>8.1292793909889749E-2</v>
      </c>
      <c r="AK3834" s="51">
        <f t="shared" ca="1" si="285"/>
        <v>0.99999999999999989</v>
      </c>
      <c r="AM3834" s="52" cm="1">
        <f t="array" aca="1" ref="AM3834" ca="1">+SQRT(MMULT(MMULT(AF3834:AJ3834,MMULT(MMULT($Q$25:$U$29,$Q$16:$U$20),$Q$25:$U$29)),TRANSPOSE(AF3834:AJ3834)))</f>
        <v>0.18480964122549667</v>
      </c>
      <c r="AN3834" s="53" cm="1">
        <f t="array" aca="1" ref="AN3834" ca="1">+SUMPRODUCT(AF3834:AJ3834,TRANSPOSE($T$4:$T$8))</f>
        <v>0.38230771255850982</v>
      </c>
    </row>
    <row r="3835" spans="25:40" x14ac:dyDescent="0.25">
      <c r="Y3835" s="47" t="s">
        <v>3868</v>
      </c>
      <c r="Z3835" s="48">
        <f t="shared" ca="1" si="286"/>
        <v>0.19762134005737353</v>
      </c>
      <c r="AA3835" s="48">
        <f t="shared" ca="1" si="286"/>
        <v>0.6717597235657059</v>
      </c>
      <c r="AB3835" s="48">
        <f t="shared" ca="1" si="286"/>
        <v>0.83924457929753427</v>
      </c>
      <c r="AC3835" s="48">
        <f t="shared" ca="1" si="286"/>
        <v>0.90463803750672866</v>
      </c>
      <c r="AD3835" s="48">
        <f t="shared" ca="1" si="286"/>
        <v>0.70050946081633236</v>
      </c>
      <c r="AE3835" s="49">
        <f t="shared" ca="1" si="284"/>
        <v>3.3137731412436748</v>
      </c>
      <c r="AF3835" s="50">
        <f t="shared" ca="1" si="287"/>
        <v>5.9636351564852537E-2</v>
      </c>
      <c r="AG3835" s="50">
        <f t="shared" ca="1" si="287"/>
        <v>0.20271747489437109</v>
      </c>
      <c r="AH3835" s="50">
        <f t="shared" ca="1" si="287"/>
        <v>0.25325951521912626</v>
      </c>
      <c r="AI3835" s="50">
        <f t="shared" ca="1" si="287"/>
        <v>0.27299335197315699</v>
      </c>
      <c r="AJ3835" s="50">
        <f t="shared" ca="1" si="287"/>
        <v>0.21139330634849307</v>
      </c>
      <c r="AK3835" s="51">
        <f t="shared" ca="1" si="285"/>
        <v>1</v>
      </c>
      <c r="AM3835" s="52" cm="1">
        <f t="array" aca="1" ref="AM3835" ca="1">+SQRT(MMULT(MMULT(AF3835:AJ3835,MMULT(MMULT($Q$25:$U$29,$Q$16:$U$20),$Q$25:$U$29)),TRANSPOSE(AF3835:AJ3835)))</f>
        <v>0.18640298015517959</v>
      </c>
      <c r="AN3835" s="53" cm="1">
        <f t="array" aca="1" ref="AN3835" ca="1">+SUMPRODUCT(AF3835:AJ3835,TRANSPOSE($T$4:$T$8))</f>
        <v>0.33349826128492888</v>
      </c>
    </row>
    <row r="3836" spans="25:40" x14ac:dyDescent="0.25">
      <c r="Y3836" s="47" t="s">
        <v>3869</v>
      </c>
      <c r="Z3836" s="48">
        <f t="shared" ca="1" si="286"/>
        <v>0.4336794806773332</v>
      </c>
      <c r="AA3836" s="48">
        <f t="shared" ca="1" si="286"/>
        <v>0.40913208991374783</v>
      </c>
      <c r="AB3836" s="48">
        <f t="shared" ca="1" si="286"/>
        <v>0.60407960452802534</v>
      </c>
      <c r="AC3836" s="48">
        <f t="shared" ca="1" si="286"/>
        <v>0.18692359669113612</v>
      </c>
      <c r="AD3836" s="48">
        <f t="shared" ca="1" si="286"/>
        <v>0.20004736273564294</v>
      </c>
      <c r="AE3836" s="49">
        <f t="shared" ca="1" si="284"/>
        <v>1.8338621345458854</v>
      </c>
      <c r="AF3836" s="50">
        <f t="shared" ca="1" si="287"/>
        <v>0.23648423319712861</v>
      </c>
      <c r="AG3836" s="50">
        <f t="shared" ca="1" si="287"/>
        <v>0.22309860823592401</v>
      </c>
      <c r="AH3836" s="50">
        <f t="shared" ca="1" si="287"/>
        <v>0.32940295409808001</v>
      </c>
      <c r="AI3836" s="50">
        <f t="shared" ca="1" si="287"/>
        <v>0.10192892539188805</v>
      </c>
      <c r="AJ3836" s="50">
        <f t="shared" ca="1" si="287"/>
        <v>0.10908527907697933</v>
      </c>
      <c r="AK3836" s="51">
        <f t="shared" ca="1" si="285"/>
        <v>0.99999999999999989</v>
      </c>
      <c r="AM3836" s="52" cm="1">
        <f t="array" aca="1" ref="AM3836" ca="1">+SQRT(MMULT(MMULT(AF3836:AJ3836,MMULT(MMULT($Q$25:$U$29,$Q$16:$U$20),$Q$25:$U$29)),TRANSPOSE(AF3836:AJ3836)))</f>
        <v>0.17940875718354232</v>
      </c>
      <c r="AN3836" s="53" cm="1">
        <f t="array" aca="1" ref="AN3836" ca="1">+SUMPRODUCT(AF3836:AJ3836,TRANSPOSE($T$4:$T$8))</f>
        <v>0.36605649738722157</v>
      </c>
    </row>
    <row r="3837" spans="25:40" x14ac:dyDescent="0.25">
      <c r="Y3837" s="47" t="s">
        <v>3870</v>
      </c>
      <c r="Z3837" s="48">
        <f t="shared" ca="1" si="286"/>
        <v>0.35657815848505181</v>
      </c>
      <c r="AA3837" s="48">
        <f t="shared" ca="1" si="286"/>
        <v>0.72488693219556943</v>
      </c>
      <c r="AB3837" s="48">
        <f t="shared" ca="1" si="286"/>
        <v>0.64756200726425139</v>
      </c>
      <c r="AC3837" s="48">
        <f t="shared" ca="1" si="286"/>
        <v>0.37611345261897267</v>
      </c>
      <c r="AD3837" s="48">
        <f t="shared" ca="1" si="286"/>
        <v>0.68493834989380908</v>
      </c>
      <c r="AE3837" s="49">
        <f t="shared" ca="1" si="284"/>
        <v>2.7900789004576545</v>
      </c>
      <c r="AF3837" s="50">
        <f t="shared" ca="1" si="287"/>
        <v>0.12780217736013222</v>
      </c>
      <c r="AG3837" s="50">
        <f t="shared" ca="1" si="287"/>
        <v>0.25980875740706355</v>
      </c>
      <c r="AH3837" s="50">
        <f t="shared" ca="1" si="287"/>
        <v>0.23209451430138134</v>
      </c>
      <c r="AI3837" s="50">
        <f t="shared" ca="1" si="287"/>
        <v>0.13480387689297213</v>
      </c>
      <c r="AJ3837" s="50">
        <f t="shared" ca="1" si="287"/>
        <v>0.24549067403845073</v>
      </c>
      <c r="AK3837" s="51">
        <f t="shared" ca="1" si="285"/>
        <v>1</v>
      </c>
      <c r="AM3837" s="52" cm="1">
        <f t="array" aca="1" ref="AM3837" ca="1">+SQRT(MMULT(MMULT(AF3837:AJ3837,MMULT(MMULT($Q$25:$U$29,$Q$16:$U$20),$Q$25:$U$29)),TRANSPOSE(AF3837:AJ3837)))</f>
        <v>0.18455209263861871</v>
      </c>
      <c r="AN3837" s="53" cm="1">
        <f t="array" aca="1" ref="AN3837" ca="1">+SUMPRODUCT(AF3837:AJ3837,TRANSPOSE($T$4:$T$8))</f>
        <v>0.3218915443841045</v>
      </c>
    </row>
    <row r="3838" spans="25:40" x14ac:dyDescent="0.25">
      <c r="Y3838" s="47" t="s">
        <v>3871</v>
      </c>
      <c r="Z3838" s="48">
        <f t="shared" ca="1" si="286"/>
        <v>0.24416028476414664</v>
      </c>
      <c r="AA3838" s="48">
        <f t="shared" ca="1" si="286"/>
        <v>0.4016567612402131</v>
      </c>
      <c r="AB3838" s="48">
        <f t="shared" ca="1" si="286"/>
        <v>0.6781264867466964</v>
      </c>
      <c r="AC3838" s="48">
        <f t="shared" ca="1" si="286"/>
        <v>0.20967440069497167</v>
      </c>
      <c r="AD3838" s="48">
        <f t="shared" ca="1" si="286"/>
        <v>0.43543388125022753</v>
      </c>
      <c r="AE3838" s="49">
        <f t="shared" ca="1" si="284"/>
        <v>1.9690518146962552</v>
      </c>
      <c r="AF3838" s="50">
        <f t="shared" ca="1" si="287"/>
        <v>0.12399891305136156</v>
      </c>
      <c r="AG3838" s="50">
        <f t="shared" ca="1" si="287"/>
        <v>0.2039848612628675</v>
      </c>
      <c r="AH3838" s="50">
        <f t="shared" ca="1" si="287"/>
        <v>0.34439240333109455</v>
      </c>
      <c r="AI3838" s="50">
        <f t="shared" ca="1" si="287"/>
        <v>0.10648495846073808</v>
      </c>
      <c r="AJ3838" s="50">
        <f t="shared" ca="1" si="287"/>
        <v>0.22113886389393836</v>
      </c>
      <c r="AK3838" s="51">
        <f t="shared" ca="1" si="285"/>
        <v>1.0000000000000002</v>
      </c>
      <c r="AM3838" s="52" cm="1">
        <f t="array" aca="1" ref="AM3838" ca="1">+SQRT(MMULT(MMULT(AF3838:AJ3838,MMULT(MMULT($Q$25:$U$29,$Q$16:$U$20),$Q$25:$U$29)),TRANSPOSE(AF3838:AJ3838)))</f>
        <v>0.19061213258154663</v>
      </c>
      <c r="AN3838" s="53" cm="1">
        <f t="array" aca="1" ref="AN3838" ca="1">+SUMPRODUCT(AF3838:AJ3838,TRANSPOSE($T$4:$T$8))</f>
        <v>0.34240500456294948</v>
      </c>
    </row>
    <row r="3839" spans="25:40" x14ac:dyDescent="0.25">
      <c r="Y3839" s="47" t="s">
        <v>3872</v>
      </c>
      <c r="Z3839" s="48">
        <f t="shared" ca="1" si="286"/>
        <v>0.31691582041016864</v>
      </c>
      <c r="AA3839" s="48">
        <f t="shared" ca="1" si="286"/>
        <v>0.19632237229821825</v>
      </c>
      <c r="AB3839" s="48">
        <f t="shared" ca="1" si="286"/>
        <v>0.7969014572737747</v>
      </c>
      <c r="AC3839" s="48">
        <f t="shared" ca="1" si="286"/>
        <v>0.35832803928373058</v>
      </c>
      <c r="AD3839" s="48">
        <f t="shared" ca="1" si="286"/>
        <v>0.74864300514624382</v>
      </c>
      <c r="AE3839" s="49">
        <f t="shared" ca="1" si="284"/>
        <v>2.4171106944121359</v>
      </c>
      <c r="AF3839" s="50">
        <f t="shared" ca="1" si="287"/>
        <v>0.13111349064104222</v>
      </c>
      <c r="AG3839" s="50">
        <f t="shared" ca="1" si="287"/>
        <v>8.1221920349810753E-2</v>
      </c>
      <c r="AH3839" s="50">
        <f t="shared" ca="1" si="287"/>
        <v>0.32969175102987519</v>
      </c>
      <c r="AI3839" s="50">
        <f t="shared" ca="1" si="287"/>
        <v>0.14824643327759524</v>
      </c>
      <c r="AJ3839" s="50">
        <f t="shared" ca="1" si="287"/>
        <v>0.30972640470167662</v>
      </c>
      <c r="AK3839" s="51">
        <f t="shared" ca="1" si="285"/>
        <v>1</v>
      </c>
      <c r="AM3839" s="52" cm="1">
        <f t="array" aca="1" ref="AM3839" ca="1">+SQRT(MMULT(MMULT(AF3839:AJ3839,MMULT(MMULT($Q$25:$U$29,$Q$16:$U$20),$Q$25:$U$29)),TRANSPOSE(AF3839:AJ3839)))</f>
        <v>0.19336156758856854</v>
      </c>
      <c r="AN3839" s="53" cm="1">
        <f t="array" aca="1" ref="AN3839" ca="1">+SUMPRODUCT(AF3839:AJ3839,TRANSPOSE($T$4:$T$8))</f>
        <v>0.30605866014700767</v>
      </c>
    </row>
    <row r="3840" spans="25:40" x14ac:dyDescent="0.25">
      <c r="Y3840" s="47" t="s">
        <v>3873</v>
      </c>
      <c r="Z3840" s="48">
        <f t="shared" ca="1" si="286"/>
        <v>5.6676412471856619E-4</v>
      </c>
      <c r="AA3840" s="48">
        <f t="shared" ca="1" si="286"/>
        <v>9.6740428224824093E-3</v>
      </c>
      <c r="AB3840" s="48">
        <f t="shared" ca="1" si="286"/>
        <v>0.15926100730789128</v>
      </c>
      <c r="AC3840" s="48">
        <f t="shared" ca="1" si="286"/>
        <v>0.22092648887681876</v>
      </c>
      <c r="AD3840" s="48">
        <f t="shared" ca="1" si="286"/>
        <v>5.3071526965920879E-2</v>
      </c>
      <c r="AE3840" s="49">
        <f t="shared" ca="1" si="284"/>
        <v>0.44349983009783189</v>
      </c>
      <c r="AF3840" s="50">
        <f t="shared" ca="1" si="287"/>
        <v>1.2779353818321495E-3</v>
      </c>
      <c r="AG3840" s="50">
        <f t="shared" ca="1" si="287"/>
        <v>2.181295722333965E-2</v>
      </c>
      <c r="AH3840" s="50">
        <f t="shared" ca="1" si="287"/>
        <v>0.3591004922657125</v>
      </c>
      <c r="AI3840" s="50">
        <f t="shared" ca="1" si="287"/>
        <v>0.49814334501116825</v>
      </c>
      <c r="AJ3840" s="50">
        <f t="shared" ca="1" si="287"/>
        <v>0.1196652701179475</v>
      </c>
      <c r="AK3840" s="51">
        <f t="shared" ca="1" si="285"/>
        <v>1</v>
      </c>
      <c r="AM3840" s="52" cm="1">
        <f t="array" aca="1" ref="AM3840" ca="1">+SQRT(MMULT(MMULT(AF3840:AJ3840,MMULT(MMULT($Q$25:$U$29,$Q$16:$U$20),$Q$25:$U$29)),TRANSPOSE(AF3840:AJ3840)))</f>
        <v>0.20833892506033178</v>
      </c>
      <c r="AN3840" s="53" cm="1">
        <f t="array" aca="1" ref="AN3840" ca="1">+SUMPRODUCT(AF3840:AJ3840,TRANSPOSE($T$4:$T$8))</f>
        <v>0.36410871721044674</v>
      </c>
    </row>
    <row r="3841" spans="25:40" x14ac:dyDescent="0.25">
      <c r="Y3841" s="47" t="s">
        <v>3874</v>
      </c>
      <c r="Z3841" s="48">
        <f t="shared" ca="1" si="286"/>
        <v>0.8531720755602159</v>
      </c>
      <c r="AA3841" s="48">
        <f t="shared" ca="1" si="286"/>
        <v>0.5949278283705105</v>
      </c>
      <c r="AB3841" s="48">
        <f t="shared" ca="1" si="286"/>
        <v>0.91921709561164544</v>
      </c>
      <c r="AC3841" s="48">
        <f t="shared" ca="1" si="286"/>
        <v>0.66078355761671859</v>
      </c>
      <c r="AD3841" s="48">
        <f t="shared" ca="1" si="286"/>
        <v>0.58949544761442063</v>
      </c>
      <c r="AE3841" s="49">
        <f t="shared" ca="1" si="284"/>
        <v>3.6175960047735107</v>
      </c>
      <c r="AF3841" s="50">
        <f t="shared" ca="1" si="287"/>
        <v>0.23583951177368437</v>
      </c>
      <c r="AG3841" s="50">
        <f t="shared" ca="1" si="287"/>
        <v>0.16445391569027829</v>
      </c>
      <c r="AH3841" s="50">
        <f t="shared" ca="1" si="287"/>
        <v>0.2540961164261335</v>
      </c>
      <c r="AI3841" s="50">
        <f t="shared" ca="1" si="287"/>
        <v>0.18265819531666824</v>
      </c>
      <c r="AJ3841" s="50">
        <f t="shared" ca="1" si="287"/>
        <v>0.16295226079323569</v>
      </c>
      <c r="AK3841" s="51">
        <f t="shared" ca="1" si="285"/>
        <v>1.0000000000000002</v>
      </c>
      <c r="AM3841" s="52" cm="1">
        <f t="array" aca="1" ref="AM3841" ca="1">+SQRT(MMULT(MMULT(AF3841:AJ3841,MMULT(MMULT($Q$25:$U$29,$Q$16:$U$20),$Q$25:$U$29)),TRANSPOSE(AF3841:AJ3841)))</f>
        <v>0.17159782115940381</v>
      </c>
      <c r="AN3841" s="53" cm="1">
        <f t="array" aca="1" ref="AN3841" ca="1">+SUMPRODUCT(AF3841:AJ3841,TRANSPOSE($T$4:$T$8))</f>
        <v>0.33475199977393116</v>
      </c>
    </row>
    <row r="3842" spans="25:40" x14ac:dyDescent="0.25">
      <c r="Y3842" s="47" t="s">
        <v>3875</v>
      </c>
      <c r="Z3842" s="48">
        <f t="shared" ref="Z3842:AD3892" ca="1" si="288">RAND()</f>
        <v>0.88808232333344772</v>
      </c>
      <c r="AA3842" s="48">
        <f t="shared" ca="1" si="288"/>
        <v>0.26354899906271056</v>
      </c>
      <c r="AB3842" s="48">
        <f t="shared" ca="1" si="288"/>
        <v>1.2819135343121069E-2</v>
      </c>
      <c r="AC3842" s="48">
        <f t="shared" ca="1" si="288"/>
        <v>9.2420108650194233E-2</v>
      </c>
      <c r="AD3842" s="48">
        <f t="shared" ca="1" si="288"/>
        <v>0.23531313210229887</v>
      </c>
      <c r="AE3842" s="49">
        <f t="shared" ca="1" si="284"/>
        <v>1.4921836984917727</v>
      </c>
      <c r="AF3842" s="50">
        <f t="shared" ref="AF3842:AJ3892" ca="1" si="289">Z3842/$AE3842</f>
        <v>0.59515616222793377</v>
      </c>
      <c r="AG3842" s="50">
        <f t="shared" ca="1" si="289"/>
        <v>0.17661967446038526</v>
      </c>
      <c r="AH3842" s="50">
        <f t="shared" ca="1" si="289"/>
        <v>8.5908560427767917E-3</v>
      </c>
      <c r="AI3842" s="50">
        <f t="shared" ca="1" si="289"/>
        <v>6.1936146832060973E-2</v>
      </c>
      <c r="AJ3842" s="50">
        <f t="shared" ca="1" si="289"/>
        <v>0.15769716043684301</v>
      </c>
      <c r="AK3842" s="51">
        <f t="shared" ca="1" si="285"/>
        <v>0.99999999999999978</v>
      </c>
      <c r="AM3842" s="52" cm="1">
        <f t="array" aca="1" ref="AM3842" ca="1">+SQRT(MMULT(MMULT(AF3842:AJ3842,MMULT(MMULT($Q$25:$U$29,$Q$16:$U$20),$Q$25:$U$29)),TRANSPOSE(AF3842:AJ3842)))</f>
        <v>0.17253508959745273</v>
      </c>
      <c r="AN3842" s="53" cm="1">
        <f t="array" aca="1" ref="AN3842" ca="1">+SUMPRODUCT(AF3842:AJ3842,TRANSPOSE($T$4:$T$8))</f>
        <v>0.27921193136917777</v>
      </c>
    </row>
    <row r="3843" spans="25:40" x14ac:dyDescent="0.25">
      <c r="Y3843" s="47" t="s">
        <v>3876</v>
      </c>
      <c r="Z3843" s="48">
        <f t="shared" ca="1" si="288"/>
        <v>0.36613093515950823</v>
      </c>
      <c r="AA3843" s="48">
        <f t="shared" ca="1" si="288"/>
        <v>0.29260676709861388</v>
      </c>
      <c r="AB3843" s="48">
        <f t="shared" ca="1" si="288"/>
        <v>0.77618112995661037</v>
      </c>
      <c r="AC3843" s="48">
        <f t="shared" ca="1" si="288"/>
        <v>0.9859164080232985</v>
      </c>
      <c r="AD3843" s="48">
        <f t="shared" ca="1" si="288"/>
        <v>0.63757783051590577</v>
      </c>
      <c r="AE3843" s="49">
        <f t="shared" ca="1" si="284"/>
        <v>3.0584130707539363</v>
      </c>
      <c r="AF3843" s="50">
        <f t="shared" ca="1" si="289"/>
        <v>0.11971271593776327</v>
      </c>
      <c r="AG3843" s="50">
        <f t="shared" ca="1" si="289"/>
        <v>9.5672742801377941E-2</v>
      </c>
      <c r="AH3843" s="50">
        <f t="shared" ca="1" si="289"/>
        <v>0.2537855783376155</v>
      </c>
      <c r="AI3843" s="50">
        <f t="shared" ca="1" si="289"/>
        <v>0.32236208295443164</v>
      </c>
      <c r="AJ3843" s="50">
        <f t="shared" ca="1" si="289"/>
        <v>0.20846687996881175</v>
      </c>
      <c r="AK3843" s="51">
        <f t="shared" ca="1" si="285"/>
        <v>1</v>
      </c>
      <c r="AM3843" s="52" cm="1">
        <f t="array" aca="1" ref="AM3843" ca="1">+SQRT(MMULT(MMULT(AF3843:AJ3843,MMULT(MMULT($Q$25:$U$29,$Q$16:$U$20),$Q$25:$U$29)),TRANSPOSE(AF3843:AJ3843)))</f>
        <v>0.18220252686721072</v>
      </c>
      <c r="AN3843" s="53" cm="1">
        <f t="array" aca="1" ref="AN3843" ca="1">+SUMPRODUCT(AF3843:AJ3843,TRANSPOSE($T$4:$T$8))</f>
        <v>0.32289079462877307</v>
      </c>
    </row>
    <row r="3844" spans="25:40" x14ac:dyDescent="0.25">
      <c r="Y3844" s="47" t="s">
        <v>3877</v>
      </c>
      <c r="Z3844" s="48">
        <f t="shared" ca="1" si="288"/>
        <v>3.4399652852811213E-2</v>
      </c>
      <c r="AA3844" s="48">
        <f t="shared" ca="1" si="288"/>
        <v>0.73832624240644695</v>
      </c>
      <c r="AB3844" s="48">
        <f t="shared" ca="1" si="288"/>
        <v>0.67212297934779952</v>
      </c>
      <c r="AC3844" s="48">
        <f t="shared" ca="1" si="288"/>
        <v>0.43390089065673854</v>
      </c>
      <c r="AD3844" s="48">
        <f t="shared" ca="1" si="288"/>
        <v>0.78771147611528092</v>
      </c>
      <c r="AE3844" s="49">
        <f t="shared" ca="1" si="284"/>
        <v>2.6664612413790771</v>
      </c>
      <c r="AF3844" s="50">
        <f t="shared" ca="1" si="289"/>
        <v>1.29008636311623E-2</v>
      </c>
      <c r="AG3844" s="50">
        <f t="shared" ca="1" si="289"/>
        <v>0.2768936712631867</v>
      </c>
      <c r="AH3844" s="50">
        <f t="shared" ca="1" si="289"/>
        <v>0.25206553499355638</v>
      </c>
      <c r="AI3844" s="50">
        <f t="shared" ca="1" si="289"/>
        <v>0.16272536946095931</v>
      </c>
      <c r="AJ3844" s="50">
        <f t="shared" ca="1" si="289"/>
        <v>0.29541456065113531</v>
      </c>
      <c r="AK3844" s="51">
        <f t="shared" ca="1" si="285"/>
        <v>1</v>
      </c>
      <c r="AM3844" s="52" cm="1">
        <f t="array" aca="1" ref="AM3844" ca="1">+SQRT(MMULT(MMULT(AF3844:AJ3844,MMULT(MMULT($Q$25:$U$29,$Q$16:$U$20),$Q$25:$U$29)),TRANSPOSE(AF3844:AJ3844)))</f>
        <v>0.19989401526888717</v>
      </c>
      <c r="AN3844" s="53" cm="1">
        <f t="array" aca="1" ref="AN3844" ca="1">+SUMPRODUCT(AF3844:AJ3844,TRANSPOSE($T$4:$T$8))</f>
        <v>0.31881120069073804</v>
      </c>
    </row>
    <row r="3845" spans="25:40" x14ac:dyDescent="0.25">
      <c r="Y3845" s="47" t="s">
        <v>3878</v>
      </c>
      <c r="Z3845" s="48">
        <f t="shared" ca="1" si="288"/>
        <v>0.13287959166717689</v>
      </c>
      <c r="AA3845" s="48">
        <f t="shared" ca="1" si="288"/>
        <v>0.59315180816417645</v>
      </c>
      <c r="AB3845" s="48">
        <f t="shared" ca="1" si="288"/>
        <v>0.12908316011994703</v>
      </c>
      <c r="AC3845" s="48">
        <f t="shared" ca="1" si="288"/>
        <v>0.99434860848580542</v>
      </c>
      <c r="AD3845" s="48">
        <f t="shared" ca="1" si="288"/>
        <v>0.73561631315213138</v>
      </c>
      <c r="AE3845" s="49">
        <f t="shared" ca="1" si="284"/>
        <v>2.5850794815892373</v>
      </c>
      <c r="AF3845" s="50">
        <f t="shared" ca="1" si="289"/>
        <v>5.1402516871738926E-2</v>
      </c>
      <c r="AG3845" s="50">
        <f t="shared" ca="1" si="289"/>
        <v>0.22945205839455377</v>
      </c>
      <c r="AH3845" s="50">
        <f t="shared" ca="1" si="289"/>
        <v>4.9933923130514417E-2</v>
      </c>
      <c r="AI3845" s="50">
        <f t="shared" ca="1" si="289"/>
        <v>0.3846491435050603</v>
      </c>
      <c r="AJ3845" s="50">
        <f t="shared" ca="1" si="289"/>
        <v>0.28456235809813257</v>
      </c>
      <c r="AK3845" s="51">
        <f t="shared" ca="1" si="285"/>
        <v>1</v>
      </c>
      <c r="AM3845" s="52" cm="1">
        <f t="array" aca="1" ref="AM3845" ca="1">+SQRT(MMULT(MMULT(AF3845:AJ3845,MMULT(MMULT($Q$25:$U$29,$Q$16:$U$20),$Q$25:$U$29)),TRANSPOSE(AF3845:AJ3845)))</f>
        <v>0.19323839647876623</v>
      </c>
      <c r="AN3845" s="53" cm="1">
        <f t="array" aca="1" ref="AN3845" ca="1">+SUMPRODUCT(AF3845:AJ3845,TRANSPOSE($T$4:$T$8))</f>
        <v>0.28341321829364796</v>
      </c>
    </row>
    <row r="3846" spans="25:40" x14ac:dyDescent="0.25">
      <c r="Y3846" s="47" t="s">
        <v>3879</v>
      </c>
      <c r="Z3846" s="48">
        <f t="shared" ca="1" si="288"/>
        <v>0.766830417944802</v>
      </c>
      <c r="AA3846" s="48">
        <f t="shared" ca="1" si="288"/>
        <v>0.56038398067745587</v>
      </c>
      <c r="AB3846" s="48">
        <f t="shared" ca="1" si="288"/>
        <v>0.21044251932244273</v>
      </c>
      <c r="AC3846" s="48">
        <f t="shared" ca="1" si="288"/>
        <v>0.49600779263578609</v>
      </c>
      <c r="AD3846" s="48">
        <f t="shared" ca="1" si="288"/>
        <v>0.3990846908189376</v>
      </c>
      <c r="AE3846" s="49">
        <f t="shared" ca="1" si="284"/>
        <v>2.4327494013994242</v>
      </c>
      <c r="AF3846" s="50">
        <f t="shared" ca="1" si="289"/>
        <v>0.31521143012251385</v>
      </c>
      <c r="AG3846" s="50">
        <f t="shared" ca="1" si="289"/>
        <v>0.23035006415173648</v>
      </c>
      <c r="AH3846" s="50">
        <f t="shared" ca="1" si="289"/>
        <v>8.6503985655648277E-2</v>
      </c>
      <c r="AI3846" s="50">
        <f t="shared" ca="1" si="289"/>
        <v>0.20388774624729561</v>
      </c>
      <c r="AJ3846" s="50">
        <f t="shared" ca="1" si="289"/>
        <v>0.16404677382280583</v>
      </c>
      <c r="AK3846" s="51">
        <f t="shared" ca="1" si="285"/>
        <v>1</v>
      </c>
      <c r="AM3846" s="52" cm="1">
        <f t="array" aca="1" ref="AM3846" ca="1">+SQRT(MMULT(MMULT(AF3846:AJ3846,MMULT(MMULT($Q$25:$U$29,$Q$16:$U$20),$Q$25:$U$29)),TRANSPOSE(AF3846:AJ3846)))</f>
        <v>0.16563674512807156</v>
      </c>
      <c r="AN3846" s="53" cm="1">
        <f t="array" aca="1" ref="AN3846" ca="1">+SUMPRODUCT(AF3846:AJ3846,TRANSPOSE($T$4:$T$8))</f>
        <v>0.30854594198331192</v>
      </c>
    </row>
    <row r="3847" spans="25:40" x14ac:dyDescent="0.25">
      <c r="Y3847" s="47" t="s">
        <v>3880</v>
      </c>
      <c r="Z3847" s="48">
        <f t="shared" ca="1" si="288"/>
        <v>0.6314215132461154</v>
      </c>
      <c r="AA3847" s="48">
        <f t="shared" ca="1" si="288"/>
        <v>0.52316210503381222</v>
      </c>
      <c r="AB3847" s="48">
        <f t="shared" ca="1" si="288"/>
        <v>4.0603041211590196E-2</v>
      </c>
      <c r="AC3847" s="48">
        <f t="shared" ca="1" si="288"/>
        <v>0.37008191880661589</v>
      </c>
      <c r="AD3847" s="48">
        <f t="shared" ca="1" si="288"/>
        <v>0.89064982760907851</v>
      </c>
      <c r="AE3847" s="49">
        <f t="shared" ca="1" si="284"/>
        <v>2.4559184059072123</v>
      </c>
      <c r="AF3847" s="50">
        <f t="shared" ca="1" si="289"/>
        <v>0.25710199155124996</v>
      </c>
      <c r="AG3847" s="50">
        <f t="shared" ca="1" si="289"/>
        <v>0.21302096347152746</v>
      </c>
      <c r="AH3847" s="50">
        <f t="shared" ca="1" si="289"/>
        <v>1.6532732159964206E-2</v>
      </c>
      <c r="AI3847" s="50">
        <f t="shared" ca="1" si="289"/>
        <v>0.15068982663123462</v>
      </c>
      <c r="AJ3847" s="50">
        <f t="shared" ca="1" si="289"/>
        <v>0.36265448618602369</v>
      </c>
      <c r="AK3847" s="51">
        <f t="shared" ca="1" si="285"/>
        <v>1</v>
      </c>
      <c r="AM3847" s="52" cm="1">
        <f t="array" aca="1" ref="AM3847" ca="1">+SQRT(MMULT(MMULT(AF3847:AJ3847,MMULT(MMULT($Q$25:$U$29,$Q$16:$U$20),$Q$25:$U$29)),TRANSPOSE(AF3847:AJ3847)))</f>
        <v>0.18399124501467068</v>
      </c>
      <c r="AN3847" s="53" cm="1">
        <f t="array" aca="1" ref="AN3847" ca="1">+SUMPRODUCT(AF3847:AJ3847,TRANSPOSE($T$4:$T$8))</f>
        <v>0.24515455962379951</v>
      </c>
    </row>
    <row r="3848" spans="25:40" x14ac:dyDescent="0.25">
      <c r="Y3848" s="47" t="s">
        <v>3881</v>
      </c>
      <c r="Z3848" s="48">
        <f t="shared" ca="1" si="288"/>
        <v>0.52227979012136383</v>
      </c>
      <c r="AA3848" s="48">
        <f t="shared" ca="1" si="288"/>
        <v>7.8369861108772754E-2</v>
      </c>
      <c r="AB3848" s="48">
        <f t="shared" ca="1" si="288"/>
        <v>0.68044998665004608</v>
      </c>
      <c r="AC3848" s="48">
        <f t="shared" ca="1" si="288"/>
        <v>0.46021809832088179</v>
      </c>
      <c r="AD3848" s="48">
        <f t="shared" ca="1" si="288"/>
        <v>0.61017898487067612</v>
      </c>
      <c r="AE3848" s="49">
        <f t="shared" ca="1" si="284"/>
        <v>2.3514967210717406</v>
      </c>
      <c r="AF3848" s="50">
        <f t="shared" ca="1" si="289"/>
        <v>0.22210525978676449</v>
      </c>
      <c r="AG3848" s="50">
        <f t="shared" ca="1" si="289"/>
        <v>3.3327650600785935E-2</v>
      </c>
      <c r="AH3848" s="50">
        <f t="shared" ca="1" si="289"/>
        <v>0.28936888601737776</v>
      </c>
      <c r="AI3848" s="50">
        <f t="shared" ca="1" si="289"/>
        <v>0.19571283863459032</v>
      </c>
      <c r="AJ3848" s="50">
        <f t="shared" ca="1" si="289"/>
        <v>0.25948536496048147</v>
      </c>
      <c r="AK3848" s="51">
        <f t="shared" ca="1" si="285"/>
        <v>1</v>
      </c>
      <c r="AM3848" s="52" cm="1">
        <f t="array" aca="1" ref="AM3848" ca="1">+SQRT(MMULT(MMULT(AF3848:AJ3848,MMULT(MMULT($Q$25:$U$29,$Q$16:$U$20),$Q$25:$U$29)),TRANSPOSE(AF3848:AJ3848)))</f>
        <v>0.18174287213134063</v>
      </c>
      <c r="AN3848" s="53" cm="1">
        <f t="array" aca="1" ref="AN3848" ca="1">+SUMPRODUCT(AF3848:AJ3848,TRANSPOSE($T$4:$T$8))</f>
        <v>0.30472911851419043</v>
      </c>
    </row>
    <row r="3849" spans="25:40" x14ac:dyDescent="0.25">
      <c r="Y3849" s="47" t="s">
        <v>3882</v>
      </c>
      <c r="Z3849" s="48">
        <f t="shared" ca="1" si="288"/>
        <v>0.89087342390252588</v>
      </c>
      <c r="AA3849" s="48">
        <f t="shared" ca="1" si="288"/>
        <v>0.19066285600782451</v>
      </c>
      <c r="AB3849" s="48">
        <f t="shared" ca="1" si="288"/>
        <v>0.95090507670498092</v>
      </c>
      <c r="AC3849" s="48">
        <f t="shared" ca="1" si="288"/>
        <v>0.78894008953085371</v>
      </c>
      <c r="AD3849" s="48">
        <f t="shared" ca="1" si="288"/>
        <v>0.43538463959530582</v>
      </c>
      <c r="AE3849" s="49">
        <f t="shared" ca="1" si="284"/>
        <v>3.2567660857414911</v>
      </c>
      <c r="AF3849" s="50">
        <f t="shared" ca="1" si="289"/>
        <v>0.27354541297972723</v>
      </c>
      <c r="AG3849" s="50">
        <f t="shared" ca="1" si="289"/>
        <v>5.8543613814504257E-2</v>
      </c>
      <c r="AH3849" s="50">
        <f t="shared" ca="1" si="289"/>
        <v>0.29197831581093786</v>
      </c>
      <c r="AI3849" s="50">
        <f t="shared" ca="1" si="289"/>
        <v>0.24224647050487511</v>
      </c>
      <c r="AJ3849" s="50">
        <f t="shared" ca="1" si="289"/>
        <v>0.13368618688995551</v>
      </c>
      <c r="AK3849" s="51">
        <f t="shared" ca="1" si="285"/>
        <v>0.99999999999999989</v>
      </c>
      <c r="AM3849" s="52" cm="1">
        <f t="array" aca="1" ref="AM3849" ca="1">+SQRT(MMULT(MMULT(AF3849:AJ3849,MMULT(MMULT($Q$25:$U$29,$Q$16:$U$20),$Q$25:$U$29)),TRANSPOSE(AF3849:AJ3849)))</f>
        <v>0.17444220745361377</v>
      </c>
      <c r="AN3849" s="53" cm="1">
        <f t="array" aca="1" ref="AN3849" ca="1">+SUMPRODUCT(AF3849:AJ3849,TRANSPOSE($T$4:$T$8))</f>
        <v>0.33852332661723</v>
      </c>
    </row>
    <row r="3850" spans="25:40" x14ac:dyDescent="0.25">
      <c r="Y3850" s="47" t="s">
        <v>3883</v>
      </c>
      <c r="Z3850" s="48">
        <f t="shared" ca="1" si="288"/>
        <v>5.3506753803222007E-2</v>
      </c>
      <c r="AA3850" s="48">
        <f t="shared" ca="1" si="288"/>
        <v>0.72470013791638721</v>
      </c>
      <c r="AB3850" s="48">
        <f t="shared" ca="1" si="288"/>
        <v>0.1225199130653537</v>
      </c>
      <c r="AC3850" s="48">
        <f t="shared" ca="1" si="288"/>
        <v>0.91522487162611965</v>
      </c>
      <c r="AD3850" s="48">
        <f t="shared" ca="1" si="288"/>
        <v>0.91988719297354837</v>
      </c>
      <c r="AE3850" s="49">
        <f t="shared" ref="AE3850:AE3913" ca="1" si="290">+SUM(Z3850:AD3850)</f>
        <v>2.7358388693846312</v>
      </c>
      <c r="AF3850" s="50">
        <f t="shared" ca="1" si="289"/>
        <v>1.955771387050189E-2</v>
      </c>
      <c r="AG3850" s="50">
        <f t="shared" ca="1" si="289"/>
        <v>0.26489138158907477</v>
      </c>
      <c r="AH3850" s="50">
        <f t="shared" ca="1" si="289"/>
        <v>4.4783307392994222E-2</v>
      </c>
      <c r="AI3850" s="50">
        <f t="shared" ca="1" si="289"/>
        <v>0.33453171598222814</v>
      </c>
      <c r="AJ3850" s="50">
        <f t="shared" ca="1" si="289"/>
        <v>0.33623588116520087</v>
      </c>
      <c r="AK3850" s="51">
        <f t="shared" ref="AK3850:AK3913" ca="1" si="291">+SUM(AF3850:AJ3850)</f>
        <v>0.99999999999999989</v>
      </c>
      <c r="AM3850" s="52" cm="1">
        <f t="array" aca="1" ref="AM3850" ca="1">+SQRT(MMULT(MMULT(AF3850:AJ3850,MMULT(MMULT($Q$25:$U$29,$Q$16:$U$20),$Q$25:$U$29)),TRANSPOSE(AF3850:AJ3850)))</f>
        <v>0.20084096408012928</v>
      </c>
      <c r="AN3850" s="53" cm="1">
        <f t="array" aca="1" ref="AN3850" ca="1">+SUMPRODUCT(AF3850:AJ3850,TRANSPOSE($T$4:$T$8))</f>
        <v>0.27302387529588851</v>
      </c>
    </row>
    <row r="3851" spans="25:40" x14ac:dyDescent="0.25">
      <c r="Y3851" s="47" t="s">
        <v>3884</v>
      </c>
      <c r="Z3851" s="48">
        <f t="shared" ca="1" si="288"/>
        <v>0.43704695375959801</v>
      </c>
      <c r="AA3851" s="48">
        <f t="shared" ca="1" si="288"/>
        <v>3.26712606093017E-2</v>
      </c>
      <c r="AB3851" s="48">
        <f t="shared" ca="1" si="288"/>
        <v>0.33923697662730057</v>
      </c>
      <c r="AC3851" s="48">
        <f t="shared" ca="1" si="288"/>
        <v>0.85743840966405216</v>
      </c>
      <c r="AD3851" s="48">
        <f t="shared" ca="1" si="288"/>
        <v>0.16376052592121038</v>
      </c>
      <c r="AE3851" s="49">
        <f t="shared" ca="1" si="290"/>
        <v>1.8301541265814629</v>
      </c>
      <c r="AF3851" s="50">
        <f t="shared" ca="1" si="289"/>
        <v>0.23880335946129091</v>
      </c>
      <c r="AG3851" s="50">
        <f t="shared" ca="1" si="289"/>
        <v>1.785164436960739E-2</v>
      </c>
      <c r="AH3851" s="50">
        <f t="shared" ca="1" si="289"/>
        <v>0.18535978565967001</v>
      </c>
      <c r="AI3851" s="50">
        <f t="shared" ca="1" si="289"/>
        <v>0.46850612044661927</v>
      </c>
      <c r="AJ3851" s="50">
        <f t="shared" ca="1" si="289"/>
        <v>8.9479090062812336E-2</v>
      </c>
      <c r="AK3851" s="51">
        <f t="shared" ca="1" si="291"/>
        <v>0.99999999999999989</v>
      </c>
      <c r="AM3851" s="52" cm="1">
        <f t="array" aca="1" ref="AM3851" ca="1">+SQRT(MMULT(MMULT(AF3851:AJ3851,MMULT(MMULT($Q$25:$U$29,$Q$16:$U$20),$Q$25:$U$29)),TRANSPOSE(AF3851:AJ3851)))</f>
        <v>0.18106412892208856</v>
      </c>
      <c r="AN3851" s="53" cm="1">
        <f t="array" aca="1" ref="AN3851" ca="1">+SUMPRODUCT(AF3851:AJ3851,TRANSPOSE($T$4:$T$8))</f>
        <v>0.33182071284039816</v>
      </c>
    </row>
    <row r="3852" spans="25:40" x14ac:dyDescent="0.25">
      <c r="Y3852" s="47" t="s">
        <v>3885</v>
      </c>
      <c r="Z3852" s="48">
        <f t="shared" ca="1" si="288"/>
        <v>0.90748437665291926</v>
      </c>
      <c r="AA3852" s="48">
        <f t="shared" ca="1" si="288"/>
        <v>0.46188907252652434</v>
      </c>
      <c r="AB3852" s="48">
        <f t="shared" ca="1" si="288"/>
        <v>0.32138932881461268</v>
      </c>
      <c r="AC3852" s="48">
        <f t="shared" ca="1" si="288"/>
        <v>0.4321606540520132</v>
      </c>
      <c r="AD3852" s="48">
        <f t="shared" ca="1" si="288"/>
        <v>0.59923296370403756</v>
      </c>
      <c r="AE3852" s="49">
        <f t="shared" ca="1" si="290"/>
        <v>2.7221563957501069</v>
      </c>
      <c r="AF3852" s="50">
        <f t="shared" ca="1" si="289"/>
        <v>0.33336966901303128</v>
      </c>
      <c r="AG3852" s="50">
        <f t="shared" ca="1" si="289"/>
        <v>0.16967763984745188</v>
      </c>
      <c r="AH3852" s="50">
        <f t="shared" ca="1" si="289"/>
        <v>0.11806424102464248</v>
      </c>
      <c r="AI3852" s="50">
        <f t="shared" ca="1" si="289"/>
        <v>0.15875673224606504</v>
      </c>
      <c r="AJ3852" s="50">
        <f t="shared" ca="1" si="289"/>
        <v>0.22013171786880939</v>
      </c>
      <c r="AK3852" s="51">
        <f t="shared" ca="1" si="291"/>
        <v>1.0000000000000002</v>
      </c>
      <c r="AM3852" s="52" cm="1">
        <f t="array" aca="1" ref="AM3852" ca="1">+SQRT(MMULT(MMULT(AF3852:AJ3852,MMULT(MMULT($Q$25:$U$29,$Q$16:$U$20),$Q$25:$U$29)),TRANSPOSE(AF3852:AJ3852)))</f>
        <v>0.16607591719947859</v>
      </c>
      <c r="AN3852" s="53" cm="1">
        <f t="array" aca="1" ref="AN3852" ca="1">+SUMPRODUCT(AF3852:AJ3852,TRANSPOSE($T$4:$T$8))</f>
        <v>0.29278152272908825</v>
      </c>
    </row>
    <row r="3853" spans="25:40" x14ac:dyDescent="0.25">
      <c r="Y3853" s="47" t="s">
        <v>3886</v>
      </c>
      <c r="Z3853" s="48">
        <f t="shared" ca="1" si="288"/>
        <v>0.56057557647495737</v>
      </c>
      <c r="AA3853" s="48">
        <f t="shared" ca="1" si="288"/>
        <v>0.34186613174242653</v>
      </c>
      <c r="AB3853" s="48">
        <f t="shared" ca="1" si="288"/>
        <v>0.91755755159905394</v>
      </c>
      <c r="AC3853" s="48">
        <f t="shared" ca="1" si="288"/>
        <v>0.41017538512252893</v>
      </c>
      <c r="AD3853" s="48">
        <f t="shared" ca="1" si="288"/>
        <v>0.60947130289870755</v>
      </c>
      <c r="AE3853" s="49">
        <f t="shared" ca="1" si="290"/>
        <v>2.8396459478376745</v>
      </c>
      <c r="AF3853" s="50">
        <f t="shared" ca="1" si="289"/>
        <v>0.19741037677666221</v>
      </c>
      <c r="AG3853" s="50">
        <f t="shared" ca="1" si="289"/>
        <v>0.12039040712196877</v>
      </c>
      <c r="AH3853" s="50">
        <f t="shared" ca="1" si="289"/>
        <v>0.32312392757898323</v>
      </c>
      <c r="AI3853" s="50">
        <f t="shared" ca="1" si="289"/>
        <v>0.14444596004472604</v>
      </c>
      <c r="AJ3853" s="50">
        <f t="shared" ca="1" si="289"/>
        <v>0.2146293284776597</v>
      </c>
      <c r="AK3853" s="51">
        <f t="shared" ca="1" si="291"/>
        <v>1</v>
      </c>
      <c r="AM3853" s="52" cm="1">
        <f t="array" aca="1" ref="AM3853" ca="1">+SQRT(MMULT(MMULT(AF3853:AJ3853,MMULT(MMULT($Q$25:$U$29,$Q$16:$U$20),$Q$25:$U$29)),TRANSPOSE(AF3853:AJ3853)))</f>
        <v>0.1818386616971468</v>
      </c>
      <c r="AN3853" s="53" cm="1">
        <f t="array" aca="1" ref="AN3853" ca="1">+SUMPRODUCT(AF3853:AJ3853,TRANSPOSE($T$4:$T$8))</f>
        <v>0.33041486874741671</v>
      </c>
    </row>
    <row r="3854" spans="25:40" x14ac:dyDescent="0.25">
      <c r="Y3854" s="47" t="s">
        <v>3887</v>
      </c>
      <c r="Z3854" s="48">
        <f t="shared" ca="1" si="288"/>
        <v>0.93546646647090248</v>
      </c>
      <c r="AA3854" s="48">
        <f t="shared" ca="1" si="288"/>
        <v>3.1021401528866788E-3</v>
      </c>
      <c r="AB3854" s="48">
        <f t="shared" ca="1" si="288"/>
        <v>0.40947729881410555</v>
      </c>
      <c r="AC3854" s="48">
        <f t="shared" ca="1" si="288"/>
        <v>0.81424940134786761</v>
      </c>
      <c r="AD3854" s="48">
        <f t="shared" ca="1" si="288"/>
        <v>0.70978957415487798</v>
      </c>
      <c r="AE3854" s="49">
        <f t="shared" ca="1" si="290"/>
        <v>2.8720848809406405</v>
      </c>
      <c r="AF3854" s="50">
        <f t="shared" ca="1" si="289"/>
        <v>0.32570989551134943</v>
      </c>
      <c r="AG3854" s="50">
        <f t="shared" ca="1" si="289"/>
        <v>1.0801004432259998E-3</v>
      </c>
      <c r="AH3854" s="50">
        <f t="shared" ca="1" si="289"/>
        <v>0.14257144749844478</v>
      </c>
      <c r="AI3854" s="50">
        <f t="shared" ca="1" si="289"/>
        <v>0.28350464387431046</v>
      </c>
      <c r="AJ3854" s="50">
        <f t="shared" ca="1" si="289"/>
        <v>0.24713391267266926</v>
      </c>
      <c r="AK3854" s="51">
        <f t="shared" ca="1" si="291"/>
        <v>1</v>
      </c>
      <c r="AM3854" s="52" cm="1">
        <f t="array" aca="1" ref="AM3854" ca="1">+SQRT(MMULT(MMULT(AF3854:AJ3854,MMULT(MMULT($Q$25:$U$29,$Q$16:$U$20),$Q$25:$U$29)),TRANSPOSE(AF3854:AJ3854)))</f>
        <v>0.1730034591103933</v>
      </c>
      <c r="AN3854" s="53" cm="1">
        <f t="array" aca="1" ref="AN3854" ca="1">+SUMPRODUCT(AF3854:AJ3854,TRANSPOSE($T$4:$T$8))</f>
        <v>0.27655582244704524</v>
      </c>
    </row>
    <row r="3855" spans="25:40" x14ac:dyDescent="0.25">
      <c r="Y3855" s="47" t="s">
        <v>3888</v>
      </c>
      <c r="Z3855" s="48">
        <f t="shared" ca="1" si="288"/>
        <v>0.74310239022477165</v>
      </c>
      <c r="AA3855" s="48">
        <f t="shared" ca="1" si="288"/>
        <v>0.22157874130032662</v>
      </c>
      <c r="AB3855" s="48">
        <f t="shared" ca="1" si="288"/>
        <v>0.65439661547995409</v>
      </c>
      <c r="AC3855" s="48">
        <f t="shared" ca="1" si="288"/>
        <v>7.5511375181623874E-3</v>
      </c>
      <c r="AD3855" s="48">
        <f t="shared" ca="1" si="288"/>
        <v>0.93339576972583649</v>
      </c>
      <c r="AE3855" s="49">
        <f t="shared" ca="1" si="290"/>
        <v>2.5600246542490512</v>
      </c>
      <c r="AF3855" s="50">
        <f t="shared" ca="1" si="289"/>
        <v>0.29027157570197337</v>
      </c>
      <c r="AG3855" s="50">
        <f t="shared" ca="1" si="289"/>
        <v>8.6553362262569211E-2</v>
      </c>
      <c r="AH3855" s="50">
        <f t="shared" ca="1" si="289"/>
        <v>0.25562121614485489</v>
      </c>
      <c r="AI3855" s="50">
        <f t="shared" ca="1" si="289"/>
        <v>2.9496346863805544E-3</v>
      </c>
      <c r="AJ3855" s="50">
        <f t="shared" ca="1" si="289"/>
        <v>0.36460421120422198</v>
      </c>
      <c r="AK3855" s="51">
        <f t="shared" ca="1" si="291"/>
        <v>1</v>
      </c>
      <c r="AM3855" s="52" cm="1">
        <f t="array" aca="1" ref="AM3855" ca="1">+SQRT(MMULT(MMULT(AF3855:AJ3855,MMULT(MMULT($Q$25:$U$29,$Q$16:$U$20),$Q$25:$U$29)),TRANSPOSE(AF3855:AJ3855)))</f>
        <v>0.18886804961328446</v>
      </c>
      <c r="AN3855" s="53" cm="1">
        <f t="array" aca="1" ref="AN3855" ca="1">+SUMPRODUCT(AF3855:AJ3855,TRANSPOSE($T$4:$T$8))</f>
        <v>0.27158886042787361</v>
      </c>
    </row>
    <row r="3856" spans="25:40" x14ac:dyDescent="0.25">
      <c r="Y3856" s="47" t="s">
        <v>3889</v>
      </c>
      <c r="Z3856" s="48">
        <f t="shared" ca="1" si="288"/>
        <v>0.96322481800155157</v>
      </c>
      <c r="AA3856" s="48">
        <f t="shared" ca="1" si="288"/>
        <v>0.19136621031459444</v>
      </c>
      <c r="AB3856" s="48">
        <f t="shared" ca="1" si="288"/>
        <v>0.10869697350790786</v>
      </c>
      <c r="AC3856" s="48">
        <f t="shared" ca="1" si="288"/>
        <v>0.77543615058664828</v>
      </c>
      <c r="AD3856" s="48">
        <f t="shared" ca="1" si="288"/>
        <v>0.38908952845043043</v>
      </c>
      <c r="AE3856" s="49">
        <f t="shared" ca="1" si="290"/>
        <v>2.4278136808611324</v>
      </c>
      <c r="AF3856" s="50">
        <f t="shared" ca="1" si="289"/>
        <v>0.39674577402492472</v>
      </c>
      <c r="AG3856" s="50">
        <f t="shared" ca="1" si="289"/>
        <v>7.8822444993685792E-2</v>
      </c>
      <c r="AH3856" s="50">
        <f t="shared" ca="1" si="289"/>
        <v>4.4771546665538862E-2</v>
      </c>
      <c r="AI3856" s="50">
        <f t="shared" ca="1" si="289"/>
        <v>0.31939689470388244</v>
      </c>
      <c r="AJ3856" s="50">
        <f t="shared" ca="1" si="289"/>
        <v>0.16026333961196829</v>
      </c>
      <c r="AK3856" s="51">
        <f t="shared" ca="1" si="291"/>
        <v>1.0000000000000002</v>
      </c>
      <c r="AM3856" s="52" cm="1">
        <f t="array" aca="1" ref="AM3856" ca="1">+SQRT(MMULT(MMULT(AF3856:AJ3856,MMULT(MMULT($Q$25:$U$29,$Q$16:$U$20),$Q$25:$U$29)),TRANSPOSE(AF3856:AJ3856)))</f>
        <v>0.16777257268430379</v>
      </c>
      <c r="AN3856" s="53" cm="1">
        <f t="array" aca="1" ref="AN3856" ca="1">+SUMPRODUCT(AF3856:AJ3856,TRANSPOSE($T$4:$T$8))</f>
        <v>0.28675310515836772</v>
      </c>
    </row>
    <row r="3857" spans="25:40" x14ac:dyDescent="0.25">
      <c r="Y3857" s="47" t="s">
        <v>3890</v>
      </c>
      <c r="Z3857" s="48">
        <f t="shared" ca="1" si="288"/>
        <v>0.89841354220858416</v>
      </c>
      <c r="AA3857" s="48">
        <f t="shared" ca="1" si="288"/>
        <v>0.92002722258834779</v>
      </c>
      <c r="AB3857" s="48">
        <f t="shared" ca="1" si="288"/>
        <v>0.76246074504794903</v>
      </c>
      <c r="AC3857" s="48">
        <f t="shared" ca="1" si="288"/>
        <v>0.6470901318783302</v>
      </c>
      <c r="AD3857" s="48">
        <f t="shared" ca="1" si="288"/>
        <v>0.42505181346079712</v>
      </c>
      <c r="AE3857" s="49">
        <f t="shared" ca="1" si="290"/>
        <v>3.6530434551840081</v>
      </c>
      <c r="AF3857" s="50">
        <f t="shared" ca="1" si="289"/>
        <v>0.24593562962785231</v>
      </c>
      <c r="AG3857" s="50">
        <f t="shared" ca="1" si="289"/>
        <v>0.25185225247806559</v>
      </c>
      <c r="AH3857" s="50">
        <f t="shared" ca="1" si="289"/>
        <v>0.20871931976772584</v>
      </c>
      <c r="AI3857" s="50">
        <f t="shared" ca="1" si="289"/>
        <v>0.17713726645108729</v>
      </c>
      <c r="AJ3857" s="50">
        <f t="shared" ca="1" si="289"/>
        <v>0.11635553167526905</v>
      </c>
      <c r="AK3857" s="51">
        <f t="shared" ca="1" si="291"/>
        <v>1.0000000000000002</v>
      </c>
      <c r="AM3857" s="52" cm="1">
        <f t="array" aca="1" ref="AM3857" ca="1">+SQRT(MMULT(MMULT(AF3857:AJ3857,MMULT(MMULT($Q$25:$U$29,$Q$16:$U$20),$Q$25:$U$29)),TRANSPOSE(AF3857:AJ3857)))</f>
        <v>0.16975598457590188</v>
      </c>
      <c r="AN3857" s="53" cm="1">
        <f t="array" aca="1" ref="AN3857" ca="1">+SUMPRODUCT(AF3857:AJ3857,TRANSPOSE($T$4:$T$8))</f>
        <v>0.34638770687746195</v>
      </c>
    </row>
    <row r="3858" spans="25:40" x14ac:dyDescent="0.25">
      <c r="Y3858" s="47" t="s">
        <v>3891</v>
      </c>
      <c r="Z3858" s="48">
        <f t="shared" ca="1" si="288"/>
        <v>0.2394061044510879</v>
      </c>
      <c r="AA3858" s="48">
        <f t="shared" ca="1" si="288"/>
        <v>0.56667674430857806</v>
      </c>
      <c r="AB3858" s="48">
        <f t="shared" ca="1" si="288"/>
        <v>0.99952343312025593</v>
      </c>
      <c r="AC3858" s="48">
        <f t="shared" ca="1" si="288"/>
        <v>0.41128401388887093</v>
      </c>
      <c r="AD3858" s="48">
        <f t="shared" ca="1" si="288"/>
        <v>0.33790866401791009</v>
      </c>
      <c r="AE3858" s="49">
        <f t="shared" ca="1" si="290"/>
        <v>2.5547989597867029</v>
      </c>
      <c r="AF3858" s="50">
        <f t="shared" ca="1" si="289"/>
        <v>9.3708392800925369E-2</v>
      </c>
      <c r="AG3858" s="50">
        <f t="shared" ca="1" si="289"/>
        <v>0.22180874238178383</v>
      </c>
      <c r="AH3858" s="50">
        <f t="shared" ca="1" si="289"/>
        <v>0.39123369347375375</v>
      </c>
      <c r="AI3858" s="50">
        <f t="shared" ca="1" si="289"/>
        <v>0.16098488388425231</v>
      </c>
      <c r="AJ3858" s="50">
        <f t="shared" ca="1" si="289"/>
        <v>0.13226428745928473</v>
      </c>
      <c r="AK3858" s="51">
        <f t="shared" ca="1" si="291"/>
        <v>1</v>
      </c>
      <c r="AM3858" s="52" cm="1">
        <f t="array" aca="1" ref="AM3858" ca="1">+SQRT(MMULT(MMULT(AF3858:AJ3858,MMULT(MMULT($Q$25:$U$29,$Q$16:$U$20),$Q$25:$U$29)),TRANSPOSE(AF3858:AJ3858)))</f>
        <v>0.19380589429409195</v>
      </c>
      <c r="AN3858" s="53" cm="1">
        <f t="array" aca="1" ref="AN3858" ca="1">+SUMPRODUCT(AF3858:AJ3858,TRANSPOSE($T$4:$T$8))</f>
        <v>0.37693568543689493</v>
      </c>
    </row>
    <row r="3859" spans="25:40" x14ac:dyDescent="0.25">
      <c r="Y3859" s="47" t="s">
        <v>3892</v>
      </c>
      <c r="Z3859" s="48">
        <f t="shared" ca="1" si="288"/>
        <v>0.27055921648559922</v>
      </c>
      <c r="AA3859" s="48">
        <f t="shared" ca="1" si="288"/>
        <v>0.44382712509092814</v>
      </c>
      <c r="AB3859" s="48">
        <f t="shared" ca="1" si="288"/>
        <v>0.11469917525578055</v>
      </c>
      <c r="AC3859" s="48">
        <f t="shared" ca="1" si="288"/>
        <v>0.14085621070339382</v>
      </c>
      <c r="AD3859" s="48">
        <f t="shared" ca="1" si="288"/>
        <v>0.39830494955474882</v>
      </c>
      <c r="AE3859" s="49">
        <f t="shared" ca="1" si="290"/>
        <v>1.3682466770904504</v>
      </c>
      <c r="AF3859" s="50">
        <f t="shared" ca="1" si="289"/>
        <v>0.19774154837411193</v>
      </c>
      <c r="AG3859" s="50">
        <f t="shared" ca="1" si="289"/>
        <v>0.32437654154199574</v>
      </c>
      <c r="AH3859" s="50">
        <f t="shared" ca="1" si="289"/>
        <v>8.3829310296361245E-2</v>
      </c>
      <c r="AI3859" s="50">
        <f t="shared" ca="1" si="289"/>
        <v>0.10294650304060798</v>
      </c>
      <c r="AJ3859" s="50">
        <f t="shared" ca="1" si="289"/>
        <v>0.29110609674692317</v>
      </c>
      <c r="AK3859" s="51">
        <f t="shared" ca="1" si="291"/>
        <v>1</v>
      </c>
      <c r="AM3859" s="52" cm="1">
        <f t="array" aca="1" ref="AM3859" ca="1">+SQRT(MMULT(MMULT(AF3859:AJ3859,MMULT(MMULT($Q$25:$U$29,$Q$16:$U$20),$Q$25:$U$29)),TRANSPOSE(AF3859:AJ3859)))</f>
        <v>0.18560615649063006</v>
      </c>
      <c r="AN3859" s="53" cm="1">
        <f t="array" aca="1" ref="AN3859" ca="1">+SUMPRODUCT(AF3859:AJ3859,TRANSPOSE($T$4:$T$8))</f>
        <v>0.28714715776468791</v>
      </c>
    </row>
    <row r="3860" spans="25:40" x14ac:dyDescent="0.25">
      <c r="Y3860" s="47" t="s">
        <v>3893</v>
      </c>
      <c r="Z3860" s="48">
        <f t="shared" ca="1" si="288"/>
        <v>0.24280139766988729</v>
      </c>
      <c r="AA3860" s="48">
        <f t="shared" ca="1" si="288"/>
        <v>0.43424732136716548</v>
      </c>
      <c r="AB3860" s="48">
        <f t="shared" ca="1" si="288"/>
        <v>0.78619277056623593</v>
      </c>
      <c r="AC3860" s="48">
        <f t="shared" ca="1" si="288"/>
        <v>0.91935350025425289</v>
      </c>
      <c r="AD3860" s="48">
        <f t="shared" ca="1" si="288"/>
        <v>0.44786971982599877</v>
      </c>
      <c r="AE3860" s="49">
        <f t="shared" ca="1" si="290"/>
        <v>2.83046470968354</v>
      </c>
      <c r="AF3860" s="50">
        <f t="shared" ca="1" si="289"/>
        <v>8.5781460846064986E-2</v>
      </c>
      <c r="AG3860" s="50">
        <f t="shared" ca="1" si="289"/>
        <v>0.15341909047002975</v>
      </c>
      <c r="AH3860" s="50">
        <f t="shared" ca="1" si="289"/>
        <v>0.27776102202459052</v>
      </c>
      <c r="AI3860" s="50">
        <f t="shared" ca="1" si="289"/>
        <v>0.32480655812770798</v>
      </c>
      <c r="AJ3860" s="50">
        <f t="shared" ca="1" si="289"/>
        <v>0.1582318685316069</v>
      </c>
      <c r="AK3860" s="51">
        <f t="shared" ca="1" si="291"/>
        <v>1.0000000000000002</v>
      </c>
      <c r="AM3860" s="52" cm="1">
        <f t="array" aca="1" ref="AM3860" ca="1">+SQRT(MMULT(MMULT(AF3860:AJ3860,MMULT(MMULT($Q$25:$U$29,$Q$16:$U$20),$Q$25:$U$29)),TRANSPOSE(AF3860:AJ3860)))</f>
        <v>0.18401282393638482</v>
      </c>
      <c r="AN3860" s="53" cm="1">
        <f t="array" aca="1" ref="AN3860" ca="1">+SUMPRODUCT(AF3860:AJ3860,TRANSPOSE($T$4:$T$8))</f>
        <v>0.34661315683506699</v>
      </c>
    </row>
    <row r="3861" spans="25:40" x14ac:dyDescent="0.25">
      <c r="Y3861" s="47" t="s">
        <v>3894</v>
      </c>
      <c r="Z3861" s="48">
        <f t="shared" ca="1" si="288"/>
        <v>0.40363733580273287</v>
      </c>
      <c r="AA3861" s="48">
        <f t="shared" ca="1" si="288"/>
        <v>0.39524802183094554</v>
      </c>
      <c r="AB3861" s="48">
        <f t="shared" ca="1" si="288"/>
        <v>0.15625587322786327</v>
      </c>
      <c r="AC3861" s="48">
        <f t="shared" ca="1" si="288"/>
        <v>0.77721324072517239</v>
      </c>
      <c r="AD3861" s="48">
        <f t="shared" ca="1" si="288"/>
        <v>0.60784835323554542</v>
      </c>
      <c r="AE3861" s="49">
        <f t="shared" ca="1" si="290"/>
        <v>2.3402028248222595</v>
      </c>
      <c r="AF3861" s="50">
        <f t="shared" ca="1" si="289"/>
        <v>0.17247963788497242</v>
      </c>
      <c r="AG3861" s="50">
        <f t="shared" ca="1" si="289"/>
        <v>0.16889477170038242</v>
      </c>
      <c r="AH3861" s="50">
        <f t="shared" ca="1" si="289"/>
        <v>6.6770226738672125E-2</v>
      </c>
      <c r="AI3861" s="50">
        <f t="shared" ca="1" si="289"/>
        <v>0.33211362386258225</v>
      </c>
      <c r="AJ3861" s="50">
        <f t="shared" ca="1" si="289"/>
        <v>0.25974173981339077</v>
      </c>
      <c r="AK3861" s="51">
        <f t="shared" ca="1" si="291"/>
        <v>1</v>
      </c>
      <c r="AM3861" s="52" cm="1">
        <f t="array" aca="1" ref="AM3861" ca="1">+SQRT(MMULT(MMULT(AF3861:AJ3861,MMULT(MMULT($Q$25:$U$29,$Q$16:$U$20),$Q$25:$U$29)),TRANSPOSE(AF3861:AJ3861)))</f>
        <v>0.17816389623140899</v>
      </c>
      <c r="AN3861" s="53" cm="1">
        <f t="array" aca="1" ref="AN3861" ca="1">+SUMPRODUCT(AF3861:AJ3861,TRANSPOSE($T$4:$T$8))</f>
        <v>0.28191453976979974</v>
      </c>
    </row>
    <row r="3862" spans="25:40" x14ac:dyDescent="0.25">
      <c r="Y3862" s="47" t="s">
        <v>3895</v>
      </c>
      <c r="Z3862" s="48">
        <f t="shared" ca="1" si="288"/>
        <v>7.567700553690393E-2</v>
      </c>
      <c r="AA3862" s="48">
        <f t="shared" ca="1" si="288"/>
        <v>0.99231873130187176</v>
      </c>
      <c r="AB3862" s="48">
        <f t="shared" ca="1" si="288"/>
        <v>0.43115842415375805</v>
      </c>
      <c r="AC3862" s="48">
        <f t="shared" ca="1" si="288"/>
        <v>0.99490834798680383</v>
      </c>
      <c r="AD3862" s="48">
        <f t="shared" ca="1" si="288"/>
        <v>0.73675388638225914</v>
      </c>
      <c r="AE3862" s="49">
        <f t="shared" ca="1" si="290"/>
        <v>3.2308163953615967</v>
      </c>
      <c r="AF3862" s="50">
        <f t="shared" ca="1" si="289"/>
        <v>2.3423493097766725E-2</v>
      </c>
      <c r="AG3862" s="50">
        <f t="shared" ca="1" si="289"/>
        <v>0.30714179014521509</v>
      </c>
      <c r="AH3862" s="50">
        <f t="shared" ca="1" si="289"/>
        <v>0.13345184974694368</v>
      </c>
      <c r="AI3862" s="50">
        <f t="shared" ca="1" si="289"/>
        <v>0.30794332646546213</v>
      </c>
      <c r="AJ3862" s="50">
        <f t="shared" ca="1" si="289"/>
        <v>0.22803954054461234</v>
      </c>
      <c r="AK3862" s="51">
        <f t="shared" ca="1" si="291"/>
        <v>1</v>
      </c>
      <c r="AM3862" s="52" cm="1">
        <f t="array" aca="1" ref="AM3862" ca="1">+SQRT(MMULT(MMULT(AF3862:AJ3862,MMULT(MMULT($Q$25:$U$29,$Q$16:$U$20),$Q$25:$U$29)),TRANSPOSE(AF3862:AJ3862)))</f>
        <v>0.19227303453269967</v>
      </c>
      <c r="AN3862" s="53" cm="1">
        <f t="array" aca="1" ref="AN3862" ca="1">+SUMPRODUCT(AF3862:AJ3862,TRANSPOSE($T$4:$T$8))</f>
        <v>0.31971681801383012</v>
      </c>
    </row>
    <row r="3863" spans="25:40" x14ac:dyDescent="0.25">
      <c r="Y3863" s="47" t="s">
        <v>3896</v>
      </c>
      <c r="Z3863" s="48">
        <f t="shared" ca="1" si="288"/>
        <v>0.92122026611832253</v>
      </c>
      <c r="AA3863" s="48">
        <f t="shared" ca="1" si="288"/>
        <v>0.10328261358400848</v>
      </c>
      <c r="AB3863" s="48">
        <f t="shared" ca="1" si="288"/>
        <v>0.19382555682697644</v>
      </c>
      <c r="AC3863" s="48">
        <f t="shared" ca="1" si="288"/>
        <v>0.24057505037014804</v>
      </c>
      <c r="AD3863" s="48">
        <f t="shared" ca="1" si="288"/>
        <v>0.23211114044240055</v>
      </c>
      <c r="AE3863" s="49">
        <f t="shared" ca="1" si="290"/>
        <v>1.691014627341856</v>
      </c>
      <c r="AF3863" s="50">
        <f t="shared" ca="1" si="289"/>
        <v>0.54477368274833282</v>
      </c>
      <c r="AG3863" s="50">
        <f t="shared" ca="1" si="289"/>
        <v>6.1077303480432187E-2</v>
      </c>
      <c r="AH3863" s="50">
        <f t="shared" ca="1" si="289"/>
        <v>0.11462086352952204</v>
      </c>
      <c r="AI3863" s="50">
        <f t="shared" ca="1" si="289"/>
        <v>0.14226668798738504</v>
      </c>
      <c r="AJ3863" s="50">
        <f t="shared" ca="1" si="289"/>
        <v>0.13726146225432792</v>
      </c>
      <c r="AK3863" s="51">
        <f t="shared" ca="1" si="291"/>
        <v>1</v>
      </c>
      <c r="AM3863" s="52" cm="1">
        <f t="array" aca="1" ref="AM3863" ca="1">+SQRT(MMULT(MMULT(AF3863:AJ3863,MMULT(MMULT($Q$25:$U$29,$Q$16:$U$20),$Q$25:$U$29)),TRANSPOSE(AF3863:AJ3863)))</f>
        <v>0.16764886361313036</v>
      </c>
      <c r="AN3863" s="53" cm="1">
        <f t="array" aca="1" ref="AN3863" ca="1">+SUMPRODUCT(AF3863:AJ3863,TRANSPOSE($T$4:$T$8))</f>
        <v>0.29532245771856136</v>
      </c>
    </row>
    <row r="3864" spans="25:40" x14ac:dyDescent="0.25">
      <c r="Y3864" s="47" t="s">
        <v>3897</v>
      </c>
      <c r="Z3864" s="48">
        <f t="shared" ca="1" si="288"/>
        <v>0.98390941106665697</v>
      </c>
      <c r="AA3864" s="48">
        <f t="shared" ca="1" si="288"/>
        <v>0.36531283491655631</v>
      </c>
      <c r="AB3864" s="48">
        <f t="shared" ca="1" si="288"/>
        <v>0.39522955448198094</v>
      </c>
      <c r="AC3864" s="48">
        <f t="shared" ca="1" si="288"/>
        <v>0.10585335281235919</v>
      </c>
      <c r="AD3864" s="48">
        <f t="shared" ca="1" si="288"/>
        <v>0.70094757514060257</v>
      </c>
      <c r="AE3864" s="49">
        <f t="shared" ca="1" si="290"/>
        <v>2.5512527284181559</v>
      </c>
      <c r="AF3864" s="50">
        <f t="shared" ca="1" si="289"/>
        <v>0.38565736749910573</v>
      </c>
      <c r="AG3864" s="50">
        <f t="shared" ca="1" si="289"/>
        <v>0.14318959107710977</v>
      </c>
      <c r="AH3864" s="50">
        <f t="shared" ca="1" si="289"/>
        <v>0.1549158772392705</v>
      </c>
      <c r="AI3864" s="50">
        <f t="shared" ca="1" si="289"/>
        <v>4.1490735760228298E-2</v>
      </c>
      <c r="AJ3864" s="50">
        <f t="shared" ca="1" si="289"/>
        <v>0.27474642842428576</v>
      </c>
      <c r="AK3864" s="51">
        <f t="shared" ca="1" si="291"/>
        <v>1</v>
      </c>
      <c r="AM3864" s="52" cm="1">
        <f t="array" aca="1" ref="AM3864" ca="1">+SQRT(MMULT(MMULT(AF3864:AJ3864,MMULT(MMULT($Q$25:$U$29,$Q$16:$U$20),$Q$25:$U$29)),TRANSPOSE(AF3864:AJ3864)))</f>
        <v>0.17205532116781705</v>
      </c>
      <c r="AN3864" s="53" cm="1">
        <f t="array" aca="1" ref="AN3864" ca="1">+SUMPRODUCT(AF3864:AJ3864,TRANSPOSE($T$4:$T$8))</f>
        <v>0.27922420599002795</v>
      </c>
    </row>
    <row r="3865" spans="25:40" x14ac:dyDescent="0.25">
      <c r="Y3865" s="47" t="s">
        <v>3898</v>
      </c>
      <c r="Z3865" s="48">
        <f t="shared" ca="1" si="288"/>
        <v>0.13625717461546738</v>
      </c>
      <c r="AA3865" s="48">
        <f t="shared" ca="1" si="288"/>
        <v>0.13481437512300798</v>
      </c>
      <c r="AB3865" s="48">
        <f t="shared" ca="1" si="288"/>
        <v>0.49587676943303993</v>
      </c>
      <c r="AC3865" s="48">
        <f t="shared" ca="1" si="288"/>
        <v>0.11443932291120873</v>
      </c>
      <c r="AD3865" s="48">
        <f t="shared" ca="1" si="288"/>
        <v>0.71947566217810111</v>
      </c>
      <c r="AE3865" s="49">
        <f t="shared" ca="1" si="290"/>
        <v>1.6008633042608251</v>
      </c>
      <c r="AF3865" s="50">
        <f t="shared" ca="1" si="289"/>
        <v>8.5114809148793699E-2</v>
      </c>
      <c r="AG3865" s="50">
        <f t="shared" ca="1" si="289"/>
        <v>8.4213545756335842E-2</v>
      </c>
      <c r="AH3865" s="50">
        <f t="shared" ca="1" si="289"/>
        <v>0.30975584743133561</v>
      </c>
      <c r="AI3865" s="50">
        <f t="shared" ca="1" si="289"/>
        <v>7.148600546131538E-2</v>
      </c>
      <c r="AJ3865" s="50">
        <f t="shared" ca="1" si="289"/>
        <v>0.44942979220221951</v>
      </c>
      <c r="AK3865" s="51">
        <f t="shared" ca="1" si="291"/>
        <v>1</v>
      </c>
      <c r="AM3865" s="52" cm="1">
        <f t="array" aca="1" ref="AM3865" ca="1">+SQRT(MMULT(MMULT(AF3865:AJ3865,MMULT(MMULT($Q$25:$U$29,$Q$16:$U$20),$Q$25:$U$29)),TRANSPOSE(AF3865:AJ3865)))</f>
        <v>0.2117011636251758</v>
      </c>
      <c r="AN3865" s="53" cm="1">
        <f t="array" aca="1" ref="AN3865" ca="1">+SUMPRODUCT(AF3865:AJ3865,TRANSPOSE($T$4:$T$8))</f>
        <v>0.26765237995723939</v>
      </c>
    </row>
    <row r="3866" spans="25:40" x14ac:dyDescent="0.25">
      <c r="Y3866" s="47" t="s">
        <v>3899</v>
      </c>
      <c r="Z3866" s="48">
        <f t="shared" ca="1" si="288"/>
        <v>0.35840036554402255</v>
      </c>
      <c r="AA3866" s="48">
        <f t="shared" ca="1" si="288"/>
        <v>0.34890697678123916</v>
      </c>
      <c r="AB3866" s="48">
        <f t="shared" ca="1" si="288"/>
        <v>0.17540991066040912</v>
      </c>
      <c r="AC3866" s="48">
        <f t="shared" ca="1" si="288"/>
        <v>0.71292395943542786</v>
      </c>
      <c r="AD3866" s="48">
        <f t="shared" ca="1" si="288"/>
        <v>9.0952567718151078E-2</v>
      </c>
      <c r="AE3866" s="49">
        <f t="shared" ca="1" si="290"/>
        <v>1.6865937801392497</v>
      </c>
      <c r="AF3866" s="50">
        <f t="shared" ca="1" si="289"/>
        <v>0.21249951812014395</v>
      </c>
      <c r="AG3866" s="50">
        <f t="shared" ca="1" si="289"/>
        <v>0.20687078352229693</v>
      </c>
      <c r="AH3866" s="50">
        <f t="shared" ca="1" si="289"/>
        <v>0.10400246504284322</v>
      </c>
      <c r="AI3866" s="50">
        <f t="shared" ca="1" si="289"/>
        <v>0.42270045569394127</v>
      </c>
      <c r="AJ3866" s="50">
        <f t="shared" ca="1" si="289"/>
        <v>5.3926777620774691E-2</v>
      </c>
      <c r="AK3866" s="51">
        <f t="shared" ca="1" si="291"/>
        <v>1</v>
      </c>
      <c r="AM3866" s="52" cm="1">
        <f t="array" aca="1" ref="AM3866" ca="1">+SQRT(MMULT(MMULT(AF3866:AJ3866,MMULT(MMULT($Q$25:$U$29,$Q$16:$U$20),$Q$25:$U$29)),TRANSPOSE(AF3866:AJ3866)))</f>
        <v>0.174545621532436</v>
      </c>
      <c r="AN3866" s="53" cm="1">
        <f t="array" aca="1" ref="AN3866" ca="1">+SUMPRODUCT(AF3866:AJ3866,TRANSPOSE($T$4:$T$8))</f>
        <v>0.34451342384805145</v>
      </c>
    </row>
    <row r="3867" spans="25:40" x14ac:dyDescent="0.25">
      <c r="Y3867" s="47" t="s">
        <v>3900</v>
      </c>
      <c r="Z3867" s="48">
        <f t="shared" ca="1" si="288"/>
        <v>0.19089830465502011</v>
      </c>
      <c r="AA3867" s="48">
        <f t="shared" ca="1" si="288"/>
        <v>0.83350587898655148</v>
      </c>
      <c r="AB3867" s="48">
        <f t="shared" ca="1" si="288"/>
        <v>0.42044074157843214</v>
      </c>
      <c r="AC3867" s="48">
        <f t="shared" ca="1" si="288"/>
        <v>4.5396834419237919E-2</v>
      </c>
      <c r="AD3867" s="48">
        <f t="shared" ca="1" si="288"/>
        <v>0.78372434565410687</v>
      </c>
      <c r="AE3867" s="49">
        <f t="shared" ca="1" si="290"/>
        <v>2.2739661052933484</v>
      </c>
      <c r="AF3867" s="50">
        <f t="shared" ca="1" si="289"/>
        <v>8.3949494326518853E-2</v>
      </c>
      <c r="AG3867" s="50">
        <f t="shared" ca="1" si="289"/>
        <v>0.36654278929061995</v>
      </c>
      <c r="AH3867" s="50">
        <f t="shared" ca="1" si="289"/>
        <v>0.18489314356961095</v>
      </c>
      <c r="AI3867" s="50">
        <f t="shared" ca="1" si="289"/>
        <v>1.9963725190785812E-2</v>
      </c>
      <c r="AJ3867" s="50">
        <f t="shared" ca="1" si="289"/>
        <v>0.34465084762246451</v>
      </c>
      <c r="AK3867" s="51">
        <f t="shared" ca="1" si="291"/>
        <v>1</v>
      </c>
      <c r="AM3867" s="52" cm="1">
        <f t="array" aca="1" ref="AM3867" ca="1">+SQRT(MMULT(MMULT(AF3867:AJ3867,MMULT(MMULT($Q$25:$U$29,$Q$16:$U$20),$Q$25:$U$29)),TRANSPOSE(AF3867:AJ3867)))</f>
        <v>0.20655231401284818</v>
      </c>
      <c r="AN3867" s="53" cm="1">
        <f t="array" aca="1" ref="AN3867" ca="1">+SUMPRODUCT(AF3867:AJ3867,TRANSPOSE($T$4:$T$8))</f>
        <v>0.29810023886131742</v>
      </c>
    </row>
    <row r="3868" spans="25:40" x14ac:dyDescent="0.25">
      <c r="Y3868" s="47" t="s">
        <v>3901</v>
      </c>
      <c r="Z3868" s="48">
        <f t="shared" ca="1" si="288"/>
        <v>0.96145568230016609</v>
      </c>
      <c r="AA3868" s="48">
        <f t="shared" ca="1" si="288"/>
        <v>5.9783916436334628E-2</v>
      </c>
      <c r="AB3868" s="48">
        <f t="shared" ca="1" si="288"/>
        <v>0.80367214140461707</v>
      </c>
      <c r="AC3868" s="48">
        <f t="shared" ca="1" si="288"/>
        <v>0.48831861755253958</v>
      </c>
      <c r="AD3868" s="48">
        <f t="shared" ca="1" si="288"/>
        <v>0.36902519376583032</v>
      </c>
      <c r="AE3868" s="49">
        <f t="shared" ca="1" si="290"/>
        <v>2.6822555514594879</v>
      </c>
      <c r="AF3868" s="50">
        <f t="shared" ca="1" si="289"/>
        <v>0.35845043988333325</v>
      </c>
      <c r="AG3868" s="50">
        <f t="shared" ca="1" si="289"/>
        <v>2.2288672831268661E-2</v>
      </c>
      <c r="AH3868" s="50">
        <f t="shared" ca="1" si="289"/>
        <v>0.29962549279367406</v>
      </c>
      <c r="AI3868" s="50">
        <f t="shared" ca="1" si="289"/>
        <v>0.1820552174034395</v>
      </c>
      <c r="AJ3868" s="50">
        <f t="shared" ca="1" si="289"/>
        <v>0.13758017708828441</v>
      </c>
      <c r="AK3868" s="51">
        <f t="shared" ca="1" si="291"/>
        <v>0.99999999999999989</v>
      </c>
      <c r="AM3868" s="52" cm="1">
        <f t="array" aca="1" ref="AM3868" ca="1">+SQRT(MMULT(MMULT(AF3868:AJ3868,MMULT(MMULT($Q$25:$U$29,$Q$16:$U$20),$Q$25:$U$29)),TRANSPOSE(AF3868:AJ3868)))</f>
        <v>0.17503067975859626</v>
      </c>
      <c r="AN3868" s="53" cm="1">
        <f t="array" aca="1" ref="AN3868" ca="1">+SUMPRODUCT(AF3868:AJ3868,TRANSPOSE($T$4:$T$8))</f>
        <v>0.33153242748601475</v>
      </c>
    </row>
    <row r="3869" spans="25:40" x14ac:dyDescent="0.25">
      <c r="Y3869" s="47" t="s">
        <v>3902</v>
      </c>
      <c r="Z3869" s="48">
        <f t="shared" ca="1" si="288"/>
        <v>0.8157476276527017</v>
      </c>
      <c r="AA3869" s="48">
        <f t="shared" ca="1" si="288"/>
        <v>0.91071195569929342</v>
      </c>
      <c r="AB3869" s="48">
        <f t="shared" ca="1" si="288"/>
        <v>0.52302267276821524</v>
      </c>
      <c r="AC3869" s="48">
        <f t="shared" ca="1" si="288"/>
        <v>0.83914397877407287</v>
      </c>
      <c r="AD3869" s="48">
        <f t="shared" ca="1" si="288"/>
        <v>0.52482471204555536</v>
      </c>
      <c r="AE3869" s="49">
        <f t="shared" ca="1" si="290"/>
        <v>3.6134509469398388</v>
      </c>
      <c r="AF3869" s="50">
        <f t="shared" ca="1" si="289"/>
        <v>0.22575306531932929</v>
      </c>
      <c r="AG3869" s="50">
        <f t="shared" ca="1" si="289"/>
        <v>0.25203385048593441</v>
      </c>
      <c r="AH3869" s="50">
        <f t="shared" ca="1" si="289"/>
        <v>0.14474326079094915</v>
      </c>
      <c r="AI3869" s="50">
        <f t="shared" ca="1" si="289"/>
        <v>0.23222785948837291</v>
      </c>
      <c r="AJ3869" s="50">
        <f t="shared" ca="1" si="289"/>
        <v>0.14524196391541422</v>
      </c>
      <c r="AK3869" s="51">
        <f t="shared" ca="1" si="291"/>
        <v>0.99999999999999989</v>
      </c>
      <c r="AM3869" s="52" cm="1">
        <f t="array" aca="1" ref="AM3869" ca="1">+SQRT(MMULT(MMULT(AF3869:AJ3869,MMULT(MMULT($Q$25:$U$29,$Q$16:$U$20),$Q$25:$U$29)),TRANSPOSE(AF3869:AJ3869)))</f>
        <v>0.16939668281659087</v>
      </c>
      <c r="AN3869" s="53" cm="1">
        <f t="array" aca="1" ref="AN3869" ca="1">+SUMPRODUCT(AF3869:AJ3869,TRANSPOSE($T$4:$T$8))</f>
        <v>0.32929033232031957</v>
      </c>
    </row>
    <row r="3870" spans="25:40" x14ac:dyDescent="0.25">
      <c r="Y3870" s="47" t="s">
        <v>3903</v>
      </c>
      <c r="Z3870" s="48">
        <f t="shared" ca="1" si="288"/>
        <v>0.37917239204239872</v>
      </c>
      <c r="AA3870" s="48">
        <f t="shared" ca="1" si="288"/>
        <v>0.54779541324118186</v>
      </c>
      <c r="AB3870" s="48">
        <f t="shared" ca="1" si="288"/>
        <v>8.609617843354811E-2</v>
      </c>
      <c r="AC3870" s="48">
        <f t="shared" ca="1" si="288"/>
        <v>0.88881382169547674</v>
      </c>
      <c r="AD3870" s="48">
        <f t="shared" ca="1" si="288"/>
        <v>0.86327050044432452</v>
      </c>
      <c r="AE3870" s="49">
        <f t="shared" ca="1" si="290"/>
        <v>2.7651483058569299</v>
      </c>
      <c r="AF3870" s="50">
        <f t="shared" ca="1" si="289"/>
        <v>0.13712551736891079</v>
      </c>
      <c r="AG3870" s="50">
        <f t="shared" ca="1" si="289"/>
        <v>0.19810706430497152</v>
      </c>
      <c r="AH3870" s="50">
        <f t="shared" ca="1" si="289"/>
        <v>3.1136188337958452E-2</v>
      </c>
      <c r="AI3870" s="50">
        <f t="shared" ca="1" si="289"/>
        <v>0.32143441269058082</v>
      </c>
      <c r="AJ3870" s="50">
        <f t="shared" ca="1" si="289"/>
        <v>0.31219681729757842</v>
      </c>
      <c r="AK3870" s="51">
        <f t="shared" ca="1" si="291"/>
        <v>1</v>
      </c>
      <c r="AM3870" s="52" cm="1">
        <f t="array" aca="1" ref="AM3870" ca="1">+SQRT(MMULT(MMULT(AF3870:AJ3870,MMULT(MMULT($Q$25:$U$29,$Q$16:$U$20),$Q$25:$U$29)),TRANSPOSE(AF3870:AJ3870)))</f>
        <v>0.18617525050594066</v>
      </c>
      <c r="AN3870" s="53" cm="1">
        <f t="array" aca="1" ref="AN3870" ca="1">+SUMPRODUCT(AF3870:AJ3870,TRANSPOSE($T$4:$T$8))</f>
        <v>0.26608007609301049</v>
      </c>
    </row>
    <row r="3871" spans="25:40" x14ac:dyDescent="0.25">
      <c r="Y3871" s="47" t="s">
        <v>3904</v>
      </c>
      <c r="Z3871" s="48">
        <f t="shared" ca="1" si="288"/>
        <v>0.39681967478885039</v>
      </c>
      <c r="AA3871" s="48">
        <f t="shared" ca="1" si="288"/>
        <v>0.15014943583262352</v>
      </c>
      <c r="AB3871" s="48">
        <f t="shared" ca="1" si="288"/>
        <v>0.63385123341974392</v>
      </c>
      <c r="AC3871" s="48">
        <f t="shared" ca="1" si="288"/>
        <v>0.71182218773110828</v>
      </c>
      <c r="AD3871" s="48">
        <f t="shared" ca="1" si="288"/>
        <v>0.67604278597096379</v>
      </c>
      <c r="AE3871" s="49">
        <f t="shared" ca="1" si="290"/>
        <v>2.5686853177432898</v>
      </c>
      <c r="AF3871" s="50">
        <f t="shared" ca="1" si="289"/>
        <v>0.15448356871423824</v>
      </c>
      <c r="AG3871" s="50">
        <f t="shared" ca="1" si="289"/>
        <v>5.8453807009936437E-2</v>
      </c>
      <c r="AH3871" s="50">
        <f t="shared" ca="1" si="289"/>
        <v>0.24676095162042344</v>
      </c>
      <c r="AI3871" s="50">
        <f t="shared" ca="1" si="289"/>
        <v>0.27711537213771181</v>
      </c>
      <c r="AJ3871" s="50">
        <f t="shared" ca="1" si="289"/>
        <v>0.2631863005176901</v>
      </c>
      <c r="AK3871" s="51">
        <f t="shared" ca="1" si="291"/>
        <v>1</v>
      </c>
      <c r="AM3871" s="52" cm="1">
        <f t="array" aca="1" ref="AM3871" ca="1">+SQRT(MMULT(MMULT(AF3871:AJ3871,MMULT(MMULT($Q$25:$U$29,$Q$16:$U$20),$Q$25:$U$29)),TRANSPOSE(AF3871:AJ3871)))</f>
        <v>0.18239599350885913</v>
      </c>
      <c r="AN3871" s="53" cm="1">
        <f t="array" aca="1" ref="AN3871" ca="1">+SUMPRODUCT(AF3871:AJ3871,TRANSPOSE($T$4:$T$8))</f>
        <v>0.30226670743648393</v>
      </c>
    </row>
    <row r="3872" spans="25:40" x14ac:dyDescent="0.25">
      <c r="Y3872" s="47" t="s">
        <v>3905</v>
      </c>
      <c r="Z3872" s="48">
        <f t="shared" ca="1" si="288"/>
        <v>0.48956954913913719</v>
      </c>
      <c r="AA3872" s="48">
        <f t="shared" ca="1" si="288"/>
        <v>0.95594534519948127</v>
      </c>
      <c r="AB3872" s="48">
        <f t="shared" ca="1" si="288"/>
        <v>0.39751862663216686</v>
      </c>
      <c r="AC3872" s="48">
        <f t="shared" ca="1" si="288"/>
        <v>0.5228250847374466</v>
      </c>
      <c r="AD3872" s="48">
        <f t="shared" ca="1" si="288"/>
        <v>0.9429256252337489</v>
      </c>
      <c r="AE3872" s="49">
        <f t="shared" ca="1" si="290"/>
        <v>3.3087842309419808</v>
      </c>
      <c r="AF3872" s="50">
        <f t="shared" ca="1" si="289"/>
        <v>0.14796055438155942</v>
      </c>
      <c r="AG3872" s="50">
        <f t="shared" ca="1" si="289"/>
        <v>0.28891135791206679</v>
      </c>
      <c r="AH3872" s="50">
        <f t="shared" ca="1" si="289"/>
        <v>0.12014038960739272</v>
      </c>
      <c r="AI3872" s="50">
        <f t="shared" ca="1" si="289"/>
        <v>0.15801123562191394</v>
      </c>
      <c r="AJ3872" s="50">
        <f t="shared" ca="1" si="289"/>
        <v>0.28497646247706715</v>
      </c>
      <c r="AK3872" s="51">
        <f t="shared" ca="1" si="291"/>
        <v>1</v>
      </c>
      <c r="AM3872" s="52" cm="1">
        <f t="array" aca="1" ref="AM3872" ca="1">+SQRT(MMULT(MMULT(AF3872:AJ3872,MMULT(MMULT($Q$25:$U$29,$Q$16:$U$20),$Q$25:$U$29)),TRANSPOSE(AF3872:AJ3872)))</f>
        <v>0.18435487074977758</v>
      </c>
      <c r="AN3872" s="53" cm="1">
        <f t="array" aca="1" ref="AN3872" ca="1">+SUMPRODUCT(AF3872:AJ3872,TRANSPOSE($T$4:$T$8))</f>
        <v>0.2944071211788199</v>
      </c>
    </row>
    <row r="3873" spans="25:40" x14ac:dyDescent="0.25">
      <c r="Y3873" s="47" t="s">
        <v>3906</v>
      </c>
      <c r="Z3873" s="48">
        <f t="shared" ca="1" si="288"/>
        <v>9.1976564990505882E-2</v>
      </c>
      <c r="AA3873" s="48">
        <f t="shared" ca="1" si="288"/>
        <v>0.26506312942008059</v>
      </c>
      <c r="AB3873" s="48">
        <f t="shared" ca="1" si="288"/>
        <v>0.73264332122710429</v>
      </c>
      <c r="AC3873" s="48">
        <f t="shared" ca="1" si="288"/>
        <v>0.97601332565676757</v>
      </c>
      <c r="AD3873" s="48">
        <f t="shared" ca="1" si="288"/>
        <v>0.40233940965276083</v>
      </c>
      <c r="AE3873" s="49">
        <f t="shared" ca="1" si="290"/>
        <v>2.4680357509472195</v>
      </c>
      <c r="AF3873" s="50">
        <f t="shared" ca="1" si="289"/>
        <v>3.7267112097223776E-2</v>
      </c>
      <c r="AG3873" s="50">
        <f t="shared" ca="1" si="289"/>
        <v>0.10739841565032059</v>
      </c>
      <c r="AH3873" s="50">
        <f t="shared" ca="1" si="289"/>
        <v>0.2968527992132689</v>
      </c>
      <c r="AI3873" s="50">
        <f t="shared" ca="1" si="289"/>
        <v>0.39546158327819142</v>
      </c>
      <c r="AJ3873" s="50">
        <f t="shared" ca="1" si="289"/>
        <v>0.16302008976099516</v>
      </c>
      <c r="AK3873" s="51">
        <f t="shared" ca="1" si="291"/>
        <v>0.99999999999999989</v>
      </c>
      <c r="AM3873" s="52" cm="1">
        <f t="array" aca="1" ref="AM3873" ca="1">+SQRT(MMULT(MMULT(AF3873:AJ3873,MMULT(MMULT($Q$25:$U$29,$Q$16:$U$20),$Q$25:$U$29)),TRANSPOSE(AF3873:AJ3873)))</f>
        <v>0.19240549975532864</v>
      </c>
      <c r="AN3873" s="53" cm="1">
        <f t="array" aca="1" ref="AN3873" ca="1">+SUMPRODUCT(AF3873:AJ3873,TRANSPOSE($T$4:$T$8))</f>
        <v>0.34724613123625059</v>
      </c>
    </row>
    <row r="3874" spans="25:40" x14ac:dyDescent="0.25">
      <c r="Y3874" s="47" t="s">
        <v>3907</v>
      </c>
      <c r="Z3874" s="48">
        <f t="shared" ca="1" si="288"/>
        <v>0.18825087895661441</v>
      </c>
      <c r="AA3874" s="48">
        <f t="shared" ca="1" si="288"/>
        <v>0.43854542735039825</v>
      </c>
      <c r="AB3874" s="48">
        <f t="shared" ca="1" si="288"/>
        <v>1.1093222383824486E-2</v>
      </c>
      <c r="AC3874" s="48">
        <f t="shared" ca="1" si="288"/>
        <v>0.42487687526231888</v>
      </c>
      <c r="AD3874" s="48">
        <f t="shared" ca="1" si="288"/>
        <v>0.47922484819479605</v>
      </c>
      <c r="AE3874" s="49">
        <f t="shared" ca="1" si="290"/>
        <v>1.5419912521479522</v>
      </c>
      <c r="AF3874" s="50">
        <f t="shared" ca="1" si="289"/>
        <v>0.12208297465655918</v>
      </c>
      <c r="AG3874" s="50">
        <f t="shared" ca="1" si="289"/>
        <v>0.28440202027055361</v>
      </c>
      <c r="AH3874" s="50">
        <f t="shared" ca="1" si="289"/>
        <v>7.1940890510059164E-3</v>
      </c>
      <c r="AI3874" s="50">
        <f t="shared" ca="1" si="289"/>
        <v>0.27553779871998424</v>
      </c>
      <c r="AJ3874" s="50">
        <f t="shared" ca="1" si="289"/>
        <v>0.31078311730189701</v>
      </c>
      <c r="AK3874" s="51">
        <f t="shared" ca="1" si="291"/>
        <v>0.99999999999999989</v>
      </c>
      <c r="AM3874" s="52" cm="1">
        <f t="array" aca="1" ref="AM3874" ca="1">+SQRT(MMULT(MMULT(AF3874:AJ3874,MMULT(MMULT($Q$25:$U$29,$Q$16:$U$20),$Q$25:$U$29)),TRANSPOSE(AF3874:AJ3874)))</f>
        <v>0.19112179322760001</v>
      </c>
      <c r="AN3874" s="53" cm="1">
        <f t="array" aca="1" ref="AN3874" ca="1">+SUMPRODUCT(AF3874:AJ3874,TRANSPOSE($T$4:$T$8))</f>
        <v>0.27015543746778775</v>
      </c>
    </row>
    <row r="3875" spans="25:40" x14ac:dyDescent="0.25">
      <c r="Y3875" s="47" t="s">
        <v>3908</v>
      </c>
      <c r="Z3875" s="48">
        <f t="shared" ca="1" si="288"/>
        <v>0.77684638796704064</v>
      </c>
      <c r="AA3875" s="48">
        <f t="shared" ca="1" si="288"/>
        <v>0.95869882045732635</v>
      </c>
      <c r="AB3875" s="48">
        <f t="shared" ca="1" si="288"/>
        <v>1.924353576762261E-2</v>
      </c>
      <c r="AC3875" s="48">
        <f t="shared" ca="1" si="288"/>
        <v>3.6771478413211156E-3</v>
      </c>
      <c r="AD3875" s="48">
        <f t="shared" ca="1" si="288"/>
        <v>0.36785708192579625</v>
      </c>
      <c r="AE3875" s="49">
        <f t="shared" ca="1" si="290"/>
        <v>2.1263229739591072</v>
      </c>
      <c r="AF3875" s="50">
        <f t="shared" ca="1" si="289"/>
        <v>0.36534731434547379</v>
      </c>
      <c r="AG3875" s="50">
        <f t="shared" ca="1" si="289"/>
        <v>0.45087168421656898</v>
      </c>
      <c r="AH3875" s="50">
        <f t="shared" ca="1" si="289"/>
        <v>9.050147133477144E-3</v>
      </c>
      <c r="AI3875" s="50">
        <f t="shared" ca="1" si="289"/>
        <v>1.7293458643653039E-3</v>
      </c>
      <c r="AJ3875" s="50">
        <f t="shared" ca="1" si="289"/>
        <v>0.17300150844011469</v>
      </c>
      <c r="AK3875" s="51">
        <f t="shared" ca="1" si="291"/>
        <v>1</v>
      </c>
      <c r="AM3875" s="52" cm="1">
        <f t="array" aca="1" ref="AM3875" ca="1">+SQRT(MMULT(MMULT(AF3875:AJ3875,MMULT(MMULT($Q$25:$U$29,$Q$16:$U$20),$Q$25:$U$29)),TRANSPOSE(AF3875:AJ3875)))</f>
        <v>0.19065786471030435</v>
      </c>
      <c r="AN3875" s="53" cm="1">
        <f t="array" aca="1" ref="AN3875" ca="1">+SUMPRODUCT(AF3875:AJ3875,TRANSPOSE($T$4:$T$8))</f>
        <v>0.30843046003345359</v>
      </c>
    </row>
    <row r="3876" spans="25:40" x14ac:dyDescent="0.25">
      <c r="Y3876" s="47" t="s">
        <v>3909</v>
      </c>
      <c r="Z3876" s="48">
        <f t="shared" ca="1" si="288"/>
        <v>0.63122415287270039</v>
      </c>
      <c r="AA3876" s="48">
        <f t="shared" ca="1" si="288"/>
        <v>0.10810509752140707</v>
      </c>
      <c r="AB3876" s="48">
        <f t="shared" ca="1" si="288"/>
        <v>0.22823436531273011</v>
      </c>
      <c r="AC3876" s="48">
        <f t="shared" ca="1" si="288"/>
        <v>0.52924987005158786</v>
      </c>
      <c r="AD3876" s="48">
        <f t="shared" ca="1" si="288"/>
        <v>0.67553396040971359</v>
      </c>
      <c r="AE3876" s="49">
        <f t="shared" ca="1" si="290"/>
        <v>2.1723474461681391</v>
      </c>
      <c r="AF3876" s="50">
        <f t="shared" ca="1" si="289"/>
        <v>0.29057237321135404</v>
      </c>
      <c r="AG3876" s="50">
        <f t="shared" ca="1" si="289"/>
        <v>4.976418376908192E-2</v>
      </c>
      <c r="AH3876" s="50">
        <f t="shared" ca="1" si="289"/>
        <v>0.10506347210494285</v>
      </c>
      <c r="AI3876" s="50">
        <f t="shared" ca="1" si="289"/>
        <v>0.24363039668684014</v>
      </c>
      <c r="AJ3876" s="50">
        <f t="shared" ca="1" si="289"/>
        <v>0.31096957422778099</v>
      </c>
      <c r="AK3876" s="51">
        <f t="shared" ca="1" si="291"/>
        <v>1</v>
      </c>
      <c r="AM3876" s="52" cm="1">
        <f t="array" aca="1" ref="AM3876" ca="1">+SQRT(MMULT(MMULT(AF3876:AJ3876,MMULT(MMULT($Q$25:$U$29,$Q$16:$U$20),$Q$25:$U$29)),TRANSPOSE(AF3876:AJ3876)))</f>
        <v>0.17503801312959963</v>
      </c>
      <c r="AN3876" s="53" cm="1">
        <f t="array" aca="1" ref="AN3876" ca="1">+SUMPRODUCT(AF3876:AJ3876,TRANSPOSE($T$4:$T$8))</f>
        <v>0.25886453624182459</v>
      </c>
    </row>
    <row r="3877" spans="25:40" x14ac:dyDescent="0.25">
      <c r="Y3877" s="47" t="s">
        <v>3910</v>
      </c>
      <c r="Z3877" s="48">
        <f t="shared" ca="1" si="288"/>
        <v>0.60747149164627079</v>
      </c>
      <c r="AA3877" s="48">
        <f t="shared" ca="1" si="288"/>
        <v>0.76051829632664958</v>
      </c>
      <c r="AB3877" s="48">
        <f t="shared" ca="1" si="288"/>
        <v>0.97625505274162039</v>
      </c>
      <c r="AC3877" s="48">
        <f t="shared" ca="1" si="288"/>
        <v>0.67427727274589</v>
      </c>
      <c r="AD3877" s="48">
        <f t="shared" ca="1" si="288"/>
        <v>0.19706592671437662</v>
      </c>
      <c r="AE3877" s="49">
        <f t="shared" ca="1" si="290"/>
        <v>3.2155880401748074</v>
      </c>
      <c r="AF3877" s="50">
        <f t="shared" ca="1" si="289"/>
        <v>0.18891458857809632</v>
      </c>
      <c r="AG3877" s="50">
        <f t="shared" ca="1" si="289"/>
        <v>0.23650986594828419</v>
      </c>
      <c r="AH3877" s="50">
        <f t="shared" ca="1" si="289"/>
        <v>0.30360078484697584</v>
      </c>
      <c r="AI3877" s="50">
        <f t="shared" ca="1" si="289"/>
        <v>0.20969019175392711</v>
      </c>
      <c r="AJ3877" s="50">
        <f t="shared" ca="1" si="289"/>
        <v>6.1284568872716549E-2</v>
      </c>
      <c r="AK3877" s="51">
        <f t="shared" ca="1" si="291"/>
        <v>1</v>
      </c>
      <c r="AM3877" s="52" cm="1">
        <f t="array" aca="1" ref="AM3877" ca="1">+SQRT(MMULT(MMULT(AF3877:AJ3877,MMULT(MMULT($Q$25:$U$29,$Q$16:$U$20),$Q$25:$U$29)),TRANSPOSE(AF3877:AJ3877)))</f>
        <v>0.17797298886449525</v>
      </c>
      <c r="AN3877" s="53" cm="1">
        <f t="array" aca="1" ref="AN3877" ca="1">+SUMPRODUCT(AF3877:AJ3877,TRANSPOSE($T$4:$T$8))</f>
        <v>0.37828657627462348</v>
      </c>
    </row>
    <row r="3878" spans="25:40" x14ac:dyDescent="0.25">
      <c r="Y3878" s="47" t="s">
        <v>3911</v>
      </c>
      <c r="Z3878" s="48">
        <f t="shared" ca="1" si="288"/>
        <v>4.9673770036378961E-2</v>
      </c>
      <c r="AA3878" s="48">
        <f t="shared" ca="1" si="288"/>
        <v>0.98684912139604908</v>
      </c>
      <c r="AB3878" s="48">
        <f t="shared" ca="1" si="288"/>
        <v>0.73154553005464451</v>
      </c>
      <c r="AC3878" s="48">
        <f t="shared" ca="1" si="288"/>
        <v>0.36149047556559588</v>
      </c>
      <c r="AD3878" s="48">
        <f t="shared" ca="1" si="288"/>
        <v>0.97915335297307349</v>
      </c>
      <c r="AE3878" s="49">
        <f t="shared" ca="1" si="290"/>
        <v>3.108712250025742</v>
      </c>
      <c r="AF3878" s="50">
        <f t="shared" ca="1" si="289"/>
        <v>1.5978889662743034E-2</v>
      </c>
      <c r="AG3878" s="50">
        <f t="shared" ca="1" si="289"/>
        <v>0.31744627422106286</v>
      </c>
      <c r="AH3878" s="50">
        <f t="shared" ca="1" si="289"/>
        <v>0.23532108192020246</v>
      </c>
      <c r="AI3878" s="50">
        <f t="shared" ca="1" si="289"/>
        <v>0.11628302862788363</v>
      </c>
      <c r="AJ3878" s="50">
        <f t="shared" ca="1" si="289"/>
        <v>0.31497072556810801</v>
      </c>
      <c r="AK3878" s="51">
        <f t="shared" ca="1" si="291"/>
        <v>1</v>
      </c>
      <c r="AM3878" s="52" cm="1">
        <f t="array" aca="1" ref="AM3878" ca="1">+SQRT(MMULT(MMULT(AF3878:AJ3878,MMULT(MMULT($Q$25:$U$29,$Q$16:$U$20),$Q$25:$U$29)),TRANSPOSE(AF3878:AJ3878)))</f>
        <v>0.20408028241193824</v>
      </c>
      <c r="AN3878" s="53" cm="1">
        <f t="array" aca="1" ref="AN3878" ca="1">+SUMPRODUCT(AF3878:AJ3878,TRANSPOSE($T$4:$T$8))</f>
        <v>0.31385749162313437</v>
      </c>
    </row>
    <row r="3879" spans="25:40" x14ac:dyDescent="0.25">
      <c r="Y3879" s="47" t="s">
        <v>3912</v>
      </c>
      <c r="Z3879" s="48">
        <f t="shared" ca="1" si="288"/>
        <v>0.60190476261983872</v>
      </c>
      <c r="AA3879" s="48">
        <f t="shared" ca="1" si="288"/>
        <v>0.2028977817385379</v>
      </c>
      <c r="AB3879" s="48">
        <f t="shared" ca="1" si="288"/>
        <v>0.13355047687467492</v>
      </c>
      <c r="AC3879" s="48">
        <f t="shared" ca="1" si="288"/>
        <v>0.74204731030213555</v>
      </c>
      <c r="AD3879" s="48">
        <f t="shared" ca="1" si="288"/>
        <v>0.28196828697387444</v>
      </c>
      <c r="AE3879" s="49">
        <f t="shared" ca="1" si="290"/>
        <v>1.9623686185090614</v>
      </c>
      <c r="AF3879" s="50">
        <f t="shared" ca="1" si="289"/>
        <v>0.3067235976679778</v>
      </c>
      <c r="AG3879" s="50">
        <f t="shared" ca="1" si="289"/>
        <v>0.10339432654232542</v>
      </c>
      <c r="AH3879" s="50">
        <f t="shared" ca="1" si="289"/>
        <v>6.8055754466835011E-2</v>
      </c>
      <c r="AI3879" s="50">
        <f t="shared" ca="1" si="289"/>
        <v>0.37813859399459671</v>
      </c>
      <c r="AJ3879" s="50">
        <f t="shared" ca="1" si="289"/>
        <v>0.14368772732826518</v>
      </c>
      <c r="AK3879" s="51">
        <f t="shared" ca="1" si="291"/>
        <v>1</v>
      </c>
      <c r="AM3879" s="52" cm="1">
        <f t="array" aca="1" ref="AM3879" ca="1">+SQRT(MMULT(MMULT(AF3879:AJ3879,MMULT(MMULT($Q$25:$U$29,$Q$16:$U$20),$Q$25:$U$29)),TRANSPOSE(AF3879:AJ3879)))</f>
        <v>0.16968151079836519</v>
      </c>
      <c r="AN3879" s="53" cm="1">
        <f t="array" aca="1" ref="AN3879" ca="1">+SUMPRODUCT(AF3879:AJ3879,TRANSPOSE($T$4:$T$8))</f>
        <v>0.30150684436365166</v>
      </c>
    </row>
    <row r="3880" spans="25:40" x14ac:dyDescent="0.25">
      <c r="Y3880" s="47" t="s">
        <v>3913</v>
      </c>
      <c r="Z3880" s="48">
        <f t="shared" ca="1" si="288"/>
        <v>0.35827195139364831</v>
      </c>
      <c r="AA3880" s="48">
        <f t="shared" ca="1" si="288"/>
        <v>0.34888057641871495</v>
      </c>
      <c r="AB3880" s="48">
        <f t="shared" ca="1" si="288"/>
        <v>0.4595585358837071</v>
      </c>
      <c r="AC3880" s="48">
        <f t="shared" ca="1" si="288"/>
        <v>0.11051906743228435</v>
      </c>
      <c r="AD3880" s="48">
        <f t="shared" ca="1" si="288"/>
        <v>0.37310391736265502</v>
      </c>
      <c r="AE3880" s="49">
        <f t="shared" ca="1" si="290"/>
        <v>1.6503340484910098</v>
      </c>
      <c r="AF3880" s="50">
        <f t="shared" ca="1" si="289"/>
        <v>0.2170905652229837</v>
      </c>
      <c r="AG3880" s="50">
        <f t="shared" ca="1" si="289"/>
        <v>0.21139997489460721</v>
      </c>
      <c r="AH3880" s="50">
        <f t="shared" ca="1" si="289"/>
        <v>0.27846394874050284</v>
      </c>
      <c r="AI3880" s="50">
        <f t="shared" ca="1" si="289"/>
        <v>6.6967695136228897E-2</v>
      </c>
      <c r="AJ3880" s="50">
        <f t="shared" ca="1" si="289"/>
        <v>0.22607781600567728</v>
      </c>
      <c r="AK3880" s="51">
        <f t="shared" ca="1" si="291"/>
        <v>1</v>
      </c>
      <c r="AM3880" s="52" cm="1">
        <f t="array" aca="1" ref="AM3880" ca="1">+SQRT(MMULT(MMULT(AF3880:AJ3880,MMULT(MMULT($Q$25:$U$29,$Q$16:$U$20),$Q$25:$U$29)),TRANSPOSE(AF3880:AJ3880)))</f>
        <v>0.18068771104736739</v>
      </c>
      <c r="AN3880" s="53" cm="1">
        <f t="array" aca="1" ref="AN3880" ca="1">+SUMPRODUCT(AF3880:AJ3880,TRANSPOSE($T$4:$T$8))</f>
        <v>0.32627320371908586</v>
      </c>
    </row>
    <row r="3881" spans="25:40" x14ac:dyDescent="0.25">
      <c r="Y3881" s="47" t="s">
        <v>3914</v>
      </c>
      <c r="Z3881" s="48">
        <f t="shared" ca="1" si="288"/>
        <v>0.88268400044943374</v>
      </c>
      <c r="AA3881" s="48">
        <f t="shared" ca="1" si="288"/>
        <v>0.9540885578413183</v>
      </c>
      <c r="AB3881" s="48">
        <f t="shared" ca="1" si="288"/>
        <v>0.1500210026240012</v>
      </c>
      <c r="AC3881" s="48">
        <f t="shared" ca="1" si="288"/>
        <v>0.26257137136318931</v>
      </c>
      <c r="AD3881" s="48">
        <f t="shared" ca="1" si="288"/>
        <v>0.35059532918155423</v>
      </c>
      <c r="AE3881" s="49">
        <f t="shared" ca="1" si="290"/>
        <v>2.599960261459497</v>
      </c>
      <c r="AF3881" s="50">
        <f t="shared" ca="1" si="289"/>
        <v>0.33949903524830644</v>
      </c>
      <c r="AG3881" s="50">
        <f t="shared" ca="1" si="289"/>
        <v>0.36696274630972137</v>
      </c>
      <c r="AH3881" s="50">
        <f t="shared" ca="1" si="289"/>
        <v>5.7701267533906989E-2</v>
      </c>
      <c r="AI3881" s="50">
        <f t="shared" ca="1" si="289"/>
        <v>0.10099053253059873</v>
      </c>
      <c r="AJ3881" s="50">
        <f t="shared" ca="1" si="289"/>
        <v>0.13484641837746639</v>
      </c>
      <c r="AK3881" s="51">
        <f t="shared" ca="1" si="291"/>
        <v>1</v>
      </c>
      <c r="AM3881" s="52" cm="1">
        <f t="array" aca="1" ref="AM3881" ca="1">+SQRT(MMULT(MMULT(AF3881:AJ3881,MMULT(MMULT($Q$25:$U$29,$Q$16:$U$20),$Q$25:$U$29)),TRANSPOSE(AF3881:AJ3881)))</f>
        <v>0.17517372610148682</v>
      </c>
      <c r="AN3881" s="53" cm="1">
        <f t="array" aca="1" ref="AN3881" ca="1">+SUMPRODUCT(AF3881:AJ3881,TRANSPOSE($T$4:$T$8))</f>
        <v>0.32130827866905082</v>
      </c>
    </row>
    <row r="3882" spans="25:40" x14ac:dyDescent="0.25">
      <c r="Y3882" s="47" t="s">
        <v>3915</v>
      </c>
      <c r="Z3882" s="48">
        <f t="shared" ca="1" si="288"/>
        <v>0.32516435697816937</v>
      </c>
      <c r="AA3882" s="48">
        <f t="shared" ca="1" si="288"/>
        <v>0.77887105928552025</v>
      </c>
      <c r="AB3882" s="48">
        <f t="shared" ca="1" si="288"/>
        <v>0.52872560550341274</v>
      </c>
      <c r="AC3882" s="48">
        <f t="shared" ca="1" si="288"/>
        <v>0.15676989050978152</v>
      </c>
      <c r="AD3882" s="48">
        <f t="shared" ca="1" si="288"/>
        <v>8.9090471233954194E-2</v>
      </c>
      <c r="AE3882" s="49">
        <f t="shared" ca="1" si="290"/>
        <v>1.8786213835108381</v>
      </c>
      <c r="AF3882" s="50">
        <f t="shared" ca="1" si="289"/>
        <v>0.17308668996968937</v>
      </c>
      <c r="AG3882" s="50">
        <f t="shared" ca="1" si="289"/>
        <v>0.41459714348078847</v>
      </c>
      <c r="AH3882" s="50">
        <f t="shared" ca="1" si="289"/>
        <v>0.28144340852509114</v>
      </c>
      <c r="AI3882" s="50">
        <f t="shared" ca="1" si="289"/>
        <v>8.3449433656932012E-2</v>
      </c>
      <c r="AJ3882" s="50">
        <f t="shared" ca="1" si="289"/>
        <v>4.7423324367498992E-2</v>
      </c>
      <c r="AK3882" s="51">
        <f t="shared" ca="1" si="291"/>
        <v>0.99999999999999989</v>
      </c>
      <c r="AM3882" s="52" cm="1">
        <f t="array" aca="1" ref="AM3882" ca="1">+SQRT(MMULT(MMULT(AF3882:AJ3882,MMULT(MMULT($Q$25:$U$29,$Q$16:$U$20),$Q$25:$U$29)),TRANSPOSE(AF3882:AJ3882)))</f>
        <v>0.1914193167545315</v>
      </c>
      <c r="AN3882" s="53" cm="1">
        <f t="array" aca="1" ref="AN3882" ca="1">+SUMPRODUCT(AF3882:AJ3882,TRANSPOSE($T$4:$T$8))</f>
        <v>0.39328147907594163</v>
      </c>
    </row>
    <row r="3883" spans="25:40" x14ac:dyDescent="0.25">
      <c r="Y3883" s="47" t="s">
        <v>3916</v>
      </c>
      <c r="Z3883" s="48">
        <f t="shared" ca="1" si="288"/>
        <v>0.1603107156806256</v>
      </c>
      <c r="AA3883" s="48">
        <f t="shared" ca="1" si="288"/>
        <v>0.66462693483284419</v>
      </c>
      <c r="AB3883" s="48">
        <f t="shared" ca="1" si="288"/>
        <v>0.32061737978261651</v>
      </c>
      <c r="AC3883" s="48">
        <f t="shared" ca="1" si="288"/>
        <v>0.95335647705055671</v>
      </c>
      <c r="AD3883" s="48">
        <f t="shared" ca="1" si="288"/>
        <v>0.66281738360929443</v>
      </c>
      <c r="AE3883" s="49">
        <f t="shared" ca="1" si="290"/>
        <v>2.7617288909559377</v>
      </c>
      <c r="AF3883" s="50">
        <f t="shared" ca="1" si="289"/>
        <v>5.8047231285304063E-2</v>
      </c>
      <c r="AG3883" s="50">
        <f t="shared" ca="1" si="289"/>
        <v>0.24065611110828186</v>
      </c>
      <c r="AH3883" s="50">
        <f t="shared" ca="1" si="289"/>
        <v>0.11609299552630557</v>
      </c>
      <c r="AI3883" s="50">
        <f t="shared" ca="1" si="289"/>
        <v>0.34520277503436059</v>
      </c>
      <c r="AJ3883" s="50">
        <f t="shared" ca="1" si="289"/>
        <v>0.24000088704574785</v>
      </c>
      <c r="AK3883" s="51">
        <f t="shared" ca="1" si="291"/>
        <v>0.99999999999999989</v>
      </c>
      <c r="AM3883" s="52" cm="1">
        <f t="array" aca="1" ref="AM3883" ca="1">+SQRT(MMULT(MMULT(AF3883:AJ3883,MMULT(MMULT($Q$25:$U$29,$Q$16:$U$20),$Q$25:$U$29)),TRANSPOSE(AF3883:AJ3883)))</f>
        <v>0.18723016196795012</v>
      </c>
      <c r="AN3883" s="53" cm="1">
        <f t="array" aca="1" ref="AN3883" ca="1">+SUMPRODUCT(AF3883:AJ3883,TRANSPOSE($T$4:$T$8))</f>
        <v>0.30668512937608949</v>
      </c>
    </row>
    <row r="3884" spans="25:40" x14ac:dyDescent="0.25">
      <c r="Y3884" s="47" t="s">
        <v>3917</v>
      </c>
      <c r="Z3884" s="48">
        <f t="shared" ca="1" si="288"/>
        <v>0.17358171493867114</v>
      </c>
      <c r="AA3884" s="48">
        <f t="shared" ca="1" si="288"/>
        <v>8.6513882833111344E-2</v>
      </c>
      <c r="AB3884" s="48">
        <f t="shared" ca="1" si="288"/>
        <v>0.87452131054482651</v>
      </c>
      <c r="AC3884" s="48">
        <f t="shared" ca="1" si="288"/>
        <v>0.699963047362267</v>
      </c>
      <c r="AD3884" s="48">
        <f t="shared" ca="1" si="288"/>
        <v>0.88630259946797041</v>
      </c>
      <c r="AE3884" s="49">
        <f t="shared" ca="1" si="290"/>
        <v>2.7208825551468463</v>
      </c>
      <c r="AF3884" s="50">
        <f t="shared" ca="1" si="289"/>
        <v>6.3796107116171688E-2</v>
      </c>
      <c r="AG3884" s="50">
        <f t="shared" ca="1" si="289"/>
        <v>3.1796257677296984E-2</v>
      </c>
      <c r="AH3884" s="50">
        <f t="shared" ca="1" si="289"/>
        <v>0.32141089989002797</v>
      </c>
      <c r="AI3884" s="50">
        <f t="shared" ca="1" si="289"/>
        <v>0.25725588413884698</v>
      </c>
      <c r="AJ3884" s="50">
        <f t="shared" ca="1" si="289"/>
        <v>0.32574085117765644</v>
      </c>
      <c r="AK3884" s="51">
        <f t="shared" ca="1" si="291"/>
        <v>1</v>
      </c>
      <c r="AM3884" s="52" cm="1">
        <f t="array" aca="1" ref="AM3884" ca="1">+SQRT(MMULT(MMULT(AF3884:AJ3884,MMULT(MMULT($Q$25:$U$29,$Q$16:$U$20),$Q$25:$U$29)),TRANSPOSE(AF3884:AJ3884)))</f>
        <v>0.1999509281909001</v>
      </c>
      <c r="AN3884" s="53" cm="1">
        <f t="array" aca="1" ref="AN3884" ca="1">+SUMPRODUCT(AF3884:AJ3884,TRANSPOSE($T$4:$T$8))</f>
        <v>0.29992566798003573</v>
      </c>
    </row>
    <row r="3885" spans="25:40" x14ac:dyDescent="0.25">
      <c r="Y3885" s="47" t="s">
        <v>3918</v>
      </c>
      <c r="Z3885" s="48">
        <f t="shared" ca="1" si="288"/>
        <v>0.12298863032116514</v>
      </c>
      <c r="AA3885" s="48">
        <f t="shared" ca="1" si="288"/>
        <v>0.90301105552450645</v>
      </c>
      <c r="AB3885" s="48">
        <f t="shared" ca="1" si="288"/>
        <v>8.0173120145501708E-2</v>
      </c>
      <c r="AC3885" s="48">
        <f t="shared" ca="1" si="288"/>
        <v>0.58058237244037569</v>
      </c>
      <c r="AD3885" s="48">
        <f t="shared" ca="1" si="288"/>
        <v>0.95494656915921505</v>
      </c>
      <c r="AE3885" s="49">
        <f t="shared" ca="1" si="290"/>
        <v>2.6417017475907638</v>
      </c>
      <c r="AF3885" s="50">
        <f t="shared" ca="1" si="289"/>
        <v>4.6556591951885169E-2</v>
      </c>
      <c r="AG3885" s="50">
        <f t="shared" ca="1" si="289"/>
        <v>0.34182929861331013</v>
      </c>
      <c r="AH3885" s="50">
        <f t="shared" ca="1" si="289"/>
        <v>3.0349043081271277E-2</v>
      </c>
      <c r="AI3885" s="50">
        <f t="shared" ca="1" si="289"/>
        <v>0.21977589747588566</v>
      </c>
      <c r="AJ3885" s="50">
        <f t="shared" ca="1" si="289"/>
        <v>0.36148916887764782</v>
      </c>
      <c r="AK3885" s="51">
        <f t="shared" ca="1" si="291"/>
        <v>1</v>
      </c>
      <c r="AM3885" s="52" cm="1">
        <f t="array" aca="1" ref="AM3885" ca="1">+SQRT(MMULT(MMULT(AF3885:AJ3885,MMULT(MMULT($Q$25:$U$29,$Q$16:$U$20),$Q$25:$U$29)),TRANSPOSE(AF3885:AJ3885)))</f>
        <v>0.205192846519794</v>
      </c>
      <c r="AN3885" s="53" cm="1">
        <f t="array" aca="1" ref="AN3885" ca="1">+SUMPRODUCT(AF3885:AJ3885,TRANSPOSE($T$4:$T$8))</f>
        <v>0.26855107554916458</v>
      </c>
    </row>
    <row r="3886" spans="25:40" x14ac:dyDescent="0.25">
      <c r="Y3886" s="47" t="s">
        <v>3919</v>
      </c>
      <c r="Z3886" s="48">
        <f t="shared" ca="1" si="288"/>
        <v>0.78446502277097985</v>
      </c>
      <c r="AA3886" s="48">
        <f t="shared" ca="1" si="288"/>
        <v>3.6076109925175293E-2</v>
      </c>
      <c r="AB3886" s="48">
        <f t="shared" ca="1" si="288"/>
        <v>0.32312153802085519</v>
      </c>
      <c r="AC3886" s="48">
        <f t="shared" ca="1" si="288"/>
        <v>0.23664891640783969</v>
      </c>
      <c r="AD3886" s="48">
        <f t="shared" ca="1" si="288"/>
        <v>0.14043798952868114</v>
      </c>
      <c r="AE3886" s="49">
        <f t="shared" ca="1" si="290"/>
        <v>1.5207495766535311</v>
      </c>
      <c r="AF3886" s="50">
        <f t="shared" ca="1" si="289"/>
        <v>0.51584102656613973</v>
      </c>
      <c r="AG3886" s="50">
        <f t="shared" ca="1" si="289"/>
        <v>2.3722584230180872E-2</v>
      </c>
      <c r="AH3886" s="50">
        <f t="shared" ca="1" si="289"/>
        <v>0.21247517867596372</v>
      </c>
      <c r="AI3886" s="50">
        <f t="shared" ca="1" si="289"/>
        <v>0.15561333702856908</v>
      </c>
      <c r="AJ3886" s="50">
        <f t="shared" ca="1" si="289"/>
        <v>9.2347873499146665E-2</v>
      </c>
      <c r="AK3886" s="51">
        <f t="shared" ca="1" si="291"/>
        <v>1.0000000000000002</v>
      </c>
      <c r="AM3886" s="52" cm="1">
        <f t="array" aca="1" ref="AM3886" ca="1">+SQRT(MMULT(MMULT(AF3886:AJ3886,MMULT(MMULT($Q$25:$U$29,$Q$16:$U$20),$Q$25:$U$29)),TRANSPOSE(AF3886:AJ3886)))</f>
        <v>0.17123600577241871</v>
      </c>
      <c r="AN3886" s="53" cm="1">
        <f t="array" aca="1" ref="AN3886" ca="1">+SUMPRODUCT(AF3886:AJ3886,TRANSPOSE($T$4:$T$8))</f>
        <v>0.32179399241236367</v>
      </c>
    </row>
    <row r="3887" spans="25:40" x14ac:dyDescent="0.25">
      <c r="Y3887" s="47" t="s">
        <v>3920</v>
      </c>
      <c r="Z3887" s="48">
        <f t="shared" ca="1" si="288"/>
        <v>0.79051865862266946</v>
      </c>
      <c r="AA3887" s="48">
        <f t="shared" ca="1" si="288"/>
        <v>0.86861949312833464</v>
      </c>
      <c r="AB3887" s="48">
        <f t="shared" ca="1" si="288"/>
        <v>0.80824145270097481</v>
      </c>
      <c r="AC3887" s="48">
        <f t="shared" ca="1" si="288"/>
        <v>0.2441444783951372</v>
      </c>
      <c r="AD3887" s="48">
        <f t="shared" ca="1" si="288"/>
        <v>5.77311856375472E-2</v>
      </c>
      <c r="AE3887" s="49">
        <f t="shared" ca="1" si="290"/>
        <v>2.7692552684846632</v>
      </c>
      <c r="AF3887" s="50">
        <f t="shared" ca="1" si="289"/>
        <v>0.28546254569563079</v>
      </c>
      <c r="AG3887" s="50">
        <f t="shared" ca="1" si="289"/>
        <v>0.31366537531357425</v>
      </c>
      <c r="AH3887" s="50">
        <f t="shared" ca="1" si="289"/>
        <v>0.2918623869381477</v>
      </c>
      <c r="AI3887" s="50">
        <f t="shared" ca="1" si="289"/>
        <v>8.8162503895400396E-2</v>
      </c>
      <c r="AJ3887" s="50">
        <f t="shared" ca="1" si="289"/>
        <v>2.0847188157246951E-2</v>
      </c>
      <c r="AK3887" s="51">
        <f t="shared" ca="1" si="291"/>
        <v>1</v>
      </c>
      <c r="AM3887" s="52" cm="1">
        <f t="array" aca="1" ref="AM3887" ca="1">+SQRT(MMULT(MMULT(AF3887:AJ3887,MMULT(MMULT($Q$25:$U$29,$Q$16:$U$20),$Q$25:$U$29)),TRANSPOSE(AF3887:AJ3887)))</f>
        <v>0.17923484946109761</v>
      </c>
      <c r="AN3887" s="53" cm="1">
        <f t="array" aca="1" ref="AN3887" ca="1">+SUMPRODUCT(AF3887:AJ3887,TRANSPOSE($T$4:$T$8))</f>
        <v>0.38848505731464616</v>
      </c>
    </row>
    <row r="3888" spans="25:40" x14ac:dyDescent="0.25">
      <c r="Y3888" s="47" t="s">
        <v>3921</v>
      </c>
      <c r="Z3888" s="48">
        <f t="shared" ca="1" si="288"/>
        <v>0.24804143852599658</v>
      </c>
      <c r="AA3888" s="48">
        <f t="shared" ca="1" si="288"/>
        <v>0.55238542207928254</v>
      </c>
      <c r="AB3888" s="48">
        <f t="shared" ca="1" si="288"/>
        <v>0.78328476437235928</v>
      </c>
      <c r="AC3888" s="48">
        <f t="shared" ca="1" si="288"/>
        <v>0.70105646192210302</v>
      </c>
      <c r="AD3888" s="48">
        <f t="shared" ca="1" si="288"/>
        <v>0.21255575101490531</v>
      </c>
      <c r="AE3888" s="49">
        <f t="shared" ca="1" si="290"/>
        <v>2.4973238379146467</v>
      </c>
      <c r="AF3888" s="50">
        <f t="shared" ca="1" si="289"/>
        <v>9.9322897078946676E-2</v>
      </c>
      <c r="AG3888" s="50">
        <f t="shared" ca="1" si="289"/>
        <v>0.2211909459609947</v>
      </c>
      <c r="AH3888" s="50">
        <f t="shared" ca="1" si="289"/>
        <v>0.31364965667665656</v>
      </c>
      <c r="AI3888" s="50">
        <f t="shared" ca="1" si="289"/>
        <v>0.2807230889637084</v>
      </c>
      <c r="AJ3888" s="50">
        <f t="shared" ca="1" si="289"/>
        <v>8.511341131969366E-2</v>
      </c>
      <c r="AK3888" s="51">
        <f t="shared" ca="1" si="291"/>
        <v>1</v>
      </c>
      <c r="AM3888" s="52" cm="1">
        <f t="array" aca="1" ref="AM3888" ca="1">+SQRT(MMULT(MMULT(AF3888:AJ3888,MMULT(MMULT($Q$25:$U$29,$Q$16:$U$20),$Q$25:$U$29)),TRANSPOSE(AF3888:AJ3888)))</f>
        <v>0.18462030921296813</v>
      </c>
      <c r="AN3888" s="53" cm="1">
        <f t="array" aca="1" ref="AN3888" ca="1">+SUMPRODUCT(AF3888:AJ3888,TRANSPOSE($T$4:$T$8))</f>
        <v>0.37681920277492736</v>
      </c>
    </row>
    <row r="3889" spans="25:40" x14ac:dyDescent="0.25">
      <c r="Y3889" s="47" t="s">
        <v>3922</v>
      </c>
      <c r="Z3889" s="48">
        <f t="shared" ca="1" si="288"/>
        <v>0.81490382647483262</v>
      </c>
      <c r="AA3889" s="48">
        <f t="shared" ca="1" si="288"/>
        <v>0.89263896438280443</v>
      </c>
      <c r="AB3889" s="48">
        <f t="shared" ca="1" si="288"/>
        <v>0.33339293839622852</v>
      </c>
      <c r="AC3889" s="48">
        <f t="shared" ca="1" si="288"/>
        <v>0.87147748109810919</v>
      </c>
      <c r="AD3889" s="48">
        <f t="shared" ca="1" si="288"/>
        <v>0.85476314841210332</v>
      </c>
      <c r="AE3889" s="49">
        <f t="shared" ca="1" si="290"/>
        <v>3.7671763587640781</v>
      </c>
      <c r="AF3889" s="50">
        <f t="shared" ca="1" si="289"/>
        <v>0.21631687738191885</v>
      </c>
      <c r="AG3889" s="50">
        <f t="shared" ca="1" si="289"/>
        <v>0.23695173237805578</v>
      </c>
      <c r="AH3889" s="50">
        <f t="shared" ca="1" si="289"/>
        <v>8.8499424143128488E-2</v>
      </c>
      <c r="AI3889" s="50">
        <f t="shared" ca="1" si="289"/>
        <v>0.23133439958834856</v>
      </c>
      <c r="AJ3889" s="50">
        <f t="shared" ca="1" si="289"/>
        <v>0.22689756650854834</v>
      </c>
      <c r="AK3889" s="51">
        <f t="shared" ca="1" si="291"/>
        <v>1</v>
      </c>
      <c r="AM3889" s="52" cm="1">
        <f t="array" aca="1" ref="AM3889" ca="1">+SQRT(MMULT(MMULT(AF3889:AJ3889,MMULT(MMULT($Q$25:$U$29,$Q$16:$U$20),$Q$25:$U$29)),TRANSPOSE(AF3889:AJ3889)))</f>
        <v>0.17287334907289684</v>
      </c>
      <c r="AN3889" s="53" cm="1">
        <f t="array" aca="1" ref="AN3889" ca="1">+SUMPRODUCT(AF3889:AJ3889,TRANSPOSE($T$4:$T$8))</f>
        <v>0.29742935536654336</v>
      </c>
    </row>
    <row r="3890" spans="25:40" x14ac:dyDescent="0.25">
      <c r="Y3890" s="47" t="s">
        <v>3923</v>
      </c>
      <c r="Z3890" s="48">
        <f t="shared" ca="1" si="288"/>
        <v>0.28081237884174604</v>
      </c>
      <c r="AA3890" s="48">
        <f t="shared" ca="1" si="288"/>
        <v>1.6847218748333836E-2</v>
      </c>
      <c r="AB3890" s="48">
        <f t="shared" ca="1" si="288"/>
        <v>0.63102122904384916</v>
      </c>
      <c r="AC3890" s="48">
        <f t="shared" ca="1" si="288"/>
        <v>0.81359190740919507</v>
      </c>
      <c r="AD3890" s="48">
        <f t="shared" ca="1" si="288"/>
        <v>0.2652233848983172</v>
      </c>
      <c r="AE3890" s="49">
        <f t="shared" ca="1" si="290"/>
        <v>2.0074961189414413</v>
      </c>
      <c r="AF3890" s="50">
        <f t="shared" ca="1" si="289"/>
        <v>0.13988190372682724</v>
      </c>
      <c r="AG3890" s="50">
        <f t="shared" ca="1" si="289"/>
        <v>8.3921550778476347E-3</v>
      </c>
      <c r="AH3890" s="50">
        <f t="shared" ca="1" si="289"/>
        <v>0.3143324777019188</v>
      </c>
      <c r="AI3890" s="50">
        <f t="shared" ca="1" si="289"/>
        <v>0.40527695158793359</v>
      </c>
      <c r="AJ3890" s="50">
        <f t="shared" ca="1" si="289"/>
        <v>0.13211651190547272</v>
      </c>
      <c r="AK3890" s="51">
        <f t="shared" ca="1" si="291"/>
        <v>0.99999999999999989</v>
      </c>
      <c r="AM3890" s="52" cm="1">
        <f t="array" aca="1" ref="AM3890" ca="1">+SQRT(MMULT(MMULT(AF3890:AJ3890,MMULT(MMULT($Q$25:$U$29,$Q$16:$U$20),$Q$25:$U$29)),TRANSPOSE(AF3890:AJ3890)))</f>
        <v>0.18995275044073862</v>
      </c>
      <c r="AN3890" s="53" cm="1">
        <f t="array" aca="1" ref="AN3890" ca="1">+SUMPRODUCT(AF3890:AJ3890,TRANSPOSE($T$4:$T$8))</f>
        <v>0.34540762075822978</v>
      </c>
    </row>
    <row r="3891" spans="25:40" x14ac:dyDescent="0.25">
      <c r="Y3891" s="47" t="s">
        <v>3924</v>
      </c>
      <c r="Z3891" s="48">
        <f t="shared" ca="1" si="288"/>
        <v>0.66847295163877873</v>
      </c>
      <c r="AA3891" s="48">
        <f t="shared" ca="1" si="288"/>
        <v>0.20154542547004828</v>
      </c>
      <c r="AB3891" s="48">
        <f t="shared" ca="1" si="288"/>
        <v>9.3986540718234313E-2</v>
      </c>
      <c r="AC3891" s="48">
        <f t="shared" ca="1" si="288"/>
        <v>0.99714525371734697</v>
      </c>
      <c r="AD3891" s="48">
        <f t="shared" ca="1" si="288"/>
        <v>0.6825309580205059</v>
      </c>
      <c r="AE3891" s="49">
        <f t="shared" ca="1" si="290"/>
        <v>2.6436811295649143</v>
      </c>
      <c r="AF3891" s="50">
        <f t="shared" ca="1" si="289"/>
        <v>0.25285687602906676</v>
      </c>
      <c r="AG3891" s="50">
        <f t="shared" ca="1" si="289"/>
        <v>7.6236662287337872E-2</v>
      </c>
      <c r="AH3891" s="50">
        <f t="shared" ca="1" si="289"/>
        <v>3.5551390698053742E-2</v>
      </c>
      <c r="AI3891" s="50">
        <f t="shared" ca="1" si="289"/>
        <v>0.3771806072094076</v>
      </c>
      <c r="AJ3891" s="50">
        <f t="shared" ca="1" si="289"/>
        <v>0.25817446377613396</v>
      </c>
      <c r="AK3891" s="51">
        <f t="shared" ca="1" si="291"/>
        <v>0.99999999999999989</v>
      </c>
      <c r="AM3891" s="52" cm="1">
        <f t="array" aca="1" ref="AM3891" ca="1">+SQRT(MMULT(MMULT(AF3891:AJ3891,MMULT(MMULT($Q$25:$U$29,$Q$16:$U$20),$Q$25:$U$29)),TRANSPOSE(AF3891:AJ3891)))</f>
        <v>0.17745229352365843</v>
      </c>
      <c r="AN3891" s="53" cm="1">
        <f t="array" aca="1" ref="AN3891" ca="1">+SUMPRODUCT(AF3891:AJ3891,TRANSPOSE($T$4:$T$8))</f>
        <v>0.26591391574047119</v>
      </c>
    </row>
    <row r="3892" spans="25:40" x14ac:dyDescent="0.25">
      <c r="Y3892" s="47" t="s">
        <v>3925</v>
      </c>
      <c r="Z3892" s="48">
        <f t="shared" ca="1" si="288"/>
        <v>0.3644580053546852</v>
      </c>
      <c r="AA3892" s="48">
        <f t="shared" ca="1" si="288"/>
        <v>0.65090102805911942</v>
      </c>
      <c r="AB3892" s="48">
        <f t="shared" ca="1" si="288"/>
        <v>0.70201230995831998</v>
      </c>
      <c r="AC3892" s="48">
        <f t="shared" ca="1" si="288"/>
        <v>0.87543168182809972</v>
      </c>
      <c r="AD3892" s="48">
        <f t="shared" ca="1" si="288"/>
        <v>0.83073115217578419</v>
      </c>
      <c r="AE3892" s="49">
        <f t="shared" ca="1" si="290"/>
        <v>3.4235341773760086</v>
      </c>
      <c r="AF3892" s="50">
        <f t="shared" ca="1" si="289"/>
        <v>0.10645665749831262</v>
      </c>
      <c r="AG3892" s="50">
        <f t="shared" ca="1" si="289"/>
        <v>0.1901254651875586</v>
      </c>
      <c r="AH3892" s="50">
        <f t="shared" ca="1" si="289"/>
        <v>0.20505485664418929</v>
      </c>
      <c r="AI3892" s="50">
        <f t="shared" ca="1" si="289"/>
        <v>0.25570992911748303</v>
      </c>
      <c r="AJ3892" s="50">
        <f t="shared" ca="1" si="289"/>
        <v>0.24265309155245643</v>
      </c>
      <c r="AK3892" s="51">
        <f t="shared" ca="1" si="291"/>
        <v>1</v>
      </c>
      <c r="AM3892" s="52" cm="1">
        <f t="array" aca="1" ref="AM3892" ca="1">+SQRT(MMULT(MMULT(AF3892:AJ3892,MMULT(MMULT($Q$25:$U$29,$Q$16:$U$20),$Q$25:$U$29)),TRANSPOSE(AF3892:AJ3892)))</f>
        <v>0.18144925299346118</v>
      </c>
      <c r="AN3892" s="53" cm="1">
        <f t="array" aca="1" ref="AN3892" ca="1">+SUMPRODUCT(AF3892:AJ3892,TRANSPOSE($T$4:$T$8))</f>
        <v>0.31389211818847784</v>
      </c>
    </row>
    <row r="3893" spans="25:40" x14ac:dyDescent="0.25">
      <c r="Y3893" s="47" t="s">
        <v>3926</v>
      </c>
      <c r="Z3893" s="48">
        <f t="shared" ref="Z3893:AD3943" ca="1" si="292">RAND()</f>
        <v>0.35588085687719839</v>
      </c>
      <c r="AA3893" s="48">
        <f t="shared" ca="1" si="292"/>
        <v>0.44000562371639562</v>
      </c>
      <c r="AB3893" s="48">
        <f t="shared" ca="1" si="292"/>
        <v>0.13761074424085284</v>
      </c>
      <c r="AC3893" s="48">
        <f t="shared" ca="1" si="292"/>
        <v>0.95291278563695869</v>
      </c>
      <c r="AD3893" s="48">
        <f t="shared" ca="1" si="292"/>
        <v>0.52984283887720829</v>
      </c>
      <c r="AE3893" s="49">
        <f t="shared" ca="1" si="290"/>
        <v>2.4162528493486137</v>
      </c>
      <c r="AF3893" s="50">
        <f t="shared" ref="AF3893:AJ3943" ca="1" si="293">Z3893/$AE3893</f>
        <v>0.14728626475210929</v>
      </c>
      <c r="AG3893" s="50">
        <f t="shared" ca="1" si="293"/>
        <v>0.18210247484447445</v>
      </c>
      <c r="AH3893" s="50">
        <f t="shared" ca="1" si="293"/>
        <v>5.6952129110970598E-2</v>
      </c>
      <c r="AI3893" s="50">
        <f t="shared" ca="1" si="293"/>
        <v>0.39437626980713131</v>
      </c>
      <c r="AJ3893" s="50">
        <f t="shared" ca="1" si="293"/>
        <v>0.2192828614853144</v>
      </c>
      <c r="AK3893" s="51">
        <f t="shared" ca="1" si="291"/>
        <v>1</v>
      </c>
      <c r="AM3893" s="52" cm="1">
        <f t="array" aca="1" ref="AM3893" ca="1">+SQRT(MMULT(MMULT(AF3893:AJ3893,MMULT(MMULT($Q$25:$U$29,$Q$16:$U$20),$Q$25:$U$29)),TRANSPOSE(AF3893:AJ3893)))</f>
        <v>0.18036312294612084</v>
      </c>
      <c r="AN3893" s="53" cm="1">
        <f t="array" aca="1" ref="AN3893" ca="1">+SUMPRODUCT(AF3893:AJ3893,TRANSPOSE($T$4:$T$8))</f>
        <v>0.2935867932807214</v>
      </c>
    </row>
    <row r="3894" spans="25:40" x14ac:dyDescent="0.25">
      <c r="Y3894" s="47" t="s">
        <v>3927</v>
      </c>
      <c r="Z3894" s="48">
        <f t="shared" ca="1" si="292"/>
        <v>0.72889393986518258</v>
      </c>
      <c r="AA3894" s="48">
        <f t="shared" ca="1" si="292"/>
        <v>0.47324028600669865</v>
      </c>
      <c r="AB3894" s="48">
        <f t="shared" ca="1" si="292"/>
        <v>6.2113303552568944E-2</v>
      </c>
      <c r="AC3894" s="48">
        <f t="shared" ca="1" si="292"/>
        <v>0.50716601458064348</v>
      </c>
      <c r="AD3894" s="48">
        <f t="shared" ca="1" si="292"/>
        <v>0.61343120772211757</v>
      </c>
      <c r="AE3894" s="49">
        <f t="shared" ca="1" si="290"/>
        <v>2.3848447517272113</v>
      </c>
      <c r="AF3894" s="50">
        <f t="shared" ca="1" si="293"/>
        <v>0.30563580263968332</v>
      </c>
      <c r="AG3894" s="50">
        <f t="shared" ca="1" si="293"/>
        <v>0.1984365169531295</v>
      </c>
      <c r="AH3894" s="50">
        <f t="shared" ca="1" si="293"/>
        <v>2.6045009222333534E-2</v>
      </c>
      <c r="AI3894" s="50">
        <f t="shared" ca="1" si="293"/>
        <v>0.21266206708563781</v>
      </c>
      <c r="AJ3894" s="50">
        <f t="shared" ca="1" si="293"/>
        <v>0.25722060409921577</v>
      </c>
      <c r="AK3894" s="51">
        <f t="shared" ca="1" si="291"/>
        <v>1</v>
      </c>
      <c r="AM3894" s="52" cm="1">
        <f t="array" aca="1" ref="AM3894" ca="1">+SQRT(MMULT(MMULT(AF3894:AJ3894,MMULT(MMULT($Q$25:$U$29,$Q$16:$U$20),$Q$25:$U$29)),TRANSPOSE(AF3894:AJ3894)))</f>
        <v>0.1714768438646446</v>
      </c>
      <c r="AN3894" s="53" cm="1">
        <f t="array" aca="1" ref="AN3894" ca="1">+SUMPRODUCT(AF3894:AJ3894,TRANSPOSE($T$4:$T$8))</f>
        <v>0.271572875055487</v>
      </c>
    </row>
    <row r="3895" spans="25:40" x14ac:dyDescent="0.25">
      <c r="Y3895" s="47" t="s">
        <v>3928</v>
      </c>
      <c r="Z3895" s="48">
        <f t="shared" ca="1" si="292"/>
        <v>0.24396294749607761</v>
      </c>
      <c r="AA3895" s="48">
        <f t="shared" ca="1" si="292"/>
        <v>0.99476860496640229</v>
      </c>
      <c r="AB3895" s="48">
        <f t="shared" ca="1" si="292"/>
        <v>0.93948084055692282</v>
      </c>
      <c r="AC3895" s="48">
        <f t="shared" ca="1" si="292"/>
        <v>0.13109735227281516</v>
      </c>
      <c r="AD3895" s="48">
        <f t="shared" ca="1" si="292"/>
        <v>0.61035913113744467</v>
      </c>
      <c r="AE3895" s="49">
        <f t="shared" ca="1" si="290"/>
        <v>2.9196688764296628</v>
      </c>
      <c r="AF3895" s="50">
        <f t="shared" ca="1" si="293"/>
        <v>8.3558430021150001E-2</v>
      </c>
      <c r="AG3895" s="50">
        <f t="shared" ca="1" si="293"/>
        <v>0.34071281609949616</v>
      </c>
      <c r="AH3895" s="50">
        <f t="shared" ca="1" si="293"/>
        <v>0.32177650285664361</v>
      </c>
      <c r="AI3895" s="50">
        <f t="shared" ca="1" si="293"/>
        <v>4.4901445273865595E-2</v>
      </c>
      <c r="AJ3895" s="50">
        <f t="shared" ca="1" si="293"/>
        <v>0.20905080574884455</v>
      </c>
      <c r="AK3895" s="51">
        <f t="shared" ca="1" si="291"/>
        <v>1</v>
      </c>
      <c r="AM3895" s="52" cm="1">
        <f t="array" aca="1" ref="AM3895" ca="1">+SQRT(MMULT(MMULT(AF3895:AJ3895,MMULT(MMULT($Q$25:$U$29,$Q$16:$U$20),$Q$25:$U$29)),TRANSPOSE(AF3895:AJ3895)))</f>
        <v>0.20024243764976177</v>
      </c>
      <c r="AN3895" s="53" cm="1">
        <f t="array" aca="1" ref="AN3895" ca="1">+SUMPRODUCT(AF3895:AJ3895,TRANSPOSE($T$4:$T$8))</f>
        <v>0.35484230369368791</v>
      </c>
    </row>
    <row r="3896" spans="25:40" x14ac:dyDescent="0.25">
      <c r="Y3896" s="47" t="s">
        <v>3929</v>
      </c>
      <c r="Z3896" s="48">
        <f t="shared" ca="1" si="292"/>
        <v>0.42609804557066744</v>
      </c>
      <c r="AA3896" s="48">
        <f t="shared" ca="1" si="292"/>
        <v>0.76658590560339912</v>
      </c>
      <c r="AB3896" s="48">
        <f t="shared" ca="1" si="292"/>
        <v>0.62143210708096874</v>
      </c>
      <c r="AC3896" s="48">
        <f t="shared" ca="1" si="292"/>
        <v>0.95955299236779446</v>
      </c>
      <c r="AD3896" s="48">
        <f t="shared" ca="1" si="292"/>
        <v>0.81177288584021612</v>
      </c>
      <c r="AE3896" s="49">
        <f t="shared" ca="1" si="290"/>
        <v>3.5854419364630461</v>
      </c>
      <c r="AF3896" s="50">
        <f t="shared" ca="1" si="293"/>
        <v>0.11884115072046128</v>
      </c>
      <c r="AG3896" s="50">
        <f t="shared" ca="1" si="293"/>
        <v>0.21380513732698125</v>
      </c>
      <c r="AH3896" s="50">
        <f t="shared" ca="1" si="293"/>
        <v>0.17332092335986812</v>
      </c>
      <c r="AI3896" s="50">
        <f t="shared" ca="1" si="293"/>
        <v>0.26762474734547531</v>
      </c>
      <c r="AJ3896" s="50">
        <f t="shared" ca="1" si="293"/>
        <v>0.22640804124721398</v>
      </c>
      <c r="AK3896" s="51">
        <f t="shared" ca="1" si="291"/>
        <v>1</v>
      </c>
      <c r="AM3896" s="52" cm="1">
        <f t="array" aca="1" ref="AM3896" ca="1">+SQRT(MMULT(MMULT(AF3896:AJ3896,MMULT(MMULT($Q$25:$U$29,$Q$16:$U$20),$Q$25:$U$29)),TRANSPOSE(AF3896:AJ3896)))</f>
        <v>0.17920397786098471</v>
      </c>
      <c r="AN3896" s="53" cm="1">
        <f t="array" aca="1" ref="AN3896" ca="1">+SUMPRODUCT(AF3896:AJ3896,TRANSPOSE($T$4:$T$8))</f>
        <v>0.31439355137020197</v>
      </c>
    </row>
    <row r="3897" spans="25:40" x14ac:dyDescent="0.25">
      <c r="Y3897" s="47" t="s">
        <v>3930</v>
      </c>
      <c r="Z3897" s="48">
        <f t="shared" ca="1" si="292"/>
        <v>0.3748388317456457</v>
      </c>
      <c r="AA3897" s="48">
        <f t="shared" ca="1" si="292"/>
        <v>0.20955555322767094</v>
      </c>
      <c r="AB3897" s="48">
        <f t="shared" ca="1" si="292"/>
        <v>0.57497356434546321</v>
      </c>
      <c r="AC3897" s="48">
        <f t="shared" ca="1" si="292"/>
        <v>0.34538121095149088</v>
      </c>
      <c r="AD3897" s="48">
        <f t="shared" ca="1" si="292"/>
        <v>0.14657995646601252</v>
      </c>
      <c r="AE3897" s="49">
        <f t="shared" ca="1" si="290"/>
        <v>1.6513291167362834</v>
      </c>
      <c r="AF3897" s="50">
        <f t="shared" ca="1" si="293"/>
        <v>0.22699220158273714</v>
      </c>
      <c r="AG3897" s="50">
        <f t="shared" ca="1" si="293"/>
        <v>0.12690114351150081</v>
      </c>
      <c r="AH3897" s="50">
        <f t="shared" ca="1" si="293"/>
        <v>0.34818835235089374</v>
      </c>
      <c r="AI3897" s="50">
        <f t="shared" ca="1" si="293"/>
        <v>0.20915346762255882</v>
      </c>
      <c r="AJ3897" s="50">
        <f t="shared" ca="1" si="293"/>
        <v>8.8764834932309425E-2</v>
      </c>
      <c r="AK3897" s="51">
        <f t="shared" ca="1" si="291"/>
        <v>1</v>
      </c>
      <c r="AM3897" s="52" cm="1">
        <f t="array" aca="1" ref="AM3897" ca="1">+SQRT(MMULT(MMULT(AF3897:AJ3897,MMULT(MMULT($Q$25:$U$29,$Q$16:$U$20),$Q$25:$U$29)),TRANSPOSE(AF3897:AJ3897)))</f>
        <v>0.17940500574789031</v>
      </c>
      <c r="AN3897" s="53" cm="1">
        <f t="array" aca="1" ref="AN3897" ca="1">+SUMPRODUCT(AF3897:AJ3897,TRANSPOSE($T$4:$T$8))</f>
        <v>0.36749169529959114</v>
      </c>
    </row>
    <row r="3898" spans="25:40" x14ac:dyDescent="0.25">
      <c r="Y3898" s="47" t="s">
        <v>3931</v>
      </c>
      <c r="Z3898" s="48">
        <f t="shared" ca="1" si="292"/>
        <v>0.66602993484090001</v>
      </c>
      <c r="AA3898" s="48">
        <f t="shared" ca="1" si="292"/>
        <v>0.85092265230086062</v>
      </c>
      <c r="AB3898" s="48">
        <f t="shared" ca="1" si="292"/>
        <v>0.49820095915337892</v>
      </c>
      <c r="AC3898" s="48">
        <f t="shared" ca="1" si="292"/>
        <v>0.56921394826188665</v>
      </c>
      <c r="AD3898" s="48">
        <f t="shared" ca="1" si="292"/>
        <v>0.4502344703592418</v>
      </c>
      <c r="AE3898" s="49">
        <f t="shared" ca="1" si="290"/>
        <v>3.0346019649162681</v>
      </c>
      <c r="AF3898" s="50">
        <f t="shared" ca="1" si="293"/>
        <v>0.21947851564752985</v>
      </c>
      <c r="AG3898" s="50">
        <f t="shared" ca="1" si="293"/>
        <v>0.28040667676966313</v>
      </c>
      <c r="AH3898" s="50">
        <f t="shared" ca="1" si="293"/>
        <v>0.16417341216844741</v>
      </c>
      <c r="AI3898" s="50">
        <f t="shared" ca="1" si="293"/>
        <v>0.187574500656989</v>
      </c>
      <c r="AJ3898" s="50">
        <f t="shared" ca="1" si="293"/>
        <v>0.14836689475737055</v>
      </c>
      <c r="AK3898" s="51">
        <f t="shared" ca="1" si="291"/>
        <v>0.99999999999999989</v>
      </c>
      <c r="AM3898" s="52" cm="1">
        <f t="array" aca="1" ref="AM3898" ca="1">+SQRT(MMULT(MMULT(AF3898:AJ3898,MMULT(MMULT($Q$25:$U$29,$Q$16:$U$20),$Q$25:$U$29)),TRANSPOSE(AF3898:AJ3898)))</f>
        <v>0.17157864407781281</v>
      </c>
      <c r="AN3898" s="53" cm="1">
        <f t="array" aca="1" ref="AN3898" ca="1">+SUMPRODUCT(AF3898:AJ3898,TRANSPOSE($T$4:$T$8))</f>
        <v>0.33413595063532803</v>
      </c>
    </row>
    <row r="3899" spans="25:40" x14ac:dyDescent="0.25">
      <c r="Y3899" s="47" t="s">
        <v>3932</v>
      </c>
      <c r="Z3899" s="48">
        <f t="shared" ca="1" si="292"/>
        <v>0.53277455007650232</v>
      </c>
      <c r="AA3899" s="48">
        <f t="shared" ca="1" si="292"/>
        <v>0.52774938700668994</v>
      </c>
      <c r="AB3899" s="48">
        <f t="shared" ca="1" si="292"/>
        <v>0.76637019239703119</v>
      </c>
      <c r="AC3899" s="48">
        <f t="shared" ca="1" si="292"/>
        <v>0.52854660768591366</v>
      </c>
      <c r="AD3899" s="48">
        <f t="shared" ca="1" si="292"/>
        <v>0.6275230386783649</v>
      </c>
      <c r="AE3899" s="49">
        <f t="shared" ca="1" si="290"/>
        <v>2.9829637758445022</v>
      </c>
      <c r="AF3899" s="50">
        <f t="shared" ca="1" si="293"/>
        <v>0.1786057726851441</v>
      </c>
      <c r="AG3899" s="50">
        <f t="shared" ca="1" si="293"/>
        <v>0.17692115180221377</v>
      </c>
      <c r="AH3899" s="50">
        <f t="shared" ca="1" si="293"/>
        <v>0.25691568855208957</v>
      </c>
      <c r="AI3899" s="50">
        <f t="shared" ca="1" si="293"/>
        <v>0.17718840971720404</v>
      </c>
      <c r="AJ3899" s="50">
        <f t="shared" ca="1" si="293"/>
        <v>0.21036897724334847</v>
      </c>
      <c r="AK3899" s="51">
        <f t="shared" ca="1" si="291"/>
        <v>1</v>
      </c>
      <c r="AM3899" s="52" cm="1">
        <f t="array" aca="1" ref="AM3899" ca="1">+SQRT(MMULT(MMULT(AF3899:AJ3899,MMULT(MMULT($Q$25:$U$29,$Q$16:$U$20),$Q$25:$U$29)),TRANSPOSE(AF3899:AJ3899)))</f>
        <v>0.17698928473869108</v>
      </c>
      <c r="AN3899" s="53" cm="1">
        <f t="array" aca="1" ref="AN3899" ca="1">+SUMPRODUCT(AF3899:AJ3899,TRANSPOSE($T$4:$T$8))</f>
        <v>0.32628307490471109</v>
      </c>
    </row>
    <row r="3900" spans="25:40" x14ac:dyDescent="0.25">
      <c r="Y3900" s="47" t="s">
        <v>3933</v>
      </c>
      <c r="Z3900" s="48">
        <f t="shared" ca="1" si="292"/>
        <v>0.88583204241471036</v>
      </c>
      <c r="AA3900" s="48">
        <f t="shared" ca="1" si="292"/>
        <v>0.3600875822211369</v>
      </c>
      <c r="AB3900" s="48">
        <f t="shared" ca="1" si="292"/>
        <v>0.97984989189382254</v>
      </c>
      <c r="AC3900" s="48">
        <f t="shared" ca="1" si="292"/>
        <v>0.11298182955379887</v>
      </c>
      <c r="AD3900" s="48">
        <f t="shared" ca="1" si="292"/>
        <v>4.2546842490587267E-2</v>
      </c>
      <c r="AE3900" s="49">
        <f t="shared" ca="1" si="290"/>
        <v>2.3812981885740561</v>
      </c>
      <c r="AF3900" s="50">
        <f t="shared" ca="1" si="293"/>
        <v>0.37199542949518433</v>
      </c>
      <c r="AG3900" s="50">
        <f t="shared" ca="1" si="293"/>
        <v>0.15121482221290428</v>
      </c>
      <c r="AH3900" s="50">
        <f t="shared" ca="1" si="293"/>
        <v>0.41147719197677041</v>
      </c>
      <c r="AI3900" s="50">
        <f t="shared" ca="1" si="293"/>
        <v>4.7445477469351904E-2</v>
      </c>
      <c r="AJ3900" s="50">
        <f t="shared" ca="1" si="293"/>
        <v>1.7867078845789034E-2</v>
      </c>
      <c r="AK3900" s="51">
        <f t="shared" ca="1" si="291"/>
        <v>0.99999999999999989</v>
      </c>
      <c r="AM3900" s="52" cm="1">
        <f t="array" aca="1" ref="AM3900" ca="1">+SQRT(MMULT(MMULT(AF3900:AJ3900,MMULT(MMULT($Q$25:$U$29,$Q$16:$U$20),$Q$25:$U$29)),TRANSPOSE(AF3900:AJ3900)))</f>
        <v>0.1880887174335599</v>
      </c>
      <c r="AN3900" s="53" cm="1">
        <f t="array" aca="1" ref="AN3900" ca="1">+SUMPRODUCT(AF3900:AJ3900,TRANSPOSE($T$4:$T$8))</f>
        <v>0.39141337323913561</v>
      </c>
    </row>
    <row r="3901" spans="25:40" x14ac:dyDescent="0.25">
      <c r="Y3901" s="47" t="s">
        <v>3934</v>
      </c>
      <c r="Z3901" s="48">
        <f t="shared" ca="1" si="292"/>
        <v>0.26463407989724697</v>
      </c>
      <c r="AA3901" s="48">
        <f t="shared" ca="1" si="292"/>
        <v>0.78836884018219766</v>
      </c>
      <c r="AB3901" s="48">
        <f t="shared" ca="1" si="292"/>
        <v>0.47574848383306256</v>
      </c>
      <c r="AC3901" s="48">
        <f t="shared" ca="1" si="292"/>
        <v>0.36476937444702784</v>
      </c>
      <c r="AD3901" s="48">
        <f t="shared" ca="1" si="292"/>
        <v>5.3419271286695436E-2</v>
      </c>
      <c r="AE3901" s="49">
        <f t="shared" ca="1" si="290"/>
        <v>1.9469400496462306</v>
      </c>
      <c r="AF3901" s="50">
        <f t="shared" ca="1" si="293"/>
        <v>0.13592307577489732</v>
      </c>
      <c r="AG3901" s="50">
        <f t="shared" ca="1" si="293"/>
        <v>0.40492712671119407</v>
      </c>
      <c r="AH3901" s="50">
        <f t="shared" ca="1" si="293"/>
        <v>0.24435702779831797</v>
      </c>
      <c r="AI3901" s="50">
        <f t="shared" ca="1" si="293"/>
        <v>0.18735521646560632</v>
      </c>
      <c r="AJ3901" s="50">
        <f t="shared" ca="1" si="293"/>
        <v>2.7437553249984252E-2</v>
      </c>
      <c r="AK3901" s="51">
        <f t="shared" ca="1" si="291"/>
        <v>0.99999999999999978</v>
      </c>
      <c r="AM3901" s="52" cm="1">
        <f t="array" aca="1" ref="AM3901" ca="1">+SQRT(MMULT(MMULT(AF3901:AJ3901,MMULT(MMULT($Q$25:$U$29,$Q$16:$U$20),$Q$25:$U$29)),TRANSPOSE(AF3901:AJ3901)))</f>
        <v>0.18830685541391642</v>
      </c>
      <c r="AN3901" s="53" cm="1">
        <f t="array" aca="1" ref="AN3901" ca="1">+SUMPRODUCT(AF3901:AJ3901,TRANSPOSE($T$4:$T$8))</f>
        <v>0.39382449573694878</v>
      </c>
    </row>
    <row r="3902" spans="25:40" x14ac:dyDescent="0.25">
      <c r="Y3902" s="47" t="s">
        <v>3935</v>
      </c>
      <c r="Z3902" s="48">
        <f t="shared" ca="1" si="292"/>
        <v>0.43718853218887144</v>
      </c>
      <c r="AA3902" s="48">
        <f t="shared" ca="1" si="292"/>
        <v>0.66385208268696316</v>
      </c>
      <c r="AB3902" s="48">
        <f t="shared" ca="1" si="292"/>
        <v>0.47889092833937974</v>
      </c>
      <c r="AC3902" s="48">
        <f t="shared" ca="1" si="292"/>
        <v>0.9902650644212091</v>
      </c>
      <c r="AD3902" s="48">
        <f t="shared" ca="1" si="292"/>
        <v>0.805460285329896</v>
      </c>
      <c r="AE3902" s="49">
        <f t="shared" ca="1" si="290"/>
        <v>3.3756568929663198</v>
      </c>
      <c r="AF3902" s="50">
        <f t="shared" ca="1" si="293"/>
        <v>0.12951213528241523</v>
      </c>
      <c r="AG3902" s="50">
        <f t="shared" ca="1" si="293"/>
        <v>0.1966586367442133</v>
      </c>
      <c r="AH3902" s="50">
        <f t="shared" ca="1" si="293"/>
        <v>0.14186599631533045</v>
      </c>
      <c r="AI3902" s="50">
        <f t="shared" ca="1" si="293"/>
        <v>0.29335477384700226</v>
      </c>
      <c r="AJ3902" s="50">
        <f t="shared" ca="1" si="293"/>
        <v>0.23860845781103868</v>
      </c>
      <c r="AK3902" s="51">
        <f t="shared" ca="1" si="291"/>
        <v>0.99999999999999989</v>
      </c>
      <c r="AM3902" s="52" cm="1">
        <f t="array" aca="1" ref="AM3902" ca="1">+SQRT(MMULT(MMULT(AF3902:AJ3902,MMULT(MMULT($Q$25:$U$29,$Q$16:$U$20),$Q$25:$U$29)),TRANSPOSE(AF3902:AJ3902)))</f>
        <v>0.17857528218739199</v>
      </c>
      <c r="AN3902" s="53" cm="1">
        <f t="array" aca="1" ref="AN3902" ca="1">+SUMPRODUCT(AF3902:AJ3902,TRANSPOSE($T$4:$T$8))</f>
        <v>0.30412400486370667</v>
      </c>
    </row>
    <row r="3903" spans="25:40" x14ac:dyDescent="0.25">
      <c r="Y3903" s="47" t="s">
        <v>3936</v>
      </c>
      <c r="Z3903" s="48">
        <f t="shared" ca="1" si="292"/>
        <v>0.6459536300123816</v>
      </c>
      <c r="AA3903" s="48">
        <f t="shared" ca="1" si="292"/>
        <v>1.4825822254709298E-3</v>
      </c>
      <c r="AB3903" s="48">
        <f t="shared" ca="1" si="292"/>
        <v>0.11847039370296186</v>
      </c>
      <c r="AC3903" s="48">
        <f t="shared" ca="1" si="292"/>
        <v>0.74699491793192629</v>
      </c>
      <c r="AD3903" s="48">
        <f t="shared" ca="1" si="292"/>
        <v>0.25712514107751427</v>
      </c>
      <c r="AE3903" s="49">
        <f t="shared" ca="1" si="290"/>
        <v>1.770026664950255</v>
      </c>
      <c r="AF3903" s="50">
        <f t="shared" ca="1" si="293"/>
        <v>0.36494005587793538</v>
      </c>
      <c r="AG3903" s="50">
        <f t="shared" ca="1" si="293"/>
        <v>8.3760445807328919E-4</v>
      </c>
      <c r="AH3903" s="50">
        <f t="shared" ca="1" si="293"/>
        <v>6.6931417502849519E-2</v>
      </c>
      <c r="AI3903" s="50">
        <f t="shared" ca="1" si="293"/>
        <v>0.42202466930232374</v>
      </c>
      <c r="AJ3903" s="50">
        <f t="shared" ca="1" si="293"/>
        <v>0.14526625285881811</v>
      </c>
      <c r="AK3903" s="51">
        <f t="shared" ca="1" si="291"/>
        <v>1</v>
      </c>
      <c r="AM3903" s="52" cm="1">
        <f t="array" aca="1" ref="AM3903" ca="1">+SQRT(MMULT(MMULT(AF3903:AJ3903,MMULT(MMULT($Q$25:$U$29,$Q$16:$U$20),$Q$25:$U$29)),TRANSPOSE(AF3903:AJ3903)))</f>
        <v>0.17619235813559642</v>
      </c>
      <c r="AN3903" s="53" cm="1">
        <f t="array" aca="1" ref="AN3903" ca="1">+SUMPRODUCT(AF3903:AJ3903,TRANSPOSE($T$4:$T$8))</f>
        <v>0.28986312345389387</v>
      </c>
    </row>
    <row r="3904" spans="25:40" x14ac:dyDescent="0.25">
      <c r="Y3904" s="47" t="s">
        <v>3937</v>
      </c>
      <c r="Z3904" s="48">
        <f t="shared" ca="1" si="292"/>
        <v>0.32622175956952004</v>
      </c>
      <c r="AA3904" s="48">
        <f t="shared" ca="1" si="292"/>
        <v>0.5300175129288256</v>
      </c>
      <c r="AB3904" s="48">
        <f t="shared" ca="1" si="292"/>
        <v>0.20322284529431178</v>
      </c>
      <c r="AC3904" s="48">
        <f t="shared" ca="1" si="292"/>
        <v>0.786356923419257</v>
      </c>
      <c r="AD3904" s="48">
        <f t="shared" ca="1" si="292"/>
        <v>0.39923785993791272</v>
      </c>
      <c r="AE3904" s="49">
        <f t="shared" ca="1" si="290"/>
        <v>2.2450569011498271</v>
      </c>
      <c r="AF3904" s="50">
        <f t="shared" ca="1" si="293"/>
        <v>0.14530667770711847</v>
      </c>
      <c r="AG3904" s="50">
        <f t="shared" ca="1" si="293"/>
        <v>0.23608199536384672</v>
      </c>
      <c r="AH3904" s="50">
        <f t="shared" ca="1" si="293"/>
        <v>9.0520131222611447E-2</v>
      </c>
      <c r="AI3904" s="50">
        <f t="shared" ca="1" si="293"/>
        <v>0.35026146687708309</v>
      </c>
      <c r="AJ3904" s="50">
        <f t="shared" ca="1" si="293"/>
        <v>0.17782972882934026</v>
      </c>
      <c r="AK3904" s="51">
        <f t="shared" ca="1" si="291"/>
        <v>1</v>
      </c>
      <c r="AM3904" s="52" cm="1">
        <f t="array" aca="1" ref="AM3904" ca="1">+SQRT(MMULT(MMULT(AF3904:AJ3904,MMULT(MMULT($Q$25:$U$29,$Q$16:$U$20),$Q$25:$U$29)),TRANSPOSE(AF3904:AJ3904)))</f>
        <v>0.17732589421620973</v>
      </c>
      <c r="AN3904" s="53" cm="1">
        <f t="array" aca="1" ref="AN3904" ca="1">+SUMPRODUCT(AF3904:AJ3904,TRANSPOSE($T$4:$T$8))</f>
        <v>0.3145624527346062</v>
      </c>
    </row>
    <row r="3905" spans="25:40" x14ac:dyDescent="0.25">
      <c r="Y3905" s="47" t="s">
        <v>3938</v>
      </c>
      <c r="Z3905" s="48">
        <f t="shared" ca="1" si="292"/>
        <v>3.6241867259248828E-2</v>
      </c>
      <c r="AA3905" s="48">
        <f t="shared" ca="1" si="292"/>
        <v>0.13843687293850038</v>
      </c>
      <c r="AB3905" s="48">
        <f t="shared" ca="1" si="292"/>
        <v>0.18230645552374447</v>
      </c>
      <c r="AC3905" s="48">
        <f t="shared" ca="1" si="292"/>
        <v>0.80482864179050762</v>
      </c>
      <c r="AD3905" s="48">
        <f t="shared" ca="1" si="292"/>
        <v>0.27354796468226728</v>
      </c>
      <c r="AE3905" s="49">
        <f t="shared" ca="1" si="290"/>
        <v>1.4353618021942687</v>
      </c>
      <c r="AF3905" s="50">
        <f t="shared" ca="1" si="293"/>
        <v>2.524929059965585E-2</v>
      </c>
      <c r="AG3905" s="50">
        <f t="shared" ca="1" si="293"/>
        <v>9.6447371475866878E-2</v>
      </c>
      <c r="AH3905" s="50">
        <f t="shared" ca="1" si="293"/>
        <v>0.12701080330063727</v>
      </c>
      <c r="AI3905" s="50">
        <f t="shared" ca="1" si="293"/>
        <v>0.560714825042821</v>
      </c>
      <c r="AJ3905" s="50">
        <f t="shared" ca="1" si="293"/>
        <v>0.19057770958101894</v>
      </c>
      <c r="AK3905" s="51">
        <f t="shared" ca="1" si="291"/>
        <v>0.99999999999999989</v>
      </c>
      <c r="AM3905" s="52" cm="1">
        <f t="array" aca="1" ref="AM3905" ca="1">+SQRT(MMULT(MMULT(AF3905:AJ3905,MMULT(MMULT($Q$25:$U$29,$Q$16:$U$20),$Q$25:$U$29)),TRANSPOSE(AF3905:AJ3905)))</f>
        <v>0.19863119827265915</v>
      </c>
      <c r="AN3905" s="53" cm="1">
        <f t="array" aca="1" ref="AN3905" ca="1">+SUMPRODUCT(AF3905:AJ3905,TRANSPOSE($T$4:$T$8))</f>
        <v>0.31212214268479982</v>
      </c>
    </row>
    <row r="3906" spans="25:40" x14ac:dyDescent="0.25">
      <c r="Y3906" s="47" t="s">
        <v>3939</v>
      </c>
      <c r="Z3906" s="48">
        <f t="shared" ca="1" si="292"/>
        <v>0.78048591457987104</v>
      </c>
      <c r="AA3906" s="48">
        <f t="shared" ca="1" si="292"/>
        <v>0.47774176606663099</v>
      </c>
      <c r="AB3906" s="48">
        <f t="shared" ca="1" si="292"/>
        <v>0.40044942849353904</v>
      </c>
      <c r="AC3906" s="48">
        <f t="shared" ca="1" si="292"/>
        <v>0.54386536087839377</v>
      </c>
      <c r="AD3906" s="48">
        <f t="shared" ca="1" si="292"/>
        <v>0.8086222537822928</v>
      </c>
      <c r="AE3906" s="49">
        <f t="shared" ca="1" si="290"/>
        <v>3.0111647238007273</v>
      </c>
      <c r="AF3906" s="50">
        <f t="shared" ca="1" si="293"/>
        <v>0.25919734925518539</v>
      </c>
      <c r="AG3906" s="50">
        <f t="shared" ca="1" si="293"/>
        <v>0.15865680223020803</v>
      </c>
      <c r="AH3906" s="50">
        <f t="shared" ca="1" si="293"/>
        <v>0.13298821725969448</v>
      </c>
      <c r="AI3906" s="50">
        <f t="shared" ca="1" si="293"/>
        <v>0.18061627667845437</v>
      </c>
      <c r="AJ3906" s="50">
        <f t="shared" ca="1" si="293"/>
        <v>0.26854135457645784</v>
      </c>
      <c r="AK3906" s="51">
        <f t="shared" ca="1" si="291"/>
        <v>1</v>
      </c>
      <c r="AM3906" s="52" cm="1">
        <f t="array" aca="1" ref="AM3906" ca="1">+SQRT(MMULT(MMULT(AF3906:AJ3906,MMULT(MMULT($Q$25:$U$29,$Q$16:$U$20),$Q$25:$U$29)),TRANSPOSE(AF3906:AJ3906)))</f>
        <v>0.17137690551097831</v>
      </c>
      <c r="AN3906" s="53" cm="1">
        <f t="array" aca="1" ref="AN3906" ca="1">+SUMPRODUCT(AF3906:AJ3906,TRANSPOSE($T$4:$T$8))</f>
        <v>0.28501107497196282</v>
      </c>
    </row>
    <row r="3907" spans="25:40" x14ac:dyDescent="0.25">
      <c r="Y3907" s="47" t="s">
        <v>3940</v>
      </c>
      <c r="Z3907" s="48">
        <f t="shared" ca="1" si="292"/>
        <v>0.68932940700533951</v>
      </c>
      <c r="AA3907" s="48">
        <f t="shared" ca="1" si="292"/>
        <v>0.42633747167084179</v>
      </c>
      <c r="AB3907" s="48">
        <f t="shared" ca="1" si="292"/>
        <v>0.84859220898151522</v>
      </c>
      <c r="AC3907" s="48">
        <f t="shared" ca="1" si="292"/>
        <v>0.3257963608555362</v>
      </c>
      <c r="AD3907" s="48">
        <f t="shared" ca="1" si="292"/>
        <v>0.70359896243665099</v>
      </c>
      <c r="AE3907" s="49">
        <f t="shared" ca="1" si="290"/>
        <v>2.9936544109498833</v>
      </c>
      <c r="AF3907" s="50">
        <f t="shared" ca="1" si="293"/>
        <v>0.23026352156213517</v>
      </c>
      <c r="AG3907" s="50">
        <f t="shared" ca="1" si="293"/>
        <v>0.1424137235451855</v>
      </c>
      <c r="AH3907" s="50">
        <f t="shared" ca="1" si="293"/>
        <v>0.28346365094034282</v>
      </c>
      <c r="AI3907" s="50">
        <f t="shared" ca="1" si="293"/>
        <v>0.10882898161653916</v>
      </c>
      <c r="AJ3907" s="50">
        <f t="shared" ca="1" si="293"/>
        <v>0.23503012233579754</v>
      </c>
      <c r="AK3907" s="51">
        <f t="shared" ca="1" si="291"/>
        <v>1.0000000000000002</v>
      </c>
      <c r="AM3907" s="52" cm="1">
        <f t="array" aca="1" ref="AM3907" ca="1">+SQRT(MMULT(MMULT(AF3907:AJ3907,MMULT(MMULT($Q$25:$U$29,$Q$16:$U$20),$Q$25:$U$29)),TRANSPOSE(AF3907:AJ3907)))</f>
        <v>0.17843996631677192</v>
      </c>
      <c r="AN3907" s="53" cm="1">
        <f t="array" aca="1" ref="AN3907" ca="1">+SUMPRODUCT(AF3907:AJ3907,TRANSPOSE($T$4:$T$8))</f>
        <v>0.31855932300651446</v>
      </c>
    </row>
    <row r="3908" spans="25:40" x14ac:dyDescent="0.25">
      <c r="Y3908" s="47" t="s">
        <v>3941</v>
      </c>
      <c r="Z3908" s="48">
        <f t="shared" ca="1" si="292"/>
        <v>0.68105272219272051</v>
      </c>
      <c r="AA3908" s="48">
        <f t="shared" ca="1" si="292"/>
        <v>2.9052771918809617E-2</v>
      </c>
      <c r="AB3908" s="48">
        <f t="shared" ca="1" si="292"/>
        <v>0.17018123490896464</v>
      </c>
      <c r="AC3908" s="48">
        <f t="shared" ca="1" si="292"/>
        <v>0.3520549631602623</v>
      </c>
      <c r="AD3908" s="48">
        <f t="shared" ca="1" si="292"/>
        <v>0.61346309907206431</v>
      </c>
      <c r="AE3908" s="49">
        <f t="shared" ca="1" si="290"/>
        <v>1.8458047912528213</v>
      </c>
      <c r="AF3908" s="50">
        <f t="shared" ca="1" si="293"/>
        <v>0.3689733201583375</v>
      </c>
      <c r="AG3908" s="50">
        <f t="shared" ca="1" si="293"/>
        <v>1.5739894086573662E-2</v>
      </c>
      <c r="AH3908" s="50">
        <f t="shared" ca="1" si="293"/>
        <v>9.219893442440133E-2</v>
      </c>
      <c r="AI3908" s="50">
        <f t="shared" ca="1" si="293"/>
        <v>0.19073250044025974</v>
      </c>
      <c r="AJ3908" s="50">
        <f t="shared" ca="1" si="293"/>
        <v>0.33235535089042784</v>
      </c>
      <c r="AK3908" s="51">
        <f t="shared" ca="1" si="291"/>
        <v>1</v>
      </c>
      <c r="AM3908" s="52" cm="1">
        <f t="array" aca="1" ref="AM3908" ca="1">+SQRT(MMULT(MMULT(AF3908:AJ3908,MMULT(MMULT($Q$25:$U$29,$Q$16:$U$20),$Q$25:$U$29)),TRANSPOSE(AF3908:AJ3908)))</f>
        <v>0.17623844529625141</v>
      </c>
      <c r="AN3908" s="53" cm="1">
        <f t="array" aca="1" ref="AN3908" ca="1">+SUMPRODUCT(AF3908:AJ3908,TRANSPOSE($T$4:$T$8))</f>
        <v>0.24433997321743212</v>
      </c>
    </row>
    <row r="3909" spans="25:40" x14ac:dyDescent="0.25">
      <c r="Y3909" s="47" t="s">
        <v>3942</v>
      </c>
      <c r="Z3909" s="48">
        <f t="shared" ca="1" si="292"/>
        <v>0.51831677278850408</v>
      </c>
      <c r="AA3909" s="48">
        <f t="shared" ca="1" si="292"/>
        <v>0.73938560279593635</v>
      </c>
      <c r="AB3909" s="48">
        <f t="shared" ca="1" si="292"/>
        <v>0.67069590868622275</v>
      </c>
      <c r="AC3909" s="48">
        <f t="shared" ca="1" si="292"/>
        <v>0.40097520587050806</v>
      </c>
      <c r="AD3909" s="48">
        <f t="shared" ca="1" si="292"/>
        <v>0.26149038231200294</v>
      </c>
      <c r="AE3909" s="49">
        <f t="shared" ca="1" si="290"/>
        <v>2.5908638724531743</v>
      </c>
      <c r="AF3909" s="50">
        <f t="shared" ca="1" si="293"/>
        <v>0.20005557926041589</v>
      </c>
      <c r="AG3909" s="50">
        <f t="shared" ca="1" si="293"/>
        <v>0.2853818800197499</v>
      </c>
      <c r="AH3909" s="50">
        <f t="shared" ca="1" si="293"/>
        <v>0.25886960554634253</v>
      </c>
      <c r="AI3909" s="50">
        <f t="shared" ca="1" si="293"/>
        <v>0.15476506123451494</v>
      </c>
      <c r="AJ3909" s="50">
        <f t="shared" ca="1" si="293"/>
        <v>0.10092787393897669</v>
      </c>
      <c r="AK3909" s="51">
        <f t="shared" ca="1" si="291"/>
        <v>1</v>
      </c>
      <c r="AM3909" s="52" cm="1">
        <f t="array" aca="1" ref="AM3909" ca="1">+SQRT(MMULT(MMULT(AF3909:AJ3909,MMULT(MMULT($Q$25:$U$29,$Q$16:$U$20),$Q$25:$U$29)),TRANSPOSE(AF3909:AJ3909)))</f>
        <v>0.17656694471105408</v>
      </c>
      <c r="AN3909" s="53" cm="1">
        <f t="array" aca="1" ref="AN3909" ca="1">+SUMPRODUCT(AF3909:AJ3909,TRANSPOSE($T$4:$T$8))</f>
        <v>0.36362908630875729</v>
      </c>
    </row>
    <row r="3910" spans="25:40" x14ac:dyDescent="0.25">
      <c r="Y3910" s="47" t="s">
        <v>3943</v>
      </c>
      <c r="Z3910" s="48">
        <f t="shared" ca="1" si="292"/>
        <v>0.11406279860260349</v>
      </c>
      <c r="AA3910" s="48">
        <f t="shared" ca="1" si="292"/>
        <v>0.47005072258424563</v>
      </c>
      <c r="AB3910" s="48">
        <f t="shared" ca="1" si="292"/>
        <v>0.1101651122798466</v>
      </c>
      <c r="AC3910" s="48">
        <f t="shared" ca="1" si="292"/>
        <v>0.29591407680623538</v>
      </c>
      <c r="AD3910" s="48">
        <f t="shared" ca="1" si="292"/>
        <v>0.8332198665750159</v>
      </c>
      <c r="AE3910" s="49">
        <f t="shared" ca="1" si="290"/>
        <v>1.823412576847947</v>
      </c>
      <c r="AF3910" s="50">
        <f t="shared" ca="1" si="293"/>
        <v>6.2554574894826506E-2</v>
      </c>
      <c r="AG3910" s="50">
        <f t="shared" ca="1" si="293"/>
        <v>0.25778626765687973</v>
      </c>
      <c r="AH3910" s="50">
        <f t="shared" ca="1" si="293"/>
        <v>6.0416997051914702E-2</v>
      </c>
      <c r="AI3910" s="50">
        <f t="shared" ca="1" si="293"/>
        <v>0.16228585925285707</v>
      </c>
      <c r="AJ3910" s="50">
        <f t="shared" ca="1" si="293"/>
        <v>0.45695630114352198</v>
      </c>
      <c r="AK3910" s="51">
        <f t="shared" ca="1" si="291"/>
        <v>1</v>
      </c>
      <c r="AM3910" s="52" cm="1">
        <f t="array" aca="1" ref="AM3910" ca="1">+SQRT(MMULT(MMULT(AF3910:AJ3910,MMULT(MMULT($Q$25:$U$29,$Q$16:$U$20),$Q$25:$U$29)),TRANSPOSE(AF3910:AJ3910)))</f>
        <v>0.20926096390220392</v>
      </c>
      <c r="AN3910" s="53" cm="1">
        <f t="array" aca="1" ref="AN3910" ca="1">+SUMPRODUCT(AF3910:AJ3910,TRANSPOSE($T$4:$T$8))</f>
        <v>0.24017040883741733</v>
      </c>
    </row>
    <row r="3911" spans="25:40" x14ac:dyDescent="0.25">
      <c r="Y3911" s="47" t="s">
        <v>3944</v>
      </c>
      <c r="Z3911" s="48">
        <f t="shared" ca="1" si="292"/>
        <v>0.87461149279000572</v>
      </c>
      <c r="AA3911" s="48">
        <f t="shared" ca="1" si="292"/>
        <v>2.9843957292915779E-2</v>
      </c>
      <c r="AB3911" s="48">
        <f t="shared" ca="1" si="292"/>
        <v>0.80463877708371545</v>
      </c>
      <c r="AC3911" s="48">
        <f t="shared" ca="1" si="292"/>
        <v>0.74001354357971527</v>
      </c>
      <c r="AD3911" s="48">
        <f t="shared" ca="1" si="292"/>
        <v>0.58573124217952055</v>
      </c>
      <c r="AE3911" s="49">
        <f t="shared" ca="1" si="290"/>
        <v>3.0348390129258727</v>
      </c>
      <c r="AF3911" s="50">
        <f t="shared" ca="1" si="293"/>
        <v>0.28819040781566774</v>
      </c>
      <c r="AG3911" s="50">
        <f t="shared" ca="1" si="293"/>
        <v>9.8337859655176149E-3</v>
      </c>
      <c r="AH3911" s="50">
        <f t="shared" ca="1" si="293"/>
        <v>0.26513392428943616</v>
      </c>
      <c r="AI3911" s="50">
        <f t="shared" ca="1" si="293"/>
        <v>0.24383947235022263</v>
      </c>
      <c r="AJ3911" s="50">
        <f t="shared" ca="1" si="293"/>
        <v>0.19300240957915593</v>
      </c>
      <c r="AK3911" s="51">
        <f t="shared" ca="1" si="291"/>
        <v>1</v>
      </c>
      <c r="AM3911" s="52" cm="1">
        <f t="array" aca="1" ref="AM3911" ca="1">+SQRT(MMULT(MMULT(AF3911:AJ3911,MMULT(MMULT($Q$25:$U$29,$Q$16:$U$20),$Q$25:$U$29)),TRANSPOSE(AF3911:AJ3911)))</f>
        <v>0.17562565387492415</v>
      </c>
      <c r="AN3911" s="53" cm="1">
        <f t="array" aca="1" ref="AN3911" ca="1">+SUMPRODUCT(AF3911:AJ3911,TRANSPOSE($T$4:$T$8))</f>
        <v>0.31357547647082779</v>
      </c>
    </row>
    <row r="3912" spans="25:40" x14ac:dyDescent="0.25">
      <c r="Y3912" s="47" t="s">
        <v>3945</v>
      </c>
      <c r="Z3912" s="48">
        <f t="shared" ca="1" si="292"/>
        <v>0.2304532562774988</v>
      </c>
      <c r="AA3912" s="48">
        <f t="shared" ca="1" si="292"/>
        <v>0.35314632861157702</v>
      </c>
      <c r="AB3912" s="48">
        <f t="shared" ca="1" si="292"/>
        <v>0.8699990649506858</v>
      </c>
      <c r="AC3912" s="48">
        <f t="shared" ca="1" si="292"/>
        <v>0.13020158647320323</v>
      </c>
      <c r="AD3912" s="48">
        <f t="shared" ca="1" si="292"/>
        <v>0.99483722466760394</v>
      </c>
      <c r="AE3912" s="49">
        <f t="shared" ca="1" si="290"/>
        <v>2.5786374609805689</v>
      </c>
      <c r="AF3912" s="50">
        <f t="shared" ca="1" si="293"/>
        <v>8.937016535463857E-2</v>
      </c>
      <c r="AG3912" s="50">
        <f t="shared" ca="1" si="293"/>
        <v>0.1369507478097706</v>
      </c>
      <c r="AH3912" s="50">
        <f t="shared" ca="1" si="293"/>
        <v>0.33738711940524374</v>
      </c>
      <c r="AI3912" s="50">
        <f t="shared" ca="1" si="293"/>
        <v>5.04923970288138E-2</v>
      </c>
      <c r="AJ3912" s="50">
        <f t="shared" ca="1" si="293"/>
        <v>0.38579957040153323</v>
      </c>
      <c r="AK3912" s="51">
        <f t="shared" ca="1" si="291"/>
        <v>0.99999999999999989</v>
      </c>
      <c r="AM3912" s="52" cm="1">
        <f t="array" aca="1" ref="AM3912" ca="1">+SQRT(MMULT(MMULT(AF3912:AJ3912,MMULT(MMULT($Q$25:$U$29,$Q$16:$U$20),$Q$25:$U$29)),TRANSPOSE(AF3912:AJ3912)))</f>
        <v>0.20705994939879424</v>
      </c>
      <c r="AN3912" s="53" cm="1">
        <f t="array" aca="1" ref="AN3912" ca="1">+SUMPRODUCT(AF3912:AJ3912,TRANSPOSE($T$4:$T$8))</f>
        <v>0.2932490732458426</v>
      </c>
    </row>
    <row r="3913" spans="25:40" x14ac:dyDescent="0.25">
      <c r="Y3913" s="47" t="s">
        <v>3946</v>
      </c>
      <c r="Z3913" s="48">
        <f t="shared" ca="1" si="292"/>
        <v>0.27126261226416615</v>
      </c>
      <c r="AA3913" s="48">
        <f t="shared" ca="1" si="292"/>
        <v>0.24501948945994179</v>
      </c>
      <c r="AB3913" s="48">
        <f t="shared" ca="1" si="292"/>
        <v>0.45057329817342895</v>
      </c>
      <c r="AC3913" s="48">
        <f t="shared" ca="1" si="292"/>
        <v>0.99209891541283246</v>
      </c>
      <c r="AD3913" s="48">
        <f t="shared" ca="1" si="292"/>
        <v>0.91562077638505512</v>
      </c>
      <c r="AE3913" s="49">
        <f t="shared" ca="1" si="290"/>
        <v>2.8745750916954242</v>
      </c>
      <c r="AF3913" s="50">
        <f t="shared" ca="1" si="293"/>
        <v>9.4366159731863353E-2</v>
      </c>
      <c r="AG3913" s="50">
        <f t="shared" ca="1" si="293"/>
        <v>8.5236767746230388E-2</v>
      </c>
      <c r="AH3913" s="50">
        <f t="shared" ca="1" si="293"/>
        <v>0.15674431309000206</v>
      </c>
      <c r="AI3913" s="50">
        <f t="shared" ca="1" si="293"/>
        <v>0.34512889166784388</v>
      </c>
      <c r="AJ3913" s="50">
        <f t="shared" ca="1" si="293"/>
        <v>0.31852386776406039</v>
      </c>
      <c r="AK3913" s="51">
        <f t="shared" ca="1" si="291"/>
        <v>1</v>
      </c>
      <c r="AM3913" s="52" cm="1">
        <f t="array" aca="1" ref="AM3913" ca="1">+SQRT(MMULT(MMULT(AF3913:AJ3913,MMULT(MMULT($Q$25:$U$29,$Q$16:$U$20),$Q$25:$U$29)),TRANSPOSE(AF3913:AJ3913)))</f>
        <v>0.18859425632012958</v>
      </c>
      <c r="AN3913" s="53" cm="1">
        <f t="array" aca="1" ref="AN3913" ca="1">+SUMPRODUCT(AF3913:AJ3913,TRANSPOSE($T$4:$T$8))</f>
        <v>0.27794035743073947</v>
      </c>
    </row>
    <row r="3914" spans="25:40" x14ac:dyDescent="0.25">
      <c r="Y3914" s="47" t="s">
        <v>3947</v>
      </c>
      <c r="Z3914" s="48">
        <f t="shared" ca="1" si="292"/>
        <v>0.82501910962205449</v>
      </c>
      <c r="AA3914" s="48">
        <f t="shared" ca="1" si="292"/>
        <v>0.82359819125519584</v>
      </c>
      <c r="AB3914" s="48">
        <f t="shared" ca="1" si="292"/>
        <v>1.1432856943788372E-2</v>
      </c>
      <c r="AC3914" s="48">
        <f t="shared" ca="1" si="292"/>
        <v>0.95235623992460994</v>
      </c>
      <c r="AD3914" s="48">
        <f t="shared" ca="1" si="292"/>
        <v>0.79244345071262545</v>
      </c>
      <c r="AE3914" s="49">
        <f t="shared" ref="AE3914:AE3977" ca="1" si="294">+SUM(Z3914:AD3914)</f>
        <v>3.4048498484582743</v>
      </c>
      <c r="AF3914" s="50">
        <f t="shared" ca="1" si="293"/>
        <v>0.24230704622573165</v>
      </c>
      <c r="AG3914" s="50">
        <f t="shared" ca="1" si="293"/>
        <v>0.24188972433780698</v>
      </c>
      <c r="AH3914" s="50">
        <f t="shared" ca="1" si="293"/>
        <v>3.3578153083505878E-3</v>
      </c>
      <c r="AI3914" s="50">
        <f t="shared" ca="1" si="293"/>
        <v>0.2797057968226821</v>
      </c>
      <c r="AJ3914" s="50">
        <f t="shared" ca="1" si="293"/>
        <v>0.23273961730542864</v>
      </c>
      <c r="AK3914" s="51">
        <f t="shared" ref="AK3914:AK3977" ca="1" si="295">+SUM(AF3914:AJ3914)</f>
        <v>1</v>
      </c>
      <c r="AM3914" s="52" cm="1">
        <f t="array" aca="1" ref="AM3914" ca="1">+SQRT(MMULT(MMULT(AF3914:AJ3914,MMULT(MMULT($Q$25:$U$29,$Q$16:$U$20),$Q$25:$U$29)),TRANSPOSE(AF3914:AJ3914)))</f>
        <v>0.17584839291011151</v>
      </c>
      <c r="AN3914" s="53" cm="1">
        <f t="array" aca="1" ref="AN3914" ca="1">+SUMPRODUCT(AF3914:AJ3914,TRANSPOSE($T$4:$T$8))</f>
        <v>0.28116927690542226</v>
      </c>
    </row>
    <row r="3915" spans="25:40" x14ac:dyDescent="0.25">
      <c r="Y3915" s="47" t="s">
        <v>3948</v>
      </c>
      <c r="Z3915" s="48">
        <f t="shared" ca="1" si="292"/>
        <v>7.7195292339577892E-2</v>
      </c>
      <c r="AA3915" s="48">
        <f t="shared" ca="1" si="292"/>
        <v>0.52390337049631719</v>
      </c>
      <c r="AB3915" s="48">
        <f t="shared" ca="1" si="292"/>
        <v>0.20024493307750191</v>
      </c>
      <c r="AC3915" s="48">
        <f t="shared" ca="1" si="292"/>
        <v>0.40212489437649068</v>
      </c>
      <c r="AD3915" s="48">
        <f t="shared" ca="1" si="292"/>
        <v>0.41833177287162016</v>
      </c>
      <c r="AE3915" s="49">
        <f t="shared" ca="1" si="294"/>
        <v>1.621800263161508</v>
      </c>
      <c r="AF3915" s="50">
        <f t="shared" ca="1" si="293"/>
        <v>4.7598520047773818E-2</v>
      </c>
      <c r="AG3915" s="50">
        <f t="shared" ca="1" si="293"/>
        <v>0.32303815851837975</v>
      </c>
      <c r="AH3915" s="50">
        <f t="shared" ca="1" si="293"/>
        <v>0.12347077357550064</v>
      </c>
      <c r="AI3915" s="50">
        <f t="shared" ca="1" si="293"/>
        <v>0.24794970349344728</v>
      </c>
      <c r="AJ3915" s="50">
        <f t="shared" ca="1" si="293"/>
        <v>0.25794284436489839</v>
      </c>
      <c r="AK3915" s="51">
        <f t="shared" ca="1" si="295"/>
        <v>0.99999999999999978</v>
      </c>
      <c r="AM3915" s="52" cm="1">
        <f t="array" aca="1" ref="AM3915" ca="1">+SQRT(MMULT(MMULT(AF3915:AJ3915,MMULT(MMULT($Q$25:$U$29,$Q$16:$U$20),$Q$25:$U$29)),TRANSPOSE(AF3915:AJ3915)))</f>
        <v>0.19238554261442983</v>
      </c>
      <c r="AN3915" s="53" cm="1">
        <f t="array" aca="1" ref="AN3915" ca="1">+SUMPRODUCT(AF3915:AJ3915,TRANSPOSE($T$4:$T$8))</f>
        <v>0.31004400037091107</v>
      </c>
    </row>
    <row r="3916" spans="25:40" x14ac:dyDescent="0.25">
      <c r="Y3916" s="47" t="s">
        <v>3949</v>
      </c>
      <c r="Z3916" s="48">
        <f t="shared" ca="1" si="292"/>
        <v>0.72462084667753635</v>
      </c>
      <c r="AA3916" s="48">
        <f t="shared" ca="1" si="292"/>
        <v>0.6514697361156192</v>
      </c>
      <c r="AB3916" s="48">
        <f t="shared" ca="1" si="292"/>
        <v>0.2771973015689303</v>
      </c>
      <c r="AC3916" s="48">
        <f t="shared" ca="1" si="292"/>
        <v>0.24138162736705671</v>
      </c>
      <c r="AD3916" s="48">
        <f t="shared" ca="1" si="292"/>
        <v>0.21928252726561404</v>
      </c>
      <c r="AE3916" s="49">
        <f t="shared" ca="1" si="294"/>
        <v>2.1139520389947566</v>
      </c>
      <c r="AF3916" s="50">
        <f t="shared" ca="1" si="293"/>
        <v>0.34278017349065015</v>
      </c>
      <c r="AG3916" s="50">
        <f t="shared" ca="1" si="293"/>
        <v>0.30817621407598789</v>
      </c>
      <c r="AH3916" s="50">
        <f t="shared" ca="1" si="293"/>
        <v>0.13112752628992727</v>
      </c>
      <c r="AI3916" s="50">
        <f t="shared" ca="1" si="293"/>
        <v>0.11418500652542733</v>
      </c>
      <c r="AJ3916" s="50">
        <f t="shared" ca="1" si="293"/>
        <v>0.10373107961800733</v>
      </c>
      <c r="AK3916" s="51">
        <f t="shared" ca="1" si="295"/>
        <v>0.99999999999999989</v>
      </c>
      <c r="AM3916" s="52" cm="1">
        <f t="array" aca="1" ref="AM3916" ca="1">+SQRT(MMULT(MMULT(AF3916:AJ3916,MMULT(MMULT($Q$25:$U$29,$Q$16:$U$20),$Q$25:$U$29)),TRANSPOSE(AF3916:AJ3916)))</f>
        <v>0.1687313143945624</v>
      </c>
      <c r="AN3916" s="53" cm="1">
        <f t="array" aca="1" ref="AN3916" ca="1">+SUMPRODUCT(AF3916:AJ3916,TRANSPOSE($T$4:$T$8))</f>
        <v>0.33677980692426923</v>
      </c>
    </row>
    <row r="3917" spans="25:40" x14ac:dyDescent="0.25">
      <c r="Y3917" s="47" t="s">
        <v>3950</v>
      </c>
      <c r="Z3917" s="48">
        <f t="shared" ca="1" si="292"/>
        <v>9.3090060224616522E-2</v>
      </c>
      <c r="AA3917" s="48">
        <f t="shared" ca="1" si="292"/>
        <v>0.75518323323826186</v>
      </c>
      <c r="AB3917" s="48">
        <f t="shared" ca="1" si="292"/>
        <v>2.8145916177200303E-2</v>
      </c>
      <c r="AC3917" s="48">
        <f t="shared" ca="1" si="292"/>
        <v>0.51541314310738662</v>
      </c>
      <c r="AD3917" s="48">
        <f t="shared" ca="1" si="292"/>
        <v>0.83831825880445221</v>
      </c>
      <c r="AE3917" s="49">
        <f t="shared" ca="1" si="294"/>
        <v>2.2301506115519176</v>
      </c>
      <c r="AF3917" s="50">
        <f t="shared" ca="1" si="293"/>
        <v>4.1741602447126651E-2</v>
      </c>
      <c r="AG3917" s="50">
        <f t="shared" ca="1" si="293"/>
        <v>0.33862431950851285</v>
      </c>
      <c r="AH3917" s="50">
        <f t="shared" ca="1" si="293"/>
        <v>1.2620634692297359E-2</v>
      </c>
      <c r="AI3917" s="50">
        <f t="shared" ca="1" si="293"/>
        <v>0.23111136101642965</v>
      </c>
      <c r="AJ3917" s="50">
        <f t="shared" ca="1" si="293"/>
        <v>0.37590208233563344</v>
      </c>
      <c r="AK3917" s="51">
        <f t="shared" ca="1" si="295"/>
        <v>1</v>
      </c>
      <c r="AM3917" s="52" cm="1">
        <f t="array" aca="1" ref="AM3917" ca="1">+SQRT(MMULT(MMULT(AF3917:AJ3917,MMULT(MMULT($Q$25:$U$29,$Q$16:$U$20),$Q$25:$U$29)),TRANSPOSE(AF3917:AJ3917)))</f>
        <v>0.20768038998947971</v>
      </c>
      <c r="AN3917" s="53" cm="1">
        <f t="array" aca="1" ref="AN3917" ca="1">+SUMPRODUCT(AF3917:AJ3917,TRANSPOSE($T$4:$T$8))</f>
        <v>0.26178520094947466</v>
      </c>
    </row>
    <row r="3918" spans="25:40" x14ac:dyDescent="0.25">
      <c r="Y3918" s="47" t="s">
        <v>3951</v>
      </c>
      <c r="Z3918" s="48">
        <f t="shared" ca="1" si="292"/>
        <v>0.83612671669131822</v>
      </c>
      <c r="AA3918" s="48">
        <f t="shared" ca="1" si="292"/>
        <v>0.97097559817991941</v>
      </c>
      <c r="AB3918" s="48">
        <f t="shared" ca="1" si="292"/>
        <v>0.89189747156350274</v>
      </c>
      <c r="AC3918" s="48">
        <f t="shared" ca="1" si="292"/>
        <v>0.81637011950839922</v>
      </c>
      <c r="AD3918" s="48">
        <f t="shared" ca="1" si="292"/>
        <v>0.87212738632562514</v>
      </c>
      <c r="AE3918" s="49">
        <f t="shared" ca="1" si="294"/>
        <v>4.3874972922687645</v>
      </c>
      <c r="AF3918" s="50">
        <f t="shared" ca="1" si="293"/>
        <v>0.19057030944831857</v>
      </c>
      <c r="AG3918" s="50">
        <f t="shared" ca="1" si="293"/>
        <v>0.22130511621987353</v>
      </c>
      <c r="AH3918" s="50">
        <f t="shared" ca="1" si="293"/>
        <v>0.20328160045480156</v>
      </c>
      <c r="AI3918" s="50">
        <f t="shared" ca="1" si="293"/>
        <v>0.18606737853649047</v>
      </c>
      <c r="AJ3918" s="50">
        <f t="shared" ca="1" si="293"/>
        <v>0.19877559534051589</v>
      </c>
      <c r="AK3918" s="51">
        <f t="shared" ca="1" si="295"/>
        <v>1</v>
      </c>
      <c r="AM3918" s="52" cm="1">
        <f t="array" aca="1" ref="AM3918" ca="1">+SQRT(MMULT(MMULT(AF3918:AJ3918,MMULT(MMULT($Q$25:$U$29,$Q$16:$U$20),$Q$25:$U$29)),TRANSPOSE(AF3918:AJ3918)))</f>
        <v>0.1737657390197761</v>
      </c>
      <c r="AN3918" s="53" cm="1">
        <f t="array" aca="1" ref="AN3918" ca="1">+SUMPRODUCT(AF3918:AJ3918,TRANSPOSE($T$4:$T$8))</f>
        <v>0.32364235496955573</v>
      </c>
    </row>
    <row r="3919" spans="25:40" x14ac:dyDescent="0.25">
      <c r="Y3919" s="47" t="s">
        <v>3952</v>
      </c>
      <c r="Z3919" s="48">
        <f t="shared" ca="1" si="292"/>
        <v>0.1497495997470859</v>
      </c>
      <c r="AA3919" s="48">
        <f t="shared" ca="1" si="292"/>
        <v>0.75918841622755506</v>
      </c>
      <c r="AB3919" s="48">
        <f t="shared" ca="1" si="292"/>
        <v>0.36260343881943691</v>
      </c>
      <c r="AC3919" s="48">
        <f t="shared" ca="1" si="292"/>
        <v>0.27620439902620963</v>
      </c>
      <c r="AD3919" s="48">
        <f t="shared" ca="1" si="292"/>
        <v>0.75972881334291908</v>
      </c>
      <c r="AE3919" s="49">
        <f t="shared" ca="1" si="294"/>
        <v>2.3074746671632069</v>
      </c>
      <c r="AF3919" s="50">
        <f t="shared" ca="1" si="293"/>
        <v>6.4897613775837026E-2</v>
      </c>
      <c r="AG3919" s="50">
        <f t="shared" ca="1" si="293"/>
        <v>0.3290126765122392</v>
      </c>
      <c r="AH3919" s="50">
        <f t="shared" ca="1" si="293"/>
        <v>0.15714297711671912</v>
      </c>
      <c r="AI3919" s="50">
        <f t="shared" ca="1" si="293"/>
        <v>0.11969986191257882</v>
      </c>
      <c r="AJ3919" s="50">
        <f t="shared" ca="1" si="293"/>
        <v>0.32924687068262565</v>
      </c>
      <c r="AK3919" s="51">
        <f t="shared" ca="1" si="295"/>
        <v>0.99999999999999978</v>
      </c>
      <c r="AM3919" s="52" cm="1">
        <f t="array" aca="1" ref="AM3919" ca="1">+SQRT(MMULT(MMULT(AF3919:AJ3919,MMULT(MMULT($Q$25:$U$29,$Q$16:$U$20),$Q$25:$U$29)),TRANSPOSE(AF3919:AJ3919)))</f>
        <v>0.19913292524728377</v>
      </c>
      <c r="AN3919" s="53" cm="1">
        <f t="array" aca="1" ref="AN3919" ca="1">+SUMPRODUCT(AF3919:AJ3919,TRANSPOSE($T$4:$T$8))</f>
        <v>0.29579759137787565</v>
      </c>
    </row>
    <row r="3920" spans="25:40" x14ac:dyDescent="0.25">
      <c r="Y3920" s="47" t="s">
        <v>3953</v>
      </c>
      <c r="Z3920" s="48">
        <f t="shared" ca="1" si="292"/>
        <v>0.36812558581247923</v>
      </c>
      <c r="AA3920" s="48">
        <f t="shared" ca="1" si="292"/>
        <v>5.8904347328444628E-2</v>
      </c>
      <c r="AB3920" s="48">
        <f t="shared" ca="1" si="292"/>
        <v>0.40157782654052976</v>
      </c>
      <c r="AC3920" s="48">
        <f t="shared" ca="1" si="292"/>
        <v>6.2652426900322911E-2</v>
      </c>
      <c r="AD3920" s="48">
        <f t="shared" ca="1" si="292"/>
        <v>0.19753614127313335</v>
      </c>
      <c r="AE3920" s="49">
        <f t="shared" ca="1" si="294"/>
        <v>1.0887963278549098</v>
      </c>
      <c r="AF3920" s="50">
        <f t="shared" ca="1" si="293"/>
        <v>0.3381032580608912</v>
      </c>
      <c r="AG3920" s="50">
        <f t="shared" ca="1" si="293"/>
        <v>5.4100427987753164E-2</v>
      </c>
      <c r="AH3920" s="50">
        <f t="shared" ca="1" si="293"/>
        <v>0.36882731532691482</v>
      </c>
      <c r="AI3920" s="50">
        <f t="shared" ca="1" si="293"/>
        <v>5.7542834502167621E-2</v>
      </c>
      <c r="AJ3920" s="50">
        <f t="shared" ca="1" si="293"/>
        <v>0.1814261641222733</v>
      </c>
      <c r="AK3920" s="51">
        <f t="shared" ca="1" si="295"/>
        <v>1</v>
      </c>
      <c r="AM3920" s="52" cm="1">
        <f t="array" aca="1" ref="AM3920" ca="1">+SQRT(MMULT(MMULT(AF3920:AJ3920,MMULT(MMULT($Q$25:$U$29,$Q$16:$U$20),$Q$25:$U$29)),TRANSPOSE(AF3920:AJ3920)))</f>
        <v>0.18443397658640226</v>
      </c>
      <c r="AN3920" s="53" cm="1">
        <f t="array" aca="1" ref="AN3920" ca="1">+SUMPRODUCT(AF3920:AJ3920,TRANSPOSE($T$4:$T$8))</f>
        <v>0.3343940564188112</v>
      </c>
    </row>
    <row r="3921" spans="25:40" x14ac:dyDescent="0.25">
      <c r="Y3921" s="47" t="s">
        <v>3954</v>
      </c>
      <c r="Z3921" s="48">
        <f t="shared" ca="1" si="292"/>
        <v>0.2606348994719565</v>
      </c>
      <c r="AA3921" s="48">
        <f t="shared" ca="1" si="292"/>
        <v>0.50571569302061781</v>
      </c>
      <c r="AB3921" s="48">
        <f t="shared" ca="1" si="292"/>
        <v>0.78278578777219121</v>
      </c>
      <c r="AC3921" s="48">
        <f t="shared" ca="1" si="292"/>
        <v>0.73557080558184873</v>
      </c>
      <c r="AD3921" s="48">
        <f t="shared" ca="1" si="292"/>
        <v>0.75515534372743953</v>
      </c>
      <c r="AE3921" s="49">
        <f t="shared" ca="1" si="294"/>
        <v>3.0398625295740538</v>
      </c>
      <c r="AF3921" s="50">
        <f t="shared" ca="1" si="293"/>
        <v>8.5739041465298343E-2</v>
      </c>
      <c r="AG3921" s="50">
        <f t="shared" ca="1" si="293"/>
        <v>0.1663613693384611</v>
      </c>
      <c r="AH3921" s="50">
        <f t="shared" ca="1" si="293"/>
        <v>0.25750696952795277</v>
      </c>
      <c r="AI3921" s="50">
        <f t="shared" ca="1" si="293"/>
        <v>0.24197502302346452</v>
      </c>
      <c r="AJ3921" s="50">
        <f t="shared" ca="1" si="293"/>
        <v>0.2484175966448233</v>
      </c>
      <c r="AK3921" s="51">
        <f t="shared" ca="1" si="295"/>
        <v>1</v>
      </c>
      <c r="AM3921" s="52" cm="1">
        <f t="array" aca="1" ref="AM3921" ca="1">+SQRT(MMULT(MMULT(AF3921:AJ3921,MMULT(MMULT($Q$25:$U$29,$Q$16:$U$20),$Q$25:$U$29)),TRANSPOSE(AF3921:AJ3921)))</f>
        <v>0.18569712156763252</v>
      </c>
      <c r="AN3921" s="53" cm="1">
        <f t="array" aca="1" ref="AN3921" ca="1">+SUMPRODUCT(AF3921:AJ3921,TRANSPOSE($T$4:$T$8))</f>
        <v>0.31998619121801852</v>
      </c>
    </row>
    <row r="3922" spans="25:40" x14ac:dyDescent="0.25">
      <c r="Y3922" s="47" t="s">
        <v>3955</v>
      </c>
      <c r="Z3922" s="48">
        <f t="shared" ca="1" si="292"/>
        <v>0.43579910588608051</v>
      </c>
      <c r="AA3922" s="48">
        <f t="shared" ca="1" si="292"/>
        <v>0.12545039698749416</v>
      </c>
      <c r="AB3922" s="48">
        <f t="shared" ca="1" si="292"/>
        <v>0.38834573118105686</v>
      </c>
      <c r="AC3922" s="48">
        <f t="shared" ca="1" si="292"/>
        <v>6.8594282115379324E-2</v>
      </c>
      <c r="AD3922" s="48">
        <f t="shared" ca="1" si="292"/>
        <v>0.74025157722996182</v>
      </c>
      <c r="AE3922" s="49">
        <f t="shared" ca="1" si="294"/>
        <v>1.7584410933999726</v>
      </c>
      <c r="AF3922" s="50">
        <f t="shared" ca="1" si="293"/>
        <v>0.24783264422207987</v>
      </c>
      <c r="AG3922" s="50">
        <f t="shared" ca="1" si="293"/>
        <v>7.1341825130424988E-2</v>
      </c>
      <c r="AH3922" s="50">
        <f t="shared" ca="1" si="293"/>
        <v>0.22084659681728916</v>
      </c>
      <c r="AI3922" s="50">
        <f t="shared" ca="1" si="293"/>
        <v>3.9008575477925869E-2</v>
      </c>
      <c r="AJ3922" s="50">
        <f t="shared" ca="1" si="293"/>
        <v>0.42097035835228019</v>
      </c>
      <c r="AK3922" s="51">
        <f t="shared" ca="1" si="295"/>
        <v>1.0000000000000002</v>
      </c>
      <c r="AM3922" s="52" cm="1">
        <f t="array" aca="1" ref="AM3922" ca="1">+SQRT(MMULT(MMULT(AF3922:AJ3922,MMULT(MMULT($Q$25:$U$29,$Q$16:$U$20),$Q$25:$U$29)),TRANSPOSE(AF3922:AJ3922)))</f>
        <v>0.19347063136034384</v>
      </c>
      <c r="AN3922" s="53" cm="1">
        <f t="array" aca="1" ref="AN3922" ca="1">+SUMPRODUCT(AF3922:AJ3922,TRANSPOSE($T$4:$T$8))</f>
        <v>0.25169888458703132</v>
      </c>
    </row>
    <row r="3923" spans="25:40" x14ac:dyDescent="0.25">
      <c r="Y3923" s="47" t="s">
        <v>3956</v>
      </c>
      <c r="Z3923" s="48">
        <f t="shared" ca="1" si="292"/>
        <v>0.96538334183080887</v>
      </c>
      <c r="AA3923" s="48">
        <f t="shared" ca="1" si="292"/>
        <v>0.6922003887726349</v>
      </c>
      <c r="AB3923" s="48">
        <f t="shared" ca="1" si="292"/>
        <v>8.5945008086826258E-2</v>
      </c>
      <c r="AC3923" s="48">
        <f t="shared" ca="1" si="292"/>
        <v>8.5921576963670199E-2</v>
      </c>
      <c r="AD3923" s="48">
        <f t="shared" ca="1" si="292"/>
        <v>4.942926077638321E-2</v>
      </c>
      <c r="AE3923" s="49">
        <f t="shared" ca="1" si="294"/>
        <v>1.8788795764303234</v>
      </c>
      <c r="AF3923" s="50">
        <f t="shared" ca="1" si="293"/>
        <v>0.51380799171011116</v>
      </c>
      <c r="AG3923" s="50">
        <f t="shared" ca="1" si="293"/>
        <v>0.36841125820726839</v>
      </c>
      <c r="AH3923" s="50">
        <f t="shared" ca="1" si="293"/>
        <v>4.5742691104297843E-2</v>
      </c>
      <c r="AI3923" s="50">
        <f t="shared" ca="1" si="293"/>
        <v>4.5730220308697112E-2</v>
      </c>
      <c r="AJ3923" s="50">
        <f t="shared" ca="1" si="293"/>
        <v>2.6307838669625484E-2</v>
      </c>
      <c r="AK3923" s="51">
        <f t="shared" ca="1" si="295"/>
        <v>1</v>
      </c>
      <c r="AM3923" s="52" cm="1">
        <f t="array" aca="1" ref="AM3923" ca="1">+SQRT(MMULT(MMULT(AF3923:AJ3923,MMULT(MMULT($Q$25:$U$29,$Q$16:$U$20),$Q$25:$U$29)),TRANSPOSE(AF3923:AJ3923)))</f>
        <v>0.17826056776661137</v>
      </c>
      <c r="AN3923" s="53" cm="1">
        <f t="array" aca="1" ref="AN3923" ca="1">+SUMPRODUCT(AF3923:AJ3923,TRANSPOSE($T$4:$T$8))</f>
        <v>0.33996354373523546</v>
      </c>
    </row>
    <row r="3924" spans="25:40" x14ac:dyDescent="0.25">
      <c r="Y3924" s="47" t="s">
        <v>3957</v>
      </c>
      <c r="Z3924" s="48">
        <f t="shared" ca="1" si="292"/>
        <v>3.4052976191693785E-2</v>
      </c>
      <c r="AA3924" s="48">
        <f t="shared" ca="1" si="292"/>
        <v>0.10021965404710331</v>
      </c>
      <c r="AB3924" s="48">
        <f t="shared" ca="1" si="292"/>
        <v>0.92417743791965656</v>
      </c>
      <c r="AC3924" s="48">
        <f t="shared" ca="1" si="292"/>
        <v>3.2639095242824823E-2</v>
      </c>
      <c r="AD3924" s="48">
        <f t="shared" ca="1" si="292"/>
        <v>0.278433895660673</v>
      </c>
      <c r="AE3924" s="49">
        <f t="shared" ca="1" si="294"/>
        <v>1.3695230590619514</v>
      </c>
      <c r="AF3924" s="50">
        <f t="shared" ca="1" si="293"/>
        <v>2.4864843250626403E-2</v>
      </c>
      <c r="AG3924" s="50">
        <f t="shared" ca="1" si="293"/>
        <v>7.3178507936732598E-2</v>
      </c>
      <c r="AH3924" s="50">
        <f t="shared" ca="1" si="293"/>
        <v>0.6748169969132668</v>
      </c>
      <c r="AI3924" s="50">
        <f t="shared" ca="1" si="293"/>
        <v>2.3832453953116221E-2</v>
      </c>
      <c r="AJ3924" s="50">
        <f t="shared" ca="1" si="293"/>
        <v>0.20330719794625804</v>
      </c>
      <c r="AK3924" s="51">
        <f t="shared" ca="1" si="295"/>
        <v>1</v>
      </c>
      <c r="AM3924" s="52" cm="1">
        <f t="array" aca="1" ref="AM3924" ca="1">+SQRT(MMULT(MMULT(AF3924:AJ3924,MMULT(MMULT($Q$25:$U$29,$Q$16:$U$20),$Q$25:$U$29)),TRANSPOSE(AF3924:AJ3924)))</f>
        <v>0.25009265117587648</v>
      </c>
      <c r="AN3924" s="53" cm="1">
        <f t="array" aca="1" ref="AN3924" ca="1">+SUMPRODUCT(AF3924:AJ3924,TRANSPOSE($T$4:$T$8))</f>
        <v>0.39532238799115565</v>
      </c>
    </row>
    <row r="3925" spans="25:40" x14ac:dyDescent="0.25">
      <c r="Y3925" s="47" t="s">
        <v>3958</v>
      </c>
      <c r="Z3925" s="48">
        <f t="shared" ca="1" si="292"/>
        <v>0.85956000663605703</v>
      </c>
      <c r="AA3925" s="48">
        <f t="shared" ca="1" si="292"/>
        <v>0.12709144924949478</v>
      </c>
      <c r="AB3925" s="48">
        <f t="shared" ca="1" si="292"/>
        <v>0.19238263340301043</v>
      </c>
      <c r="AC3925" s="48">
        <f t="shared" ca="1" si="292"/>
        <v>0.42585251509521072</v>
      </c>
      <c r="AD3925" s="48">
        <f t="shared" ca="1" si="292"/>
        <v>0.30280448483366007</v>
      </c>
      <c r="AE3925" s="49">
        <f t="shared" ca="1" si="294"/>
        <v>1.9076910892174328</v>
      </c>
      <c r="AF3925" s="50">
        <f t="shared" ca="1" si="293"/>
        <v>0.45057609772065516</v>
      </c>
      <c r="AG3925" s="50">
        <f t="shared" ca="1" si="293"/>
        <v>6.6620560303413609E-2</v>
      </c>
      <c r="AH3925" s="50">
        <f t="shared" ca="1" si="293"/>
        <v>0.10084579966347122</v>
      </c>
      <c r="AI3925" s="50">
        <f t="shared" ca="1" si="293"/>
        <v>0.22322928355759245</v>
      </c>
      <c r="AJ3925" s="50">
        <f t="shared" ca="1" si="293"/>
        <v>0.15872825875486771</v>
      </c>
      <c r="AK3925" s="51">
        <f t="shared" ca="1" si="295"/>
        <v>1</v>
      </c>
      <c r="AM3925" s="52" cm="1">
        <f t="array" aca="1" ref="AM3925" ca="1">+SQRT(MMULT(MMULT(AF3925:AJ3925,MMULT(MMULT($Q$25:$U$29,$Q$16:$U$20),$Q$25:$U$29)),TRANSPOSE(AF3925:AJ3925)))</f>
        <v>0.16501943264243502</v>
      </c>
      <c r="AN3925" s="53" cm="1">
        <f t="array" aca="1" ref="AN3925" ca="1">+SUMPRODUCT(AF3925:AJ3925,TRANSPOSE($T$4:$T$8))</f>
        <v>0.29252349616126277</v>
      </c>
    </row>
    <row r="3926" spans="25:40" x14ac:dyDescent="0.25">
      <c r="Y3926" s="47" t="s">
        <v>3959</v>
      </c>
      <c r="Z3926" s="48">
        <f t="shared" ca="1" si="292"/>
        <v>0.16795826146802395</v>
      </c>
      <c r="AA3926" s="48">
        <f t="shared" ca="1" si="292"/>
        <v>4.8112479781350914E-2</v>
      </c>
      <c r="AB3926" s="48">
        <f t="shared" ca="1" si="292"/>
        <v>3.9992616034816297E-2</v>
      </c>
      <c r="AC3926" s="48">
        <f t="shared" ca="1" si="292"/>
        <v>9.6815444724571598E-2</v>
      </c>
      <c r="AD3926" s="48">
        <f t="shared" ca="1" si="292"/>
        <v>6.5268329082544985E-2</v>
      </c>
      <c r="AE3926" s="49">
        <f t="shared" ca="1" si="294"/>
        <v>0.41814713109130774</v>
      </c>
      <c r="AF3926" s="50">
        <f t="shared" ca="1" si="293"/>
        <v>0.40167263859894359</v>
      </c>
      <c r="AG3926" s="50">
        <f t="shared" ca="1" si="293"/>
        <v>0.11506112610598049</v>
      </c>
      <c r="AH3926" s="50">
        <f t="shared" ca="1" si="293"/>
        <v>9.5642449896621198E-2</v>
      </c>
      <c r="AI3926" s="50">
        <f t="shared" ca="1" si="293"/>
        <v>0.23153439908076451</v>
      </c>
      <c r="AJ3926" s="50">
        <f t="shared" ca="1" si="293"/>
        <v>0.1560893863176902</v>
      </c>
      <c r="AK3926" s="51">
        <f t="shared" ca="1" si="295"/>
        <v>1</v>
      </c>
      <c r="AM3926" s="52" cm="1">
        <f t="array" aca="1" ref="AM3926" ca="1">+SQRT(MMULT(MMULT(AF3926:AJ3926,MMULT(MMULT($Q$25:$U$29,$Q$16:$U$20),$Q$25:$U$29)),TRANSPOSE(AF3926:AJ3926)))</f>
        <v>0.1633108032222397</v>
      </c>
      <c r="AN3926" s="53" cm="1">
        <f t="array" aca="1" ref="AN3926" ca="1">+SUMPRODUCT(AF3926:AJ3926,TRANSPOSE($T$4:$T$8))</f>
        <v>0.29869784946744932</v>
      </c>
    </row>
    <row r="3927" spans="25:40" x14ac:dyDescent="0.25">
      <c r="Y3927" s="47" t="s">
        <v>3960</v>
      </c>
      <c r="Z3927" s="48">
        <f t="shared" ca="1" si="292"/>
        <v>7.6364936099399761E-2</v>
      </c>
      <c r="AA3927" s="48">
        <f t="shared" ca="1" si="292"/>
        <v>0.67481727943302772</v>
      </c>
      <c r="AB3927" s="48">
        <f t="shared" ca="1" si="292"/>
        <v>0.234585240383547</v>
      </c>
      <c r="AC3927" s="48">
        <f t="shared" ca="1" si="292"/>
        <v>0.24071976370516623</v>
      </c>
      <c r="AD3927" s="48">
        <f t="shared" ca="1" si="292"/>
        <v>0.25727415008204324</v>
      </c>
      <c r="AE3927" s="49">
        <f t="shared" ca="1" si="294"/>
        <v>1.483761369703184</v>
      </c>
      <c r="AF3927" s="50">
        <f t="shared" ca="1" si="293"/>
        <v>5.1467127840561067E-2</v>
      </c>
      <c r="AG3927" s="50">
        <f t="shared" ca="1" si="293"/>
        <v>0.45480175802664291</v>
      </c>
      <c r="AH3927" s="50">
        <f t="shared" ca="1" si="293"/>
        <v>0.15810173062429447</v>
      </c>
      <c r="AI3927" s="50">
        <f t="shared" ca="1" si="293"/>
        <v>0.16223617127417231</v>
      </c>
      <c r="AJ3927" s="50">
        <f t="shared" ca="1" si="293"/>
        <v>0.17339321223432924</v>
      </c>
      <c r="AK3927" s="51">
        <f t="shared" ca="1" si="295"/>
        <v>1</v>
      </c>
      <c r="AM3927" s="52" cm="1">
        <f t="array" aca="1" ref="AM3927" ca="1">+SQRT(MMULT(MMULT(AF3927:AJ3927,MMULT(MMULT($Q$25:$U$29,$Q$16:$U$20),$Q$25:$U$29)),TRANSPOSE(AF3927:AJ3927)))</f>
        <v>0.20028033026531666</v>
      </c>
      <c r="AN3927" s="53" cm="1">
        <f t="array" aca="1" ref="AN3927" ca="1">+SUMPRODUCT(AF3927:AJ3927,TRANSPOSE($T$4:$T$8))</f>
        <v>0.34866694428781059</v>
      </c>
    </row>
    <row r="3928" spans="25:40" x14ac:dyDescent="0.25">
      <c r="Y3928" s="47" t="s">
        <v>3961</v>
      </c>
      <c r="Z3928" s="48">
        <f t="shared" ca="1" si="292"/>
        <v>6.9307203139447049E-2</v>
      </c>
      <c r="AA3928" s="48">
        <f t="shared" ca="1" si="292"/>
        <v>0.18826902968193837</v>
      </c>
      <c r="AB3928" s="48">
        <f t="shared" ca="1" si="292"/>
        <v>0.17574723042870466</v>
      </c>
      <c r="AC3928" s="48">
        <f t="shared" ca="1" si="292"/>
        <v>0.74967745483898551</v>
      </c>
      <c r="AD3928" s="48">
        <f t="shared" ca="1" si="292"/>
        <v>0.42417598711490845</v>
      </c>
      <c r="AE3928" s="49">
        <f t="shared" ca="1" si="294"/>
        <v>1.6071769052039842</v>
      </c>
      <c r="AF3928" s="50">
        <f t="shared" ca="1" si="293"/>
        <v>4.3123568360790079E-2</v>
      </c>
      <c r="AG3928" s="50">
        <f t="shared" ca="1" si="293"/>
        <v>0.11714269230246506</v>
      </c>
      <c r="AH3928" s="50">
        <f t="shared" ca="1" si="293"/>
        <v>0.1093515156045617</v>
      </c>
      <c r="AI3928" s="50">
        <f t="shared" ca="1" si="293"/>
        <v>0.46645608981286091</v>
      </c>
      <c r="AJ3928" s="50">
        <f t="shared" ca="1" si="293"/>
        <v>0.26392613391932218</v>
      </c>
      <c r="AK3928" s="51">
        <f t="shared" ca="1" si="295"/>
        <v>1</v>
      </c>
      <c r="AM3928" s="52" cm="1">
        <f t="array" aca="1" ref="AM3928" ca="1">+SQRT(MMULT(MMULT(AF3928:AJ3928,MMULT(MMULT($Q$25:$U$29,$Q$16:$U$20),$Q$25:$U$29)),TRANSPOSE(AF3928:AJ3928)))</f>
        <v>0.19380477906464727</v>
      </c>
      <c r="AN3928" s="53" cm="1">
        <f t="array" aca="1" ref="AN3928" ca="1">+SUMPRODUCT(AF3928:AJ3928,TRANSPOSE($T$4:$T$8))</f>
        <v>0.29016440628910323</v>
      </c>
    </row>
    <row r="3929" spans="25:40" x14ac:dyDescent="0.25">
      <c r="Y3929" s="47" t="s">
        <v>3962</v>
      </c>
      <c r="Z3929" s="48">
        <f t="shared" ca="1" si="292"/>
        <v>0.51443979138775642</v>
      </c>
      <c r="AA3929" s="48">
        <f t="shared" ca="1" si="292"/>
        <v>0.24402188478491948</v>
      </c>
      <c r="AB3929" s="48">
        <f t="shared" ca="1" si="292"/>
        <v>0.15524352381056394</v>
      </c>
      <c r="AC3929" s="48">
        <f t="shared" ca="1" si="292"/>
        <v>0.73058617808276127</v>
      </c>
      <c r="AD3929" s="48">
        <f t="shared" ca="1" si="292"/>
        <v>0.48671624548268222</v>
      </c>
      <c r="AE3929" s="49">
        <f t="shared" ca="1" si="294"/>
        <v>2.1310076235486832</v>
      </c>
      <c r="AF3929" s="50">
        <f t="shared" ca="1" si="293"/>
        <v>0.24140682825483284</v>
      </c>
      <c r="AG3929" s="50">
        <f t="shared" ca="1" si="293"/>
        <v>0.11451009470278639</v>
      </c>
      <c r="AH3929" s="50">
        <f t="shared" ca="1" si="293"/>
        <v>7.2849820946225899E-2</v>
      </c>
      <c r="AI3929" s="50">
        <f t="shared" ca="1" si="293"/>
        <v>0.34283602273845687</v>
      </c>
      <c r="AJ3929" s="50">
        <f t="shared" ca="1" si="293"/>
        <v>0.22839723335769807</v>
      </c>
      <c r="AK3929" s="51">
        <f t="shared" ca="1" si="295"/>
        <v>1</v>
      </c>
      <c r="AM3929" s="52" cm="1">
        <f t="array" aca="1" ref="AM3929" ca="1">+SQRT(MMULT(MMULT(AF3929:AJ3929,MMULT(MMULT($Q$25:$U$29,$Q$16:$U$20),$Q$25:$U$29)),TRANSPOSE(AF3929:AJ3929)))</f>
        <v>0.17277690208254534</v>
      </c>
      <c r="AN3929" s="53" cm="1">
        <f t="array" aca="1" ref="AN3929" ca="1">+SUMPRODUCT(AF3929:AJ3929,TRANSPOSE($T$4:$T$8))</f>
        <v>0.28358105320450644</v>
      </c>
    </row>
    <row r="3930" spans="25:40" x14ac:dyDescent="0.25">
      <c r="Y3930" s="47" t="s">
        <v>3963</v>
      </c>
      <c r="Z3930" s="48">
        <f t="shared" ca="1" si="292"/>
        <v>0.51747335842177811</v>
      </c>
      <c r="AA3930" s="48">
        <f t="shared" ca="1" si="292"/>
        <v>0.80332436176024968</v>
      </c>
      <c r="AB3930" s="48">
        <f t="shared" ca="1" si="292"/>
        <v>0.14547772320410501</v>
      </c>
      <c r="AC3930" s="48">
        <f t="shared" ca="1" si="292"/>
        <v>0.61530173722371451</v>
      </c>
      <c r="AD3930" s="48">
        <f t="shared" ca="1" si="292"/>
        <v>0.93784741169983998</v>
      </c>
      <c r="AE3930" s="49">
        <f t="shared" ca="1" si="294"/>
        <v>3.0194245923096874</v>
      </c>
      <c r="AF3930" s="50">
        <f t="shared" ca="1" si="293"/>
        <v>0.17138144788902993</v>
      </c>
      <c r="AG3930" s="50">
        <f t="shared" ca="1" si="293"/>
        <v>0.2660521358295464</v>
      </c>
      <c r="AH3930" s="50">
        <f t="shared" ca="1" si="293"/>
        <v>4.8180611489562937E-2</v>
      </c>
      <c r="AI3930" s="50">
        <f t="shared" ca="1" si="293"/>
        <v>0.20378112398993339</v>
      </c>
      <c r="AJ3930" s="50">
        <f t="shared" ca="1" si="293"/>
        <v>0.31060468080192732</v>
      </c>
      <c r="AK3930" s="51">
        <f t="shared" ca="1" si="295"/>
        <v>1</v>
      </c>
      <c r="AM3930" s="52" cm="1">
        <f t="array" aca="1" ref="AM3930" ca="1">+SQRT(MMULT(MMULT(AF3930:AJ3930,MMULT(MMULT($Q$25:$U$29,$Q$16:$U$20),$Q$25:$U$29)),TRANSPOSE(AF3930:AJ3930)))</f>
        <v>0.18436515303376808</v>
      </c>
      <c r="AN3930" s="53" cm="1">
        <f t="array" aca="1" ref="AN3930" ca="1">+SUMPRODUCT(AF3930:AJ3930,TRANSPOSE($T$4:$T$8))</f>
        <v>0.27286941265375747</v>
      </c>
    </row>
    <row r="3931" spans="25:40" x14ac:dyDescent="0.25">
      <c r="Y3931" s="47" t="s">
        <v>3964</v>
      </c>
      <c r="Z3931" s="48">
        <f t="shared" ca="1" si="292"/>
        <v>0.65150286132951862</v>
      </c>
      <c r="AA3931" s="48">
        <f t="shared" ca="1" si="292"/>
        <v>0.19755848039455426</v>
      </c>
      <c r="AB3931" s="48">
        <f t="shared" ca="1" si="292"/>
        <v>0.34209850108181394</v>
      </c>
      <c r="AC3931" s="48">
        <f t="shared" ca="1" si="292"/>
        <v>0.99910104422817403</v>
      </c>
      <c r="AD3931" s="48">
        <f t="shared" ca="1" si="292"/>
        <v>0.17994521705990296</v>
      </c>
      <c r="AE3931" s="49">
        <f t="shared" ca="1" si="294"/>
        <v>2.3702061040939637</v>
      </c>
      <c r="AF3931" s="50">
        <f t="shared" ca="1" si="293"/>
        <v>0.27487181819513645</v>
      </c>
      <c r="AG3931" s="50">
        <f t="shared" ca="1" si="293"/>
        <v>8.3350760110405278E-2</v>
      </c>
      <c r="AH3931" s="50">
        <f t="shared" ca="1" si="293"/>
        <v>0.14433280738367885</v>
      </c>
      <c r="AI3931" s="50">
        <f t="shared" ca="1" si="293"/>
        <v>0.42152496464441053</v>
      </c>
      <c r="AJ3931" s="50">
        <f t="shared" ca="1" si="293"/>
        <v>7.5919649666368966E-2</v>
      </c>
      <c r="AK3931" s="51">
        <f t="shared" ca="1" si="295"/>
        <v>1</v>
      </c>
      <c r="AM3931" s="52" cm="1">
        <f t="array" aca="1" ref="AM3931" ca="1">+SQRT(MMULT(MMULT(AF3931:AJ3931,MMULT(MMULT($Q$25:$U$29,$Q$16:$U$20),$Q$25:$U$29)),TRANSPOSE(AF3931:AJ3931)))</f>
        <v>0.17299789095934617</v>
      </c>
      <c r="AN3931" s="53" cm="1">
        <f t="array" aca="1" ref="AN3931" ca="1">+SUMPRODUCT(AF3931:AJ3931,TRANSPOSE($T$4:$T$8))</f>
        <v>0.33218340206652913</v>
      </c>
    </row>
    <row r="3932" spans="25:40" x14ac:dyDescent="0.25">
      <c r="Y3932" s="47" t="s">
        <v>3965</v>
      </c>
      <c r="Z3932" s="48">
        <f t="shared" ca="1" si="292"/>
        <v>1.8628597423037463E-2</v>
      </c>
      <c r="AA3932" s="48">
        <f t="shared" ca="1" si="292"/>
        <v>0.4278230090704801</v>
      </c>
      <c r="AB3932" s="48">
        <f t="shared" ca="1" si="292"/>
        <v>0.99534625213413697</v>
      </c>
      <c r="AC3932" s="48">
        <f t="shared" ca="1" si="292"/>
        <v>0.58178960482278808</v>
      </c>
      <c r="AD3932" s="48">
        <f t="shared" ca="1" si="292"/>
        <v>0.8348347385783963</v>
      </c>
      <c r="AE3932" s="49">
        <f t="shared" ca="1" si="294"/>
        <v>2.858422202028839</v>
      </c>
      <c r="AF3932" s="50">
        <f t="shared" ca="1" si="293"/>
        <v>6.5170909356271215E-3</v>
      </c>
      <c r="AG3932" s="50">
        <f t="shared" ca="1" si="293"/>
        <v>0.14967103486910424</v>
      </c>
      <c r="AH3932" s="50">
        <f t="shared" ca="1" si="293"/>
        <v>0.34821526764928717</v>
      </c>
      <c r="AI3932" s="50">
        <f t="shared" ca="1" si="293"/>
        <v>0.20353522457593839</v>
      </c>
      <c r="AJ3932" s="50">
        <f t="shared" ca="1" si="293"/>
        <v>0.29206138197004305</v>
      </c>
      <c r="AK3932" s="51">
        <f t="shared" ca="1" si="295"/>
        <v>1</v>
      </c>
      <c r="AM3932" s="52" cm="1">
        <f t="array" aca="1" ref="AM3932" ca="1">+SQRT(MMULT(MMULT(AF3932:AJ3932,MMULT(MMULT($Q$25:$U$29,$Q$16:$U$20),$Q$25:$U$29)),TRANSPOSE(AF3932:AJ3932)))</f>
        <v>0.20304723494392263</v>
      </c>
      <c r="AN3932" s="53" cm="1">
        <f t="array" aca="1" ref="AN3932" ca="1">+SUMPRODUCT(AF3932:AJ3932,TRANSPOSE($T$4:$T$8))</f>
        <v>0.32555126100395543</v>
      </c>
    </row>
    <row r="3933" spans="25:40" x14ac:dyDescent="0.25">
      <c r="Y3933" s="47" t="s">
        <v>3966</v>
      </c>
      <c r="Z3933" s="48">
        <f t="shared" ca="1" si="292"/>
        <v>0.74832623525276609</v>
      </c>
      <c r="AA3933" s="48">
        <f t="shared" ca="1" si="292"/>
        <v>0.38598951012834548</v>
      </c>
      <c r="AB3933" s="48">
        <f t="shared" ca="1" si="292"/>
        <v>0.31864795042009764</v>
      </c>
      <c r="AC3933" s="48">
        <f t="shared" ca="1" si="292"/>
        <v>0.80898282129763088</v>
      </c>
      <c r="AD3933" s="48">
        <f t="shared" ca="1" si="292"/>
        <v>0.21692426352212146</v>
      </c>
      <c r="AE3933" s="49">
        <f t="shared" ca="1" si="294"/>
        <v>2.4788707806209618</v>
      </c>
      <c r="AF3933" s="50">
        <f t="shared" ca="1" si="293"/>
        <v>0.3018819057059961</v>
      </c>
      <c r="AG3933" s="50">
        <f t="shared" ca="1" si="293"/>
        <v>0.15571183183322462</v>
      </c>
      <c r="AH3933" s="50">
        <f t="shared" ca="1" si="293"/>
        <v>0.12854560750450886</v>
      </c>
      <c r="AI3933" s="50">
        <f t="shared" ca="1" si="293"/>
        <v>0.32635134821145423</v>
      </c>
      <c r="AJ3933" s="50">
        <f t="shared" ca="1" si="293"/>
        <v>8.7509306744816093E-2</v>
      </c>
      <c r="AK3933" s="51">
        <f t="shared" ca="1" si="295"/>
        <v>0.99999999999999978</v>
      </c>
      <c r="AM3933" s="52" cm="1">
        <f t="array" aca="1" ref="AM3933" ca="1">+SQRT(MMULT(MMULT(AF3933:AJ3933,MMULT(MMULT($Q$25:$U$29,$Q$16:$U$20),$Q$25:$U$29)),TRANSPOSE(AF3933:AJ3933)))</f>
        <v>0.16589498493035015</v>
      </c>
      <c r="AN3933" s="53" cm="1">
        <f t="array" aca="1" ref="AN3933" ca="1">+SUMPRODUCT(AF3933:AJ3933,TRANSPOSE($T$4:$T$8))</f>
        <v>0.3308245924523503</v>
      </c>
    </row>
    <row r="3934" spans="25:40" x14ac:dyDescent="0.25">
      <c r="Y3934" s="47" t="s">
        <v>3967</v>
      </c>
      <c r="Z3934" s="48">
        <f t="shared" ca="1" si="292"/>
        <v>0.88862398877931892</v>
      </c>
      <c r="AA3934" s="48">
        <f t="shared" ca="1" si="292"/>
        <v>0.77123473961600963</v>
      </c>
      <c r="AB3934" s="48">
        <f t="shared" ca="1" si="292"/>
        <v>0.72165149680142093</v>
      </c>
      <c r="AC3934" s="48">
        <f t="shared" ca="1" si="292"/>
        <v>5.3146373367752964E-2</v>
      </c>
      <c r="AD3934" s="48">
        <f t="shared" ca="1" si="292"/>
        <v>0.46487197901146338</v>
      </c>
      <c r="AE3934" s="49">
        <f t="shared" ca="1" si="294"/>
        <v>2.8995285775759663</v>
      </c>
      <c r="AF3934" s="50">
        <f t="shared" ca="1" si="293"/>
        <v>0.30647188499939432</v>
      </c>
      <c r="AG3934" s="50">
        <f t="shared" ca="1" si="293"/>
        <v>0.26598625224131067</v>
      </c>
      <c r="AH3934" s="50">
        <f t="shared" ca="1" si="293"/>
        <v>0.24888580246542302</v>
      </c>
      <c r="AI3934" s="50">
        <f t="shared" ca="1" si="293"/>
        <v>1.8329315247578571E-2</v>
      </c>
      <c r="AJ3934" s="50">
        <f t="shared" ca="1" si="293"/>
        <v>0.1603267450462933</v>
      </c>
      <c r="AK3934" s="51">
        <f t="shared" ca="1" si="295"/>
        <v>0.99999999999999978</v>
      </c>
      <c r="AM3934" s="52" cm="1">
        <f t="array" aca="1" ref="AM3934" ca="1">+SQRT(MMULT(MMULT(AF3934:AJ3934,MMULT(MMULT($Q$25:$U$29,$Q$16:$U$20),$Q$25:$U$29)),TRANSPOSE(AF3934:AJ3934)))</f>
        <v>0.17628694389232014</v>
      </c>
      <c r="AN3934" s="53" cm="1">
        <f t="array" aca="1" ref="AN3934" ca="1">+SUMPRODUCT(AF3934:AJ3934,TRANSPOSE($T$4:$T$8))</f>
        <v>0.33902121718798928</v>
      </c>
    </row>
    <row r="3935" spans="25:40" x14ac:dyDescent="0.25">
      <c r="Y3935" s="47" t="s">
        <v>3968</v>
      </c>
      <c r="Z3935" s="48">
        <f t="shared" ca="1" si="292"/>
        <v>0.38789766878438237</v>
      </c>
      <c r="AA3935" s="48">
        <f t="shared" ca="1" si="292"/>
        <v>0.20232433830282426</v>
      </c>
      <c r="AB3935" s="48">
        <f t="shared" ca="1" si="292"/>
        <v>0.12300793057268267</v>
      </c>
      <c r="AC3935" s="48">
        <f t="shared" ca="1" si="292"/>
        <v>0.16078403557051268</v>
      </c>
      <c r="AD3935" s="48">
        <f t="shared" ca="1" si="292"/>
        <v>0.27460233090241293</v>
      </c>
      <c r="AE3935" s="49">
        <f t="shared" ca="1" si="294"/>
        <v>1.148616304132815</v>
      </c>
      <c r="AF3935" s="50">
        <f t="shared" ca="1" si="293"/>
        <v>0.33770865639700132</v>
      </c>
      <c r="AG3935" s="50">
        <f t="shared" ca="1" si="293"/>
        <v>0.17614614869634429</v>
      </c>
      <c r="AH3935" s="50">
        <f t="shared" ca="1" si="293"/>
        <v>0.10709227278952084</v>
      </c>
      <c r="AI3935" s="50">
        <f t="shared" ca="1" si="293"/>
        <v>0.13998063147110015</v>
      </c>
      <c r="AJ3935" s="50">
        <f t="shared" ca="1" si="293"/>
        <v>0.2390722906460333</v>
      </c>
      <c r="AK3935" s="51">
        <f t="shared" ca="1" si="295"/>
        <v>0.99999999999999989</v>
      </c>
      <c r="AM3935" s="52" cm="1">
        <f t="array" aca="1" ref="AM3935" ca="1">+SQRT(MMULT(MMULT(AF3935:AJ3935,MMULT(MMULT($Q$25:$U$29,$Q$16:$U$20),$Q$25:$U$29)),TRANSPOSE(AF3935:AJ3935)))</f>
        <v>0.16741979715378197</v>
      </c>
      <c r="AN3935" s="53" cm="1">
        <f t="array" aca="1" ref="AN3935" ca="1">+SUMPRODUCT(AF3935:AJ3935,TRANSPOSE($T$4:$T$8))</f>
        <v>0.28617871630271341</v>
      </c>
    </row>
    <row r="3936" spans="25:40" x14ac:dyDescent="0.25">
      <c r="Y3936" s="47" t="s">
        <v>3969</v>
      </c>
      <c r="Z3936" s="48">
        <f t="shared" ca="1" si="292"/>
        <v>0.78242655493672519</v>
      </c>
      <c r="AA3936" s="48">
        <f t="shared" ca="1" si="292"/>
        <v>0.52409320951670779</v>
      </c>
      <c r="AB3936" s="48">
        <f t="shared" ca="1" si="292"/>
        <v>0.91215170759596176</v>
      </c>
      <c r="AC3936" s="48">
        <f t="shared" ca="1" si="292"/>
        <v>0.29535577074281794</v>
      </c>
      <c r="AD3936" s="48">
        <f t="shared" ca="1" si="292"/>
        <v>0.23307031607060114</v>
      </c>
      <c r="AE3936" s="49">
        <f t="shared" ca="1" si="294"/>
        <v>2.7470975588628139</v>
      </c>
      <c r="AF3936" s="50">
        <f t="shared" ca="1" si="293"/>
        <v>0.28481935503616324</v>
      </c>
      <c r="AG3936" s="50">
        <f t="shared" ca="1" si="293"/>
        <v>0.19078070519405249</v>
      </c>
      <c r="AH3936" s="50">
        <f t="shared" ca="1" si="293"/>
        <v>0.33204197814276215</v>
      </c>
      <c r="AI3936" s="50">
        <f t="shared" ca="1" si="293"/>
        <v>0.10751557395183414</v>
      </c>
      <c r="AJ3936" s="50">
        <f t="shared" ca="1" si="293"/>
        <v>8.4842387675187883E-2</v>
      </c>
      <c r="AK3936" s="51">
        <f t="shared" ca="1" si="295"/>
        <v>0.99999999999999989</v>
      </c>
      <c r="AM3936" s="52" cm="1">
        <f t="array" aca="1" ref="AM3936" ca="1">+SQRT(MMULT(MMULT(AF3936:AJ3936,MMULT(MMULT($Q$25:$U$29,$Q$16:$U$20),$Q$25:$U$29)),TRANSPOSE(AF3936:AJ3936)))</f>
        <v>0.17696122885875565</v>
      </c>
      <c r="AN3936" s="53" cm="1">
        <f t="array" aca="1" ref="AN3936" ca="1">+SUMPRODUCT(AF3936:AJ3936,TRANSPOSE($T$4:$T$8))</f>
        <v>0.36803260796824239</v>
      </c>
    </row>
    <row r="3937" spans="25:40" x14ac:dyDescent="0.25">
      <c r="Y3937" s="47" t="s">
        <v>3970</v>
      </c>
      <c r="Z3937" s="48">
        <f t="shared" ca="1" si="292"/>
        <v>0.33838796679160776</v>
      </c>
      <c r="AA3937" s="48">
        <f t="shared" ca="1" si="292"/>
        <v>0.95001251135613229</v>
      </c>
      <c r="AB3937" s="48">
        <f t="shared" ca="1" si="292"/>
        <v>0.87628485323554783</v>
      </c>
      <c r="AC3937" s="48">
        <f t="shared" ca="1" si="292"/>
        <v>0.39835610775850749</v>
      </c>
      <c r="AD3937" s="48">
        <f t="shared" ca="1" si="292"/>
        <v>0.79886234705408798</v>
      </c>
      <c r="AE3937" s="49">
        <f t="shared" ca="1" si="294"/>
        <v>3.3619037861958834</v>
      </c>
      <c r="AF3937" s="50">
        <f t="shared" ca="1" si="293"/>
        <v>0.10065367372529899</v>
      </c>
      <c r="AG3937" s="50">
        <f t="shared" ca="1" si="293"/>
        <v>0.28258170720319931</v>
      </c>
      <c r="AH3937" s="50">
        <f t="shared" ca="1" si="293"/>
        <v>0.26065137760146789</v>
      </c>
      <c r="AI3937" s="50">
        <f t="shared" ca="1" si="293"/>
        <v>0.11849122791502072</v>
      </c>
      <c r="AJ3937" s="50">
        <f t="shared" ca="1" si="293"/>
        <v>0.23762201355501308</v>
      </c>
      <c r="AK3937" s="51">
        <f t="shared" ca="1" si="295"/>
        <v>1</v>
      </c>
      <c r="AM3937" s="52" cm="1">
        <f t="array" aca="1" ref="AM3937" ca="1">+SQRT(MMULT(MMULT(AF3937:AJ3937,MMULT(MMULT($Q$25:$U$29,$Q$16:$U$20),$Q$25:$U$29)),TRANSPOSE(AF3937:AJ3937)))</f>
        <v>0.18943882739315185</v>
      </c>
      <c r="AN3937" s="53" cm="1">
        <f t="array" aca="1" ref="AN3937" ca="1">+SUMPRODUCT(AF3937:AJ3937,TRANSPOSE($T$4:$T$8))</f>
        <v>0.33180336111934472</v>
      </c>
    </row>
    <row r="3938" spans="25:40" x14ac:dyDescent="0.25">
      <c r="Y3938" s="47" t="s">
        <v>3971</v>
      </c>
      <c r="Z3938" s="48">
        <f t="shared" ca="1" si="292"/>
        <v>0.40966667545683955</v>
      </c>
      <c r="AA3938" s="48">
        <f t="shared" ca="1" si="292"/>
        <v>0.46585144008268786</v>
      </c>
      <c r="AB3938" s="48">
        <f t="shared" ca="1" si="292"/>
        <v>0.58157683836545215</v>
      </c>
      <c r="AC3938" s="48">
        <f t="shared" ca="1" si="292"/>
        <v>0.73850684663024679</v>
      </c>
      <c r="AD3938" s="48">
        <f t="shared" ca="1" si="292"/>
        <v>0.50637964883869191</v>
      </c>
      <c r="AE3938" s="49">
        <f t="shared" ca="1" si="294"/>
        <v>2.7019814493739185</v>
      </c>
      <c r="AF3938" s="50">
        <f t="shared" ca="1" si="293"/>
        <v>0.15161713103240004</v>
      </c>
      <c r="AG3938" s="50">
        <f t="shared" ca="1" si="293"/>
        <v>0.17241104308492985</v>
      </c>
      <c r="AH3938" s="50">
        <f t="shared" ca="1" si="293"/>
        <v>0.21524087017703636</v>
      </c>
      <c r="AI3938" s="50">
        <f t="shared" ca="1" si="293"/>
        <v>0.27332047257443892</v>
      </c>
      <c r="AJ3938" s="50">
        <f t="shared" ca="1" si="293"/>
        <v>0.18741048313119477</v>
      </c>
      <c r="AK3938" s="51">
        <f t="shared" ca="1" si="295"/>
        <v>0.99999999999999989</v>
      </c>
      <c r="AM3938" s="52" cm="1">
        <f t="array" aca="1" ref="AM3938" ca="1">+SQRT(MMULT(MMULT(AF3938:AJ3938,MMULT(MMULT($Q$25:$U$29,$Q$16:$U$20),$Q$25:$U$29)),TRANSPOSE(AF3938:AJ3938)))</f>
        <v>0.17553690928097593</v>
      </c>
      <c r="AN3938" s="53" cm="1">
        <f t="array" aca="1" ref="AN3938" ca="1">+SUMPRODUCT(AF3938:AJ3938,TRANSPOSE($T$4:$T$8))</f>
        <v>0.32677742421944067</v>
      </c>
    </row>
    <row r="3939" spans="25:40" x14ac:dyDescent="0.25">
      <c r="Y3939" s="47" t="s">
        <v>3972</v>
      </c>
      <c r="Z3939" s="48">
        <f t="shared" ca="1" si="292"/>
        <v>0.37140283450570988</v>
      </c>
      <c r="AA3939" s="48">
        <f t="shared" ca="1" si="292"/>
        <v>0.27216483264574953</v>
      </c>
      <c r="AB3939" s="48">
        <f t="shared" ca="1" si="292"/>
        <v>0.57884812646824391</v>
      </c>
      <c r="AC3939" s="48">
        <f t="shared" ca="1" si="292"/>
        <v>0.84453586580334084</v>
      </c>
      <c r="AD3939" s="48">
        <f t="shared" ca="1" si="292"/>
        <v>0.99239097423232181</v>
      </c>
      <c r="AE3939" s="49">
        <f t="shared" ca="1" si="294"/>
        <v>3.059342633655366</v>
      </c>
      <c r="AF3939" s="50">
        <f t="shared" ca="1" si="293"/>
        <v>0.12139955506126167</v>
      </c>
      <c r="AG3939" s="50">
        <f t="shared" ca="1" si="293"/>
        <v>8.8961867053302668E-2</v>
      </c>
      <c r="AH3939" s="50">
        <f t="shared" ca="1" si="293"/>
        <v>0.18920670084495381</v>
      </c>
      <c r="AI3939" s="50">
        <f t="shared" ca="1" si="293"/>
        <v>0.27605141591946236</v>
      </c>
      <c r="AJ3939" s="50">
        <f t="shared" ca="1" si="293"/>
        <v>0.32438046112101948</v>
      </c>
      <c r="AK3939" s="51">
        <f t="shared" ca="1" si="295"/>
        <v>1</v>
      </c>
      <c r="AM3939" s="52" cm="1">
        <f t="array" aca="1" ref="AM3939" ca="1">+SQRT(MMULT(MMULT(AF3939:AJ3939,MMULT(MMULT($Q$25:$U$29,$Q$16:$U$20),$Q$25:$U$29)),TRANSPOSE(AF3939:AJ3939)))</f>
        <v>0.18608038084892334</v>
      </c>
      <c r="AN3939" s="53" cm="1">
        <f t="array" aca="1" ref="AN3939" ca="1">+SUMPRODUCT(AF3939:AJ3939,TRANSPOSE($T$4:$T$8))</f>
        <v>0.28051714286534851</v>
      </c>
    </row>
    <row r="3940" spans="25:40" x14ac:dyDescent="0.25">
      <c r="Y3940" s="47" t="s">
        <v>3973</v>
      </c>
      <c r="Z3940" s="48">
        <f t="shared" ca="1" si="292"/>
        <v>1.9771769413349349E-2</v>
      </c>
      <c r="AA3940" s="48">
        <f t="shared" ca="1" si="292"/>
        <v>0.81705449847571199</v>
      </c>
      <c r="AB3940" s="48">
        <f t="shared" ca="1" si="292"/>
        <v>0.24112358144178092</v>
      </c>
      <c r="AC3940" s="48">
        <f t="shared" ca="1" si="292"/>
        <v>0.3783113129524549</v>
      </c>
      <c r="AD3940" s="48">
        <f t="shared" ca="1" si="292"/>
        <v>0.66128121250786442</v>
      </c>
      <c r="AE3940" s="49">
        <f t="shared" ca="1" si="294"/>
        <v>2.1175423747911619</v>
      </c>
      <c r="AF3940" s="50">
        <f t="shared" ca="1" si="293"/>
        <v>9.3371304625246513E-3</v>
      </c>
      <c r="AG3940" s="50">
        <f t="shared" ca="1" si="293"/>
        <v>0.38585036512258331</v>
      </c>
      <c r="AH3940" s="50">
        <f t="shared" ca="1" si="293"/>
        <v>0.11386954249997534</v>
      </c>
      <c r="AI3940" s="50">
        <f t="shared" ca="1" si="293"/>
        <v>0.17865584058961986</v>
      </c>
      <c r="AJ3940" s="50">
        <f t="shared" ca="1" si="293"/>
        <v>0.31228712132529668</v>
      </c>
      <c r="AK3940" s="51">
        <f t="shared" ca="1" si="295"/>
        <v>0.99999999999999978</v>
      </c>
      <c r="AM3940" s="52" cm="1">
        <f t="array" aca="1" ref="AM3940" ca="1">+SQRT(MMULT(MMULT(AF3940:AJ3940,MMULT(MMULT($Q$25:$U$29,$Q$16:$U$20),$Q$25:$U$29)),TRANSPOSE(AF3940:AJ3940)))</f>
        <v>0.20621600456900291</v>
      </c>
      <c r="AN3940" s="53" cm="1">
        <f t="array" aca="1" ref="AN3940" ca="1">+SUMPRODUCT(AF3940:AJ3940,TRANSPOSE($T$4:$T$8))</f>
        <v>0.30069554827410455</v>
      </c>
    </row>
    <row r="3941" spans="25:40" x14ac:dyDescent="0.25">
      <c r="Y3941" s="47" t="s">
        <v>3974</v>
      </c>
      <c r="Z3941" s="48">
        <f t="shared" ca="1" si="292"/>
        <v>5.3821806993680443E-2</v>
      </c>
      <c r="AA3941" s="48">
        <f t="shared" ca="1" si="292"/>
        <v>0.40496473979507464</v>
      </c>
      <c r="AB3941" s="48">
        <f t="shared" ca="1" si="292"/>
        <v>0.13229734691370731</v>
      </c>
      <c r="AC3941" s="48">
        <f t="shared" ca="1" si="292"/>
        <v>0.18810160827931544</v>
      </c>
      <c r="AD3941" s="48">
        <f t="shared" ca="1" si="292"/>
        <v>1.226684969015579E-2</v>
      </c>
      <c r="AE3941" s="49">
        <f t="shared" ca="1" si="294"/>
        <v>0.79145235167193362</v>
      </c>
      <c r="AF3941" s="50">
        <f t="shared" ca="1" si="293"/>
        <v>6.8003849985387652E-2</v>
      </c>
      <c r="AG3941" s="50">
        <f t="shared" ca="1" si="293"/>
        <v>0.51167292502143868</v>
      </c>
      <c r="AH3941" s="50">
        <f t="shared" ca="1" si="293"/>
        <v>0.16715769007980172</v>
      </c>
      <c r="AI3941" s="50">
        <f t="shared" ca="1" si="293"/>
        <v>0.23766637104805241</v>
      </c>
      <c r="AJ3941" s="50">
        <f t="shared" ca="1" si="293"/>
        <v>1.5499163865319519E-2</v>
      </c>
      <c r="AK3941" s="51">
        <f t="shared" ca="1" si="295"/>
        <v>1</v>
      </c>
      <c r="AM3941" s="52" cm="1">
        <f t="array" aca="1" ref="AM3941" ca="1">+SQRT(MMULT(MMULT(AF3941:AJ3941,MMULT(MMULT($Q$25:$U$29,$Q$16:$U$20),$Q$25:$U$29)),TRANSPOSE(AF3941:AJ3941)))</f>
        <v>0.20251175723880113</v>
      </c>
      <c r="AN3941" s="53" cm="1">
        <f t="array" aca="1" ref="AN3941" ca="1">+SUMPRODUCT(AF3941:AJ3941,TRANSPOSE($T$4:$T$8))</f>
        <v>0.3964450741859093</v>
      </c>
    </row>
    <row r="3942" spans="25:40" x14ac:dyDescent="0.25">
      <c r="Y3942" s="47" t="s">
        <v>3975</v>
      </c>
      <c r="Z3942" s="48">
        <f t="shared" ca="1" si="292"/>
        <v>0.62381785159552594</v>
      </c>
      <c r="AA3942" s="48">
        <f t="shared" ca="1" si="292"/>
        <v>0.53140724550425533</v>
      </c>
      <c r="AB3942" s="48">
        <f t="shared" ca="1" si="292"/>
        <v>0.99783076892578726</v>
      </c>
      <c r="AC3942" s="48">
        <f t="shared" ca="1" si="292"/>
        <v>0.14734688118421524</v>
      </c>
      <c r="AD3942" s="48">
        <f t="shared" ca="1" si="292"/>
        <v>0.72370636961066515</v>
      </c>
      <c r="AE3942" s="49">
        <f t="shared" ca="1" si="294"/>
        <v>3.024109116820449</v>
      </c>
      <c r="AF3942" s="50">
        <f t="shared" ca="1" si="293"/>
        <v>0.20628152870733996</v>
      </c>
      <c r="AG3942" s="50">
        <f t="shared" ca="1" si="293"/>
        <v>0.17572356848782539</v>
      </c>
      <c r="AH3942" s="50">
        <f t="shared" ca="1" si="293"/>
        <v>0.32995858627446201</v>
      </c>
      <c r="AI3942" s="50">
        <f t="shared" ca="1" si="293"/>
        <v>4.8724062357622826E-2</v>
      </c>
      <c r="AJ3942" s="50">
        <f t="shared" ca="1" si="293"/>
        <v>0.23931225417274979</v>
      </c>
      <c r="AK3942" s="51">
        <f t="shared" ca="1" si="295"/>
        <v>1</v>
      </c>
      <c r="AM3942" s="52" cm="1">
        <f t="array" aca="1" ref="AM3942" ca="1">+SQRT(MMULT(MMULT(AF3942:AJ3942,MMULT(MMULT($Q$25:$U$29,$Q$16:$U$20),$Q$25:$U$29)),TRANSPOSE(AF3942:AJ3942)))</f>
        <v>0.18650209146329316</v>
      </c>
      <c r="AN3942" s="53" cm="1">
        <f t="array" aca="1" ref="AN3942" ca="1">+SUMPRODUCT(AF3942:AJ3942,TRANSPOSE($T$4:$T$8))</f>
        <v>0.32875165130665379</v>
      </c>
    </row>
    <row r="3943" spans="25:40" x14ac:dyDescent="0.25">
      <c r="Y3943" s="47" t="s">
        <v>3976</v>
      </c>
      <c r="Z3943" s="48">
        <f t="shared" ca="1" si="292"/>
        <v>0.52685149168465761</v>
      </c>
      <c r="AA3943" s="48">
        <f t="shared" ca="1" si="292"/>
        <v>0.65369691294375631</v>
      </c>
      <c r="AB3943" s="48">
        <f t="shared" ca="1" si="292"/>
        <v>0.56477890091927574</v>
      </c>
      <c r="AC3943" s="48">
        <f t="shared" ca="1" si="292"/>
        <v>0.12817198736351676</v>
      </c>
      <c r="AD3943" s="48">
        <f t="shared" ca="1" si="292"/>
        <v>0.88461236690475542</v>
      </c>
      <c r="AE3943" s="49">
        <f t="shared" ca="1" si="294"/>
        <v>2.7581116598159614</v>
      </c>
      <c r="AF3943" s="50">
        <f t="shared" ca="1" si="293"/>
        <v>0.1910189131791033</v>
      </c>
      <c r="AG3943" s="50">
        <f t="shared" ca="1" si="293"/>
        <v>0.237008864603899</v>
      </c>
      <c r="AH3943" s="50">
        <f t="shared" ca="1" si="293"/>
        <v>0.20477013644797881</v>
      </c>
      <c r="AI3943" s="50">
        <f t="shared" ca="1" si="293"/>
        <v>4.6470920387635506E-2</v>
      </c>
      <c r="AJ3943" s="50">
        <f t="shared" ca="1" si="293"/>
        <v>0.32073116538138358</v>
      </c>
      <c r="AK3943" s="51">
        <f t="shared" ca="1" si="295"/>
        <v>1.0000000000000002</v>
      </c>
      <c r="AM3943" s="52" cm="1">
        <f t="array" aca="1" ref="AM3943" ca="1">+SQRT(MMULT(MMULT(AF3943:AJ3943,MMULT(MMULT($Q$25:$U$29,$Q$16:$U$20),$Q$25:$U$29)),TRANSPOSE(AF3943:AJ3943)))</f>
        <v>0.18693722901343532</v>
      </c>
      <c r="AN3943" s="53" cm="1">
        <f t="array" aca="1" ref="AN3943" ca="1">+SUMPRODUCT(AF3943:AJ3943,TRANSPOSE($T$4:$T$8))</f>
        <v>0.29213101383102413</v>
      </c>
    </row>
    <row r="3944" spans="25:40" x14ac:dyDescent="0.25">
      <c r="Y3944" s="47" t="s">
        <v>3977</v>
      </c>
      <c r="Z3944" s="48">
        <f t="shared" ref="Z3944:AD3994" ca="1" si="296">RAND()</f>
        <v>1.9197956264259464E-2</v>
      </c>
      <c r="AA3944" s="48">
        <f t="shared" ca="1" si="296"/>
        <v>0.28613566206053587</v>
      </c>
      <c r="AB3944" s="48">
        <f t="shared" ca="1" si="296"/>
        <v>0.538964055819246</v>
      </c>
      <c r="AC3944" s="48">
        <f t="shared" ca="1" si="296"/>
        <v>0.12505135475196183</v>
      </c>
      <c r="AD3944" s="48">
        <f t="shared" ca="1" si="296"/>
        <v>3.4742469277472265E-2</v>
      </c>
      <c r="AE3944" s="49">
        <f t="shared" ca="1" si="294"/>
        <v>1.0040914981734754</v>
      </c>
      <c r="AF3944" s="50">
        <f t="shared" ref="AF3944:AJ3994" ca="1" si="297">Z3944/$AE3944</f>
        <v>1.9119727932346918E-2</v>
      </c>
      <c r="AG3944" s="50">
        <f t="shared" ca="1" si="297"/>
        <v>0.28496970901659863</v>
      </c>
      <c r="AH3944" s="50">
        <f t="shared" ca="1" si="297"/>
        <v>0.53676787105524315</v>
      </c>
      <c r="AI3944" s="50">
        <f t="shared" ca="1" si="297"/>
        <v>0.12454179223650481</v>
      </c>
      <c r="AJ3944" s="50">
        <f t="shared" ca="1" si="297"/>
        <v>3.4600899759306455E-2</v>
      </c>
      <c r="AK3944" s="51">
        <f t="shared" ca="1" si="295"/>
        <v>1</v>
      </c>
      <c r="AM3944" s="52" cm="1">
        <f t="array" aca="1" ref="AM3944" ca="1">+SQRT(MMULT(MMULT(AF3944:AJ3944,MMULT(MMULT($Q$25:$U$29,$Q$16:$U$20),$Q$25:$U$29)),TRANSPOSE(AF3944:AJ3944)))</f>
        <v>0.22230989204638046</v>
      </c>
      <c r="AN3944" s="53" cm="1">
        <f t="array" aca="1" ref="AN3944" ca="1">+SUMPRODUCT(AF3944:AJ3944,TRANSPOSE($T$4:$T$8))</f>
        <v>0.43560046826067478</v>
      </c>
    </row>
    <row r="3945" spans="25:40" x14ac:dyDescent="0.25">
      <c r="Y3945" s="47" t="s">
        <v>3978</v>
      </c>
      <c r="Z3945" s="48">
        <f t="shared" ca="1" si="296"/>
        <v>0.33745109473398316</v>
      </c>
      <c r="AA3945" s="48">
        <f t="shared" ca="1" si="296"/>
        <v>0.62396901541669403</v>
      </c>
      <c r="AB3945" s="48">
        <f t="shared" ca="1" si="296"/>
        <v>2.8124145892931995E-2</v>
      </c>
      <c r="AC3945" s="48">
        <f t="shared" ca="1" si="296"/>
        <v>5.0070021770792228E-2</v>
      </c>
      <c r="AD3945" s="48">
        <f t="shared" ca="1" si="296"/>
        <v>0.58743257537909466</v>
      </c>
      <c r="AE3945" s="49">
        <f t="shared" ca="1" si="294"/>
        <v>1.6270468531934963</v>
      </c>
      <c r="AF3945" s="50">
        <f t="shared" ca="1" si="297"/>
        <v>0.20740096947524833</v>
      </c>
      <c r="AG3945" s="50">
        <f t="shared" ca="1" si="297"/>
        <v>0.38349787788347645</v>
      </c>
      <c r="AH3945" s="50">
        <f t="shared" ca="1" si="297"/>
        <v>1.7285393987106858E-2</v>
      </c>
      <c r="AI3945" s="50">
        <f t="shared" ca="1" si="297"/>
        <v>3.0773558654759683E-2</v>
      </c>
      <c r="AJ3945" s="50">
        <f t="shared" ca="1" si="297"/>
        <v>0.36104219999940856</v>
      </c>
      <c r="AK3945" s="51">
        <f t="shared" ca="1" si="295"/>
        <v>0.99999999999999989</v>
      </c>
      <c r="AM3945" s="52" cm="1">
        <f t="array" aca="1" ref="AM3945" ca="1">+SQRT(MMULT(MMULT(AF3945:AJ3945,MMULT(MMULT($Q$25:$U$29,$Q$16:$U$20),$Q$25:$U$29)),TRANSPOSE(AF3945:AJ3945)))</f>
        <v>0.20169593675034664</v>
      </c>
      <c r="AN3945" s="53" cm="1">
        <f t="array" aca="1" ref="AN3945" ca="1">+SUMPRODUCT(AF3945:AJ3945,TRANSPOSE($T$4:$T$8))</f>
        <v>0.26166158243838078</v>
      </c>
    </row>
    <row r="3946" spans="25:40" x14ac:dyDescent="0.25">
      <c r="Y3946" s="47" t="s">
        <v>3979</v>
      </c>
      <c r="Z3946" s="48">
        <f t="shared" ca="1" si="296"/>
        <v>0.29620039521260422</v>
      </c>
      <c r="AA3946" s="48">
        <f t="shared" ca="1" si="296"/>
        <v>0.82449936598783369</v>
      </c>
      <c r="AB3946" s="48">
        <f t="shared" ca="1" si="296"/>
        <v>0.89542545555657338</v>
      </c>
      <c r="AC3946" s="48">
        <f t="shared" ca="1" si="296"/>
        <v>0.74782161951633985</v>
      </c>
      <c r="AD3946" s="48">
        <f t="shared" ca="1" si="296"/>
        <v>0.14405474109612204</v>
      </c>
      <c r="AE3946" s="49">
        <f t="shared" ca="1" si="294"/>
        <v>2.9080015773694727</v>
      </c>
      <c r="AF3946" s="50">
        <f t="shared" ca="1" si="297"/>
        <v>0.10185702701046741</v>
      </c>
      <c r="AG3946" s="50">
        <f t="shared" ca="1" si="297"/>
        <v>0.28352782625849238</v>
      </c>
      <c r="AH3946" s="50">
        <f t="shared" ca="1" si="297"/>
        <v>0.30791780256410989</v>
      </c>
      <c r="AI3946" s="50">
        <f t="shared" ca="1" si="297"/>
        <v>0.25715997726273798</v>
      </c>
      <c r="AJ3946" s="50">
        <f t="shared" ca="1" si="297"/>
        <v>4.9537366904192477E-2</v>
      </c>
      <c r="AK3946" s="51">
        <f t="shared" ca="1" si="295"/>
        <v>1.0000000000000002</v>
      </c>
      <c r="AM3946" s="52" cm="1">
        <f t="array" aca="1" ref="AM3946" ca="1">+SQRT(MMULT(MMULT(AF3946:AJ3946,MMULT(MMULT($Q$25:$U$29,$Q$16:$U$20),$Q$25:$U$29)),TRANSPOSE(AF3946:AJ3946)))</f>
        <v>0.18605250460068837</v>
      </c>
      <c r="AN3946" s="53" cm="1">
        <f t="array" aca="1" ref="AN3946" ca="1">+SUMPRODUCT(AF3946:AJ3946,TRANSPOSE($T$4:$T$8))</f>
        <v>0.39028894074036674</v>
      </c>
    </row>
    <row r="3947" spans="25:40" x14ac:dyDescent="0.25">
      <c r="Y3947" s="47" t="s">
        <v>3980</v>
      </c>
      <c r="Z3947" s="48">
        <f t="shared" ca="1" si="296"/>
        <v>0.5875067071333836</v>
      </c>
      <c r="AA3947" s="48">
        <f t="shared" ca="1" si="296"/>
        <v>0.39350246291157431</v>
      </c>
      <c r="AB3947" s="48">
        <f t="shared" ca="1" si="296"/>
        <v>0.34999011009112746</v>
      </c>
      <c r="AC3947" s="48">
        <f t="shared" ca="1" si="296"/>
        <v>0.47631240147412968</v>
      </c>
      <c r="AD3947" s="48">
        <f t="shared" ca="1" si="296"/>
        <v>0.10068766599058554</v>
      </c>
      <c r="AE3947" s="49">
        <f t="shared" ca="1" si="294"/>
        <v>1.9079993476008004</v>
      </c>
      <c r="AF3947" s="50">
        <f t="shared" ca="1" si="297"/>
        <v>0.30791766667642712</v>
      </c>
      <c r="AG3947" s="50">
        <f t="shared" ca="1" si="297"/>
        <v>0.2062382586274891</v>
      </c>
      <c r="AH3947" s="50">
        <f t="shared" ca="1" si="297"/>
        <v>0.18343303446681988</v>
      </c>
      <c r="AI3947" s="50">
        <f t="shared" ca="1" si="297"/>
        <v>0.24963970877299574</v>
      </c>
      <c r="AJ3947" s="50">
        <f t="shared" ca="1" si="297"/>
        <v>5.2771331456268313E-2</v>
      </c>
      <c r="AK3947" s="51">
        <f t="shared" ca="1" si="295"/>
        <v>1.0000000000000002</v>
      </c>
      <c r="AM3947" s="52" cm="1">
        <f t="array" aca="1" ref="AM3947" ca="1">+SQRT(MMULT(MMULT(AF3947:AJ3947,MMULT(MMULT($Q$25:$U$29,$Q$16:$U$20),$Q$25:$U$29)),TRANSPOSE(AF3947:AJ3947)))</f>
        <v>0.16562388744182988</v>
      </c>
      <c r="AN3947" s="53" cm="1">
        <f t="array" aca="1" ref="AN3947" ca="1">+SUMPRODUCT(AF3947:AJ3947,TRANSPOSE($T$4:$T$8))</f>
        <v>0.35274795812963655</v>
      </c>
    </row>
    <row r="3948" spans="25:40" x14ac:dyDescent="0.25">
      <c r="Y3948" s="47" t="s">
        <v>3981</v>
      </c>
      <c r="Z3948" s="48">
        <f t="shared" ca="1" si="296"/>
        <v>0.5700959772246017</v>
      </c>
      <c r="AA3948" s="48">
        <f t="shared" ca="1" si="296"/>
        <v>0.19858579341814619</v>
      </c>
      <c r="AB3948" s="48">
        <f t="shared" ca="1" si="296"/>
        <v>0.98891967841007222</v>
      </c>
      <c r="AC3948" s="48">
        <f t="shared" ca="1" si="296"/>
        <v>0.4099816357473357</v>
      </c>
      <c r="AD3948" s="48">
        <f t="shared" ca="1" si="296"/>
        <v>0.50076213150841609</v>
      </c>
      <c r="AE3948" s="49">
        <f t="shared" ca="1" si="294"/>
        <v>2.6683452163085719</v>
      </c>
      <c r="AF3948" s="50">
        <f t="shared" ca="1" si="297"/>
        <v>0.21365150721137982</v>
      </c>
      <c r="AG3948" s="50">
        <f t="shared" ca="1" si="297"/>
        <v>7.4422826628434802E-2</v>
      </c>
      <c r="AH3948" s="50">
        <f t="shared" ca="1" si="297"/>
        <v>0.37061159566832896</v>
      </c>
      <c r="AI3948" s="50">
        <f t="shared" ca="1" si="297"/>
        <v>0.15364639973927749</v>
      </c>
      <c r="AJ3948" s="50">
        <f t="shared" ca="1" si="297"/>
        <v>0.18766767075257892</v>
      </c>
      <c r="AK3948" s="51">
        <f t="shared" ca="1" si="295"/>
        <v>1</v>
      </c>
      <c r="AM3948" s="52" cm="1">
        <f t="array" aca="1" ref="AM3948" ca="1">+SQRT(MMULT(MMULT(AF3948:AJ3948,MMULT(MMULT($Q$25:$U$29,$Q$16:$U$20),$Q$25:$U$29)),TRANSPOSE(AF3948:AJ3948)))</f>
        <v>0.18567865107224699</v>
      </c>
      <c r="AN3948" s="53" cm="1">
        <f t="array" aca="1" ref="AN3948" ca="1">+SUMPRODUCT(AF3948:AJ3948,TRANSPOSE($T$4:$T$8))</f>
        <v>0.34092537823169067</v>
      </c>
    </row>
    <row r="3949" spans="25:40" x14ac:dyDescent="0.25">
      <c r="Y3949" s="47" t="s">
        <v>3982</v>
      </c>
      <c r="Z3949" s="48">
        <f t="shared" ca="1" si="296"/>
        <v>0.47514453387344602</v>
      </c>
      <c r="AA3949" s="48">
        <f t="shared" ca="1" si="296"/>
        <v>0.46170297205113797</v>
      </c>
      <c r="AB3949" s="48">
        <f t="shared" ca="1" si="296"/>
        <v>0.47465738071717523</v>
      </c>
      <c r="AC3949" s="48">
        <f t="shared" ca="1" si="296"/>
        <v>0.28313726812830131</v>
      </c>
      <c r="AD3949" s="48">
        <f t="shared" ca="1" si="296"/>
        <v>0.53865899579490473</v>
      </c>
      <c r="AE3949" s="49">
        <f t="shared" ca="1" si="294"/>
        <v>2.2333011505649654</v>
      </c>
      <c r="AF3949" s="50">
        <f t="shared" ca="1" si="297"/>
        <v>0.21275434965555234</v>
      </c>
      <c r="AG3949" s="50">
        <f t="shared" ca="1" si="297"/>
        <v>0.20673565315378067</v>
      </c>
      <c r="AH3949" s="50">
        <f t="shared" ca="1" si="297"/>
        <v>0.21253621823330884</v>
      </c>
      <c r="AI3949" s="50">
        <f t="shared" ca="1" si="297"/>
        <v>0.12677970817176859</v>
      </c>
      <c r="AJ3949" s="50">
        <f t="shared" ca="1" si="297"/>
        <v>0.24119407078558949</v>
      </c>
      <c r="AK3949" s="51">
        <f t="shared" ca="1" si="295"/>
        <v>1</v>
      </c>
      <c r="AM3949" s="52" cm="1">
        <f t="array" aca="1" ref="AM3949" ca="1">+SQRT(MMULT(MMULT(AF3949:AJ3949,MMULT(MMULT($Q$25:$U$29,$Q$16:$U$20),$Q$25:$U$29)),TRANSPOSE(AF3949:AJ3949)))</f>
        <v>0.17576309875170115</v>
      </c>
      <c r="AN3949" s="53" cm="1">
        <f t="array" aca="1" ref="AN3949" ca="1">+SUMPRODUCT(AF3949:AJ3949,TRANSPOSE($T$4:$T$8))</f>
        <v>0.31139528940652422</v>
      </c>
    </row>
    <row r="3950" spans="25:40" x14ac:dyDescent="0.25">
      <c r="Y3950" s="47" t="s">
        <v>3983</v>
      </c>
      <c r="Z3950" s="48">
        <f t="shared" ca="1" si="296"/>
        <v>0.4736152198332898</v>
      </c>
      <c r="AA3950" s="48">
        <f t="shared" ca="1" si="296"/>
        <v>0.81180065034952942</v>
      </c>
      <c r="AB3950" s="48">
        <f t="shared" ca="1" si="296"/>
        <v>9.0371222449049826E-2</v>
      </c>
      <c r="AC3950" s="48">
        <f t="shared" ca="1" si="296"/>
        <v>0.65953728975049686</v>
      </c>
      <c r="AD3950" s="48">
        <f t="shared" ca="1" si="296"/>
        <v>0.87300361727188558</v>
      </c>
      <c r="AE3950" s="49">
        <f t="shared" ca="1" si="294"/>
        <v>2.9083279996542517</v>
      </c>
      <c r="AF3950" s="50">
        <f t="shared" ca="1" si="297"/>
        <v>0.16284793870897443</v>
      </c>
      <c r="AG3950" s="50">
        <f t="shared" ca="1" si="297"/>
        <v>0.27912967534818561</v>
      </c>
      <c r="AH3950" s="50">
        <f t="shared" ca="1" si="297"/>
        <v>3.1073256682118851E-2</v>
      </c>
      <c r="AI3950" s="50">
        <f t="shared" ca="1" si="297"/>
        <v>0.22677541523133019</v>
      </c>
      <c r="AJ3950" s="50">
        <f t="shared" ca="1" si="297"/>
        <v>0.3001737140293908</v>
      </c>
      <c r="AK3950" s="51">
        <f t="shared" ca="1" si="295"/>
        <v>1</v>
      </c>
      <c r="AM3950" s="52" cm="1">
        <f t="array" aca="1" ref="AM3950" ca="1">+SQRT(MMULT(MMULT(AF3950:AJ3950,MMULT(MMULT($Q$25:$U$29,$Q$16:$U$20),$Q$25:$U$29)),TRANSPOSE(AF3950:AJ3950)))</f>
        <v>0.18539129170361635</v>
      </c>
      <c r="AN3950" s="53" cm="1">
        <f t="array" aca="1" ref="AN3950" ca="1">+SUMPRODUCT(AF3950:AJ3950,TRANSPOSE($T$4:$T$8))</f>
        <v>0.27439031237408057</v>
      </c>
    </row>
    <row r="3951" spans="25:40" x14ac:dyDescent="0.25">
      <c r="Y3951" s="47" t="s">
        <v>3984</v>
      </c>
      <c r="Z3951" s="48">
        <f t="shared" ca="1" si="296"/>
        <v>0.98377019671648214</v>
      </c>
      <c r="AA3951" s="48">
        <f t="shared" ca="1" si="296"/>
        <v>0.39490396818773088</v>
      </c>
      <c r="AB3951" s="48">
        <f t="shared" ca="1" si="296"/>
        <v>5.660201293145406E-2</v>
      </c>
      <c r="AC3951" s="48">
        <f t="shared" ca="1" si="296"/>
        <v>0.69648733574280086</v>
      </c>
      <c r="AD3951" s="48">
        <f t="shared" ca="1" si="296"/>
        <v>0.77833246595131889</v>
      </c>
      <c r="AE3951" s="49">
        <f t="shared" ca="1" si="294"/>
        <v>2.9100959795297872</v>
      </c>
      <c r="AF3951" s="50">
        <f t="shared" ca="1" si="297"/>
        <v>0.33805420977057932</v>
      </c>
      <c r="AG3951" s="50">
        <f t="shared" ca="1" si="297"/>
        <v>0.13570135520119148</v>
      </c>
      <c r="AH3951" s="50">
        <f t="shared" ca="1" si="297"/>
        <v>1.9450222030339977E-2</v>
      </c>
      <c r="AI3951" s="50">
        <f t="shared" ca="1" si="297"/>
        <v>0.23933483316084275</v>
      </c>
      <c r="AJ3951" s="50">
        <f t="shared" ca="1" si="297"/>
        <v>0.26745937983704637</v>
      </c>
      <c r="AK3951" s="51">
        <f t="shared" ca="1" si="295"/>
        <v>0.99999999999999989</v>
      </c>
      <c r="AM3951" s="52" cm="1">
        <f t="array" aca="1" ref="AM3951" ca="1">+SQRT(MMULT(MMULT(AF3951:AJ3951,MMULT(MMULT($Q$25:$U$29,$Q$16:$U$20),$Q$25:$U$29)),TRANSPOSE(AF3951:AJ3951)))</f>
        <v>0.17106378913499412</v>
      </c>
      <c r="AN3951" s="53" cm="1">
        <f t="array" aca="1" ref="AN3951" ca="1">+SUMPRODUCT(AF3951:AJ3951,TRANSPOSE($T$4:$T$8))</f>
        <v>0.26115231810287759</v>
      </c>
    </row>
    <row r="3952" spans="25:40" x14ac:dyDescent="0.25">
      <c r="Y3952" s="47" t="s">
        <v>3985</v>
      </c>
      <c r="Z3952" s="48">
        <f t="shared" ca="1" si="296"/>
        <v>0.23041624613596567</v>
      </c>
      <c r="AA3952" s="48">
        <f t="shared" ca="1" si="296"/>
        <v>0.43288223429775086</v>
      </c>
      <c r="AB3952" s="48">
        <f t="shared" ca="1" si="296"/>
        <v>4.6416553845813002E-2</v>
      </c>
      <c r="AC3952" s="48">
        <f t="shared" ca="1" si="296"/>
        <v>0.30699695711221131</v>
      </c>
      <c r="AD3952" s="48">
        <f t="shared" ca="1" si="296"/>
        <v>0.79260223289858134</v>
      </c>
      <c r="AE3952" s="49">
        <f t="shared" ca="1" si="294"/>
        <v>1.8093142242903222</v>
      </c>
      <c r="AF3952" s="50">
        <f t="shared" ca="1" si="297"/>
        <v>0.12735004403469119</v>
      </c>
      <c r="AG3952" s="50">
        <f t="shared" ca="1" si="297"/>
        <v>0.23925210363475852</v>
      </c>
      <c r="AH3952" s="50">
        <f t="shared" ca="1" si="297"/>
        <v>2.5654224801122776E-2</v>
      </c>
      <c r="AI3952" s="50">
        <f t="shared" ca="1" si="297"/>
        <v>0.16967586557974831</v>
      </c>
      <c r="AJ3952" s="50">
        <f t="shared" ca="1" si="297"/>
        <v>0.43806776194967922</v>
      </c>
      <c r="AK3952" s="51">
        <f t="shared" ca="1" si="295"/>
        <v>1</v>
      </c>
      <c r="AM3952" s="52" cm="1">
        <f t="array" aca="1" ref="AM3952" ca="1">+SQRT(MMULT(MMULT(AF3952:AJ3952,MMULT(MMULT($Q$25:$U$29,$Q$16:$U$20),$Q$25:$U$29)),TRANSPOSE(AF3952:AJ3952)))</f>
        <v>0.20149841625297712</v>
      </c>
      <c r="AN3952" s="53" cm="1">
        <f t="array" aca="1" ref="AN3952" ca="1">+SUMPRODUCT(AF3952:AJ3952,TRANSPOSE($T$4:$T$8))</f>
        <v>0.23490791409468409</v>
      </c>
    </row>
    <row r="3953" spans="25:40" x14ac:dyDescent="0.25">
      <c r="Y3953" s="47" t="s">
        <v>3986</v>
      </c>
      <c r="Z3953" s="48">
        <f t="shared" ca="1" si="296"/>
        <v>0.23696848431052342</v>
      </c>
      <c r="AA3953" s="48">
        <f t="shared" ca="1" si="296"/>
        <v>0.97659328228888254</v>
      </c>
      <c r="AB3953" s="48">
        <f t="shared" ca="1" si="296"/>
        <v>0.39005873407076119</v>
      </c>
      <c r="AC3953" s="48">
        <f t="shared" ca="1" si="296"/>
        <v>0.1505816747888683</v>
      </c>
      <c r="AD3953" s="48">
        <f t="shared" ca="1" si="296"/>
        <v>0.46079571388795681</v>
      </c>
      <c r="AE3953" s="49">
        <f t="shared" ca="1" si="294"/>
        <v>2.2149978893469924</v>
      </c>
      <c r="AF3953" s="50">
        <f t="shared" ca="1" si="297"/>
        <v>0.10698361630510833</v>
      </c>
      <c r="AG3953" s="50">
        <f t="shared" ca="1" si="297"/>
        <v>0.44090032184039407</v>
      </c>
      <c r="AH3953" s="50">
        <f t="shared" ca="1" si="297"/>
        <v>0.17609891907651212</v>
      </c>
      <c r="AI3953" s="50">
        <f t="shared" ca="1" si="297"/>
        <v>6.7982762201756128E-2</v>
      </c>
      <c r="AJ3953" s="50">
        <f t="shared" ca="1" si="297"/>
        <v>0.20803438057622928</v>
      </c>
      <c r="AK3953" s="51">
        <f t="shared" ca="1" si="295"/>
        <v>0.99999999999999989</v>
      </c>
      <c r="AM3953" s="52" cm="1">
        <f t="array" aca="1" ref="AM3953" ca="1">+SQRT(MMULT(MMULT(AF3953:AJ3953,MMULT(MMULT($Q$25:$U$29,$Q$16:$U$20),$Q$25:$U$29)),TRANSPOSE(AF3953:AJ3953)))</f>
        <v>0.19884790964351393</v>
      </c>
      <c r="AN3953" s="53" cm="1">
        <f t="array" aca="1" ref="AN3953" ca="1">+SUMPRODUCT(AF3953:AJ3953,TRANSPOSE($T$4:$T$8))</f>
        <v>0.33829088383554878</v>
      </c>
    </row>
    <row r="3954" spans="25:40" x14ac:dyDescent="0.25">
      <c r="Y3954" s="47" t="s">
        <v>3987</v>
      </c>
      <c r="Z3954" s="48">
        <f t="shared" ca="1" si="296"/>
        <v>0.41931042302360522</v>
      </c>
      <c r="AA3954" s="48">
        <f t="shared" ca="1" si="296"/>
        <v>0.66362544932296852</v>
      </c>
      <c r="AB3954" s="48">
        <f t="shared" ca="1" si="296"/>
        <v>0.64204152682531956</v>
      </c>
      <c r="AC3954" s="48">
        <f t="shared" ca="1" si="296"/>
        <v>0.35073044611332072</v>
      </c>
      <c r="AD3954" s="48">
        <f t="shared" ca="1" si="296"/>
        <v>0.54066489975403798</v>
      </c>
      <c r="AE3954" s="49">
        <f t="shared" ca="1" si="294"/>
        <v>2.6163727450392518</v>
      </c>
      <c r="AF3954" s="50">
        <f t="shared" ca="1" si="297"/>
        <v>0.16026402347243324</v>
      </c>
      <c r="AG3954" s="50">
        <f t="shared" ca="1" si="297"/>
        <v>0.25364331232284432</v>
      </c>
      <c r="AH3954" s="50">
        <f t="shared" ca="1" si="297"/>
        <v>0.24539375287510398</v>
      </c>
      <c r="AI3954" s="50">
        <f t="shared" ca="1" si="297"/>
        <v>0.13405217080720619</v>
      </c>
      <c r="AJ3954" s="50">
        <f t="shared" ca="1" si="297"/>
        <v>0.20664674052241236</v>
      </c>
      <c r="AK3954" s="51">
        <f t="shared" ca="1" si="295"/>
        <v>1</v>
      </c>
      <c r="AM3954" s="52" cm="1">
        <f t="array" aca="1" ref="AM3954" ca="1">+SQRT(MMULT(MMULT(AF3954:AJ3954,MMULT(MMULT($Q$25:$U$29,$Q$16:$U$20),$Q$25:$U$29)),TRANSPOSE(AF3954:AJ3954)))</f>
        <v>0.18032619199587671</v>
      </c>
      <c r="AN3954" s="53" cm="1">
        <f t="array" aca="1" ref="AN3954" ca="1">+SUMPRODUCT(AF3954:AJ3954,TRANSPOSE($T$4:$T$8))</f>
        <v>0.33240206590033178</v>
      </c>
    </row>
    <row r="3955" spans="25:40" x14ac:dyDescent="0.25">
      <c r="Y3955" s="47" t="s">
        <v>3988</v>
      </c>
      <c r="Z3955" s="48">
        <f t="shared" ca="1" si="296"/>
        <v>0.85513815838724749</v>
      </c>
      <c r="AA3955" s="48">
        <f t="shared" ca="1" si="296"/>
        <v>0.52077577783892204</v>
      </c>
      <c r="AB3955" s="48">
        <f t="shared" ca="1" si="296"/>
        <v>0.19978759417022995</v>
      </c>
      <c r="AC3955" s="48">
        <f t="shared" ca="1" si="296"/>
        <v>0.92459093578098772</v>
      </c>
      <c r="AD3955" s="48">
        <f t="shared" ca="1" si="296"/>
        <v>0.14619302976113924</v>
      </c>
      <c r="AE3955" s="49">
        <f t="shared" ca="1" si="294"/>
        <v>2.6464854959385264</v>
      </c>
      <c r="AF3955" s="50">
        <f t="shared" ca="1" si="297"/>
        <v>0.32312217833787477</v>
      </c>
      <c r="AG3955" s="50">
        <f t="shared" ca="1" si="297"/>
        <v>0.19678013676558567</v>
      </c>
      <c r="AH3955" s="50">
        <f t="shared" ca="1" si="297"/>
        <v>7.5491664124680585E-2</v>
      </c>
      <c r="AI3955" s="50">
        <f t="shared" ca="1" si="297"/>
        <v>0.34936557831128368</v>
      </c>
      <c r="AJ3955" s="50">
        <f t="shared" ca="1" si="297"/>
        <v>5.5240442460575294E-2</v>
      </c>
      <c r="AK3955" s="51">
        <f t="shared" ca="1" si="295"/>
        <v>0.99999999999999989</v>
      </c>
      <c r="AM3955" s="52" cm="1">
        <f t="array" aca="1" ref="AM3955" ca="1">+SQRT(MMULT(MMULT(AF3955:AJ3955,MMULT(MMULT($Q$25:$U$29,$Q$16:$U$20),$Q$25:$U$29)),TRANSPOSE(AF3955:AJ3955)))</f>
        <v>0.16756282819155233</v>
      </c>
      <c r="AN3955" s="53" cm="1">
        <f t="array" aca="1" ref="AN3955" ca="1">+SUMPRODUCT(AF3955:AJ3955,TRANSPOSE($T$4:$T$8))</f>
        <v>0.33313337855405656</v>
      </c>
    </row>
    <row r="3956" spans="25:40" x14ac:dyDescent="0.25">
      <c r="Y3956" s="47" t="s">
        <v>3989</v>
      </c>
      <c r="Z3956" s="48">
        <f t="shared" ca="1" si="296"/>
        <v>0.67897746378584278</v>
      </c>
      <c r="AA3956" s="48">
        <f t="shared" ca="1" si="296"/>
        <v>0.6696629867552647</v>
      </c>
      <c r="AB3956" s="48">
        <f t="shared" ca="1" si="296"/>
        <v>0.85690400915537224</v>
      </c>
      <c r="AC3956" s="48">
        <f t="shared" ca="1" si="296"/>
        <v>9.6995477489530413E-2</v>
      </c>
      <c r="AD3956" s="48">
        <f t="shared" ca="1" si="296"/>
        <v>8.9190445096340332E-2</v>
      </c>
      <c r="AE3956" s="49">
        <f t="shared" ca="1" si="294"/>
        <v>2.3917303822823506</v>
      </c>
      <c r="AF3956" s="50">
        <f t="shared" ca="1" si="297"/>
        <v>0.28388545331682269</v>
      </c>
      <c r="AG3956" s="50">
        <f t="shared" ca="1" si="297"/>
        <v>0.27999100221164019</v>
      </c>
      <c r="AH3956" s="50">
        <f t="shared" ca="1" si="297"/>
        <v>0.35827784582376571</v>
      </c>
      <c r="AI3956" s="50">
        <f t="shared" ca="1" si="297"/>
        <v>4.055451994424672E-2</v>
      </c>
      <c r="AJ3956" s="50">
        <f t="shared" ca="1" si="297"/>
        <v>3.7291178703524594E-2</v>
      </c>
      <c r="AK3956" s="51">
        <f t="shared" ca="1" si="295"/>
        <v>1</v>
      </c>
      <c r="AM3956" s="52" cm="1">
        <f t="array" aca="1" ref="AM3956" ca="1">+SQRT(MMULT(MMULT(AF3956:AJ3956,MMULT(MMULT($Q$25:$U$29,$Q$16:$U$20),$Q$25:$U$29)),TRANSPOSE(AF3956:AJ3956)))</f>
        <v>0.18539249823242249</v>
      </c>
      <c r="AN3956" s="53" cm="1">
        <f t="array" aca="1" ref="AN3956" ca="1">+SUMPRODUCT(AF3956:AJ3956,TRANSPOSE($T$4:$T$8))</f>
        <v>0.39219321816539859</v>
      </c>
    </row>
    <row r="3957" spans="25:40" x14ac:dyDescent="0.25">
      <c r="Y3957" s="47" t="s">
        <v>3990</v>
      </c>
      <c r="Z3957" s="48">
        <f t="shared" ca="1" si="296"/>
        <v>0.56388293150855973</v>
      </c>
      <c r="AA3957" s="48">
        <f t="shared" ca="1" si="296"/>
        <v>0.22510240462908471</v>
      </c>
      <c r="AB3957" s="48">
        <f t="shared" ca="1" si="296"/>
        <v>0.11342303910228424</v>
      </c>
      <c r="AC3957" s="48">
        <f t="shared" ca="1" si="296"/>
        <v>0.72310568197829417</v>
      </c>
      <c r="AD3957" s="48">
        <f t="shared" ca="1" si="296"/>
        <v>0.1464519384858407</v>
      </c>
      <c r="AE3957" s="49">
        <f t="shared" ca="1" si="294"/>
        <v>1.7719659957040637</v>
      </c>
      <c r="AF3957" s="50">
        <f t="shared" ca="1" si="297"/>
        <v>0.31822446529765908</v>
      </c>
      <c r="AG3957" s="50">
        <f t="shared" ca="1" si="297"/>
        <v>0.12703539750470419</v>
      </c>
      <c r="AH3957" s="50">
        <f t="shared" ca="1" si="297"/>
        <v>6.4009715410603754E-2</v>
      </c>
      <c r="AI3957" s="50">
        <f t="shared" ca="1" si="297"/>
        <v>0.40808101494689186</v>
      </c>
      <c r="AJ3957" s="50">
        <f t="shared" ca="1" si="297"/>
        <v>8.2649406840141007E-2</v>
      </c>
      <c r="AK3957" s="51">
        <f t="shared" ca="1" si="295"/>
        <v>0.99999999999999989</v>
      </c>
      <c r="AM3957" s="52" cm="1">
        <f t="array" aca="1" ref="AM3957" ca="1">+SQRT(MMULT(MMULT(AF3957:AJ3957,MMULT(MMULT($Q$25:$U$29,$Q$16:$U$20),$Q$25:$U$29)),TRANSPOSE(AF3957:AJ3957)))</f>
        <v>0.17070559205883715</v>
      </c>
      <c r="AN3957" s="53" cm="1">
        <f t="array" aca="1" ref="AN3957" ca="1">+SUMPRODUCT(AF3957:AJ3957,TRANSPOSE($T$4:$T$8))</f>
        <v>0.31862876396355189</v>
      </c>
    </row>
    <row r="3958" spans="25:40" x14ac:dyDescent="0.25">
      <c r="Y3958" s="47" t="s">
        <v>3991</v>
      </c>
      <c r="Z3958" s="48">
        <f t="shared" ca="1" si="296"/>
        <v>8.5203930777173253E-2</v>
      </c>
      <c r="AA3958" s="48">
        <f t="shared" ca="1" si="296"/>
        <v>0.95447787141283458</v>
      </c>
      <c r="AB3958" s="48">
        <f t="shared" ca="1" si="296"/>
        <v>0.22591754042468615</v>
      </c>
      <c r="AC3958" s="48">
        <f t="shared" ca="1" si="296"/>
        <v>0.23998661402598231</v>
      </c>
      <c r="AD3958" s="48">
        <f t="shared" ca="1" si="296"/>
        <v>0.65371762836477221</v>
      </c>
      <c r="AE3958" s="49">
        <f t="shared" ca="1" si="294"/>
        <v>2.1593035850054485</v>
      </c>
      <c r="AF3958" s="50">
        <f t="shared" ca="1" si="297"/>
        <v>3.9458986392114134E-2</v>
      </c>
      <c r="AG3958" s="50">
        <f t="shared" ca="1" si="297"/>
        <v>0.44203042038223922</v>
      </c>
      <c r="AH3958" s="50">
        <f t="shared" ca="1" si="297"/>
        <v>0.10462518656176643</v>
      </c>
      <c r="AI3958" s="50">
        <f t="shared" ca="1" si="297"/>
        <v>0.11114074727263362</v>
      </c>
      <c r="AJ3958" s="50">
        <f t="shared" ca="1" si="297"/>
        <v>0.30274465939124662</v>
      </c>
      <c r="AK3958" s="51">
        <f t="shared" ca="1" si="295"/>
        <v>1</v>
      </c>
      <c r="AM3958" s="52" cm="1">
        <f t="array" aca="1" ref="AM3958" ca="1">+SQRT(MMULT(MMULT(AF3958:AJ3958,MMULT(MMULT($Q$25:$U$29,$Q$16:$U$20),$Q$25:$U$29)),TRANSPOSE(AF3958:AJ3958)))</f>
        <v>0.20975604450422564</v>
      </c>
      <c r="AN3958" s="53" cm="1">
        <f t="array" aca="1" ref="AN3958" ca="1">+SUMPRODUCT(AF3958:AJ3958,TRANSPOSE($T$4:$T$8))</f>
        <v>0.30467311483267023</v>
      </c>
    </row>
    <row r="3959" spans="25:40" x14ac:dyDescent="0.25">
      <c r="Y3959" s="47" t="s">
        <v>3992</v>
      </c>
      <c r="Z3959" s="48">
        <f t="shared" ca="1" si="296"/>
        <v>0.61287403118769146</v>
      </c>
      <c r="AA3959" s="48">
        <f t="shared" ca="1" si="296"/>
        <v>0.24414866492065324</v>
      </c>
      <c r="AB3959" s="48">
        <f t="shared" ca="1" si="296"/>
        <v>0.97313573622235783</v>
      </c>
      <c r="AC3959" s="48">
        <f t="shared" ca="1" si="296"/>
        <v>0.21300435709723442</v>
      </c>
      <c r="AD3959" s="48">
        <f t="shared" ca="1" si="296"/>
        <v>0.76982689689521688</v>
      </c>
      <c r="AE3959" s="49">
        <f t="shared" ca="1" si="294"/>
        <v>2.8129896863231538</v>
      </c>
      <c r="AF3959" s="50">
        <f t="shared" ca="1" si="297"/>
        <v>0.21787283265470353</v>
      </c>
      <c r="AG3959" s="50">
        <f t="shared" ca="1" si="297"/>
        <v>8.679330255198299E-2</v>
      </c>
      <c r="AH3959" s="50">
        <f t="shared" ca="1" si="297"/>
        <v>0.34594358484632026</v>
      </c>
      <c r="AI3959" s="50">
        <f t="shared" ca="1" si="297"/>
        <v>7.5721698566073109E-2</v>
      </c>
      <c r="AJ3959" s="50">
        <f t="shared" ca="1" si="297"/>
        <v>0.2736685813809201</v>
      </c>
      <c r="AK3959" s="51">
        <f t="shared" ca="1" si="295"/>
        <v>1</v>
      </c>
      <c r="AM3959" s="52" cm="1">
        <f t="array" aca="1" ref="AM3959" ca="1">+SQRT(MMULT(MMULT(AF3959:AJ3959,MMULT(MMULT($Q$25:$U$29,$Q$16:$U$20),$Q$25:$U$29)),TRANSPOSE(AF3959:AJ3959)))</f>
        <v>0.1888249427838008</v>
      </c>
      <c r="AN3959" s="53" cm="1">
        <f t="array" aca="1" ref="AN3959" ca="1">+SUMPRODUCT(AF3959:AJ3959,TRANSPOSE($T$4:$T$8))</f>
        <v>0.3144549778399513</v>
      </c>
    </row>
    <row r="3960" spans="25:40" x14ac:dyDescent="0.25">
      <c r="Y3960" s="47" t="s">
        <v>3993</v>
      </c>
      <c r="Z3960" s="48">
        <f t="shared" ca="1" si="296"/>
        <v>0.54601654555892998</v>
      </c>
      <c r="AA3960" s="48">
        <f t="shared" ca="1" si="296"/>
        <v>0.13166469632652777</v>
      </c>
      <c r="AB3960" s="48">
        <f t="shared" ca="1" si="296"/>
        <v>0.75792795447093431</v>
      </c>
      <c r="AC3960" s="48">
        <f t="shared" ca="1" si="296"/>
        <v>2.5716634572087171E-2</v>
      </c>
      <c r="AD3960" s="48">
        <f t="shared" ca="1" si="296"/>
        <v>0.87964377479890343</v>
      </c>
      <c r="AE3960" s="49">
        <f t="shared" ca="1" si="294"/>
        <v>2.3409696057273823</v>
      </c>
      <c r="AF3960" s="50">
        <f t="shared" ca="1" si="297"/>
        <v>0.23324375687025317</v>
      </c>
      <c r="AG3960" s="50">
        <f t="shared" ca="1" si="297"/>
        <v>5.6243659039570112E-2</v>
      </c>
      <c r="AH3960" s="50">
        <f t="shared" ca="1" si="297"/>
        <v>0.32376667882256938</v>
      </c>
      <c r="AI3960" s="50">
        <f t="shared" ca="1" si="297"/>
        <v>1.0985462822400267E-2</v>
      </c>
      <c r="AJ3960" s="50">
        <f t="shared" ca="1" si="297"/>
        <v>0.37576044244520718</v>
      </c>
      <c r="AK3960" s="51">
        <f t="shared" ca="1" si="295"/>
        <v>1.0000000000000002</v>
      </c>
      <c r="AM3960" s="52" cm="1">
        <f t="array" aca="1" ref="AM3960" ca="1">+SQRT(MMULT(MMULT(AF3960:AJ3960,MMULT(MMULT($Q$25:$U$29,$Q$16:$U$20),$Q$25:$U$29)),TRANSPOSE(AF3960:AJ3960)))</f>
        <v>0.19796240028716819</v>
      </c>
      <c r="AN3960" s="53" cm="1">
        <f t="array" aca="1" ref="AN3960" ca="1">+SUMPRODUCT(AF3960:AJ3960,TRANSPOSE($T$4:$T$8))</f>
        <v>0.28009112277431092</v>
      </c>
    </row>
    <row r="3961" spans="25:40" x14ac:dyDescent="0.25">
      <c r="Y3961" s="47" t="s">
        <v>3994</v>
      </c>
      <c r="Z3961" s="48">
        <f t="shared" ca="1" si="296"/>
        <v>0.58602462843215219</v>
      </c>
      <c r="AA3961" s="48">
        <f t="shared" ca="1" si="296"/>
        <v>0.11635314039328759</v>
      </c>
      <c r="AB3961" s="48">
        <f t="shared" ca="1" si="296"/>
        <v>2.5417810069017222E-2</v>
      </c>
      <c r="AC3961" s="48">
        <f t="shared" ca="1" si="296"/>
        <v>0.69062002302394465</v>
      </c>
      <c r="AD3961" s="48">
        <f t="shared" ca="1" si="296"/>
        <v>0.93990554316996577</v>
      </c>
      <c r="AE3961" s="49">
        <f t="shared" ca="1" si="294"/>
        <v>2.3583211450883677</v>
      </c>
      <c r="AF3961" s="50">
        <f t="shared" ca="1" si="297"/>
        <v>0.24849229277049692</v>
      </c>
      <c r="AG3961" s="50">
        <f t="shared" ca="1" si="297"/>
        <v>4.93372756444194E-2</v>
      </c>
      <c r="AH3961" s="50">
        <f t="shared" ca="1" si="297"/>
        <v>1.0777925695978442E-2</v>
      </c>
      <c r="AI3961" s="50">
        <f t="shared" ca="1" si="297"/>
        <v>0.2928439260540433</v>
      </c>
      <c r="AJ3961" s="50">
        <f t="shared" ca="1" si="297"/>
        <v>0.39854857983506187</v>
      </c>
      <c r="AK3961" s="51">
        <f t="shared" ca="1" si="295"/>
        <v>1</v>
      </c>
      <c r="AM3961" s="52" cm="1">
        <f t="array" aca="1" ref="AM3961" ca="1">+SQRT(MMULT(MMULT(AF3961:AJ3961,MMULT(MMULT($Q$25:$U$29,$Q$16:$U$20),$Q$25:$U$29)),TRANSPOSE(AF3961:AJ3961)))</f>
        <v>0.18867867895661025</v>
      </c>
      <c r="AN3961" s="53" cm="1">
        <f t="array" aca="1" ref="AN3961" ca="1">+SUMPRODUCT(AF3961:AJ3961,TRANSPOSE($T$4:$T$8))</f>
        <v>0.22207415339928097</v>
      </c>
    </row>
    <row r="3962" spans="25:40" x14ac:dyDescent="0.25">
      <c r="Y3962" s="47" t="s">
        <v>3995</v>
      </c>
      <c r="Z3962" s="48">
        <f t="shared" ca="1" si="296"/>
        <v>0.38445069402192678</v>
      </c>
      <c r="AA3962" s="48">
        <f t="shared" ca="1" si="296"/>
        <v>0.52332884339220243</v>
      </c>
      <c r="AB3962" s="48">
        <f t="shared" ca="1" si="296"/>
        <v>0.82885388721827635</v>
      </c>
      <c r="AC3962" s="48">
        <f t="shared" ca="1" si="296"/>
        <v>0.35506927613566308</v>
      </c>
      <c r="AD3962" s="48">
        <f t="shared" ca="1" si="296"/>
        <v>0.18142890796032984</v>
      </c>
      <c r="AE3962" s="49">
        <f t="shared" ca="1" si="294"/>
        <v>2.2731316087283986</v>
      </c>
      <c r="AF3962" s="50">
        <f t="shared" ca="1" si="297"/>
        <v>0.16912821613394854</v>
      </c>
      <c r="AG3962" s="50">
        <f t="shared" ca="1" si="297"/>
        <v>0.2302237324854918</v>
      </c>
      <c r="AH3962" s="50">
        <f t="shared" ca="1" si="297"/>
        <v>0.3646308396907742</v>
      </c>
      <c r="AI3962" s="50">
        <f t="shared" ca="1" si="297"/>
        <v>0.15620269181611118</v>
      </c>
      <c r="AJ3962" s="50">
        <f t="shared" ca="1" si="297"/>
        <v>7.9814519873674231E-2</v>
      </c>
      <c r="AK3962" s="51">
        <f t="shared" ca="1" si="295"/>
        <v>1</v>
      </c>
      <c r="AM3962" s="52" cm="1">
        <f t="array" aca="1" ref="AM3962" ca="1">+SQRT(MMULT(MMULT(AF3962:AJ3962,MMULT(MMULT($Q$25:$U$29,$Q$16:$U$20),$Q$25:$U$29)),TRANSPOSE(AF3962:AJ3962)))</f>
        <v>0.18540498194003413</v>
      </c>
      <c r="AN3962" s="53" cm="1">
        <f t="array" aca="1" ref="AN3962" ca="1">+SUMPRODUCT(AF3962:AJ3962,TRANSPOSE($T$4:$T$8))</f>
        <v>0.38364381687506893</v>
      </c>
    </row>
    <row r="3963" spans="25:40" x14ac:dyDescent="0.25">
      <c r="Y3963" s="47" t="s">
        <v>3996</v>
      </c>
      <c r="Z3963" s="48">
        <f t="shared" ca="1" si="296"/>
        <v>7.2363122774861122E-2</v>
      </c>
      <c r="AA3963" s="48">
        <f t="shared" ca="1" si="296"/>
        <v>0.77661601694618432</v>
      </c>
      <c r="AB3963" s="48">
        <f t="shared" ca="1" si="296"/>
        <v>0.94481243963224137</v>
      </c>
      <c r="AC3963" s="48">
        <f t="shared" ca="1" si="296"/>
        <v>0.38707449870818011</v>
      </c>
      <c r="AD3963" s="48">
        <f t="shared" ca="1" si="296"/>
        <v>0.84578716539984122</v>
      </c>
      <c r="AE3963" s="49">
        <f t="shared" ca="1" si="294"/>
        <v>3.0266532434613085</v>
      </c>
      <c r="AF3963" s="50">
        <f t="shared" ca="1" si="297"/>
        <v>2.3908626774868331E-2</v>
      </c>
      <c r="AG3963" s="50">
        <f t="shared" ca="1" si="297"/>
        <v>0.25659233300807166</v>
      </c>
      <c r="AH3963" s="50">
        <f t="shared" ca="1" si="297"/>
        <v>0.31216408476041518</v>
      </c>
      <c r="AI3963" s="50">
        <f t="shared" ca="1" si="297"/>
        <v>0.12788861741740792</v>
      </c>
      <c r="AJ3963" s="50">
        <f t="shared" ca="1" si="297"/>
        <v>0.2794463380392368</v>
      </c>
      <c r="AK3963" s="51">
        <f t="shared" ca="1" si="295"/>
        <v>0.99999999999999989</v>
      </c>
      <c r="AM3963" s="52" cm="1">
        <f t="array" aca="1" ref="AM3963" ca="1">+SQRT(MMULT(MMULT(AF3963:AJ3963,MMULT(MMULT($Q$25:$U$29,$Q$16:$U$20),$Q$25:$U$29)),TRANSPOSE(AF3963:AJ3963)))</f>
        <v>0.20133118436031044</v>
      </c>
      <c r="AN3963" s="53" cm="1">
        <f t="array" aca="1" ref="AN3963" ca="1">+SUMPRODUCT(AF3963:AJ3963,TRANSPOSE($T$4:$T$8))</f>
        <v>0.33067328382453903</v>
      </c>
    </row>
    <row r="3964" spans="25:40" x14ac:dyDescent="0.25">
      <c r="Y3964" s="47" t="s">
        <v>3997</v>
      </c>
      <c r="Z3964" s="48">
        <f t="shared" ca="1" si="296"/>
        <v>0.42072008609193445</v>
      </c>
      <c r="AA3964" s="48">
        <f t="shared" ca="1" si="296"/>
        <v>0.4227728408899678</v>
      </c>
      <c r="AB3964" s="48">
        <f t="shared" ca="1" si="296"/>
        <v>0.8419017435603865</v>
      </c>
      <c r="AC3964" s="48">
        <f t="shared" ca="1" si="296"/>
        <v>0.88441704070337579</v>
      </c>
      <c r="AD3964" s="48">
        <f t="shared" ca="1" si="296"/>
        <v>9.3203579016412852E-2</v>
      </c>
      <c r="AE3964" s="49">
        <f t="shared" ca="1" si="294"/>
        <v>2.6630152902620776</v>
      </c>
      <c r="AF3964" s="50">
        <f t="shared" ca="1" si="297"/>
        <v>0.15798635765644806</v>
      </c>
      <c r="AG3964" s="50">
        <f t="shared" ca="1" si="297"/>
        <v>0.15875719618882139</v>
      </c>
      <c r="AH3964" s="50">
        <f t="shared" ca="1" si="297"/>
        <v>0.31614604190933193</v>
      </c>
      <c r="AI3964" s="50">
        <f t="shared" ca="1" si="297"/>
        <v>0.33211113880474075</v>
      </c>
      <c r="AJ3964" s="50">
        <f t="shared" ca="1" si="297"/>
        <v>3.499926544065781E-2</v>
      </c>
      <c r="AK3964" s="51">
        <f t="shared" ca="1" si="295"/>
        <v>0.99999999999999989</v>
      </c>
      <c r="AM3964" s="52" cm="1">
        <f t="array" aca="1" ref="AM3964" ca="1">+SQRT(MMULT(MMULT(AF3964:AJ3964,MMULT(MMULT($Q$25:$U$29,$Q$16:$U$20),$Q$25:$U$29)),TRANSPOSE(AF3964:AJ3964)))</f>
        <v>0.18195831507077592</v>
      </c>
      <c r="AN3964" s="53" cm="1">
        <f t="array" aca="1" ref="AN3964" ca="1">+SUMPRODUCT(AF3964:AJ3964,TRANSPOSE($T$4:$T$8))</f>
        <v>0.38286904482881101</v>
      </c>
    </row>
    <row r="3965" spans="25:40" x14ac:dyDescent="0.25">
      <c r="Y3965" s="47" t="s">
        <v>3998</v>
      </c>
      <c r="Z3965" s="48">
        <f t="shared" ca="1" si="296"/>
        <v>0.25141163238496878</v>
      </c>
      <c r="AA3965" s="48">
        <f t="shared" ca="1" si="296"/>
        <v>0.27806394448762872</v>
      </c>
      <c r="AB3965" s="48">
        <f t="shared" ca="1" si="296"/>
        <v>0.39329340879921837</v>
      </c>
      <c r="AC3965" s="48">
        <f t="shared" ca="1" si="296"/>
        <v>0.37010596324886469</v>
      </c>
      <c r="AD3965" s="48">
        <f t="shared" ca="1" si="296"/>
        <v>0.73585768627943748</v>
      </c>
      <c r="AE3965" s="49">
        <f t="shared" ca="1" si="294"/>
        <v>2.028732635200118</v>
      </c>
      <c r="AF3965" s="50">
        <f t="shared" ca="1" si="297"/>
        <v>0.12392546362333696</v>
      </c>
      <c r="AG3965" s="50">
        <f t="shared" ca="1" si="297"/>
        <v>0.1370628833307056</v>
      </c>
      <c r="AH3965" s="50">
        <f t="shared" ca="1" si="297"/>
        <v>0.19386162669997328</v>
      </c>
      <c r="AI3965" s="50">
        <f t="shared" ca="1" si="297"/>
        <v>0.18243210407681776</v>
      </c>
      <c r="AJ3965" s="50">
        <f t="shared" ca="1" si="297"/>
        <v>0.36271792226916638</v>
      </c>
      <c r="AK3965" s="51">
        <f t="shared" ca="1" si="295"/>
        <v>1</v>
      </c>
      <c r="AM3965" s="52" cm="1">
        <f t="array" aca="1" ref="AM3965" ca="1">+SQRT(MMULT(MMULT(AF3965:AJ3965,MMULT(MMULT($Q$25:$U$29,$Q$16:$U$20),$Q$25:$U$29)),TRANSPOSE(AF3965:AJ3965)))</f>
        <v>0.18929113467785846</v>
      </c>
      <c r="AN3965" s="53" cm="1">
        <f t="array" aca="1" ref="AN3965" ca="1">+SUMPRODUCT(AF3965:AJ3965,TRANSPOSE($T$4:$T$8))</f>
        <v>0.27456444712949113</v>
      </c>
    </row>
    <row r="3966" spans="25:40" x14ac:dyDescent="0.25">
      <c r="Y3966" s="47" t="s">
        <v>3999</v>
      </c>
      <c r="Z3966" s="48">
        <f t="shared" ca="1" si="296"/>
        <v>0.77566386714160351</v>
      </c>
      <c r="AA3966" s="48">
        <f t="shared" ca="1" si="296"/>
        <v>0.50493611905949531</v>
      </c>
      <c r="AB3966" s="48">
        <f t="shared" ca="1" si="296"/>
        <v>0.2712914714253114</v>
      </c>
      <c r="AC3966" s="48">
        <f t="shared" ca="1" si="296"/>
        <v>0.39409317281908651</v>
      </c>
      <c r="AD3966" s="48">
        <f t="shared" ca="1" si="296"/>
        <v>0.46496718644525314</v>
      </c>
      <c r="AE3966" s="49">
        <f t="shared" ca="1" si="294"/>
        <v>2.41095181689075</v>
      </c>
      <c r="AF3966" s="50">
        <f t="shared" ca="1" si="297"/>
        <v>0.32172516335972551</v>
      </c>
      <c r="AG3966" s="50">
        <f t="shared" ca="1" si="297"/>
        <v>0.20943434685089604</v>
      </c>
      <c r="AH3966" s="50">
        <f t="shared" ca="1" si="297"/>
        <v>0.11252463426464433</v>
      </c>
      <c r="AI3966" s="50">
        <f t="shared" ca="1" si="297"/>
        <v>0.16345958059308013</v>
      </c>
      <c r="AJ3966" s="50">
        <f t="shared" ca="1" si="297"/>
        <v>0.19285627493165397</v>
      </c>
      <c r="AK3966" s="51">
        <f t="shared" ca="1" si="295"/>
        <v>1</v>
      </c>
      <c r="AM3966" s="52" cm="1">
        <f t="array" aca="1" ref="AM3966" ca="1">+SQRT(MMULT(MMULT(AF3966:AJ3966,MMULT(MMULT($Q$25:$U$29,$Q$16:$U$20),$Q$25:$U$29)),TRANSPOSE(AF3966:AJ3966)))</f>
        <v>0.16581245877327874</v>
      </c>
      <c r="AN3966" s="53" cm="1">
        <f t="array" aca="1" ref="AN3966" ca="1">+SUMPRODUCT(AF3966:AJ3966,TRANSPOSE($T$4:$T$8))</f>
        <v>0.30298208609402572</v>
      </c>
    </row>
    <row r="3967" spans="25:40" x14ac:dyDescent="0.25">
      <c r="Y3967" s="47" t="s">
        <v>4000</v>
      </c>
      <c r="Z3967" s="48">
        <f t="shared" ca="1" si="296"/>
        <v>0.80345253248662796</v>
      </c>
      <c r="AA3967" s="48">
        <f t="shared" ca="1" si="296"/>
        <v>0.1505476881431782</v>
      </c>
      <c r="AB3967" s="48">
        <f t="shared" ca="1" si="296"/>
        <v>0.46398531326854109</v>
      </c>
      <c r="AC3967" s="48">
        <f t="shared" ca="1" si="296"/>
        <v>0.68628878282083783</v>
      </c>
      <c r="AD3967" s="48">
        <f t="shared" ca="1" si="296"/>
        <v>0.18558911259699296</v>
      </c>
      <c r="AE3967" s="49">
        <f t="shared" ca="1" si="294"/>
        <v>2.2898634293161777</v>
      </c>
      <c r="AF3967" s="50">
        <f t="shared" ca="1" si="297"/>
        <v>0.35087355961947614</v>
      </c>
      <c r="AG3967" s="50">
        <f t="shared" ca="1" si="297"/>
        <v>6.5745269440866297E-2</v>
      </c>
      <c r="AH3967" s="50">
        <f t="shared" ca="1" si="297"/>
        <v>0.20262575808160799</v>
      </c>
      <c r="AI3967" s="50">
        <f t="shared" ca="1" si="297"/>
        <v>0.29970729871247576</v>
      </c>
      <c r="AJ3967" s="50">
        <f t="shared" ca="1" si="297"/>
        <v>8.1048114145573946E-2</v>
      </c>
      <c r="AK3967" s="51">
        <f t="shared" ca="1" si="295"/>
        <v>1</v>
      </c>
      <c r="AM3967" s="52" cm="1">
        <f t="array" aca="1" ref="AM3967" ca="1">+SQRT(MMULT(MMULT(AF3967:AJ3967,MMULT(MMULT($Q$25:$U$29,$Q$16:$U$20),$Q$25:$U$29)),TRANSPOSE(AF3967:AJ3967)))</f>
        <v>0.16814858938191474</v>
      </c>
      <c r="AN3967" s="53" cm="1">
        <f t="array" aca="1" ref="AN3967" ca="1">+SUMPRODUCT(AF3967:AJ3967,TRANSPOSE($T$4:$T$8))</f>
        <v>0.33495765836596031</v>
      </c>
    </row>
    <row r="3968" spans="25:40" x14ac:dyDescent="0.25">
      <c r="Y3968" s="47" t="s">
        <v>4001</v>
      </c>
      <c r="Z3968" s="48">
        <f t="shared" ca="1" si="296"/>
        <v>0.23185857754570316</v>
      </c>
      <c r="AA3968" s="48">
        <f t="shared" ca="1" si="296"/>
        <v>0.76249741053571973</v>
      </c>
      <c r="AB3968" s="48">
        <f t="shared" ca="1" si="296"/>
        <v>0.82179852142937804</v>
      </c>
      <c r="AC3968" s="48">
        <f t="shared" ca="1" si="296"/>
        <v>0.67970890581040311</v>
      </c>
      <c r="AD3968" s="48">
        <f t="shared" ca="1" si="296"/>
        <v>0.44055039931806506</v>
      </c>
      <c r="AE3968" s="49">
        <f t="shared" ca="1" si="294"/>
        <v>2.9364138146392689</v>
      </c>
      <c r="AF3968" s="50">
        <f t="shared" ca="1" si="297"/>
        <v>7.8959776169758425E-2</v>
      </c>
      <c r="AG3968" s="50">
        <f t="shared" ca="1" si="297"/>
        <v>0.25966960335574862</v>
      </c>
      <c r="AH3968" s="50">
        <f t="shared" ca="1" si="297"/>
        <v>0.27986468301312428</v>
      </c>
      <c r="AI3968" s="50">
        <f t="shared" ca="1" si="297"/>
        <v>0.23147585753130767</v>
      </c>
      <c r="AJ3968" s="50">
        <f t="shared" ca="1" si="297"/>
        <v>0.15003007993006107</v>
      </c>
      <c r="AK3968" s="51">
        <f t="shared" ca="1" si="295"/>
        <v>1</v>
      </c>
      <c r="AM3968" s="52" cm="1">
        <f t="array" aca="1" ref="AM3968" ca="1">+SQRT(MMULT(MMULT(AF3968:AJ3968,MMULT(MMULT($Q$25:$U$29,$Q$16:$U$20),$Q$25:$U$29)),TRANSPOSE(AF3968:AJ3968)))</f>
        <v>0.18559205720918051</v>
      </c>
      <c r="AN3968" s="53" cm="1">
        <f t="array" aca="1" ref="AN3968" ca="1">+SUMPRODUCT(AF3968:AJ3968,TRANSPOSE($T$4:$T$8))</f>
        <v>0.35788187908262559</v>
      </c>
    </row>
    <row r="3969" spans="25:40" x14ac:dyDescent="0.25">
      <c r="Y3969" s="47" t="s">
        <v>4002</v>
      </c>
      <c r="Z3969" s="48">
        <f t="shared" ca="1" si="296"/>
        <v>0.67244618289586866</v>
      </c>
      <c r="AA3969" s="48">
        <f t="shared" ca="1" si="296"/>
        <v>7.8813803374539915E-2</v>
      </c>
      <c r="AB3969" s="48">
        <f t="shared" ca="1" si="296"/>
        <v>4.9147095934502172E-2</v>
      </c>
      <c r="AC3969" s="48">
        <f t="shared" ca="1" si="296"/>
        <v>4.0626361124400767E-2</v>
      </c>
      <c r="AD3969" s="48">
        <f t="shared" ca="1" si="296"/>
        <v>0.64014204997139401</v>
      </c>
      <c r="AE3969" s="49">
        <f t="shared" ca="1" si="294"/>
        <v>1.4811754933007055</v>
      </c>
      <c r="AF3969" s="50">
        <f t="shared" ca="1" si="297"/>
        <v>0.45399494248812139</v>
      </c>
      <c r="AG3969" s="50">
        <f t="shared" ca="1" si="297"/>
        <v>5.3210307442306086E-2</v>
      </c>
      <c r="AH3969" s="50">
        <f t="shared" ca="1" si="297"/>
        <v>3.3181143056168844E-2</v>
      </c>
      <c r="AI3969" s="50">
        <f t="shared" ca="1" si="297"/>
        <v>2.7428458888330308E-2</v>
      </c>
      <c r="AJ3969" s="50">
        <f t="shared" ca="1" si="297"/>
        <v>0.43218514812507336</v>
      </c>
      <c r="AK3969" s="51">
        <f t="shared" ca="1" si="295"/>
        <v>1</v>
      </c>
      <c r="AM3969" s="52" cm="1">
        <f t="array" aca="1" ref="AM3969" ca="1">+SQRT(MMULT(MMULT(AF3969:AJ3969,MMULT(MMULT($Q$25:$U$29,$Q$16:$U$20),$Q$25:$U$29)),TRANSPOSE(AF3969:AJ3969)))</f>
        <v>0.18952771884507</v>
      </c>
      <c r="AN3969" s="53" cm="1">
        <f t="array" aca="1" ref="AN3969" ca="1">+SUMPRODUCT(AF3969:AJ3969,TRANSPOSE($T$4:$T$8))</f>
        <v>0.20645127170967595</v>
      </c>
    </row>
    <row r="3970" spans="25:40" x14ac:dyDescent="0.25">
      <c r="Y3970" s="47" t="s">
        <v>4003</v>
      </c>
      <c r="Z3970" s="48">
        <f t="shared" ca="1" si="296"/>
        <v>0.66442911601901078</v>
      </c>
      <c r="AA3970" s="48">
        <f t="shared" ca="1" si="296"/>
        <v>0.8816325932716309</v>
      </c>
      <c r="AB3970" s="48">
        <f t="shared" ca="1" si="296"/>
        <v>0.13286132486658087</v>
      </c>
      <c r="AC3970" s="48">
        <f t="shared" ca="1" si="296"/>
        <v>0.67294879855847112</v>
      </c>
      <c r="AD3970" s="48">
        <f t="shared" ca="1" si="296"/>
        <v>0.19193130256738333</v>
      </c>
      <c r="AE3970" s="49">
        <f t="shared" ca="1" si="294"/>
        <v>2.5438031352830772</v>
      </c>
      <c r="AF3970" s="50">
        <f t="shared" ca="1" si="297"/>
        <v>0.26119517929797359</v>
      </c>
      <c r="AG3970" s="50">
        <f t="shared" ca="1" si="297"/>
        <v>0.34658051208570506</v>
      </c>
      <c r="AH3970" s="50">
        <f t="shared" ca="1" si="297"/>
        <v>5.2229405264804782E-2</v>
      </c>
      <c r="AI3970" s="50">
        <f t="shared" ca="1" si="297"/>
        <v>0.264544370287359</v>
      </c>
      <c r="AJ3970" s="50">
        <f t="shared" ca="1" si="297"/>
        <v>7.5450533064157499E-2</v>
      </c>
      <c r="AK3970" s="51">
        <f t="shared" ca="1" si="295"/>
        <v>1</v>
      </c>
      <c r="AM3970" s="52" cm="1">
        <f t="array" aca="1" ref="AM3970" ca="1">+SQRT(MMULT(MMULT(AF3970:AJ3970,MMULT(MMULT($Q$25:$U$29,$Q$16:$U$20),$Q$25:$U$29)),TRANSPOSE(AF3970:AJ3970)))</f>
        <v>0.17427338099871237</v>
      </c>
      <c r="AN3970" s="53" cm="1">
        <f t="array" aca="1" ref="AN3970" ca="1">+SUMPRODUCT(AF3970:AJ3970,TRANSPOSE($T$4:$T$8))</f>
        <v>0.33885807225049486</v>
      </c>
    </row>
    <row r="3971" spans="25:40" x14ac:dyDescent="0.25">
      <c r="Y3971" s="47" t="s">
        <v>4004</v>
      </c>
      <c r="Z3971" s="48">
        <f t="shared" ca="1" si="296"/>
        <v>0.75788943929232477</v>
      </c>
      <c r="AA3971" s="48">
        <f t="shared" ca="1" si="296"/>
        <v>0.95099142706125195</v>
      </c>
      <c r="AB3971" s="48">
        <f t="shared" ca="1" si="296"/>
        <v>0.54336160221679575</v>
      </c>
      <c r="AC3971" s="48">
        <f t="shared" ca="1" si="296"/>
        <v>0.8658112369805504</v>
      </c>
      <c r="AD3971" s="48">
        <f t="shared" ca="1" si="296"/>
        <v>0.89263919148442794</v>
      </c>
      <c r="AE3971" s="49">
        <f t="shared" ca="1" si="294"/>
        <v>4.0106928970353515</v>
      </c>
      <c r="AF3971" s="50">
        <f t="shared" ca="1" si="297"/>
        <v>0.18896720809826803</v>
      </c>
      <c r="AG3971" s="50">
        <f t="shared" ca="1" si="297"/>
        <v>0.23711399787408596</v>
      </c>
      <c r="AH3971" s="50">
        <f t="shared" ca="1" si="297"/>
        <v>0.13547823684492052</v>
      </c>
      <c r="AI3971" s="50">
        <f t="shared" ca="1" si="297"/>
        <v>0.21587572502011959</v>
      </c>
      <c r="AJ3971" s="50">
        <f t="shared" ca="1" si="297"/>
        <v>0.22256483216260572</v>
      </c>
      <c r="AK3971" s="51">
        <f t="shared" ca="1" si="295"/>
        <v>0.99999999999999978</v>
      </c>
      <c r="AM3971" s="52" cm="1">
        <f t="array" aca="1" ref="AM3971" ca="1">+SQRT(MMULT(MMULT(AF3971:AJ3971,MMULT(MMULT($Q$25:$U$29,$Q$16:$U$20),$Q$25:$U$29)),TRANSPOSE(AF3971:AJ3971)))</f>
        <v>0.17397460429897979</v>
      </c>
      <c r="AN3971" s="53" cm="1">
        <f t="array" aca="1" ref="AN3971" ca="1">+SUMPRODUCT(AF3971:AJ3971,TRANSPOSE($T$4:$T$8))</f>
        <v>0.30759005920147892</v>
      </c>
    </row>
    <row r="3972" spans="25:40" x14ac:dyDescent="0.25">
      <c r="Y3972" s="47" t="s">
        <v>4005</v>
      </c>
      <c r="Z3972" s="48">
        <f t="shared" ca="1" si="296"/>
        <v>0.25388976921910189</v>
      </c>
      <c r="AA3972" s="48">
        <f t="shared" ca="1" si="296"/>
        <v>0.4755937411222867</v>
      </c>
      <c r="AB3972" s="48">
        <f t="shared" ca="1" si="296"/>
        <v>0.96792022663101884</v>
      </c>
      <c r="AC3972" s="48">
        <f t="shared" ca="1" si="296"/>
        <v>0.35564267101690117</v>
      </c>
      <c r="AD3972" s="48">
        <f t="shared" ca="1" si="296"/>
        <v>0.51296855907894834</v>
      </c>
      <c r="AE3972" s="49">
        <f t="shared" ca="1" si="294"/>
        <v>2.566014967068257</v>
      </c>
      <c r="AF3972" s="50">
        <f t="shared" ca="1" si="297"/>
        <v>9.8943214469702792E-2</v>
      </c>
      <c r="AG3972" s="50">
        <f t="shared" ca="1" si="297"/>
        <v>0.18534332310059193</v>
      </c>
      <c r="AH3972" s="50">
        <f t="shared" ca="1" si="297"/>
        <v>0.37720755297732905</v>
      </c>
      <c r="AI3972" s="50">
        <f t="shared" ca="1" si="297"/>
        <v>0.13859727070229552</v>
      </c>
      <c r="AJ3972" s="50">
        <f t="shared" ca="1" si="297"/>
        <v>0.19990863875008066</v>
      </c>
      <c r="AK3972" s="51">
        <f t="shared" ca="1" si="295"/>
        <v>1</v>
      </c>
      <c r="AM3972" s="52" cm="1">
        <f t="array" aca="1" ref="AM3972" ca="1">+SQRT(MMULT(MMULT(AF3972:AJ3972,MMULT(MMULT($Q$25:$U$29,$Q$16:$U$20),$Q$25:$U$29)),TRANSPOSE(AF3972:AJ3972)))</f>
        <v>0.19370877946916956</v>
      </c>
      <c r="AN3972" s="53" cm="1">
        <f t="array" aca="1" ref="AN3972" ca="1">+SUMPRODUCT(AF3972:AJ3972,TRANSPOSE($T$4:$T$8))</f>
        <v>0.35324909908040325</v>
      </c>
    </row>
    <row r="3973" spans="25:40" x14ac:dyDescent="0.25">
      <c r="Y3973" s="47" t="s">
        <v>4006</v>
      </c>
      <c r="Z3973" s="48">
        <f t="shared" ca="1" si="296"/>
        <v>0.2857746538545286</v>
      </c>
      <c r="AA3973" s="48">
        <f t="shared" ca="1" si="296"/>
        <v>0.4742082553071939</v>
      </c>
      <c r="AB3973" s="48">
        <f t="shared" ca="1" si="296"/>
        <v>0.87668874728169643</v>
      </c>
      <c r="AC3973" s="48">
        <f t="shared" ca="1" si="296"/>
        <v>0.4744886037173649</v>
      </c>
      <c r="AD3973" s="48">
        <f t="shared" ca="1" si="296"/>
        <v>0.77850083130443781</v>
      </c>
      <c r="AE3973" s="49">
        <f t="shared" ca="1" si="294"/>
        <v>2.8896610914652219</v>
      </c>
      <c r="AF3973" s="50">
        <f t="shared" ca="1" si="297"/>
        <v>9.8895560693459963E-2</v>
      </c>
      <c r="AG3973" s="50">
        <f t="shared" ca="1" si="297"/>
        <v>0.16410514600061402</v>
      </c>
      <c r="AH3973" s="50">
        <f t="shared" ca="1" si="297"/>
        <v>0.30338808584544619</v>
      </c>
      <c r="AI3973" s="50">
        <f t="shared" ca="1" si="297"/>
        <v>0.16420216374812741</v>
      </c>
      <c r="AJ3973" s="50">
        <f t="shared" ca="1" si="297"/>
        <v>0.26940904371235236</v>
      </c>
      <c r="AK3973" s="51">
        <f t="shared" ca="1" si="295"/>
        <v>1</v>
      </c>
      <c r="AM3973" s="52" cm="1">
        <f t="array" aca="1" ref="AM3973" ca="1">+SQRT(MMULT(MMULT(AF3973:AJ3973,MMULT(MMULT($Q$25:$U$29,$Q$16:$U$20),$Q$25:$U$29)),TRANSPOSE(AF3973:AJ3973)))</f>
        <v>0.18979265796016465</v>
      </c>
      <c r="AN3973" s="53" cm="1">
        <f t="array" aca="1" ref="AN3973" ca="1">+SUMPRODUCT(AF3973:AJ3973,TRANSPOSE($T$4:$T$8))</f>
        <v>0.32087360226975314</v>
      </c>
    </row>
    <row r="3974" spans="25:40" x14ac:dyDescent="0.25">
      <c r="Y3974" s="47" t="s">
        <v>4007</v>
      </c>
      <c r="Z3974" s="48">
        <f t="shared" ca="1" si="296"/>
        <v>0.6400591482327288</v>
      </c>
      <c r="AA3974" s="48">
        <f t="shared" ca="1" si="296"/>
        <v>0.59021206223833111</v>
      </c>
      <c r="AB3974" s="48">
        <f t="shared" ca="1" si="296"/>
        <v>0.74022082878276785</v>
      </c>
      <c r="AC3974" s="48">
        <f t="shared" ca="1" si="296"/>
        <v>8.4985827441328654E-2</v>
      </c>
      <c r="AD3974" s="48">
        <f t="shared" ca="1" si="296"/>
        <v>0.16582186027255652</v>
      </c>
      <c r="AE3974" s="49">
        <f t="shared" ca="1" si="294"/>
        <v>2.2212997269677128</v>
      </c>
      <c r="AF3974" s="50">
        <f t="shared" ca="1" si="297"/>
        <v>0.28814623279428886</v>
      </c>
      <c r="AG3974" s="50">
        <f t="shared" ca="1" si="297"/>
        <v>0.26570572853039837</v>
      </c>
      <c r="AH3974" s="50">
        <f t="shared" ca="1" si="297"/>
        <v>0.33323770754397036</v>
      </c>
      <c r="AI3974" s="50">
        <f t="shared" ca="1" si="297"/>
        <v>3.825950474380261E-2</v>
      </c>
      <c r="AJ3974" s="50">
        <f t="shared" ca="1" si="297"/>
        <v>7.4650826387539906E-2</v>
      </c>
      <c r="AK3974" s="51">
        <f t="shared" ca="1" si="295"/>
        <v>1</v>
      </c>
      <c r="AM3974" s="52" cm="1">
        <f t="array" aca="1" ref="AM3974" ca="1">+SQRT(MMULT(MMULT(AF3974:AJ3974,MMULT(MMULT($Q$25:$U$29,$Q$16:$U$20),$Q$25:$U$29)),TRANSPOSE(AF3974:AJ3974)))</f>
        <v>0.18168875754945613</v>
      </c>
      <c r="AN3974" s="53" cm="1">
        <f t="array" aca="1" ref="AN3974" ca="1">+SUMPRODUCT(AF3974:AJ3974,TRANSPOSE($T$4:$T$8))</f>
        <v>0.37671011177903851</v>
      </c>
    </row>
    <row r="3975" spans="25:40" x14ac:dyDescent="0.25">
      <c r="Y3975" s="47" t="s">
        <v>4008</v>
      </c>
      <c r="Z3975" s="48">
        <f t="shared" ca="1" si="296"/>
        <v>7.9780240051798623E-2</v>
      </c>
      <c r="AA3975" s="48">
        <f t="shared" ca="1" si="296"/>
        <v>0.18399217784274069</v>
      </c>
      <c r="AB3975" s="48">
        <f t="shared" ca="1" si="296"/>
        <v>0.44510117920917391</v>
      </c>
      <c r="AC3975" s="48">
        <f t="shared" ca="1" si="296"/>
        <v>0.96755240102283602</v>
      </c>
      <c r="AD3975" s="48">
        <f t="shared" ca="1" si="296"/>
        <v>0.97959282161983596</v>
      </c>
      <c r="AE3975" s="49">
        <f t="shared" ca="1" si="294"/>
        <v>2.656018819746385</v>
      </c>
      <c r="AF3975" s="50">
        <f t="shared" ca="1" si="297"/>
        <v>3.0037528145006365E-2</v>
      </c>
      <c r="AG3975" s="50">
        <f t="shared" ca="1" si="297"/>
        <v>6.9273672488626994E-2</v>
      </c>
      <c r="AH3975" s="50">
        <f t="shared" ca="1" si="297"/>
        <v>0.16758208786023407</v>
      </c>
      <c r="AI3975" s="50">
        <f t="shared" ca="1" si="297"/>
        <v>0.36428672637011833</v>
      </c>
      <c r="AJ3975" s="50">
        <f t="shared" ca="1" si="297"/>
        <v>0.36881998513601433</v>
      </c>
      <c r="AK3975" s="51">
        <f t="shared" ca="1" si="295"/>
        <v>1</v>
      </c>
      <c r="AM3975" s="52" cm="1">
        <f t="array" aca="1" ref="AM3975" ca="1">+SQRT(MMULT(MMULT(AF3975:AJ3975,MMULT(MMULT($Q$25:$U$29,$Q$16:$U$20),$Q$25:$U$29)),TRANSPOSE(AF3975:AJ3975)))</f>
        <v>0.199956501606673</v>
      </c>
      <c r="AN3975" s="53" cm="1">
        <f t="array" aca="1" ref="AN3975" ca="1">+SUMPRODUCT(AF3975:AJ3975,TRANSPOSE($T$4:$T$8))</f>
        <v>0.26811038037552726</v>
      </c>
    </row>
    <row r="3976" spans="25:40" x14ac:dyDescent="0.25">
      <c r="Y3976" s="47" t="s">
        <v>4009</v>
      </c>
      <c r="Z3976" s="48">
        <f t="shared" ca="1" si="296"/>
        <v>0.29839720265176739</v>
      </c>
      <c r="AA3976" s="48">
        <f t="shared" ca="1" si="296"/>
        <v>0.17626217894274332</v>
      </c>
      <c r="AB3976" s="48">
        <f t="shared" ca="1" si="296"/>
        <v>3.2716268743032129E-2</v>
      </c>
      <c r="AC3976" s="48">
        <f t="shared" ca="1" si="296"/>
        <v>0.54633974386707262</v>
      </c>
      <c r="AD3976" s="48">
        <f t="shared" ca="1" si="296"/>
        <v>0.30611613313568475</v>
      </c>
      <c r="AE3976" s="49">
        <f t="shared" ca="1" si="294"/>
        <v>1.3598315273403003</v>
      </c>
      <c r="AF3976" s="50">
        <f t="shared" ca="1" si="297"/>
        <v>0.21943689100619959</v>
      </c>
      <c r="AG3976" s="50">
        <f t="shared" ca="1" si="297"/>
        <v>0.12962060034561426</v>
      </c>
      <c r="AH3976" s="50">
        <f t="shared" ca="1" si="297"/>
        <v>2.4059060321260536E-2</v>
      </c>
      <c r="AI3976" s="50">
        <f t="shared" ca="1" si="297"/>
        <v>0.40177016996779052</v>
      </c>
      <c r="AJ3976" s="50">
        <f t="shared" ca="1" si="297"/>
        <v>0.22511327835913503</v>
      </c>
      <c r="AK3976" s="51">
        <f t="shared" ca="1" si="295"/>
        <v>1</v>
      </c>
      <c r="AM3976" s="52" cm="1">
        <f t="array" aca="1" ref="AM3976" ca="1">+SQRT(MMULT(MMULT(AF3976:AJ3976,MMULT(MMULT($Q$25:$U$29,$Q$16:$U$20),$Q$25:$U$29)),TRANSPOSE(AF3976:AJ3976)))</f>
        <v>0.17793308505416788</v>
      </c>
      <c r="AN3976" s="53" cm="1">
        <f t="array" aca="1" ref="AN3976" ca="1">+SUMPRODUCT(AF3976:AJ3976,TRANSPOSE($T$4:$T$8))</f>
        <v>0.27889771493727777</v>
      </c>
    </row>
    <row r="3977" spans="25:40" x14ac:dyDescent="0.25">
      <c r="Y3977" s="47" t="s">
        <v>4010</v>
      </c>
      <c r="Z3977" s="48">
        <f t="shared" ca="1" si="296"/>
        <v>0.7687195079952921</v>
      </c>
      <c r="AA3977" s="48">
        <f t="shared" ca="1" si="296"/>
        <v>6.3192281962502928E-2</v>
      </c>
      <c r="AB3977" s="48">
        <f t="shared" ca="1" si="296"/>
        <v>0.19823853486579923</v>
      </c>
      <c r="AC3977" s="48">
        <f t="shared" ca="1" si="296"/>
        <v>0.73057019909135712</v>
      </c>
      <c r="AD3977" s="48">
        <f t="shared" ca="1" si="296"/>
        <v>0.20593464242655213</v>
      </c>
      <c r="AE3977" s="49">
        <f t="shared" ca="1" si="294"/>
        <v>1.9666551663415035</v>
      </c>
      <c r="AF3977" s="50">
        <f t="shared" ca="1" si="297"/>
        <v>0.39087661179835242</v>
      </c>
      <c r="AG3977" s="50">
        <f t="shared" ca="1" si="297"/>
        <v>3.2131856689476081E-2</v>
      </c>
      <c r="AH3977" s="50">
        <f t="shared" ca="1" si="297"/>
        <v>0.10079984445599333</v>
      </c>
      <c r="AI3977" s="50">
        <f t="shared" ca="1" si="297"/>
        <v>0.37147854468580277</v>
      </c>
      <c r="AJ3977" s="50">
        <f t="shared" ca="1" si="297"/>
        <v>0.10471314237037538</v>
      </c>
      <c r="AK3977" s="51">
        <f t="shared" ca="1" si="295"/>
        <v>1</v>
      </c>
      <c r="AM3977" s="52" cm="1">
        <f t="array" aca="1" ref="AM3977" ca="1">+SQRT(MMULT(MMULT(AF3977:AJ3977,MMULT(MMULT($Q$25:$U$29,$Q$16:$U$20),$Q$25:$U$29)),TRANSPOSE(AF3977:AJ3977)))</f>
        <v>0.17074482241431402</v>
      </c>
      <c r="AN3977" s="53" cm="1">
        <f t="array" aca="1" ref="AN3977" ca="1">+SUMPRODUCT(AF3977:AJ3977,TRANSPOSE($T$4:$T$8))</f>
        <v>0.3074380271449651</v>
      </c>
    </row>
    <row r="3978" spans="25:40" x14ac:dyDescent="0.25">
      <c r="Y3978" s="47" t="s">
        <v>4011</v>
      </c>
      <c r="Z3978" s="48">
        <f t="shared" ca="1" si="296"/>
        <v>0.30952003316439713</v>
      </c>
      <c r="AA3978" s="48">
        <f t="shared" ca="1" si="296"/>
        <v>0.25766165735684388</v>
      </c>
      <c r="AB3978" s="48">
        <f t="shared" ca="1" si="296"/>
        <v>0.71057502844915754</v>
      </c>
      <c r="AC3978" s="48">
        <f t="shared" ca="1" si="296"/>
        <v>0.40920536788168838</v>
      </c>
      <c r="AD3978" s="48">
        <f t="shared" ca="1" si="296"/>
        <v>0.44585282943585636</v>
      </c>
      <c r="AE3978" s="49">
        <f t="shared" ref="AE3978:AE4041" ca="1" si="298">+SUM(Z3978:AD3978)</f>
        <v>2.1328149162879431</v>
      </c>
      <c r="AF3978" s="50">
        <f t="shared" ca="1" si="297"/>
        <v>0.14512278154126057</v>
      </c>
      <c r="AG3978" s="50">
        <f t="shared" ca="1" si="297"/>
        <v>0.12080825925828155</v>
      </c>
      <c r="AH3978" s="50">
        <f t="shared" ca="1" si="297"/>
        <v>0.33316300585794739</v>
      </c>
      <c r="AI3978" s="50">
        <f t="shared" ca="1" si="297"/>
        <v>0.19186164010606682</v>
      </c>
      <c r="AJ3978" s="50">
        <f t="shared" ca="1" si="297"/>
        <v>0.20904431323644376</v>
      </c>
      <c r="AK3978" s="51">
        <f t="shared" ref="AK3978:AK4041" ca="1" si="299">+SUM(AF3978:AJ3978)</f>
        <v>1</v>
      </c>
      <c r="AM3978" s="52" cm="1">
        <f t="array" aca="1" ref="AM3978" ca="1">+SQRT(MMULT(MMULT(AF3978:AJ3978,MMULT(MMULT($Q$25:$U$29,$Q$16:$U$20),$Q$25:$U$29)),TRANSPOSE(AF3978:AJ3978)))</f>
        <v>0.18512928690636657</v>
      </c>
      <c r="AN3978" s="53" cm="1">
        <f t="array" aca="1" ref="AN3978" ca="1">+SUMPRODUCT(AF3978:AJ3978,TRANSPOSE($T$4:$T$8))</f>
        <v>0.33623807691029767</v>
      </c>
    </row>
    <row r="3979" spans="25:40" x14ac:dyDescent="0.25">
      <c r="Y3979" s="47" t="s">
        <v>4012</v>
      </c>
      <c r="Z3979" s="48">
        <f t="shared" ca="1" si="296"/>
        <v>0.25347412449430828</v>
      </c>
      <c r="AA3979" s="48">
        <f t="shared" ca="1" si="296"/>
        <v>0.72080065878882649</v>
      </c>
      <c r="AB3979" s="48">
        <f t="shared" ca="1" si="296"/>
        <v>0.84493231349311793</v>
      </c>
      <c r="AC3979" s="48">
        <f t="shared" ca="1" si="296"/>
        <v>0.9852552089127371</v>
      </c>
      <c r="AD3979" s="48">
        <f t="shared" ca="1" si="296"/>
        <v>0.79850605397028485</v>
      </c>
      <c r="AE3979" s="49">
        <f t="shared" ca="1" si="298"/>
        <v>3.6029683596592745</v>
      </c>
      <c r="AF3979" s="50">
        <f t="shared" ca="1" si="297"/>
        <v>7.0351471118186237E-2</v>
      </c>
      <c r="AG3979" s="50">
        <f t="shared" ca="1" si="297"/>
        <v>0.20005744897992697</v>
      </c>
      <c r="AH3979" s="50">
        <f t="shared" ca="1" si="297"/>
        <v>0.23451005647271947</v>
      </c>
      <c r="AI3979" s="50">
        <f t="shared" ca="1" si="297"/>
        <v>0.27345652544279092</v>
      </c>
      <c r="AJ3979" s="50">
        <f t="shared" ca="1" si="297"/>
        <v>0.22162449798637643</v>
      </c>
      <c r="AK3979" s="51">
        <f t="shared" ca="1" si="299"/>
        <v>1</v>
      </c>
      <c r="AM3979" s="52" cm="1">
        <f t="array" aca="1" ref="AM3979" ca="1">+SQRT(MMULT(MMULT(AF3979:AJ3979,MMULT(MMULT($Q$25:$U$29,$Q$16:$U$20),$Q$25:$U$29)),TRANSPOSE(AF3979:AJ3979)))</f>
        <v>0.18492959144743346</v>
      </c>
      <c r="AN3979" s="53" cm="1">
        <f t="array" aca="1" ref="AN3979" ca="1">+SUMPRODUCT(AF3979:AJ3979,TRANSPOSE($T$4:$T$8))</f>
        <v>0.32695081109382323</v>
      </c>
    </row>
    <row r="3980" spans="25:40" x14ac:dyDescent="0.25">
      <c r="Y3980" s="47" t="s">
        <v>4013</v>
      </c>
      <c r="Z3980" s="48">
        <f t="shared" ca="1" si="296"/>
        <v>0.41876503108988528</v>
      </c>
      <c r="AA3980" s="48">
        <f t="shared" ca="1" si="296"/>
        <v>0.23634353073721859</v>
      </c>
      <c r="AB3980" s="48">
        <f t="shared" ca="1" si="296"/>
        <v>0.69737438549915731</v>
      </c>
      <c r="AC3980" s="48">
        <f t="shared" ca="1" si="296"/>
        <v>0.9661011287002349</v>
      </c>
      <c r="AD3980" s="48">
        <f t="shared" ca="1" si="296"/>
        <v>0.9030788991667078</v>
      </c>
      <c r="AE3980" s="49">
        <f t="shared" ca="1" si="298"/>
        <v>3.2216629751932038</v>
      </c>
      <c r="AF3980" s="50">
        <f t="shared" ca="1" si="297"/>
        <v>0.1299841213417961</v>
      </c>
      <c r="AG3980" s="50">
        <f t="shared" ca="1" si="297"/>
        <v>7.3360724742799963E-2</v>
      </c>
      <c r="AH3980" s="50">
        <f t="shared" ca="1" si="297"/>
        <v>0.21646410281551429</v>
      </c>
      <c r="AI3980" s="50">
        <f t="shared" ca="1" si="297"/>
        <v>0.29987653461557306</v>
      </c>
      <c r="AJ3980" s="50">
        <f t="shared" ca="1" si="297"/>
        <v>0.2803145164843166</v>
      </c>
      <c r="AK3980" s="51">
        <f t="shared" ca="1" si="299"/>
        <v>1</v>
      </c>
      <c r="AM3980" s="52" cm="1">
        <f t="array" aca="1" ref="AM3980" ca="1">+SQRT(MMULT(MMULT(AF3980:AJ3980,MMULT(MMULT($Q$25:$U$29,$Q$16:$U$20),$Q$25:$U$29)),TRANSPOSE(AF3980:AJ3980)))</f>
        <v>0.18367838936863237</v>
      </c>
      <c r="AN3980" s="53" cm="1">
        <f t="array" aca="1" ref="AN3980" ca="1">+SUMPRODUCT(AF3980:AJ3980,TRANSPOSE($T$4:$T$8))</f>
        <v>0.29516467617733338</v>
      </c>
    </row>
    <row r="3981" spans="25:40" x14ac:dyDescent="0.25">
      <c r="Y3981" s="47" t="s">
        <v>4014</v>
      </c>
      <c r="Z3981" s="48">
        <f t="shared" ca="1" si="296"/>
        <v>0.9646252901443384</v>
      </c>
      <c r="AA3981" s="48">
        <f t="shared" ca="1" si="296"/>
        <v>0.6321326279465167</v>
      </c>
      <c r="AB3981" s="48">
        <f t="shared" ca="1" si="296"/>
        <v>0.71590994535976149</v>
      </c>
      <c r="AC3981" s="48">
        <f t="shared" ca="1" si="296"/>
        <v>0.731632493538663</v>
      </c>
      <c r="AD3981" s="48">
        <f t="shared" ca="1" si="296"/>
        <v>0.75217532559054212</v>
      </c>
      <c r="AE3981" s="49">
        <f t="shared" ca="1" si="298"/>
        <v>3.796475682579822</v>
      </c>
      <c r="AF3981" s="50">
        <f t="shared" ca="1" si="297"/>
        <v>0.2540844116480277</v>
      </c>
      <c r="AG3981" s="50">
        <f t="shared" ca="1" si="297"/>
        <v>0.16650511706082183</v>
      </c>
      <c r="AH3981" s="50">
        <f t="shared" ca="1" si="297"/>
        <v>0.18857224573957462</v>
      </c>
      <c r="AI3981" s="50">
        <f t="shared" ca="1" si="297"/>
        <v>0.19271359932470217</v>
      </c>
      <c r="AJ3981" s="50">
        <f t="shared" ca="1" si="297"/>
        <v>0.19812462622687363</v>
      </c>
      <c r="AK3981" s="51">
        <f t="shared" ca="1" si="299"/>
        <v>1</v>
      </c>
      <c r="AM3981" s="52" cm="1">
        <f t="array" aca="1" ref="AM3981" ca="1">+SQRT(MMULT(MMULT(AF3981:AJ3981,MMULT(MMULT($Q$25:$U$29,$Q$16:$U$20),$Q$25:$U$29)),TRANSPOSE(AF3981:AJ3981)))</f>
        <v>0.16865856608337099</v>
      </c>
      <c r="AN3981" s="53" cm="1">
        <f t="array" aca="1" ref="AN3981" ca="1">+SUMPRODUCT(AF3981:AJ3981,TRANSPOSE($T$4:$T$8))</f>
        <v>0.3138981269367162</v>
      </c>
    </row>
    <row r="3982" spans="25:40" x14ac:dyDescent="0.25">
      <c r="Y3982" s="47" t="s">
        <v>4015</v>
      </c>
      <c r="Z3982" s="48">
        <f t="shared" ca="1" si="296"/>
        <v>0.47896843458392235</v>
      </c>
      <c r="AA3982" s="48">
        <f t="shared" ca="1" si="296"/>
        <v>0.68917888033242514</v>
      </c>
      <c r="AB3982" s="48">
        <f t="shared" ca="1" si="296"/>
        <v>0.74316512767713194</v>
      </c>
      <c r="AC3982" s="48">
        <f t="shared" ca="1" si="296"/>
        <v>0.75216057876894549</v>
      </c>
      <c r="AD3982" s="48">
        <f t="shared" ca="1" si="296"/>
        <v>0.55007482619002734</v>
      </c>
      <c r="AE3982" s="49">
        <f t="shared" ca="1" si="298"/>
        <v>3.2135478475524524</v>
      </c>
      <c r="AF3982" s="50">
        <f t="shared" ca="1" si="297"/>
        <v>0.14904661679418313</v>
      </c>
      <c r="AG3982" s="50">
        <f t="shared" ca="1" si="297"/>
        <v>0.21446043843950457</v>
      </c>
      <c r="AH3982" s="50">
        <f t="shared" ca="1" si="297"/>
        <v>0.23126001632219412</v>
      </c>
      <c r="AI3982" s="50">
        <f t="shared" ca="1" si="297"/>
        <v>0.2340592436928601</v>
      </c>
      <c r="AJ3982" s="50">
        <f t="shared" ca="1" si="297"/>
        <v>0.17117368475125805</v>
      </c>
      <c r="AK3982" s="51">
        <f t="shared" ca="1" si="299"/>
        <v>1</v>
      </c>
      <c r="AM3982" s="52" cm="1">
        <f t="array" aca="1" ref="AM3982" ca="1">+SQRT(MMULT(MMULT(AF3982:AJ3982,MMULT(MMULT($Q$25:$U$29,$Q$16:$U$20),$Q$25:$U$29)),TRANSPOSE(AF3982:AJ3982)))</f>
        <v>0.17629346649878558</v>
      </c>
      <c r="AN3982" s="53" cm="1">
        <f t="array" aca="1" ref="AN3982" ca="1">+SUMPRODUCT(AF3982:AJ3982,TRANSPOSE($T$4:$T$8))</f>
        <v>0.33719419143565571</v>
      </c>
    </row>
    <row r="3983" spans="25:40" x14ac:dyDescent="0.25">
      <c r="Y3983" s="47" t="s">
        <v>4016</v>
      </c>
      <c r="Z3983" s="48">
        <f t="shared" ca="1" si="296"/>
        <v>0.26275627934250112</v>
      </c>
      <c r="AA3983" s="48">
        <f t="shared" ca="1" si="296"/>
        <v>0.37346438681189631</v>
      </c>
      <c r="AB3983" s="48">
        <f t="shared" ca="1" si="296"/>
        <v>0.98521048425084057</v>
      </c>
      <c r="AC3983" s="48">
        <f t="shared" ca="1" si="296"/>
        <v>6.5212595336165746E-2</v>
      </c>
      <c r="AD3983" s="48">
        <f t="shared" ca="1" si="296"/>
        <v>0.42226016413112011</v>
      </c>
      <c r="AE3983" s="49">
        <f t="shared" ca="1" si="298"/>
        <v>2.1089039098725237</v>
      </c>
      <c r="AF3983" s="50">
        <f t="shared" ca="1" si="297"/>
        <v>0.12459376556345038</v>
      </c>
      <c r="AG3983" s="50">
        <f t="shared" ca="1" si="297"/>
        <v>0.17708933302441029</v>
      </c>
      <c r="AH3983" s="50">
        <f t="shared" ca="1" si="297"/>
        <v>0.46716708126848383</v>
      </c>
      <c r="AI3983" s="50">
        <f t="shared" ca="1" si="297"/>
        <v>3.0922506725357454E-2</v>
      </c>
      <c r="AJ3983" s="50">
        <f t="shared" ca="1" si="297"/>
        <v>0.20022731341829811</v>
      </c>
      <c r="AK3983" s="51">
        <f t="shared" ca="1" si="299"/>
        <v>1</v>
      </c>
      <c r="AM3983" s="52" cm="1">
        <f t="array" aca="1" ref="AM3983" ca="1">+SQRT(MMULT(MMULT(AF3983:AJ3983,MMULT(MMULT($Q$25:$U$29,$Q$16:$U$20),$Q$25:$U$29)),TRANSPOSE(AF3983:AJ3983)))</f>
        <v>0.20705289379058894</v>
      </c>
      <c r="AN3983" s="53" cm="1">
        <f t="array" aca="1" ref="AN3983" ca="1">+SUMPRODUCT(AF3983:AJ3983,TRANSPOSE($T$4:$T$8))</f>
        <v>0.36573402398917981</v>
      </c>
    </row>
    <row r="3984" spans="25:40" x14ac:dyDescent="0.25">
      <c r="Y3984" s="47" t="s">
        <v>4017</v>
      </c>
      <c r="Z3984" s="48">
        <f t="shared" ca="1" si="296"/>
        <v>0.26449386765884275</v>
      </c>
      <c r="AA3984" s="48">
        <f t="shared" ca="1" si="296"/>
        <v>0.97010409412466958</v>
      </c>
      <c r="AB3984" s="48">
        <f t="shared" ca="1" si="296"/>
        <v>0.90040841222173085</v>
      </c>
      <c r="AC3984" s="48">
        <f t="shared" ca="1" si="296"/>
        <v>0.86174177651156725</v>
      </c>
      <c r="AD3984" s="48">
        <f t="shared" ca="1" si="296"/>
        <v>0.28393366284129218</v>
      </c>
      <c r="AE3984" s="49">
        <f t="shared" ca="1" si="298"/>
        <v>3.280681813358103</v>
      </c>
      <c r="AF3984" s="50">
        <f t="shared" ca="1" si="297"/>
        <v>8.0621615476969125E-2</v>
      </c>
      <c r="AG3984" s="50">
        <f t="shared" ca="1" si="297"/>
        <v>0.29570197578279372</v>
      </c>
      <c r="AH3984" s="50">
        <f t="shared" ca="1" si="297"/>
        <v>0.2744577083201109</v>
      </c>
      <c r="AI3984" s="50">
        <f t="shared" ca="1" si="297"/>
        <v>0.26267154985978025</v>
      </c>
      <c r="AJ3984" s="50">
        <f t="shared" ca="1" si="297"/>
        <v>8.6547150560345842E-2</v>
      </c>
      <c r="AK3984" s="51">
        <f t="shared" ca="1" si="299"/>
        <v>0.99999999999999978</v>
      </c>
      <c r="AM3984" s="52" cm="1">
        <f t="array" aca="1" ref="AM3984" ca="1">+SQRT(MMULT(MMULT(AF3984:AJ3984,MMULT(MMULT($Q$25:$U$29,$Q$16:$U$20),$Q$25:$U$29)),TRANSPOSE(AF3984:AJ3984)))</f>
        <v>0.18581338699299998</v>
      </c>
      <c r="AN3984" s="53" cm="1">
        <f t="array" aca="1" ref="AN3984" ca="1">+SUMPRODUCT(AF3984:AJ3984,TRANSPOSE($T$4:$T$8))</f>
        <v>0.37692087532563795</v>
      </c>
    </row>
    <row r="3985" spans="25:40" x14ac:dyDescent="0.25">
      <c r="Y3985" s="47" t="s">
        <v>4018</v>
      </c>
      <c r="Z3985" s="48">
        <f t="shared" ca="1" si="296"/>
        <v>0.44256555203905323</v>
      </c>
      <c r="AA3985" s="48">
        <f t="shared" ca="1" si="296"/>
        <v>0.32952095114439006</v>
      </c>
      <c r="AB3985" s="48">
        <f t="shared" ca="1" si="296"/>
        <v>0.92583054498356199</v>
      </c>
      <c r="AC3985" s="48">
        <f t="shared" ca="1" si="296"/>
        <v>0.29284725081178542</v>
      </c>
      <c r="AD3985" s="48">
        <f t="shared" ca="1" si="296"/>
        <v>0.72067828570448522</v>
      </c>
      <c r="AE3985" s="49">
        <f t="shared" ca="1" si="298"/>
        <v>2.7114425846832759</v>
      </c>
      <c r="AF3985" s="50">
        <f t="shared" ca="1" si="297"/>
        <v>0.16322143590244947</v>
      </c>
      <c r="AG3985" s="50">
        <f t="shared" ca="1" si="297"/>
        <v>0.12152975431079668</v>
      </c>
      <c r="AH3985" s="50">
        <f t="shared" ca="1" si="297"/>
        <v>0.34145312543717699</v>
      </c>
      <c r="AI3985" s="50">
        <f t="shared" ca="1" si="297"/>
        <v>0.10800422345878032</v>
      </c>
      <c r="AJ3985" s="50">
        <f t="shared" ca="1" si="297"/>
        <v>0.26579146089079653</v>
      </c>
      <c r="AK3985" s="51">
        <f t="shared" ca="1" si="299"/>
        <v>1</v>
      </c>
      <c r="AM3985" s="52" cm="1">
        <f t="array" aca="1" ref="AM3985" ca="1">+SQRT(MMULT(MMULT(AF3985:AJ3985,MMULT(MMULT($Q$25:$U$29,$Q$16:$U$20),$Q$25:$U$29)),TRANSPOSE(AF3985:AJ3985)))</f>
        <v>0.18950468171386733</v>
      </c>
      <c r="AN3985" s="53" cm="1">
        <f t="array" aca="1" ref="AN3985" ca="1">+SUMPRODUCT(AF3985:AJ3985,TRANSPOSE($T$4:$T$8))</f>
        <v>0.32137381974847257</v>
      </c>
    </row>
    <row r="3986" spans="25:40" x14ac:dyDescent="0.25">
      <c r="Y3986" s="47" t="s">
        <v>4019</v>
      </c>
      <c r="Z3986" s="48">
        <f t="shared" ca="1" si="296"/>
        <v>0.74036086120907507</v>
      </c>
      <c r="AA3986" s="48">
        <f t="shared" ca="1" si="296"/>
        <v>0.92113378665539303</v>
      </c>
      <c r="AB3986" s="48">
        <f t="shared" ca="1" si="296"/>
        <v>0.11985336084503728</v>
      </c>
      <c r="AC3986" s="48">
        <f t="shared" ca="1" si="296"/>
        <v>0.55533111495807408</v>
      </c>
      <c r="AD3986" s="48">
        <f t="shared" ca="1" si="296"/>
        <v>0.21213984386947671</v>
      </c>
      <c r="AE3986" s="49">
        <f t="shared" ca="1" si="298"/>
        <v>2.5488189675370561</v>
      </c>
      <c r="AF3986" s="50">
        <f t="shared" ca="1" si="297"/>
        <v>0.2904721247913859</v>
      </c>
      <c r="AG3986" s="50">
        <f t="shared" ca="1" si="297"/>
        <v>0.36139631664209243</v>
      </c>
      <c r="AH3986" s="50">
        <f t="shared" ca="1" si="297"/>
        <v>4.702309672501085E-2</v>
      </c>
      <c r="AI3986" s="50">
        <f t="shared" ca="1" si="297"/>
        <v>0.21787781793490613</v>
      </c>
      <c r="AJ3986" s="50">
        <f t="shared" ca="1" si="297"/>
        <v>8.3230643906604757E-2</v>
      </c>
      <c r="AK3986" s="51">
        <f t="shared" ca="1" si="299"/>
        <v>1</v>
      </c>
      <c r="AM3986" s="52" cm="1">
        <f t="array" aca="1" ref="AM3986" ca="1">+SQRT(MMULT(MMULT(AF3986:AJ3986,MMULT(MMULT($Q$25:$U$29,$Q$16:$U$20),$Q$25:$U$29)),TRANSPOSE(AF3986:AJ3986)))</f>
        <v>0.17422455364048148</v>
      </c>
      <c r="AN3986" s="53" cm="1">
        <f t="array" aca="1" ref="AN3986" ca="1">+SUMPRODUCT(AF3986:AJ3986,TRANSPOSE($T$4:$T$8))</f>
        <v>0.33559165757826676</v>
      </c>
    </row>
    <row r="3987" spans="25:40" x14ac:dyDescent="0.25">
      <c r="Y3987" s="47" t="s">
        <v>4020</v>
      </c>
      <c r="Z3987" s="48">
        <f t="shared" ca="1" si="296"/>
        <v>0.612386901634136</v>
      </c>
      <c r="AA3987" s="48">
        <f t="shared" ca="1" si="296"/>
        <v>0.58720006609453756</v>
      </c>
      <c r="AB3987" s="48">
        <f t="shared" ca="1" si="296"/>
        <v>0.47594700686986824</v>
      </c>
      <c r="AC3987" s="48">
        <f t="shared" ca="1" si="296"/>
        <v>0.76817424606039397</v>
      </c>
      <c r="AD3987" s="48">
        <f t="shared" ca="1" si="296"/>
        <v>4.6354260549184012E-3</v>
      </c>
      <c r="AE3987" s="49">
        <f t="shared" ca="1" si="298"/>
        <v>2.4483436467138544</v>
      </c>
      <c r="AF3987" s="50">
        <f t="shared" ca="1" si="297"/>
        <v>0.25012293615566444</v>
      </c>
      <c r="AG3987" s="50">
        <f t="shared" ca="1" si="297"/>
        <v>0.23983564026343784</v>
      </c>
      <c r="AH3987" s="50">
        <f t="shared" ca="1" si="297"/>
        <v>0.19439550796256896</v>
      </c>
      <c r="AI3987" s="50">
        <f t="shared" ca="1" si="297"/>
        <v>0.3137526250007554</v>
      </c>
      <c r="AJ3987" s="50">
        <f t="shared" ca="1" si="297"/>
        <v>1.8932906175732438E-3</v>
      </c>
      <c r="AK3987" s="51">
        <f t="shared" ca="1" si="299"/>
        <v>0.99999999999999989</v>
      </c>
      <c r="AM3987" s="52" cm="1">
        <f t="array" aca="1" ref="AM3987" ca="1">+SQRT(MMULT(MMULT(AF3987:AJ3987,MMULT(MMULT($Q$25:$U$29,$Q$16:$U$20),$Q$25:$U$29)),TRANSPOSE(AF3987:AJ3987)))</f>
        <v>0.17136312775511384</v>
      </c>
      <c r="AN3987" s="53" cm="1">
        <f t="array" aca="1" ref="AN3987" ca="1">+SUMPRODUCT(AF3987:AJ3987,TRANSPOSE($T$4:$T$8))</f>
        <v>0.37385554570064256</v>
      </c>
    </row>
    <row r="3988" spans="25:40" x14ac:dyDescent="0.25">
      <c r="Y3988" s="47" t="s">
        <v>4021</v>
      </c>
      <c r="Z3988" s="48">
        <f t="shared" ca="1" si="296"/>
        <v>0.80426192289720733</v>
      </c>
      <c r="AA3988" s="48">
        <f t="shared" ca="1" si="296"/>
        <v>0.89262314240620366</v>
      </c>
      <c r="AB3988" s="48">
        <f t="shared" ca="1" si="296"/>
        <v>0.12616214997278186</v>
      </c>
      <c r="AC3988" s="48">
        <f t="shared" ca="1" si="296"/>
        <v>0.32877332125825331</v>
      </c>
      <c r="AD3988" s="48">
        <f t="shared" ca="1" si="296"/>
        <v>3.3653683639476295E-2</v>
      </c>
      <c r="AE3988" s="49">
        <f t="shared" ca="1" si="298"/>
        <v>2.1854742201739223</v>
      </c>
      <c r="AF3988" s="50">
        <f t="shared" ca="1" si="297"/>
        <v>0.36800339051046016</v>
      </c>
      <c r="AG3988" s="50">
        <f t="shared" ca="1" si="297"/>
        <v>0.40843453295695603</v>
      </c>
      <c r="AH3988" s="50">
        <f t="shared" ca="1" si="297"/>
        <v>5.7727585531867652E-2</v>
      </c>
      <c r="AI3988" s="50">
        <f t="shared" ca="1" si="297"/>
        <v>0.15043568952833</v>
      </c>
      <c r="AJ3988" s="50">
        <f t="shared" ca="1" si="297"/>
        <v>1.5398801472386208E-2</v>
      </c>
      <c r="AK3988" s="51">
        <f t="shared" ca="1" si="299"/>
        <v>1</v>
      </c>
      <c r="AM3988" s="52" cm="1">
        <f t="array" aca="1" ref="AM3988" ca="1">+SQRT(MMULT(MMULT(AF3988:AJ3988,MMULT(MMULT($Q$25:$U$29,$Q$16:$U$20),$Q$25:$U$29)),TRANSPOSE(AF3988:AJ3988)))</f>
        <v>0.17782292811934436</v>
      </c>
      <c r="AN3988" s="53" cm="1">
        <f t="array" aca="1" ref="AN3988" ca="1">+SUMPRODUCT(AF3988:AJ3988,TRANSPOSE($T$4:$T$8))</f>
        <v>0.35541500159437717</v>
      </c>
    </row>
    <row r="3989" spans="25:40" x14ac:dyDescent="0.25">
      <c r="Y3989" s="47" t="s">
        <v>4022</v>
      </c>
      <c r="Z3989" s="48">
        <f t="shared" ca="1" si="296"/>
        <v>0.45687618036683431</v>
      </c>
      <c r="AA3989" s="48">
        <f t="shared" ca="1" si="296"/>
        <v>0.66860978256410408</v>
      </c>
      <c r="AB3989" s="48">
        <f t="shared" ca="1" si="296"/>
        <v>0.21850058126503369</v>
      </c>
      <c r="AC3989" s="48">
        <f t="shared" ca="1" si="296"/>
        <v>0.76202435302822613</v>
      </c>
      <c r="AD3989" s="48">
        <f t="shared" ca="1" si="296"/>
        <v>0.42823880422865324</v>
      </c>
      <c r="AE3989" s="49">
        <f t="shared" ca="1" si="298"/>
        <v>2.5342497014528513</v>
      </c>
      <c r="AF3989" s="50">
        <f t="shared" ca="1" si="297"/>
        <v>0.18028064878725775</v>
      </c>
      <c r="AG3989" s="50">
        <f t="shared" ca="1" si="297"/>
        <v>0.26382948064699352</v>
      </c>
      <c r="AH3989" s="50">
        <f t="shared" ca="1" si="297"/>
        <v>8.62190419277825E-2</v>
      </c>
      <c r="AI3989" s="50">
        <f t="shared" ca="1" si="297"/>
        <v>0.30069031973896171</v>
      </c>
      <c r="AJ3989" s="50">
        <f t="shared" ca="1" si="297"/>
        <v>0.16898050889900457</v>
      </c>
      <c r="AK3989" s="51">
        <f t="shared" ca="1" si="299"/>
        <v>1</v>
      </c>
      <c r="AM3989" s="52" cm="1">
        <f t="array" aca="1" ref="AM3989" ca="1">+SQRT(MMULT(MMULT(AF3989:AJ3989,MMULT(MMULT($Q$25:$U$29,$Q$16:$U$20),$Q$25:$U$29)),TRANSPOSE(AF3989:AJ3989)))</f>
        <v>0.17447314482501711</v>
      </c>
      <c r="AN3989" s="53" cm="1">
        <f t="array" aca="1" ref="AN3989" ca="1">+SUMPRODUCT(AF3989:AJ3989,TRANSPOSE($T$4:$T$8))</f>
        <v>0.31666551997304115</v>
      </c>
    </row>
    <row r="3990" spans="25:40" x14ac:dyDescent="0.25">
      <c r="Y3990" s="47" t="s">
        <v>4023</v>
      </c>
      <c r="Z3990" s="48">
        <f t="shared" ca="1" si="296"/>
        <v>0.33983764000555416</v>
      </c>
      <c r="AA3990" s="48">
        <f t="shared" ca="1" si="296"/>
        <v>0.1299045882198625</v>
      </c>
      <c r="AB3990" s="48">
        <f t="shared" ca="1" si="296"/>
        <v>0.60025444897633418</v>
      </c>
      <c r="AC3990" s="48">
        <f t="shared" ca="1" si="296"/>
        <v>0.23568893548762215</v>
      </c>
      <c r="AD3990" s="48">
        <f t="shared" ca="1" si="296"/>
        <v>0.12597588582579933</v>
      </c>
      <c r="AE3990" s="49">
        <f t="shared" ca="1" si="298"/>
        <v>1.4316614985151723</v>
      </c>
      <c r="AF3990" s="50">
        <f t="shared" ca="1" si="297"/>
        <v>0.23737289880185505</v>
      </c>
      <c r="AG3990" s="50">
        <f t="shared" ca="1" si="297"/>
        <v>9.0736943303002304E-2</v>
      </c>
      <c r="AH3990" s="50">
        <f t="shared" ca="1" si="297"/>
        <v>0.41927121012814805</v>
      </c>
      <c r="AI3990" s="50">
        <f t="shared" ca="1" si="297"/>
        <v>0.16462616039619954</v>
      </c>
      <c r="AJ3990" s="50">
        <f t="shared" ca="1" si="297"/>
        <v>8.7992787370795023E-2</v>
      </c>
      <c r="AK3990" s="51">
        <f t="shared" ca="1" si="299"/>
        <v>1</v>
      </c>
      <c r="AM3990" s="52" cm="1">
        <f t="array" aca="1" ref="AM3990" ca="1">+SQRT(MMULT(MMULT(AF3990:AJ3990,MMULT(MMULT($Q$25:$U$29,$Q$16:$U$20),$Q$25:$U$29)),TRANSPOSE(AF3990:AJ3990)))</f>
        <v>0.1887413237275081</v>
      </c>
      <c r="AN3990" s="53" cm="1">
        <f t="array" aca="1" ref="AN3990" ca="1">+SUMPRODUCT(AF3990:AJ3990,TRANSPOSE($T$4:$T$8))</f>
        <v>0.3758028119182924</v>
      </c>
    </row>
    <row r="3991" spans="25:40" x14ac:dyDescent="0.25">
      <c r="Y3991" s="47" t="s">
        <v>4024</v>
      </c>
      <c r="Z3991" s="48">
        <f t="shared" ca="1" si="296"/>
        <v>0.39300513976417717</v>
      </c>
      <c r="AA3991" s="48">
        <f t="shared" ca="1" si="296"/>
        <v>0.26952281103466569</v>
      </c>
      <c r="AB3991" s="48">
        <f t="shared" ca="1" si="296"/>
        <v>0.30430213630777248</v>
      </c>
      <c r="AC3991" s="48">
        <f t="shared" ca="1" si="296"/>
        <v>0.93641233874153518</v>
      </c>
      <c r="AD3991" s="48">
        <f t="shared" ca="1" si="296"/>
        <v>0.52097552110552214</v>
      </c>
      <c r="AE3991" s="49">
        <f t="shared" ca="1" si="298"/>
        <v>2.4242179469536729</v>
      </c>
      <c r="AF3991" s="50">
        <f t="shared" ca="1" si="297"/>
        <v>0.16211625702137727</v>
      </c>
      <c r="AG3991" s="50">
        <f t="shared" ca="1" si="297"/>
        <v>0.1111792821158486</v>
      </c>
      <c r="AH3991" s="50">
        <f t="shared" ca="1" si="297"/>
        <v>0.12552589864709376</v>
      </c>
      <c r="AI3991" s="50">
        <f t="shared" ca="1" si="297"/>
        <v>0.38627398989362821</v>
      </c>
      <c r="AJ3991" s="50">
        <f t="shared" ca="1" si="297"/>
        <v>0.21490457232205207</v>
      </c>
      <c r="AK3991" s="51">
        <f t="shared" ca="1" si="299"/>
        <v>0.99999999999999989</v>
      </c>
      <c r="AM3991" s="52" cm="1">
        <f t="array" aca="1" ref="AM3991" ca="1">+SQRT(MMULT(MMULT(AF3991:AJ3991,MMULT(MMULT($Q$25:$U$29,$Q$16:$U$20),$Q$25:$U$29)),TRANSPOSE(AF3991:AJ3991)))</f>
        <v>0.17768983625276433</v>
      </c>
      <c r="AN3991" s="53" cm="1">
        <f t="array" aca="1" ref="AN3991" ca="1">+SUMPRODUCT(AF3991:AJ3991,TRANSPOSE($T$4:$T$8))</f>
        <v>0.29950467477346332</v>
      </c>
    </row>
    <row r="3992" spans="25:40" x14ac:dyDescent="0.25">
      <c r="Y3992" s="47" t="s">
        <v>4025</v>
      </c>
      <c r="Z3992" s="48">
        <f t="shared" ca="1" si="296"/>
        <v>0.96818652081805978</v>
      </c>
      <c r="AA3992" s="48">
        <f t="shared" ca="1" si="296"/>
        <v>0.36055577191211041</v>
      </c>
      <c r="AB3992" s="48">
        <f t="shared" ca="1" si="296"/>
        <v>0.70449856734945404</v>
      </c>
      <c r="AC3992" s="48">
        <f t="shared" ca="1" si="296"/>
        <v>0.27600286605544222</v>
      </c>
      <c r="AD3992" s="48">
        <f t="shared" ca="1" si="296"/>
        <v>0.48910535488829154</v>
      </c>
      <c r="AE3992" s="49">
        <f t="shared" ca="1" si="298"/>
        <v>2.7983490810233578</v>
      </c>
      <c r="AF3992" s="50">
        <f t="shared" ca="1" si="297"/>
        <v>0.34598489780409863</v>
      </c>
      <c r="AG3992" s="50">
        <f t="shared" ca="1" si="297"/>
        <v>0.12884588786909137</v>
      </c>
      <c r="AH3992" s="50">
        <f t="shared" ca="1" si="297"/>
        <v>0.25175506948969301</v>
      </c>
      <c r="AI3992" s="50">
        <f t="shared" ca="1" si="297"/>
        <v>9.8630606140999333E-2</v>
      </c>
      <c r="AJ3992" s="50">
        <f t="shared" ca="1" si="297"/>
        <v>0.17478353869611774</v>
      </c>
      <c r="AK3992" s="51">
        <f t="shared" ca="1" si="299"/>
        <v>1</v>
      </c>
      <c r="AM3992" s="52" cm="1">
        <f t="array" aca="1" ref="AM3992" ca="1">+SQRT(MMULT(MMULT(AF3992:AJ3992,MMULT(MMULT($Q$25:$U$29,$Q$16:$U$20),$Q$25:$U$29)),TRANSPOSE(AF3992:AJ3992)))</f>
        <v>0.16985263138776524</v>
      </c>
      <c r="AN3992" s="53" cm="1">
        <f t="array" aca="1" ref="AN3992" ca="1">+SUMPRODUCT(AF3992:AJ3992,TRANSPOSE($T$4:$T$8))</f>
        <v>0.32276988343314128</v>
      </c>
    </row>
    <row r="3993" spans="25:40" x14ac:dyDescent="0.25">
      <c r="Y3993" s="47" t="s">
        <v>4026</v>
      </c>
      <c r="Z3993" s="48">
        <f t="shared" ca="1" si="296"/>
        <v>0.68010214982171113</v>
      </c>
      <c r="AA3993" s="48">
        <f t="shared" ca="1" si="296"/>
        <v>0.15448045636088958</v>
      </c>
      <c r="AB3993" s="48">
        <f t="shared" ca="1" si="296"/>
        <v>0.315733524662969</v>
      </c>
      <c r="AC3993" s="48">
        <f t="shared" ca="1" si="296"/>
        <v>0.79113631291559483</v>
      </c>
      <c r="AD3993" s="48">
        <f t="shared" ca="1" si="296"/>
        <v>0.89674557020453749</v>
      </c>
      <c r="AE3993" s="49">
        <f t="shared" ca="1" si="298"/>
        <v>2.8381980139657017</v>
      </c>
      <c r="AF3993" s="50">
        <f t="shared" ca="1" si="297"/>
        <v>0.23962463030246128</v>
      </c>
      <c r="AG3993" s="50">
        <f t="shared" ca="1" si="297"/>
        <v>5.4429062243278849E-2</v>
      </c>
      <c r="AH3993" s="50">
        <f t="shared" ca="1" si="297"/>
        <v>0.11124436107324558</v>
      </c>
      <c r="AI3993" s="50">
        <f t="shared" ca="1" si="297"/>
        <v>0.27874598918846094</v>
      </c>
      <c r="AJ3993" s="50">
        <f t="shared" ca="1" si="297"/>
        <v>0.31595595719255348</v>
      </c>
      <c r="AK3993" s="51">
        <f t="shared" ca="1" si="299"/>
        <v>1.0000000000000002</v>
      </c>
      <c r="AM3993" s="52" cm="1">
        <f t="array" aca="1" ref="AM3993" ca="1">+SQRT(MMULT(MMULT(AF3993:AJ3993,MMULT(MMULT($Q$25:$U$29,$Q$16:$U$20),$Q$25:$U$29)),TRANSPOSE(AF3993:AJ3993)))</f>
        <v>0.17787691228837474</v>
      </c>
      <c r="AN3993" s="53" cm="1">
        <f t="array" aca="1" ref="AN3993" ca="1">+SUMPRODUCT(AF3993:AJ3993,TRANSPOSE($T$4:$T$8))</f>
        <v>0.26147347833241219</v>
      </c>
    </row>
    <row r="3994" spans="25:40" x14ac:dyDescent="0.25">
      <c r="Y3994" s="47" t="s">
        <v>4027</v>
      </c>
      <c r="Z3994" s="48">
        <f t="shared" ca="1" si="296"/>
        <v>0.41250705173177526</v>
      </c>
      <c r="AA3994" s="48">
        <f t="shared" ca="1" si="296"/>
        <v>0.46730186688386277</v>
      </c>
      <c r="AB3994" s="48">
        <f t="shared" ca="1" si="296"/>
        <v>0.17625899932793598</v>
      </c>
      <c r="AC3994" s="48">
        <f t="shared" ca="1" si="296"/>
        <v>0.25611005309821155</v>
      </c>
      <c r="AD3994" s="48">
        <f t="shared" ca="1" si="296"/>
        <v>0.6923113410484234</v>
      </c>
      <c r="AE3994" s="49">
        <f t="shared" ca="1" si="298"/>
        <v>2.0044893120902092</v>
      </c>
      <c r="AF3994" s="50">
        <f t="shared" ca="1" si="297"/>
        <v>0.20579159451921836</v>
      </c>
      <c r="AG3994" s="50">
        <f t="shared" ca="1" si="297"/>
        <v>0.23312764207087602</v>
      </c>
      <c r="AH3994" s="50">
        <f t="shared" ca="1" si="297"/>
        <v>8.7932122294101661E-2</v>
      </c>
      <c r="AI3994" s="50">
        <f t="shared" ca="1" si="297"/>
        <v>0.12776823081742911</v>
      </c>
      <c r="AJ3994" s="50">
        <f t="shared" ca="1" si="297"/>
        <v>0.34538041029837474</v>
      </c>
      <c r="AK3994" s="51">
        <f t="shared" ca="1" si="299"/>
        <v>0.99999999999999989</v>
      </c>
      <c r="AM3994" s="52" cm="1">
        <f t="array" aca="1" ref="AM3994" ca="1">+SQRT(MMULT(MMULT(AF3994:AJ3994,MMULT(MMULT($Q$25:$U$29,$Q$16:$U$20),$Q$25:$U$29)),TRANSPOSE(AF3994:AJ3994)))</f>
        <v>0.18399369322236966</v>
      </c>
      <c r="AN3994" s="53" cm="1">
        <f t="array" aca="1" ref="AN3994" ca="1">+SUMPRODUCT(AF3994:AJ3994,TRANSPOSE($T$4:$T$8))</f>
        <v>0.2655455331442243</v>
      </c>
    </row>
    <row r="3995" spans="25:40" x14ac:dyDescent="0.25">
      <c r="Y3995" s="47" t="s">
        <v>4028</v>
      </c>
      <c r="Z3995" s="48">
        <f t="shared" ref="Z3995:AD4045" ca="1" si="300">RAND()</f>
        <v>0.91511443165005513</v>
      </c>
      <c r="AA3995" s="48">
        <f t="shared" ca="1" si="300"/>
        <v>0.44353344174639575</v>
      </c>
      <c r="AB3995" s="48">
        <f t="shared" ca="1" si="300"/>
        <v>0.16844887739167047</v>
      </c>
      <c r="AC3995" s="48">
        <f t="shared" ca="1" si="300"/>
        <v>0.38423660125362102</v>
      </c>
      <c r="AD3995" s="48">
        <f t="shared" ca="1" si="300"/>
        <v>0.76205550144964485</v>
      </c>
      <c r="AE3995" s="49">
        <f t="shared" ca="1" si="298"/>
        <v>2.673388853491387</v>
      </c>
      <c r="AF3995" s="50">
        <f t="shared" ref="AF3995:AJ4045" ca="1" si="301">Z3995/$AE3995</f>
        <v>0.34230502250165956</v>
      </c>
      <c r="AG3995" s="50">
        <f t="shared" ca="1" si="301"/>
        <v>0.16590681941654348</v>
      </c>
      <c r="AH3995" s="50">
        <f t="shared" ca="1" si="301"/>
        <v>6.3009493426921401E-2</v>
      </c>
      <c r="AI3995" s="50">
        <f t="shared" ca="1" si="301"/>
        <v>0.14372641703499903</v>
      </c>
      <c r="AJ3995" s="50">
        <f t="shared" ca="1" si="301"/>
        <v>0.28505224761987658</v>
      </c>
      <c r="AK3995" s="51">
        <f t="shared" ca="1" si="299"/>
        <v>1</v>
      </c>
      <c r="AM3995" s="52" cm="1">
        <f t="array" aca="1" ref="AM3995" ca="1">+SQRT(MMULT(MMULT(AF3995:AJ3995,MMULT(MMULT($Q$25:$U$29,$Q$16:$U$20),$Q$25:$U$29)),TRANSPOSE(AF3995:AJ3995)))</f>
        <v>0.17095818391127451</v>
      </c>
      <c r="AN3995" s="53" cm="1">
        <f t="array" aca="1" ref="AN3995" ca="1">+SUMPRODUCT(AF3995:AJ3995,TRANSPOSE($T$4:$T$8))</f>
        <v>0.26559217326881762</v>
      </c>
    </row>
    <row r="3996" spans="25:40" x14ac:dyDescent="0.25">
      <c r="Y3996" s="47" t="s">
        <v>4029</v>
      </c>
      <c r="Z3996" s="48">
        <f t="shared" ca="1" si="300"/>
        <v>0.77191991360410073</v>
      </c>
      <c r="AA3996" s="48">
        <f t="shared" ca="1" si="300"/>
        <v>3.9902895795350668E-3</v>
      </c>
      <c r="AB3996" s="48">
        <f t="shared" ca="1" si="300"/>
        <v>0.26270705153074358</v>
      </c>
      <c r="AC3996" s="48">
        <f t="shared" ca="1" si="300"/>
        <v>0.85746722355257055</v>
      </c>
      <c r="AD3996" s="48">
        <f t="shared" ca="1" si="300"/>
        <v>0.9398970526744892</v>
      </c>
      <c r="AE3996" s="49">
        <f t="shared" ca="1" si="298"/>
        <v>2.8359815309414387</v>
      </c>
      <c r="AF3996" s="50">
        <f t="shared" ca="1" si="301"/>
        <v>0.27218791983735258</v>
      </c>
      <c r="AG3996" s="50">
        <f t="shared" ca="1" si="301"/>
        <v>1.4070224139331546E-3</v>
      </c>
      <c r="AH3996" s="50">
        <f t="shared" ca="1" si="301"/>
        <v>9.2633555142911939E-2</v>
      </c>
      <c r="AI3996" s="50">
        <f t="shared" ca="1" si="301"/>
        <v>0.30235289412054944</v>
      </c>
      <c r="AJ3996" s="50">
        <f t="shared" ca="1" si="301"/>
        <v>0.33141860848525306</v>
      </c>
      <c r="AK3996" s="51">
        <f t="shared" ca="1" si="299"/>
        <v>1.0000000000000002</v>
      </c>
      <c r="AM3996" s="52" cm="1">
        <f t="array" aca="1" ref="AM3996" ca="1">+SQRT(MMULT(MMULT(AF3996:AJ3996,MMULT(MMULT($Q$25:$U$29,$Q$16:$U$20),$Q$25:$U$29)),TRANSPOSE(AF3996:AJ3996)))</f>
        <v>0.18085045282969861</v>
      </c>
      <c r="AN3996" s="53" cm="1">
        <f t="array" aca="1" ref="AN3996" ca="1">+SUMPRODUCT(AF3996:AJ3996,TRANSPOSE($T$4:$T$8))</f>
        <v>0.24845801263628448</v>
      </c>
    </row>
    <row r="3997" spans="25:40" x14ac:dyDescent="0.25">
      <c r="Y3997" s="47" t="s">
        <v>4030</v>
      </c>
      <c r="Z3997" s="48">
        <f t="shared" ca="1" si="300"/>
        <v>0.49563191076115587</v>
      </c>
      <c r="AA3997" s="48">
        <f t="shared" ca="1" si="300"/>
        <v>7.6081154531272843E-2</v>
      </c>
      <c r="AB3997" s="48">
        <f t="shared" ca="1" si="300"/>
        <v>7.0411736143662695E-2</v>
      </c>
      <c r="AC3997" s="48">
        <f t="shared" ca="1" si="300"/>
        <v>0.97470272439043815</v>
      </c>
      <c r="AD3997" s="48">
        <f t="shared" ca="1" si="300"/>
        <v>0.55152638960836176</v>
      </c>
      <c r="AE3997" s="49">
        <f t="shared" ca="1" si="298"/>
        <v>2.1683539154348912</v>
      </c>
      <c r="AF3997" s="50">
        <f t="shared" ca="1" si="301"/>
        <v>0.22857519117756683</v>
      </c>
      <c r="AG3997" s="50">
        <f t="shared" ca="1" si="301"/>
        <v>3.5087055664533337E-2</v>
      </c>
      <c r="AH3997" s="50">
        <f t="shared" ca="1" si="301"/>
        <v>3.2472437106532359E-2</v>
      </c>
      <c r="AI3997" s="50">
        <f t="shared" ca="1" si="301"/>
        <v>0.44951274672103009</v>
      </c>
      <c r="AJ3997" s="50">
        <f t="shared" ca="1" si="301"/>
        <v>0.2543525693303374</v>
      </c>
      <c r="AK3997" s="51">
        <f t="shared" ca="1" si="299"/>
        <v>1</v>
      </c>
      <c r="AM3997" s="52" cm="1">
        <f t="array" aca="1" ref="AM3997" ca="1">+SQRT(MMULT(MMULT(AF3997:AJ3997,MMULT(MMULT($Q$25:$U$29,$Q$16:$U$20),$Q$25:$U$29)),TRANSPOSE(AF3997:AJ3997)))</f>
        <v>0.18393511725293465</v>
      </c>
      <c r="AN3997" s="53" cm="1">
        <f t="array" aca="1" ref="AN3997" ca="1">+SUMPRODUCT(AF3997:AJ3997,TRANSPOSE($T$4:$T$8))</f>
        <v>0.26444525389517332</v>
      </c>
    </row>
    <row r="3998" spans="25:40" x14ac:dyDescent="0.25">
      <c r="Y3998" s="47" t="s">
        <v>4031</v>
      </c>
      <c r="Z3998" s="48">
        <f t="shared" ca="1" si="300"/>
        <v>0.56210486045545283</v>
      </c>
      <c r="AA3998" s="48">
        <f t="shared" ca="1" si="300"/>
        <v>0.70685477868179225</v>
      </c>
      <c r="AB3998" s="48">
        <f t="shared" ca="1" si="300"/>
        <v>0.89908360503555174</v>
      </c>
      <c r="AC3998" s="48">
        <f t="shared" ca="1" si="300"/>
        <v>0.60429094486179269</v>
      </c>
      <c r="AD3998" s="48">
        <f t="shared" ca="1" si="300"/>
        <v>0.61248025282307006</v>
      </c>
      <c r="AE3998" s="49">
        <f t="shared" ca="1" si="298"/>
        <v>3.3848144418576593</v>
      </c>
      <c r="AF3998" s="50">
        <f t="shared" ca="1" si="301"/>
        <v>0.16606666926975103</v>
      </c>
      <c r="AG3998" s="50">
        <f t="shared" ca="1" si="301"/>
        <v>0.20883117548206132</v>
      </c>
      <c r="AH3998" s="50">
        <f t="shared" ca="1" si="301"/>
        <v>0.26562271595074949</v>
      </c>
      <c r="AI3998" s="50">
        <f t="shared" ca="1" si="301"/>
        <v>0.17853000666415994</v>
      </c>
      <c r="AJ3998" s="50">
        <f t="shared" ca="1" si="301"/>
        <v>0.18094943263327831</v>
      </c>
      <c r="AK3998" s="51">
        <f t="shared" ca="1" si="299"/>
        <v>1</v>
      </c>
      <c r="AM3998" s="52" cm="1">
        <f t="array" aca="1" ref="AM3998" ca="1">+SQRT(MMULT(MMULT(AF3998:AJ3998,MMULT(MMULT($Q$25:$U$29,$Q$16:$U$20),$Q$25:$U$29)),TRANSPOSE(AF3998:AJ3998)))</f>
        <v>0.17767060959701148</v>
      </c>
      <c r="AN3998" s="53" cm="1">
        <f t="array" aca="1" ref="AN3998" ca="1">+SUMPRODUCT(AF3998:AJ3998,TRANSPOSE($T$4:$T$8))</f>
        <v>0.33879132148646957</v>
      </c>
    </row>
    <row r="3999" spans="25:40" x14ac:dyDescent="0.25">
      <c r="Y3999" s="47" t="s">
        <v>4032</v>
      </c>
      <c r="Z3999" s="48">
        <f t="shared" ca="1" si="300"/>
        <v>0.72584031446521535</v>
      </c>
      <c r="AA3999" s="48">
        <f t="shared" ca="1" si="300"/>
        <v>0.48572746263848576</v>
      </c>
      <c r="AB3999" s="48">
        <f t="shared" ca="1" si="300"/>
        <v>2.138868767081048E-2</v>
      </c>
      <c r="AC3999" s="48">
        <f t="shared" ca="1" si="300"/>
        <v>0.21133637545596307</v>
      </c>
      <c r="AD3999" s="48">
        <f t="shared" ca="1" si="300"/>
        <v>0.60478549496284362</v>
      </c>
      <c r="AE3999" s="49">
        <f t="shared" ca="1" si="298"/>
        <v>2.0490783351933182</v>
      </c>
      <c r="AF3999" s="50">
        <f t="shared" ca="1" si="301"/>
        <v>0.35422770423110089</v>
      </c>
      <c r="AG3999" s="50">
        <f t="shared" ca="1" si="301"/>
        <v>0.23704680016182023</v>
      </c>
      <c r="AH3999" s="50">
        <f t="shared" ca="1" si="301"/>
        <v>1.0438199117845139E-2</v>
      </c>
      <c r="AI3999" s="50">
        <f t="shared" ca="1" si="301"/>
        <v>0.10313728461534134</v>
      </c>
      <c r="AJ3999" s="50">
        <f t="shared" ca="1" si="301"/>
        <v>0.29515001187389245</v>
      </c>
      <c r="AK3999" s="51">
        <f t="shared" ca="1" si="299"/>
        <v>1</v>
      </c>
      <c r="AM3999" s="52" cm="1">
        <f t="array" aca="1" ref="AM3999" ca="1">+SQRT(MMULT(MMULT(AF3999:AJ3999,MMULT(MMULT($Q$25:$U$29,$Q$16:$U$20),$Q$25:$U$29)),TRANSPOSE(AF3999:AJ3999)))</f>
        <v>0.17642496489486137</v>
      </c>
      <c r="AN3999" s="53" cm="1">
        <f t="array" aca="1" ref="AN3999" ca="1">+SUMPRODUCT(AF3999:AJ3999,TRANSPOSE($T$4:$T$8))</f>
        <v>0.25936845320877572</v>
      </c>
    </row>
    <row r="4000" spans="25:40" x14ac:dyDescent="0.25">
      <c r="Y4000" s="47" t="s">
        <v>4033</v>
      </c>
      <c r="Z4000" s="48">
        <f t="shared" ca="1" si="300"/>
        <v>0.80789573502260192</v>
      </c>
      <c r="AA4000" s="48">
        <f t="shared" ca="1" si="300"/>
        <v>0.69628350132288985</v>
      </c>
      <c r="AB4000" s="48">
        <f t="shared" ca="1" si="300"/>
        <v>0.84759975931555898</v>
      </c>
      <c r="AC4000" s="48">
        <f t="shared" ca="1" si="300"/>
        <v>0.93146289183587083</v>
      </c>
      <c r="AD4000" s="48">
        <f t="shared" ca="1" si="300"/>
        <v>0.37758891577811105</v>
      </c>
      <c r="AE4000" s="49">
        <f t="shared" ca="1" si="298"/>
        <v>3.6608308032750325</v>
      </c>
      <c r="AF4000" s="50">
        <f t="shared" ca="1" si="301"/>
        <v>0.22068644480915278</v>
      </c>
      <c r="AG4000" s="50">
        <f t="shared" ca="1" si="301"/>
        <v>0.19019821967734332</v>
      </c>
      <c r="AH4000" s="50">
        <f t="shared" ca="1" si="301"/>
        <v>0.23153207696932726</v>
      </c>
      <c r="AI4000" s="50">
        <f t="shared" ca="1" si="301"/>
        <v>0.25444030109301163</v>
      </c>
      <c r="AJ4000" s="50">
        <f t="shared" ca="1" si="301"/>
        <v>0.10314295745116504</v>
      </c>
      <c r="AK4000" s="51">
        <f t="shared" ca="1" si="299"/>
        <v>1</v>
      </c>
      <c r="AM4000" s="52" cm="1">
        <f t="array" aca="1" ref="AM4000" ca="1">+SQRT(MMULT(MMULT(AF4000:AJ4000,MMULT(MMULT($Q$25:$U$29,$Q$16:$U$20),$Q$25:$U$29)),TRANSPOSE(AF4000:AJ4000)))</f>
        <v>0.17031506037361993</v>
      </c>
      <c r="AN4000" s="53" cm="1">
        <f t="array" aca="1" ref="AN4000" ca="1">+SUMPRODUCT(AF4000:AJ4000,TRANSPOSE($T$4:$T$8))</f>
        <v>0.35007299810288434</v>
      </c>
    </row>
    <row r="4001" spans="25:40" x14ac:dyDescent="0.25">
      <c r="Y4001" s="47" t="s">
        <v>4034</v>
      </c>
      <c r="Z4001" s="48">
        <f t="shared" ca="1" si="300"/>
        <v>0.88303148556350741</v>
      </c>
      <c r="AA4001" s="48">
        <f t="shared" ca="1" si="300"/>
        <v>0.83175312258769529</v>
      </c>
      <c r="AB4001" s="48">
        <f t="shared" ca="1" si="300"/>
        <v>0.44444472915589983</v>
      </c>
      <c r="AC4001" s="48">
        <f t="shared" ca="1" si="300"/>
        <v>0.51428523082377575</v>
      </c>
      <c r="AD4001" s="48">
        <f t="shared" ca="1" si="300"/>
        <v>0.87940794677130796</v>
      </c>
      <c r="AE4001" s="49">
        <f t="shared" ca="1" si="298"/>
        <v>3.5529225149021864</v>
      </c>
      <c r="AF4001" s="50">
        <f t="shared" ca="1" si="301"/>
        <v>0.24853665731795946</v>
      </c>
      <c r="AG4001" s="50">
        <f t="shared" ca="1" si="301"/>
        <v>0.23410392968015342</v>
      </c>
      <c r="AH4001" s="50">
        <f t="shared" ca="1" si="301"/>
        <v>0.12509271657114526</v>
      </c>
      <c r="AI4001" s="50">
        <f t="shared" ca="1" si="301"/>
        <v>0.14474991465946288</v>
      </c>
      <c r="AJ4001" s="50">
        <f t="shared" ca="1" si="301"/>
        <v>0.24751678177127892</v>
      </c>
      <c r="AK4001" s="51">
        <f t="shared" ca="1" si="299"/>
        <v>0.99999999999999989</v>
      </c>
      <c r="AM4001" s="52" cm="1">
        <f t="array" aca="1" ref="AM4001" ca="1">+SQRT(MMULT(MMULT(AF4001:AJ4001,MMULT(MMULT($Q$25:$U$29,$Q$16:$U$20),$Q$25:$U$29)),TRANSPOSE(AF4001:AJ4001)))</f>
        <v>0.17272320801213922</v>
      </c>
      <c r="AN4001" s="53" cm="1">
        <f t="array" aca="1" ref="AN4001" ca="1">+SUMPRODUCT(AF4001:AJ4001,TRANSPOSE($T$4:$T$8))</f>
        <v>0.2959014458260717</v>
      </c>
    </row>
    <row r="4002" spans="25:40" x14ac:dyDescent="0.25">
      <c r="Y4002" s="47" t="s">
        <v>4035</v>
      </c>
      <c r="Z4002" s="48">
        <f t="shared" ca="1" si="300"/>
        <v>0.37570269994517125</v>
      </c>
      <c r="AA4002" s="48">
        <f t="shared" ca="1" si="300"/>
        <v>0.43418620520702378</v>
      </c>
      <c r="AB4002" s="48">
        <f t="shared" ca="1" si="300"/>
        <v>0.47693059721517539</v>
      </c>
      <c r="AC4002" s="48">
        <f t="shared" ca="1" si="300"/>
        <v>8.7102436294797081E-2</v>
      </c>
      <c r="AD4002" s="48">
        <f t="shared" ca="1" si="300"/>
        <v>0.57670290608997121</v>
      </c>
      <c r="AE4002" s="49">
        <f t="shared" ca="1" si="298"/>
        <v>1.9506248447521384</v>
      </c>
      <c r="AF4002" s="50">
        <f t="shared" ca="1" si="301"/>
        <v>0.1926063337888588</v>
      </c>
      <c r="AG4002" s="50">
        <f t="shared" ca="1" si="301"/>
        <v>0.2225882677415579</v>
      </c>
      <c r="AH4002" s="50">
        <f t="shared" ca="1" si="301"/>
        <v>0.2445014470610713</v>
      </c>
      <c r="AI4002" s="50">
        <f t="shared" ca="1" si="301"/>
        <v>4.4653607549977145E-2</v>
      </c>
      <c r="AJ4002" s="50">
        <f t="shared" ca="1" si="301"/>
        <v>0.295650343858535</v>
      </c>
      <c r="AK4002" s="51">
        <f t="shared" ca="1" si="299"/>
        <v>1.0000000000000002</v>
      </c>
      <c r="AM4002" s="52" cm="1">
        <f t="array" aca="1" ref="AM4002" ca="1">+SQRT(MMULT(MMULT(AF4002:AJ4002,MMULT(MMULT($Q$25:$U$29,$Q$16:$U$20),$Q$25:$U$29)),TRANSPOSE(AF4002:AJ4002)))</f>
        <v>0.18606398728223034</v>
      </c>
      <c r="AN4002" s="53" cm="1">
        <f t="array" aca="1" ref="AN4002" ca="1">+SUMPRODUCT(AF4002:AJ4002,TRANSPOSE($T$4:$T$8))</f>
        <v>0.30410977401822403</v>
      </c>
    </row>
    <row r="4003" spans="25:40" x14ac:dyDescent="0.25">
      <c r="Y4003" s="47" t="s">
        <v>4036</v>
      </c>
      <c r="Z4003" s="48">
        <f t="shared" ca="1" si="300"/>
        <v>0.53769462346695207</v>
      </c>
      <c r="AA4003" s="48">
        <f t="shared" ca="1" si="300"/>
        <v>0.16875551895516305</v>
      </c>
      <c r="AB4003" s="48">
        <f t="shared" ca="1" si="300"/>
        <v>0.98261456897341037</v>
      </c>
      <c r="AC4003" s="48">
        <f t="shared" ca="1" si="300"/>
        <v>0.26980134730896699</v>
      </c>
      <c r="AD4003" s="48">
        <f t="shared" ca="1" si="300"/>
        <v>0.60096671212990693</v>
      </c>
      <c r="AE4003" s="49">
        <f t="shared" ca="1" si="298"/>
        <v>2.5598327708343991</v>
      </c>
      <c r="AF4003" s="50">
        <f t="shared" ca="1" si="301"/>
        <v>0.21005068362012022</v>
      </c>
      <c r="AG4003" s="50">
        <f t="shared" ca="1" si="301"/>
        <v>6.5924431032327077E-2</v>
      </c>
      <c r="AH4003" s="50">
        <f t="shared" ca="1" si="301"/>
        <v>0.38385889116229999</v>
      </c>
      <c r="AI4003" s="50">
        <f t="shared" ca="1" si="301"/>
        <v>0.10539803630259134</v>
      </c>
      <c r="AJ4003" s="50">
        <f t="shared" ca="1" si="301"/>
        <v>0.23476795788266153</v>
      </c>
      <c r="AK4003" s="51">
        <f t="shared" ca="1" si="299"/>
        <v>1.0000000000000002</v>
      </c>
      <c r="AM4003" s="52" cm="1">
        <f t="array" aca="1" ref="AM4003" ca="1">+SQRT(MMULT(MMULT(AF4003:AJ4003,MMULT(MMULT($Q$25:$U$29,$Q$16:$U$20),$Q$25:$U$29)),TRANSPOSE(AF4003:AJ4003)))</f>
        <v>0.19072389547769319</v>
      </c>
      <c r="AN4003" s="53" cm="1">
        <f t="array" aca="1" ref="AN4003" ca="1">+SUMPRODUCT(AF4003:AJ4003,TRANSPOSE($T$4:$T$8))</f>
        <v>0.32984703054001097</v>
      </c>
    </row>
    <row r="4004" spans="25:40" x14ac:dyDescent="0.25">
      <c r="Y4004" s="47" t="s">
        <v>4037</v>
      </c>
      <c r="Z4004" s="48">
        <f t="shared" ca="1" si="300"/>
        <v>0.4823577020679124</v>
      </c>
      <c r="AA4004" s="48">
        <f t="shared" ca="1" si="300"/>
        <v>0.81162138080816026</v>
      </c>
      <c r="AB4004" s="48">
        <f t="shared" ca="1" si="300"/>
        <v>0.62458417610012218</v>
      </c>
      <c r="AC4004" s="48">
        <f t="shared" ca="1" si="300"/>
        <v>0.61676615684112668</v>
      </c>
      <c r="AD4004" s="48">
        <f t="shared" ca="1" si="300"/>
        <v>0.89201197759520434</v>
      </c>
      <c r="AE4004" s="49">
        <f t="shared" ca="1" si="298"/>
        <v>3.4273413934125263</v>
      </c>
      <c r="AF4004" s="50">
        <f t="shared" ca="1" si="301"/>
        <v>0.1407381543592422</v>
      </c>
      <c r="AG4004" s="50">
        <f t="shared" ca="1" si="301"/>
        <v>0.23680785998387141</v>
      </c>
      <c r="AH4004" s="50">
        <f t="shared" ca="1" si="301"/>
        <v>0.18223576364484598</v>
      </c>
      <c r="AI4004" s="50">
        <f t="shared" ca="1" si="301"/>
        <v>0.17995468966895842</v>
      </c>
      <c r="AJ4004" s="50">
        <f t="shared" ca="1" si="301"/>
        <v>0.26026353234308186</v>
      </c>
      <c r="AK4004" s="51">
        <f t="shared" ca="1" si="299"/>
        <v>0.99999999999999989</v>
      </c>
      <c r="AM4004" s="52" cm="1">
        <f t="array" aca="1" ref="AM4004" ca="1">+SQRT(MMULT(MMULT(AF4004:AJ4004,MMULT(MMULT($Q$25:$U$29,$Q$16:$U$20),$Q$25:$U$29)),TRANSPOSE(AF4004:AJ4004)))</f>
        <v>0.18078253077088136</v>
      </c>
      <c r="AN4004" s="53" cm="1">
        <f t="array" aca="1" ref="AN4004" ca="1">+SUMPRODUCT(AF4004:AJ4004,TRANSPOSE($T$4:$T$8))</f>
        <v>0.30737888849590245</v>
      </c>
    </row>
    <row r="4005" spans="25:40" x14ac:dyDescent="0.25">
      <c r="Y4005" s="47" t="s">
        <v>4038</v>
      </c>
      <c r="Z4005" s="48">
        <f t="shared" ca="1" si="300"/>
        <v>0.79144667917050926</v>
      </c>
      <c r="AA4005" s="48">
        <f t="shared" ca="1" si="300"/>
        <v>0.66212038354599079</v>
      </c>
      <c r="AB4005" s="48">
        <f t="shared" ca="1" si="300"/>
        <v>0.70647913837911325</v>
      </c>
      <c r="AC4005" s="48">
        <f t="shared" ca="1" si="300"/>
        <v>0.16137928358359532</v>
      </c>
      <c r="AD4005" s="48">
        <f t="shared" ca="1" si="300"/>
        <v>0.437342305057425</v>
      </c>
      <c r="AE4005" s="49">
        <f t="shared" ca="1" si="298"/>
        <v>2.7587677897366341</v>
      </c>
      <c r="AF4005" s="50">
        <f t="shared" ca="1" si="301"/>
        <v>0.28688412345355996</v>
      </c>
      <c r="AG4005" s="50">
        <f t="shared" ca="1" si="301"/>
        <v>0.24000584101686939</v>
      </c>
      <c r="AH4005" s="50">
        <f t="shared" ca="1" si="301"/>
        <v>0.25608503224062845</v>
      </c>
      <c r="AI4005" s="50">
        <f t="shared" ca="1" si="301"/>
        <v>5.8496871024799592E-2</v>
      </c>
      <c r="AJ4005" s="50">
        <f t="shared" ca="1" si="301"/>
        <v>0.15852813226414242</v>
      </c>
      <c r="AK4005" s="51">
        <f t="shared" ca="1" si="299"/>
        <v>0.99999999999999978</v>
      </c>
      <c r="AM4005" s="52" cm="1">
        <f t="array" aca="1" ref="AM4005" ca="1">+SQRT(MMULT(MMULT(AF4005:AJ4005,MMULT(MMULT($Q$25:$U$29,$Q$16:$U$20),$Q$25:$U$29)),TRANSPOSE(AF4005:AJ4005)))</f>
        <v>0.17431784336471567</v>
      </c>
      <c r="AN4005" s="53" cm="1">
        <f t="array" aca="1" ref="AN4005" ca="1">+SUMPRODUCT(AF4005:AJ4005,TRANSPOSE($T$4:$T$8))</f>
        <v>0.33962076074450953</v>
      </c>
    </row>
    <row r="4006" spans="25:40" x14ac:dyDescent="0.25">
      <c r="Y4006" s="47" t="s">
        <v>4039</v>
      </c>
      <c r="Z4006" s="48">
        <f t="shared" ca="1" si="300"/>
        <v>0.10025861400832181</v>
      </c>
      <c r="AA4006" s="48">
        <f t="shared" ca="1" si="300"/>
        <v>0.2926009377757024</v>
      </c>
      <c r="AB4006" s="48">
        <f t="shared" ca="1" si="300"/>
        <v>0.21528958925875052</v>
      </c>
      <c r="AC4006" s="48">
        <f t="shared" ca="1" si="300"/>
        <v>0.56827283127106898</v>
      </c>
      <c r="AD4006" s="48">
        <f t="shared" ca="1" si="300"/>
        <v>0.81867870272967536</v>
      </c>
      <c r="AE4006" s="49">
        <f t="shared" ca="1" si="298"/>
        <v>1.995100675043519</v>
      </c>
      <c r="AF4006" s="50">
        <f t="shared" ca="1" si="301"/>
        <v>5.0252408443566328E-2</v>
      </c>
      <c r="AG4006" s="50">
        <f t="shared" ca="1" si="301"/>
        <v>0.14665973573956106</v>
      </c>
      <c r="AH4006" s="50">
        <f t="shared" ca="1" si="301"/>
        <v>0.10790913558988918</v>
      </c>
      <c r="AI4006" s="50">
        <f t="shared" ca="1" si="301"/>
        <v>0.28483416319764077</v>
      </c>
      <c r="AJ4006" s="50">
        <f t="shared" ca="1" si="301"/>
        <v>0.41034455702934269</v>
      </c>
      <c r="AK4006" s="51">
        <f t="shared" ca="1" si="299"/>
        <v>1</v>
      </c>
      <c r="AM4006" s="52" cm="1">
        <f t="array" aca="1" ref="AM4006" ca="1">+SQRT(MMULT(MMULT(AF4006:AJ4006,MMULT(MMULT($Q$25:$U$29,$Q$16:$U$20),$Q$25:$U$29)),TRANSPOSE(AF4006:AJ4006)))</f>
        <v>0.20001251431880779</v>
      </c>
      <c r="AN4006" s="53" cm="1">
        <f t="array" aca="1" ref="AN4006" ca="1">+SUMPRODUCT(AF4006:AJ4006,TRANSPOSE($T$4:$T$8))</f>
        <v>0.25231509783684325</v>
      </c>
    </row>
    <row r="4007" spans="25:40" x14ac:dyDescent="0.25">
      <c r="Y4007" s="47" t="s">
        <v>4040</v>
      </c>
      <c r="Z4007" s="48">
        <f t="shared" ca="1" si="300"/>
        <v>0.64879099037751775</v>
      </c>
      <c r="AA4007" s="48">
        <f t="shared" ca="1" si="300"/>
        <v>0.41855005207794038</v>
      </c>
      <c r="AB4007" s="48">
        <f t="shared" ca="1" si="300"/>
        <v>0.27291092633667624</v>
      </c>
      <c r="AC4007" s="48">
        <f t="shared" ca="1" si="300"/>
        <v>0.66050189997287623</v>
      </c>
      <c r="AD4007" s="48">
        <f t="shared" ca="1" si="300"/>
        <v>0.76966971551468388</v>
      </c>
      <c r="AE4007" s="49">
        <f t="shared" ca="1" si="298"/>
        <v>2.7704235842796945</v>
      </c>
      <c r="AF4007" s="50">
        <f t="shared" ca="1" si="301"/>
        <v>0.23418476295790064</v>
      </c>
      <c r="AG4007" s="50">
        <f t="shared" ca="1" si="301"/>
        <v>0.15107799921027698</v>
      </c>
      <c r="AH4007" s="50">
        <f t="shared" ca="1" si="301"/>
        <v>9.8508736312116194E-2</v>
      </c>
      <c r="AI4007" s="50">
        <f t="shared" ca="1" si="301"/>
        <v>0.238411881750063</v>
      </c>
      <c r="AJ4007" s="50">
        <f t="shared" ca="1" si="301"/>
        <v>0.27781661976964317</v>
      </c>
      <c r="AK4007" s="51">
        <f t="shared" ca="1" si="299"/>
        <v>1</v>
      </c>
      <c r="AM4007" s="52" cm="1">
        <f t="array" aca="1" ref="AM4007" ca="1">+SQRT(MMULT(MMULT(AF4007:AJ4007,MMULT(MMULT($Q$25:$U$29,$Q$16:$U$20),$Q$25:$U$29)),TRANSPOSE(AF4007:AJ4007)))</f>
        <v>0.17326805837991729</v>
      </c>
      <c r="AN4007" s="53" cm="1">
        <f t="array" aca="1" ref="AN4007" ca="1">+SUMPRODUCT(AF4007:AJ4007,TRANSPOSE($T$4:$T$8))</f>
        <v>0.27761218103109003</v>
      </c>
    </row>
    <row r="4008" spans="25:40" x14ac:dyDescent="0.25">
      <c r="Y4008" s="47" t="s">
        <v>4041</v>
      </c>
      <c r="Z4008" s="48">
        <f t="shared" ca="1" si="300"/>
        <v>0.27586485903420566</v>
      </c>
      <c r="AA4008" s="48">
        <f t="shared" ca="1" si="300"/>
        <v>0.51814391442629748</v>
      </c>
      <c r="AB4008" s="48">
        <f t="shared" ca="1" si="300"/>
        <v>0.63753804527074098</v>
      </c>
      <c r="AC4008" s="48">
        <f t="shared" ca="1" si="300"/>
        <v>0.41769525076315572</v>
      </c>
      <c r="AD4008" s="48">
        <f t="shared" ca="1" si="300"/>
        <v>0.88458399868129034</v>
      </c>
      <c r="AE4008" s="49">
        <f t="shared" ca="1" si="298"/>
        <v>2.7338260681756901</v>
      </c>
      <c r="AF4008" s="50">
        <f t="shared" ca="1" si="301"/>
        <v>0.10090797737483463</v>
      </c>
      <c r="AG4008" s="50">
        <f t="shared" ca="1" si="301"/>
        <v>0.18953068026454958</v>
      </c>
      <c r="AH4008" s="50">
        <f t="shared" ca="1" si="301"/>
        <v>0.23320358697734439</v>
      </c>
      <c r="AI4008" s="50">
        <f t="shared" ca="1" si="301"/>
        <v>0.15278779276616086</v>
      </c>
      <c r="AJ4008" s="50">
        <f t="shared" ca="1" si="301"/>
        <v>0.32356996261711052</v>
      </c>
      <c r="AK4008" s="51">
        <f t="shared" ca="1" si="299"/>
        <v>1</v>
      </c>
      <c r="AM4008" s="52" cm="1">
        <f t="array" aca="1" ref="AM4008" ca="1">+SQRT(MMULT(MMULT(AF4008:AJ4008,MMULT(MMULT($Q$25:$U$29,$Q$16:$U$20),$Q$25:$U$29)),TRANSPOSE(AF4008:AJ4008)))</f>
        <v>0.19008716813003182</v>
      </c>
      <c r="AN4008" s="53" cm="1">
        <f t="array" aca="1" ref="AN4008" ca="1">+SUMPRODUCT(AF4008:AJ4008,TRANSPOSE($T$4:$T$8))</f>
        <v>0.29680041361353027</v>
      </c>
    </row>
    <row r="4009" spans="25:40" x14ac:dyDescent="0.25">
      <c r="Y4009" s="47" t="s">
        <v>4042</v>
      </c>
      <c r="Z4009" s="48">
        <f t="shared" ca="1" si="300"/>
        <v>0.3988928198137307</v>
      </c>
      <c r="AA4009" s="48">
        <f t="shared" ca="1" si="300"/>
        <v>8.3044225323443355E-2</v>
      </c>
      <c r="AB4009" s="48">
        <f t="shared" ca="1" si="300"/>
        <v>0.5101883153747746</v>
      </c>
      <c r="AC4009" s="48">
        <f t="shared" ca="1" si="300"/>
        <v>0.23560838477272272</v>
      </c>
      <c r="AD4009" s="48">
        <f t="shared" ca="1" si="300"/>
        <v>0.18548889375911548</v>
      </c>
      <c r="AE4009" s="49">
        <f t="shared" ca="1" si="298"/>
        <v>1.413222639043787</v>
      </c>
      <c r="AF4009" s="50">
        <f t="shared" ca="1" si="301"/>
        <v>0.28225759253590016</v>
      </c>
      <c r="AG4009" s="50">
        <f t="shared" ca="1" si="301"/>
        <v>5.8762308944918004E-2</v>
      </c>
      <c r="AH4009" s="50">
        <f t="shared" ca="1" si="301"/>
        <v>0.36101057347905041</v>
      </c>
      <c r="AI4009" s="50">
        <f t="shared" ca="1" si="301"/>
        <v>0.16671710335191048</v>
      </c>
      <c r="AJ4009" s="50">
        <f t="shared" ca="1" si="301"/>
        <v>0.13125242168822088</v>
      </c>
      <c r="AK4009" s="51">
        <f t="shared" ca="1" si="299"/>
        <v>1</v>
      </c>
      <c r="AM4009" s="52" cm="1">
        <f t="array" aca="1" ref="AM4009" ca="1">+SQRT(MMULT(MMULT(AF4009:AJ4009,MMULT(MMULT($Q$25:$U$29,$Q$16:$U$20),$Q$25:$U$29)),TRANSPOSE(AF4009:AJ4009)))</f>
        <v>0.18106331873878803</v>
      </c>
      <c r="AN4009" s="53" cm="1">
        <f t="array" aca="1" ref="AN4009" ca="1">+SUMPRODUCT(AF4009:AJ4009,TRANSPOSE($T$4:$T$8))</f>
        <v>0.34990179134861099</v>
      </c>
    </row>
    <row r="4010" spans="25:40" x14ac:dyDescent="0.25">
      <c r="Y4010" s="47" t="s">
        <v>4043</v>
      </c>
      <c r="Z4010" s="48">
        <f t="shared" ca="1" si="300"/>
        <v>0.38994854848898941</v>
      </c>
      <c r="AA4010" s="48">
        <f t="shared" ca="1" si="300"/>
        <v>0.82303253942165855</v>
      </c>
      <c r="AB4010" s="48">
        <f t="shared" ca="1" si="300"/>
        <v>0.85435973820529865</v>
      </c>
      <c r="AC4010" s="48">
        <f t="shared" ca="1" si="300"/>
        <v>0.43581525596752013</v>
      </c>
      <c r="AD4010" s="48">
        <f t="shared" ca="1" si="300"/>
        <v>0.71290020497279716</v>
      </c>
      <c r="AE4010" s="49">
        <f t="shared" ca="1" si="298"/>
        <v>3.2160562870562641</v>
      </c>
      <c r="AF4010" s="50">
        <f t="shared" ca="1" si="301"/>
        <v>0.12125053596183137</v>
      </c>
      <c r="AG4010" s="50">
        <f t="shared" ca="1" si="301"/>
        <v>0.25591359912888856</v>
      </c>
      <c r="AH4010" s="50">
        <f t="shared" ca="1" si="301"/>
        <v>0.26565447304012058</v>
      </c>
      <c r="AI4010" s="50">
        <f t="shared" ca="1" si="301"/>
        <v>0.13551232225678259</v>
      </c>
      <c r="AJ4010" s="50">
        <f t="shared" ca="1" si="301"/>
        <v>0.22166906961237681</v>
      </c>
      <c r="AK4010" s="51">
        <f t="shared" ca="1" si="299"/>
        <v>0.99999999999999978</v>
      </c>
      <c r="AM4010" s="52" cm="1">
        <f t="array" aca="1" ref="AM4010" ca="1">+SQRT(MMULT(MMULT(AF4010:AJ4010,MMULT(MMULT($Q$25:$U$29,$Q$16:$U$20),$Q$25:$U$29)),TRANSPOSE(AF4010:AJ4010)))</f>
        <v>0.18532690639451824</v>
      </c>
      <c r="AN4010" s="53" cm="1">
        <f t="array" aca="1" ref="AN4010" ca="1">+SUMPRODUCT(AF4010:AJ4010,TRANSPOSE($T$4:$T$8))</f>
        <v>0.33377611755319947</v>
      </c>
    </row>
    <row r="4011" spans="25:40" x14ac:dyDescent="0.25">
      <c r="Y4011" s="47" t="s">
        <v>4044</v>
      </c>
      <c r="Z4011" s="48">
        <f t="shared" ca="1" si="300"/>
        <v>0.86658489952138695</v>
      </c>
      <c r="AA4011" s="48">
        <f t="shared" ca="1" si="300"/>
        <v>0.82122808456432972</v>
      </c>
      <c r="AB4011" s="48">
        <f t="shared" ca="1" si="300"/>
        <v>9.6463054339075427E-2</v>
      </c>
      <c r="AC4011" s="48">
        <f t="shared" ca="1" si="300"/>
        <v>0.90765173133829513</v>
      </c>
      <c r="AD4011" s="48">
        <f t="shared" ca="1" si="300"/>
        <v>0.86514016212184952</v>
      </c>
      <c r="AE4011" s="49">
        <f t="shared" ca="1" si="298"/>
        <v>3.5570679318849368</v>
      </c>
      <c r="AF4011" s="50">
        <f t="shared" ca="1" si="301"/>
        <v>0.2436233763638504</v>
      </c>
      <c r="AG4011" s="50">
        <f t="shared" ca="1" si="301"/>
        <v>0.2308721959462692</v>
      </c>
      <c r="AH4011" s="50">
        <f t="shared" ca="1" si="301"/>
        <v>2.7118698935827856E-2</v>
      </c>
      <c r="AI4011" s="50">
        <f t="shared" ca="1" si="301"/>
        <v>0.2551685120214498</v>
      </c>
      <c r="AJ4011" s="50">
        <f t="shared" ca="1" si="301"/>
        <v>0.24321721673260269</v>
      </c>
      <c r="AK4011" s="51">
        <f t="shared" ca="1" si="299"/>
        <v>0.99999999999999989</v>
      </c>
      <c r="AM4011" s="52" cm="1">
        <f t="array" aca="1" ref="AM4011" ca="1">+SQRT(MMULT(MMULT(AF4011:AJ4011,MMULT(MMULT($Q$25:$U$29,$Q$16:$U$20),$Q$25:$U$29)),TRANSPOSE(AF4011:AJ4011)))</f>
        <v>0.17435822840449491</v>
      </c>
      <c r="AN4011" s="53" cm="1">
        <f t="array" aca="1" ref="AN4011" ca="1">+SUMPRODUCT(AF4011:AJ4011,TRANSPOSE($T$4:$T$8))</f>
        <v>0.28123940042828416</v>
      </c>
    </row>
    <row r="4012" spans="25:40" x14ac:dyDescent="0.25">
      <c r="Y4012" s="47" t="s">
        <v>4045</v>
      </c>
      <c r="Z4012" s="48">
        <f t="shared" ca="1" si="300"/>
        <v>0.94434848564010954</v>
      </c>
      <c r="AA4012" s="48">
        <f t="shared" ca="1" si="300"/>
        <v>0.21963878321026664</v>
      </c>
      <c r="AB4012" s="48">
        <f t="shared" ca="1" si="300"/>
        <v>0.13305052124556005</v>
      </c>
      <c r="AC4012" s="48">
        <f t="shared" ca="1" si="300"/>
        <v>9.9212938248249727E-2</v>
      </c>
      <c r="AD4012" s="48">
        <f t="shared" ca="1" si="300"/>
        <v>0.36594511480692604</v>
      </c>
      <c r="AE4012" s="49">
        <f t="shared" ca="1" si="298"/>
        <v>1.7621958431511122</v>
      </c>
      <c r="AF4012" s="50">
        <f t="shared" ca="1" si="301"/>
        <v>0.53589303896634466</v>
      </c>
      <c r="AG4012" s="50">
        <f t="shared" ca="1" si="301"/>
        <v>0.12463925849326392</v>
      </c>
      <c r="AH4012" s="50">
        <f t="shared" ca="1" si="301"/>
        <v>7.5502687038259381E-2</v>
      </c>
      <c r="AI4012" s="50">
        <f t="shared" ca="1" si="301"/>
        <v>5.6300744683882444E-2</v>
      </c>
      <c r="AJ4012" s="50">
        <f t="shared" ca="1" si="301"/>
        <v>0.20766427081824948</v>
      </c>
      <c r="AK4012" s="51">
        <f t="shared" ca="1" si="299"/>
        <v>0.99999999999999989</v>
      </c>
      <c r="AM4012" s="52" cm="1">
        <f t="array" aca="1" ref="AM4012" ca="1">+SQRT(MMULT(MMULT(AF4012:AJ4012,MMULT(MMULT($Q$25:$U$29,$Q$16:$U$20),$Q$25:$U$29)),TRANSPOSE(AF4012:AJ4012)))</f>
        <v>0.16931342315857328</v>
      </c>
      <c r="AN4012" s="53" cm="1">
        <f t="array" aca="1" ref="AN4012" ca="1">+SUMPRODUCT(AF4012:AJ4012,TRANSPOSE($T$4:$T$8))</f>
        <v>0.27543179063428619</v>
      </c>
    </row>
    <row r="4013" spans="25:40" x14ac:dyDescent="0.25">
      <c r="Y4013" s="47" t="s">
        <v>4046</v>
      </c>
      <c r="Z4013" s="48">
        <f t="shared" ca="1" si="300"/>
        <v>0.35047630831974486</v>
      </c>
      <c r="AA4013" s="48">
        <f t="shared" ca="1" si="300"/>
        <v>7.5254660676932761E-2</v>
      </c>
      <c r="AB4013" s="48">
        <f t="shared" ca="1" si="300"/>
        <v>0.81315178411990185</v>
      </c>
      <c r="AC4013" s="48">
        <f t="shared" ca="1" si="300"/>
        <v>0.98388406950258167</v>
      </c>
      <c r="AD4013" s="48">
        <f t="shared" ca="1" si="300"/>
        <v>0.8490340532786097</v>
      </c>
      <c r="AE4013" s="49">
        <f t="shared" ca="1" si="298"/>
        <v>3.0718008758977708</v>
      </c>
      <c r="AF4013" s="50">
        <f t="shared" ca="1" si="301"/>
        <v>0.11409473545947665</v>
      </c>
      <c r="AG4013" s="50">
        <f t="shared" ca="1" si="301"/>
        <v>2.449854782821451E-2</v>
      </c>
      <c r="AH4013" s="50">
        <f t="shared" ca="1" si="301"/>
        <v>0.26471500496667072</v>
      </c>
      <c r="AI4013" s="50">
        <f t="shared" ca="1" si="301"/>
        <v>0.32029552345740175</v>
      </c>
      <c r="AJ4013" s="50">
        <f t="shared" ca="1" si="301"/>
        <v>0.27639618828823637</v>
      </c>
      <c r="AK4013" s="51">
        <f t="shared" ca="1" si="299"/>
        <v>1</v>
      </c>
      <c r="AM4013" s="52" cm="1">
        <f t="array" aca="1" ref="AM4013" ca="1">+SQRT(MMULT(MMULT(AF4013:AJ4013,MMULT(MMULT($Q$25:$U$29,$Q$16:$U$20),$Q$25:$U$29)),TRANSPOSE(AF4013:AJ4013)))</f>
        <v>0.1893934192875843</v>
      </c>
      <c r="AN4013" s="53" cm="1">
        <f t="array" aca="1" ref="AN4013" ca="1">+SUMPRODUCT(AF4013:AJ4013,TRANSPOSE($T$4:$T$8))</f>
        <v>0.3009761494973946</v>
      </c>
    </row>
    <row r="4014" spans="25:40" x14ac:dyDescent="0.25">
      <c r="Y4014" s="47" t="s">
        <v>4047</v>
      </c>
      <c r="Z4014" s="48">
        <f t="shared" ca="1" si="300"/>
        <v>0.80160352151213499</v>
      </c>
      <c r="AA4014" s="48">
        <f t="shared" ca="1" si="300"/>
        <v>0.16650147086849609</v>
      </c>
      <c r="AB4014" s="48">
        <f t="shared" ca="1" si="300"/>
        <v>0.11256361669173431</v>
      </c>
      <c r="AC4014" s="48">
        <f t="shared" ca="1" si="300"/>
        <v>0.28276581368051779</v>
      </c>
      <c r="AD4014" s="48">
        <f t="shared" ca="1" si="300"/>
        <v>0.58915119507815328</v>
      </c>
      <c r="AE4014" s="49">
        <f t="shared" ca="1" si="298"/>
        <v>1.9525856178310366</v>
      </c>
      <c r="AF4014" s="50">
        <f t="shared" ca="1" si="301"/>
        <v>0.41053437769482753</v>
      </c>
      <c r="AG4014" s="50">
        <f t="shared" ca="1" si="301"/>
        <v>8.5272302196637395E-2</v>
      </c>
      <c r="AH4014" s="50">
        <f t="shared" ca="1" si="301"/>
        <v>5.7648492165363684E-2</v>
      </c>
      <c r="AI4014" s="50">
        <f t="shared" ca="1" si="301"/>
        <v>0.14481608954726327</v>
      </c>
      <c r="AJ4014" s="50">
        <f t="shared" ca="1" si="301"/>
        <v>0.30172873839590802</v>
      </c>
      <c r="AK4014" s="51">
        <f t="shared" ca="1" si="299"/>
        <v>0.99999999999999978</v>
      </c>
      <c r="AM4014" s="52" cm="1">
        <f t="array" aca="1" ref="AM4014" ca="1">+SQRT(MMULT(MMULT(AF4014:AJ4014,MMULT(MMULT($Q$25:$U$29,$Q$16:$U$20),$Q$25:$U$29)),TRANSPOSE(AF4014:AJ4014)))</f>
        <v>0.17182703156167106</v>
      </c>
      <c r="AN4014" s="53" cm="1">
        <f t="array" aca="1" ref="AN4014" ca="1">+SUMPRODUCT(AF4014:AJ4014,TRANSPOSE($T$4:$T$8))</f>
        <v>0.25039991876205719</v>
      </c>
    </row>
    <row r="4015" spans="25:40" x14ac:dyDescent="0.25">
      <c r="Y4015" s="47" t="s">
        <v>4048</v>
      </c>
      <c r="Z4015" s="48">
        <f t="shared" ca="1" si="300"/>
        <v>3.3756478892788877E-2</v>
      </c>
      <c r="AA4015" s="48">
        <f t="shared" ca="1" si="300"/>
        <v>0.93395984905036666</v>
      </c>
      <c r="AB4015" s="48">
        <f t="shared" ca="1" si="300"/>
        <v>0.15213028579632215</v>
      </c>
      <c r="AC4015" s="48">
        <f t="shared" ca="1" si="300"/>
        <v>2.14518122812698E-2</v>
      </c>
      <c r="AD4015" s="48">
        <f t="shared" ca="1" si="300"/>
        <v>0.92332275983712531</v>
      </c>
      <c r="AE4015" s="49">
        <f t="shared" ca="1" si="298"/>
        <v>2.0646211858578729</v>
      </c>
      <c r="AF4015" s="50">
        <f t="shared" ca="1" si="301"/>
        <v>1.634996246479118E-2</v>
      </c>
      <c r="AG4015" s="50">
        <f t="shared" ca="1" si="301"/>
        <v>0.45236378249324999</v>
      </c>
      <c r="AH4015" s="50">
        <f t="shared" ca="1" si="301"/>
        <v>7.3684357614062904E-2</v>
      </c>
      <c r="AI4015" s="50">
        <f t="shared" ca="1" si="301"/>
        <v>1.0390192849036533E-2</v>
      </c>
      <c r="AJ4015" s="50">
        <f t="shared" ca="1" si="301"/>
        <v>0.44721170457885934</v>
      </c>
      <c r="AK4015" s="51">
        <f t="shared" ca="1" si="299"/>
        <v>1</v>
      </c>
      <c r="AM4015" s="52" cm="1">
        <f t="array" aca="1" ref="AM4015" ca="1">+SQRT(MMULT(MMULT(AF4015:AJ4015,MMULT(MMULT($Q$25:$U$29,$Q$16:$U$20),$Q$25:$U$29)),TRANSPOSE(AF4015:AJ4015)))</f>
        <v>0.23306882533712467</v>
      </c>
      <c r="AN4015" s="53" cm="1">
        <f t="array" aca="1" ref="AN4015" ca="1">+SUMPRODUCT(AF4015:AJ4015,TRANSPOSE($T$4:$T$8))</f>
        <v>0.26261595276871008</v>
      </c>
    </row>
    <row r="4016" spans="25:40" x14ac:dyDescent="0.25">
      <c r="Y4016" s="47" t="s">
        <v>4049</v>
      </c>
      <c r="Z4016" s="48">
        <f t="shared" ca="1" si="300"/>
        <v>0.58728625409103818</v>
      </c>
      <c r="AA4016" s="48">
        <f t="shared" ca="1" si="300"/>
        <v>0.33466948387599982</v>
      </c>
      <c r="AB4016" s="48">
        <f t="shared" ca="1" si="300"/>
        <v>0.69079270394376124</v>
      </c>
      <c r="AC4016" s="48">
        <f t="shared" ca="1" si="300"/>
        <v>1.0263533697621674E-2</v>
      </c>
      <c r="AD4016" s="48">
        <f t="shared" ca="1" si="300"/>
        <v>0.2517285121159073</v>
      </c>
      <c r="AE4016" s="49">
        <f t="shared" ca="1" si="298"/>
        <v>1.8747404877243286</v>
      </c>
      <c r="AF4016" s="50">
        <f t="shared" ca="1" si="301"/>
        <v>0.31326269312288718</v>
      </c>
      <c r="AG4016" s="50">
        <f t="shared" ca="1" si="301"/>
        <v>0.17851509905898577</v>
      </c>
      <c r="AH4016" s="50">
        <f t="shared" ca="1" si="301"/>
        <v>0.36847377461948694</v>
      </c>
      <c r="AI4016" s="50">
        <f t="shared" ca="1" si="301"/>
        <v>5.4746423650775056E-3</v>
      </c>
      <c r="AJ4016" s="50">
        <f t="shared" ca="1" si="301"/>
        <v>0.13427379083356242</v>
      </c>
      <c r="AK4016" s="51">
        <f t="shared" ca="1" si="299"/>
        <v>0.99999999999999989</v>
      </c>
      <c r="AM4016" s="52" cm="1">
        <f t="array" aca="1" ref="AM4016" ca="1">+SQRT(MMULT(MMULT(AF4016:AJ4016,MMULT(MMULT($Q$25:$U$29,$Q$16:$U$20),$Q$25:$U$29)),TRANSPOSE(AF4016:AJ4016)))</f>
        <v>0.18450226943560913</v>
      </c>
      <c r="AN4016" s="53" cm="1">
        <f t="array" aca="1" ref="AN4016" ca="1">+SUMPRODUCT(AF4016:AJ4016,TRANSPOSE($T$4:$T$8))</f>
        <v>0.35814116896624398</v>
      </c>
    </row>
    <row r="4017" spans="25:40" x14ac:dyDescent="0.25">
      <c r="Y4017" s="47" t="s">
        <v>4050</v>
      </c>
      <c r="Z4017" s="48">
        <f t="shared" ca="1" si="300"/>
        <v>0.14557564369038489</v>
      </c>
      <c r="AA4017" s="48">
        <f t="shared" ca="1" si="300"/>
        <v>0.69179596139687138</v>
      </c>
      <c r="AB4017" s="48">
        <f t="shared" ca="1" si="300"/>
        <v>0.25514109315242828</v>
      </c>
      <c r="AC4017" s="48">
        <f t="shared" ca="1" si="300"/>
        <v>0.61397100522158654</v>
      </c>
      <c r="AD4017" s="48">
        <f t="shared" ca="1" si="300"/>
        <v>0.99846647308095693</v>
      </c>
      <c r="AE4017" s="49">
        <f t="shared" ca="1" si="298"/>
        <v>2.7049501765422281</v>
      </c>
      <c r="AF4017" s="50">
        <f t="shared" ca="1" si="301"/>
        <v>5.3818234787775671E-2</v>
      </c>
      <c r="AG4017" s="50">
        <f t="shared" ca="1" si="301"/>
        <v>0.25575183136319457</v>
      </c>
      <c r="AH4017" s="50">
        <f t="shared" ca="1" si="301"/>
        <v>9.4323768091942581E-2</v>
      </c>
      <c r="AI4017" s="50">
        <f t="shared" ca="1" si="301"/>
        <v>0.22698052280076869</v>
      </c>
      <c r="AJ4017" s="50">
        <f t="shared" ca="1" si="301"/>
        <v>0.36912564295631839</v>
      </c>
      <c r="AK4017" s="51">
        <f t="shared" ca="1" si="299"/>
        <v>1</v>
      </c>
      <c r="AM4017" s="52" cm="1">
        <f t="array" aca="1" ref="AM4017" ca="1">+SQRT(MMULT(MMULT(AF4017:AJ4017,MMULT(MMULT($Q$25:$U$29,$Q$16:$U$20),$Q$25:$U$29)),TRANSPOSE(AF4017:AJ4017)))</f>
        <v>0.19804132076948522</v>
      </c>
      <c r="AN4017" s="53" cm="1">
        <f t="array" aca="1" ref="AN4017" ca="1">+SUMPRODUCT(AF4017:AJ4017,TRANSPOSE($T$4:$T$8))</f>
        <v>0.26967058252666659</v>
      </c>
    </row>
    <row r="4018" spans="25:40" x14ac:dyDescent="0.25">
      <c r="Y4018" s="47" t="s">
        <v>4051</v>
      </c>
      <c r="Z4018" s="48">
        <f t="shared" ca="1" si="300"/>
        <v>0.72321663469414466</v>
      </c>
      <c r="AA4018" s="48">
        <f t="shared" ca="1" si="300"/>
        <v>0.50807517070377806</v>
      </c>
      <c r="AB4018" s="48">
        <f t="shared" ca="1" si="300"/>
        <v>0.95524545448526732</v>
      </c>
      <c r="AC4018" s="48">
        <f t="shared" ca="1" si="300"/>
        <v>0.36823098954627298</v>
      </c>
      <c r="AD4018" s="48">
        <f t="shared" ca="1" si="300"/>
        <v>0.63032153479678565</v>
      </c>
      <c r="AE4018" s="49">
        <f t="shared" ca="1" si="298"/>
        <v>3.1850897842262489</v>
      </c>
      <c r="AF4018" s="50">
        <f t="shared" ca="1" si="301"/>
        <v>0.22706318618576557</v>
      </c>
      <c r="AG4018" s="50">
        <f t="shared" ca="1" si="301"/>
        <v>0.15951674995786794</v>
      </c>
      <c r="AH4018" s="50">
        <f t="shared" ca="1" si="301"/>
        <v>0.29991162547944444</v>
      </c>
      <c r="AI4018" s="50">
        <f t="shared" ca="1" si="301"/>
        <v>0.11561086640944629</v>
      </c>
      <c r="AJ4018" s="50">
        <f t="shared" ca="1" si="301"/>
        <v>0.19789757196747568</v>
      </c>
      <c r="AK4018" s="51">
        <f t="shared" ca="1" si="299"/>
        <v>1</v>
      </c>
      <c r="AM4018" s="52" cm="1">
        <f t="array" aca="1" ref="AM4018" ca="1">+SQRT(MMULT(MMULT(AF4018:AJ4018,MMULT(MMULT($Q$25:$U$29,$Q$16:$U$20),$Q$25:$U$29)),TRANSPOSE(AF4018:AJ4018)))</f>
        <v>0.17797092364973929</v>
      </c>
      <c r="AN4018" s="53" cm="1">
        <f t="array" aca="1" ref="AN4018" ca="1">+SUMPRODUCT(AF4018:AJ4018,TRANSPOSE($T$4:$T$8))</f>
        <v>0.33276157967339365</v>
      </c>
    </row>
    <row r="4019" spans="25:40" x14ac:dyDescent="0.25">
      <c r="Y4019" s="47" t="s">
        <v>4052</v>
      </c>
      <c r="Z4019" s="48">
        <f t="shared" ca="1" si="300"/>
        <v>0.69376537550226103</v>
      </c>
      <c r="AA4019" s="48">
        <f t="shared" ca="1" si="300"/>
        <v>0.2084406752238197</v>
      </c>
      <c r="AB4019" s="48">
        <f t="shared" ca="1" si="300"/>
        <v>0.97942380994678435</v>
      </c>
      <c r="AC4019" s="48">
        <f t="shared" ca="1" si="300"/>
        <v>0.52404888385314141</v>
      </c>
      <c r="AD4019" s="48">
        <f t="shared" ca="1" si="300"/>
        <v>0.29917807926658846</v>
      </c>
      <c r="AE4019" s="49">
        <f t="shared" ca="1" si="298"/>
        <v>2.704856823792595</v>
      </c>
      <c r="AF4019" s="50">
        <f t="shared" ca="1" si="301"/>
        <v>0.256488761031537</v>
      </c>
      <c r="AG4019" s="50">
        <f t="shared" ca="1" si="301"/>
        <v>7.706162980248106E-2</v>
      </c>
      <c r="AH4019" s="50">
        <f t="shared" ca="1" si="301"/>
        <v>0.36209820842697787</v>
      </c>
      <c r="AI4019" s="50">
        <f t="shared" ca="1" si="301"/>
        <v>0.19374366851638017</v>
      </c>
      <c r="AJ4019" s="50">
        <f t="shared" ca="1" si="301"/>
        <v>0.11060773222262395</v>
      </c>
      <c r="AK4019" s="51">
        <f t="shared" ca="1" si="299"/>
        <v>1</v>
      </c>
      <c r="AM4019" s="52" cm="1">
        <f t="array" aca="1" ref="AM4019" ca="1">+SQRT(MMULT(MMULT(AF4019:AJ4019,MMULT(MMULT($Q$25:$U$29,$Q$16:$U$20),$Q$25:$U$29)),TRANSPOSE(AF4019:AJ4019)))</f>
        <v>0.1810262576426229</v>
      </c>
      <c r="AN4019" s="53" cm="1">
        <f t="array" aca="1" ref="AN4019" ca="1">+SUMPRODUCT(AF4019:AJ4019,TRANSPOSE($T$4:$T$8))</f>
        <v>0.35840923228119953</v>
      </c>
    </row>
    <row r="4020" spans="25:40" x14ac:dyDescent="0.25">
      <c r="Y4020" s="47" t="s">
        <v>4053</v>
      </c>
      <c r="Z4020" s="48">
        <f t="shared" ca="1" si="300"/>
        <v>0.15077443559591308</v>
      </c>
      <c r="AA4020" s="48">
        <f t="shared" ca="1" si="300"/>
        <v>0.58598852078027641</v>
      </c>
      <c r="AB4020" s="48">
        <f t="shared" ca="1" si="300"/>
        <v>0.2340616427764165</v>
      </c>
      <c r="AC4020" s="48">
        <f t="shared" ca="1" si="300"/>
        <v>0.40478629962923385</v>
      </c>
      <c r="AD4020" s="48">
        <f t="shared" ca="1" si="300"/>
        <v>0.73713408474449782</v>
      </c>
      <c r="AE4020" s="49">
        <f t="shared" ca="1" si="298"/>
        <v>2.1127449835263379</v>
      </c>
      <c r="AF4020" s="50">
        <f t="shared" ca="1" si="301"/>
        <v>7.1364237885567561E-2</v>
      </c>
      <c r="AG4020" s="50">
        <f t="shared" ca="1" si="301"/>
        <v>0.27735885085487949</v>
      </c>
      <c r="AH4020" s="50">
        <f t="shared" ca="1" si="301"/>
        <v>0.11078556314248073</v>
      </c>
      <c r="AI4020" s="50">
        <f t="shared" ca="1" si="301"/>
        <v>0.19159259768001607</v>
      </c>
      <c r="AJ4020" s="50">
        <f t="shared" ca="1" si="301"/>
        <v>0.34889875043705604</v>
      </c>
      <c r="AK4020" s="51">
        <f t="shared" ca="1" si="299"/>
        <v>0.99999999999999978</v>
      </c>
      <c r="AM4020" s="52" cm="1">
        <f t="array" aca="1" ref="AM4020" ca="1">+SQRT(MMULT(MMULT(AF4020:AJ4020,MMULT(MMULT($Q$25:$U$29,$Q$16:$U$20),$Q$25:$U$29)),TRANSPOSE(AF4020:AJ4020)))</f>
        <v>0.19549693464728424</v>
      </c>
      <c r="AN4020" s="53" cm="1">
        <f t="array" aca="1" ref="AN4020" ca="1">+SUMPRODUCT(AF4020:AJ4020,TRANSPOSE($T$4:$T$8))</f>
        <v>0.2786046999120329</v>
      </c>
    </row>
    <row r="4021" spans="25:40" x14ac:dyDescent="0.25">
      <c r="Y4021" s="47" t="s">
        <v>4054</v>
      </c>
      <c r="Z4021" s="48">
        <f t="shared" ca="1" si="300"/>
        <v>0.33540859056218919</v>
      </c>
      <c r="AA4021" s="48">
        <f t="shared" ca="1" si="300"/>
        <v>0.50818339078287722</v>
      </c>
      <c r="AB4021" s="48">
        <f t="shared" ca="1" si="300"/>
        <v>8.6117780387646614E-2</v>
      </c>
      <c r="AC4021" s="48">
        <f t="shared" ca="1" si="300"/>
        <v>0.14909941507590585</v>
      </c>
      <c r="AD4021" s="48">
        <f t="shared" ca="1" si="300"/>
        <v>0.84727563420999574</v>
      </c>
      <c r="AE4021" s="49">
        <f t="shared" ca="1" si="298"/>
        <v>1.9260848110186148</v>
      </c>
      <c r="AF4021" s="50">
        <f t="shared" ca="1" si="301"/>
        <v>0.17414009426968458</v>
      </c>
      <c r="AG4021" s="50">
        <f t="shared" ca="1" si="301"/>
        <v>0.26384268640492686</v>
      </c>
      <c r="AH4021" s="50">
        <f t="shared" ca="1" si="301"/>
        <v>4.4711312759952146E-2</v>
      </c>
      <c r="AI4021" s="50">
        <f t="shared" ca="1" si="301"/>
        <v>7.7410617758339642E-2</v>
      </c>
      <c r="AJ4021" s="50">
        <f t="shared" ca="1" si="301"/>
        <v>0.43989528880709666</v>
      </c>
      <c r="AK4021" s="51">
        <f t="shared" ca="1" si="299"/>
        <v>1</v>
      </c>
      <c r="AM4021" s="52" cm="1">
        <f t="array" aca="1" ref="AM4021" ca="1">+SQRT(MMULT(MMULT(AF4021:AJ4021,MMULT(MMULT($Q$25:$U$29,$Q$16:$U$20),$Q$25:$U$29)),TRANSPOSE(AF4021:AJ4021)))</f>
        <v>0.20113387404768629</v>
      </c>
      <c r="AN4021" s="53" cm="1">
        <f t="array" aca="1" ref="AN4021" ca="1">+SUMPRODUCT(AF4021:AJ4021,TRANSPOSE($T$4:$T$8))</f>
        <v>0.2370470351369135</v>
      </c>
    </row>
    <row r="4022" spans="25:40" x14ac:dyDescent="0.25">
      <c r="Y4022" s="47" t="s">
        <v>4055</v>
      </c>
      <c r="Z4022" s="48">
        <f t="shared" ca="1" si="300"/>
        <v>0.65542606274626147</v>
      </c>
      <c r="AA4022" s="48">
        <f t="shared" ca="1" si="300"/>
        <v>0.19878171341674455</v>
      </c>
      <c r="AB4022" s="48">
        <f t="shared" ca="1" si="300"/>
        <v>0.25097308575480115</v>
      </c>
      <c r="AC4022" s="48">
        <f t="shared" ca="1" si="300"/>
        <v>2.1264465700975621E-2</v>
      </c>
      <c r="AD4022" s="48">
        <f t="shared" ca="1" si="300"/>
        <v>0.4843686614658318</v>
      </c>
      <c r="AE4022" s="49">
        <f t="shared" ca="1" si="298"/>
        <v>1.6108139890846145</v>
      </c>
      <c r="AF4022" s="50">
        <f t="shared" ca="1" si="301"/>
        <v>0.40689121598622557</v>
      </c>
      <c r="AG4022" s="50">
        <f t="shared" ca="1" si="301"/>
        <v>0.12340451148534366</v>
      </c>
      <c r="AH4022" s="50">
        <f t="shared" ca="1" si="301"/>
        <v>0.15580513172562085</v>
      </c>
      <c r="AI4022" s="50">
        <f t="shared" ca="1" si="301"/>
        <v>1.3201068431904845E-2</v>
      </c>
      <c r="AJ4022" s="50">
        <f t="shared" ca="1" si="301"/>
        <v>0.30069807237090512</v>
      </c>
      <c r="AK4022" s="51">
        <f t="shared" ca="1" si="299"/>
        <v>1</v>
      </c>
      <c r="AM4022" s="52" cm="1">
        <f t="array" aca="1" ref="AM4022" ca="1">+SQRT(MMULT(MMULT(AF4022:AJ4022,MMULT(MMULT($Q$25:$U$29,$Q$16:$U$20),$Q$25:$U$29)),TRANSPOSE(AF4022:AJ4022)))</f>
        <v>0.17517791486112785</v>
      </c>
      <c r="AN4022" s="53" cm="1">
        <f t="array" aca="1" ref="AN4022" ca="1">+SUMPRODUCT(AF4022:AJ4022,TRANSPOSE($T$4:$T$8))</f>
        <v>0.26971517590101179</v>
      </c>
    </row>
    <row r="4023" spans="25:40" x14ac:dyDescent="0.25">
      <c r="Y4023" s="47" t="s">
        <v>4056</v>
      </c>
      <c r="Z4023" s="48">
        <f t="shared" ca="1" si="300"/>
        <v>2.0709891865617447E-2</v>
      </c>
      <c r="AA4023" s="48">
        <f t="shared" ca="1" si="300"/>
        <v>0.35738457703674742</v>
      </c>
      <c r="AB4023" s="48">
        <f t="shared" ca="1" si="300"/>
        <v>0.39433941962580055</v>
      </c>
      <c r="AC4023" s="48">
        <f t="shared" ca="1" si="300"/>
        <v>0.81175530464952594</v>
      </c>
      <c r="AD4023" s="48">
        <f t="shared" ca="1" si="300"/>
        <v>0.87829175982060859</v>
      </c>
      <c r="AE4023" s="49">
        <f t="shared" ca="1" si="298"/>
        <v>2.4624809529983001</v>
      </c>
      <c r="AF4023" s="50">
        <f t="shared" ca="1" si="301"/>
        <v>8.4101734230273839E-3</v>
      </c>
      <c r="AG4023" s="50">
        <f t="shared" ca="1" si="301"/>
        <v>0.14513191527495811</v>
      </c>
      <c r="AH4023" s="50">
        <f t="shared" ca="1" si="301"/>
        <v>0.1601390740284328</v>
      </c>
      <c r="AI4023" s="50">
        <f t="shared" ca="1" si="301"/>
        <v>0.32964937400272609</v>
      </c>
      <c r="AJ4023" s="50">
        <f t="shared" ca="1" si="301"/>
        <v>0.35666946327085558</v>
      </c>
      <c r="AK4023" s="51">
        <f t="shared" ca="1" si="299"/>
        <v>1</v>
      </c>
      <c r="AM4023" s="52" cm="1">
        <f t="array" aca="1" ref="AM4023" ca="1">+SQRT(MMULT(MMULT(AF4023:AJ4023,MMULT(MMULT($Q$25:$U$29,$Q$16:$U$20),$Q$25:$U$29)),TRANSPOSE(AF4023:AJ4023)))</f>
        <v>0.199167996592473</v>
      </c>
      <c r="AN4023" s="53" cm="1">
        <f t="array" aca="1" ref="AN4023" ca="1">+SUMPRODUCT(AF4023:AJ4023,TRANSPOSE($T$4:$T$8))</f>
        <v>0.27726530779506431</v>
      </c>
    </row>
    <row r="4024" spans="25:40" x14ac:dyDescent="0.25">
      <c r="Y4024" s="47" t="s">
        <v>4057</v>
      </c>
      <c r="Z4024" s="48">
        <f t="shared" ca="1" si="300"/>
        <v>0.55970161354507852</v>
      </c>
      <c r="AA4024" s="48">
        <f t="shared" ca="1" si="300"/>
        <v>0.85672915479816347</v>
      </c>
      <c r="AB4024" s="48">
        <f t="shared" ca="1" si="300"/>
        <v>0.78874435750300542</v>
      </c>
      <c r="AC4024" s="48">
        <f t="shared" ca="1" si="300"/>
        <v>0.5770716176887738</v>
      </c>
      <c r="AD4024" s="48">
        <f t="shared" ca="1" si="300"/>
        <v>1.6020573403935257E-2</v>
      </c>
      <c r="AE4024" s="49">
        <f t="shared" ca="1" si="298"/>
        <v>2.798267316938956</v>
      </c>
      <c r="AF4024" s="50">
        <f t="shared" ca="1" si="301"/>
        <v>0.20001720713278387</v>
      </c>
      <c r="AG4024" s="50">
        <f t="shared" ca="1" si="301"/>
        <v>0.3061641572311774</v>
      </c>
      <c r="AH4024" s="50">
        <f t="shared" ca="1" si="301"/>
        <v>0.28186883816583269</v>
      </c>
      <c r="AI4024" s="50">
        <f t="shared" ca="1" si="301"/>
        <v>0.20622462128458707</v>
      </c>
      <c r="AJ4024" s="50">
        <f t="shared" ca="1" si="301"/>
        <v>5.7251761856191323E-3</v>
      </c>
      <c r="AK4024" s="51">
        <f t="shared" ca="1" si="299"/>
        <v>1.0000000000000002</v>
      </c>
      <c r="AM4024" s="52" cm="1">
        <f t="array" aca="1" ref="AM4024" ca="1">+SQRT(MMULT(MMULT(AF4024:AJ4024,MMULT(MMULT($Q$25:$U$29,$Q$16:$U$20),$Q$25:$U$29)),TRANSPOSE(AF4024:AJ4024)))</f>
        <v>0.17972162221518967</v>
      </c>
      <c r="AN4024" s="53" cm="1">
        <f t="array" aca="1" ref="AN4024" ca="1">+SUMPRODUCT(AF4024:AJ4024,TRANSPOSE($T$4:$T$8))</f>
        <v>0.39471465857457261</v>
      </c>
    </row>
    <row r="4025" spans="25:40" x14ac:dyDescent="0.25">
      <c r="Y4025" s="47" t="s">
        <v>4058</v>
      </c>
      <c r="Z4025" s="48">
        <f t="shared" ca="1" si="300"/>
        <v>0.44534831887468851</v>
      </c>
      <c r="AA4025" s="48">
        <f t="shared" ca="1" si="300"/>
        <v>0.71424051383091114</v>
      </c>
      <c r="AB4025" s="48">
        <f t="shared" ca="1" si="300"/>
        <v>0.14759790640053561</v>
      </c>
      <c r="AC4025" s="48">
        <f t="shared" ca="1" si="300"/>
        <v>0.80482550646279805</v>
      </c>
      <c r="AD4025" s="48">
        <f t="shared" ca="1" si="300"/>
        <v>0.20163386425251562</v>
      </c>
      <c r="AE4025" s="49">
        <f t="shared" ca="1" si="298"/>
        <v>2.3136461098214487</v>
      </c>
      <c r="AF4025" s="50">
        <f t="shared" ca="1" si="301"/>
        <v>0.19248765702938789</v>
      </c>
      <c r="AG4025" s="50">
        <f t="shared" ca="1" si="301"/>
        <v>0.30870776252208743</v>
      </c>
      <c r="AH4025" s="50">
        <f t="shared" ca="1" si="301"/>
        <v>6.3794504169838742E-2</v>
      </c>
      <c r="AI4025" s="50">
        <f t="shared" ca="1" si="301"/>
        <v>0.34786024666707083</v>
      </c>
      <c r="AJ4025" s="50">
        <f t="shared" ca="1" si="301"/>
        <v>8.7149829611615201E-2</v>
      </c>
      <c r="AK4025" s="51">
        <f t="shared" ca="1" si="299"/>
        <v>1</v>
      </c>
      <c r="AM4025" s="52" cm="1">
        <f t="array" aca="1" ref="AM4025" ca="1">+SQRT(MMULT(MMULT(AF4025:AJ4025,MMULT(MMULT($Q$25:$U$29,$Q$16:$U$20),$Q$25:$U$29)),TRANSPOSE(AF4025:AJ4025)))</f>
        <v>0.17661831276369361</v>
      </c>
      <c r="AN4025" s="53" cm="1">
        <f t="array" aca="1" ref="AN4025" ca="1">+SUMPRODUCT(AF4025:AJ4025,TRANSPOSE($T$4:$T$8))</f>
        <v>0.3380762528387195</v>
      </c>
    </row>
    <row r="4026" spans="25:40" x14ac:dyDescent="0.25">
      <c r="Y4026" s="47" t="s">
        <v>4059</v>
      </c>
      <c r="Z4026" s="48">
        <f t="shared" ca="1" si="300"/>
        <v>5.970528941973241E-2</v>
      </c>
      <c r="AA4026" s="48">
        <f t="shared" ca="1" si="300"/>
        <v>0.69351695059815899</v>
      </c>
      <c r="AB4026" s="48">
        <f t="shared" ca="1" si="300"/>
        <v>0.17770856681838676</v>
      </c>
      <c r="AC4026" s="48">
        <f t="shared" ca="1" si="300"/>
        <v>0.39528719087320807</v>
      </c>
      <c r="AD4026" s="48">
        <f t="shared" ca="1" si="300"/>
        <v>0.34543475207236929</v>
      </c>
      <c r="AE4026" s="49">
        <f t="shared" ca="1" si="298"/>
        <v>1.6716527497818556</v>
      </c>
      <c r="AF4026" s="50">
        <f t="shared" ca="1" si="301"/>
        <v>3.5716322919053446E-2</v>
      </c>
      <c r="AG4026" s="50">
        <f t="shared" ca="1" si="301"/>
        <v>0.41486902748711435</v>
      </c>
      <c r="AH4026" s="50">
        <f t="shared" ca="1" si="301"/>
        <v>0.10630710644993528</v>
      </c>
      <c r="AI4026" s="50">
        <f t="shared" ca="1" si="301"/>
        <v>0.23646489435368173</v>
      </c>
      <c r="AJ4026" s="50">
        <f t="shared" ca="1" si="301"/>
        <v>0.20664264879021507</v>
      </c>
      <c r="AK4026" s="51">
        <f t="shared" ca="1" si="299"/>
        <v>1</v>
      </c>
      <c r="AM4026" s="52" cm="1">
        <f t="array" aca="1" ref="AM4026" ca="1">+SQRT(MMULT(MMULT(AF4026:AJ4026,MMULT(MMULT($Q$25:$U$29,$Q$16:$U$20),$Q$25:$U$29)),TRANSPOSE(AF4026:AJ4026)))</f>
        <v>0.19829980934899472</v>
      </c>
      <c r="AN4026" s="53" cm="1">
        <f t="array" aca="1" ref="AN4026" ca="1">+SUMPRODUCT(AF4026:AJ4026,TRANSPOSE($T$4:$T$8))</f>
        <v>0.32897353185198736</v>
      </c>
    </row>
    <row r="4027" spans="25:40" x14ac:dyDescent="0.25">
      <c r="Y4027" s="47" t="s">
        <v>4060</v>
      </c>
      <c r="Z4027" s="48">
        <f t="shared" ca="1" si="300"/>
        <v>6.2480642499169625E-2</v>
      </c>
      <c r="AA4027" s="48">
        <f t="shared" ca="1" si="300"/>
        <v>0.57115761114521868</v>
      </c>
      <c r="AB4027" s="48">
        <f t="shared" ca="1" si="300"/>
        <v>2.0671989076946118E-2</v>
      </c>
      <c r="AC4027" s="48">
        <f t="shared" ca="1" si="300"/>
        <v>0.26102901386618571</v>
      </c>
      <c r="AD4027" s="48">
        <f t="shared" ca="1" si="300"/>
        <v>6.1064096134890167E-2</v>
      </c>
      <c r="AE4027" s="49">
        <f t="shared" ca="1" si="298"/>
        <v>0.9764033527224103</v>
      </c>
      <c r="AF4027" s="50">
        <f t="shared" ca="1" si="301"/>
        <v>6.3990606264266642E-2</v>
      </c>
      <c r="AG4027" s="50">
        <f t="shared" ca="1" si="301"/>
        <v>0.58496072299702329</v>
      </c>
      <c r="AH4027" s="50">
        <f t="shared" ca="1" si="301"/>
        <v>2.1171567077589836E-2</v>
      </c>
      <c r="AI4027" s="50">
        <f t="shared" ca="1" si="301"/>
        <v>0.26733727730285228</v>
      </c>
      <c r="AJ4027" s="50">
        <f t="shared" ca="1" si="301"/>
        <v>6.2539826358267922E-2</v>
      </c>
      <c r="AK4027" s="51">
        <f t="shared" ca="1" si="299"/>
        <v>1</v>
      </c>
      <c r="AM4027" s="52" cm="1">
        <f t="array" aca="1" ref="AM4027" ca="1">+SQRT(MMULT(MMULT(AF4027:AJ4027,MMULT(MMULT($Q$25:$U$29,$Q$16:$U$20),$Q$25:$U$29)),TRANSPOSE(AF4027:AJ4027)))</f>
        <v>0.21520515442787255</v>
      </c>
      <c r="AN4027" s="53" cm="1">
        <f t="array" aca="1" ref="AN4027" ca="1">+SUMPRODUCT(AF4027:AJ4027,TRANSPOSE($T$4:$T$8))</f>
        <v>0.36613162921966225</v>
      </c>
    </row>
    <row r="4028" spans="25:40" x14ac:dyDescent="0.25">
      <c r="Y4028" s="47" t="s">
        <v>4061</v>
      </c>
      <c r="Z4028" s="48">
        <f t="shared" ca="1" si="300"/>
        <v>0.44022446724975506</v>
      </c>
      <c r="AA4028" s="48">
        <f t="shared" ca="1" si="300"/>
        <v>0.99392072328056758</v>
      </c>
      <c r="AB4028" s="48">
        <f t="shared" ca="1" si="300"/>
        <v>0.26668272502598167</v>
      </c>
      <c r="AC4028" s="48">
        <f t="shared" ca="1" si="300"/>
        <v>0.60556063098468882</v>
      </c>
      <c r="AD4028" s="48">
        <f t="shared" ca="1" si="300"/>
        <v>0.79773124813619278</v>
      </c>
      <c r="AE4028" s="49">
        <f t="shared" ca="1" si="298"/>
        <v>3.1041197946771857</v>
      </c>
      <c r="AF4028" s="50">
        <f t="shared" ca="1" si="301"/>
        <v>0.14181941947106341</v>
      </c>
      <c r="AG4028" s="50">
        <f t="shared" ca="1" si="301"/>
        <v>0.32019406112641047</v>
      </c>
      <c r="AH4028" s="50">
        <f t="shared" ca="1" si="301"/>
        <v>8.5912510684438795E-2</v>
      </c>
      <c r="AI4028" s="50">
        <f t="shared" ca="1" si="301"/>
        <v>0.19508288050708569</v>
      </c>
      <c r="AJ4028" s="50">
        <f t="shared" ca="1" si="301"/>
        <v>0.25699112821100167</v>
      </c>
      <c r="AK4028" s="51">
        <f t="shared" ca="1" si="299"/>
        <v>1</v>
      </c>
      <c r="AM4028" s="52" cm="1">
        <f t="array" aca="1" ref="AM4028" ca="1">+SQRT(MMULT(MMULT(AF4028:AJ4028,MMULT(MMULT($Q$25:$U$29,$Q$16:$U$20),$Q$25:$U$29)),TRANSPOSE(AF4028:AJ4028)))</f>
        <v>0.18461861100102731</v>
      </c>
      <c r="AN4028" s="53" cm="1">
        <f t="array" aca="1" ref="AN4028" ca="1">+SUMPRODUCT(AF4028:AJ4028,TRANSPOSE($T$4:$T$8))</f>
        <v>0.29922022767651912</v>
      </c>
    </row>
    <row r="4029" spans="25:40" x14ac:dyDescent="0.25">
      <c r="Y4029" s="47" t="s">
        <v>4062</v>
      </c>
      <c r="Z4029" s="48">
        <f t="shared" ca="1" si="300"/>
        <v>0.84258226312211359</v>
      </c>
      <c r="AA4029" s="48">
        <f t="shared" ca="1" si="300"/>
        <v>0.98027112748006695</v>
      </c>
      <c r="AB4029" s="48">
        <f t="shared" ca="1" si="300"/>
        <v>0.15933003286391278</v>
      </c>
      <c r="AC4029" s="48">
        <f t="shared" ca="1" si="300"/>
        <v>0.3804823795278155</v>
      </c>
      <c r="AD4029" s="48">
        <f t="shared" ca="1" si="300"/>
        <v>0.54600406887998942</v>
      </c>
      <c r="AE4029" s="49">
        <f t="shared" ca="1" si="298"/>
        <v>2.9086698718738981</v>
      </c>
      <c r="AF4029" s="50">
        <f t="shared" ca="1" si="301"/>
        <v>0.28967957872073108</v>
      </c>
      <c r="AG4029" s="50">
        <f t="shared" ca="1" si="301"/>
        <v>0.33701697705849698</v>
      </c>
      <c r="AH4029" s="50">
        <f t="shared" ca="1" si="301"/>
        <v>5.4777626847444562E-2</v>
      </c>
      <c r="AI4029" s="50">
        <f t="shared" ca="1" si="301"/>
        <v>0.13080975025972658</v>
      </c>
      <c r="AJ4029" s="50">
        <f t="shared" ca="1" si="301"/>
        <v>0.18771606711360084</v>
      </c>
      <c r="AK4029" s="51">
        <f t="shared" ca="1" si="299"/>
        <v>1.0000000000000002</v>
      </c>
      <c r="AM4029" s="52" cm="1">
        <f t="array" aca="1" ref="AM4029" ca="1">+SQRT(MMULT(MMULT(AF4029:AJ4029,MMULT(MMULT($Q$25:$U$29,$Q$16:$U$20),$Q$25:$U$29)),TRANSPOSE(AF4029:AJ4029)))</f>
        <v>0.17520700925892721</v>
      </c>
      <c r="AN4029" s="53" cm="1">
        <f t="array" aca="1" ref="AN4029" ca="1">+SUMPRODUCT(AF4029:AJ4029,TRANSPOSE($T$4:$T$8))</f>
        <v>0.30672175246635336</v>
      </c>
    </row>
    <row r="4030" spans="25:40" x14ac:dyDescent="0.25">
      <c r="Y4030" s="47" t="s">
        <v>4063</v>
      </c>
      <c r="Z4030" s="48">
        <f t="shared" ca="1" si="300"/>
        <v>0.13550840778335393</v>
      </c>
      <c r="AA4030" s="48">
        <f t="shared" ca="1" si="300"/>
        <v>0.39851154983017145</v>
      </c>
      <c r="AB4030" s="48">
        <f t="shared" ca="1" si="300"/>
        <v>0.30222739984114344</v>
      </c>
      <c r="AC4030" s="48">
        <f t="shared" ca="1" si="300"/>
        <v>0.3351955659716126</v>
      </c>
      <c r="AD4030" s="48">
        <f t="shared" ca="1" si="300"/>
        <v>0.48110535565860701</v>
      </c>
      <c r="AE4030" s="49">
        <f t="shared" ca="1" si="298"/>
        <v>1.6525482790848884</v>
      </c>
      <c r="AF4030" s="50">
        <f t="shared" ca="1" si="301"/>
        <v>8.199966651406565E-2</v>
      </c>
      <c r="AG4030" s="50">
        <f t="shared" ca="1" si="301"/>
        <v>0.24114971700000823</v>
      </c>
      <c r="AH4030" s="50">
        <f t="shared" ca="1" si="301"/>
        <v>0.18288567037115808</v>
      </c>
      <c r="AI4030" s="50">
        <f t="shared" ca="1" si="301"/>
        <v>0.20283556626692309</v>
      </c>
      <c r="AJ4030" s="50">
        <f t="shared" ca="1" si="301"/>
        <v>0.29112937984784498</v>
      </c>
      <c r="AK4030" s="51">
        <f t="shared" ca="1" si="299"/>
        <v>1</v>
      </c>
      <c r="AM4030" s="52" cm="1">
        <f t="array" aca="1" ref="AM4030" ca="1">+SQRT(MMULT(MMULT(AF4030:AJ4030,MMULT(MMULT($Q$25:$U$29,$Q$16:$U$20),$Q$25:$U$29)),TRANSPOSE(AF4030:AJ4030)))</f>
        <v>0.1879574682227976</v>
      </c>
      <c r="AN4030" s="53" cm="1">
        <f t="array" aca="1" ref="AN4030" ca="1">+SUMPRODUCT(AF4030:AJ4030,TRANSPOSE($T$4:$T$8))</f>
        <v>0.30247024874438622</v>
      </c>
    </row>
    <row r="4031" spans="25:40" x14ac:dyDescent="0.25">
      <c r="Y4031" s="47" t="s">
        <v>4064</v>
      </c>
      <c r="Z4031" s="48">
        <f t="shared" ca="1" si="300"/>
        <v>0.67782933049651928</v>
      </c>
      <c r="AA4031" s="48">
        <f t="shared" ca="1" si="300"/>
        <v>4.3443713541906015E-2</v>
      </c>
      <c r="AB4031" s="48">
        <f t="shared" ca="1" si="300"/>
        <v>0.34534317988048335</v>
      </c>
      <c r="AC4031" s="48">
        <f t="shared" ca="1" si="300"/>
        <v>0.83198695479281515</v>
      </c>
      <c r="AD4031" s="48">
        <f t="shared" ca="1" si="300"/>
        <v>0.24264399265846892</v>
      </c>
      <c r="AE4031" s="49">
        <f t="shared" ca="1" si="298"/>
        <v>2.1412471713701926</v>
      </c>
      <c r="AF4031" s="50">
        <f t="shared" ca="1" si="301"/>
        <v>0.31655819074020008</v>
      </c>
      <c r="AG4031" s="50">
        <f t="shared" ca="1" si="301"/>
        <v>2.0288976500599978E-2</v>
      </c>
      <c r="AH4031" s="50">
        <f t="shared" ca="1" si="301"/>
        <v>0.16128132450000943</v>
      </c>
      <c r="AI4031" s="50">
        <f t="shared" ca="1" si="301"/>
        <v>0.38855250618284454</v>
      </c>
      <c r="AJ4031" s="50">
        <f t="shared" ca="1" si="301"/>
        <v>0.11331900207634603</v>
      </c>
      <c r="AK4031" s="51">
        <f t="shared" ca="1" si="299"/>
        <v>1</v>
      </c>
      <c r="AM4031" s="52" cm="1">
        <f t="array" aca="1" ref="AM4031" ca="1">+SQRT(MMULT(MMULT(AF4031:AJ4031,MMULT(MMULT($Q$25:$U$29,$Q$16:$U$20),$Q$25:$U$29)),TRANSPOSE(AF4031:AJ4031)))</f>
        <v>0.17314179880459041</v>
      </c>
      <c r="AN4031" s="53" cm="1">
        <f t="array" aca="1" ref="AN4031" ca="1">+SUMPRODUCT(AF4031:AJ4031,TRANSPOSE($T$4:$T$8))</f>
        <v>0.31772556533599067</v>
      </c>
    </row>
    <row r="4032" spans="25:40" x14ac:dyDescent="0.25">
      <c r="Y4032" s="47" t="s">
        <v>4065</v>
      </c>
      <c r="Z4032" s="48">
        <f t="shared" ca="1" si="300"/>
        <v>0.51097717199746651</v>
      </c>
      <c r="AA4032" s="48">
        <f t="shared" ca="1" si="300"/>
        <v>0.91180778894844328</v>
      </c>
      <c r="AB4032" s="48">
        <f t="shared" ca="1" si="300"/>
        <v>0.25975781809689524</v>
      </c>
      <c r="AC4032" s="48">
        <f t="shared" ca="1" si="300"/>
        <v>0.32517061216504173</v>
      </c>
      <c r="AD4032" s="48">
        <f t="shared" ca="1" si="300"/>
        <v>0.26281988606978046</v>
      </c>
      <c r="AE4032" s="49">
        <f t="shared" ca="1" si="298"/>
        <v>2.2705332772776274</v>
      </c>
      <c r="AF4032" s="50">
        <f t="shared" ca="1" si="301"/>
        <v>0.22504720679986195</v>
      </c>
      <c r="AG4032" s="50">
        <f t="shared" ca="1" si="301"/>
        <v>0.40158309859334107</v>
      </c>
      <c r="AH4032" s="50">
        <f t="shared" ca="1" si="301"/>
        <v>0.11440388066381711</v>
      </c>
      <c r="AI4032" s="50">
        <f t="shared" ca="1" si="301"/>
        <v>0.14321332147790486</v>
      </c>
      <c r="AJ4032" s="50">
        <f t="shared" ca="1" si="301"/>
        <v>0.11575249246507494</v>
      </c>
      <c r="AK4032" s="51">
        <f t="shared" ca="1" si="299"/>
        <v>0.99999999999999989</v>
      </c>
      <c r="AM4032" s="52" cm="1">
        <f t="array" aca="1" ref="AM4032" ca="1">+SQRT(MMULT(MMULT(AF4032:AJ4032,MMULT(MMULT($Q$25:$U$29,$Q$16:$U$20),$Q$25:$U$29)),TRANSPOSE(AF4032:AJ4032)))</f>
        <v>0.18035330013236034</v>
      </c>
      <c r="AN4032" s="53" cm="1">
        <f t="array" aca="1" ref="AN4032" ca="1">+SUMPRODUCT(AF4032:AJ4032,TRANSPOSE($T$4:$T$8))</f>
        <v>0.34417250314474424</v>
      </c>
    </row>
    <row r="4033" spans="25:40" x14ac:dyDescent="0.25">
      <c r="Y4033" s="47" t="s">
        <v>4066</v>
      </c>
      <c r="Z4033" s="48">
        <f t="shared" ca="1" si="300"/>
        <v>8.4523650542199347E-2</v>
      </c>
      <c r="AA4033" s="48">
        <f t="shared" ca="1" si="300"/>
        <v>0.14439551681855778</v>
      </c>
      <c r="AB4033" s="48">
        <f t="shared" ca="1" si="300"/>
        <v>0.75866748256559624</v>
      </c>
      <c r="AC4033" s="48">
        <f t="shared" ca="1" si="300"/>
        <v>0.2705224867139332</v>
      </c>
      <c r="AD4033" s="48">
        <f t="shared" ca="1" si="300"/>
        <v>0.3255758352268161</v>
      </c>
      <c r="AE4033" s="49">
        <f t="shared" ca="1" si="298"/>
        <v>1.5836849718671027</v>
      </c>
      <c r="AF4033" s="50">
        <f t="shared" ca="1" si="301"/>
        <v>5.3371505093307334E-2</v>
      </c>
      <c r="AG4033" s="50">
        <f t="shared" ca="1" si="301"/>
        <v>9.1176919263381728E-2</v>
      </c>
      <c r="AH4033" s="50">
        <f t="shared" ca="1" si="301"/>
        <v>0.47905201857864255</v>
      </c>
      <c r="AI4033" s="50">
        <f t="shared" ca="1" si="301"/>
        <v>0.17081837077420628</v>
      </c>
      <c r="AJ4033" s="50">
        <f t="shared" ca="1" si="301"/>
        <v>0.20558118629046213</v>
      </c>
      <c r="AK4033" s="51">
        <f t="shared" ca="1" si="299"/>
        <v>1</v>
      </c>
      <c r="AM4033" s="52" cm="1">
        <f t="array" aca="1" ref="AM4033" ca="1">+SQRT(MMULT(MMULT(AF4033:AJ4033,MMULT(MMULT($Q$25:$U$29,$Q$16:$U$20),$Q$25:$U$29)),TRANSPOSE(AF4033:AJ4033)))</f>
        <v>0.21031086597093449</v>
      </c>
      <c r="AN4033" s="53" cm="1">
        <f t="array" aca="1" ref="AN4033" ca="1">+SUMPRODUCT(AF4033:AJ4033,TRANSPOSE($T$4:$T$8))</f>
        <v>0.36306481618306113</v>
      </c>
    </row>
    <row r="4034" spans="25:40" x14ac:dyDescent="0.25">
      <c r="Y4034" s="47" t="s">
        <v>4067</v>
      </c>
      <c r="Z4034" s="48">
        <f t="shared" ca="1" si="300"/>
        <v>0.63901030195293074</v>
      </c>
      <c r="AA4034" s="48">
        <f t="shared" ca="1" si="300"/>
        <v>0.90605921822684798</v>
      </c>
      <c r="AB4034" s="48">
        <f t="shared" ca="1" si="300"/>
        <v>0.81627325889889235</v>
      </c>
      <c r="AC4034" s="48">
        <f t="shared" ca="1" si="300"/>
        <v>0.31747005700892628</v>
      </c>
      <c r="AD4034" s="48">
        <f t="shared" ca="1" si="300"/>
        <v>0.25713333717234388</v>
      </c>
      <c r="AE4034" s="49">
        <f t="shared" ca="1" si="298"/>
        <v>2.935946173259941</v>
      </c>
      <c r="AF4034" s="50">
        <f t="shared" ca="1" si="301"/>
        <v>0.21765055087621132</v>
      </c>
      <c r="AG4034" s="50">
        <f t="shared" ca="1" si="301"/>
        <v>0.3086089338009903</v>
      </c>
      <c r="AH4034" s="50">
        <f t="shared" ca="1" si="301"/>
        <v>0.2780273243199618</v>
      </c>
      <c r="AI4034" s="50">
        <f t="shared" ca="1" si="301"/>
        <v>0.10813211083376981</v>
      </c>
      <c r="AJ4034" s="50">
        <f t="shared" ca="1" si="301"/>
        <v>8.7581080169066836E-2</v>
      </c>
      <c r="AK4034" s="51">
        <f t="shared" ca="1" si="299"/>
        <v>1</v>
      </c>
      <c r="AM4034" s="52" cm="1">
        <f t="array" aca="1" ref="AM4034" ca="1">+SQRT(MMULT(MMULT(AF4034:AJ4034,MMULT(MMULT($Q$25:$U$29,$Q$16:$U$20),$Q$25:$U$29)),TRANSPOSE(AF4034:AJ4034)))</f>
        <v>0.17933542562359767</v>
      </c>
      <c r="AN4034" s="53" cm="1">
        <f t="array" aca="1" ref="AN4034" ca="1">+SUMPRODUCT(AF4034:AJ4034,TRANSPOSE($T$4:$T$8))</f>
        <v>0.37126383812017483</v>
      </c>
    </row>
    <row r="4035" spans="25:40" x14ac:dyDescent="0.25">
      <c r="Y4035" s="47" t="s">
        <v>4068</v>
      </c>
      <c r="Z4035" s="48">
        <f t="shared" ca="1" si="300"/>
        <v>0.41135002412894461</v>
      </c>
      <c r="AA4035" s="48">
        <f t="shared" ca="1" si="300"/>
        <v>0.84363424380777008</v>
      </c>
      <c r="AB4035" s="48">
        <f t="shared" ca="1" si="300"/>
        <v>0.88748227269193691</v>
      </c>
      <c r="AC4035" s="48">
        <f t="shared" ca="1" si="300"/>
        <v>0.16997085014011293</v>
      </c>
      <c r="AD4035" s="48">
        <f t="shared" ca="1" si="300"/>
        <v>0.94511017781066331</v>
      </c>
      <c r="AE4035" s="49">
        <f t="shared" ca="1" si="298"/>
        <v>3.2575475685794282</v>
      </c>
      <c r="AF4035" s="50">
        <f t="shared" ca="1" si="301"/>
        <v>0.12627598384030006</v>
      </c>
      <c r="AG4035" s="50">
        <f t="shared" ca="1" si="301"/>
        <v>0.25897833448236257</v>
      </c>
      <c r="AH4035" s="50">
        <f t="shared" ca="1" si="301"/>
        <v>0.27243877610633199</v>
      </c>
      <c r="AI4035" s="50">
        <f t="shared" ca="1" si="301"/>
        <v>5.2177549693997217E-2</v>
      </c>
      <c r="AJ4035" s="50">
        <f t="shared" ca="1" si="301"/>
        <v>0.29012935587700805</v>
      </c>
      <c r="AK4035" s="51">
        <f t="shared" ca="1" si="299"/>
        <v>1</v>
      </c>
      <c r="AM4035" s="52" cm="1">
        <f t="array" aca="1" ref="AM4035" ca="1">+SQRT(MMULT(MMULT(AF4035:AJ4035,MMULT(MMULT($Q$25:$U$29,$Q$16:$U$20),$Q$25:$U$29)),TRANSPOSE(AF4035:AJ4035)))</f>
        <v>0.19318468952218174</v>
      </c>
      <c r="AN4035" s="53" cm="1">
        <f t="array" aca="1" ref="AN4035" ca="1">+SUMPRODUCT(AF4035:AJ4035,TRANSPOSE($T$4:$T$8))</f>
        <v>0.31635205918637155</v>
      </c>
    </row>
    <row r="4036" spans="25:40" x14ac:dyDescent="0.25">
      <c r="Y4036" s="47" t="s">
        <v>4069</v>
      </c>
      <c r="Z4036" s="48">
        <f t="shared" ca="1" si="300"/>
        <v>0.72322451290524548</v>
      </c>
      <c r="AA4036" s="48">
        <f t="shared" ca="1" si="300"/>
        <v>0.99027494242841207</v>
      </c>
      <c r="AB4036" s="48">
        <f t="shared" ca="1" si="300"/>
        <v>0.87892837289236658</v>
      </c>
      <c r="AC4036" s="48">
        <f t="shared" ca="1" si="300"/>
        <v>0.42344252800884474</v>
      </c>
      <c r="AD4036" s="48">
        <f t="shared" ca="1" si="300"/>
        <v>0.97486709524481818</v>
      </c>
      <c r="AE4036" s="49">
        <f t="shared" ca="1" si="298"/>
        <v>3.9907374514796867</v>
      </c>
      <c r="AF4036" s="50">
        <f t="shared" ca="1" si="301"/>
        <v>0.18122578137458983</v>
      </c>
      <c r="AG4036" s="50">
        <f t="shared" ca="1" si="301"/>
        <v>0.24814334555164427</v>
      </c>
      <c r="AH4036" s="50">
        <f t="shared" ca="1" si="301"/>
        <v>0.2202420939935493</v>
      </c>
      <c r="AI4036" s="50">
        <f t="shared" ca="1" si="301"/>
        <v>0.10610633577306385</v>
      </c>
      <c r="AJ4036" s="50">
        <f t="shared" ca="1" si="301"/>
        <v>0.24428244330715285</v>
      </c>
      <c r="AK4036" s="51">
        <f t="shared" ca="1" si="299"/>
        <v>1</v>
      </c>
      <c r="AM4036" s="52" cm="1">
        <f t="array" aca="1" ref="AM4036" ca="1">+SQRT(MMULT(MMULT(AF4036:AJ4036,MMULT(MMULT($Q$25:$U$29,$Q$16:$U$20),$Q$25:$U$29)),TRANSPOSE(AF4036:AJ4036)))</f>
        <v>0.18033598435668735</v>
      </c>
      <c r="AN4036" s="53" cm="1">
        <f t="array" aca="1" ref="AN4036" ca="1">+SUMPRODUCT(AF4036:AJ4036,TRANSPOSE($T$4:$T$8))</f>
        <v>0.31666848722303381</v>
      </c>
    </row>
    <row r="4037" spans="25:40" x14ac:dyDescent="0.25">
      <c r="Y4037" s="47" t="s">
        <v>4070</v>
      </c>
      <c r="Z4037" s="48">
        <f t="shared" ca="1" si="300"/>
        <v>0.40752984532273129</v>
      </c>
      <c r="AA4037" s="48">
        <f t="shared" ca="1" si="300"/>
        <v>0.25179272043691703</v>
      </c>
      <c r="AB4037" s="48">
        <f t="shared" ca="1" si="300"/>
        <v>0.59291054435162049</v>
      </c>
      <c r="AC4037" s="48">
        <f t="shared" ca="1" si="300"/>
        <v>0.22005322328091048</v>
      </c>
      <c r="AD4037" s="48">
        <f t="shared" ca="1" si="300"/>
        <v>7.8488472465517489E-2</v>
      </c>
      <c r="AE4037" s="49">
        <f t="shared" ca="1" si="298"/>
        <v>1.5507748058576969</v>
      </c>
      <c r="AF4037" s="50">
        <f t="shared" ca="1" si="301"/>
        <v>0.2627911182096721</v>
      </c>
      <c r="AG4037" s="50">
        <f t="shared" ca="1" si="301"/>
        <v>0.16236575387079263</v>
      </c>
      <c r="AH4037" s="50">
        <f t="shared" ca="1" si="301"/>
        <v>0.38233181382108905</v>
      </c>
      <c r="AI4037" s="50">
        <f t="shared" ca="1" si="301"/>
        <v>0.14189888979993084</v>
      </c>
      <c r="AJ4037" s="50">
        <f t="shared" ca="1" si="301"/>
        <v>5.0612424298515327E-2</v>
      </c>
      <c r="AK4037" s="51">
        <f t="shared" ca="1" si="299"/>
        <v>0.99999999999999989</v>
      </c>
      <c r="AM4037" s="52" cm="1">
        <f t="array" aca="1" ref="AM4037" ca="1">+SQRT(MMULT(MMULT(AF4037:AJ4037,MMULT(MMULT($Q$25:$U$29,$Q$16:$U$20),$Q$25:$U$29)),TRANSPOSE(AF4037:AJ4037)))</f>
        <v>0.18276521497131989</v>
      </c>
      <c r="AN4037" s="53" cm="1">
        <f t="array" aca="1" ref="AN4037" ca="1">+SUMPRODUCT(AF4037:AJ4037,TRANSPOSE($T$4:$T$8))</f>
        <v>0.38428875974131466</v>
      </c>
    </row>
    <row r="4038" spans="25:40" x14ac:dyDescent="0.25">
      <c r="Y4038" s="47" t="s">
        <v>4071</v>
      </c>
      <c r="Z4038" s="48">
        <f t="shared" ca="1" si="300"/>
        <v>0.25871856366253909</v>
      </c>
      <c r="AA4038" s="48">
        <f t="shared" ca="1" si="300"/>
        <v>0.50867695763248122</v>
      </c>
      <c r="AB4038" s="48">
        <f t="shared" ca="1" si="300"/>
        <v>0.83387562838504103</v>
      </c>
      <c r="AC4038" s="48">
        <f t="shared" ca="1" si="300"/>
        <v>0.30700043410974709</v>
      </c>
      <c r="AD4038" s="48">
        <f t="shared" ca="1" si="300"/>
        <v>0.88801876909724797</v>
      </c>
      <c r="AE4038" s="49">
        <f t="shared" ca="1" si="298"/>
        <v>2.7962903528870564</v>
      </c>
      <c r="AF4038" s="50">
        <f t="shared" ca="1" si="301"/>
        <v>9.2522067100586552E-2</v>
      </c>
      <c r="AG4038" s="50">
        <f t="shared" ca="1" si="301"/>
        <v>0.18191135162601871</v>
      </c>
      <c r="AH4038" s="50">
        <f t="shared" ca="1" si="301"/>
        <v>0.29820781219092585</v>
      </c>
      <c r="AI4038" s="50">
        <f t="shared" ca="1" si="301"/>
        <v>0.10978846806547882</v>
      </c>
      <c r="AJ4038" s="50">
        <f t="shared" ca="1" si="301"/>
        <v>0.31757030101699008</v>
      </c>
      <c r="AK4038" s="51">
        <f t="shared" ca="1" si="299"/>
        <v>1</v>
      </c>
      <c r="AM4038" s="52" cm="1">
        <f t="array" aca="1" ref="AM4038" ca="1">+SQRT(MMULT(MMULT(AF4038:AJ4038,MMULT(MMULT($Q$25:$U$29,$Q$16:$U$20),$Q$25:$U$29)),TRANSPOSE(AF4038:AJ4038)))</f>
        <v>0.19528515171870631</v>
      </c>
      <c r="AN4038" s="53" cm="1">
        <f t="array" aca="1" ref="AN4038" ca="1">+SUMPRODUCT(AF4038:AJ4038,TRANSPOSE($T$4:$T$8))</f>
        <v>0.30874498285938129</v>
      </c>
    </row>
    <row r="4039" spans="25:40" x14ac:dyDescent="0.25">
      <c r="Y4039" s="47" t="s">
        <v>4072</v>
      </c>
      <c r="Z4039" s="48">
        <f t="shared" ca="1" si="300"/>
        <v>3.7631520885683445E-2</v>
      </c>
      <c r="AA4039" s="48">
        <f t="shared" ca="1" si="300"/>
        <v>0.92706006695967225</v>
      </c>
      <c r="AB4039" s="48">
        <f t="shared" ca="1" si="300"/>
        <v>0.18157746425821653</v>
      </c>
      <c r="AC4039" s="48">
        <f t="shared" ca="1" si="300"/>
        <v>0.55146564014574229</v>
      </c>
      <c r="AD4039" s="48">
        <f t="shared" ca="1" si="300"/>
        <v>0.68014429805950916</v>
      </c>
      <c r="AE4039" s="49">
        <f t="shared" ca="1" si="298"/>
        <v>2.3778789903088238</v>
      </c>
      <c r="AF4039" s="50">
        <f t="shared" ca="1" si="301"/>
        <v>1.5825666923780717E-2</v>
      </c>
      <c r="AG4039" s="50">
        <f t="shared" ca="1" si="301"/>
        <v>0.38986847974096089</v>
      </c>
      <c r="AH4039" s="50">
        <f t="shared" ca="1" si="301"/>
        <v>7.6361103739191707E-2</v>
      </c>
      <c r="AI4039" s="50">
        <f t="shared" ca="1" si="301"/>
        <v>0.2319149302354202</v>
      </c>
      <c r="AJ4039" s="50">
        <f t="shared" ca="1" si="301"/>
        <v>0.28602981936064642</v>
      </c>
      <c r="AK4039" s="51">
        <f t="shared" ca="1" si="299"/>
        <v>0.99999999999999989</v>
      </c>
      <c r="AM4039" s="52" cm="1">
        <f t="array" aca="1" ref="AM4039" ca="1">+SQRT(MMULT(MMULT(AF4039:AJ4039,MMULT(MMULT($Q$25:$U$29,$Q$16:$U$20),$Q$25:$U$29)),TRANSPOSE(AF4039:AJ4039)))</f>
        <v>0.20374414302586749</v>
      </c>
      <c r="AN4039" s="53" cm="1">
        <f t="array" aca="1" ref="AN4039" ca="1">+SUMPRODUCT(AF4039:AJ4039,TRANSPOSE($T$4:$T$8))</f>
        <v>0.30172289896725779</v>
      </c>
    </row>
    <row r="4040" spans="25:40" x14ac:dyDescent="0.25">
      <c r="Y4040" s="47" t="s">
        <v>4073</v>
      </c>
      <c r="Z4040" s="48">
        <f t="shared" ca="1" si="300"/>
        <v>0.57144427033759704</v>
      </c>
      <c r="AA4040" s="48">
        <f t="shared" ca="1" si="300"/>
        <v>0.32216688272591454</v>
      </c>
      <c r="AB4040" s="48">
        <f t="shared" ca="1" si="300"/>
        <v>5.5907717945460011E-2</v>
      </c>
      <c r="AC4040" s="48">
        <f t="shared" ca="1" si="300"/>
        <v>0.54829351883169719</v>
      </c>
      <c r="AD4040" s="48">
        <f t="shared" ca="1" si="300"/>
        <v>5.2637796109380686E-2</v>
      </c>
      <c r="AE4040" s="49">
        <f t="shared" ca="1" si="298"/>
        <v>1.5504501859500495</v>
      </c>
      <c r="AF4040" s="50">
        <f t="shared" ca="1" si="301"/>
        <v>0.36856667535399756</v>
      </c>
      <c r="AG4040" s="50">
        <f t="shared" ca="1" si="301"/>
        <v>0.20778925091908351</v>
      </c>
      <c r="AH4040" s="50">
        <f t="shared" ca="1" si="301"/>
        <v>3.6059022374331978E-2</v>
      </c>
      <c r="AI4040" s="50">
        <f t="shared" ca="1" si="301"/>
        <v>0.35363504342174423</v>
      </c>
      <c r="AJ4040" s="50">
        <f t="shared" ca="1" si="301"/>
        <v>3.3950007930842678E-2</v>
      </c>
      <c r="AK4040" s="51">
        <f t="shared" ca="1" si="299"/>
        <v>1</v>
      </c>
      <c r="AM4040" s="52" cm="1">
        <f t="array" aca="1" ref="AM4040" ca="1">+SQRT(MMULT(MMULT(AF4040:AJ4040,MMULT(MMULT($Q$25:$U$29,$Q$16:$U$20),$Q$25:$U$29)),TRANSPOSE(AF4040:AJ4040)))</f>
        <v>0.16930064029276073</v>
      </c>
      <c r="AN4040" s="53" cm="1">
        <f t="array" aca="1" ref="AN4040" ca="1">+SUMPRODUCT(AF4040:AJ4040,TRANSPOSE($T$4:$T$8))</f>
        <v>0.33107632941373139</v>
      </c>
    </row>
    <row r="4041" spans="25:40" x14ac:dyDescent="0.25">
      <c r="Y4041" s="47" t="s">
        <v>4074</v>
      </c>
      <c r="Z4041" s="48">
        <f t="shared" ca="1" si="300"/>
        <v>0.16893782819379966</v>
      </c>
      <c r="AA4041" s="48">
        <f t="shared" ca="1" si="300"/>
        <v>0.14440794330874929</v>
      </c>
      <c r="AB4041" s="48">
        <f t="shared" ca="1" si="300"/>
        <v>0.81150057670440112</v>
      </c>
      <c r="AC4041" s="48">
        <f t="shared" ca="1" si="300"/>
        <v>0.99975296009769232</v>
      </c>
      <c r="AD4041" s="48">
        <f t="shared" ca="1" si="300"/>
        <v>0.47696734842242094</v>
      </c>
      <c r="AE4041" s="49">
        <f t="shared" ca="1" si="298"/>
        <v>2.6015666567270634</v>
      </c>
      <c r="AF4041" s="50">
        <f t="shared" ca="1" si="301"/>
        <v>6.4936959334470482E-2</v>
      </c>
      <c r="AG4041" s="50">
        <f t="shared" ca="1" si="301"/>
        <v>5.5508069699211043E-2</v>
      </c>
      <c r="AH4041" s="50">
        <f t="shared" ca="1" si="301"/>
        <v>0.31192765121202798</v>
      </c>
      <c r="AI4041" s="50">
        <f t="shared" ca="1" si="301"/>
        <v>0.38428881209426524</v>
      </c>
      <c r="AJ4041" s="50">
        <f t="shared" ca="1" si="301"/>
        <v>0.18333850766002524</v>
      </c>
      <c r="AK4041" s="51">
        <f t="shared" ca="1" si="299"/>
        <v>1</v>
      </c>
      <c r="AM4041" s="52" cm="1">
        <f t="array" aca="1" ref="AM4041" ca="1">+SQRT(MMULT(MMULT(AF4041:AJ4041,MMULT(MMULT($Q$25:$U$29,$Q$16:$U$20),$Q$25:$U$29)),TRANSPOSE(AF4041:AJ4041)))</f>
        <v>0.19285356162608855</v>
      </c>
      <c r="AN4041" s="53" cm="1">
        <f t="array" aca="1" ref="AN4041" ca="1">+SUMPRODUCT(AF4041:AJ4041,TRANSPOSE($T$4:$T$8))</f>
        <v>0.33869530917641943</v>
      </c>
    </row>
    <row r="4042" spans="25:40" x14ac:dyDescent="0.25">
      <c r="Y4042" s="47" t="s">
        <v>4075</v>
      </c>
      <c r="Z4042" s="48">
        <f t="shared" ca="1" si="300"/>
        <v>0.99059636496928116</v>
      </c>
      <c r="AA4042" s="48">
        <f t="shared" ca="1" si="300"/>
        <v>2.8711131296371928E-2</v>
      </c>
      <c r="AB4042" s="48">
        <f t="shared" ca="1" si="300"/>
        <v>0.27805939727224149</v>
      </c>
      <c r="AC4042" s="48">
        <f t="shared" ca="1" si="300"/>
        <v>0.90584265629782001</v>
      </c>
      <c r="AD4042" s="48">
        <f t="shared" ca="1" si="300"/>
        <v>0.9838213222247183</v>
      </c>
      <c r="AE4042" s="49">
        <f t="shared" ref="AE4042:AE4105" ca="1" si="302">+SUM(Z4042:AD4042)</f>
        <v>3.1870308720604328</v>
      </c>
      <c r="AF4042" s="50">
        <f t="shared" ca="1" si="301"/>
        <v>0.31082107602203907</v>
      </c>
      <c r="AG4042" s="50">
        <f t="shared" ca="1" si="301"/>
        <v>9.0087396228484048E-3</v>
      </c>
      <c r="AH4042" s="50">
        <f t="shared" ca="1" si="301"/>
        <v>8.7247161522622643E-2</v>
      </c>
      <c r="AI4042" s="50">
        <f t="shared" ca="1" si="301"/>
        <v>0.28422776328871513</v>
      </c>
      <c r="AJ4042" s="50">
        <f t="shared" ca="1" si="301"/>
        <v>0.3086952595437748</v>
      </c>
      <c r="AK4042" s="51">
        <f t="shared" ref="AK4042:AK4105" ca="1" si="303">+SUM(AF4042:AJ4042)</f>
        <v>1</v>
      </c>
      <c r="AM4042" s="52" cm="1">
        <f t="array" aca="1" ref="AM4042" ca="1">+SQRT(MMULT(MMULT(AF4042:AJ4042,MMULT(MMULT($Q$25:$U$29,$Q$16:$U$20),$Q$25:$U$29)),TRANSPOSE(AF4042:AJ4042)))</f>
        <v>0.1769689888540569</v>
      </c>
      <c r="AN4042" s="53" cm="1">
        <f t="array" aca="1" ref="AN4042" ca="1">+SUMPRODUCT(AF4042:AJ4042,TRANSPOSE($T$4:$T$8))</f>
        <v>0.25236388879973942</v>
      </c>
    </row>
    <row r="4043" spans="25:40" x14ac:dyDescent="0.25">
      <c r="Y4043" s="47" t="s">
        <v>4076</v>
      </c>
      <c r="Z4043" s="48">
        <f t="shared" ca="1" si="300"/>
        <v>0.76422281619567811</v>
      </c>
      <c r="AA4043" s="48">
        <f t="shared" ca="1" si="300"/>
        <v>0.90602055956603111</v>
      </c>
      <c r="AB4043" s="48">
        <f t="shared" ca="1" si="300"/>
        <v>0.57344919187436272</v>
      </c>
      <c r="AC4043" s="48">
        <f t="shared" ca="1" si="300"/>
        <v>0.78678702400154221</v>
      </c>
      <c r="AD4043" s="48">
        <f t="shared" ca="1" si="300"/>
        <v>0.4163412794407978</v>
      </c>
      <c r="AE4043" s="49">
        <f t="shared" ca="1" si="302"/>
        <v>3.4468208710784118</v>
      </c>
      <c r="AF4043" s="50">
        <f t="shared" ca="1" si="301"/>
        <v>0.22171817009932826</v>
      </c>
      <c r="AG4043" s="50">
        <f t="shared" ca="1" si="301"/>
        <v>0.26285687404537594</v>
      </c>
      <c r="AH4043" s="50">
        <f t="shared" ca="1" si="301"/>
        <v>0.16637046522668492</v>
      </c>
      <c r="AI4043" s="50">
        <f t="shared" ca="1" si="301"/>
        <v>0.22826455259201764</v>
      </c>
      <c r="AJ4043" s="50">
        <f t="shared" ca="1" si="301"/>
        <v>0.12078993803659327</v>
      </c>
      <c r="AK4043" s="51">
        <f t="shared" ca="1" si="303"/>
        <v>1</v>
      </c>
      <c r="AM4043" s="52" cm="1">
        <f t="array" aca="1" ref="AM4043" ca="1">+SQRT(MMULT(MMULT(AF4043:AJ4043,MMULT(MMULT($Q$25:$U$29,$Q$16:$U$20),$Q$25:$U$29)),TRANSPOSE(AF4043:AJ4043)))</f>
        <v>0.16992352820910572</v>
      </c>
      <c r="AN4043" s="53" cm="1">
        <f t="array" aca="1" ref="AN4043" ca="1">+SUMPRODUCT(AF4043:AJ4043,TRANSPOSE($T$4:$T$8))</f>
        <v>0.34044928807727126</v>
      </c>
    </row>
    <row r="4044" spans="25:40" x14ac:dyDescent="0.25">
      <c r="Y4044" s="47" t="s">
        <v>4077</v>
      </c>
      <c r="Z4044" s="48">
        <f t="shared" ca="1" si="300"/>
        <v>0.59137167792812262</v>
      </c>
      <c r="AA4044" s="48">
        <f t="shared" ca="1" si="300"/>
        <v>0.39792918824635648</v>
      </c>
      <c r="AB4044" s="48">
        <f t="shared" ca="1" si="300"/>
        <v>0.38085249131590126</v>
      </c>
      <c r="AC4044" s="48">
        <f t="shared" ca="1" si="300"/>
        <v>0.88796415231948622</v>
      </c>
      <c r="AD4044" s="48">
        <f t="shared" ca="1" si="300"/>
        <v>0.70163702478466095</v>
      </c>
      <c r="AE4044" s="49">
        <f t="shared" ca="1" si="302"/>
        <v>2.9597545345945275</v>
      </c>
      <c r="AF4044" s="50">
        <f t="shared" ca="1" si="301"/>
        <v>0.19980429830108792</v>
      </c>
      <c r="AG4044" s="50">
        <f t="shared" ca="1" si="301"/>
        <v>0.13444668589750836</v>
      </c>
      <c r="AH4044" s="50">
        <f t="shared" ca="1" si="301"/>
        <v>0.12867705306787419</v>
      </c>
      <c r="AI4044" s="50">
        <f t="shared" ca="1" si="301"/>
        <v>0.30001276860654702</v>
      </c>
      <c r="AJ4044" s="50">
        <f t="shared" ca="1" si="301"/>
        <v>0.23705919412698254</v>
      </c>
      <c r="AK4044" s="51">
        <f t="shared" ca="1" si="303"/>
        <v>1</v>
      </c>
      <c r="AM4044" s="52" cm="1">
        <f t="array" aca="1" ref="AM4044" ca="1">+SQRT(MMULT(MMULT(AF4044:AJ4044,MMULT(MMULT($Q$25:$U$29,$Q$16:$U$20),$Q$25:$U$29)),TRANSPOSE(AF4044:AJ4044)))</f>
        <v>0.17327691566779344</v>
      </c>
      <c r="AN4044" s="53" cm="1">
        <f t="array" aca="1" ref="AN4044" ca="1">+SUMPRODUCT(AF4044:AJ4044,TRANSPOSE($T$4:$T$8))</f>
        <v>0.29393977629758539</v>
      </c>
    </row>
    <row r="4045" spans="25:40" x14ac:dyDescent="0.25">
      <c r="Y4045" s="47" t="s">
        <v>4078</v>
      </c>
      <c r="Z4045" s="48">
        <f t="shared" ca="1" si="300"/>
        <v>0.68286349990132844</v>
      </c>
      <c r="AA4045" s="48">
        <f t="shared" ca="1" si="300"/>
        <v>0.14798452809295504</v>
      </c>
      <c r="AB4045" s="48">
        <f t="shared" ca="1" si="300"/>
        <v>0.43917778913283834</v>
      </c>
      <c r="AC4045" s="48">
        <f t="shared" ca="1" si="300"/>
        <v>0.27452508017910726</v>
      </c>
      <c r="AD4045" s="48">
        <f t="shared" ca="1" si="300"/>
        <v>0.98630974660588755</v>
      </c>
      <c r="AE4045" s="49">
        <f t="shared" ca="1" si="302"/>
        <v>2.5308606439121166</v>
      </c>
      <c r="AF4045" s="50">
        <f t="shared" ca="1" si="301"/>
        <v>0.26981473734791722</v>
      </c>
      <c r="AG4045" s="50">
        <f t="shared" ca="1" si="301"/>
        <v>5.8472017591693903E-2</v>
      </c>
      <c r="AH4045" s="50">
        <f t="shared" ca="1" si="301"/>
        <v>0.17352902862876421</v>
      </c>
      <c r="AI4045" s="50">
        <f t="shared" ca="1" si="301"/>
        <v>0.1084710376446314</v>
      </c>
      <c r="AJ4045" s="50">
        <f t="shared" ca="1" si="301"/>
        <v>0.38971317878699324</v>
      </c>
      <c r="AK4045" s="51">
        <f t="shared" ca="1" si="303"/>
        <v>1</v>
      </c>
      <c r="AM4045" s="52" cm="1">
        <f t="array" aca="1" ref="AM4045" ca="1">+SQRT(MMULT(MMULT(AF4045:AJ4045,MMULT(MMULT($Q$25:$U$29,$Q$16:$U$20),$Q$25:$U$29)),TRANSPOSE(AF4045:AJ4045)))</f>
        <v>0.18497225310039983</v>
      </c>
      <c r="AN4045" s="53" cm="1">
        <f t="array" aca="1" ref="AN4045" ca="1">+SUMPRODUCT(AF4045:AJ4045,TRANSPOSE($T$4:$T$8))</f>
        <v>0.25037618725856337</v>
      </c>
    </row>
    <row r="4046" spans="25:40" x14ac:dyDescent="0.25">
      <c r="Y4046" s="47" t="s">
        <v>4079</v>
      </c>
      <c r="Z4046" s="48">
        <f t="shared" ref="Z4046:AD4096" ca="1" si="304">RAND()</f>
        <v>0.21284482103715385</v>
      </c>
      <c r="AA4046" s="48">
        <f t="shared" ca="1" si="304"/>
        <v>0.67858311740263499</v>
      </c>
      <c r="AB4046" s="48">
        <f t="shared" ca="1" si="304"/>
        <v>0.29967783551883065</v>
      </c>
      <c r="AC4046" s="48">
        <f t="shared" ca="1" si="304"/>
        <v>3.2150529384417093E-2</v>
      </c>
      <c r="AD4046" s="48">
        <f t="shared" ca="1" si="304"/>
        <v>0.15613777931727535</v>
      </c>
      <c r="AE4046" s="49">
        <f t="shared" ca="1" si="302"/>
        <v>1.3793940826603119</v>
      </c>
      <c r="AF4046" s="50">
        <f t="shared" ref="AF4046:AJ4096" ca="1" si="305">Z4046/$AE4046</f>
        <v>0.15430312752006259</v>
      </c>
      <c r="AG4046" s="50">
        <f t="shared" ca="1" si="305"/>
        <v>0.49194289429886012</v>
      </c>
      <c r="AH4046" s="50">
        <f t="shared" ca="1" si="305"/>
        <v>0.21725324132235602</v>
      </c>
      <c r="AI4046" s="50">
        <f t="shared" ca="1" si="305"/>
        <v>2.3307718793755653E-2</v>
      </c>
      <c r="AJ4046" s="50">
        <f t="shared" ca="1" si="305"/>
        <v>0.11319301806496561</v>
      </c>
      <c r="AK4046" s="51">
        <f t="shared" ca="1" si="303"/>
        <v>1</v>
      </c>
      <c r="AM4046" s="52" cm="1">
        <f t="array" aca="1" ref="AM4046" ca="1">+SQRT(MMULT(MMULT(AF4046:AJ4046,MMULT(MMULT($Q$25:$U$29,$Q$16:$U$20),$Q$25:$U$29)),TRANSPOSE(AF4046:AJ4046)))</f>
        <v>0.20101009766089634</v>
      </c>
      <c r="AN4046" s="53" cm="1">
        <f t="array" aca="1" ref="AN4046" ca="1">+SUMPRODUCT(AF4046:AJ4046,TRANSPOSE($T$4:$T$8))</f>
        <v>0.37218374332394388</v>
      </c>
    </row>
    <row r="4047" spans="25:40" x14ac:dyDescent="0.25">
      <c r="Y4047" s="47" t="s">
        <v>4080</v>
      </c>
      <c r="Z4047" s="48">
        <f t="shared" ca="1" si="304"/>
        <v>0.29017706470646965</v>
      </c>
      <c r="AA4047" s="48">
        <f t="shared" ca="1" si="304"/>
        <v>0.98830446344881739</v>
      </c>
      <c r="AB4047" s="48">
        <f t="shared" ca="1" si="304"/>
        <v>0.23823308672094312</v>
      </c>
      <c r="AC4047" s="48">
        <f t="shared" ca="1" si="304"/>
        <v>0.4746934614102275</v>
      </c>
      <c r="AD4047" s="48">
        <f t="shared" ca="1" si="304"/>
        <v>0.55490239870409286</v>
      </c>
      <c r="AE4047" s="49">
        <f t="shared" ca="1" si="302"/>
        <v>2.546310474990551</v>
      </c>
      <c r="AF4047" s="50">
        <f t="shared" ca="1" si="305"/>
        <v>0.11395981266092324</v>
      </c>
      <c r="AG4047" s="50">
        <f t="shared" ca="1" si="305"/>
        <v>0.38813195529601896</v>
      </c>
      <c r="AH4047" s="50">
        <f t="shared" ca="1" si="305"/>
        <v>9.3560109444951786E-2</v>
      </c>
      <c r="AI4047" s="50">
        <f t="shared" ca="1" si="305"/>
        <v>0.18642403040500746</v>
      </c>
      <c r="AJ4047" s="50">
        <f t="shared" ca="1" si="305"/>
        <v>0.21792409219309833</v>
      </c>
      <c r="AK4047" s="51">
        <f t="shared" ca="1" si="303"/>
        <v>0.99999999999999978</v>
      </c>
      <c r="AM4047" s="52" cm="1">
        <f t="array" aca="1" ref="AM4047" ca="1">+SQRT(MMULT(MMULT(AF4047:AJ4047,MMULT(MMULT($Q$25:$U$29,$Q$16:$U$20),$Q$25:$U$29)),TRANSPOSE(AF4047:AJ4047)))</f>
        <v>0.18992730035026617</v>
      </c>
      <c r="AN4047" s="53" cm="1">
        <f t="array" aca="1" ref="AN4047" ca="1">+SUMPRODUCT(AF4047:AJ4047,TRANSPOSE($T$4:$T$8))</f>
        <v>0.3177809314004354</v>
      </c>
    </row>
    <row r="4048" spans="25:40" x14ac:dyDescent="0.25">
      <c r="Y4048" s="47" t="s">
        <v>4081</v>
      </c>
      <c r="Z4048" s="48">
        <f t="shared" ca="1" si="304"/>
        <v>0.59448996830751133</v>
      </c>
      <c r="AA4048" s="48">
        <f t="shared" ca="1" si="304"/>
        <v>0.39517460351181433</v>
      </c>
      <c r="AB4048" s="48">
        <f t="shared" ca="1" si="304"/>
        <v>0.32946473164496437</v>
      </c>
      <c r="AC4048" s="48">
        <f t="shared" ca="1" si="304"/>
        <v>0.58273173540599688</v>
      </c>
      <c r="AD4048" s="48">
        <f t="shared" ca="1" si="304"/>
        <v>0.67579248156115213</v>
      </c>
      <c r="AE4048" s="49">
        <f t="shared" ca="1" si="302"/>
        <v>2.577653520431439</v>
      </c>
      <c r="AF4048" s="50">
        <f t="shared" ca="1" si="305"/>
        <v>0.23063222562511335</v>
      </c>
      <c r="AG4048" s="50">
        <f t="shared" ca="1" si="305"/>
        <v>0.15330788268458645</v>
      </c>
      <c r="AH4048" s="50">
        <f t="shared" ca="1" si="305"/>
        <v>0.12781575531137312</v>
      </c>
      <c r="AI4048" s="50">
        <f t="shared" ca="1" si="305"/>
        <v>0.22607062228769256</v>
      </c>
      <c r="AJ4048" s="50">
        <f t="shared" ca="1" si="305"/>
        <v>0.26217351409123452</v>
      </c>
      <c r="AK4048" s="51">
        <f t="shared" ca="1" si="303"/>
        <v>1</v>
      </c>
      <c r="AM4048" s="52" cm="1">
        <f t="array" aca="1" ref="AM4048" ca="1">+SQRT(MMULT(MMULT(AF4048:AJ4048,MMULT(MMULT($Q$25:$U$29,$Q$16:$U$20),$Q$25:$U$29)),TRANSPOSE(AF4048:AJ4048)))</f>
        <v>0.1721537341925117</v>
      </c>
      <c r="AN4048" s="53" cm="1">
        <f t="array" aca="1" ref="AN4048" ca="1">+SUMPRODUCT(AF4048:AJ4048,TRANSPOSE($T$4:$T$8))</f>
        <v>0.28692901772707163</v>
      </c>
    </row>
    <row r="4049" spans="25:40" x14ac:dyDescent="0.25">
      <c r="Y4049" s="47" t="s">
        <v>4082</v>
      </c>
      <c r="Z4049" s="48">
        <f t="shared" ca="1" si="304"/>
        <v>8.4006794824073361E-2</v>
      </c>
      <c r="AA4049" s="48">
        <f t="shared" ca="1" si="304"/>
        <v>0.77593402369514786</v>
      </c>
      <c r="AB4049" s="48">
        <f t="shared" ca="1" si="304"/>
        <v>0.32742883564055913</v>
      </c>
      <c r="AC4049" s="48">
        <f t="shared" ca="1" si="304"/>
        <v>0.28379838302095162</v>
      </c>
      <c r="AD4049" s="48">
        <f t="shared" ca="1" si="304"/>
        <v>0.61718814008976641</v>
      </c>
      <c r="AE4049" s="49">
        <f t="shared" ca="1" si="302"/>
        <v>2.0883561772704984</v>
      </c>
      <c r="AF4049" s="50">
        <f t="shared" ca="1" si="305"/>
        <v>4.0226277365133685E-2</v>
      </c>
      <c r="AG4049" s="50">
        <f t="shared" ca="1" si="305"/>
        <v>0.37155253119192583</v>
      </c>
      <c r="AH4049" s="50">
        <f t="shared" ca="1" si="305"/>
        <v>0.15678783112012615</v>
      </c>
      <c r="AI4049" s="50">
        <f t="shared" ca="1" si="305"/>
        <v>0.1358955843403489</v>
      </c>
      <c r="AJ4049" s="50">
        <f t="shared" ca="1" si="305"/>
        <v>0.29553777598246544</v>
      </c>
      <c r="AK4049" s="51">
        <f t="shared" ca="1" si="303"/>
        <v>1</v>
      </c>
      <c r="AM4049" s="52" cm="1">
        <f t="array" aca="1" ref="AM4049" ca="1">+SQRT(MMULT(MMULT(AF4049:AJ4049,MMULT(MMULT($Q$25:$U$29,$Q$16:$U$20),$Q$25:$U$29)),TRANSPOSE(AF4049:AJ4049)))</f>
        <v>0.20141054985184992</v>
      </c>
      <c r="AN4049" s="53" cm="1">
        <f t="array" aca="1" ref="AN4049" ca="1">+SUMPRODUCT(AF4049:AJ4049,TRANSPOSE($T$4:$T$8))</f>
        <v>0.30945606983817781</v>
      </c>
    </row>
    <row r="4050" spans="25:40" x14ac:dyDescent="0.25">
      <c r="Y4050" s="47" t="s">
        <v>4083</v>
      </c>
      <c r="Z4050" s="48">
        <f t="shared" ca="1" si="304"/>
        <v>0.59913932925966273</v>
      </c>
      <c r="AA4050" s="48">
        <f t="shared" ca="1" si="304"/>
        <v>0.67971000972253981</v>
      </c>
      <c r="AB4050" s="48">
        <f t="shared" ca="1" si="304"/>
        <v>1.6771031610738785E-2</v>
      </c>
      <c r="AC4050" s="48">
        <f t="shared" ca="1" si="304"/>
        <v>0.1472507701854685</v>
      </c>
      <c r="AD4050" s="48">
        <f t="shared" ca="1" si="304"/>
        <v>0.52011421977327965</v>
      </c>
      <c r="AE4050" s="49">
        <f t="shared" ca="1" si="302"/>
        <v>1.9629853605516892</v>
      </c>
      <c r="AF4050" s="50">
        <f t="shared" ca="1" si="305"/>
        <v>0.30521843988244368</v>
      </c>
      <c r="AG4050" s="50">
        <f t="shared" ca="1" si="305"/>
        <v>0.34626341254603654</v>
      </c>
      <c r="AH4050" s="50">
        <f t="shared" ca="1" si="305"/>
        <v>8.5436356010446021E-3</v>
      </c>
      <c r="AI4050" s="50">
        <f t="shared" ca="1" si="305"/>
        <v>7.501368738892901E-2</v>
      </c>
      <c r="AJ4050" s="50">
        <f t="shared" ca="1" si="305"/>
        <v>0.26496082458154635</v>
      </c>
      <c r="AK4050" s="51">
        <f t="shared" ca="1" si="303"/>
        <v>1.0000000000000002</v>
      </c>
      <c r="AM4050" s="52" cm="1">
        <f t="array" aca="1" ref="AM4050" ca="1">+SQRT(MMULT(MMULT(AF4050:AJ4050,MMULT(MMULT($Q$25:$U$29,$Q$16:$U$20),$Q$25:$U$29)),TRANSPOSE(AF4050:AJ4050)))</f>
        <v>0.18352828090994491</v>
      </c>
      <c r="AN4050" s="53" cm="1">
        <f t="array" aca="1" ref="AN4050" ca="1">+SUMPRODUCT(AF4050:AJ4050,TRANSPOSE($T$4:$T$8))</f>
        <v>0.27831432611300094</v>
      </c>
    </row>
    <row r="4051" spans="25:40" x14ac:dyDescent="0.25">
      <c r="Y4051" s="47" t="s">
        <v>4084</v>
      </c>
      <c r="Z4051" s="48">
        <f t="shared" ca="1" si="304"/>
        <v>0.14366982814304863</v>
      </c>
      <c r="AA4051" s="48">
        <f t="shared" ca="1" si="304"/>
        <v>0.86624678403460387</v>
      </c>
      <c r="AB4051" s="48">
        <f t="shared" ca="1" si="304"/>
        <v>0.92705478130942498</v>
      </c>
      <c r="AC4051" s="48">
        <f t="shared" ca="1" si="304"/>
        <v>0.2635114118505989</v>
      </c>
      <c r="AD4051" s="48">
        <f t="shared" ca="1" si="304"/>
        <v>3.5941557588175188E-2</v>
      </c>
      <c r="AE4051" s="49">
        <f t="shared" ca="1" si="302"/>
        <v>2.2364243629258516</v>
      </c>
      <c r="AF4051" s="50">
        <f t="shared" ca="1" si="305"/>
        <v>6.4240861673984545E-2</v>
      </c>
      <c r="AG4051" s="50">
        <f t="shared" ca="1" si="305"/>
        <v>0.38733560517169352</v>
      </c>
      <c r="AH4051" s="50">
        <f t="shared" ca="1" si="305"/>
        <v>0.41452543474199371</v>
      </c>
      <c r="AI4051" s="50">
        <f t="shared" ca="1" si="305"/>
        <v>0.11782710661667729</v>
      </c>
      <c r="AJ4051" s="50">
        <f t="shared" ca="1" si="305"/>
        <v>1.6070991795650916E-2</v>
      </c>
      <c r="AK4051" s="51">
        <f t="shared" ca="1" si="303"/>
        <v>1</v>
      </c>
      <c r="AM4051" s="52" cm="1">
        <f t="array" aca="1" ref="AM4051" ca="1">+SQRT(MMULT(MMULT(AF4051:AJ4051,MMULT(MMULT($Q$25:$U$29,$Q$16:$U$20),$Q$25:$U$29)),TRANSPOSE(AF4051:AJ4051)))</f>
        <v>0.20830121510725344</v>
      </c>
      <c r="AN4051" s="53" cm="1">
        <f t="array" aca="1" ref="AN4051" ca="1">+SUMPRODUCT(AF4051:AJ4051,TRANSPOSE($T$4:$T$8))</f>
        <v>0.42663499369425489</v>
      </c>
    </row>
    <row r="4052" spans="25:40" x14ac:dyDescent="0.25">
      <c r="Y4052" s="47" t="s">
        <v>4085</v>
      </c>
      <c r="Z4052" s="48">
        <f t="shared" ca="1" si="304"/>
        <v>0.23339946908755993</v>
      </c>
      <c r="AA4052" s="48">
        <f t="shared" ca="1" si="304"/>
        <v>4.3486831761155531E-2</v>
      </c>
      <c r="AB4052" s="48">
        <f t="shared" ca="1" si="304"/>
        <v>0.9831803007108465</v>
      </c>
      <c r="AC4052" s="48">
        <f t="shared" ca="1" si="304"/>
        <v>0.45900317297483251</v>
      </c>
      <c r="AD4052" s="48">
        <f t="shared" ca="1" si="304"/>
        <v>0.93425066176946592</v>
      </c>
      <c r="AE4052" s="49">
        <f t="shared" ca="1" si="302"/>
        <v>2.6533204363038605</v>
      </c>
      <c r="AF4052" s="50">
        <f t="shared" ca="1" si="305"/>
        <v>8.7965051598777502E-2</v>
      </c>
      <c r="AG4052" s="50">
        <f t="shared" ca="1" si="305"/>
        <v>1.6389589122425687E-2</v>
      </c>
      <c r="AH4052" s="50">
        <f t="shared" ca="1" si="305"/>
        <v>0.37054714057848226</v>
      </c>
      <c r="AI4052" s="50">
        <f t="shared" ca="1" si="305"/>
        <v>0.17299198645386193</v>
      </c>
      <c r="AJ4052" s="50">
        <f t="shared" ca="1" si="305"/>
        <v>0.35210623224645254</v>
      </c>
      <c r="AK4052" s="51">
        <f t="shared" ca="1" si="303"/>
        <v>1</v>
      </c>
      <c r="AM4052" s="52" cm="1">
        <f t="array" aca="1" ref="AM4052" ca="1">+SQRT(MMULT(MMULT(AF4052:AJ4052,MMULT(MMULT($Q$25:$U$29,$Q$16:$U$20),$Q$25:$U$29)),TRANSPOSE(AF4052:AJ4052)))</f>
        <v>0.20578118556298211</v>
      </c>
      <c r="AN4052" s="53" cm="1">
        <f t="array" aca="1" ref="AN4052" ca="1">+SUMPRODUCT(AF4052:AJ4052,TRANSPOSE($T$4:$T$8))</f>
        <v>0.29829058946098275</v>
      </c>
    </row>
    <row r="4053" spans="25:40" x14ac:dyDescent="0.25">
      <c r="Y4053" s="47" t="s">
        <v>4086</v>
      </c>
      <c r="Z4053" s="48">
        <f t="shared" ca="1" si="304"/>
        <v>0.85997100083527045</v>
      </c>
      <c r="AA4053" s="48">
        <f t="shared" ca="1" si="304"/>
        <v>1.2228265831562668E-2</v>
      </c>
      <c r="AB4053" s="48">
        <f t="shared" ca="1" si="304"/>
        <v>0.42190736379771165</v>
      </c>
      <c r="AC4053" s="48">
        <f t="shared" ca="1" si="304"/>
        <v>0.19917902410976485</v>
      </c>
      <c r="AD4053" s="48">
        <f t="shared" ca="1" si="304"/>
        <v>0.45469165969858627</v>
      </c>
      <c r="AE4053" s="49">
        <f t="shared" ca="1" si="302"/>
        <v>1.947977314272896</v>
      </c>
      <c r="AF4053" s="50">
        <f t="shared" ca="1" si="305"/>
        <v>0.44146869398028082</v>
      </c>
      <c r="AG4053" s="50">
        <f t="shared" ca="1" si="305"/>
        <v>6.2774169606420712E-3</v>
      </c>
      <c r="AH4053" s="50">
        <f t="shared" ca="1" si="305"/>
        <v>0.21658741131448608</v>
      </c>
      <c r="AI4053" s="50">
        <f t="shared" ca="1" si="305"/>
        <v>0.10224914974644385</v>
      </c>
      <c r="AJ4053" s="50">
        <f t="shared" ca="1" si="305"/>
        <v>0.23341732799814713</v>
      </c>
      <c r="AK4053" s="51">
        <f t="shared" ca="1" si="303"/>
        <v>1</v>
      </c>
      <c r="AM4053" s="52" cm="1">
        <f t="array" aca="1" ref="AM4053" ca="1">+SQRT(MMULT(MMULT(AF4053:AJ4053,MMULT(MMULT($Q$25:$U$29,$Q$16:$U$20),$Q$25:$U$29)),TRANSPOSE(AF4053:AJ4053)))</f>
        <v>0.17367984402459111</v>
      </c>
      <c r="AN4053" s="53" cm="1">
        <f t="array" aca="1" ref="AN4053" ca="1">+SUMPRODUCT(AF4053:AJ4053,TRANSPOSE($T$4:$T$8))</f>
        <v>0.28673574500688986</v>
      </c>
    </row>
    <row r="4054" spans="25:40" x14ac:dyDescent="0.25">
      <c r="Y4054" s="47" t="s">
        <v>4087</v>
      </c>
      <c r="Z4054" s="48">
        <f t="shared" ca="1" si="304"/>
        <v>0.93120286739263725</v>
      </c>
      <c r="AA4054" s="48">
        <f t="shared" ca="1" si="304"/>
        <v>5.1561184721400255E-2</v>
      </c>
      <c r="AB4054" s="48">
        <f t="shared" ca="1" si="304"/>
        <v>0.64809123340026131</v>
      </c>
      <c r="AC4054" s="48">
        <f t="shared" ca="1" si="304"/>
        <v>0.57319586953087576</v>
      </c>
      <c r="AD4054" s="48">
        <f t="shared" ca="1" si="304"/>
        <v>0.42725847467097255</v>
      </c>
      <c r="AE4054" s="49">
        <f t="shared" ca="1" si="302"/>
        <v>2.6313096297161471</v>
      </c>
      <c r="AF4054" s="50">
        <f t="shared" ca="1" si="305"/>
        <v>0.35389330730077967</v>
      </c>
      <c r="AG4054" s="50">
        <f t="shared" ca="1" si="305"/>
        <v>1.9595255586459592E-2</v>
      </c>
      <c r="AH4054" s="50">
        <f t="shared" ca="1" si="305"/>
        <v>0.24629987519567367</v>
      </c>
      <c r="AI4054" s="50">
        <f t="shared" ca="1" si="305"/>
        <v>0.21783672398626433</v>
      </c>
      <c r="AJ4054" s="50">
        <f t="shared" ca="1" si="305"/>
        <v>0.16237483793082272</v>
      </c>
      <c r="AK4054" s="51">
        <f t="shared" ca="1" si="303"/>
        <v>1</v>
      </c>
      <c r="AM4054" s="52" cm="1">
        <f t="array" aca="1" ref="AM4054" ca="1">+SQRT(MMULT(MMULT(AF4054:AJ4054,MMULT(MMULT($Q$25:$U$29,$Q$16:$U$20),$Q$25:$U$29)),TRANSPOSE(AF4054:AJ4054)))</f>
        <v>0.17145860922472109</v>
      </c>
      <c r="AN4054" s="53" cm="1">
        <f t="array" aca="1" ref="AN4054" ca="1">+SUMPRODUCT(AF4054:AJ4054,TRANSPOSE($T$4:$T$8))</f>
        <v>0.31623964072718164</v>
      </c>
    </row>
    <row r="4055" spans="25:40" x14ac:dyDescent="0.25">
      <c r="Y4055" s="47" t="s">
        <v>4088</v>
      </c>
      <c r="Z4055" s="48">
        <f t="shared" ca="1" si="304"/>
        <v>0.84654370351227914</v>
      </c>
      <c r="AA4055" s="48">
        <f t="shared" ca="1" si="304"/>
        <v>0.42775552058239963</v>
      </c>
      <c r="AB4055" s="48">
        <f t="shared" ca="1" si="304"/>
        <v>8.7733976424066329E-2</v>
      </c>
      <c r="AC4055" s="48">
        <f t="shared" ca="1" si="304"/>
        <v>8.24553732969735E-3</v>
      </c>
      <c r="AD4055" s="48">
        <f t="shared" ca="1" si="304"/>
        <v>0.92483337728737391</v>
      </c>
      <c r="AE4055" s="49">
        <f t="shared" ca="1" si="302"/>
        <v>2.2951121151358165</v>
      </c>
      <c r="AF4055" s="50">
        <f t="shared" ca="1" si="305"/>
        <v>0.36884633998029492</v>
      </c>
      <c r="AG4055" s="50">
        <f t="shared" ca="1" si="305"/>
        <v>0.18637674288826042</v>
      </c>
      <c r="AH4055" s="50">
        <f t="shared" ca="1" si="305"/>
        <v>3.8226444732472054E-2</v>
      </c>
      <c r="AI4055" s="50">
        <f t="shared" ca="1" si="305"/>
        <v>3.5926512153021373E-3</v>
      </c>
      <c r="AJ4055" s="50">
        <f t="shared" ca="1" si="305"/>
        <v>0.40295782118367041</v>
      </c>
      <c r="AK4055" s="51">
        <f t="shared" ca="1" si="303"/>
        <v>1</v>
      </c>
      <c r="AM4055" s="52" cm="1">
        <f t="array" aca="1" ref="AM4055" ca="1">+SQRT(MMULT(MMULT(AF4055:AJ4055,MMULT(MMULT($Q$25:$U$29,$Q$16:$U$20),$Q$25:$U$29)),TRANSPOSE(AF4055:AJ4055)))</f>
        <v>0.18786608597303978</v>
      </c>
      <c r="AN4055" s="53" cm="1">
        <f t="array" aca="1" ref="AN4055" ca="1">+SUMPRODUCT(AF4055:AJ4055,TRANSPOSE($T$4:$T$8))</f>
        <v>0.22998154153276268</v>
      </c>
    </row>
    <row r="4056" spans="25:40" x14ac:dyDescent="0.25">
      <c r="Y4056" s="47" t="s">
        <v>4089</v>
      </c>
      <c r="Z4056" s="48">
        <f t="shared" ca="1" si="304"/>
        <v>0.78522660188867299</v>
      </c>
      <c r="AA4056" s="48">
        <f t="shared" ca="1" si="304"/>
        <v>0.27996062613255934</v>
      </c>
      <c r="AB4056" s="48">
        <f t="shared" ca="1" si="304"/>
        <v>0.97616255221863601</v>
      </c>
      <c r="AC4056" s="48">
        <f t="shared" ca="1" si="304"/>
        <v>0.80631161508294902</v>
      </c>
      <c r="AD4056" s="48">
        <f t="shared" ca="1" si="304"/>
        <v>0.79829704331272533</v>
      </c>
      <c r="AE4056" s="49">
        <f t="shared" ca="1" si="302"/>
        <v>3.6459584386355428</v>
      </c>
      <c r="AF4056" s="50">
        <f t="shared" ca="1" si="305"/>
        <v>0.21536904907301543</v>
      </c>
      <c r="AG4056" s="50">
        <f t="shared" ca="1" si="305"/>
        <v>7.6786565410584137E-2</v>
      </c>
      <c r="AH4056" s="50">
        <f t="shared" ca="1" si="305"/>
        <v>0.26773825556386577</v>
      </c>
      <c r="AI4056" s="50">
        <f t="shared" ca="1" si="305"/>
        <v>0.22115216853231648</v>
      </c>
      <c r="AJ4056" s="50">
        <f t="shared" ca="1" si="305"/>
        <v>0.21895396142021811</v>
      </c>
      <c r="AK4056" s="51">
        <f t="shared" ca="1" si="303"/>
        <v>1</v>
      </c>
      <c r="AM4056" s="52" cm="1">
        <f t="array" aca="1" ref="AM4056" ca="1">+SQRT(MMULT(MMULT(AF4056:AJ4056,MMULT(MMULT($Q$25:$U$29,$Q$16:$U$20),$Q$25:$U$29)),TRANSPOSE(AF4056:AJ4056)))</f>
        <v>0.17663007032849329</v>
      </c>
      <c r="AN4056" s="53" cm="1">
        <f t="array" aca="1" ref="AN4056" ca="1">+SUMPRODUCT(AF4056:AJ4056,TRANSPOSE($T$4:$T$8))</f>
        <v>0.31595645106886883</v>
      </c>
    </row>
    <row r="4057" spans="25:40" x14ac:dyDescent="0.25">
      <c r="Y4057" s="47" t="s">
        <v>4090</v>
      </c>
      <c r="Z4057" s="48">
        <f t="shared" ca="1" si="304"/>
        <v>0.72125191514503062</v>
      </c>
      <c r="AA4057" s="48">
        <f t="shared" ca="1" si="304"/>
        <v>0.13742832970722263</v>
      </c>
      <c r="AB4057" s="48">
        <f t="shared" ca="1" si="304"/>
        <v>0.39635937240967667</v>
      </c>
      <c r="AC4057" s="48">
        <f t="shared" ca="1" si="304"/>
        <v>0.58178169129251067</v>
      </c>
      <c r="AD4057" s="48">
        <f t="shared" ca="1" si="304"/>
        <v>0.51127487887078427</v>
      </c>
      <c r="AE4057" s="49">
        <f t="shared" ca="1" si="302"/>
        <v>2.3480961874252251</v>
      </c>
      <c r="AF4057" s="50">
        <f t="shared" ca="1" si="305"/>
        <v>0.30716455271617737</v>
      </c>
      <c r="AG4057" s="50">
        <f t="shared" ca="1" si="305"/>
        <v>5.8527555405606238E-2</v>
      </c>
      <c r="AH4057" s="50">
        <f t="shared" ca="1" si="305"/>
        <v>0.16880031343362448</v>
      </c>
      <c r="AI4057" s="50">
        <f t="shared" ca="1" si="305"/>
        <v>0.24776740169680014</v>
      </c>
      <c r="AJ4057" s="50">
        <f t="shared" ca="1" si="305"/>
        <v>0.21774017674779167</v>
      </c>
      <c r="AK4057" s="51">
        <f t="shared" ca="1" si="303"/>
        <v>0.99999999999999989</v>
      </c>
      <c r="AM4057" s="52" cm="1">
        <f t="array" aca="1" ref="AM4057" ca="1">+SQRT(MMULT(MMULT(AF4057:AJ4057,MMULT(MMULT($Q$25:$U$29,$Q$16:$U$20),$Q$25:$U$29)),TRANSPOSE(AF4057:AJ4057)))</f>
        <v>0.16893657844515739</v>
      </c>
      <c r="AN4057" s="53" cm="1">
        <f t="array" aca="1" ref="AN4057" ca="1">+SUMPRODUCT(AF4057:AJ4057,TRANSPOSE($T$4:$T$8))</f>
        <v>0.29420238602365734</v>
      </c>
    </row>
    <row r="4058" spans="25:40" x14ac:dyDescent="0.25">
      <c r="Y4058" s="47" t="s">
        <v>4091</v>
      </c>
      <c r="Z4058" s="48">
        <f t="shared" ca="1" si="304"/>
        <v>0.98417729439095059</v>
      </c>
      <c r="AA4058" s="48">
        <f t="shared" ca="1" si="304"/>
        <v>0.65041973683574628</v>
      </c>
      <c r="AB4058" s="48">
        <f t="shared" ca="1" si="304"/>
        <v>0.96997517906260422</v>
      </c>
      <c r="AC4058" s="48">
        <f t="shared" ca="1" si="304"/>
        <v>0.81038711325976398</v>
      </c>
      <c r="AD4058" s="48">
        <f t="shared" ca="1" si="304"/>
        <v>0.185534327986417</v>
      </c>
      <c r="AE4058" s="49">
        <f t="shared" ca="1" si="302"/>
        <v>3.6004936515354826</v>
      </c>
      <c r="AF4058" s="50">
        <f t="shared" ca="1" si="305"/>
        <v>0.27334509921194666</v>
      </c>
      <c r="AG4058" s="50">
        <f t="shared" ca="1" si="305"/>
        <v>0.18064737777231335</v>
      </c>
      <c r="AH4058" s="50">
        <f t="shared" ca="1" si="305"/>
        <v>0.26940060806632565</v>
      </c>
      <c r="AI4058" s="50">
        <f t="shared" ca="1" si="305"/>
        <v>0.22507666772698312</v>
      </c>
      <c r="AJ4058" s="50">
        <f t="shared" ca="1" si="305"/>
        <v>5.1530247222431068E-2</v>
      </c>
      <c r="AK4058" s="51">
        <f t="shared" ca="1" si="303"/>
        <v>0.99999999999999978</v>
      </c>
      <c r="AM4058" s="52" cm="1">
        <f t="array" aca="1" ref="AM4058" ca="1">+SQRT(MMULT(MMULT(AF4058:AJ4058,MMULT(MMULT($Q$25:$U$29,$Q$16:$U$20),$Q$25:$U$29)),TRANSPOSE(AF4058:AJ4058)))</f>
        <v>0.17066382480244519</v>
      </c>
      <c r="AN4058" s="53" cm="1">
        <f t="array" aca="1" ref="AN4058" ca="1">+SUMPRODUCT(AF4058:AJ4058,TRANSPOSE($T$4:$T$8))</f>
        <v>0.36670829480084011</v>
      </c>
    </row>
    <row r="4059" spans="25:40" x14ac:dyDescent="0.25">
      <c r="Y4059" s="47" t="s">
        <v>4092</v>
      </c>
      <c r="Z4059" s="48">
        <f t="shared" ca="1" si="304"/>
        <v>3.6899739128819276E-2</v>
      </c>
      <c r="AA4059" s="48">
        <f t="shared" ca="1" si="304"/>
        <v>0.36173469026239247</v>
      </c>
      <c r="AB4059" s="48">
        <f t="shared" ca="1" si="304"/>
        <v>0.85255460098771618</v>
      </c>
      <c r="AC4059" s="48">
        <f t="shared" ca="1" si="304"/>
        <v>0.98841841180331624</v>
      </c>
      <c r="AD4059" s="48">
        <f t="shared" ca="1" si="304"/>
        <v>0.78718947559401187</v>
      </c>
      <c r="AE4059" s="49">
        <f t="shared" ca="1" si="302"/>
        <v>3.0267969177762559</v>
      </c>
      <c r="AF4059" s="50">
        <f t="shared" ca="1" si="305"/>
        <v>1.2191019130523293E-2</v>
      </c>
      <c r="AG4059" s="50">
        <f t="shared" ca="1" si="305"/>
        <v>0.11951072374163567</v>
      </c>
      <c r="AH4059" s="50">
        <f t="shared" ca="1" si="305"/>
        <v>0.28166891408561223</v>
      </c>
      <c r="AI4059" s="50">
        <f t="shared" ca="1" si="305"/>
        <v>0.3265559066742717</v>
      </c>
      <c r="AJ4059" s="50">
        <f t="shared" ca="1" si="305"/>
        <v>0.26007343636795716</v>
      </c>
      <c r="AK4059" s="51">
        <f t="shared" ca="1" si="303"/>
        <v>1</v>
      </c>
      <c r="AM4059" s="52" cm="1">
        <f t="array" aca="1" ref="AM4059" ca="1">+SQRT(MMULT(MMULT(AF4059:AJ4059,MMULT(MMULT($Q$25:$U$29,$Q$16:$U$20),$Q$25:$U$29)),TRANSPOSE(AF4059:AJ4059)))</f>
        <v>0.19574059326480012</v>
      </c>
      <c r="AN4059" s="53" cm="1">
        <f t="array" aca="1" ref="AN4059" ca="1">+SUMPRODUCT(AF4059:AJ4059,TRANSPOSE($T$4:$T$8))</f>
        <v>0.3207895026890446</v>
      </c>
    </row>
    <row r="4060" spans="25:40" x14ac:dyDescent="0.25">
      <c r="Y4060" s="47" t="s">
        <v>4093</v>
      </c>
      <c r="Z4060" s="48">
        <f t="shared" ca="1" si="304"/>
        <v>0.18085459172540441</v>
      </c>
      <c r="AA4060" s="48">
        <f t="shared" ca="1" si="304"/>
        <v>0.20065038929791623</v>
      </c>
      <c r="AB4060" s="48">
        <f t="shared" ca="1" si="304"/>
        <v>0.73943973288998976</v>
      </c>
      <c r="AC4060" s="48">
        <f t="shared" ca="1" si="304"/>
        <v>0.29903745013572347</v>
      </c>
      <c r="AD4060" s="48">
        <f t="shared" ca="1" si="304"/>
        <v>0.53950886961599598</v>
      </c>
      <c r="AE4060" s="49">
        <f t="shared" ca="1" si="302"/>
        <v>1.95949103366503</v>
      </c>
      <c r="AF4060" s="50">
        <f t="shared" ca="1" si="305"/>
        <v>9.2296718187648036E-2</v>
      </c>
      <c r="AG4060" s="50">
        <f t="shared" ca="1" si="305"/>
        <v>0.10239923829741643</v>
      </c>
      <c r="AH4060" s="50">
        <f t="shared" ca="1" si="305"/>
        <v>0.37736316226308136</v>
      </c>
      <c r="AI4060" s="50">
        <f t="shared" ca="1" si="305"/>
        <v>0.15260975681853678</v>
      </c>
      <c r="AJ4060" s="50">
        <f t="shared" ca="1" si="305"/>
        <v>0.27533112443331736</v>
      </c>
      <c r="AK4060" s="51">
        <f t="shared" ca="1" si="303"/>
        <v>1</v>
      </c>
      <c r="AM4060" s="52" cm="1">
        <f t="array" aca="1" ref="AM4060" ca="1">+SQRT(MMULT(MMULT(AF4060:AJ4060,MMULT(MMULT($Q$25:$U$29,$Q$16:$U$20),$Q$25:$U$29)),TRANSPOSE(AF4060:AJ4060)))</f>
        <v>0.19812698293778983</v>
      </c>
      <c r="AN4060" s="53" cm="1">
        <f t="array" aca="1" ref="AN4060" ca="1">+SUMPRODUCT(AF4060:AJ4060,TRANSPOSE($T$4:$T$8))</f>
        <v>0.32669505277246397</v>
      </c>
    </row>
    <row r="4061" spans="25:40" x14ac:dyDescent="0.25">
      <c r="Y4061" s="47" t="s">
        <v>4094</v>
      </c>
      <c r="Z4061" s="48">
        <f t="shared" ca="1" si="304"/>
        <v>0.56785260495038647</v>
      </c>
      <c r="AA4061" s="48">
        <f t="shared" ca="1" si="304"/>
        <v>0.66225881674618414</v>
      </c>
      <c r="AB4061" s="48">
        <f t="shared" ca="1" si="304"/>
        <v>0.75855387249524209</v>
      </c>
      <c r="AC4061" s="48">
        <f t="shared" ca="1" si="304"/>
        <v>0.48348859097043739</v>
      </c>
      <c r="AD4061" s="48">
        <f t="shared" ca="1" si="304"/>
        <v>0.63374105420793903</v>
      </c>
      <c r="AE4061" s="49">
        <f t="shared" ca="1" si="302"/>
        <v>3.1058949393701889</v>
      </c>
      <c r="AF4061" s="50">
        <f t="shared" ca="1" si="305"/>
        <v>0.18283059022773487</v>
      </c>
      <c r="AG4061" s="50">
        <f t="shared" ca="1" si="305"/>
        <v>0.21322640645419788</v>
      </c>
      <c r="AH4061" s="50">
        <f t="shared" ca="1" si="305"/>
        <v>0.24423037073142631</v>
      </c>
      <c r="AI4061" s="50">
        <f t="shared" ca="1" si="305"/>
        <v>0.15566804428628833</v>
      </c>
      <c r="AJ4061" s="50">
        <f t="shared" ca="1" si="305"/>
        <v>0.20404458830035269</v>
      </c>
      <c r="AK4061" s="51">
        <f t="shared" ca="1" si="303"/>
        <v>1</v>
      </c>
      <c r="AM4061" s="52" cm="1">
        <f t="array" aca="1" ref="AM4061" ca="1">+SQRT(MMULT(MMULT(AF4061:AJ4061,MMULT(MMULT($Q$25:$U$29,$Q$16:$U$20),$Q$25:$U$29)),TRANSPOSE(AF4061:AJ4061)))</f>
        <v>0.17669502202458165</v>
      </c>
      <c r="AN4061" s="53" cm="1">
        <f t="array" aca="1" ref="AN4061" ca="1">+SUMPRODUCT(AF4061:AJ4061,TRANSPOSE($T$4:$T$8))</f>
        <v>0.32858771207582749</v>
      </c>
    </row>
    <row r="4062" spans="25:40" x14ac:dyDescent="0.25">
      <c r="Y4062" s="47" t="s">
        <v>4095</v>
      </c>
      <c r="Z4062" s="48">
        <f t="shared" ca="1" si="304"/>
        <v>0.34234296113039042</v>
      </c>
      <c r="AA4062" s="48">
        <f t="shared" ca="1" si="304"/>
        <v>0.75637105094766133</v>
      </c>
      <c r="AB4062" s="48">
        <f t="shared" ca="1" si="304"/>
        <v>6.6117525772164454E-2</v>
      </c>
      <c r="AC4062" s="48">
        <f t="shared" ca="1" si="304"/>
        <v>0.53512988100750769</v>
      </c>
      <c r="AD4062" s="48">
        <f t="shared" ca="1" si="304"/>
        <v>0.36726666502798733</v>
      </c>
      <c r="AE4062" s="49">
        <f t="shared" ca="1" si="302"/>
        <v>2.0672280838857109</v>
      </c>
      <c r="AF4062" s="50">
        <f t="shared" ca="1" si="305"/>
        <v>0.1656048327705078</v>
      </c>
      <c r="AG4062" s="50">
        <f t="shared" ca="1" si="305"/>
        <v>0.36588659802160378</v>
      </c>
      <c r="AH4062" s="50">
        <f t="shared" ca="1" si="305"/>
        <v>3.1983662706383705E-2</v>
      </c>
      <c r="AI4062" s="50">
        <f t="shared" ca="1" si="305"/>
        <v>0.25886349221883587</v>
      </c>
      <c r="AJ4062" s="50">
        <f t="shared" ca="1" si="305"/>
        <v>0.17766141428266902</v>
      </c>
      <c r="AK4062" s="51">
        <f t="shared" ca="1" si="303"/>
        <v>1.0000000000000002</v>
      </c>
      <c r="AM4062" s="52" cm="1">
        <f t="array" aca="1" ref="AM4062" ca="1">+SQRT(MMULT(MMULT(AF4062:AJ4062,MMULT(MMULT($Q$25:$U$29,$Q$16:$U$20),$Q$25:$U$29)),TRANSPOSE(AF4062:AJ4062)))</f>
        <v>0.18378928922742266</v>
      </c>
      <c r="AN4062" s="53" cm="1">
        <f t="array" aca="1" ref="AN4062" ca="1">+SUMPRODUCT(AF4062:AJ4062,TRANSPOSE($T$4:$T$8))</f>
        <v>0.31434314026792853</v>
      </c>
    </row>
    <row r="4063" spans="25:40" x14ac:dyDescent="0.25">
      <c r="Y4063" s="47" t="s">
        <v>4096</v>
      </c>
      <c r="Z4063" s="48">
        <f t="shared" ca="1" si="304"/>
        <v>0.16526561710571097</v>
      </c>
      <c r="AA4063" s="48">
        <f t="shared" ca="1" si="304"/>
        <v>0.19413577887473876</v>
      </c>
      <c r="AB4063" s="48">
        <f t="shared" ca="1" si="304"/>
        <v>0.19279229211923088</v>
      </c>
      <c r="AC4063" s="48">
        <f t="shared" ca="1" si="304"/>
        <v>0.89370684370411002</v>
      </c>
      <c r="AD4063" s="48">
        <f t="shared" ca="1" si="304"/>
        <v>0.43798984910702921</v>
      </c>
      <c r="AE4063" s="49">
        <f t="shared" ca="1" si="302"/>
        <v>1.8838903809108198</v>
      </c>
      <c r="AF4063" s="50">
        <f t="shared" ca="1" si="305"/>
        <v>8.7725707812048304E-2</v>
      </c>
      <c r="AG4063" s="50">
        <f t="shared" ca="1" si="305"/>
        <v>0.10305046452908706</v>
      </c>
      <c r="AH4063" s="50">
        <f t="shared" ca="1" si="305"/>
        <v>0.10233731966189032</v>
      </c>
      <c r="AI4063" s="50">
        <f t="shared" ca="1" si="305"/>
        <v>0.47439429213074613</v>
      </c>
      <c r="AJ4063" s="50">
        <f t="shared" ca="1" si="305"/>
        <v>0.2324922158662282</v>
      </c>
      <c r="AK4063" s="51">
        <f t="shared" ca="1" si="303"/>
        <v>1</v>
      </c>
      <c r="AM4063" s="52" cm="1">
        <f t="array" aca="1" ref="AM4063" ca="1">+SQRT(MMULT(MMULT(AF4063:AJ4063,MMULT(MMULT($Q$25:$U$29,$Q$16:$U$20),$Q$25:$U$29)),TRANSPOSE(AF4063:AJ4063)))</f>
        <v>0.18902395221779295</v>
      </c>
      <c r="AN4063" s="53" cm="1">
        <f t="array" aca="1" ref="AN4063" ca="1">+SUMPRODUCT(AF4063:AJ4063,TRANSPOSE($T$4:$T$8))</f>
        <v>0.29415038039160935</v>
      </c>
    </row>
    <row r="4064" spans="25:40" x14ac:dyDescent="0.25">
      <c r="Y4064" s="47" t="s">
        <v>4097</v>
      </c>
      <c r="Z4064" s="48">
        <f t="shared" ca="1" si="304"/>
        <v>0.90792971380729282</v>
      </c>
      <c r="AA4064" s="48">
        <f t="shared" ca="1" si="304"/>
        <v>0.28835445370478985</v>
      </c>
      <c r="AB4064" s="48">
        <f t="shared" ca="1" si="304"/>
        <v>0.96818234257906255</v>
      </c>
      <c r="AC4064" s="48">
        <f t="shared" ca="1" si="304"/>
        <v>6.7614296510304261E-2</v>
      </c>
      <c r="AD4064" s="48">
        <f t="shared" ca="1" si="304"/>
        <v>0.85634219954087998</v>
      </c>
      <c r="AE4064" s="49">
        <f t="shared" ca="1" si="302"/>
        <v>3.0884230061423295</v>
      </c>
      <c r="AF4064" s="50">
        <f t="shared" ca="1" si="305"/>
        <v>0.29397841940743885</v>
      </c>
      <c r="AG4064" s="50">
        <f t="shared" ca="1" si="305"/>
        <v>9.3366243267617041E-2</v>
      </c>
      <c r="AH4064" s="50">
        <f t="shared" ca="1" si="305"/>
        <v>0.31348760861239489</v>
      </c>
      <c r="AI4064" s="50">
        <f t="shared" ca="1" si="305"/>
        <v>2.1892822445575406E-2</v>
      </c>
      <c r="AJ4064" s="50">
        <f t="shared" ca="1" si="305"/>
        <v>0.27727490626697382</v>
      </c>
      <c r="AK4064" s="51">
        <f t="shared" ca="1" si="303"/>
        <v>1</v>
      </c>
      <c r="AM4064" s="52" cm="1">
        <f t="array" aca="1" ref="AM4064" ca="1">+SQRT(MMULT(MMULT(AF4064:AJ4064,MMULT(MMULT($Q$25:$U$29,$Q$16:$U$20),$Q$25:$U$29)),TRANSPOSE(AF4064:AJ4064)))</f>
        <v>0.18480554697708146</v>
      </c>
      <c r="AN4064" s="53" cm="1">
        <f t="array" aca="1" ref="AN4064" ca="1">+SUMPRODUCT(AF4064:AJ4064,TRANSPOSE($T$4:$T$8))</f>
        <v>0.30488585432929055</v>
      </c>
    </row>
    <row r="4065" spans="25:40" x14ac:dyDescent="0.25">
      <c r="Y4065" s="47" t="s">
        <v>4098</v>
      </c>
      <c r="Z4065" s="48">
        <f t="shared" ca="1" si="304"/>
        <v>0.75844787608642428</v>
      </c>
      <c r="AA4065" s="48">
        <f t="shared" ca="1" si="304"/>
        <v>0.38935972539700936</v>
      </c>
      <c r="AB4065" s="48">
        <f t="shared" ca="1" si="304"/>
        <v>0.80411935253768196</v>
      </c>
      <c r="AC4065" s="48">
        <f t="shared" ca="1" si="304"/>
        <v>0.26569569487461053</v>
      </c>
      <c r="AD4065" s="48">
        <f t="shared" ca="1" si="304"/>
        <v>0.59497738623370633</v>
      </c>
      <c r="AE4065" s="49">
        <f t="shared" ca="1" si="302"/>
        <v>2.8126000351294325</v>
      </c>
      <c r="AF4065" s="50">
        <f t="shared" ca="1" si="305"/>
        <v>0.26966076463535327</v>
      </c>
      <c r="AG4065" s="50">
        <f t="shared" ca="1" si="305"/>
        <v>0.13843408964442094</v>
      </c>
      <c r="AH4065" s="50">
        <f t="shared" ca="1" si="305"/>
        <v>0.28589893425805823</v>
      </c>
      <c r="AI4065" s="50">
        <f t="shared" ca="1" si="305"/>
        <v>9.4466220420986208E-2</v>
      </c>
      <c r="AJ4065" s="50">
        <f t="shared" ca="1" si="305"/>
        <v>0.21153999104118129</v>
      </c>
      <c r="AK4065" s="51">
        <f t="shared" ca="1" si="303"/>
        <v>0.99999999999999989</v>
      </c>
      <c r="AM4065" s="52" cm="1">
        <f t="array" aca="1" ref="AM4065" ca="1">+SQRT(MMULT(MMULT(AF4065:AJ4065,MMULT(MMULT($Q$25:$U$29,$Q$16:$U$20),$Q$25:$U$29)),TRANSPOSE(AF4065:AJ4065)))</f>
        <v>0.17609291103335523</v>
      </c>
      <c r="AN4065" s="53" cm="1">
        <f t="array" aca="1" ref="AN4065" ca="1">+SUMPRODUCT(AF4065:AJ4065,TRANSPOSE($T$4:$T$8))</f>
        <v>0.32298475735290688</v>
      </c>
    </row>
    <row r="4066" spans="25:40" x14ac:dyDescent="0.25">
      <c r="Y4066" s="47" t="s">
        <v>4099</v>
      </c>
      <c r="Z4066" s="48">
        <f t="shared" ca="1" si="304"/>
        <v>0.40028866343490244</v>
      </c>
      <c r="AA4066" s="48">
        <f t="shared" ca="1" si="304"/>
        <v>0.88401522142731714</v>
      </c>
      <c r="AB4066" s="48">
        <f t="shared" ca="1" si="304"/>
        <v>0.96746732920087952</v>
      </c>
      <c r="AC4066" s="48">
        <f t="shared" ca="1" si="304"/>
        <v>0.67019674388195993</v>
      </c>
      <c r="AD4066" s="48">
        <f t="shared" ca="1" si="304"/>
        <v>0.26716474120440104</v>
      </c>
      <c r="AE4066" s="49">
        <f t="shared" ca="1" si="302"/>
        <v>3.18913269914946</v>
      </c>
      <c r="AF4066" s="50">
        <f t="shared" ca="1" si="305"/>
        <v>0.12551646519496013</v>
      </c>
      <c r="AG4066" s="50">
        <f t="shared" ca="1" si="305"/>
        <v>0.2771961234673877</v>
      </c>
      <c r="AH4066" s="50">
        <f t="shared" ca="1" si="305"/>
        <v>0.30336377331018638</v>
      </c>
      <c r="AI4066" s="50">
        <f t="shared" ca="1" si="305"/>
        <v>0.21015015902621456</v>
      </c>
      <c r="AJ4066" s="50">
        <f t="shared" ca="1" si="305"/>
        <v>8.3773479001251261E-2</v>
      </c>
      <c r="AK4066" s="51">
        <f t="shared" ca="1" si="303"/>
        <v>1</v>
      </c>
      <c r="AM4066" s="52" cm="1">
        <f t="array" aca="1" ref="AM4066" ca="1">+SQRT(MMULT(MMULT(AF4066:AJ4066,MMULT(MMULT($Q$25:$U$29,$Q$16:$U$20),$Q$25:$U$29)),TRANSPOSE(AF4066:AJ4066)))</f>
        <v>0.18348607917240256</v>
      </c>
      <c r="AN4066" s="53" cm="1">
        <f t="array" aca="1" ref="AN4066" ca="1">+SUMPRODUCT(AF4066:AJ4066,TRANSPOSE($T$4:$T$8))</f>
        <v>0.37859745680673573</v>
      </c>
    </row>
    <row r="4067" spans="25:40" x14ac:dyDescent="0.25">
      <c r="Y4067" s="47" t="s">
        <v>4100</v>
      </c>
      <c r="Z4067" s="48">
        <f t="shared" ca="1" si="304"/>
        <v>0.29894315800526916</v>
      </c>
      <c r="AA4067" s="48">
        <f t="shared" ca="1" si="304"/>
        <v>0.67707798689408216</v>
      </c>
      <c r="AB4067" s="48">
        <f t="shared" ca="1" si="304"/>
        <v>0.99919502418666684</v>
      </c>
      <c r="AC4067" s="48">
        <f t="shared" ca="1" si="304"/>
        <v>0.84060504328254482</v>
      </c>
      <c r="AD4067" s="48">
        <f t="shared" ca="1" si="304"/>
        <v>0.39514925742760565</v>
      </c>
      <c r="AE4067" s="49">
        <f t="shared" ca="1" si="302"/>
        <v>3.2109704697961687</v>
      </c>
      <c r="AF4067" s="50">
        <f t="shared" ca="1" si="305"/>
        <v>9.3100562841440887E-2</v>
      </c>
      <c r="AG4067" s="50">
        <f t="shared" ca="1" si="305"/>
        <v>0.21086397189353873</v>
      </c>
      <c r="AH4067" s="50">
        <f t="shared" ca="1" si="305"/>
        <v>0.31118162984852843</v>
      </c>
      <c r="AI4067" s="50">
        <f t="shared" ca="1" si="305"/>
        <v>0.26179158332026209</v>
      </c>
      <c r="AJ4067" s="50">
        <f t="shared" ca="1" si="305"/>
        <v>0.12306225209622983</v>
      </c>
      <c r="AK4067" s="51">
        <f t="shared" ca="1" si="303"/>
        <v>1</v>
      </c>
      <c r="AM4067" s="52" cm="1">
        <f t="array" aca="1" ref="AM4067" ca="1">+SQRT(MMULT(MMULT(AF4067:AJ4067,MMULT(MMULT($Q$25:$U$29,$Q$16:$U$20),$Q$25:$U$29)),TRANSPOSE(AF4067:AJ4067)))</f>
        <v>0.1847928287058983</v>
      </c>
      <c r="AN4067" s="53" cm="1">
        <f t="array" aca="1" ref="AN4067" ca="1">+SUMPRODUCT(AF4067:AJ4067,TRANSPOSE($T$4:$T$8))</f>
        <v>0.36566639004690527</v>
      </c>
    </row>
    <row r="4068" spans="25:40" x14ac:dyDescent="0.25">
      <c r="Y4068" s="47" t="s">
        <v>4101</v>
      </c>
      <c r="Z4068" s="48">
        <f t="shared" ca="1" si="304"/>
        <v>0.62184541302129182</v>
      </c>
      <c r="AA4068" s="48">
        <f t="shared" ca="1" si="304"/>
        <v>0.53254300400969701</v>
      </c>
      <c r="AB4068" s="48">
        <f t="shared" ca="1" si="304"/>
        <v>2.449709488173013E-2</v>
      </c>
      <c r="AC4068" s="48">
        <f t="shared" ca="1" si="304"/>
        <v>9.0344200318171697E-2</v>
      </c>
      <c r="AD4068" s="48">
        <f t="shared" ca="1" si="304"/>
        <v>0.355693267208674</v>
      </c>
      <c r="AE4068" s="49">
        <f t="shared" ca="1" si="302"/>
        <v>1.6249229794395648</v>
      </c>
      <c r="AF4068" s="50">
        <f t="shared" ca="1" si="305"/>
        <v>0.38269223888738779</v>
      </c>
      <c r="AG4068" s="50">
        <f t="shared" ca="1" si="305"/>
        <v>0.32773430540896831</v>
      </c>
      <c r="AH4068" s="50">
        <f t="shared" ca="1" si="305"/>
        <v>1.5075849865929749E-2</v>
      </c>
      <c r="AI4068" s="50">
        <f t="shared" ca="1" si="305"/>
        <v>5.5599066208868175E-2</v>
      </c>
      <c r="AJ4068" s="50">
        <f t="shared" ca="1" si="305"/>
        <v>0.21889853962884595</v>
      </c>
      <c r="AK4068" s="51">
        <f t="shared" ca="1" si="303"/>
        <v>1</v>
      </c>
      <c r="AM4068" s="52" cm="1">
        <f t="array" aca="1" ref="AM4068" ca="1">+SQRT(MMULT(MMULT(AF4068:AJ4068,MMULT(MMULT($Q$25:$U$29,$Q$16:$U$20),$Q$25:$U$29)),TRANSPOSE(AF4068:AJ4068)))</f>
        <v>0.17755690131446664</v>
      </c>
      <c r="AN4068" s="53" cm="1">
        <f t="array" aca="1" ref="AN4068" ca="1">+SUMPRODUCT(AF4068:AJ4068,TRANSPOSE($T$4:$T$8))</f>
        <v>0.28642038236221129</v>
      </c>
    </row>
    <row r="4069" spans="25:40" x14ac:dyDescent="0.25">
      <c r="Y4069" s="47" t="s">
        <v>4102</v>
      </c>
      <c r="Z4069" s="48">
        <f t="shared" ca="1" si="304"/>
        <v>0.89883302049199121</v>
      </c>
      <c r="AA4069" s="48">
        <f t="shared" ca="1" si="304"/>
        <v>0.49485398501706113</v>
      </c>
      <c r="AB4069" s="48">
        <f t="shared" ca="1" si="304"/>
        <v>0.83092807755853704</v>
      </c>
      <c r="AC4069" s="48">
        <f t="shared" ca="1" si="304"/>
        <v>0.85124249696325327</v>
      </c>
      <c r="AD4069" s="48">
        <f t="shared" ca="1" si="304"/>
        <v>0.86518244514350084</v>
      </c>
      <c r="AE4069" s="49">
        <f t="shared" ca="1" si="302"/>
        <v>3.9410400251743436</v>
      </c>
      <c r="AF4069" s="50">
        <f t="shared" ca="1" si="305"/>
        <v>0.22807000556971727</v>
      </c>
      <c r="AG4069" s="50">
        <f t="shared" ca="1" si="305"/>
        <v>0.12556431344418273</v>
      </c>
      <c r="AH4069" s="50">
        <f t="shared" ca="1" si="305"/>
        <v>0.21083979666554603</v>
      </c>
      <c r="AI4069" s="50">
        <f t="shared" ca="1" si="305"/>
        <v>0.21599438004327196</v>
      </c>
      <c r="AJ4069" s="50">
        <f t="shared" ca="1" si="305"/>
        <v>0.21953150427728196</v>
      </c>
      <c r="AK4069" s="51">
        <f t="shared" ca="1" si="303"/>
        <v>0.99999999999999989</v>
      </c>
      <c r="AM4069" s="52" cm="1">
        <f t="array" aca="1" ref="AM4069" ca="1">+SQRT(MMULT(MMULT(AF4069:AJ4069,MMULT(MMULT($Q$25:$U$29,$Q$16:$U$20),$Q$25:$U$29)),TRANSPOSE(AF4069:AJ4069)))</f>
        <v>0.1717542431877391</v>
      </c>
      <c r="AN4069" s="53" cm="1">
        <f t="array" aca="1" ref="AN4069" ca="1">+SUMPRODUCT(AF4069:AJ4069,TRANSPOSE($T$4:$T$8))</f>
        <v>0.30980723604316263</v>
      </c>
    </row>
    <row r="4070" spans="25:40" x14ac:dyDescent="0.25">
      <c r="Y4070" s="47" t="s">
        <v>4103</v>
      </c>
      <c r="Z4070" s="48">
        <f t="shared" ca="1" si="304"/>
        <v>0.85895788574435017</v>
      </c>
      <c r="AA4070" s="48">
        <f t="shared" ca="1" si="304"/>
        <v>0.64543985727432163</v>
      </c>
      <c r="AB4070" s="48">
        <f t="shared" ca="1" si="304"/>
        <v>0.93937235071462133</v>
      </c>
      <c r="AC4070" s="48">
        <f t="shared" ca="1" si="304"/>
        <v>0.32716377479968506</v>
      </c>
      <c r="AD4070" s="48">
        <f t="shared" ca="1" si="304"/>
        <v>0.90017106205113417</v>
      </c>
      <c r="AE4070" s="49">
        <f t="shared" ca="1" si="302"/>
        <v>3.6711049305841126</v>
      </c>
      <c r="AF4070" s="50">
        <f t="shared" ca="1" si="305"/>
        <v>0.23397802623083308</v>
      </c>
      <c r="AG4070" s="50">
        <f t="shared" ca="1" si="305"/>
        <v>0.17581623774824251</v>
      </c>
      <c r="AH4070" s="50">
        <f t="shared" ca="1" si="305"/>
        <v>0.25588272971678777</v>
      </c>
      <c r="AI4070" s="50">
        <f t="shared" ca="1" si="305"/>
        <v>8.9118611694825559E-2</v>
      </c>
      <c r="AJ4070" s="50">
        <f t="shared" ca="1" si="305"/>
        <v>0.24520439460931104</v>
      </c>
      <c r="AK4070" s="51">
        <f t="shared" ca="1" si="303"/>
        <v>1</v>
      </c>
      <c r="AM4070" s="52" cm="1">
        <f t="array" aca="1" ref="AM4070" ca="1">+SQRT(MMULT(MMULT(AF4070:AJ4070,MMULT(MMULT($Q$25:$U$29,$Q$16:$U$20),$Q$25:$U$29)),TRANSPOSE(AF4070:AJ4070)))</f>
        <v>0.17773319709073962</v>
      </c>
      <c r="AN4070" s="53" cm="1">
        <f t="array" aca="1" ref="AN4070" ca="1">+SUMPRODUCT(AF4070:AJ4070,TRANSPOSE($T$4:$T$8))</f>
        <v>0.31379653993180295</v>
      </c>
    </row>
    <row r="4071" spans="25:40" x14ac:dyDescent="0.25">
      <c r="Y4071" s="47" t="s">
        <v>4104</v>
      </c>
      <c r="Z4071" s="48">
        <f t="shared" ca="1" si="304"/>
        <v>2.5292081439468483E-2</v>
      </c>
      <c r="AA4071" s="48">
        <f t="shared" ca="1" si="304"/>
        <v>0.90731825381873465</v>
      </c>
      <c r="AB4071" s="48">
        <f t="shared" ca="1" si="304"/>
        <v>0.64219404137485636</v>
      </c>
      <c r="AC4071" s="48">
        <f t="shared" ca="1" si="304"/>
        <v>0.65005395317093984</v>
      </c>
      <c r="AD4071" s="48">
        <f t="shared" ca="1" si="304"/>
        <v>0.72459898901700792</v>
      </c>
      <c r="AE4071" s="49">
        <f t="shared" ca="1" si="302"/>
        <v>2.9494573188210076</v>
      </c>
      <c r="AF4071" s="50">
        <f t="shared" ca="1" si="305"/>
        <v>8.5751644134923564E-3</v>
      </c>
      <c r="AG4071" s="50">
        <f t="shared" ca="1" si="305"/>
        <v>0.30762209984493649</v>
      </c>
      <c r="AH4071" s="50">
        <f t="shared" ca="1" si="305"/>
        <v>0.21773294947409574</v>
      </c>
      <c r="AI4071" s="50">
        <f t="shared" ca="1" si="305"/>
        <v>0.22039781658233562</v>
      </c>
      <c r="AJ4071" s="50">
        <f t="shared" ca="1" si="305"/>
        <v>0.24567196968513969</v>
      </c>
      <c r="AK4071" s="51">
        <f t="shared" ca="1" si="303"/>
        <v>0.99999999999999989</v>
      </c>
      <c r="AM4071" s="52" cm="1">
        <f t="array" aca="1" ref="AM4071" ca="1">+SQRT(MMULT(MMULT(AF4071:AJ4071,MMULT(MMULT($Q$25:$U$29,$Q$16:$U$20),$Q$25:$U$29)),TRANSPOSE(AF4071:AJ4071)))</f>
        <v>0.19609208321642085</v>
      </c>
      <c r="AN4071" s="53" cm="1">
        <f t="array" aca="1" ref="AN4071" ca="1">+SUMPRODUCT(AF4071:AJ4071,TRANSPOSE($T$4:$T$8))</f>
        <v>0.32935251845266844</v>
      </c>
    </row>
    <row r="4072" spans="25:40" x14ac:dyDescent="0.25">
      <c r="Y4072" s="47" t="s">
        <v>4105</v>
      </c>
      <c r="Z4072" s="48">
        <f t="shared" ca="1" si="304"/>
        <v>0.57150531646806724</v>
      </c>
      <c r="AA4072" s="48">
        <f t="shared" ca="1" si="304"/>
        <v>0.27399292612245818</v>
      </c>
      <c r="AB4072" s="48">
        <f t="shared" ca="1" si="304"/>
        <v>0.56131790551732708</v>
      </c>
      <c r="AC4072" s="48">
        <f t="shared" ca="1" si="304"/>
        <v>0.54946228413549403</v>
      </c>
      <c r="AD4072" s="48">
        <f t="shared" ca="1" si="304"/>
        <v>0.49873857952737566</v>
      </c>
      <c r="AE4072" s="49">
        <f t="shared" ca="1" si="302"/>
        <v>2.4550170117707224</v>
      </c>
      <c r="AF4072" s="50">
        <f t="shared" ca="1" si="305"/>
        <v>0.23279077649073371</v>
      </c>
      <c r="AG4072" s="50">
        <f t="shared" ca="1" si="305"/>
        <v>0.11160530652487664</v>
      </c>
      <c r="AH4072" s="50">
        <f t="shared" ca="1" si="305"/>
        <v>0.22864114701692723</v>
      </c>
      <c r="AI4072" s="50">
        <f t="shared" ca="1" si="305"/>
        <v>0.22381200680120139</v>
      </c>
      <c r="AJ4072" s="50">
        <f t="shared" ca="1" si="305"/>
        <v>0.20315076316626093</v>
      </c>
      <c r="AK4072" s="51">
        <f t="shared" ca="1" si="303"/>
        <v>0.99999999999999989</v>
      </c>
      <c r="AM4072" s="52" cm="1">
        <f t="array" aca="1" ref="AM4072" ca="1">+SQRT(MMULT(MMULT(AF4072:AJ4072,MMULT(MMULT($Q$25:$U$29,$Q$16:$U$20),$Q$25:$U$29)),TRANSPOSE(AF4072:AJ4072)))</f>
        <v>0.17182402115133144</v>
      </c>
      <c r="AN4072" s="53" cm="1">
        <f t="array" aca="1" ref="AN4072" ca="1">+SUMPRODUCT(AF4072:AJ4072,TRANSPOSE($T$4:$T$8))</f>
        <v>0.31577027979136452</v>
      </c>
    </row>
    <row r="4073" spans="25:40" x14ac:dyDescent="0.25">
      <c r="Y4073" s="47" t="s">
        <v>4106</v>
      </c>
      <c r="Z4073" s="48">
        <f t="shared" ca="1" si="304"/>
        <v>0.76089532850327835</v>
      </c>
      <c r="AA4073" s="48">
        <f t="shared" ca="1" si="304"/>
        <v>0.55935217863495723</v>
      </c>
      <c r="AB4073" s="48">
        <f t="shared" ca="1" si="304"/>
        <v>0.67831326415428461</v>
      </c>
      <c r="AC4073" s="48">
        <f t="shared" ca="1" si="304"/>
        <v>0.83079150964645765</v>
      </c>
      <c r="AD4073" s="48">
        <f t="shared" ca="1" si="304"/>
        <v>0.68616572033458634</v>
      </c>
      <c r="AE4073" s="49">
        <f t="shared" ca="1" si="302"/>
        <v>3.5155180012735645</v>
      </c>
      <c r="AF4073" s="50">
        <f t="shared" ca="1" si="305"/>
        <v>0.21643903636039674</v>
      </c>
      <c r="AG4073" s="50">
        <f t="shared" ca="1" si="305"/>
        <v>0.15910946222784839</v>
      </c>
      <c r="AH4073" s="50">
        <f t="shared" ca="1" si="305"/>
        <v>0.19294831200083529</v>
      </c>
      <c r="AI4073" s="50">
        <f t="shared" ca="1" si="305"/>
        <v>0.23632122189261648</v>
      </c>
      <c r="AJ4073" s="50">
        <f t="shared" ca="1" si="305"/>
        <v>0.195181967518303</v>
      </c>
      <c r="AK4073" s="51">
        <f t="shared" ca="1" si="303"/>
        <v>0.99999999999999989</v>
      </c>
      <c r="AM4073" s="52" cm="1">
        <f t="array" aca="1" ref="AM4073" ca="1">+SQRT(MMULT(MMULT(AF4073:AJ4073,MMULT(MMULT($Q$25:$U$29,$Q$16:$U$20),$Q$25:$U$29)),TRANSPOSE(AF4073:AJ4073)))</f>
        <v>0.17051118178423266</v>
      </c>
      <c r="AN4073" s="53" cm="1">
        <f t="array" aca="1" ref="AN4073" ca="1">+SUMPRODUCT(AF4073:AJ4073,TRANSPOSE($T$4:$T$8))</f>
        <v>0.31673274898568715</v>
      </c>
    </row>
    <row r="4074" spans="25:40" x14ac:dyDescent="0.25">
      <c r="Y4074" s="47" t="s">
        <v>4107</v>
      </c>
      <c r="Z4074" s="48">
        <f t="shared" ca="1" si="304"/>
        <v>0.13363943991276817</v>
      </c>
      <c r="AA4074" s="48">
        <f t="shared" ca="1" si="304"/>
        <v>0.43557142914706104</v>
      </c>
      <c r="AB4074" s="48">
        <f t="shared" ca="1" si="304"/>
        <v>0.66649851428818951</v>
      </c>
      <c r="AC4074" s="48">
        <f t="shared" ca="1" si="304"/>
        <v>0.78925629381700269</v>
      </c>
      <c r="AD4074" s="48">
        <f t="shared" ca="1" si="304"/>
        <v>0.91130737079433455</v>
      </c>
      <c r="AE4074" s="49">
        <f t="shared" ca="1" si="302"/>
        <v>2.936273047959356</v>
      </c>
      <c r="AF4074" s="50">
        <f t="shared" ca="1" si="305"/>
        <v>4.5513287671132829E-2</v>
      </c>
      <c r="AG4074" s="50">
        <f t="shared" ca="1" si="305"/>
        <v>0.14834159563252247</v>
      </c>
      <c r="AH4074" s="50">
        <f t="shared" ca="1" si="305"/>
        <v>0.2269879208786087</v>
      </c>
      <c r="AI4074" s="50">
        <f t="shared" ca="1" si="305"/>
        <v>0.26879526560566913</v>
      </c>
      <c r="AJ4074" s="50">
        <f t="shared" ca="1" si="305"/>
        <v>0.31036193021206687</v>
      </c>
      <c r="AK4074" s="51">
        <f t="shared" ca="1" si="303"/>
        <v>1</v>
      </c>
      <c r="AM4074" s="52" cm="1">
        <f t="array" aca="1" ref="AM4074" ca="1">+SQRT(MMULT(MMULT(AF4074:AJ4074,MMULT(MMULT($Q$25:$U$29,$Q$16:$U$20),$Q$25:$U$29)),TRANSPOSE(AF4074:AJ4074)))</f>
        <v>0.19231097996661817</v>
      </c>
      <c r="AN4074" s="53" cm="1">
        <f t="array" aca="1" ref="AN4074" ca="1">+SUMPRODUCT(AF4074:AJ4074,TRANSPOSE($T$4:$T$8))</f>
        <v>0.29894187659782229</v>
      </c>
    </row>
    <row r="4075" spans="25:40" x14ac:dyDescent="0.25">
      <c r="Y4075" s="47" t="s">
        <v>4108</v>
      </c>
      <c r="Z4075" s="48">
        <f t="shared" ca="1" si="304"/>
        <v>0.248799705877363</v>
      </c>
      <c r="AA4075" s="48">
        <f t="shared" ca="1" si="304"/>
        <v>2.4891411483479731E-3</v>
      </c>
      <c r="AB4075" s="48">
        <f t="shared" ca="1" si="304"/>
        <v>0.49889316658698646</v>
      </c>
      <c r="AC4075" s="48">
        <f t="shared" ca="1" si="304"/>
        <v>0.69161773648199865</v>
      </c>
      <c r="AD4075" s="48">
        <f t="shared" ca="1" si="304"/>
        <v>9.7540748548292533E-2</v>
      </c>
      <c r="AE4075" s="49">
        <f t="shared" ca="1" si="302"/>
        <v>1.5393404986429888</v>
      </c>
      <c r="AF4075" s="50">
        <f t="shared" ca="1" si="305"/>
        <v>0.16162746715018106</v>
      </c>
      <c r="AG4075" s="50">
        <f t="shared" ca="1" si="305"/>
        <v>1.6170179050978548E-3</v>
      </c>
      <c r="AH4075" s="50">
        <f t="shared" ca="1" si="305"/>
        <v>0.32409539476599719</v>
      </c>
      <c r="AI4075" s="50">
        <f t="shared" ca="1" si="305"/>
        <v>0.44929483573757512</v>
      </c>
      <c r="AJ4075" s="50">
        <f t="shared" ca="1" si="305"/>
        <v>6.3365284441148612E-2</v>
      </c>
      <c r="AK4075" s="51">
        <f t="shared" ca="1" si="303"/>
        <v>0.99999999999999989</v>
      </c>
      <c r="AM4075" s="52" cm="1">
        <f t="array" aca="1" ref="AM4075" ca="1">+SQRT(MMULT(MMULT(AF4075:AJ4075,MMULT(MMULT($Q$25:$U$29,$Q$16:$U$20),$Q$25:$U$29)),TRANSPOSE(AF4075:AJ4075)))</f>
        <v>0.19273313321938201</v>
      </c>
      <c r="AN4075" s="53" cm="1">
        <f t="array" aca="1" ref="AN4075" ca="1">+SUMPRODUCT(AF4075:AJ4075,TRANSPOSE($T$4:$T$8))</f>
        <v>0.36392832738390529</v>
      </c>
    </row>
    <row r="4076" spans="25:40" x14ac:dyDescent="0.25">
      <c r="Y4076" s="47" t="s">
        <v>4109</v>
      </c>
      <c r="Z4076" s="48">
        <f t="shared" ca="1" si="304"/>
        <v>0.52856358909700174</v>
      </c>
      <c r="AA4076" s="48">
        <f t="shared" ca="1" si="304"/>
        <v>0.61494177789803617</v>
      </c>
      <c r="AB4076" s="48">
        <f t="shared" ca="1" si="304"/>
        <v>0.66825342817141165</v>
      </c>
      <c r="AC4076" s="48">
        <f t="shared" ca="1" si="304"/>
        <v>9.0354874115438966E-2</v>
      </c>
      <c r="AD4076" s="48">
        <f t="shared" ca="1" si="304"/>
        <v>0.75878880723531761</v>
      </c>
      <c r="AE4076" s="49">
        <f t="shared" ca="1" si="302"/>
        <v>2.6609024765172062</v>
      </c>
      <c r="AF4076" s="50">
        <f t="shared" ca="1" si="305"/>
        <v>0.19864072199625535</v>
      </c>
      <c r="AG4076" s="50">
        <f t="shared" ca="1" si="305"/>
        <v>0.23110271170212868</v>
      </c>
      <c r="AH4076" s="50">
        <f t="shared" ca="1" si="305"/>
        <v>0.25113788801687809</v>
      </c>
      <c r="AI4076" s="50">
        <f t="shared" ca="1" si="305"/>
        <v>3.3956477139929747E-2</v>
      </c>
      <c r="AJ4076" s="50">
        <f t="shared" ca="1" si="305"/>
        <v>0.28516220114480811</v>
      </c>
      <c r="AK4076" s="51">
        <f t="shared" ca="1" si="303"/>
        <v>1</v>
      </c>
      <c r="AM4076" s="52" cm="1">
        <f t="array" aca="1" ref="AM4076" ca="1">+SQRT(MMULT(MMULT(AF4076:AJ4076,MMULT(MMULT($Q$25:$U$29,$Q$16:$U$20),$Q$25:$U$29)),TRANSPOSE(AF4076:AJ4076)))</f>
        <v>0.1860589123938331</v>
      </c>
      <c r="AN4076" s="53" cm="1">
        <f t="array" aca="1" ref="AN4076" ca="1">+SUMPRODUCT(AF4076:AJ4076,TRANSPOSE($T$4:$T$8))</f>
        <v>0.30837974511762167</v>
      </c>
    </row>
    <row r="4077" spans="25:40" x14ac:dyDescent="0.25">
      <c r="Y4077" s="47" t="s">
        <v>4110</v>
      </c>
      <c r="Z4077" s="48">
        <f t="shared" ca="1" si="304"/>
        <v>0.1235232210738002</v>
      </c>
      <c r="AA4077" s="48">
        <f t="shared" ca="1" si="304"/>
        <v>0.98321741772257576</v>
      </c>
      <c r="AB4077" s="48">
        <f t="shared" ca="1" si="304"/>
        <v>0.23114181221001062</v>
      </c>
      <c r="AC4077" s="48">
        <f t="shared" ca="1" si="304"/>
        <v>0.93941465404580526</v>
      </c>
      <c r="AD4077" s="48">
        <f t="shared" ca="1" si="304"/>
        <v>0.52724246430175414</v>
      </c>
      <c r="AE4077" s="49">
        <f t="shared" ca="1" si="302"/>
        <v>2.8045395693539459</v>
      </c>
      <c r="AF4077" s="50">
        <f t="shared" ca="1" si="305"/>
        <v>4.4044028625438519E-2</v>
      </c>
      <c r="AG4077" s="50">
        <f t="shared" ca="1" si="305"/>
        <v>0.35058069013056209</v>
      </c>
      <c r="AH4077" s="50">
        <f t="shared" ca="1" si="305"/>
        <v>8.2417026572121604E-2</v>
      </c>
      <c r="AI4077" s="50">
        <f t="shared" ca="1" si="305"/>
        <v>0.33496216787635091</v>
      </c>
      <c r="AJ4077" s="50">
        <f t="shared" ca="1" si="305"/>
        <v>0.18799608679552693</v>
      </c>
      <c r="AK4077" s="51">
        <f t="shared" ca="1" si="303"/>
        <v>1</v>
      </c>
      <c r="AM4077" s="52" cm="1">
        <f t="array" aca="1" ref="AM4077" ca="1">+SQRT(MMULT(MMULT(AF4077:AJ4077,MMULT(MMULT($Q$25:$U$29,$Q$16:$U$20),$Q$25:$U$29)),TRANSPOSE(AF4077:AJ4077)))</f>
        <v>0.19233471626761631</v>
      </c>
      <c r="AN4077" s="53" cm="1">
        <f t="array" aca="1" ref="AN4077" ca="1">+SUMPRODUCT(AF4077:AJ4077,TRANSPOSE($T$4:$T$8))</f>
        <v>0.32467130029609981</v>
      </c>
    </row>
    <row r="4078" spans="25:40" x14ac:dyDescent="0.25">
      <c r="Y4078" s="47" t="s">
        <v>4111</v>
      </c>
      <c r="Z4078" s="48">
        <f t="shared" ca="1" si="304"/>
        <v>0.278668248678831</v>
      </c>
      <c r="AA4078" s="48">
        <f t="shared" ca="1" si="304"/>
        <v>0.93992187768673796</v>
      </c>
      <c r="AB4078" s="48">
        <f t="shared" ca="1" si="304"/>
        <v>4.2091964551905114E-2</v>
      </c>
      <c r="AC4078" s="48">
        <f t="shared" ca="1" si="304"/>
        <v>0.6307753009334286</v>
      </c>
      <c r="AD4078" s="48">
        <f t="shared" ca="1" si="304"/>
        <v>6.5782191343191077E-2</v>
      </c>
      <c r="AE4078" s="49">
        <f t="shared" ca="1" si="302"/>
        <v>1.9572395831940939</v>
      </c>
      <c r="AF4078" s="50">
        <f t="shared" ca="1" si="305"/>
        <v>0.14237819992586787</v>
      </c>
      <c r="AG4078" s="50">
        <f t="shared" ca="1" si="305"/>
        <v>0.48022832041483837</v>
      </c>
      <c r="AH4078" s="50">
        <f t="shared" ca="1" si="305"/>
        <v>2.1505780341522437E-2</v>
      </c>
      <c r="AI4078" s="50">
        <f t="shared" ca="1" si="305"/>
        <v>0.32227802173510223</v>
      </c>
      <c r="AJ4078" s="50">
        <f t="shared" ca="1" si="305"/>
        <v>3.3609677582669063E-2</v>
      </c>
      <c r="AK4078" s="51">
        <f t="shared" ca="1" si="303"/>
        <v>1</v>
      </c>
      <c r="AM4078" s="52" cm="1">
        <f t="array" aca="1" ref="AM4078" ca="1">+SQRT(MMULT(MMULT(AF4078:AJ4078,MMULT(MMULT($Q$25:$U$29,$Q$16:$U$20),$Q$25:$U$29)),TRANSPOSE(AF4078:AJ4078)))</f>
        <v>0.19644968952548539</v>
      </c>
      <c r="AN4078" s="53" cm="1">
        <f t="array" aca="1" ref="AN4078" ca="1">+SUMPRODUCT(AF4078:AJ4078,TRANSPOSE($T$4:$T$8))</f>
        <v>0.3617727579213697</v>
      </c>
    </row>
    <row r="4079" spans="25:40" x14ac:dyDescent="0.25">
      <c r="Y4079" s="47" t="s">
        <v>4112</v>
      </c>
      <c r="Z4079" s="48">
        <f t="shared" ca="1" si="304"/>
        <v>0.29933895789759979</v>
      </c>
      <c r="AA4079" s="48">
        <f t="shared" ca="1" si="304"/>
        <v>0.59637768109345179</v>
      </c>
      <c r="AB4079" s="48">
        <f t="shared" ca="1" si="304"/>
        <v>0.3035822251076713</v>
      </c>
      <c r="AC4079" s="48">
        <f t="shared" ca="1" si="304"/>
        <v>0.42964995958844443</v>
      </c>
      <c r="AD4079" s="48">
        <f t="shared" ca="1" si="304"/>
        <v>7.674554604033812E-2</v>
      </c>
      <c r="AE4079" s="49">
        <f t="shared" ca="1" si="302"/>
        <v>1.7056943697275055</v>
      </c>
      <c r="AF4079" s="50">
        <f t="shared" ca="1" si="305"/>
        <v>0.1754939004374042</v>
      </c>
      <c r="AG4079" s="50">
        <f t="shared" ca="1" si="305"/>
        <v>0.34963923882138775</v>
      </c>
      <c r="AH4079" s="50">
        <f t="shared" ca="1" si="305"/>
        <v>0.17798160707780861</v>
      </c>
      <c r="AI4079" s="50">
        <f t="shared" ca="1" si="305"/>
        <v>0.25189152711870855</v>
      </c>
      <c r="AJ4079" s="50">
        <f t="shared" ca="1" si="305"/>
        <v>4.4993726544690804E-2</v>
      </c>
      <c r="AK4079" s="51">
        <f t="shared" ca="1" si="303"/>
        <v>0.99999999999999989</v>
      </c>
      <c r="AM4079" s="52" cm="1">
        <f t="array" aca="1" ref="AM4079" ca="1">+SQRT(MMULT(MMULT(AF4079:AJ4079,MMULT(MMULT($Q$25:$U$29,$Q$16:$U$20),$Q$25:$U$29)),TRANSPOSE(AF4079:AJ4079)))</f>
        <v>0.1781423401958746</v>
      </c>
      <c r="AN4079" s="53" cm="1">
        <f t="array" aca="1" ref="AN4079" ca="1">+SUMPRODUCT(AF4079:AJ4079,TRANSPOSE($T$4:$T$8))</f>
        <v>0.37199582149191496</v>
      </c>
    </row>
    <row r="4080" spans="25:40" x14ac:dyDescent="0.25">
      <c r="Y4080" s="47" t="s">
        <v>4113</v>
      </c>
      <c r="Z4080" s="48">
        <f t="shared" ca="1" si="304"/>
        <v>3.6998511353377062E-2</v>
      </c>
      <c r="AA4080" s="48">
        <f t="shared" ca="1" si="304"/>
        <v>0.20563358812825905</v>
      </c>
      <c r="AB4080" s="48">
        <f t="shared" ca="1" si="304"/>
        <v>0.6128292219944611</v>
      </c>
      <c r="AC4080" s="48">
        <f t="shared" ca="1" si="304"/>
        <v>0.65281985010199184</v>
      </c>
      <c r="AD4080" s="48">
        <f t="shared" ca="1" si="304"/>
        <v>7.4929512859429948E-2</v>
      </c>
      <c r="AE4080" s="49">
        <f t="shared" ca="1" si="302"/>
        <v>1.5832106844375189</v>
      </c>
      <c r="AF4080" s="50">
        <f t="shared" ca="1" si="305"/>
        <v>2.3369291097553355E-2</v>
      </c>
      <c r="AG4080" s="50">
        <f t="shared" ca="1" si="305"/>
        <v>0.12988390626059745</v>
      </c>
      <c r="AH4080" s="50">
        <f t="shared" ca="1" si="305"/>
        <v>0.38708001911456674</v>
      </c>
      <c r="AI4080" s="50">
        <f t="shared" ca="1" si="305"/>
        <v>0.41233921455875272</v>
      </c>
      <c r="AJ4080" s="50">
        <f t="shared" ca="1" si="305"/>
        <v>4.7327568968529798E-2</v>
      </c>
      <c r="AK4080" s="51">
        <f t="shared" ca="1" si="303"/>
        <v>1</v>
      </c>
      <c r="AM4080" s="52" cm="1">
        <f t="array" aca="1" ref="AM4080" ca="1">+SQRT(MMULT(MMULT(AF4080:AJ4080,MMULT(MMULT($Q$25:$U$29,$Q$16:$U$20),$Q$25:$U$29)),TRANSPOSE(AF4080:AJ4080)))</f>
        <v>0.20154820823911726</v>
      </c>
      <c r="AN4080" s="53" cm="1">
        <f t="array" aca="1" ref="AN4080" ca="1">+SUMPRODUCT(AF4080:AJ4080,TRANSPOSE($T$4:$T$8))</f>
        <v>0.39556448389777188</v>
      </c>
    </row>
    <row r="4081" spans="25:40" x14ac:dyDescent="0.25">
      <c r="Y4081" s="47" t="s">
        <v>4114</v>
      </c>
      <c r="Z4081" s="48">
        <f t="shared" ca="1" si="304"/>
        <v>0.82694734654678281</v>
      </c>
      <c r="AA4081" s="48">
        <f t="shared" ca="1" si="304"/>
        <v>0.71281295778643083</v>
      </c>
      <c r="AB4081" s="48">
        <f t="shared" ca="1" si="304"/>
        <v>0.89389294281775189</v>
      </c>
      <c r="AC4081" s="48">
        <f t="shared" ca="1" si="304"/>
        <v>0.56627247988152951</v>
      </c>
      <c r="AD4081" s="48">
        <f t="shared" ca="1" si="304"/>
        <v>0.22343898839497822</v>
      </c>
      <c r="AE4081" s="49">
        <f t="shared" ca="1" si="302"/>
        <v>3.2233647154274729</v>
      </c>
      <c r="AF4081" s="50">
        <f t="shared" ca="1" si="305"/>
        <v>0.25654786831564469</v>
      </c>
      <c r="AG4081" s="50">
        <f t="shared" ca="1" si="305"/>
        <v>0.22113940578142108</v>
      </c>
      <c r="AH4081" s="50">
        <f t="shared" ca="1" si="305"/>
        <v>0.27731672390017043</v>
      </c>
      <c r="AI4081" s="50">
        <f t="shared" ca="1" si="305"/>
        <v>0.17567744573590152</v>
      </c>
      <c r="AJ4081" s="50">
        <f t="shared" ca="1" si="305"/>
        <v>6.9318556266862411E-2</v>
      </c>
      <c r="AK4081" s="51">
        <f t="shared" ca="1" si="303"/>
        <v>1.0000000000000002</v>
      </c>
      <c r="AM4081" s="52" cm="1">
        <f t="array" aca="1" ref="AM4081" ca="1">+SQRT(MMULT(MMULT(AF4081:AJ4081,MMULT(MMULT($Q$25:$U$29,$Q$16:$U$20),$Q$25:$U$29)),TRANSPOSE(AF4081:AJ4081)))</f>
        <v>0.1723686139305341</v>
      </c>
      <c r="AN4081" s="53" cm="1">
        <f t="array" aca="1" ref="AN4081" ca="1">+SUMPRODUCT(AF4081:AJ4081,TRANSPOSE($T$4:$T$8))</f>
        <v>0.36722055747784454</v>
      </c>
    </row>
    <row r="4082" spans="25:40" x14ac:dyDescent="0.25">
      <c r="Y4082" s="47" t="s">
        <v>4115</v>
      </c>
      <c r="Z4082" s="48">
        <f t="shared" ca="1" si="304"/>
        <v>0.95397890942697905</v>
      </c>
      <c r="AA4082" s="48">
        <f t="shared" ca="1" si="304"/>
        <v>0.97602116012114337</v>
      </c>
      <c r="AB4082" s="48">
        <f t="shared" ca="1" si="304"/>
        <v>1.0846897430374369E-3</v>
      </c>
      <c r="AC4082" s="48">
        <f t="shared" ca="1" si="304"/>
        <v>0.16163870520049972</v>
      </c>
      <c r="AD4082" s="48">
        <f t="shared" ca="1" si="304"/>
        <v>0.15152107352983823</v>
      </c>
      <c r="AE4082" s="49">
        <f t="shared" ca="1" si="302"/>
        <v>2.2442445380214977</v>
      </c>
      <c r="AF4082" s="50">
        <f t="shared" ca="1" si="305"/>
        <v>0.42507796867269942</v>
      </c>
      <c r="AG4082" s="50">
        <f t="shared" ca="1" si="305"/>
        <v>0.43489964822710153</v>
      </c>
      <c r="AH4082" s="50">
        <f t="shared" ca="1" si="305"/>
        <v>4.8332065631033591E-4</v>
      </c>
      <c r="AI4082" s="50">
        <f t="shared" ca="1" si="305"/>
        <v>7.2023659838334156E-2</v>
      </c>
      <c r="AJ4082" s="50">
        <f t="shared" ca="1" si="305"/>
        <v>6.7515402605554567E-2</v>
      </c>
      <c r="AK4082" s="51">
        <f t="shared" ca="1" si="303"/>
        <v>1</v>
      </c>
      <c r="AM4082" s="52" cm="1">
        <f t="array" aca="1" ref="AM4082" ca="1">+SQRT(MMULT(MMULT(AF4082:AJ4082,MMULT(MMULT($Q$25:$U$29,$Q$16:$U$20),$Q$25:$U$29)),TRANSPOSE(AF4082:AJ4082)))</f>
        <v>0.18390028084062682</v>
      </c>
      <c r="AN4082" s="53" cm="1">
        <f t="array" aca="1" ref="AN4082" ca="1">+SUMPRODUCT(AF4082:AJ4082,TRANSPOSE($T$4:$T$8))</f>
        <v>0.3312649024993774</v>
      </c>
    </row>
    <row r="4083" spans="25:40" x14ac:dyDescent="0.25">
      <c r="Y4083" s="47" t="s">
        <v>4116</v>
      </c>
      <c r="Z4083" s="48">
        <f t="shared" ca="1" si="304"/>
        <v>0.88545693467381859</v>
      </c>
      <c r="AA4083" s="48">
        <f t="shared" ca="1" si="304"/>
        <v>0.87334968611744923</v>
      </c>
      <c r="AB4083" s="48">
        <f t="shared" ca="1" si="304"/>
        <v>0.32952829837888808</v>
      </c>
      <c r="AC4083" s="48">
        <f t="shared" ca="1" si="304"/>
        <v>0.38044472401520157</v>
      </c>
      <c r="AD4083" s="48">
        <f t="shared" ca="1" si="304"/>
        <v>0.23528112981711591</v>
      </c>
      <c r="AE4083" s="49">
        <f t="shared" ca="1" si="302"/>
        <v>2.7040607730024728</v>
      </c>
      <c r="AF4083" s="50">
        <f t="shared" ca="1" si="305"/>
        <v>0.32745452451153501</v>
      </c>
      <c r="AG4083" s="50">
        <f t="shared" ca="1" si="305"/>
        <v>0.32297709239268291</v>
      </c>
      <c r="AH4083" s="50">
        <f t="shared" ca="1" si="305"/>
        <v>0.12186423532670608</v>
      </c>
      <c r="AI4083" s="50">
        <f t="shared" ca="1" si="305"/>
        <v>0.14069385119357805</v>
      </c>
      <c r="AJ4083" s="50">
        <f t="shared" ca="1" si="305"/>
        <v>8.7010296575498136E-2</v>
      </c>
      <c r="AK4083" s="51">
        <f t="shared" ca="1" si="303"/>
        <v>1.0000000000000002</v>
      </c>
      <c r="AM4083" s="52" cm="1">
        <f t="array" aca="1" ref="AM4083" ca="1">+SQRT(MMULT(MMULT(AF4083:AJ4083,MMULT(MMULT($Q$25:$U$29,$Q$16:$U$20),$Q$25:$U$29)),TRANSPOSE(AF4083:AJ4083)))</f>
        <v>0.16939006280268634</v>
      </c>
      <c r="AN4083" s="53" cm="1">
        <f t="array" aca="1" ref="AN4083" ca="1">+SUMPRODUCT(AF4083:AJ4083,TRANSPOSE($T$4:$T$8))</f>
        <v>0.34174861290085423</v>
      </c>
    </row>
    <row r="4084" spans="25:40" x14ac:dyDescent="0.25">
      <c r="Y4084" s="47" t="s">
        <v>4117</v>
      </c>
      <c r="Z4084" s="48">
        <f t="shared" ca="1" si="304"/>
        <v>9.129461411794848E-2</v>
      </c>
      <c r="AA4084" s="48">
        <f t="shared" ca="1" si="304"/>
        <v>0.7864044145818736</v>
      </c>
      <c r="AB4084" s="48">
        <f t="shared" ca="1" si="304"/>
        <v>0.43407967692769056</v>
      </c>
      <c r="AC4084" s="48">
        <f t="shared" ca="1" si="304"/>
        <v>0.69324422285707443</v>
      </c>
      <c r="AD4084" s="48">
        <f t="shared" ca="1" si="304"/>
        <v>0.55546729269180251</v>
      </c>
      <c r="AE4084" s="49">
        <f t="shared" ca="1" si="302"/>
        <v>2.5604902211763898</v>
      </c>
      <c r="AF4084" s="50">
        <f t="shared" ca="1" si="305"/>
        <v>3.5655130944418974E-2</v>
      </c>
      <c r="AG4084" s="50">
        <f t="shared" ca="1" si="305"/>
        <v>0.30713041123061524</v>
      </c>
      <c r="AH4084" s="50">
        <f t="shared" ca="1" si="305"/>
        <v>0.16952991006864979</v>
      </c>
      <c r="AI4084" s="50">
        <f t="shared" ca="1" si="305"/>
        <v>0.2707466785553943</v>
      </c>
      <c r="AJ4084" s="50">
        <f t="shared" ca="1" si="305"/>
        <v>0.21693786920092162</v>
      </c>
      <c r="AK4084" s="51">
        <f t="shared" ca="1" si="303"/>
        <v>1</v>
      </c>
      <c r="AM4084" s="52" cm="1">
        <f t="array" aca="1" ref="AM4084" ca="1">+SQRT(MMULT(MMULT(AF4084:AJ4084,MMULT(MMULT($Q$25:$U$29,$Q$16:$U$20),$Q$25:$U$29)),TRANSPOSE(AF4084:AJ4084)))</f>
        <v>0.19029094952078224</v>
      </c>
      <c r="AN4084" s="53" cm="1">
        <f t="array" aca="1" ref="AN4084" ca="1">+SUMPRODUCT(AF4084:AJ4084,TRANSPOSE($T$4:$T$8))</f>
        <v>0.32792006137466478</v>
      </c>
    </row>
    <row r="4085" spans="25:40" x14ac:dyDescent="0.25">
      <c r="Y4085" s="47" t="s">
        <v>4118</v>
      </c>
      <c r="Z4085" s="48">
        <f t="shared" ca="1" si="304"/>
        <v>0.52712358211030141</v>
      </c>
      <c r="AA4085" s="48">
        <f t="shared" ca="1" si="304"/>
        <v>0.11331149465107593</v>
      </c>
      <c r="AB4085" s="48">
        <f t="shared" ca="1" si="304"/>
        <v>0.72668693076223756</v>
      </c>
      <c r="AC4085" s="48">
        <f t="shared" ca="1" si="304"/>
        <v>0.53990891308602107</v>
      </c>
      <c r="AD4085" s="48">
        <f t="shared" ca="1" si="304"/>
        <v>0.11918552502759505</v>
      </c>
      <c r="AE4085" s="49">
        <f t="shared" ca="1" si="302"/>
        <v>2.0262164456372309</v>
      </c>
      <c r="AF4085" s="50">
        <f t="shared" ca="1" si="305"/>
        <v>0.26015166506287274</v>
      </c>
      <c r="AG4085" s="50">
        <f t="shared" ca="1" si="305"/>
        <v>5.5922700111853178E-2</v>
      </c>
      <c r="AH4085" s="50">
        <f t="shared" ca="1" si="305"/>
        <v>0.35864230217206611</v>
      </c>
      <c r="AI4085" s="50">
        <f t="shared" ca="1" si="305"/>
        <v>0.26646161827801346</v>
      </c>
      <c r="AJ4085" s="50">
        <f t="shared" ca="1" si="305"/>
        <v>5.8821714375194518E-2</v>
      </c>
      <c r="AK4085" s="51">
        <f t="shared" ca="1" si="303"/>
        <v>1</v>
      </c>
      <c r="AM4085" s="52" cm="1">
        <f t="array" aca="1" ref="AM4085" ca="1">+SQRT(MMULT(MMULT(AF4085:AJ4085,MMULT(MMULT($Q$25:$U$29,$Q$16:$U$20),$Q$25:$U$29)),TRANSPOSE(AF4085:AJ4085)))</f>
        <v>0.18226248420160654</v>
      </c>
      <c r="AN4085" s="53" cm="1">
        <f t="array" aca="1" ref="AN4085" ca="1">+SUMPRODUCT(AF4085:AJ4085,TRANSPOSE($T$4:$T$8))</f>
        <v>0.36999866393803232</v>
      </c>
    </row>
    <row r="4086" spans="25:40" x14ac:dyDescent="0.25">
      <c r="Y4086" s="47" t="s">
        <v>4119</v>
      </c>
      <c r="Z4086" s="48">
        <f t="shared" ca="1" si="304"/>
        <v>0.54409599012161913</v>
      </c>
      <c r="AA4086" s="48">
        <f t="shared" ca="1" si="304"/>
        <v>0.51654003205997445</v>
      </c>
      <c r="AB4086" s="48">
        <f t="shared" ca="1" si="304"/>
        <v>0.17154759117726781</v>
      </c>
      <c r="AC4086" s="48">
        <f t="shared" ca="1" si="304"/>
        <v>0.40711474013930826</v>
      </c>
      <c r="AD4086" s="48">
        <f t="shared" ca="1" si="304"/>
        <v>0.96918493215338142</v>
      </c>
      <c r="AE4086" s="49">
        <f t="shared" ca="1" si="302"/>
        <v>2.608483285651551</v>
      </c>
      <c r="AF4086" s="50">
        <f t="shared" ca="1" si="305"/>
        <v>0.2085871100323014</v>
      </c>
      <c r="AG4086" s="50">
        <f t="shared" ca="1" si="305"/>
        <v>0.19802313279187919</v>
      </c>
      <c r="AH4086" s="50">
        <f t="shared" ca="1" si="305"/>
        <v>6.5765263715085828E-2</v>
      </c>
      <c r="AI4086" s="50">
        <f t="shared" ca="1" si="305"/>
        <v>0.15607335587646617</v>
      </c>
      <c r="AJ4086" s="50">
        <f t="shared" ca="1" si="305"/>
        <v>0.37155113758426744</v>
      </c>
      <c r="AK4086" s="51">
        <f t="shared" ca="1" si="303"/>
        <v>1</v>
      </c>
      <c r="AM4086" s="52" cm="1">
        <f t="array" aca="1" ref="AM4086" ca="1">+SQRT(MMULT(MMULT(AF4086:AJ4086,MMULT(MMULT($Q$25:$U$29,$Q$16:$U$20),$Q$25:$U$29)),TRANSPOSE(AF4086:AJ4086)))</f>
        <v>0.18522681472825675</v>
      </c>
      <c r="AN4086" s="53" cm="1">
        <f t="array" aca="1" ref="AN4086" ca="1">+SUMPRODUCT(AF4086:AJ4086,TRANSPOSE($T$4:$T$8))</f>
        <v>0.25198623465622261</v>
      </c>
    </row>
    <row r="4087" spans="25:40" x14ac:dyDescent="0.25">
      <c r="Y4087" s="47" t="s">
        <v>4120</v>
      </c>
      <c r="Z4087" s="48">
        <f t="shared" ca="1" si="304"/>
        <v>0.94920351697110783</v>
      </c>
      <c r="AA4087" s="48">
        <f t="shared" ca="1" si="304"/>
        <v>9.1777890546775653E-2</v>
      </c>
      <c r="AB4087" s="48">
        <f t="shared" ca="1" si="304"/>
        <v>5.9330350593752246E-2</v>
      </c>
      <c r="AC4087" s="48">
        <f t="shared" ca="1" si="304"/>
        <v>0.79285953094807093</v>
      </c>
      <c r="AD4087" s="48">
        <f t="shared" ca="1" si="304"/>
        <v>8.0314520570309522E-2</v>
      </c>
      <c r="AE4087" s="49">
        <f t="shared" ca="1" si="302"/>
        <v>1.9734858096300161</v>
      </c>
      <c r="AF4087" s="50">
        <f t="shared" ca="1" si="305"/>
        <v>0.48097813135482437</v>
      </c>
      <c r="AG4087" s="50">
        <f t="shared" ca="1" si="305"/>
        <v>4.650547275228796E-2</v>
      </c>
      <c r="AH4087" s="50">
        <f t="shared" ca="1" si="305"/>
        <v>3.0063733067771763E-2</v>
      </c>
      <c r="AI4087" s="50">
        <f t="shared" ca="1" si="305"/>
        <v>0.40175588143535429</v>
      </c>
      <c r="AJ4087" s="50">
        <f t="shared" ca="1" si="305"/>
        <v>4.0696781389761641E-2</v>
      </c>
      <c r="AK4087" s="51">
        <f t="shared" ca="1" si="303"/>
        <v>1</v>
      </c>
      <c r="AM4087" s="52" cm="1">
        <f t="array" aca="1" ref="AM4087" ca="1">+SQRT(MMULT(MMULT(AF4087:AJ4087,MMULT(MMULT($Q$25:$U$29,$Q$16:$U$20),$Q$25:$U$29)),TRANSPOSE(AF4087:AJ4087)))</f>
        <v>0.17655200815149635</v>
      </c>
      <c r="AN4087" s="53" cm="1">
        <f t="array" aca="1" ref="AN4087" ca="1">+SUMPRODUCT(AF4087:AJ4087,TRANSPOSE($T$4:$T$8))</f>
        <v>0.30986885746676324</v>
      </c>
    </row>
    <row r="4088" spans="25:40" x14ac:dyDescent="0.25">
      <c r="Y4088" s="47" t="s">
        <v>4121</v>
      </c>
      <c r="Z4088" s="48">
        <f t="shared" ca="1" si="304"/>
        <v>0.82593918150157497</v>
      </c>
      <c r="AA4088" s="48">
        <f t="shared" ca="1" si="304"/>
        <v>0.58585341157721416</v>
      </c>
      <c r="AB4088" s="48">
        <f t="shared" ca="1" si="304"/>
        <v>4.259880294035745E-2</v>
      </c>
      <c r="AC4088" s="48">
        <f t="shared" ca="1" si="304"/>
        <v>0.75362584586393455</v>
      </c>
      <c r="AD4088" s="48">
        <f t="shared" ca="1" si="304"/>
        <v>0.53579111777582056</v>
      </c>
      <c r="AE4088" s="49">
        <f t="shared" ca="1" si="302"/>
        <v>2.7438083596589014</v>
      </c>
      <c r="AF4088" s="50">
        <f t="shared" ca="1" si="305"/>
        <v>0.30101926710517501</v>
      </c>
      <c r="AG4088" s="50">
        <f t="shared" ca="1" si="305"/>
        <v>0.21351834194792124</v>
      </c>
      <c r="AH4088" s="50">
        <f t="shared" ca="1" si="305"/>
        <v>1.5525429387369151E-2</v>
      </c>
      <c r="AI4088" s="50">
        <f t="shared" ca="1" si="305"/>
        <v>0.27466417004342902</v>
      </c>
      <c r="AJ4088" s="50">
        <f t="shared" ca="1" si="305"/>
        <v>0.19527279151610569</v>
      </c>
      <c r="AK4088" s="51">
        <f t="shared" ca="1" si="303"/>
        <v>1</v>
      </c>
      <c r="AM4088" s="52" cm="1">
        <f t="array" aca="1" ref="AM4088" ca="1">+SQRT(MMULT(MMULT(AF4088:AJ4088,MMULT(MMULT($Q$25:$U$29,$Q$16:$U$20),$Q$25:$U$29)),TRANSPOSE(AF4088:AJ4088)))</f>
        <v>0.16988555624299231</v>
      </c>
      <c r="AN4088" s="53" cm="1">
        <f t="array" aca="1" ref="AN4088" ca="1">+SUMPRODUCT(AF4088:AJ4088,TRANSPOSE($T$4:$T$8))</f>
        <v>0.28804132138070404</v>
      </c>
    </row>
    <row r="4089" spans="25:40" x14ac:dyDescent="0.25">
      <c r="Y4089" s="47" t="s">
        <v>4122</v>
      </c>
      <c r="Z4089" s="48">
        <f t="shared" ca="1" si="304"/>
        <v>0.23439256887793813</v>
      </c>
      <c r="AA4089" s="48">
        <f t="shared" ca="1" si="304"/>
        <v>0.76374595185715233</v>
      </c>
      <c r="AB4089" s="48">
        <f t="shared" ca="1" si="304"/>
        <v>0.10824464667872946</v>
      </c>
      <c r="AC4089" s="48">
        <f t="shared" ca="1" si="304"/>
        <v>0.16743773204550982</v>
      </c>
      <c r="AD4089" s="48">
        <f t="shared" ca="1" si="304"/>
        <v>0.50663320207128948</v>
      </c>
      <c r="AE4089" s="49">
        <f t="shared" ca="1" si="302"/>
        <v>1.7804541015306192</v>
      </c>
      <c r="AF4089" s="50">
        <f t="shared" ca="1" si="305"/>
        <v>0.13164763341915736</v>
      </c>
      <c r="AG4089" s="50">
        <f t="shared" ca="1" si="305"/>
        <v>0.42896132576547513</v>
      </c>
      <c r="AH4089" s="50">
        <f t="shared" ca="1" si="305"/>
        <v>6.0796089371623674E-2</v>
      </c>
      <c r="AI4089" s="50">
        <f t="shared" ca="1" si="305"/>
        <v>9.4042150202898855E-2</v>
      </c>
      <c r="AJ4089" s="50">
        <f t="shared" ca="1" si="305"/>
        <v>0.28455280124084498</v>
      </c>
      <c r="AK4089" s="51">
        <f t="shared" ca="1" si="303"/>
        <v>1</v>
      </c>
      <c r="AM4089" s="52" cm="1">
        <f t="array" aca="1" ref="AM4089" ca="1">+SQRT(MMULT(MMULT(AF4089:AJ4089,MMULT(MMULT($Q$25:$U$29,$Q$16:$U$20),$Q$25:$U$29)),TRANSPOSE(AF4089:AJ4089)))</f>
        <v>0.20027957345109354</v>
      </c>
      <c r="AN4089" s="53" cm="1">
        <f t="array" aca="1" ref="AN4089" ca="1">+SUMPRODUCT(AF4089:AJ4089,TRANSPOSE($T$4:$T$8))</f>
        <v>0.29679526111359572</v>
      </c>
    </row>
    <row r="4090" spans="25:40" x14ac:dyDescent="0.25">
      <c r="Y4090" s="47" t="s">
        <v>4123</v>
      </c>
      <c r="Z4090" s="48">
        <f t="shared" ca="1" si="304"/>
        <v>0.7776329023646672</v>
      </c>
      <c r="AA4090" s="48">
        <f t="shared" ca="1" si="304"/>
        <v>0.3098806877050635</v>
      </c>
      <c r="AB4090" s="48">
        <f t="shared" ca="1" si="304"/>
        <v>0.75432061227820857</v>
      </c>
      <c r="AC4090" s="48">
        <f t="shared" ca="1" si="304"/>
        <v>0.29820170624384346</v>
      </c>
      <c r="AD4090" s="48">
        <f t="shared" ca="1" si="304"/>
        <v>0.46806704580641223</v>
      </c>
      <c r="AE4090" s="49">
        <f t="shared" ca="1" si="302"/>
        <v>2.6081029543981948</v>
      </c>
      <c r="AF4090" s="50">
        <f t="shared" ca="1" si="305"/>
        <v>0.29816035484845405</v>
      </c>
      <c r="AG4090" s="50">
        <f t="shared" ca="1" si="305"/>
        <v>0.11881459172556581</v>
      </c>
      <c r="AH4090" s="50">
        <f t="shared" ca="1" si="305"/>
        <v>0.28922194616825003</v>
      </c>
      <c r="AI4090" s="50">
        <f t="shared" ca="1" si="305"/>
        <v>0.11433663143587514</v>
      </c>
      <c r="AJ4090" s="50">
        <f t="shared" ca="1" si="305"/>
        <v>0.17946647582185499</v>
      </c>
      <c r="AK4090" s="51">
        <f t="shared" ca="1" si="303"/>
        <v>1</v>
      </c>
      <c r="AM4090" s="52" cm="1">
        <f t="array" aca="1" ref="AM4090" ca="1">+SQRT(MMULT(MMULT(AF4090:AJ4090,MMULT(MMULT($Q$25:$U$29,$Q$16:$U$20),$Q$25:$U$29)),TRANSPOSE(AF4090:AJ4090)))</f>
        <v>0.17370063721557419</v>
      </c>
      <c r="AN4090" s="53" cm="1">
        <f t="array" aca="1" ref="AN4090" ca="1">+SUMPRODUCT(AF4090:AJ4090,TRANSPOSE($T$4:$T$8))</f>
        <v>0.32919666281269633</v>
      </c>
    </row>
    <row r="4091" spans="25:40" x14ac:dyDescent="0.25">
      <c r="Y4091" s="47" t="s">
        <v>4124</v>
      </c>
      <c r="Z4091" s="48">
        <f t="shared" ca="1" si="304"/>
        <v>2.2175342541700171E-2</v>
      </c>
      <c r="AA4091" s="48">
        <f t="shared" ca="1" si="304"/>
        <v>0.2081865182266307</v>
      </c>
      <c r="AB4091" s="48">
        <f t="shared" ca="1" si="304"/>
        <v>0.67580811459530743</v>
      </c>
      <c r="AC4091" s="48">
        <f t="shared" ca="1" si="304"/>
        <v>0.34637151888791817</v>
      </c>
      <c r="AD4091" s="48">
        <f t="shared" ca="1" si="304"/>
        <v>0.76427528016079005</v>
      </c>
      <c r="AE4091" s="49">
        <f t="shared" ca="1" si="302"/>
        <v>2.0168167744123466</v>
      </c>
      <c r="AF4091" s="50">
        <f t="shared" ca="1" si="305"/>
        <v>1.0995219210313019E-2</v>
      </c>
      <c r="AG4091" s="50">
        <f t="shared" ca="1" si="305"/>
        <v>0.10322530081459254</v>
      </c>
      <c r="AH4091" s="50">
        <f t="shared" ca="1" si="305"/>
        <v>0.33508652008917478</v>
      </c>
      <c r="AI4091" s="50">
        <f t="shared" ca="1" si="305"/>
        <v>0.17174168882487739</v>
      </c>
      <c r="AJ4091" s="50">
        <f t="shared" ca="1" si="305"/>
        <v>0.37895127106104226</v>
      </c>
      <c r="AK4091" s="51">
        <f t="shared" ca="1" si="303"/>
        <v>1</v>
      </c>
      <c r="AM4091" s="52" cm="1">
        <f t="array" aca="1" ref="AM4091" ca="1">+SQRT(MMULT(MMULT(AF4091:AJ4091,MMULT(MMULT($Q$25:$U$29,$Q$16:$U$20),$Q$25:$U$29)),TRANSPOSE(AF4091:AJ4091)))</f>
        <v>0.20961174274078295</v>
      </c>
      <c r="AN4091" s="53" cm="1">
        <f t="array" aca="1" ref="AN4091" ca="1">+SUMPRODUCT(AF4091:AJ4091,TRANSPOSE($T$4:$T$8))</f>
        <v>0.29606014918376361</v>
      </c>
    </row>
    <row r="4092" spans="25:40" x14ac:dyDescent="0.25">
      <c r="Y4092" s="47" t="s">
        <v>4125</v>
      </c>
      <c r="Z4092" s="48">
        <f t="shared" ca="1" si="304"/>
        <v>0.43197226336976025</v>
      </c>
      <c r="AA4092" s="48">
        <f t="shared" ca="1" si="304"/>
        <v>0.28552265255932452</v>
      </c>
      <c r="AB4092" s="48">
        <f t="shared" ca="1" si="304"/>
        <v>0.64942154852639278</v>
      </c>
      <c r="AC4092" s="48">
        <f t="shared" ca="1" si="304"/>
        <v>0.54155413531565944</v>
      </c>
      <c r="AD4092" s="48">
        <f t="shared" ca="1" si="304"/>
        <v>7.7775910040582819E-3</v>
      </c>
      <c r="AE4092" s="49">
        <f t="shared" ca="1" si="302"/>
        <v>1.9162481907751951</v>
      </c>
      <c r="AF4092" s="50">
        <f t="shared" ca="1" si="305"/>
        <v>0.22542605151528469</v>
      </c>
      <c r="AG4092" s="50">
        <f t="shared" ca="1" si="305"/>
        <v>0.14900087260816658</v>
      </c>
      <c r="AH4092" s="50">
        <f t="shared" ca="1" si="305"/>
        <v>0.33890262840309693</v>
      </c>
      <c r="AI4092" s="50">
        <f t="shared" ca="1" si="305"/>
        <v>0.28261168773580431</v>
      </c>
      <c r="AJ4092" s="50">
        <f t="shared" ca="1" si="305"/>
        <v>4.0587597376475285E-3</v>
      </c>
      <c r="AK4092" s="51">
        <f t="shared" ca="1" si="303"/>
        <v>1</v>
      </c>
      <c r="AM4092" s="52" cm="1">
        <f t="array" aca="1" ref="AM4092" ca="1">+SQRT(MMULT(MMULT(AF4092:AJ4092,MMULT(MMULT($Q$25:$U$29,$Q$16:$U$20),$Q$25:$U$29)),TRANSPOSE(AF4092:AJ4092)))</f>
        <v>0.1806418998479298</v>
      </c>
      <c r="AN4092" s="53" cm="1">
        <f t="array" aca="1" ref="AN4092" ca="1">+SUMPRODUCT(AF4092:AJ4092,TRANSPOSE($T$4:$T$8))</f>
        <v>0.39070840419635233</v>
      </c>
    </row>
    <row r="4093" spans="25:40" x14ac:dyDescent="0.25">
      <c r="Y4093" s="47" t="s">
        <v>4126</v>
      </c>
      <c r="Z4093" s="48">
        <f t="shared" ca="1" si="304"/>
        <v>0.28803325274767211</v>
      </c>
      <c r="AA4093" s="48">
        <f t="shared" ca="1" si="304"/>
        <v>0.37878066275919819</v>
      </c>
      <c r="AB4093" s="48">
        <f t="shared" ca="1" si="304"/>
        <v>0.96331622049945953</v>
      </c>
      <c r="AC4093" s="48">
        <f t="shared" ca="1" si="304"/>
        <v>0.82064296857662489</v>
      </c>
      <c r="AD4093" s="48">
        <f t="shared" ca="1" si="304"/>
        <v>0.37450487400884469</v>
      </c>
      <c r="AE4093" s="49">
        <f t="shared" ca="1" si="302"/>
        <v>2.8252779785917994</v>
      </c>
      <c r="AF4093" s="50">
        <f t="shared" ca="1" si="305"/>
        <v>0.10194864184346074</v>
      </c>
      <c r="AG4093" s="50">
        <f t="shared" ca="1" si="305"/>
        <v>0.13406845826476638</v>
      </c>
      <c r="AH4093" s="50">
        <f t="shared" ca="1" si="305"/>
        <v>0.34096334158934843</v>
      </c>
      <c r="AI4093" s="50">
        <f t="shared" ca="1" si="305"/>
        <v>0.29046450465934581</v>
      </c>
      <c r="AJ4093" s="50">
        <f t="shared" ca="1" si="305"/>
        <v>0.13255505364307862</v>
      </c>
      <c r="AK4093" s="51">
        <f t="shared" ca="1" si="303"/>
        <v>1</v>
      </c>
      <c r="AM4093" s="52" cm="1">
        <f t="array" aca="1" ref="AM4093" ca="1">+SQRT(MMULT(MMULT(AF4093:AJ4093,MMULT(MMULT($Q$25:$U$29,$Q$16:$U$20),$Q$25:$U$29)),TRANSPOSE(AF4093:AJ4093)))</f>
        <v>0.18688734964176248</v>
      </c>
      <c r="AN4093" s="53" cm="1">
        <f t="array" aca="1" ref="AN4093" ca="1">+SUMPRODUCT(AF4093:AJ4093,TRANSPOSE($T$4:$T$8))</f>
        <v>0.36141309458057397</v>
      </c>
    </row>
    <row r="4094" spans="25:40" x14ac:dyDescent="0.25">
      <c r="Y4094" s="47" t="s">
        <v>4127</v>
      </c>
      <c r="Z4094" s="48">
        <f t="shared" ca="1" si="304"/>
        <v>8.4078454362578547E-2</v>
      </c>
      <c r="AA4094" s="48">
        <f t="shared" ca="1" si="304"/>
        <v>0.81600909983649961</v>
      </c>
      <c r="AB4094" s="48">
        <f t="shared" ca="1" si="304"/>
        <v>4.3485630480137094E-2</v>
      </c>
      <c r="AC4094" s="48">
        <f t="shared" ca="1" si="304"/>
        <v>0.93438152140780861</v>
      </c>
      <c r="AD4094" s="48">
        <f t="shared" ca="1" si="304"/>
        <v>0.87209993349016168</v>
      </c>
      <c r="AE4094" s="49">
        <f t="shared" ca="1" si="302"/>
        <v>2.7500546395771854</v>
      </c>
      <c r="AF4094" s="50">
        <f t="shared" ca="1" si="305"/>
        <v>3.0573375944088665E-2</v>
      </c>
      <c r="AG4094" s="50">
        <f t="shared" ca="1" si="305"/>
        <v>0.29672468615458458</v>
      </c>
      <c r="AH4094" s="50">
        <f t="shared" ca="1" si="305"/>
        <v>1.5812642357834354E-2</v>
      </c>
      <c r="AI4094" s="50">
        <f t="shared" ca="1" si="305"/>
        <v>0.33976834785779658</v>
      </c>
      <c r="AJ4094" s="50">
        <f t="shared" ca="1" si="305"/>
        <v>0.31712094768569582</v>
      </c>
      <c r="AK4094" s="51">
        <f t="shared" ca="1" si="303"/>
        <v>1</v>
      </c>
      <c r="AM4094" s="52" cm="1">
        <f t="array" aca="1" ref="AM4094" ca="1">+SQRT(MMULT(MMULT(AF4094:AJ4094,MMULT(MMULT($Q$25:$U$29,$Q$16:$U$20),$Q$25:$U$29)),TRANSPOSE(AF4094:AJ4094)))</f>
        <v>0.20112867952797847</v>
      </c>
      <c r="AN4094" s="53" cm="1">
        <f t="array" aca="1" ref="AN4094" ca="1">+SUMPRODUCT(AF4094:AJ4094,TRANSPOSE($T$4:$T$8))</f>
        <v>0.27545879362126136</v>
      </c>
    </row>
    <row r="4095" spans="25:40" x14ac:dyDescent="0.25">
      <c r="Y4095" s="47" t="s">
        <v>4128</v>
      </c>
      <c r="Z4095" s="48">
        <f t="shared" ca="1" si="304"/>
        <v>0.7721130492556707</v>
      </c>
      <c r="AA4095" s="48">
        <f t="shared" ca="1" si="304"/>
        <v>0.3115099167487978</v>
      </c>
      <c r="AB4095" s="48">
        <f t="shared" ca="1" si="304"/>
        <v>0.22824696856239346</v>
      </c>
      <c r="AC4095" s="48">
        <f t="shared" ca="1" si="304"/>
        <v>7.5865838140434128E-2</v>
      </c>
      <c r="AD4095" s="48">
        <f t="shared" ca="1" si="304"/>
        <v>0.67697412450705619</v>
      </c>
      <c r="AE4095" s="49">
        <f t="shared" ca="1" si="302"/>
        <v>2.0647098972143523</v>
      </c>
      <c r="AF4095" s="50">
        <f t="shared" ca="1" si="305"/>
        <v>0.37395715993679479</v>
      </c>
      <c r="AG4095" s="50">
        <f t="shared" ca="1" si="305"/>
        <v>0.1508734554762769</v>
      </c>
      <c r="AH4095" s="50">
        <f t="shared" ca="1" si="305"/>
        <v>0.11054674987044803</v>
      </c>
      <c r="AI4095" s="50">
        <f t="shared" ca="1" si="305"/>
        <v>3.6744066681130436E-2</v>
      </c>
      <c r="AJ4095" s="50">
        <f t="shared" ca="1" si="305"/>
        <v>0.32787856803534987</v>
      </c>
      <c r="AK4095" s="51">
        <f t="shared" ca="1" si="303"/>
        <v>1</v>
      </c>
      <c r="AM4095" s="52" cm="1">
        <f t="array" aca="1" ref="AM4095" ca="1">+SQRT(MMULT(MMULT(AF4095:AJ4095,MMULT(MMULT($Q$25:$U$29,$Q$16:$U$20),$Q$25:$U$29)),TRANSPOSE(AF4095:AJ4095)))</f>
        <v>0.17638743240256083</v>
      </c>
      <c r="AN4095" s="53" cm="1">
        <f t="array" aca="1" ref="AN4095" ca="1">+SUMPRODUCT(AF4095:AJ4095,TRANSPOSE($T$4:$T$8))</f>
        <v>0.25889818212928173</v>
      </c>
    </row>
    <row r="4096" spans="25:40" x14ac:dyDescent="0.25">
      <c r="Y4096" s="47" t="s">
        <v>4129</v>
      </c>
      <c r="Z4096" s="48">
        <f t="shared" ca="1" si="304"/>
        <v>0.96224840094517017</v>
      </c>
      <c r="AA4096" s="48">
        <f t="shared" ca="1" si="304"/>
        <v>0.72916358355379718</v>
      </c>
      <c r="AB4096" s="48">
        <f t="shared" ca="1" si="304"/>
        <v>7.610143913314904E-2</v>
      </c>
      <c r="AC4096" s="48">
        <f t="shared" ca="1" si="304"/>
        <v>0.21373723544184364</v>
      </c>
      <c r="AD4096" s="48">
        <f t="shared" ca="1" si="304"/>
        <v>0.49414730144309926</v>
      </c>
      <c r="AE4096" s="49">
        <f t="shared" ca="1" si="302"/>
        <v>2.4753979605170588</v>
      </c>
      <c r="AF4096" s="50">
        <f t="shared" ca="1" si="305"/>
        <v>0.388724728828724</v>
      </c>
      <c r="AG4096" s="50">
        <f t="shared" ca="1" si="305"/>
        <v>0.294564185308406</v>
      </c>
      <c r="AH4096" s="50">
        <f t="shared" ca="1" si="305"/>
        <v>3.0743112964855573E-2</v>
      </c>
      <c r="AI4096" s="50">
        <f t="shared" ca="1" si="305"/>
        <v>8.634459543515112E-2</v>
      </c>
      <c r="AJ4096" s="50">
        <f t="shared" ca="1" si="305"/>
        <v>0.19962337746286349</v>
      </c>
      <c r="AK4096" s="51">
        <f t="shared" ca="1" si="303"/>
        <v>1.0000000000000002</v>
      </c>
      <c r="AM4096" s="52" cm="1">
        <f t="array" aca="1" ref="AM4096" ca="1">+SQRT(MMULT(MMULT(AF4096:AJ4096,MMULT(MMULT($Q$25:$U$29,$Q$16:$U$20),$Q$25:$U$29)),TRANSPOSE(AF4096:AJ4096)))</f>
        <v>0.17236214368380925</v>
      </c>
      <c r="AN4096" s="53" cm="1">
        <f t="array" aca="1" ref="AN4096" ca="1">+SUMPRODUCT(AF4096:AJ4096,TRANSPOSE($T$4:$T$8))</f>
        <v>0.29124200842417158</v>
      </c>
    </row>
    <row r="4097" spans="25:40" x14ac:dyDescent="0.25">
      <c r="Y4097" s="47" t="s">
        <v>4130</v>
      </c>
      <c r="Z4097" s="48">
        <f t="shared" ref="Z4097:AD4147" ca="1" si="306">RAND()</f>
        <v>0.90919486321330223</v>
      </c>
      <c r="AA4097" s="48">
        <f t="shared" ca="1" si="306"/>
        <v>0.18836164207031847</v>
      </c>
      <c r="AB4097" s="48">
        <f t="shared" ca="1" si="306"/>
        <v>0.65057777498637626</v>
      </c>
      <c r="AC4097" s="48">
        <f t="shared" ca="1" si="306"/>
        <v>0.16069945180318379</v>
      </c>
      <c r="AD4097" s="48">
        <f t="shared" ca="1" si="306"/>
        <v>0.88838279425836131</v>
      </c>
      <c r="AE4097" s="49">
        <f t="shared" ca="1" si="302"/>
        <v>2.7972165263315421</v>
      </c>
      <c r="AF4097" s="50">
        <f t="shared" ref="AF4097:AJ4147" ca="1" si="307">Z4097/$AE4097</f>
        <v>0.32503556827103464</v>
      </c>
      <c r="AG4097" s="50">
        <f t="shared" ca="1" si="307"/>
        <v>6.733895652952851E-2</v>
      </c>
      <c r="AH4097" s="50">
        <f t="shared" ca="1" si="307"/>
        <v>0.23258041301492943</v>
      </c>
      <c r="AI4097" s="50">
        <f t="shared" ca="1" si="307"/>
        <v>5.7449772046762451E-2</v>
      </c>
      <c r="AJ4097" s="50">
        <f t="shared" ca="1" si="307"/>
        <v>0.31759529013774501</v>
      </c>
      <c r="AK4097" s="51">
        <f t="shared" ca="1" si="303"/>
        <v>1</v>
      </c>
      <c r="AM4097" s="52" cm="1">
        <f t="array" aca="1" ref="AM4097" ca="1">+SQRT(MMULT(MMULT(AF4097:AJ4097,MMULT(MMULT($Q$25:$U$29,$Q$16:$U$20),$Q$25:$U$29)),TRANSPOSE(AF4097:AJ4097)))</f>
        <v>0.17989538183147452</v>
      </c>
      <c r="AN4097" s="53" cm="1">
        <f t="array" aca="1" ref="AN4097" ca="1">+SUMPRODUCT(AF4097:AJ4097,TRANSPOSE($T$4:$T$8))</f>
        <v>0.2772942043257523</v>
      </c>
    </row>
    <row r="4098" spans="25:40" x14ac:dyDescent="0.25">
      <c r="Y4098" s="47" t="s">
        <v>4131</v>
      </c>
      <c r="Z4098" s="48">
        <f t="shared" ca="1" si="306"/>
        <v>0.1457371087628937</v>
      </c>
      <c r="AA4098" s="48">
        <f t="shared" ca="1" si="306"/>
        <v>0.35556057211109449</v>
      </c>
      <c r="AB4098" s="48">
        <f t="shared" ca="1" si="306"/>
        <v>0.2932008958054988</v>
      </c>
      <c r="AC4098" s="48">
        <f t="shared" ca="1" si="306"/>
        <v>0.62063598831653755</v>
      </c>
      <c r="AD4098" s="48">
        <f t="shared" ca="1" si="306"/>
        <v>0.32125290505257209</v>
      </c>
      <c r="AE4098" s="49">
        <f t="shared" ca="1" si="302"/>
        <v>1.7363874700485966</v>
      </c>
      <c r="AF4098" s="50">
        <f t="shared" ca="1" si="307"/>
        <v>8.3931214246100797E-2</v>
      </c>
      <c r="AG4098" s="50">
        <f t="shared" ca="1" si="307"/>
        <v>0.20477029363794208</v>
      </c>
      <c r="AH4098" s="50">
        <f t="shared" ca="1" si="307"/>
        <v>0.16885683688865419</v>
      </c>
      <c r="AI4098" s="50">
        <f t="shared" ca="1" si="307"/>
        <v>0.35742943267101995</v>
      </c>
      <c r="AJ4098" s="50">
        <f t="shared" ca="1" si="307"/>
        <v>0.18501222255628297</v>
      </c>
      <c r="AK4098" s="51">
        <f t="shared" ca="1" si="303"/>
        <v>1</v>
      </c>
      <c r="AM4098" s="52" cm="1">
        <f t="array" aca="1" ref="AM4098" ca="1">+SQRT(MMULT(MMULT(AF4098:AJ4098,MMULT(MMULT($Q$25:$U$29,$Q$16:$U$20),$Q$25:$U$29)),TRANSPOSE(AF4098:AJ4098)))</f>
        <v>0.18175422554162249</v>
      </c>
      <c r="AN4098" s="53" cm="1">
        <f t="array" aca="1" ref="AN4098" ca="1">+SUMPRODUCT(AF4098:AJ4098,TRANSPOSE($T$4:$T$8))</f>
        <v>0.32592666243227481</v>
      </c>
    </row>
    <row r="4099" spans="25:40" x14ac:dyDescent="0.25">
      <c r="Y4099" s="47" t="s">
        <v>4132</v>
      </c>
      <c r="Z4099" s="48">
        <f t="shared" ca="1" si="306"/>
        <v>0.76413486620042892</v>
      </c>
      <c r="AA4099" s="48">
        <f t="shared" ca="1" si="306"/>
        <v>0.97085001581032127</v>
      </c>
      <c r="AB4099" s="48">
        <f t="shared" ca="1" si="306"/>
        <v>7.4678394136455273E-2</v>
      </c>
      <c r="AC4099" s="48">
        <f t="shared" ca="1" si="306"/>
        <v>0.89509929753838458</v>
      </c>
      <c r="AD4099" s="48">
        <f t="shared" ca="1" si="306"/>
        <v>0.80914508031427679</v>
      </c>
      <c r="AE4099" s="49">
        <f t="shared" ca="1" si="302"/>
        <v>3.5139076539998664</v>
      </c>
      <c r="AF4099" s="50">
        <f t="shared" ca="1" si="307"/>
        <v>0.21746014450055834</v>
      </c>
      <c r="AG4099" s="50">
        <f t="shared" ca="1" si="307"/>
        <v>0.2762878571112154</v>
      </c>
      <c r="AH4099" s="50">
        <f t="shared" ca="1" si="307"/>
        <v>2.1252235826814962E-2</v>
      </c>
      <c r="AI4099" s="50">
        <f t="shared" ca="1" si="307"/>
        <v>0.25473045557116358</v>
      </c>
      <c r="AJ4099" s="50">
        <f t="shared" ca="1" si="307"/>
        <v>0.23026930699024784</v>
      </c>
      <c r="AK4099" s="51">
        <f t="shared" ca="1" si="303"/>
        <v>1</v>
      </c>
      <c r="AM4099" s="52" cm="1">
        <f t="array" aca="1" ref="AM4099" ca="1">+SQRT(MMULT(MMULT(AF4099:AJ4099,MMULT(MMULT($Q$25:$U$29,$Q$16:$U$20),$Q$25:$U$29)),TRANSPOSE(AF4099:AJ4099)))</f>
        <v>0.17731692346644709</v>
      </c>
      <c r="AN4099" s="53" cm="1">
        <f t="array" aca="1" ref="AN4099" ca="1">+SUMPRODUCT(AF4099:AJ4099,TRANSPOSE($T$4:$T$8))</f>
        <v>0.28869841594416817</v>
      </c>
    </row>
    <row r="4100" spans="25:40" x14ac:dyDescent="0.25">
      <c r="Y4100" s="47" t="s">
        <v>4133</v>
      </c>
      <c r="Z4100" s="48">
        <f t="shared" ca="1" si="306"/>
        <v>0.84520173145451227</v>
      </c>
      <c r="AA4100" s="48">
        <f t="shared" ca="1" si="306"/>
        <v>0.38283008593494938</v>
      </c>
      <c r="AB4100" s="48">
        <f t="shared" ca="1" si="306"/>
        <v>0.48626138100453775</v>
      </c>
      <c r="AC4100" s="48">
        <f t="shared" ca="1" si="306"/>
        <v>0.39483621599752505</v>
      </c>
      <c r="AD4100" s="48">
        <f t="shared" ca="1" si="306"/>
        <v>0.78527883142576882</v>
      </c>
      <c r="AE4100" s="49">
        <f t="shared" ca="1" si="302"/>
        <v>2.8944082458172931</v>
      </c>
      <c r="AF4100" s="50">
        <f t="shared" ca="1" si="307"/>
        <v>0.29201192771472806</v>
      </c>
      <c r="AG4100" s="50">
        <f t="shared" ca="1" si="307"/>
        <v>0.13226540744146126</v>
      </c>
      <c r="AH4100" s="50">
        <f t="shared" ca="1" si="307"/>
        <v>0.16800027491188696</v>
      </c>
      <c r="AI4100" s="50">
        <f t="shared" ca="1" si="307"/>
        <v>0.13641345051034268</v>
      </c>
      <c r="AJ4100" s="50">
        <f t="shared" ca="1" si="307"/>
        <v>0.27130893942158113</v>
      </c>
      <c r="AK4100" s="51">
        <f t="shared" ca="1" si="303"/>
        <v>1</v>
      </c>
      <c r="AM4100" s="52" cm="1">
        <f t="array" aca="1" ref="AM4100" ca="1">+SQRT(MMULT(MMULT(AF4100:AJ4100,MMULT(MMULT($Q$25:$U$29,$Q$16:$U$20),$Q$25:$U$29)),TRANSPOSE(AF4100:AJ4100)))</f>
        <v>0.17134402660074333</v>
      </c>
      <c r="AN4100" s="53" cm="1">
        <f t="array" aca="1" ref="AN4100" ca="1">+SUMPRODUCT(AF4100:AJ4100,TRANSPOSE($T$4:$T$8))</f>
        <v>0.28616939971408278</v>
      </c>
    </row>
    <row r="4101" spans="25:40" x14ac:dyDescent="0.25">
      <c r="Y4101" s="47" t="s">
        <v>4134</v>
      </c>
      <c r="Z4101" s="48">
        <f t="shared" ca="1" si="306"/>
        <v>6.7932795633006471E-2</v>
      </c>
      <c r="AA4101" s="48">
        <f t="shared" ca="1" si="306"/>
        <v>0.93408894874966319</v>
      </c>
      <c r="AB4101" s="48">
        <f t="shared" ca="1" si="306"/>
        <v>0.35090725514157661</v>
      </c>
      <c r="AC4101" s="48">
        <f t="shared" ca="1" si="306"/>
        <v>0.60523240895222719</v>
      </c>
      <c r="AD4101" s="48">
        <f t="shared" ca="1" si="306"/>
        <v>8.3120351475939991E-2</v>
      </c>
      <c r="AE4101" s="49">
        <f t="shared" ca="1" si="302"/>
        <v>2.0412817599524136</v>
      </c>
      <c r="AF4101" s="50">
        <f t="shared" ca="1" si="307"/>
        <v>3.327948006285527E-2</v>
      </c>
      <c r="AG4101" s="50">
        <f t="shared" ca="1" si="307"/>
        <v>0.45759922372080508</v>
      </c>
      <c r="AH4101" s="50">
        <f t="shared" ca="1" si="307"/>
        <v>0.17190534987671519</v>
      </c>
      <c r="AI4101" s="50">
        <f t="shared" ca="1" si="307"/>
        <v>0.29649626074468838</v>
      </c>
      <c r="AJ4101" s="50">
        <f t="shared" ca="1" si="307"/>
        <v>4.0719685594936043E-2</v>
      </c>
      <c r="AK4101" s="51">
        <f t="shared" ca="1" si="303"/>
        <v>0.99999999999999989</v>
      </c>
      <c r="AM4101" s="52" cm="1">
        <f t="array" aca="1" ref="AM4101" ca="1">+SQRT(MMULT(MMULT(AF4101:AJ4101,MMULT(MMULT($Q$25:$U$29,$Q$16:$U$20),$Q$25:$U$29)),TRANSPOSE(AF4101:AJ4101)))</f>
        <v>0.1993544352005861</v>
      </c>
      <c r="AN4101" s="53" cm="1">
        <f t="array" aca="1" ref="AN4101" ca="1">+SUMPRODUCT(AF4101:AJ4101,TRANSPOSE($T$4:$T$8))</f>
        <v>0.38790351498615055</v>
      </c>
    </row>
    <row r="4102" spans="25:40" x14ac:dyDescent="0.25">
      <c r="Y4102" s="47" t="s">
        <v>4135</v>
      </c>
      <c r="Z4102" s="48">
        <f t="shared" ca="1" si="306"/>
        <v>0.32974603489167431</v>
      </c>
      <c r="AA4102" s="48">
        <f t="shared" ca="1" si="306"/>
        <v>0.90750760724644775</v>
      </c>
      <c r="AB4102" s="48">
        <f t="shared" ca="1" si="306"/>
        <v>0.9177888625245505</v>
      </c>
      <c r="AC4102" s="48">
        <f t="shared" ca="1" si="306"/>
        <v>2.4641729390671552E-2</v>
      </c>
      <c r="AD4102" s="48">
        <f t="shared" ca="1" si="306"/>
        <v>0.34204992141181134</v>
      </c>
      <c r="AE4102" s="49">
        <f t="shared" ca="1" si="302"/>
        <v>2.5217341554651549</v>
      </c>
      <c r="AF4102" s="50">
        <f t="shared" ca="1" si="307"/>
        <v>0.13076161663474392</v>
      </c>
      <c r="AG4102" s="50">
        <f t="shared" ca="1" si="307"/>
        <v>0.35987441629391359</v>
      </c>
      <c r="AH4102" s="50">
        <f t="shared" ca="1" si="307"/>
        <v>0.3639514738441002</v>
      </c>
      <c r="AI4102" s="50">
        <f t="shared" ca="1" si="307"/>
        <v>9.7717395536192752E-3</v>
      </c>
      <c r="AJ4102" s="50">
        <f t="shared" ca="1" si="307"/>
        <v>0.13564075367362322</v>
      </c>
      <c r="AK4102" s="51">
        <f t="shared" ca="1" si="303"/>
        <v>1.0000000000000002</v>
      </c>
      <c r="AM4102" s="52" cm="1">
        <f t="array" aca="1" ref="AM4102" ca="1">+SQRT(MMULT(MMULT(AF4102:AJ4102,MMULT(MMULT($Q$25:$U$29,$Q$16:$U$20),$Q$25:$U$29)),TRANSPOSE(AF4102:AJ4102)))</f>
        <v>0.20083537277361058</v>
      </c>
      <c r="AN4102" s="53" cm="1">
        <f t="array" aca="1" ref="AN4102" ca="1">+SUMPRODUCT(AF4102:AJ4102,TRANSPOSE($T$4:$T$8))</f>
        <v>0.38060290906440636</v>
      </c>
    </row>
    <row r="4103" spans="25:40" x14ac:dyDescent="0.25">
      <c r="Y4103" s="47" t="s">
        <v>4136</v>
      </c>
      <c r="Z4103" s="48">
        <f t="shared" ca="1" si="306"/>
        <v>0.34617915051534187</v>
      </c>
      <c r="AA4103" s="48">
        <f t="shared" ca="1" si="306"/>
        <v>0.35384277285064991</v>
      </c>
      <c r="AB4103" s="48">
        <f t="shared" ca="1" si="306"/>
        <v>5.8855782577183824E-2</v>
      </c>
      <c r="AC4103" s="48">
        <f t="shared" ca="1" si="306"/>
        <v>0.95394322013083088</v>
      </c>
      <c r="AD4103" s="48">
        <f t="shared" ca="1" si="306"/>
        <v>0.59930834328683791</v>
      </c>
      <c r="AE4103" s="49">
        <f t="shared" ca="1" si="302"/>
        <v>2.3121292693608444</v>
      </c>
      <c r="AF4103" s="50">
        <f t="shared" ca="1" si="307"/>
        <v>0.14972309511528231</v>
      </c>
      <c r="AG4103" s="50">
        <f t="shared" ca="1" si="307"/>
        <v>0.15303762533505091</v>
      </c>
      <c r="AH4103" s="50">
        <f t="shared" ca="1" si="307"/>
        <v>2.5455230102014875E-2</v>
      </c>
      <c r="AI4103" s="50">
        <f t="shared" ca="1" si="307"/>
        <v>0.41258213058067256</v>
      </c>
      <c r="AJ4103" s="50">
        <f t="shared" ca="1" si="307"/>
        <v>0.25920191886697941</v>
      </c>
      <c r="AK4103" s="51">
        <f t="shared" ca="1" si="303"/>
        <v>1</v>
      </c>
      <c r="AM4103" s="52" cm="1">
        <f t="array" aca="1" ref="AM4103" ca="1">+SQRT(MMULT(MMULT(AF4103:AJ4103,MMULT(MMULT($Q$25:$U$29,$Q$16:$U$20),$Q$25:$U$29)),TRANSPOSE(AF4103:AJ4103)))</f>
        <v>0.1843822777796483</v>
      </c>
      <c r="AN4103" s="53" cm="1">
        <f t="array" aca="1" ref="AN4103" ca="1">+SUMPRODUCT(AF4103:AJ4103,TRANSPOSE($T$4:$T$8))</f>
        <v>0.27529848660318246</v>
      </c>
    </row>
    <row r="4104" spans="25:40" x14ac:dyDescent="0.25">
      <c r="Y4104" s="47" t="s">
        <v>4137</v>
      </c>
      <c r="Z4104" s="48">
        <f t="shared" ca="1" si="306"/>
        <v>0.97437776768440421</v>
      </c>
      <c r="AA4104" s="48">
        <f t="shared" ca="1" si="306"/>
        <v>0.42523911467697695</v>
      </c>
      <c r="AB4104" s="48">
        <f t="shared" ca="1" si="306"/>
        <v>0.74985752664243743</v>
      </c>
      <c r="AC4104" s="48">
        <f t="shared" ca="1" si="306"/>
        <v>0.49896489882307227</v>
      </c>
      <c r="AD4104" s="48">
        <f t="shared" ca="1" si="306"/>
        <v>0.27848157314898903</v>
      </c>
      <c r="AE4104" s="49">
        <f t="shared" ca="1" si="302"/>
        <v>2.9269208809758802</v>
      </c>
      <c r="AF4104" s="50">
        <f t="shared" ca="1" si="307"/>
        <v>0.33290198379381258</v>
      </c>
      <c r="AG4104" s="50">
        <f t="shared" ca="1" si="307"/>
        <v>0.14528548326704196</v>
      </c>
      <c r="AH4104" s="50">
        <f t="shared" ca="1" si="307"/>
        <v>0.25619330249624767</v>
      </c>
      <c r="AI4104" s="50">
        <f t="shared" ca="1" si="307"/>
        <v>0.17047433774728812</v>
      </c>
      <c r="AJ4104" s="50">
        <f t="shared" ca="1" si="307"/>
        <v>9.5144892695609523E-2</v>
      </c>
      <c r="AK4104" s="51">
        <f t="shared" ca="1" si="303"/>
        <v>1</v>
      </c>
      <c r="AM4104" s="52" cm="1">
        <f t="array" aca="1" ref="AM4104" ca="1">+SQRT(MMULT(MMULT(AF4104:AJ4104,MMULT(MMULT($Q$25:$U$29,$Q$16:$U$20),$Q$25:$U$29)),TRANSPOSE(AF4104:AJ4104)))</f>
        <v>0.16784552147749868</v>
      </c>
      <c r="AN4104" s="53" cm="1">
        <f t="array" aca="1" ref="AN4104" ca="1">+SUMPRODUCT(AF4104:AJ4104,TRANSPOSE($T$4:$T$8))</f>
        <v>0.34697301784042306</v>
      </c>
    </row>
    <row r="4105" spans="25:40" x14ac:dyDescent="0.25">
      <c r="Y4105" s="47" t="s">
        <v>4138</v>
      </c>
      <c r="Z4105" s="48">
        <f t="shared" ca="1" si="306"/>
        <v>0.76369595669856072</v>
      </c>
      <c r="AA4105" s="48">
        <f t="shared" ca="1" si="306"/>
        <v>0.5179749628691358</v>
      </c>
      <c r="AB4105" s="48">
        <f t="shared" ca="1" si="306"/>
        <v>0.23944343138830015</v>
      </c>
      <c r="AC4105" s="48">
        <f t="shared" ca="1" si="306"/>
        <v>0.40821672379234297</v>
      </c>
      <c r="AD4105" s="48">
        <f t="shared" ca="1" si="306"/>
        <v>0.84125538361592211</v>
      </c>
      <c r="AE4105" s="49">
        <f t="shared" ca="1" si="302"/>
        <v>2.7705864583642614</v>
      </c>
      <c r="AF4105" s="50">
        <f t="shared" ca="1" si="307"/>
        <v>0.27564415266414116</v>
      </c>
      <c r="AG4105" s="50">
        <f t="shared" ca="1" si="307"/>
        <v>0.18695498972984417</v>
      </c>
      <c r="AH4105" s="50">
        <f t="shared" ca="1" si="307"/>
        <v>8.6423374612776466E-2</v>
      </c>
      <c r="AI4105" s="50">
        <f t="shared" ca="1" si="307"/>
        <v>0.14733946401851392</v>
      </c>
      <c r="AJ4105" s="50">
        <f t="shared" ca="1" si="307"/>
        <v>0.30363801897472442</v>
      </c>
      <c r="AK4105" s="51">
        <f t="shared" ca="1" si="303"/>
        <v>1.0000000000000002</v>
      </c>
      <c r="AM4105" s="52" cm="1">
        <f t="array" aca="1" ref="AM4105" ca="1">+SQRT(MMULT(MMULT(AF4105:AJ4105,MMULT(MMULT($Q$25:$U$29,$Q$16:$U$20),$Q$25:$U$29)),TRANSPOSE(AF4105:AJ4105)))</f>
        <v>0.17450953217446857</v>
      </c>
      <c r="AN4105" s="53" cm="1">
        <f t="array" aca="1" ref="AN4105" ca="1">+SUMPRODUCT(AF4105:AJ4105,TRANSPOSE($T$4:$T$8))</f>
        <v>0.26939683067138093</v>
      </c>
    </row>
    <row r="4106" spans="25:40" x14ac:dyDescent="0.25">
      <c r="Y4106" s="47" t="s">
        <v>4139</v>
      </c>
      <c r="Z4106" s="48">
        <f t="shared" ca="1" si="306"/>
        <v>0.99288038920855615</v>
      </c>
      <c r="AA4106" s="48">
        <f t="shared" ca="1" si="306"/>
        <v>0.66764246663476212</v>
      </c>
      <c r="AB4106" s="48">
        <f t="shared" ca="1" si="306"/>
        <v>0.62921348629277274</v>
      </c>
      <c r="AC4106" s="48">
        <f t="shared" ca="1" si="306"/>
        <v>0.96827048811093697</v>
      </c>
      <c r="AD4106" s="48">
        <f t="shared" ca="1" si="306"/>
        <v>0.37483143286329068</v>
      </c>
      <c r="AE4106" s="49">
        <f t="shared" ref="AE4106:AE4169" ca="1" si="308">+SUM(Z4106:AD4106)</f>
        <v>3.6328382631103189</v>
      </c>
      <c r="AF4106" s="50">
        <f t="shared" ca="1" si="307"/>
        <v>0.27330707212891003</v>
      </c>
      <c r="AG4106" s="50">
        <f t="shared" ca="1" si="307"/>
        <v>0.18377984877949072</v>
      </c>
      <c r="AH4106" s="50">
        <f t="shared" ca="1" si="307"/>
        <v>0.17320162383283766</v>
      </c>
      <c r="AI4106" s="50">
        <f t="shared" ca="1" si="307"/>
        <v>0.26653278180403633</v>
      </c>
      <c r="AJ4106" s="50">
        <f t="shared" ca="1" si="307"/>
        <v>0.1031786734547252</v>
      </c>
      <c r="AK4106" s="51">
        <f t="shared" ref="AK4106:AK4169" ca="1" si="309">+SUM(AF4106:AJ4106)</f>
        <v>0.99999999999999989</v>
      </c>
      <c r="AM4106" s="52" cm="1">
        <f t="array" aca="1" ref="AM4106" ca="1">+SQRT(MMULT(MMULT(AF4106:AJ4106,MMULT(MMULT($Q$25:$U$29,$Q$16:$U$20),$Q$25:$U$29)),TRANSPOSE(AF4106:AJ4106)))</f>
        <v>0.16584544817459482</v>
      </c>
      <c r="AN4106" s="53" cm="1">
        <f t="array" aca="1" ref="AN4106" ca="1">+SUMPRODUCT(AF4106:AJ4106,TRANSPOSE($T$4:$T$8))</f>
        <v>0.33746289581175681</v>
      </c>
    </row>
    <row r="4107" spans="25:40" x14ac:dyDescent="0.25">
      <c r="Y4107" s="47" t="s">
        <v>4140</v>
      </c>
      <c r="Z4107" s="48">
        <f t="shared" ca="1" si="306"/>
        <v>0.8953360703348141</v>
      </c>
      <c r="AA4107" s="48">
        <f t="shared" ca="1" si="306"/>
        <v>0.28540964020291393</v>
      </c>
      <c r="AB4107" s="48">
        <f t="shared" ca="1" si="306"/>
        <v>0.23628460095021497</v>
      </c>
      <c r="AC4107" s="48">
        <f t="shared" ca="1" si="306"/>
        <v>0.35447128553209106</v>
      </c>
      <c r="AD4107" s="48">
        <f t="shared" ca="1" si="306"/>
        <v>0.44036937101010165</v>
      </c>
      <c r="AE4107" s="49">
        <f t="shared" ca="1" si="308"/>
        <v>2.2118709680301358</v>
      </c>
      <c r="AF4107" s="50">
        <f t="shared" ca="1" si="307"/>
        <v>0.40478675441551143</v>
      </c>
      <c r="AG4107" s="50">
        <f t="shared" ca="1" si="307"/>
        <v>0.12903539326125163</v>
      </c>
      <c r="AH4107" s="50">
        <f t="shared" ca="1" si="307"/>
        <v>0.10682567128255543</v>
      </c>
      <c r="AI4107" s="50">
        <f t="shared" ca="1" si="307"/>
        <v>0.16025857324208143</v>
      </c>
      <c r="AJ4107" s="50">
        <f t="shared" ca="1" si="307"/>
        <v>0.19909360779860003</v>
      </c>
      <c r="AK4107" s="51">
        <f t="shared" ca="1" si="309"/>
        <v>1</v>
      </c>
      <c r="AM4107" s="52" cm="1">
        <f t="array" aca="1" ref="AM4107" ca="1">+SQRT(MMULT(MMULT(AF4107:AJ4107,MMULT(MMULT($Q$25:$U$29,$Q$16:$U$20),$Q$25:$U$29)),TRANSPOSE(AF4107:AJ4107)))</f>
        <v>0.16416624068296126</v>
      </c>
      <c r="AN4107" s="53" cm="1">
        <f t="array" aca="1" ref="AN4107" ca="1">+SUMPRODUCT(AF4107:AJ4107,TRANSPOSE($T$4:$T$8))</f>
        <v>0.28982111071433914</v>
      </c>
    </row>
    <row r="4108" spans="25:40" x14ac:dyDescent="0.25">
      <c r="Y4108" s="47" t="s">
        <v>4141</v>
      </c>
      <c r="Z4108" s="48">
        <f t="shared" ca="1" si="306"/>
        <v>0.23376402411928565</v>
      </c>
      <c r="AA4108" s="48">
        <f t="shared" ca="1" si="306"/>
        <v>0.3544786241704172</v>
      </c>
      <c r="AB4108" s="48">
        <f t="shared" ca="1" si="306"/>
        <v>0.45140266478873214</v>
      </c>
      <c r="AC4108" s="48">
        <f t="shared" ca="1" si="306"/>
        <v>0.77775297309312197</v>
      </c>
      <c r="AD4108" s="48">
        <f t="shared" ca="1" si="306"/>
        <v>0.41579294345972051</v>
      </c>
      <c r="AE4108" s="49">
        <f t="shared" ca="1" si="308"/>
        <v>2.2331912296312773</v>
      </c>
      <c r="AF4108" s="50">
        <f t="shared" ca="1" si="307"/>
        <v>0.10467711901138108</v>
      </c>
      <c r="AG4108" s="50">
        <f t="shared" ca="1" si="307"/>
        <v>0.15873187189121518</v>
      </c>
      <c r="AH4108" s="50">
        <f t="shared" ca="1" si="307"/>
        <v>0.20213345762747928</v>
      </c>
      <c r="AI4108" s="50">
        <f t="shared" ca="1" si="307"/>
        <v>0.34826975978297076</v>
      </c>
      <c r="AJ4108" s="50">
        <f t="shared" ca="1" si="307"/>
        <v>0.18618779168695382</v>
      </c>
      <c r="AK4108" s="51">
        <f t="shared" ca="1" si="309"/>
        <v>1.0000000000000002</v>
      </c>
      <c r="AM4108" s="52" cm="1">
        <f t="array" aca="1" ref="AM4108" ca="1">+SQRT(MMULT(MMULT(AF4108:AJ4108,MMULT(MMULT($Q$25:$U$29,$Q$16:$U$20),$Q$25:$U$29)),TRANSPOSE(AF4108:AJ4108)))</f>
        <v>0.18012861582470802</v>
      </c>
      <c r="AN4108" s="53" cm="1">
        <f t="array" aca="1" ref="AN4108" ca="1">+SUMPRODUCT(AF4108:AJ4108,TRANSPOSE($T$4:$T$8))</f>
        <v>0.32630217861700328</v>
      </c>
    </row>
    <row r="4109" spans="25:40" x14ac:dyDescent="0.25">
      <c r="Y4109" s="47" t="s">
        <v>4142</v>
      </c>
      <c r="Z4109" s="48">
        <f t="shared" ca="1" si="306"/>
        <v>0.77291258081253589</v>
      </c>
      <c r="AA4109" s="48">
        <f t="shared" ca="1" si="306"/>
        <v>0.99373342823910682</v>
      </c>
      <c r="AB4109" s="48">
        <f t="shared" ca="1" si="306"/>
        <v>0.27007252843301455</v>
      </c>
      <c r="AC4109" s="48">
        <f t="shared" ca="1" si="306"/>
        <v>0.40121769178725586</v>
      </c>
      <c r="AD4109" s="48">
        <f t="shared" ca="1" si="306"/>
        <v>0.39814278786298296</v>
      </c>
      <c r="AE4109" s="49">
        <f t="shared" ca="1" si="308"/>
        <v>2.836079017134896</v>
      </c>
      <c r="AF4109" s="50">
        <f t="shared" ca="1" si="307"/>
        <v>0.27252857770985472</v>
      </c>
      <c r="AG4109" s="50">
        <f t="shared" ca="1" si="307"/>
        <v>0.35038989472268312</v>
      </c>
      <c r="AH4109" s="50">
        <f t="shared" ca="1" si="307"/>
        <v>9.5227434356131249E-2</v>
      </c>
      <c r="AI4109" s="50">
        <f t="shared" ca="1" si="307"/>
        <v>0.14146915137526023</v>
      </c>
      <c r="AJ4109" s="50">
        <f t="shared" ca="1" si="307"/>
        <v>0.1403849418360707</v>
      </c>
      <c r="AK4109" s="51">
        <f t="shared" ca="1" si="309"/>
        <v>1</v>
      </c>
      <c r="AM4109" s="52" cm="1">
        <f t="array" aca="1" ref="AM4109" ca="1">+SQRT(MMULT(MMULT(AF4109:AJ4109,MMULT(MMULT($Q$25:$U$29,$Q$16:$U$20),$Q$25:$U$29)),TRANSPOSE(AF4109:AJ4109)))</f>
        <v>0.17416471898689634</v>
      </c>
      <c r="AN4109" s="53" cm="1">
        <f t="array" aca="1" ref="AN4109" ca="1">+SUMPRODUCT(AF4109:AJ4109,TRANSPOSE($T$4:$T$8))</f>
        <v>0.32797222195908543</v>
      </c>
    </row>
    <row r="4110" spans="25:40" x14ac:dyDescent="0.25">
      <c r="Y4110" s="47" t="s">
        <v>4143</v>
      </c>
      <c r="Z4110" s="48">
        <f t="shared" ca="1" si="306"/>
        <v>0.41894056325198881</v>
      </c>
      <c r="AA4110" s="48">
        <f t="shared" ca="1" si="306"/>
        <v>0.85626910475453855</v>
      </c>
      <c r="AB4110" s="48">
        <f t="shared" ca="1" si="306"/>
        <v>0.28835420211963969</v>
      </c>
      <c r="AC4110" s="48">
        <f t="shared" ca="1" si="306"/>
        <v>0.20999745839902217</v>
      </c>
      <c r="AD4110" s="48">
        <f t="shared" ca="1" si="306"/>
        <v>0.74775412421868559</v>
      </c>
      <c r="AE4110" s="49">
        <f t="shared" ca="1" si="308"/>
        <v>2.5213154527438748</v>
      </c>
      <c r="AF4110" s="50">
        <f t="shared" ca="1" si="307"/>
        <v>0.16615951914944554</v>
      </c>
      <c r="AG4110" s="50">
        <f t="shared" ca="1" si="307"/>
        <v>0.33961204807700107</v>
      </c>
      <c r="AH4110" s="50">
        <f t="shared" ca="1" si="307"/>
        <v>0.11436657075410066</v>
      </c>
      <c r="AI4110" s="50">
        <f t="shared" ca="1" si="307"/>
        <v>8.3288847561889964E-2</v>
      </c>
      <c r="AJ4110" s="50">
        <f t="shared" ca="1" si="307"/>
        <v>0.29657301445756279</v>
      </c>
      <c r="AK4110" s="51">
        <f t="shared" ca="1" si="309"/>
        <v>1</v>
      </c>
      <c r="AM4110" s="52" cm="1">
        <f t="array" aca="1" ref="AM4110" ca="1">+SQRT(MMULT(MMULT(AF4110:AJ4110,MMULT(MMULT($Q$25:$U$29,$Q$16:$U$20),$Q$25:$U$29)),TRANSPOSE(AF4110:AJ4110)))</f>
        <v>0.18972068403093387</v>
      </c>
      <c r="AN4110" s="53" cm="1">
        <f t="array" aca="1" ref="AN4110" ca="1">+SUMPRODUCT(AF4110:AJ4110,TRANSPOSE($T$4:$T$8))</f>
        <v>0.29340616498489103</v>
      </c>
    </row>
    <row r="4111" spans="25:40" x14ac:dyDescent="0.25">
      <c r="Y4111" s="47" t="s">
        <v>4144</v>
      </c>
      <c r="Z4111" s="48">
        <f t="shared" ca="1" si="306"/>
        <v>0.81567355474969905</v>
      </c>
      <c r="AA4111" s="48">
        <f t="shared" ca="1" si="306"/>
        <v>0.19792606349185982</v>
      </c>
      <c r="AB4111" s="48">
        <f t="shared" ca="1" si="306"/>
        <v>8.2782186079575104E-2</v>
      </c>
      <c r="AC4111" s="48">
        <f t="shared" ca="1" si="306"/>
        <v>0.1112260167077439</v>
      </c>
      <c r="AD4111" s="48">
        <f t="shared" ca="1" si="306"/>
        <v>0.55797780950805731</v>
      </c>
      <c r="AE4111" s="49">
        <f t="shared" ca="1" si="308"/>
        <v>1.7655856305369353</v>
      </c>
      <c r="AF4111" s="50">
        <f t="shared" ca="1" si="307"/>
        <v>0.46198470390906116</v>
      </c>
      <c r="AG4111" s="50">
        <f t="shared" ca="1" si="307"/>
        <v>0.11210221700301683</v>
      </c>
      <c r="AH4111" s="50">
        <f t="shared" ca="1" si="307"/>
        <v>4.6886531385283231E-2</v>
      </c>
      <c r="AI4111" s="50">
        <f t="shared" ca="1" si="307"/>
        <v>6.2996670783913647E-2</v>
      </c>
      <c r="AJ4111" s="50">
        <f t="shared" ca="1" si="307"/>
        <v>0.31602987691872508</v>
      </c>
      <c r="AK4111" s="51">
        <f t="shared" ca="1" si="309"/>
        <v>1</v>
      </c>
      <c r="AM4111" s="52" cm="1">
        <f t="array" aca="1" ref="AM4111" ca="1">+SQRT(MMULT(MMULT(AF4111:AJ4111,MMULT(MMULT($Q$25:$U$29,$Q$16:$U$20),$Q$25:$U$29)),TRANSPOSE(AF4111:AJ4111)))</f>
        <v>0.17494119958469603</v>
      </c>
      <c r="AN4111" s="53" cm="1">
        <f t="array" aca="1" ref="AN4111" ca="1">+SUMPRODUCT(AF4111:AJ4111,TRANSPOSE($T$4:$T$8))</f>
        <v>0.24429177092786539</v>
      </c>
    </row>
    <row r="4112" spans="25:40" x14ac:dyDescent="0.25">
      <c r="Y4112" s="47" t="s">
        <v>4145</v>
      </c>
      <c r="Z4112" s="48">
        <f t="shared" ca="1" si="306"/>
        <v>0.61616510082497877</v>
      </c>
      <c r="AA4112" s="48">
        <f t="shared" ca="1" si="306"/>
        <v>0.43939144680891229</v>
      </c>
      <c r="AB4112" s="48">
        <f t="shared" ca="1" si="306"/>
        <v>9.8987932502859421E-2</v>
      </c>
      <c r="AC4112" s="48">
        <f t="shared" ca="1" si="306"/>
        <v>0.27772920831722625</v>
      </c>
      <c r="AD4112" s="48">
        <f t="shared" ca="1" si="306"/>
        <v>0.73017329039035117</v>
      </c>
      <c r="AE4112" s="49">
        <f t="shared" ca="1" si="308"/>
        <v>2.1624469788443279</v>
      </c>
      <c r="AF4112" s="50">
        <f t="shared" ca="1" si="307"/>
        <v>0.28493882479110522</v>
      </c>
      <c r="AG4112" s="50">
        <f t="shared" ca="1" si="307"/>
        <v>0.20319177816037615</v>
      </c>
      <c r="AH4112" s="50">
        <f t="shared" ca="1" si="307"/>
        <v>4.5775888829311939E-2</v>
      </c>
      <c r="AI4112" s="50">
        <f t="shared" ca="1" si="307"/>
        <v>0.12843284068201871</v>
      </c>
      <c r="AJ4112" s="50">
        <f t="shared" ca="1" si="307"/>
        <v>0.33766066753718799</v>
      </c>
      <c r="AK4112" s="51">
        <f t="shared" ca="1" si="309"/>
        <v>1</v>
      </c>
      <c r="AM4112" s="52" cm="1">
        <f t="array" aca="1" ref="AM4112" ca="1">+SQRT(MMULT(MMULT(AF4112:AJ4112,MMULT(MMULT($Q$25:$U$29,$Q$16:$U$20),$Q$25:$U$29)),TRANSPOSE(AF4112:AJ4112)))</f>
        <v>0.17908478151327481</v>
      </c>
      <c r="AN4112" s="53" cm="1">
        <f t="array" aca="1" ref="AN4112" ca="1">+SUMPRODUCT(AF4112:AJ4112,TRANSPOSE($T$4:$T$8))</f>
        <v>0.2544425751665203</v>
      </c>
    </row>
    <row r="4113" spans="25:40" x14ac:dyDescent="0.25">
      <c r="Y4113" s="47" t="s">
        <v>4146</v>
      </c>
      <c r="Z4113" s="48">
        <f t="shared" ca="1" si="306"/>
        <v>0.21918224350532911</v>
      </c>
      <c r="AA4113" s="48">
        <f t="shared" ca="1" si="306"/>
        <v>5.1967429549225841E-2</v>
      </c>
      <c r="AB4113" s="48">
        <f t="shared" ca="1" si="306"/>
        <v>0.41448433996804313</v>
      </c>
      <c r="AC4113" s="48">
        <f t="shared" ca="1" si="306"/>
        <v>0.87476721800772017</v>
      </c>
      <c r="AD4113" s="48">
        <f t="shared" ca="1" si="306"/>
        <v>0.81294525224786807</v>
      </c>
      <c r="AE4113" s="49">
        <f t="shared" ca="1" si="308"/>
        <v>2.3733464832781861</v>
      </c>
      <c r="AF4113" s="50">
        <f t="shared" ca="1" si="307"/>
        <v>9.2351557199766093E-2</v>
      </c>
      <c r="AG4113" s="50">
        <f t="shared" ca="1" si="307"/>
        <v>2.1896267534205878E-2</v>
      </c>
      <c r="AH4113" s="50">
        <f t="shared" ca="1" si="307"/>
        <v>0.1746413104400738</v>
      </c>
      <c r="AI4113" s="50">
        <f t="shared" ca="1" si="307"/>
        <v>0.3685796507888926</v>
      </c>
      <c r="AJ4113" s="50">
        <f t="shared" ca="1" si="307"/>
        <v>0.34253121403706172</v>
      </c>
      <c r="AK4113" s="51">
        <f t="shared" ca="1" si="309"/>
        <v>1.0000000000000002</v>
      </c>
      <c r="AM4113" s="52" cm="1">
        <f t="array" aca="1" ref="AM4113" ca="1">+SQRT(MMULT(MMULT(AF4113:AJ4113,MMULT(MMULT($Q$25:$U$29,$Q$16:$U$20),$Q$25:$U$29)),TRANSPOSE(AF4113:AJ4113)))</f>
        <v>0.1939298785484059</v>
      </c>
      <c r="AN4113" s="53" cm="1">
        <f t="array" aca="1" ref="AN4113" ca="1">+SUMPRODUCT(AF4113:AJ4113,TRANSPOSE($T$4:$T$8))</f>
        <v>0.26945654626775051</v>
      </c>
    </row>
    <row r="4114" spans="25:40" x14ac:dyDescent="0.25">
      <c r="Y4114" s="47" t="s">
        <v>4147</v>
      </c>
      <c r="Z4114" s="48">
        <f t="shared" ca="1" si="306"/>
        <v>0.87730301419522605</v>
      </c>
      <c r="AA4114" s="48">
        <f t="shared" ca="1" si="306"/>
        <v>0.68087525182754571</v>
      </c>
      <c r="AB4114" s="48">
        <f t="shared" ca="1" si="306"/>
        <v>0.88596730457975115</v>
      </c>
      <c r="AC4114" s="48">
        <f t="shared" ca="1" si="306"/>
        <v>0.1707794988949275</v>
      </c>
      <c r="AD4114" s="48">
        <f t="shared" ca="1" si="306"/>
        <v>0.75591598630211221</v>
      </c>
      <c r="AE4114" s="49">
        <f t="shared" ca="1" si="308"/>
        <v>3.3708410557995627</v>
      </c>
      <c r="AF4114" s="50">
        <f t="shared" ca="1" si="307"/>
        <v>0.26026234986245295</v>
      </c>
      <c r="AG4114" s="50">
        <f t="shared" ca="1" si="307"/>
        <v>0.20198972320456748</v>
      </c>
      <c r="AH4114" s="50">
        <f t="shared" ca="1" si="307"/>
        <v>0.2628327144216534</v>
      </c>
      <c r="AI4114" s="50">
        <f t="shared" ca="1" si="307"/>
        <v>5.0663764938159814E-2</v>
      </c>
      <c r="AJ4114" s="50">
        <f t="shared" ca="1" si="307"/>
        <v>0.22425144757316631</v>
      </c>
      <c r="AK4114" s="51">
        <f t="shared" ca="1" si="309"/>
        <v>1</v>
      </c>
      <c r="AM4114" s="52" cm="1">
        <f t="array" aca="1" ref="AM4114" ca="1">+SQRT(MMULT(MMULT(AF4114:AJ4114,MMULT(MMULT($Q$25:$U$29,$Q$16:$U$20),$Q$25:$U$29)),TRANSPOSE(AF4114:AJ4114)))</f>
        <v>0.17776153266442837</v>
      </c>
      <c r="AN4114" s="53" cm="1">
        <f t="array" aca="1" ref="AN4114" ca="1">+SUMPRODUCT(AF4114:AJ4114,TRANSPOSE($T$4:$T$8))</f>
        <v>0.32130608890340573</v>
      </c>
    </row>
    <row r="4115" spans="25:40" x14ac:dyDescent="0.25">
      <c r="Y4115" s="47" t="s">
        <v>4148</v>
      </c>
      <c r="Z4115" s="48">
        <f t="shared" ca="1" si="306"/>
        <v>0.16260663019886878</v>
      </c>
      <c r="AA4115" s="48">
        <f t="shared" ca="1" si="306"/>
        <v>0.80633587462825052</v>
      </c>
      <c r="AB4115" s="48">
        <f t="shared" ca="1" si="306"/>
        <v>0.52170711913225454</v>
      </c>
      <c r="AC4115" s="48">
        <f t="shared" ca="1" si="306"/>
        <v>0.85434639384538125</v>
      </c>
      <c r="AD4115" s="48">
        <f t="shared" ca="1" si="306"/>
        <v>9.4008834484860526E-2</v>
      </c>
      <c r="AE4115" s="49">
        <f t="shared" ca="1" si="308"/>
        <v>2.4390048522896155</v>
      </c>
      <c r="AF4115" s="50">
        <f t="shared" ca="1" si="307"/>
        <v>6.6669252439666871E-2</v>
      </c>
      <c r="AG4115" s="50">
        <f t="shared" ca="1" si="307"/>
        <v>0.33060035689199341</v>
      </c>
      <c r="AH4115" s="50">
        <f t="shared" ca="1" si="307"/>
        <v>0.21390163231635315</v>
      </c>
      <c r="AI4115" s="50">
        <f t="shared" ca="1" si="307"/>
        <v>0.35028482745467426</v>
      </c>
      <c r="AJ4115" s="50">
        <f t="shared" ca="1" si="307"/>
        <v>3.8543930897312381E-2</v>
      </c>
      <c r="AK4115" s="51">
        <f t="shared" ca="1" si="309"/>
        <v>1</v>
      </c>
      <c r="AM4115" s="52" cm="1">
        <f t="array" aca="1" ref="AM4115" ca="1">+SQRT(MMULT(MMULT(AF4115:AJ4115,MMULT(MMULT($Q$25:$U$29,$Q$16:$U$20),$Q$25:$U$29)),TRANSPOSE(AF4115:AJ4115)))</f>
        <v>0.18769106369955602</v>
      </c>
      <c r="AN4115" s="53" cm="1">
        <f t="array" aca="1" ref="AN4115" ca="1">+SUMPRODUCT(AF4115:AJ4115,TRANSPOSE($T$4:$T$8))</f>
        <v>0.38357573036573805</v>
      </c>
    </row>
    <row r="4116" spans="25:40" x14ac:dyDescent="0.25">
      <c r="Y4116" s="47" t="s">
        <v>4149</v>
      </c>
      <c r="Z4116" s="48">
        <f t="shared" ca="1" si="306"/>
        <v>0.94521109041885032</v>
      </c>
      <c r="AA4116" s="48">
        <f t="shared" ca="1" si="306"/>
        <v>0.36583903558561381</v>
      </c>
      <c r="AB4116" s="48">
        <f t="shared" ca="1" si="306"/>
        <v>0.4905934597996584</v>
      </c>
      <c r="AC4116" s="48">
        <f t="shared" ca="1" si="306"/>
        <v>0.57616116487558866</v>
      </c>
      <c r="AD4116" s="48">
        <f t="shared" ca="1" si="306"/>
        <v>0.37349094653511627</v>
      </c>
      <c r="AE4116" s="49">
        <f t="shared" ca="1" si="308"/>
        <v>2.7512956972148275</v>
      </c>
      <c r="AF4116" s="50">
        <f t="shared" ca="1" si="307"/>
        <v>0.34355125527790409</v>
      </c>
      <c r="AG4116" s="50">
        <f t="shared" ca="1" si="307"/>
        <v>0.13296972621152914</v>
      </c>
      <c r="AH4116" s="50">
        <f t="shared" ca="1" si="307"/>
        <v>0.17831360703841923</v>
      </c>
      <c r="AI4116" s="50">
        <f t="shared" ca="1" si="307"/>
        <v>0.20941448258682049</v>
      </c>
      <c r="AJ4116" s="50">
        <f t="shared" ca="1" si="307"/>
        <v>0.13575092888532703</v>
      </c>
      <c r="AK4116" s="51">
        <f t="shared" ca="1" si="309"/>
        <v>1</v>
      </c>
      <c r="AM4116" s="52" cm="1">
        <f t="array" aca="1" ref="AM4116" ca="1">+SQRT(MMULT(MMULT(AF4116:AJ4116,MMULT(MMULT($Q$25:$U$29,$Q$16:$U$20),$Q$25:$U$29)),TRANSPOSE(AF4116:AJ4116)))</f>
        <v>0.16386194009770313</v>
      </c>
      <c r="AN4116" s="53" cm="1">
        <f t="array" aca="1" ref="AN4116" ca="1">+SUMPRODUCT(AF4116:AJ4116,TRANSPOSE($T$4:$T$8))</f>
        <v>0.32191057048825211</v>
      </c>
    </row>
    <row r="4117" spans="25:40" x14ac:dyDescent="0.25">
      <c r="Y4117" s="47" t="s">
        <v>4150</v>
      </c>
      <c r="Z4117" s="48">
        <f t="shared" ca="1" si="306"/>
        <v>0.23416217977277676</v>
      </c>
      <c r="AA4117" s="48">
        <f t="shared" ca="1" si="306"/>
        <v>0.63499775308523965</v>
      </c>
      <c r="AB4117" s="48">
        <f t="shared" ca="1" si="306"/>
        <v>0.5352179164084272</v>
      </c>
      <c r="AC4117" s="48">
        <f t="shared" ca="1" si="306"/>
        <v>0.36372604497746186</v>
      </c>
      <c r="AD4117" s="48">
        <f t="shared" ca="1" si="306"/>
        <v>0.87409173961499165</v>
      </c>
      <c r="AE4117" s="49">
        <f t="shared" ca="1" si="308"/>
        <v>2.642195633858897</v>
      </c>
      <c r="AF4117" s="50">
        <f t="shared" ca="1" si="307"/>
        <v>8.8624088531546588E-2</v>
      </c>
      <c r="AG4117" s="50">
        <f t="shared" ca="1" si="307"/>
        <v>0.24032957474758695</v>
      </c>
      <c r="AH4117" s="50">
        <f t="shared" ca="1" si="307"/>
        <v>0.2025655895989607</v>
      </c>
      <c r="AI4117" s="50">
        <f t="shared" ca="1" si="307"/>
        <v>0.13766052759925429</v>
      </c>
      <c r="AJ4117" s="50">
        <f t="shared" ca="1" si="307"/>
        <v>0.3308202195226515</v>
      </c>
      <c r="AK4117" s="51">
        <f t="shared" ca="1" si="309"/>
        <v>1</v>
      </c>
      <c r="AM4117" s="52" cm="1">
        <f t="array" aca="1" ref="AM4117" ca="1">+SQRT(MMULT(MMULT(AF4117:AJ4117,MMULT(MMULT($Q$25:$U$29,$Q$16:$U$20),$Q$25:$U$29)),TRANSPOSE(AF4117:AJ4117)))</f>
        <v>0.19253318222590943</v>
      </c>
      <c r="AN4117" s="53" cm="1">
        <f t="array" aca="1" ref="AN4117" ca="1">+SUMPRODUCT(AF4117:AJ4117,TRANSPOSE($T$4:$T$8))</f>
        <v>0.2945177698940849</v>
      </c>
    </row>
    <row r="4118" spans="25:40" x14ac:dyDescent="0.25">
      <c r="Y4118" s="47" t="s">
        <v>4151</v>
      </c>
      <c r="Z4118" s="48">
        <f t="shared" ca="1" si="306"/>
        <v>0.91229538431927282</v>
      </c>
      <c r="AA4118" s="48">
        <f t="shared" ca="1" si="306"/>
        <v>0.58209647315841417</v>
      </c>
      <c r="AB4118" s="48">
        <f t="shared" ca="1" si="306"/>
        <v>0.56541956275294125</v>
      </c>
      <c r="AC4118" s="48">
        <f t="shared" ca="1" si="306"/>
        <v>5.3021222232286225E-2</v>
      </c>
      <c r="AD4118" s="48">
        <f t="shared" ca="1" si="306"/>
        <v>0.63486857272848196</v>
      </c>
      <c r="AE4118" s="49">
        <f t="shared" ca="1" si="308"/>
        <v>2.747701215191396</v>
      </c>
      <c r="AF4118" s="50">
        <f t="shared" ca="1" si="307"/>
        <v>0.3320213199584458</v>
      </c>
      <c r="AG4118" s="50">
        <f t="shared" ca="1" si="307"/>
        <v>0.21184853358150413</v>
      </c>
      <c r="AH4118" s="50">
        <f t="shared" ca="1" si="307"/>
        <v>0.20577912897765921</v>
      </c>
      <c r="AI4118" s="50">
        <f t="shared" ca="1" si="307"/>
        <v>1.9296574874715023E-2</v>
      </c>
      <c r="AJ4118" s="50">
        <f t="shared" ca="1" si="307"/>
        <v>0.23105444260767599</v>
      </c>
      <c r="AK4118" s="51">
        <f t="shared" ca="1" si="309"/>
        <v>1.0000000000000002</v>
      </c>
      <c r="AM4118" s="52" cm="1">
        <f t="array" aca="1" ref="AM4118" ca="1">+SQRT(MMULT(MMULT(AF4118:AJ4118,MMULT(MMULT($Q$25:$U$29,$Q$16:$U$20),$Q$25:$U$29)),TRANSPOSE(AF4118:AJ4118)))</f>
        <v>0.17413008603320149</v>
      </c>
      <c r="AN4118" s="53" cm="1">
        <f t="array" aca="1" ref="AN4118" ca="1">+SUMPRODUCT(AF4118:AJ4118,TRANSPOSE($T$4:$T$8))</f>
        <v>0.30738093794358812</v>
      </c>
    </row>
    <row r="4119" spans="25:40" x14ac:dyDescent="0.25">
      <c r="Y4119" s="47" t="s">
        <v>4152</v>
      </c>
      <c r="Z4119" s="48">
        <f t="shared" ca="1" si="306"/>
        <v>0.3349910054189349</v>
      </c>
      <c r="AA4119" s="48">
        <f t="shared" ca="1" si="306"/>
        <v>0.35407135155430591</v>
      </c>
      <c r="AB4119" s="48">
        <f t="shared" ca="1" si="306"/>
        <v>0.50926740710310858</v>
      </c>
      <c r="AC4119" s="48">
        <f t="shared" ca="1" si="306"/>
        <v>0.39635856168272554</v>
      </c>
      <c r="AD4119" s="48">
        <f t="shared" ca="1" si="306"/>
        <v>0.19331258197403367</v>
      </c>
      <c r="AE4119" s="49">
        <f t="shared" ca="1" si="308"/>
        <v>1.7880009077331085</v>
      </c>
      <c r="AF4119" s="50">
        <f t="shared" ca="1" si="307"/>
        <v>0.18735505332804805</v>
      </c>
      <c r="AG4119" s="50">
        <f t="shared" ca="1" si="307"/>
        <v>0.19802638243803256</v>
      </c>
      <c r="AH4119" s="50">
        <f t="shared" ca="1" si="307"/>
        <v>0.28482502715771885</v>
      </c>
      <c r="AI4119" s="50">
        <f t="shared" ca="1" si="307"/>
        <v>0.22167693537988362</v>
      </c>
      <c r="AJ4119" s="50">
        <f t="shared" ca="1" si="307"/>
        <v>0.10811660169631697</v>
      </c>
      <c r="AK4119" s="51">
        <f t="shared" ca="1" si="309"/>
        <v>1</v>
      </c>
      <c r="AM4119" s="52" cm="1">
        <f t="array" aca="1" ref="AM4119" ca="1">+SQRT(MMULT(MMULT(AF4119:AJ4119,MMULT(MMULT($Q$25:$U$29,$Q$16:$U$20),$Q$25:$U$29)),TRANSPOSE(AF4119:AJ4119)))</f>
        <v>0.17557552511007934</v>
      </c>
      <c r="AN4119" s="53" cm="1">
        <f t="array" aca="1" ref="AN4119" ca="1">+SUMPRODUCT(AF4119:AJ4119,TRANSPOSE($T$4:$T$8))</f>
        <v>0.35964547363269611</v>
      </c>
    </row>
    <row r="4120" spans="25:40" x14ac:dyDescent="0.25">
      <c r="Y4120" s="47" t="s">
        <v>4153</v>
      </c>
      <c r="Z4120" s="48">
        <f t="shared" ca="1" si="306"/>
        <v>0.93487965979901211</v>
      </c>
      <c r="AA4120" s="48">
        <f t="shared" ca="1" si="306"/>
        <v>0.85643509191731615</v>
      </c>
      <c r="AB4120" s="48">
        <f t="shared" ca="1" si="306"/>
        <v>0.34342343397099218</v>
      </c>
      <c r="AC4120" s="48">
        <f t="shared" ca="1" si="306"/>
        <v>0.8556130964129679</v>
      </c>
      <c r="AD4120" s="48">
        <f t="shared" ca="1" si="306"/>
        <v>0.66754195382047288</v>
      </c>
      <c r="AE4120" s="49">
        <f t="shared" ca="1" si="308"/>
        <v>3.6578932359207608</v>
      </c>
      <c r="AF4120" s="50">
        <f t="shared" ca="1" si="307"/>
        <v>0.25557871690142026</v>
      </c>
      <c r="AG4120" s="50">
        <f t="shared" ca="1" si="307"/>
        <v>0.2341334305515167</v>
      </c>
      <c r="AH4120" s="50">
        <f t="shared" ca="1" si="307"/>
        <v>9.3885581623474046E-2</v>
      </c>
      <c r="AI4120" s="50">
        <f t="shared" ca="1" si="307"/>
        <v>0.23390871226387611</v>
      </c>
      <c r="AJ4120" s="50">
        <f t="shared" ca="1" si="307"/>
        <v>0.18249355865971303</v>
      </c>
      <c r="AK4120" s="51">
        <f t="shared" ca="1" si="309"/>
        <v>1</v>
      </c>
      <c r="AM4120" s="52" cm="1">
        <f t="array" aca="1" ref="AM4120" ca="1">+SQRT(MMULT(MMULT(AF4120:AJ4120,MMULT(MMULT($Q$25:$U$29,$Q$16:$U$20),$Q$25:$U$29)),TRANSPOSE(AF4120:AJ4120)))</f>
        <v>0.16855008544807715</v>
      </c>
      <c r="AN4120" s="53" cm="1">
        <f t="array" aca="1" ref="AN4120" ca="1">+SUMPRODUCT(AF4120:AJ4120,TRANSPOSE($T$4:$T$8))</f>
        <v>0.30808271161928108</v>
      </c>
    </row>
    <row r="4121" spans="25:40" x14ac:dyDescent="0.25">
      <c r="Y4121" s="47" t="s">
        <v>4154</v>
      </c>
      <c r="Z4121" s="48">
        <f t="shared" ca="1" si="306"/>
        <v>0.6722277017817726</v>
      </c>
      <c r="AA4121" s="48">
        <f t="shared" ca="1" si="306"/>
        <v>0.39927523970469447</v>
      </c>
      <c r="AB4121" s="48">
        <f t="shared" ca="1" si="306"/>
        <v>0.11389712706735411</v>
      </c>
      <c r="AC4121" s="48">
        <f t="shared" ca="1" si="306"/>
        <v>0.446527873718227</v>
      </c>
      <c r="AD4121" s="48">
        <f t="shared" ca="1" si="306"/>
        <v>0.21549122737984427</v>
      </c>
      <c r="AE4121" s="49">
        <f t="shared" ca="1" si="308"/>
        <v>1.8474191696518925</v>
      </c>
      <c r="AF4121" s="50">
        <f t="shared" ca="1" si="307"/>
        <v>0.36387394524461919</v>
      </c>
      <c r="AG4121" s="50">
        <f t="shared" ca="1" si="307"/>
        <v>0.21612595899388093</v>
      </c>
      <c r="AH4121" s="50">
        <f t="shared" ca="1" si="307"/>
        <v>6.1652021879157852E-2</v>
      </c>
      <c r="AI4121" s="50">
        <f t="shared" ca="1" si="307"/>
        <v>0.24170360525292472</v>
      </c>
      <c r="AJ4121" s="50">
        <f t="shared" ca="1" si="307"/>
        <v>0.11664446862941727</v>
      </c>
      <c r="AK4121" s="51">
        <f t="shared" ca="1" si="309"/>
        <v>1</v>
      </c>
      <c r="AM4121" s="52" cm="1">
        <f t="array" aca="1" ref="AM4121" ca="1">+SQRT(MMULT(MMULT(AF4121:AJ4121,MMULT(MMULT($Q$25:$U$29,$Q$16:$U$20),$Q$25:$U$29)),TRANSPOSE(AF4121:AJ4121)))</f>
        <v>0.16423033268009951</v>
      </c>
      <c r="AN4121" s="53" cm="1">
        <f t="array" aca="1" ref="AN4121" ca="1">+SUMPRODUCT(AF4121:AJ4121,TRANSPOSE($T$4:$T$8))</f>
        <v>0.31375109785636768</v>
      </c>
    </row>
    <row r="4122" spans="25:40" x14ac:dyDescent="0.25">
      <c r="Y4122" s="47" t="s">
        <v>4155</v>
      </c>
      <c r="Z4122" s="48">
        <f t="shared" ca="1" si="306"/>
        <v>9.722461661982762E-3</v>
      </c>
      <c r="AA4122" s="48">
        <f t="shared" ca="1" si="306"/>
        <v>0.29080043625281971</v>
      </c>
      <c r="AB4122" s="48">
        <f t="shared" ca="1" si="306"/>
        <v>0.69912719729884409</v>
      </c>
      <c r="AC4122" s="48">
        <f t="shared" ca="1" si="306"/>
        <v>0.76935662319325915</v>
      </c>
      <c r="AD4122" s="48">
        <f t="shared" ca="1" si="306"/>
        <v>0.5517104765610541</v>
      </c>
      <c r="AE4122" s="49">
        <f t="shared" ca="1" si="308"/>
        <v>2.3207171949679597</v>
      </c>
      <c r="AF4122" s="50">
        <f t="shared" ca="1" si="307"/>
        <v>4.1894211337185324E-3</v>
      </c>
      <c r="AG4122" s="50">
        <f t="shared" ca="1" si="307"/>
        <v>0.12530627897417487</v>
      </c>
      <c r="AH4122" s="50">
        <f t="shared" ca="1" si="307"/>
        <v>0.30125480123763915</v>
      </c>
      <c r="AI4122" s="50">
        <f t="shared" ca="1" si="307"/>
        <v>0.33151675045174173</v>
      </c>
      <c r="AJ4122" s="50">
        <f t="shared" ca="1" si="307"/>
        <v>0.2377327482027258</v>
      </c>
      <c r="AK4122" s="51">
        <f t="shared" ca="1" si="309"/>
        <v>1</v>
      </c>
      <c r="AM4122" s="52" cm="1">
        <f t="array" aca="1" ref="AM4122" ca="1">+SQRT(MMULT(MMULT(AF4122:AJ4122,MMULT(MMULT($Q$25:$U$29,$Q$16:$U$20),$Q$25:$U$29)),TRANSPOSE(AF4122:AJ4122)))</f>
        <v>0.19663307565610738</v>
      </c>
      <c r="AN4122" s="53" cm="1">
        <f t="array" aca="1" ref="AN4122" ca="1">+SUMPRODUCT(AF4122:AJ4122,TRANSPOSE($T$4:$T$8))</f>
        <v>0.33085410322664116</v>
      </c>
    </row>
    <row r="4123" spans="25:40" x14ac:dyDescent="0.25">
      <c r="Y4123" s="47" t="s">
        <v>4156</v>
      </c>
      <c r="Z4123" s="48">
        <f t="shared" ca="1" si="306"/>
        <v>0.88491652342556959</v>
      </c>
      <c r="AA4123" s="48">
        <f t="shared" ca="1" si="306"/>
        <v>0.30599336130232035</v>
      </c>
      <c r="AB4123" s="48">
        <f t="shared" ca="1" si="306"/>
        <v>7.409345071615614E-2</v>
      </c>
      <c r="AC4123" s="48">
        <f t="shared" ca="1" si="306"/>
        <v>0.3434483813438437</v>
      </c>
      <c r="AD4123" s="48">
        <f t="shared" ca="1" si="306"/>
        <v>0.16505323875211153</v>
      </c>
      <c r="AE4123" s="49">
        <f t="shared" ca="1" si="308"/>
        <v>1.7735049555400015</v>
      </c>
      <c r="AF4123" s="50">
        <f t="shared" ca="1" si="307"/>
        <v>0.49896478758703433</v>
      </c>
      <c r="AG4123" s="50">
        <f t="shared" ca="1" si="307"/>
        <v>0.17253594941839376</v>
      </c>
      <c r="AH4123" s="50">
        <f t="shared" ca="1" si="307"/>
        <v>4.1777977831246579E-2</v>
      </c>
      <c r="AI4123" s="50">
        <f t="shared" ca="1" si="307"/>
        <v>0.19365515741638828</v>
      </c>
      <c r="AJ4123" s="50">
        <f t="shared" ca="1" si="307"/>
        <v>9.3066127746936955E-2</v>
      </c>
      <c r="AK4123" s="51">
        <f t="shared" ca="1" si="309"/>
        <v>1</v>
      </c>
      <c r="AM4123" s="52" cm="1">
        <f t="array" aca="1" ref="AM4123" ca="1">+SQRT(MMULT(MMULT(AF4123:AJ4123,MMULT(MMULT($Q$25:$U$29,$Q$16:$U$20),$Q$25:$U$29)),TRANSPOSE(AF4123:AJ4123)))</f>
        <v>0.16513535655993611</v>
      </c>
      <c r="AN4123" s="53" cm="1">
        <f t="array" aca="1" ref="AN4123" ca="1">+SUMPRODUCT(AF4123:AJ4123,TRANSPOSE($T$4:$T$8))</f>
        <v>0.30661206529595098</v>
      </c>
    </row>
    <row r="4124" spans="25:40" x14ac:dyDescent="0.25">
      <c r="Y4124" s="47" t="s">
        <v>4157</v>
      </c>
      <c r="Z4124" s="48">
        <f t="shared" ca="1" si="306"/>
        <v>0.72259335201282182</v>
      </c>
      <c r="AA4124" s="48">
        <f t="shared" ca="1" si="306"/>
        <v>0.16754062643518153</v>
      </c>
      <c r="AB4124" s="48">
        <f t="shared" ca="1" si="306"/>
        <v>0.81527297075650162</v>
      </c>
      <c r="AC4124" s="48">
        <f t="shared" ca="1" si="306"/>
        <v>0.28839058926450978</v>
      </c>
      <c r="AD4124" s="48">
        <f t="shared" ca="1" si="306"/>
        <v>0.48336417968916989</v>
      </c>
      <c r="AE4124" s="49">
        <f t="shared" ca="1" si="308"/>
        <v>2.4771617181581846</v>
      </c>
      <c r="AF4124" s="50">
        <f t="shared" ca="1" si="307"/>
        <v>0.29170213099776277</v>
      </c>
      <c r="AG4124" s="50">
        <f t="shared" ca="1" si="307"/>
        <v>6.7634109314328922E-2</v>
      </c>
      <c r="AH4124" s="50">
        <f t="shared" ca="1" si="307"/>
        <v>0.32911576373086859</v>
      </c>
      <c r="AI4124" s="50">
        <f t="shared" ca="1" si="307"/>
        <v>0.11641976668319155</v>
      </c>
      <c r="AJ4124" s="50">
        <f t="shared" ca="1" si="307"/>
        <v>0.19512822927384815</v>
      </c>
      <c r="AK4124" s="51">
        <f t="shared" ca="1" si="309"/>
        <v>1</v>
      </c>
      <c r="AM4124" s="52" cm="1">
        <f t="array" aca="1" ref="AM4124" ca="1">+SQRT(MMULT(MMULT(AF4124:AJ4124,MMULT(MMULT($Q$25:$U$29,$Q$16:$U$20),$Q$25:$U$29)),TRANSPOSE(AF4124:AJ4124)))</f>
        <v>0.17929148630523101</v>
      </c>
      <c r="AN4124" s="53" cm="1">
        <f t="array" aca="1" ref="AN4124" ca="1">+SUMPRODUCT(AF4124:AJ4124,TRANSPOSE($T$4:$T$8))</f>
        <v>0.327703887399591</v>
      </c>
    </row>
    <row r="4125" spans="25:40" x14ac:dyDescent="0.25">
      <c r="Y4125" s="47" t="s">
        <v>4158</v>
      </c>
      <c r="Z4125" s="48">
        <f t="shared" ca="1" si="306"/>
        <v>0.46239188718801272</v>
      </c>
      <c r="AA4125" s="48">
        <f t="shared" ca="1" si="306"/>
        <v>0.39299370569240999</v>
      </c>
      <c r="AB4125" s="48">
        <f t="shared" ca="1" si="306"/>
        <v>0.28537610343714825</v>
      </c>
      <c r="AC4125" s="48">
        <f t="shared" ca="1" si="306"/>
        <v>8.4393663761217264E-2</v>
      </c>
      <c r="AD4125" s="48">
        <f t="shared" ca="1" si="306"/>
        <v>2.3749110623022207E-2</v>
      </c>
      <c r="AE4125" s="49">
        <f t="shared" ca="1" si="308"/>
        <v>1.2489044707018104</v>
      </c>
      <c r="AF4125" s="50">
        <f t="shared" ca="1" si="307"/>
        <v>0.37023799500707677</v>
      </c>
      <c r="AG4125" s="50">
        <f t="shared" ca="1" si="307"/>
        <v>0.31467074937410605</v>
      </c>
      <c r="AH4125" s="50">
        <f t="shared" ca="1" si="307"/>
        <v>0.22850114651025613</v>
      </c>
      <c r="AI4125" s="50">
        <f t="shared" ca="1" si="307"/>
        <v>6.7574154581889687E-2</v>
      </c>
      <c r="AJ4125" s="50">
        <f t="shared" ca="1" si="307"/>
        <v>1.9015954526671371E-2</v>
      </c>
      <c r="AK4125" s="51">
        <f t="shared" ca="1" si="309"/>
        <v>0.99999999999999989</v>
      </c>
      <c r="AM4125" s="52" cm="1">
        <f t="array" aca="1" ref="AM4125" ca="1">+SQRT(MMULT(MMULT(AF4125:AJ4125,MMULT(MMULT($Q$25:$U$29,$Q$16:$U$20),$Q$25:$U$29)),TRANSPOSE(AF4125:AJ4125)))</f>
        <v>0.17408975288158854</v>
      </c>
      <c r="AN4125" s="53" cm="1">
        <f t="array" aca="1" ref="AN4125" ca="1">+SUMPRODUCT(AF4125:AJ4125,TRANSPOSE($T$4:$T$8))</f>
        <v>0.37451617182156177</v>
      </c>
    </row>
    <row r="4126" spans="25:40" x14ac:dyDescent="0.25">
      <c r="Y4126" s="47" t="s">
        <v>4159</v>
      </c>
      <c r="Z4126" s="48">
        <f t="shared" ca="1" si="306"/>
        <v>0.28707363725716595</v>
      </c>
      <c r="AA4126" s="48">
        <f t="shared" ca="1" si="306"/>
        <v>7.9612596714735084E-2</v>
      </c>
      <c r="AB4126" s="48">
        <f t="shared" ca="1" si="306"/>
        <v>0.69164073459021547</v>
      </c>
      <c r="AC4126" s="48">
        <f t="shared" ca="1" si="306"/>
        <v>4.0914664089738428E-2</v>
      </c>
      <c r="AD4126" s="48">
        <f t="shared" ca="1" si="306"/>
        <v>0.26367352441130165</v>
      </c>
      <c r="AE4126" s="49">
        <f t="shared" ca="1" si="308"/>
        <v>1.3629151570631564</v>
      </c>
      <c r="AF4126" s="50">
        <f t="shared" ca="1" si="307"/>
        <v>0.21063206742506216</v>
      </c>
      <c r="AG4126" s="50">
        <f t="shared" ca="1" si="307"/>
        <v>5.8413464919038906E-2</v>
      </c>
      <c r="AH4126" s="50">
        <f t="shared" ca="1" si="307"/>
        <v>0.50747159939183606</v>
      </c>
      <c r="AI4126" s="50">
        <f t="shared" ca="1" si="307"/>
        <v>3.0019964102462819E-2</v>
      </c>
      <c r="AJ4126" s="50">
        <f t="shared" ca="1" si="307"/>
        <v>0.19346290416160017</v>
      </c>
      <c r="AK4126" s="51">
        <f t="shared" ca="1" si="309"/>
        <v>1</v>
      </c>
      <c r="AM4126" s="52" cm="1">
        <f t="array" aca="1" ref="AM4126" ca="1">+SQRT(MMULT(MMULT(AF4126:AJ4126,MMULT(MMULT($Q$25:$U$29,$Q$16:$U$20),$Q$25:$U$29)),TRANSPOSE(AF4126:AJ4126)))</f>
        <v>0.20928103427613998</v>
      </c>
      <c r="AN4126" s="53" cm="1">
        <f t="array" aca="1" ref="AN4126" ca="1">+SUMPRODUCT(AF4126:AJ4126,TRANSPOSE($T$4:$T$8))</f>
        <v>0.36035066124596521</v>
      </c>
    </row>
    <row r="4127" spans="25:40" x14ac:dyDescent="0.25">
      <c r="Y4127" s="47" t="s">
        <v>4160</v>
      </c>
      <c r="Z4127" s="48">
        <f t="shared" ca="1" si="306"/>
        <v>8.8869097547772391E-3</v>
      </c>
      <c r="AA4127" s="48">
        <f t="shared" ca="1" si="306"/>
        <v>0.98168491958858672</v>
      </c>
      <c r="AB4127" s="48">
        <f t="shared" ca="1" si="306"/>
        <v>0.71260311814150123</v>
      </c>
      <c r="AC4127" s="48">
        <f t="shared" ca="1" si="306"/>
        <v>0.99136296253249978</v>
      </c>
      <c r="AD4127" s="48">
        <f t="shared" ca="1" si="306"/>
        <v>0.10957917174977505</v>
      </c>
      <c r="AE4127" s="49">
        <f t="shared" ca="1" si="308"/>
        <v>2.8041170817671399</v>
      </c>
      <c r="AF4127" s="50">
        <f t="shared" ca="1" si="307"/>
        <v>3.1692363391534117E-3</v>
      </c>
      <c r="AG4127" s="50">
        <f t="shared" ca="1" si="307"/>
        <v>0.35008699386044678</v>
      </c>
      <c r="AH4127" s="50">
        <f t="shared" ca="1" si="307"/>
        <v>0.25412744809229665</v>
      </c>
      <c r="AI4127" s="50">
        <f t="shared" ca="1" si="307"/>
        <v>0.35353836292304458</v>
      </c>
      <c r="AJ4127" s="50">
        <f t="shared" ca="1" si="307"/>
        <v>3.9077958785058584E-2</v>
      </c>
      <c r="AK4127" s="51">
        <f t="shared" ca="1" si="309"/>
        <v>1</v>
      </c>
      <c r="AM4127" s="52" cm="1">
        <f t="array" aca="1" ref="AM4127" ca="1">+SQRT(MMULT(MMULT(AF4127:AJ4127,MMULT(MMULT($Q$25:$U$29,$Q$16:$U$20),$Q$25:$U$29)),TRANSPOSE(AF4127:AJ4127)))</f>
        <v>0.19652395254357055</v>
      </c>
      <c r="AN4127" s="53" cm="1">
        <f t="array" aca="1" ref="AN4127" ca="1">+SUMPRODUCT(AF4127:AJ4127,TRANSPOSE($T$4:$T$8))</f>
        <v>0.3946907484353786</v>
      </c>
    </row>
    <row r="4128" spans="25:40" x14ac:dyDescent="0.25">
      <c r="Y4128" s="47" t="s">
        <v>4161</v>
      </c>
      <c r="Z4128" s="48">
        <f t="shared" ca="1" si="306"/>
        <v>0.31881547675684818</v>
      </c>
      <c r="AA4128" s="48">
        <f t="shared" ca="1" si="306"/>
        <v>0.30619004317001519</v>
      </c>
      <c r="AB4128" s="48">
        <f t="shared" ca="1" si="306"/>
        <v>0.55854115229141876</v>
      </c>
      <c r="AC4128" s="48">
        <f t="shared" ca="1" si="306"/>
        <v>0.61518632482021829</v>
      </c>
      <c r="AD4128" s="48">
        <f t="shared" ca="1" si="306"/>
        <v>0.70387756761557696</v>
      </c>
      <c r="AE4128" s="49">
        <f t="shared" ca="1" si="308"/>
        <v>2.5026105646540775</v>
      </c>
      <c r="AF4128" s="50">
        <f t="shared" ca="1" si="307"/>
        <v>0.1273931634668522</v>
      </c>
      <c r="AG4128" s="50">
        <f t="shared" ca="1" si="307"/>
        <v>0.12234825805282182</v>
      </c>
      <c r="AH4128" s="50">
        <f t="shared" ca="1" si="307"/>
        <v>0.22318340703105877</v>
      </c>
      <c r="AI4128" s="50">
        <f t="shared" ca="1" si="307"/>
        <v>0.24581784058170161</v>
      </c>
      <c r="AJ4128" s="50">
        <f t="shared" ca="1" si="307"/>
        <v>0.28125733086756555</v>
      </c>
      <c r="AK4128" s="51">
        <f t="shared" ca="1" si="309"/>
        <v>1</v>
      </c>
      <c r="AM4128" s="52" cm="1">
        <f t="array" aca="1" ref="AM4128" ca="1">+SQRT(MMULT(MMULT(AF4128:AJ4128,MMULT(MMULT($Q$25:$U$29,$Q$16:$U$20),$Q$25:$U$29)),TRANSPOSE(AF4128:AJ4128)))</f>
        <v>0.18271415863727306</v>
      </c>
      <c r="AN4128" s="53" cm="1">
        <f t="array" aca="1" ref="AN4128" ca="1">+SUMPRODUCT(AF4128:AJ4128,TRANSPOSE($T$4:$T$8))</f>
        <v>0.29998334968708695</v>
      </c>
    </row>
    <row r="4129" spans="25:40" x14ac:dyDescent="0.25">
      <c r="Y4129" s="47" t="s">
        <v>4162</v>
      </c>
      <c r="Z4129" s="48">
        <f t="shared" ca="1" si="306"/>
        <v>0.35992553965286556</v>
      </c>
      <c r="AA4129" s="48">
        <f t="shared" ca="1" si="306"/>
        <v>0.77908825338004373</v>
      </c>
      <c r="AB4129" s="48">
        <f t="shared" ca="1" si="306"/>
        <v>0.85829331686994104</v>
      </c>
      <c r="AC4129" s="48">
        <f t="shared" ca="1" si="306"/>
        <v>0.90585912135230084</v>
      </c>
      <c r="AD4129" s="48">
        <f t="shared" ca="1" si="306"/>
        <v>8.5011185223293428E-2</v>
      </c>
      <c r="AE4129" s="49">
        <f t="shared" ca="1" si="308"/>
        <v>2.9881774164784449</v>
      </c>
      <c r="AF4129" s="50">
        <f t="shared" ca="1" si="307"/>
        <v>0.12044985604537375</v>
      </c>
      <c r="AG4129" s="50">
        <f t="shared" ca="1" si="307"/>
        <v>0.26072355981399392</v>
      </c>
      <c r="AH4129" s="50">
        <f t="shared" ca="1" si="307"/>
        <v>0.28722970468113512</v>
      </c>
      <c r="AI4129" s="50">
        <f t="shared" ca="1" si="307"/>
        <v>0.30314770346529563</v>
      </c>
      <c r="AJ4129" s="50">
        <f t="shared" ca="1" si="307"/>
        <v>2.8449175994201433E-2</v>
      </c>
      <c r="AK4129" s="51">
        <f t="shared" ca="1" si="309"/>
        <v>0.99999999999999978</v>
      </c>
      <c r="AM4129" s="52" cm="1">
        <f t="array" aca="1" ref="AM4129" ca="1">+SQRT(MMULT(MMULT(AF4129:AJ4129,MMULT(MMULT($Q$25:$U$29,$Q$16:$U$20),$Q$25:$U$29)),TRANSPOSE(AF4129:AJ4129)))</f>
        <v>0.18306679846449722</v>
      </c>
      <c r="AN4129" s="53" cm="1">
        <f t="array" aca="1" ref="AN4129" ca="1">+SUMPRODUCT(AF4129:AJ4129,TRANSPOSE($T$4:$T$8))</f>
        <v>0.3899075967270213</v>
      </c>
    </row>
    <row r="4130" spans="25:40" x14ac:dyDescent="0.25">
      <c r="Y4130" s="47" t="s">
        <v>4163</v>
      </c>
      <c r="Z4130" s="48">
        <f t="shared" ca="1" si="306"/>
        <v>0.47409127928799177</v>
      </c>
      <c r="AA4130" s="48">
        <f t="shared" ca="1" si="306"/>
        <v>0.73889524850944421</v>
      </c>
      <c r="AB4130" s="48">
        <f t="shared" ca="1" si="306"/>
        <v>0.33938731030471703</v>
      </c>
      <c r="AC4130" s="48">
        <f t="shared" ca="1" si="306"/>
        <v>5.2228320430297348E-2</v>
      </c>
      <c r="AD4130" s="48">
        <f t="shared" ca="1" si="306"/>
        <v>0.6395482368944253</v>
      </c>
      <c r="AE4130" s="49">
        <f t="shared" ca="1" si="308"/>
        <v>2.2441503954268756</v>
      </c>
      <c r="AF4130" s="50">
        <f t="shared" ca="1" si="307"/>
        <v>0.21125646492057479</v>
      </c>
      <c r="AG4130" s="50">
        <f t="shared" ca="1" si="307"/>
        <v>0.32925389047684289</v>
      </c>
      <c r="AH4130" s="50">
        <f t="shared" ca="1" si="307"/>
        <v>0.15123198115256434</v>
      </c>
      <c r="AI4130" s="50">
        <f t="shared" ca="1" si="307"/>
        <v>2.3273092809077366E-2</v>
      </c>
      <c r="AJ4130" s="50">
        <f t="shared" ca="1" si="307"/>
        <v>0.28498457064094063</v>
      </c>
      <c r="AK4130" s="51">
        <f t="shared" ca="1" si="309"/>
        <v>1</v>
      </c>
      <c r="AM4130" s="52" cm="1">
        <f t="array" aca="1" ref="AM4130" ca="1">+SQRT(MMULT(MMULT(AF4130:AJ4130,MMULT(MMULT($Q$25:$U$29,$Q$16:$U$20),$Q$25:$U$29)),TRANSPOSE(AF4130:AJ4130)))</f>
        <v>0.18782227061137644</v>
      </c>
      <c r="AN4130" s="53" cm="1">
        <f t="array" aca="1" ref="AN4130" ca="1">+SUMPRODUCT(AF4130:AJ4130,TRANSPOSE($T$4:$T$8))</f>
        <v>0.29938179514693336</v>
      </c>
    </row>
    <row r="4131" spans="25:40" x14ac:dyDescent="0.25">
      <c r="Y4131" s="47" t="s">
        <v>4164</v>
      </c>
      <c r="Z4131" s="48">
        <f t="shared" ca="1" si="306"/>
        <v>0.80851280588038388</v>
      </c>
      <c r="AA4131" s="48">
        <f t="shared" ca="1" si="306"/>
        <v>0.77554156608238745</v>
      </c>
      <c r="AB4131" s="48">
        <f t="shared" ca="1" si="306"/>
        <v>0.27893797459919378</v>
      </c>
      <c r="AC4131" s="48">
        <f t="shared" ca="1" si="306"/>
        <v>0.70081412901373452</v>
      </c>
      <c r="AD4131" s="48">
        <f t="shared" ca="1" si="306"/>
        <v>0.42521243267837916</v>
      </c>
      <c r="AE4131" s="49">
        <f t="shared" ca="1" si="308"/>
        <v>2.9890189082540788</v>
      </c>
      <c r="AF4131" s="50">
        <f t="shared" ca="1" si="307"/>
        <v>0.27049437648176194</v>
      </c>
      <c r="AG4131" s="50">
        <f t="shared" ca="1" si="307"/>
        <v>0.25946358651019391</v>
      </c>
      <c r="AH4131" s="50">
        <f t="shared" ca="1" si="307"/>
        <v>9.3320913370241856E-2</v>
      </c>
      <c r="AI4131" s="50">
        <f t="shared" ca="1" si="307"/>
        <v>0.2344629293171947</v>
      </c>
      <c r="AJ4131" s="50">
        <f t="shared" ca="1" si="307"/>
        <v>0.1422581943206076</v>
      </c>
      <c r="AK4131" s="51">
        <f t="shared" ca="1" si="309"/>
        <v>1</v>
      </c>
      <c r="AM4131" s="52" cm="1">
        <f t="array" aca="1" ref="AM4131" ca="1">+SQRT(MMULT(MMULT(AF4131:AJ4131,MMULT(MMULT($Q$25:$U$29,$Q$16:$U$20),$Q$25:$U$29)),TRANSPOSE(AF4131:AJ4131)))</f>
        <v>0.16774630798036286</v>
      </c>
      <c r="AN4131" s="53" cm="1">
        <f t="array" aca="1" ref="AN4131" ca="1">+SUMPRODUCT(AF4131:AJ4131,TRANSPOSE($T$4:$T$8))</f>
        <v>0.32010290047993861</v>
      </c>
    </row>
    <row r="4132" spans="25:40" x14ac:dyDescent="0.25">
      <c r="Y4132" s="47" t="s">
        <v>4165</v>
      </c>
      <c r="Z4132" s="48">
        <f t="shared" ca="1" si="306"/>
        <v>0.65254115904402143</v>
      </c>
      <c r="AA4132" s="48">
        <f t="shared" ca="1" si="306"/>
        <v>0.6610622568643223</v>
      </c>
      <c r="AB4132" s="48">
        <f t="shared" ca="1" si="306"/>
        <v>0.59387475664688993</v>
      </c>
      <c r="AC4132" s="48">
        <f t="shared" ca="1" si="306"/>
        <v>0.52716996933129434</v>
      </c>
      <c r="AD4132" s="48">
        <f t="shared" ca="1" si="306"/>
        <v>0.38629681911475355</v>
      </c>
      <c r="AE4132" s="49">
        <f t="shared" ca="1" si="308"/>
        <v>2.820944961001282</v>
      </c>
      <c r="AF4132" s="50">
        <f t="shared" ca="1" si="307"/>
        <v>0.23132006049930334</v>
      </c>
      <c r="AG4132" s="50">
        <f t="shared" ca="1" si="307"/>
        <v>0.23434071419446664</v>
      </c>
      <c r="AH4132" s="50">
        <f t="shared" ca="1" si="307"/>
        <v>0.21052334053199559</v>
      </c>
      <c r="AI4132" s="50">
        <f t="shared" ca="1" si="307"/>
        <v>0.18687708431722741</v>
      </c>
      <c r="AJ4132" s="50">
        <f t="shared" ca="1" si="307"/>
        <v>0.13693880045700685</v>
      </c>
      <c r="AK4132" s="51">
        <f t="shared" ca="1" si="309"/>
        <v>0.99999999999999978</v>
      </c>
      <c r="AM4132" s="52" cm="1">
        <f t="array" aca="1" ref="AM4132" ca="1">+SQRT(MMULT(MMULT(AF4132:AJ4132,MMULT(MMULT($Q$25:$U$29,$Q$16:$U$20),$Q$25:$U$29)),TRANSPOSE(AF4132:AJ4132)))</f>
        <v>0.1701166881463336</v>
      </c>
      <c r="AN4132" s="53" cm="1">
        <f t="array" aca="1" ref="AN4132" ca="1">+SUMPRODUCT(AF4132:AJ4132,TRANSPOSE($T$4:$T$8))</f>
        <v>0.34047999119795508</v>
      </c>
    </row>
    <row r="4133" spans="25:40" x14ac:dyDescent="0.25">
      <c r="Y4133" s="47" t="s">
        <v>4166</v>
      </c>
      <c r="Z4133" s="48">
        <f t="shared" ca="1" si="306"/>
        <v>0.64776202153168028</v>
      </c>
      <c r="AA4133" s="48">
        <f t="shared" ca="1" si="306"/>
        <v>0.93389832175756005</v>
      </c>
      <c r="AB4133" s="48">
        <f t="shared" ca="1" si="306"/>
        <v>0.9788559589816852</v>
      </c>
      <c r="AC4133" s="48">
        <f t="shared" ca="1" si="306"/>
        <v>0.66489856169761385</v>
      </c>
      <c r="AD4133" s="48">
        <f t="shared" ca="1" si="306"/>
        <v>0.54502764025233452</v>
      </c>
      <c r="AE4133" s="49">
        <f t="shared" ca="1" si="308"/>
        <v>3.7704425042208736</v>
      </c>
      <c r="AF4133" s="50">
        <f t="shared" ca="1" si="307"/>
        <v>0.17179999981607841</v>
      </c>
      <c r="AG4133" s="50">
        <f t="shared" ca="1" si="307"/>
        <v>0.24768931516979631</v>
      </c>
      <c r="AH4133" s="50">
        <f t="shared" ca="1" si="307"/>
        <v>0.25961301833561751</v>
      </c>
      <c r="AI4133" s="50">
        <f t="shared" ca="1" si="307"/>
        <v>0.17634496772017716</v>
      </c>
      <c r="AJ4133" s="50">
        <f t="shared" ca="1" si="307"/>
        <v>0.14455269895833073</v>
      </c>
      <c r="AK4133" s="51">
        <f t="shared" ca="1" si="309"/>
        <v>1.0000000000000002</v>
      </c>
      <c r="AM4133" s="52" cm="1">
        <f t="array" aca="1" ref="AM4133" ca="1">+SQRT(MMULT(MMULT(AF4133:AJ4133,MMULT(MMULT($Q$25:$U$29,$Q$16:$U$20),$Q$25:$U$29)),TRANSPOSE(AF4133:AJ4133)))</f>
        <v>0.17699227076802551</v>
      </c>
      <c r="AN4133" s="53" cm="1">
        <f t="array" aca="1" ref="AN4133" ca="1">+SUMPRODUCT(AF4133:AJ4133,TRANSPOSE($T$4:$T$8))</f>
        <v>0.35042682885074516</v>
      </c>
    </row>
    <row r="4134" spans="25:40" x14ac:dyDescent="0.25">
      <c r="Y4134" s="47" t="s">
        <v>4167</v>
      </c>
      <c r="Z4134" s="48">
        <f t="shared" ca="1" si="306"/>
        <v>0.55210955473323764</v>
      </c>
      <c r="AA4134" s="48">
        <f t="shared" ca="1" si="306"/>
        <v>7.504718272510158E-2</v>
      </c>
      <c r="AB4134" s="48">
        <f t="shared" ca="1" si="306"/>
        <v>0.48015663068678682</v>
      </c>
      <c r="AC4134" s="48">
        <f t="shared" ca="1" si="306"/>
        <v>0.21379640008280865</v>
      </c>
      <c r="AD4134" s="48">
        <f t="shared" ca="1" si="306"/>
        <v>0.49535665858140387</v>
      </c>
      <c r="AE4134" s="49">
        <f t="shared" ca="1" si="308"/>
        <v>1.8164664268093382</v>
      </c>
      <c r="AF4134" s="50">
        <f t="shared" ca="1" si="307"/>
        <v>0.30394701855460649</v>
      </c>
      <c r="AG4134" s="50">
        <f t="shared" ca="1" si="307"/>
        <v>4.1314929699484478E-2</v>
      </c>
      <c r="AH4134" s="50">
        <f t="shared" ca="1" si="307"/>
        <v>0.26433553827371975</v>
      </c>
      <c r="AI4134" s="50">
        <f t="shared" ca="1" si="307"/>
        <v>0.1176990650239248</v>
      </c>
      <c r="AJ4134" s="50">
        <f t="shared" ca="1" si="307"/>
        <v>0.27270344844826466</v>
      </c>
      <c r="AK4134" s="51">
        <f t="shared" ca="1" si="309"/>
        <v>1</v>
      </c>
      <c r="AM4134" s="52" cm="1">
        <f t="array" aca="1" ref="AM4134" ca="1">+SQRT(MMULT(MMULT(AF4134:AJ4134,MMULT(MMULT($Q$25:$U$29,$Q$16:$U$20),$Q$25:$U$29)),TRANSPOSE(AF4134:AJ4134)))</f>
        <v>0.17816875437768728</v>
      </c>
      <c r="AN4134" s="53" cm="1">
        <f t="array" aca="1" ref="AN4134" ca="1">+SUMPRODUCT(AF4134:AJ4134,TRANSPOSE($T$4:$T$8))</f>
        <v>0.29357998266304813</v>
      </c>
    </row>
    <row r="4135" spans="25:40" x14ac:dyDescent="0.25">
      <c r="Y4135" s="47" t="s">
        <v>4168</v>
      </c>
      <c r="Z4135" s="48">
        <f t="shared" ca="1" si="306"/>
        <v>0.44117278549401173</v>
      </c>
      <c r="AA4135" s="48">
        <f t="shared" ca="1" si="306"/>
        <v>0.22117734124510913</v>
      </c>
      <c r="AB4135" s="48">
        <f t="shared" ca="1" si="306"/>
        <v>0.65303966745902076</v>
      </c>
      <c r="AC4135" s="48">
        <f t="shared" ca="1" si="306"/>
        <v>0.13308710708130023</v>
      </c>
      <c r="AD4135" s="48">
        <f t="shared" ca="1" si="306"/>
        <v>0.48059950201166812</v>
      </c>
      <c r="AE4135" s="49">
        <f t="shared" ca="1" si="308"/>
        <v>1.9290764032911101</v>
      </c>
      <c r="AF4135" s="50">
        <f t="shared" ca="1" si="307"/>
        <v>0.2286963775728876</v>
      </c>
      <c r="AG4135" s="50">
        <f t="shared" ca="1" si="307"/>
        <v>0.11465452631516744</v>
      </c>
      <c r="AH4135" s="50">
        <f t="shared" ca="1" si="307"/>
        <v>0.33852452206916184</v>
      </c>
      <c r="AI4135" s="50">
        <f t="shared" ca="1" si="307"/>
        <v>6.8990065325689701E-2</v>
      </c>
      <c r="AJ4135" s="50">
        <f t="shared" ca="1" si="307"/>
        <v>0.24913450871709333</v>
      </c>
      <c r="AK4135" s="51">
        <f t="shared" ca="1" si="309"/>
        <v>0.99999999999999989</v>
      </c>
      <c r="AM4135" s="52" cm="1">
        <f t="array" aca="1" ref="AM4135" ca="1">+SQRT(MMULT(MMULT(AF4135:AJ4135,MMULT(MMULT($Q$25:$U$29,$Q$16:$U$20),$Q$25:$U$29)),TRANSPOSE(AF4135:AJ4135)))</f>
        <v>0.18579981688667396</v>
      </c>
      <c r="AN4135" s="53" cm="1">
        <f t="array" aca="1" ref="AN4135" ca="1">+SUMPRODUCT(AF4135:AJ4135,TRANSPOSE($T$4:$T$8))</f>
        <v>0.32153167581422554</v>
      </c>
    </row>
    <row r="4136" spans="25:40" x14ac:dyDescent="0.25">
      <c r="Y4136" s="47" t="s">
        <v>4169</v>
      </c>
      <c r="Z4136" s="48">
        <f t="shared" ca="1" si="306"/>
        <v>0.85661612304866819</v>
      </c>
      <c r="AA4136" s="48">
        <f t="shared" ca="1" si="306"/>
        <v>0.29644929718837443</v>
      </c>
      <c r="AB4136" s="48">
        <f t="shared" ca="1" si="306"/>
        <v>0.52878000754923304</v>
      </c>
      <c r="AC4136" s="48">
        <f t="shared" ca="1" si="306"/>
        <v>0.49197109417695883</v>
      </c>
      <c r="AD4136" s="48">
        <f t="shared" ca="1" si="306"/>
        <v>0.84181478688378353</v>
      </c>
      <c r="AE4136" s="49">
        <f t="shared" ca="1" si="308"/>
        <v>3.0156313088470181</v>
      </c>
      <c r="AF4136" s="50">
        <f t="shared" ca="1" si="307"/>
        <v>0.28405863824785088</v>
      </c>
      <c r="AG4136" s="50">
        <f t="shared" ca="1" si="307"/>
        <v>9.8304224498092715E-2</v>
      </c>
      <c r="AH4136" s="50">
        <f t="shared" ca="1" si="307"/>
        <v>0.1753463714207836</v>
      </c>
      <c r="AI4136" s="50">
        <f t="shared" ca="1" si="307"/>
        <v>0.16314033241850665</v>
      </c>
      <c r="AJ4136" s="50">
        <f t="shared" ca="1" si="307"/>
        <v>0.27915043341476614</v>
      </c>
      <c r="AK4136" s="51">
        <f t="shared" ca="1" si="309"/>
        <v>1</v>
      </c>
      <c r="AM4136" s="52" cm="1">
        <f t="array" aca="1" ref="AM4136" ca="1">+SQRT(MMULT(MMULT(AF4136:AJ4136,MMULT(MMULT($Q$25:$U$29,$Q$16:$U$20),$Q$25:$U$29)),TRANSPOSE(AF4136:AJ4136)))</f>
        <v>0.1723151120474597</v>
      </c>
      <c r="AN4136" s="53" cm="1">
        <f t="array" aca="1" ref="AN4136" ca="1">+SUMPRODUCT(AF4136:AJ4136,TRANSPOSE($T$4:$T$8))</f>
        <v>0.28296676484560251</v>
      </c>
    </row>
    <row r="4137" spans="25:40" x14ac:dyDescent="0.25">
      <c r="Y4137" s="47" t="s">
        <v>4170</v>
      </c>
      <c r="Z4137" s="48">
        <f t="shared" ca="1" si="306"/>
        <v>0.4708783873928446</v>
      </c>
      <c r="AA4137" s="48">
        <f t="shared" ca="1" si="306"/>
        <v>0.42915951765389138</v>
      </c>
      <c r="AB4137" s="48">
        <f t="shared" ca="1" si="306"/>
        <v>0.42914879790763927</v>
      </c>
      <c r="AC4137" s="48">
        <f t="shared" ca="1" si="306"/>
        <v>0.45304750594606602</v>
      </c>
      <c r="AD4137" s="48">
        <f t="shared" ca="1" si="306"/>
        <v>0.12625301694380131</v>
      </c>
      <c r="AE4137" s="49">
        <f t="shared" ca="1" si="308"/>
        <v>1.9084872258442425</v>
      </c>
      <c r="AF4137" s="50">
        <f t="shared" ca="1" si="307"/>
        <v>0.24672860316607351</v>
      </c>
      <c r="AG4137" s="50">
        <f t="shared" ca="1" si="307"/>
        <v>0.22486894952312161</v>
      </c>
      <c r="AH4137" s="50">
        <f t="shared" ca="1" si="307"/>
        <v>0.22486333264179964</v>
      </c>
      <c r="AI4137" s="50">
        <f t="shared" ca="1" si="307"/>
        <v>0.2373856632682752</v>
      </c>
      <c r="AJ4137" s="50">
        <f t="shared" ca="1" si="307"/>
        <v>6.6153451400730104E-2</v>
      </c>
      <c r="AK4137" s="51">
        <f t="shared" ca="1" si="309"/>
        <v>1</v>
      </c>
      <c r="AM4137" s="52" cm="1">
        <f t="array" aca="1" ref="AM4137" ca="1">+SQRT(MMULT(MMULT(AF4137:AJ4137,MMULT(MMULT($Q$25:$U$29,$Q$16:$U$20),$Q$25:$U$29)),TRANSPOSE(AF4137:AJ4137)))</f>
        <v>0.16942370187827097</v>
      </c>
      <c r="AN4137" s="53" cm="1">
        <f t="array" aca="1" ref="AN4137" ca="1">+SUMPRODUCT(AF4137:AJ4137,TRANSPOSE($T$4:$T$8))</f>
        <v>0.36039961900233403</v>
      </c>
    </row>
    <row r="4138" spans="25:40" x14ac:dyDescent="0.25">
      <c r="Y4138" s="47" t="s">
        <v>4171</v>
      </c>
      <c r="Z4138" s="48">
        <f t="shared" ca="1" si="306"/>
        <v>0.86266116190840791</v>
      </c>
      <c r="AA4138" s="48">
        <f t="shared" ca="1" si="306"/>
        <v>0.44985605296137543</v>
      </c>
      <c r="AB4138" s="48">
        <f t="shared" ca="1" si="306"/>
        <v>0.92532437676072621</v>
      </c>
      <c r="AC4138" s="48">
        <f t="shared" ca="1" si="306"/>
        <v>1.9117006242055923E-2</v>
      </c>
      <c r="AD4138" s="48">
        <f t="shared" ca="1" si="306"/>
        <v>0.7312439287486846</v>
      </c>
      <c r="AE4138" s="49">
        <f t="shared" ca="1" si="308"/>
        <v>2.98820252662125</v>
      </c>
      <c r="AF4138" s="50">
        <f t="shared" ca="1" si="307"/>
        <v>0.28868898751779581</v>
      </c>
      <c r="AG4138" s="50">
        <f t="shared" ca="1" si="307"/>
        <v>0.15054403071870301</v>
      </c>
      <c r="AH4138" s="50">
        <f t="shared" ca="1" si="307"/>
        <v>0.30965919094077843</v>
      </c>
      <c r="AI4138" s="50">
        <f t="shared" ca="1" si="307"/>
        <v>6.3974935004393607E-3</v>
      </c>
      <c r="AJ4138" s="50">
        <f t="shared" ca="1" si="307"/>
        <v>0.24471029732228342</v>
      </c>
      <c r="AK4138" s="51">
        <f t="shared" ca="1" si="309"/>
        <v>1</v>
      </c>
      <c r="AM4138" s="52" cm="1">
        <f t="array" aca="1" ref="AM4138" ca="1">+SQRT(MMULT(MMULT(AF4138:AJ4138,MMULT(MMULT($Q$25:$U$29,$Q$16:$U$20),$Q$25:$U$29)),TRANSPOSE(AF4138:AJ4138)))</f>
        <v>0.18299008814421427</v>
      </c>
      <c r="AN4138" s="53" cm="1">
        <f t="array" aca="1" ref="AN4138" ca="1">+SUMPRODUCT(AF4138:AJ4138,TRANSPOSE($T$4:$T$8))</f>
        <v>0.31784070965086397</v>
      </c>
    </row>
    <row r="4139" spans="25:40" x14ac:dyDescent="0.25">
      <c r="Y4139" s="47" t="s">
        <v>4172</v>
      </c>
      <c r="Z4139" s="48">
        <f t="shared" ca="1" si="306"/>
        <v>0.62747221405371001</v>
      </c>
      <c r="AA4139" s="48">
        <f t="shared" ca="1" si="306"/>
        <v>0.82272967289481003</v>
      </c>
      <c r="AB4139" s="48">
        <f t="shared" ca="1" si="306"/>
        <v>0.96600340785364813</v>
      </c>
      <c r="AC4139" s="48">
        <f t="shared" ca="1" si="306"/>
        <v>0.41582733037120723</v>
      </c>
      <c r="AD4139" s="48">
        <f t="shared" ca="1" si="306"/>
        <v>0.46981071808214059</v>
      </c>
      <c r="AE4139" s="49">
        <f t="shared" ca="1" si="308"/>
        <v>3.3018433432555159</v>
      </c>
      <c r="AF4139" s="50">
        <f t="shared" ca="1" si="307"/>
        <v>0.1900369426476308</v>
      </c>
      <c r="AG4139" s="50">
        <f t="shared" ca="1" si="307"/>
        <v>0.24917283691709732</v>
      </c>
      <c r="AH4139" s="50">
        <f t="shared" ca="1" si="307"/>
        <v>0.29256488192477315</v>
      </c>
      <c r="AI4139" s="50">
        <f t="shared" ca="1" si="307"/>
        <v>0.12593793440279158</v>
      </c>
      <c r="AJ4139" s="50">
        <f t="shared" ca="1" si="307"/>
        <v>0.14228740410770721</v>
      </c>
      <c r="AK4139" s="51">
        <f t="shared" ca="1" si="309"/>
        <v>1</v>
      </c>
      <c r="AM4139" s="52" cm="1">
        <f t="array" aca="1" ref="AM4139" ca="1">+SQRT(MMULT(MMULT(AF4139:AJ4139,MMULT(MMULT($Q$25:$U$29,$Q$16:$U$20),$Q$25:$U$29)),TRANSPOSE(AF4139:AJ4139)))</f>
        <v>0.17925901635381206</v>
      </c>
      <c r="AN4139" s="53" cm="1">
        <f t="array" aca="1" ref="AN4139" ca="1">+SUMPRODUCT(AF4139:AJ4139,TRANSPOSE($T$4:$T$8))</f>
        <v>0.35554899882636964</v>
      </c>
    </row>
    <row r="4140" spans="25:40" x14ac:dyDescent="0.25">
      <c r="Y4140" s="47" t="s">
        <v>4173</v>
      </c>
      <c r="Z4140" s="48">
        <f t="shared" ca="1" si="306"/>
        <v>0.25130378812676224</v>
      </c>
      <c r="AA4140" s="48">
        <f t="shared" ca="1" si="306"/>
        <v>0.1666314764024992</v>
      </c>
      <c r="AB4140" s="48">
        <f t="shared" ca="1" si="306"/>
        <v>0.64849995661232629</v>
      </c>
      <c r="AC4140" s="48">
        <f t="shared" ca="1" si="306"/>
        <v>0.77917675838326372</v>
      </c>
      <c r="AD4140" s="48">
        <f t="shared" ca="1" si="306"/>
        <v>0.21984021334340209</v>
      </c>
      <c r="AE4140" s="49">
        <f t="shared" ca="1" si="308"/>
        <v>2.0654521928682534</v>
      </c>
      <c r="AF4140" s="50">
        <f t="shared" ca="1" si="307"/>
        <v>0.12167010642729113</v>
      </c>
      <c r="AG4140" s="50">
        <f t="shared" ca="1" si="307"/>
        <v>8.0675542613795045E-2</v>
      </c>
      <c r="AH4140" s="50">
        <f t="shared" ca="1" si="307"/>
        <v>0.3139748084470389</v>
      </c>
      <c r="AI4140" s="50">
        <f t="shared" ca="1" si="307"/>
        <v>0.37724269826901008</v>
      </c>
      <c r="AJ4140" s="50">
        <f t="shared" ca="1" si="307"/>
        <v>0.10643684424286493</v>
      </c>
      <c r="AK4140" s="51">
        <f t="shared" ca="1" si="309"/>
        <v>1</v>
      </c>
      <c r="AM4140" s="52" cm="1">
        <f t="array" aca="1" ref="AM4140" ca="1">+SQRT(MMULT(MMULT(AF4140:AJ4140,MMULT(MMULT($Q$25:$U$29,$Q$16:$U$20),$Q$25:$U$29)),TRANSPOSE(AF4140:AJ4140)))</f>
        <v>0.1863549274300777</v>
      </c>
      <c r="AN4140" s="53" cm="1">
        <f t="array" aca="1" ref="AN4140" ca="1">+SUMPRODUCT(AF4140:AJ4140,TRANSPOSE($T$4:$T$8))</f>
        <v>0.35890842454536237</v>
      </c>
    </row>
    <row r="4141" spans="25:40" x14ac:dyDescent="0.25">
      <c r="Y4141" s="47" t="s">
        <v>4174</v>
      </c>
      <c r="Z4141" s="48">
        <f t="shared" ca="1" si="306"/>
        <v>0.85217811726970327</v>
      </c>
      <c r="AA4141" s="48">
        <f t="shared" ca="1" si="306"/>
        <v>0.91479733552727127</v>
      </c>
      <c r="AB4141" s="48">
        <f t="shared" ca="1" si="306"/>
        <v>0.77353809451115463</v>
      </c>
      <c r="AC4141" s="48">
        <f t="shared" ca="1" si="306"/>
        <v>1.6452088904803319E-2</v>
      </c>
      <c r="AD4141" s="48">
        <f t="shared" ca="1" si="306"/>
        <v>0.41223719680298443</v>
      </c>
      <c r="AE4141" s="49">
        <f t="shared" ca="1" si="308"/>
        <v>2.9692028330159168</v>
      </c>
      <c r="AF4141" s="50">
        <f t="shared" ca="1" si="307"/>
        <v>0.28700569317594177</v>
      </c>
      <c r="AG4141" s="50">
        <f t="shared" ca="1" si="307"/>
        <v>0.30809526562322509</v>
      </c>
      <c r="AH4141" s="50">
        <f t="shared" ca="1" si="307"/>
        <v>0.26052046222973813</v>
      </c>
      <c r="AI4141" s="50">
        <f t="shared" ca="1" si="307"/>
        <v>5.5409110896248179E-3</v>
      </c>
      <c r="AJ4141" s="50">
        <f t="shared" ca="1" si="307"/>
        <v>0.13883766788147026</v>
      </c>
      <c r="AK4141" s="51">
        <f t="shared" ca="1" si="309"/>
        <v>1.0000000000000002</v>
      </c>
      <c r="AM4141" s="52" cm="1">
        <f t="array" aca="1" ref="AM4141" ca="1">+SQRT(MMULT(MMULT(AF4141:AJ4141,MMULT(MMULT($Q$25:$U$29,$Q$16:$U$20),$Q$25:$U$29)),TRANSPOSE(AF4141:AJ4141)))</f>
        <v>0.18020195788221927</v>
      </c>
      <c r="AN4141" s="53" cm="1">
        <f t="array" aca="1" ref="AN4141" ca="1">+SUMPRODUCT(AF4141:AJ4141,TRANSPOSE($T$4:$T$8))</f>
        <v>0.35101385373694688</v>
      </c>
    </row>
    <row r="4142" spans="25:40" x14ac:dyDescent="0.25">
      <c r="Y4142" s="47" t="s">
        <v>4175</v>
      </c>
      <c r="Z4142" s="48">
        <f t="shared" ca="1" si="306"/>
        <v>0.25389892009779502</v>
      </c>
      <c r="AA4142" s="48">
        <f t="shared" ca="1" si="306"/>
        <v>0.31984813029584036</v>
      </c>
      <c r="AB4142" s="48">
        <f t="shared" ca="1" si="306"/>
        <v>0.9154388911658573</v>
      </c>
      <c r="AC4142" s="48">
        <f t="shared" ca="1" si="306"/>
        <v>0.74540475783968996</v>
      </c>
      <c r="AD4142" s="48">
        <f t="shared" ca="1" si="306"/>
        <v>0.57446941015624287</v>
      </c>
      <c r="AE4142" s="49">
        <f t="shared" ca="1" si="308"/>
        <v>2.8090601095554253</v>
      </c>
      <c r="AF4142" s="50">
        <f t="shared" ca="1" si="307"/>
        <v>9.0385719847760115E-2</v>
      </c>
      <c r="AG4142" s="50">
        <f t="shared" ca="1" si="307"/>
        <v>0.11386304237770867</v>
      </c>
      <c r="AH4142" s="50">
        <f t="shared" ca="1" si="307"/>
        <v>0.32588796802598108</v>
      </c>
      <c r="AI4142" s="50">
        <f t="shared" ca="1" si="307"/>
        <v>0.26535735397903648</v>
      </c>
      <c r="AJ4142" s="50">
        <f t="shared" ca="1" si="307"/>
        <v>0.20450591576951374</v>
      </c>
      <c r="AK4142" s="51">
        <f t="shared" ca="1" si="309"/>
        <v>1.0000000000000002</v>
      </c>
      <c r="AM4142" s="52" cm="1">
        <f t="array" aca="1" ref="AM4142" ca="1">+SQRT(MMULT(MMULT(AF4142:AJ4142,MMULT(MMULT($Q$25:$U$29,$Q$16:$U$20),$Q$25:$U$29)),TRANSPOSE(AF4142:AJ4142)))</f>
        <v>0.18840658855124229</v>
      </c>
      <c r="AN4142" s="53" cm="1">
        <f t="array" aca="1" ref="AN4142" ca="1">+SUMPRODUCT(AF4142:AJ4142,TRANSPOSE($T$4:$T$8))</f>
        <v>0.33852759535270677</v>
      </c>
    </row>
    <row r="4143" spans="25:40" x14ac:dyDescent="0.25">
      <c r="Y4143" s="47" t="s">
        <v>4176</v>
      </c>
      <c r="Z4143" s="48">
        <f t="shared" ca="1" si="306"/>
        <v>0.60599799815825028</v>
      </c>
      <c r="AA4143" s="48">
        <f t="shared" ca="1" si="306"/>
        <v>0.4040684175226128</v>
      </c>
      <c r="AB4143" s="48">
        <f t="shared" ca="1" si="306"/>
        <v>5.1008098389870415E-2</v>
      </c>
      <c r="AC4143" s="48">
        <f t="shared" ca="1" si="306"/>
        <v>0.7967206836025863</v>
      </c>
      <c r="AD4143" s="48">
        <f t="shared" ca="1" si="306"/>
        <v>0.89809752692272649</v>
      </c>
      <c r="AE4143" s="49">
        <f t="shared" ca="1" si="308"/>
        <v>2.7558927245960465</v>
      </c>
      <c r="AF4143" s="50">
        <f t="shared" ca="1" si="307"/>
        <v>0.21989172247155458</v>
      </c>
      <c r="AG4143" s="50">
        <f t="shared" ca="1" si="307"/>
        <v>0.14661979180696896</v>
      </c>
      <c r="AH4143" s="50">
        <f t="shared" ca="1" si="307"/>
        <v>1.8508738723618891E-2</v>
      </c>
      <c r="AI4143" s="50">
        <f t="shared" ca="1" si="307"/>
        <v>0.28909713229834377</v>
      </c>
      <c r="AJ4143" s="50">
        <f t="shared" ca="1" si="307"/>
        <v>0.32588261469951374</v>
      </c>
      <c r="AK4143" s="51">
        <f t="shared" ca="1" si="309"/>
        <v>1</v>
      </c>
      <c r="AM4143" s="52" cm="1">
        <f t="array" aca="1" ref="AM4143" ca="1">+SQRT(MMULT(MMULT(AF4143:AJ4143,MMULT(MMULT($Q$25:$U$29,$Q$16:$U$20),$Q$25:$U$29)),TRANSPOSE(AF4143:AJ4143)))</f>
        <v>0.18112153101656575</v>
      </c>
      <c r="AN4143" s="53" cm="1">
        <f t="array" aca="1" ref="AN4143" ca="1">+SUMPRODUCT(AF4143:AJ4143,TRANSPOSE($T$4:$T$8))</f>
        <v>0.2520782417860663</v>
      </c>
    </row>
    <row r="4144" spans="25:40" x14ac:dyDescent="0.25">
      <c r="Y4144" s="47" t="s">
        <v>4177</v>
      </c>
      <c r="Z4144" s="48">
        <f t="shared" ca="1" si="306"/>
        <v>4.3722372969510981E-2</v>
      </c>
      <c r="AA4144" s="48">
        <f t="shared" ca="1" si="306"/>
        <v>0.26878907284258702</v>
      </c>
      <c r="AB4144" s="48">
        <f t="shared" ca="1" si="306"/>
        <v>0.75172841146863267</v>
      </c>
      <c r="AC4144" s="48">
        <f t="shared" ca="1" si="306"/>
        <v>0.66724963736065557</v>
      </c>
      <c r="AD4144" s="48">
        <f t="shared" ca="1" si="306"/>
        <v>0.94151723560839118</v>
      </c>
      <c r="AE4144" s="49">
        <f t="shared" ca="1" si="308"/>
        <v>2.6730067302497771</v>
      </c>
      <c r="AF4144" s="50">
        <f t="shared" ca="1" si="307"/>
        <v>1.6357000704381085E-2</v>
      </c>
      <c r="AG4144" s="50">
        <f t="shared" ca="1" si="307"/>
        <v>0.1005568260643587</v>
      </c>
      <c r="AH4144" s="50">
        <f t="shared" ca="1" si="307"/>
        <v>0.28122952440093107</v>
      </c>
      <c r="AI4144" s="50">
        <f t="shared" ca="1" si="307"/>
        <v>0.24962512432518452</v>
      </c>
      <c r="AJ4144" s="50">
        <f t="shared" ca="1" si="307"/>
        <v>0.35223152450514472</v>
      </c>
      <c r="AK4144" s="51">
        <f t="shared" ca="1" si="309"/>
        <v>1</v>
      </c>
      <c r="AM4144" s="52" cm="1">
        <f t="array" aca="1" ref="AM4144" ca="1">+SQRT(MMULT(MMULT(AF4144:AJ4144,MMULT(MMULT($Q$25:$U$29,$Q$16:$U$20),$Q$25:$U$29)),TRANSPOSE(AF4144:AJ4144)))</f>
        <v>0.20188307906879044</v>
      </c>
      <c r="AN4144" s="53" cm="1">
        <f t="array" aca="1" ref="AN4144" ca="1">+SUMPRODUCT(AF4144:AJ4144,TRANSPOSE($T$4:$T$8))</f>
        <v>0.29410360313960648</v>
      </c>
    </row>
    <row r="4145" spans="25:40" x14ac:dyDescent="0.25">
      <c r="Y4145" s="47" t="s">
        <v>4178</v>
      </c>
      <c r="Z4145" s="48">
        <f t="shared" ca="1" si="306"/>
        <v>0.54267367809790878</v>
      </c>
      <c r="AA4145" s="48">
        <f t="shared" ca="1" si="306"/>
        <v>0.25177313718259109</v>
      </c>
      <c r="AB4145" s="48">
        <f t="shared" ca="1" si="306"/>
        <v>2.9931753550247908E-2</v>
      </c>
      <c r="AC4145" s="48">
        <f t="shared" ca="1" si="306"/>
        <v>0.87090913186570096</v>
      </c>
      <c r="AD4145" s="48">
        <f t="shared" ca="1" si="306"/>
        <v>0.59035951201316827</v>
      </c>
      <c r="AE4145" s="49">
        <f t="shared" ca="1" si="308"/>
        <v>2.285647212709617</v>
      </c>
      <c r="AF4145" s="50">
        <f t="shared" ca="1" si="307"/>
        <v>0.2374267013213178</v>
      </c>
      <c r="AG4145" s="50">
        <f t="shared" ca="1" si="307"/>
        <v>0.11015397992418786</v>
      </c>
      <c r="AH4145" s="50">
        <f t="shared" ca="1" si="307"/>
        <v>1.3095526459117917E-2</v>
      </c>
      <c r="AI4145" s="50">
        <f t="shared" ca="1" si="307"/>
        <v>0.38103392641826161</v>
      </c>
      <c r="AJ4145" s="50">
        <f t="shared" ca="1" si="307"/>
        <v>0.25828986587711483</v>
      </c>
      <c r="AK4145" s="51">
        <f t="shared" ca="1" si="309"/>
        <v>1</v>
      </c>
      <c r="AM4145" s="52" cm="1">
        <f t="array" aca="1" ref="AM4145" ca="1">+SQRT(MMULT(MMULT(AF4145:AJ4145,MMULT(MMULT($Q$25:$U$29,$Q$16:$U$20),$Q$25:$U$29)),TRANSPOSE(AF4145:AJ4145)))</f>
        <v>0.17864750560206896</v>
      </c>
      <c r="AN4145" s="53" cm="1">
        <f t="array" aca="1" ref="AN4145" ca="1">+SUMPRODUCT(AF4145:AJ4145,TRANSPOSE($T$4:$T$8))</f>
        <v>0.26571197526360985</v>
      </c>
    </row>
    <row r="4146" spans="25:40" x14ac:dyDescent="0.25">
      <c r="Y4146" s="47" t="s">
        <v>4179</v>
      </c>
      <c r="Z4146" s="48">
        <f t="shared" ca="1" si="306"/>
        <v>0.79428713960016017</v>
      </c>
      <c r="AA4146" s="48">
        <f t="shared" ca="1" si="306"/>
        <v>8.4594226821792184E-2</v>
      </c>
      <c r="AB4146" s="48">
        <f t="shared" ca="1" si="306"/>
        <v>0.83880650227170128</v>
      </c>
      <c r="AC4146" s="48">
        <f t="shared" ca="1" si="306"/>
        <v>0.15816769499864891</v>
      </c>
      <c r="AD4146" s="48">
        <f t="shared" ca="1" si="306"/>
        <v>0.85751169767156021</v>
      </c>
      <c r="AE4146" s="49">
        <f t="shared" ca="1" si="308"/>
        <v>2.7333672613638629</v>
      </c>
      <c r="AF4146" s="50">
        <f t="shared" ca="1" si="307"/>
        <v>0.29058924895582317</v>
      </c>
      <c r="AG4146" s="50">
        <f t="shared" ca="1" si="307"/>
        <v>3.0948723216792453E-2</v>
      </c>
      <c r="AH4146" s="50">
        <f t="shared" ca="1" si="307"/>
        <v>0.30687661849478787</v>
      </c>
      <c r="AI4146" s="50">
        <f t="shared" ca="1" si="307"/>
        <v>5.7865511610660135E-2</v>
      </c>
      <c r="AJ4146" s="50">
        <f t="shared" ca="1" si="307"/>
        <v>0.31371989772193631</v>
      </c>
      <c r="AK4146" s="51">
        <f t="shared" ca="1" si="309"/>
        <v>0.99999999999999989</v>
      </c>
      <c r="AM4146" s="52" cm="1">
        <f t="array" aca="1" ref="AM4146" ca="1">+SQRT(MMULT(MMULT(AF4146:AJ4146,MMULT(MMULT($Q$25:$U$29,$Q$16:$U$20),$Q$25:$U$29)),TRANSPOSE(AF4146:AJ4146)))</f>
        <v>0.1872454747369427</v>
      </c>
      <c r="AN4146" s="53" cm="1">
        <f t="array" aca="1" ref="AN4146" ca="1">+SUMPRODUCT(AF4146:AJ4146,TRANSPOSE($T$4:$T$8))</f>
        <v>0.28922539761895327</v>
      </c>
    </row>
    <row r="4147" spans="25:40" x14ac:dyDescent="0.25">
      <c r="Y4147" s="47" t="s">
        <v>4180</v>
      </c>
      <c r="Z4147" s="48">
        <f t="shared" ca="1" si="306"/>
        <v>7.2575123689263443E-2</v>
      </c>
      <c r="AA4147" s="48">
        <f t="shared" ca="1" si="306"/>
        <v>0.25050199828457009</v>
      </c>
      <c r="AB4147" s="48">
        <f t="shared" ca="1" si="306"/>
        <v>0.4947213053263777</v>
      </c>
      <c r="AC4147" s="48">
        <f t="shared" ca="1" si="306"/>
        <v>0.57763852508699698</v>
      </c>
      <c r="AD4147" s="48">
        <f t="shared" ca="1" si="306"/>
        <v>0.26188666434231767</v>
      </c>
      <c r="AE4147" s="49">
        <f t="shared" ca="1" si="308"/>
        <v>1.657323616729526</v>
      </c>
      <c r="AF4147" s="50">
        <f t="shared" ca="1" si="307"/>
        <v>4.3790556627968241E-2</v>
      </c>
      <c r="AG4147" s="50">
        <f t="shared" ca="1" si="307"/>
        <v>0.1511485118270971</v>
      </c>
      <c r="AH4147" s="50">
        <f t="shared" ca="1" si="307"/>
        <v>0.29850615796004543</v>
      </c>
      <c r="AI4147" s="50">
        <f t="shared" ca="1" si="307"/>
        <v>0.34853695395162354</v>
      </c>
      <c r="AJ4147" s="50">
        <f t="shared" ca="1" si="307"/>
        <v>0.15801781963326561</v>
      </c>
      <c r="AK4147" s="51">
        <f t="shared" ca="1" si="309"/>
        <v>1</v>
      </c>
      <c r="AM4147" s="52" cm="1">
        <f t="array" aca="1" ref="AM4147" ca="1">+SQRT(MMULT(MMULT(AF4147:AJ4147,MMULT(MMULT($Q$25:$U$29,$Q$16:$U$20),$Q$25:$U$29)),TRANSPOSE(AF4147:AJ4147)))</f>
        <v>0.18972898716928377</v>
      </c>
      <c r="AN4147" s="53" cm="1">
        <f t="array" aca="1" ref="AN4147" ca="1">+SUMPRODUCT(AF4147:AJ4147,TRANSPOSE($T$4:$T$8))</f>
        <v>0.35197784681400318</v>
      </c>
    </row>
    <row r="4148" spans="25:40" x14ac:dyDescent="0.25">
      <c r="Y4148" s="47" t="s">
        <v>4181</v>
      </c>
      <c r="Z4148" s="48">
        <f t="shared" ref="Z4148:AD4198" ca="1" si="310">RAND()</f>
        <v>0.53843867995131867</v>
      </c>
      <c r="AA4148" s="48">
        <f t="shared" ca="1" si="310"/>
        <v>0.84088865990378248</v>
      </c>
      <c r="AB4148" s="48">
        <f t="shared" ca="1" si="310"/>
        <v>0.64870835862818177</v>
      </c>
      <c r="AC4148" s="48">
        <f t="shared" ca="1" si="310"/>
        <v>1.5659505975826882E-2</v>
      </c>
      <c r="AD4148" s="48">
        <f t="shared" ca="1" si="310"/>
        <v>0.43553719897763277</v>
      </c>
      <c r="AE4148" s="49">
        <f t="shared" ca="1" si="308"/>
        <v>2.4792324034367423</v>
      </c>
      <c r="AF4148" s="50">
        <f t="shared" ref="AF4148:AJ4198" ca="1" si="311">Z4148/$AE4148</f>
        <v>0.21717959123353195</v>
      </c>
      <c r="AG4148" s="50">
        <f t="shared" ca="1" si="311"/>
        <v>0.3391729870657274</v>
      </c>
      <c r="AH4148" s="50">
        <f t="shared" ca="1" si="311"/>
        <v>0.26165693773965454</v>
      </c>
      <c r="AI4148" s="50">
        <f t="shared" ca="1" si="311"/>
        <v>6.316271905013617E-3</v>
      </c>
      <c r="AJ4148" s="50">
        <f t="shared" ca="1" si="311"/>
        <v>0.17567421205607259</v>
      </c>
      <c r="AK4148" s="51">
        <f t="shared" ca="1" si="309"/>
        <v>1</v>
      </c>
      <c r="AM4148" s="52" cm="1">
        <f t="array" aca="1" ref="AM4148" ca="1">+SQRT(MMULT(MMULT(AF4148:AJ4148,MMULT(MMULT($Q$25:$U$29,$Q$16:$U$20),$Q$25:$U$29)),TRANSPOSE(AF4148:AJ4148)))</f>
        <v>0.18678453970989603</v>
      </c>
      <c r="AN4148" s="53" cm="1">
        <f t="array" aca="1" ref="AN4148" ca="1">+SUMPRODUCT(AF4148:AJ4148,TRANSPOSE($T$4:$T$8))</f>
        <v>0.34723875706093804</v>
      </c>
    </row>
    <row r="4149" spans="25:40" x14ac:dyDescent="0.25">
      <c r="Y4149" s="47" t="s">
        <v>4182</v>
      </c>
      <c r="Z4149" s="48">
        <f t="shared" ca="1" si="310"/>
        <v>0.98639801694626461</v>
      </c>
      <c r="AA4149" s="48">
        <f t="shared" ca="1" si="310"/>
        <v>0.38156266428654795</v>
      </c>
      <c r="AB4149" s="48">
        <f t="shared" ca="1" si="310"/>
        <v>0.12270135436159435</v>
      </c>
      <c r="AC4149" s="48">
        <f t="shared" ca="1" si="310"/>
        <v>0.63962806545335449</v>
      </c>
      <c r="AD4149" s="48">
        <f t="shared" ca="1" si="310"/>
        <v>0.53780016538475217</v>
      </c>
      <c r="AE4149" s="49">
        <f t="shared" ca="1" si="308"/>
        <v>2.6680902664325137</v>
      </c>
      <c r="AF4149" s="50">
        <f t="shared" ca="1" si="311"/>
        <v>0.36970189103278395</v>
      </c>
      <c r="AG4149" s="50">
        <f t="shared" ca="1" si="311"/>
        <v>0.14300965341653638</v>
      </c>
      <c r="AH4149" s="50">
        <f t="shared" ca="1" si="311"/>
        <v>4.5988456951892243E-2</v>
      </c>
      <c r="AI4149" s="50">
        <f t="shared" ca="1" si="311"/>
        <v>0.23973254334779201</v>
      </c>
      <c r="AJ4149" s="50">
        <f t="shared" ca="1" si="311"/>
        <v>0.20156745525099543</v>
      </c>
      <c r="AK4149" s="51">
        <f t="shared" ca="1" si="309"/>
        <v>1</v>
      </c>
      <c r="AM4149" s="52" cm="1">
        <f t="array" aca="1" ref="AM4149" ca="1">+SQRT(MMULT(MMULT(AF4149:AJ4149,MMULT(MMULT($Q$25:$U$29,$Q$16:$U$20),$Q$25:$U$29)),TRANSPOSE(AF4149:AJ4149)))</f>
        <v>0.16582104050793581</v>
      </c>
      <c r="AN4149" s="53" cm="1">
        <f t="array" aca="1" ref="AN4149" ca="1">+SUMPRODUCT(AF4149:AJ4149,TRANSPOSE($T$4:$T$8))</f>
        <v>0.28221393118471011</v>
      </c>
    </row>
    <row r="4150" spans="25:40" x14ac:dyDescent="0.25">
      <c r="Y4150" s="47" t="s">
        <v>4183</v>
      </c>
      <c r="Z4150" s="48">
        <f t="shared" ca="1" si="310"/>
        <v>0.58588519002524553</v>
      </c>
      <c r="AA4150" s="48">
        <f t="shared" ca="1" si="310"/>
        <v>0.77166957975267747</v>
      </c>
      <c r="AB4150" s="48">
        <f t="shared" ca="1" si="310"/>
        <v>0.77229442672216508</v>
      </c>
      <c r="AC4150" s="48">
        <f t="shared" ca="1" si="310"/>
        <v>0.98120051634390315</v>
      </c>
      <c r="AD4150" s="48">
        <f t="shared" ca="1" si="310"/>
        <v>0.98154517688340159</v>
      </c>
      <c r="AE4150" s="49">
        <f t="shared" ca="1" si="308"/>
        <v>4.0925948897273932</v>
      </c>
      <c r="AF4150" s="50">
        <f t="shared" ca="1" si="311"/>
        <v>0.14315738689305532</v>
      </c>
      <c r="AG4150" s="50">
        <f t="shared" ca="1" si="311"/>
        <v>0.18855264216099293</v>
      </c>
      <c r="AH4150" s="50">
        <f t="shared" ca="1" si="311"/>
        <v>0.18870531961535225</v>
      </c>
      <c r="AI4150" s="50">
        <f t="shared" ca="1" si="311"/>
        <v>0.23975021784021744</v>
      </c>
      <c r="AJ4150" s="50">
        <f t="shared" ca="1" si="311"/>
        <v>0.23983443349038197</v>
      </c>
      <c r="AK4150" s="51">
        <f t="shared" ca="1" si="309"/>
        <v>1</v>
      </c>
      <c r="AM4150" s="52" cm="1">
        <f t="array" aca="1" ref="AM4150" ca="1">+SQRT(MMULT(MMULT(AF4150:AJ4150,MMULT(MMULT($Q$25:$U$29,$Q$16:$U$20),$Q$25:$U$29)),TRANSPOSE(AF4150:AJ4150)))</f>
        <v>0.17774468622462419</v>
      </c>
      <c r="AN4150" s="53" cm="1">
        <f t="array" aca="1" ref="AN4150" ca="1">+SUMPRODUCT(AF4150:AJ4150,TRANSPOSE($T$4:$T$8))</f>
        <v>0.31002343556872147</v>
      </c>
    </row>
    <row r="4151" spans="25:40" x14ac:dyDescent="0.25">
      <c r="Y4151" s="47" t="s">
        <v>4184</v>
      </c>
      <c r="Z4151" s="48">
        <f t="shared" ca="1" si="310"/>
        <v>0.71112984419101788</v>
      </c>
      <c r="AA4151" s="48">
        <f t="shared" ca="1" si="310"/>
        <v>0.17146993778134167</v>
      </c>
      <c r="AB4151" s="48">
        <f t="shared" ca="1" si="310"/>
        <v>0.15340214325190826</v>
      </c>
      <c r="AC4151" s="48">
        <f t="shared" ca="1" si="310"/>
        <v>0.23204468862940653</v>
      </c>
      <c r="AD4151" s="48">
        <f t="shared" ca="1" si="310"/>
        <v>0.41032592734071938</v>
      </c>
      <c r="AE4151" s="49">
        <f t="shared" ca="1" si="308"/>
        <v>1.6783725411943937</v>
      </c>
      <c r="AF4151" s="50">
        <f t="shared" ca="1" si="311"/>
        <v>0.42370202487044434</v>
      </c>
      <c r="AG4151" s="50">
        <f t="shared" ca="1" si="311"/>
        <v>0.1021644084210989</v>
      </c>
      <c r="AH4151" s="50">
        <f t="shared" ca="1" si="311"/>
        <v>9.139934042458861E-2</v>
      </c>
      <c r="AI4151" s="50">
        <f t="shared" ca="1" si="311"/>
        <v>0.13825577035732167</v>
      </c>
      <c r="AJ4151" s="50">
        <f t="shared" ca="1" si="311"/>
        <v>0.24447845592654646</v>
      </c>
      <c r="AK4151" s="51">
        <f t="shared" ca="1" si="309"/>
        <v>1</v>
      </c>
      <c r="AM4151" s="52" cm="1">
        <f t="array" aca="1" ref="AM4151" ca="1">+SQRT(MMULT(MMULT(AF4151:AJ4151,MMULT(MMULT($Q$25:$U$29,$Q$16:$U$20),$Q$25:$U$29)),TRANSPOSE(AF4151:AJ4151)))</f>
        <v>0.1670686034312879</v>
      </c>
      <c r="AN4151" s="53" cm="1">
        <f t="array" aca="1" ref="AN4151" ca="1">+SUMPRODUCT(AF4151:AJ4151,TRANSPOSE($T$4:$T$8))</f>
        <v>0.27198479547715299</v>
      </c>
    </row>
    <row r="4152" spans="25:40" x14ac:dyDescent="0.25">
      <c r="Y4152" s="47" t="s">
        <v>4185</v>
      </c>
      <c r="Z4152" s="48">
        <f t="shared" ca="1" si="310"/>
        <v>0.26582004990325636</v>
      </c>
      <c r="AA4152" s="48">
        <f t="shared" ca="1" si="310"/>
        <v>0.82456114986661266</v>
      </c>
      <c r="AB4152" s="48">
        <f t="shared" ca="1" si="310"/>
        <v>0.98534797625391191</v>
      </c>
      <c r="AC4152" s="48">
        <f t="shared" ca="1" si="310"/>
        <v>0.41658402599339039</v>
      </c>
      <c r="AD4152" s="48">
        <f t="shared" ca="1" si="310"/>
        <v>4.4778108297867547E-2</v>
      </c>
      <c r="AE4152" s="49">
        <f t="shared" ca="1" si="308"/>
        <v>2.5370913103150388</v>
      </c>
      <c r="AF4152" s="50">
        <f t="shared" ca="1" si="311"/>
        <v>0.10477354473704324</v>
      </c>
      <c r="AG4152" s="50">
        <f t="shared" ca="1" si="311"/>
        <v>0.32500255174663945</v>
      </c>
      <c r="AH4152" s="50">
        <f t="shared" ca="1" si="311"/>
        <v>0.3883770253943119</v>
      </c>
      <c r="AI4152" s="50">
        <f t="shared" ca="1" si="311"/>
        <v>0.16419749037004971</v>
      </c>
      <c r="AJ4152" s="50">
        <f t="shared" ca="1" si="311"/>
        <v>1.7649387751955726E-2</v>
      </c>
      <c r="AK4152" s="51">
        <f t="shared" ca="1" si="309"/>
        <v>1</v>
      </c>
      <c r="AM4152" s="52" cm="1">
        <f t="array" aca="1" ref="AM4152" ca="1">+SQRT(MMULT(MMULT(AF4152:AJ4152,MMULT(MMULT($Q$25:$U$29,$Q$16:$U$20),$Q$25:$U$29)),TRANSPOSE(AF4152:AJ4152)))</f>
        <v>0.19688297592544571</v>
      </c>
      <c r="AN4152" s="53" cm="1">
        <f t="array" aca="1" ref="AN4152" ca="1">+SUMPRODUCT(AF4152:AJ4152,TRANSPOSE($T$4:$T$8))</f>
        <v>0.41501700469881314</v>
      </c>
    </row>
    <row r="4153" spans="25:40" x14ac:dyDescent="0.25">
      <c r="Y4153" s="47" t="s">
        <v>4186</v>
      </c>
      <c r="Z4153" s="48">
        <f t="shared" ca="1" si="310"/>
        <v>0.89721304586756601</v>
      </c>
      <c r="AA4153" s="48">
        <f t="shared" ca="1" si="310"/>
        <v>0.68356784177459573</v>
      </c>
      <c r="AB4153" s="48">
        <f t="shared" ca="1" si="310"/>
        <v>0.64425551222057564</v>
      </c>
      <c r="AC4153" s="48">
        <f t="shared" ca="1" si="310"/>
        <v>0.97153310408999705</v>
      </c>
      <c r="AD4153" s="48">
        <f t="shared" ca="1" si="310"/>
        <v>0.86506204194463399</v>
      </c>
      <c r="AE4153" s="49">
        <f t="shared" ca="1" si="308"/>
        <v>4.0616315458973684</v>
      </c>
      <c r="AF4153" s="50">
        <f t="shared" ca="1" si="311"/>
        <v>0.22089966451384196</v>
      </c>
      <c r="AG4153" s="50">
        <f t="shared" ca="1" si="311"/>
        <v>0.16829883115938071</v>
      </c>
      <c r="AH4153" s="50">
        <f t="shared" ca="1" si="311"/>
        <v>0.15861988093709153</v>
      </c>
      <c r="AI4153" s="50">
        <f t="shared" ca="1" si="311"/>
        <v>0.23919774433289925</v>
      </c>
      <c r="AJ4153" s="50">
        <f t="shared" ca="1" si="311"/>
        <v>0.21298387905678653</v>
      </c>
      <c r="AK4153" s="51">
        <f t="shared" ca="1" si="309"/>
        <v>0.99999999999999989</v>
      </c>
      <c r="AM4153" s="52" cm="1">
        <f t="array" aca="1" ref="AM4153" ca="1">+SQRT(MMULT(MMULT(AF4153:AJ4153,MMULT(MMULT($Q$25:$U$29,$Q$16:$U$20),$Q$25:$U$29)),TRANSPOSE(AF4153:AJ4153)))</f>
        <v>0.17025176613438234</v>
      </c>
      <c r="AN4153" s="53" cm="1">
        <f t="array" aca="1" ref="AN4153" ca="1">+SUMPRODUCT(AF4153:AJ4153,TRANSPOSE($T$4:$T$8))</f>
        <v>0.30687441886401262</v>
      </c>
    </row>
    <row r="4154" spans="25:40" x14ac:dyDescent="0.25">
      <c r="Y4154" s="47" t="s">
        <v>4187</v>
      </c>
      <c r="Z4154" s="48">
        <f t="shared" ca="1" si="310"/>
        <v>1.7128753113245909E-2</v>
      </c>
      <c r="AA4154" s="48">
        <f t="shared" ca="1" si="310"/>
        <v>0.22006851341003797</v>
      </c>
      <c r="AB4154" s="48">
        <f t="shared" ca="1" si="310"/>
        <v>0.27752398607239914</v>
      </c>
      <c r="AC4154" s="48">
        <f t="shared" ca="1" si="310"/>
        <v>3.308090483991355E-2</v>
      </c>
      <c r="AD4154" s="48">
        <f t="shared" ca="1" si="310"/>
        <v>0.36044203688609489</v>
      </c>
      <c r="AE4154" s="49">
        <f t="shared" ca="1" si="308"/>
        <v>0.90824419432169146</v>
      </c>
      <c r="AF4154" s="50">
        <f t="shared" ca="1" si="311"/>
        <v>1.8859193618119698E-2</v>
      </c>
      <c r="AG4154" s="50">
        <f t="shared" ca="1" si="311"/>
        <v>0.24230104060768903</v>
      </c>
      <c r="AH4154" s="50">
        <f t="shared" ca="1" si="311"/>
        <v>0.30556097997374349</v>
      </c>
      <c r="AI4154" s="50">
        <f t="shared" ca="1" si="311"/>
        <v>3.6422919129826675E-2</v>
      </c>
      <c r="AJ4154" s="50">
        <f t="shared" ca="1" si="311"/>
        <v>0.39685586667062112</v>
      </c>
      <c r="AK4154" s="51">
        <f t="shared" ca="1" si="309"/>
        <v>1</v>
      </c>
      <c r="AM4154" s="52" cm="1">
        <f t="array" aca="1" ref="AM4154" ca="1">+SQRT(MMULT(MMULT(AF4154:AJ4154,MMULT(MMULT($Q$25:$U$29,$Q$16:$U$20),$Q$25:$U$29)),TRANSPOSE(AF4154:AJ4154)))</f>
        <v>0.21516189420183923</v>
      </c>
      <c r="AN4154" s="53" cm="1">
        <f t="array" aca="1" ref="AN4154" ca="1">+SUMPRODUCT(AF4154:AJ4154,TRANSPOSE($T$4:$T$8))</f>
        <v>0.29700237809611613</v>
      </c>
    </row>
    <row r="4155" spans="25:40" x14ac:dyDescent="0.25">
      <c r="Y4155" s="47" t="s">
        <v>4188</v>
      </c>
      <c r="Z4155" s="48">
        <f t="shared" ca="1" si="310"/>
        <v>0.94403391490049948</v>
      </c>
      <c r="AA4155" s="48">
        <f t="shared" ca="1" si="310"/>
        <v>0.28877066963396514</v>
      </c>
      <c r="AB4155" s="48">
        <f t="shared" ca="1" si="310"/>
        <v>0.99724984654990478</v>
      </c>
      <c r="AC4155" s="48">
        <f t="shared" ca="1" si="310"/>
        <v>0.5424760896406331</v>
      </c>
      <c r="AD4155" s="48">
        <f t="shared" ca="1" si="310"/>
        <v>0.32978084475991754</v>
      </c>
      <c r="AE4155" s="49">
        <f t="shared" ca="1" si="308"/>
        <v>3.1023113654849199</v>
      </c>
      <c r="AF4155" s="50">
        <f t="shared" ca="1" si="311"/>
        <v>0.30430018256821179</v>
      </c>
      <c r="AG4155" s="50">
        <f t="shared" ca="1" si="311"/>
        <v>9.3082426492296214E-2</v>
      </c>
      <c r="AH4155" s="50">
        <f t="shared" ca="1" si="311"/>
        <v>0.32145382234836556</v>
      </c>
      <c r="AI4155" s="50">
        <f t="shared" ca="1" si="311"/>
        <v>0.17486190963163978</v>
      </c>
      <c r="AJ4155" s="50">
        <f t="shared" ca="1" si="311"/>
        <v>0.10630165895948672</v>
      </c>
      <c r="AK4155" s="51">
        <f t="shared" ca="1" si="309"/>
        <v>1</v>
      </c>
      <c r="AM4155" s="52" cm="1">
        <f t="array" aca="1" ref="AM4155" ca="1">+SQRT(MMULT(MMULT(AF4155:AJ4155,MMULT(MMULT($Q$25:$U$29,$Q$16:$U$20),$Q$25:$U$29)),TRANSPOSE(AF4155:AJ4155)))</f>
        <v>0.17487019302407139</v>
      </c>
      <c r="AN4155" s="53" cm="1">
        <f t="array" aca="1" ref="AN4155" ca="1">+SUMPRODUCT(AF4155:AJ4155,TRANSPOSE($T$4:$T$8))</f>
        <v>0.35183973565240068</v>
      </c>
    </row>
    <row r="4156" spans="25:40" x14ac:dyDescent="0.25">
      <c r="Y4156" s="47" t="s">
        <v>4189</v>
      </c>
      <c r="Z4156" s="48">
        <f t="shared" ca="1" si="310"/>
        <v>0.29006918183563757</v>
      </c>
      <c r="AA4156" s="48">
        <f t="shared" ca="1" si="310"/>
        <v>0.9869851819977874</v>
      </c>
      <c r="AB4156" s="48">
        <f t="shared" ca="1" si="310"/>
        <v>0.81921281784233579</v>
      </c>
      <c r="AC4156" s="48">
        <f t="shared" ca="1" si="310"/>
        <v>0.12407786611842475</v>
      </c>
      <c r="AD4156" s="48">
        <f t="shared" ca="1" si="310"/>
        <v>0.27713583370975892</v>
      </c>
      <c r="AE4156" s="49">
        <f t="shared" ca="1" si="308"/>
        <v>2.4974808815039444</v>
      </c>
      <c r="AF4156" s="50">
        <f t="shared" ca="1" si="311"/>
        <v>0.11614470564473846</v>
      </c>
      <c r="AG4156" s="50">
        <f t="shared" ca="1" si="311"/>
        <v>0.39519228727926842</v>
      </c>
      <c r="AH4156" s="50">
        <f t="shared" ca="1" si="311"/>
        <v>0.32801565125456272</v>
      </c>
      <c r="AI4156" s="50">
        <f t="shared" ca="1" si="311"/>
        <v>4.9681207586945358E-2</v>
      </c>
      <c r="AJ4156" s="50">
        <f t="shared" ca="1" si="311"/>
        <v>0.11096614823448499</v>
      </c>
      <c r="AK4156" s="51">
        <f t="shared" ca="1" si="309"/>
        <v>1</v>
      </c>
      <c r="AM4156" s="52" cm="1">
        <f t="array" aca="1" ref="AM4156" ca="1">+SQRT(MMULT(MMULT(AF4156:AJ4156,MMULT(MMULT($Q$25:$U$29,$Q$16:$U$20),$Q$25:$U$29)),TRANSPOSE(AF4156:AJ4156)))</f>
        <v>0.19889229983797227</v>
      </c>
      <c r="AN4156" s="53" cm="1">
        <f t="array" aca="1" ref="AN4156" ca="1">+SUMPRODUCT(AF4156:AJ4156,TRANSPOSE($T$4:$T$8))</f>
        <v>0.38499414469643561</v>
      </c>
    </row>
    <row r="4157" spans="25:40" x14ac:dyDescent="0.25">
      <c r="Y4157" s="47" t="s">
        <v>4190</v>
      </c>
      <c r="Z4157" s="48">
        <f t="shared" ca="1" si="310"/>
        <v>0.41601757741937984</v>
      </c>
      <c r="AA4157" s="48">
        <f t="shared" ca="1" si="310"/>
        <v>0.84067152717368621</v>
      </c>
      <c r="AB4157" s="48">
        <f t="shared" ca="1" si="310"/>
        <v>0.13360699954395716</v>
      </c>
      <c r="AC4157" s="48">
        <f t="shared" ca="1" si="310"/>
        <v>0.29170077211825474</v>
      </c>
      <c r="AD4157" s="48">
        <f t="shared" ca="1" si="310"/>
        <v>0.25376824041855728</v>
      </c>
      <c r="AE4157" s="49">
        <f t="shared" ca="1" si="308"/>
        <v>1.9357651166738352</v>
      </c>
      <c r="AF4157" s="50">
        <f t="shared" ca="1" si="311"/>
        <v>0.21491118619505339</v>
      </c>
      <c r="AG4157" s="50">
        <f t="shared" ca="1" si="311"/>
        <v>0.43428384979794754</v>
      </c>
      <c r="AH4157" s="50">
        <f t="shared" ca="1" si="311"/>
        <v>6.9020253745211563E-2</v>
      </c>
      <c r="AI4157" s="50">
        <f t="shared" ca="1" si="311"/>
        <v>0.15069016876359206</v>
      </c>
      <c r="AJ4157" s="50">
        <f t="shared" ca="1" si="311"/>
        <v>0.13109454149819547</v>
      </c>
      <c r="AK4157" s="51">
        <f t="shared" ca="1" si="309"/>
        <v>1.0000000000000002</v>
      </c>
      <c r="AM4157" s="52" cm="1">
        <f t="array" aca="1" ref="AM4157" ca="1">+SQRT(MMULT(MMULT(AF4157:AJ4157,MMULT(MMULT($Q$25:$U$29,$Q$16:$U$20),$Q$25:$U$29)),TRANSPOSE(AF4157:AJ4157)))</f>
        <v>0.18529320486879547</v>
      </c>
      <c r="AN4157" s="53" cm="1">
        <f t="array" aca="1" ref="AN4157" ca="1">+SUMPRODUCT(AF4157:AJ4157,TRANSPOSE($T$4:$T$8))</f>
        <v>0.33578753559187646</v>
      </c>
    </row>
    <row r="4158" spans="25:40" x14ac:dyDescent="0.25">
      <c r="Y4158" s="47" t="s">
        <v>4191</v>
      </c>
      <c r="Z4158" s="48">
        <f t="shared" ca="1" si="310"/>
        <v>0.20095541959922614</v>
      </c>
      <c r="AA4158" s="48">
        <f t="shared" ca="1" si="310"/>
        <v>0.61002559759317831</v>
      </c>
      <c r="AB4158" s="48">
        <f t="shared" ca="1" si="310"/>
        <v>0.65717686952985044</v>
      </c>
      <c r="AC4158" s="48">
        <f t="shared" ca="1" si="310"/>
        <v>0.51464767558990632</v>
      </c>
      <c r="AD4158" s="48">
        <f t="shared" ca="1" si="310"/>
        <v>0.19321382269064213</v>
      </c>
      <c r="AE4158" s="49">
        <f t="shared" ca="1" si="308"/>
        <v>2.1760193850028031</v>
      </c>
      <c r="AF4158" s="50">
        <f t="shared" ca="1" si="311"/>
        <v>9.2350013508251574E-2</v>
      </c>
      <c r="AG4158" s="50">
        <f t="shared" ca="1" si="311"/>
        <v>0.28034014852877448</v>
      </c>
      <c r="AH4158" s="50">
        <f t="shared" ca="1" si="311"/>
        <v>0.30200873855220911</v>
      </c>
      <c r="AI4158" s="50">
        <f t="shared" ca="1" si="311"/>
        <v>0.23650877337622769</v>
      </c>
      <c r="AJ4158" s="50">
        <f t="shared" ca="1" si="311"/>
        <v>8.8792326034537253E-2</v>
      </c>
      <c r="AK4158" s="51">
        <f t="shared" ca="1" si="309"/>
        <v>1.0000000000000002</v>
      </c>
      <c r="AM4158" s="52" cm="1">
        <f t="array" aca="1" ref="AM4158" ca="1">+SQRT(MMULT(MMULT(AF4158:AJ4158,MMULT(MMULT($Q$25:$U$29,$Q$16:$U$20),$Q$25:$U$29)),TRANSPOSE(AF4158:AJ4158)))</f>
        <v>0.18600314881943888</v>
      </c>
      <c r="AN4158" s="53" cm="1">
        <f t="array" aca="1" ref="AN4158" ca="1">+SUMPRODUCT(AF4158:AJ4158,TRANSPOSE($T$4:$T$8))</f>
        <v>0.37895661082818094</v>
      </c>
    </row>
    <row r="4159" spans="25:40" x14ac:dyDescent="0.25">
      <c r="Y4159" s="47" t="s">
        <v>4192</v>
      </c>
      <c r="Z4159" s="48">
        <f t="shared" ca="1" si="310"/>
        <v>0.40505649660102383</v>
      </c>
      <c r="AA4159" s="48">
        <f t="shared" ca="1" si="310"/>
        <v>0.43266508885699262</v>
      </c>
      <c r="AB4159" s="48">
        <f t="shared" ca="1" si="310"/>
        <v>0.22253574377622631</v>
      </c>
      <c r="AC4159" s="48">
        <f t="shared" ca="1" si="310"/>
        <v>0.2585581286373505</v>
      </c>
      <c r="AD4159" s="48">
        <f t="shared" ca="1" si="310"/>
        <v>0.33076773239765778</v>
      </c>
      <c r="AE4159" s="49">
        <f t="shared" ca="1" si="308"/>
        <v>1.6495831902692513</v>
      </c>
      <c r="AF4159" s="50">
        <f t="shared" ca="1" si="311"/>
        <v>0.24555081489094768</v>
      </c>
      <c r="AG4159" s="50">
        <f t="shared" ca="1" si="311"/>
        <v>0.26228752293867119</v>
      </c>
      <c r="AH4159" s="50">
        <f t="shared" ca="1" si="311"/>
        <v>0.13490422616388517</v>
      </c>
      <c r="AI4159" s="50">
        <f t="shared" ca="1" si="311"/>
        <v>0.15674149091877426</v>
      </c>
      <c r="AJ4159" s="50">
        <f t="shared" ca="1" si="311"/>
        <v>0.20051594508772158</v>
      </c>
      <c r="AK4159" s="51">
        <f t="shared" ca="1" si="309"/>
        <v>1</v>
      </c>
      <c r="AM4159" s="52" cm="1">
        <f t="array" aca="1" ref="AM4159" ca="1">+SQRT(MMULT(MMULT(AF4159:AJ4159,MMULT(MMULT($Q$25:$U$29,$Q$16:$U$20),$Q$25:$U$29)),TRANSPOSE(AF4159:AJ4159)))</f>
        <v>0.17126402171923921</v>
      </c>
      <c r="AN4159" s="53" cm="1">
        <f t="array" aca="1" ref="AN4159" ca="1">+SUMPRODUCT(AF4159:AJ4159,TRANSPOSE($T$4:$T$8))</f>
        <v>0.31256103028594101</v>
      </c>
    </row>
    <row r="4160" spans="25:40" x14ac:dyDescent="0.25">
      <c r="Y4160" s="47" t="s">
        <v>4193</v>
      </c>
      <c r="Z4160" s="48">
        <f t="shared" ca="1" si="310"/>
        <v>0.86771478377458677</v>
      </c>
      <c r="AA4160" s="48">
        <f t="shared" ca="1" si="310"/>
        <v>0.14277169297994141</v>
      </c>
      <c r="AB4160" s="48">
        <f t="shared" ca="1" si="310"/>
        <v>0.42900864552377072</v>
      </c>
      <c r="AC4160" s="48">
        <f t="shared" ca="1" si="310"/>
        <v>0.86547412695935144</v>
      </c>
      <c r="AD4160" s="48">
        <f t="shared" ca="1" si="310"/>
        <v>1.1906122804527297E-2</v>
      </c>
      <c r="AE4160" s="49">
        <f t="shared" ca="1" si="308"/>
        <v>2.3168753720421775</v>
      </c>
      <c r="AF4160" s="50">
        <f t="shared" ca="1" si="311"/>
        <v>0.37451940412735779</v>
      </c>
      <c r="AG4160" s="50">
        <f t="shared" ca="1" si="311"/>
        <v>6.1622517422720624E-2</v>
      </c>
      <c r="AH4160" s="50">
        <f t="shared" ca="1" si="311"/>
        <v>0.18516690655899501</v>
      </c>
      <c r="AI4160" s="50">
        <f t="shared" ca="1" si="311"/>
        <v>0.37355230126016287</v>
      </c>
      <c r="AJ4160" s="50">
        <f t="shared" ca="1" si="311"/>
        <v>5.1388706307637132E-3</v>
      </c>
      <c r="AK4160" s="51">
        <f t="shared" ca="1" si="309"/>
        <v>0.99999999999999989</v>
      </c>
      <c r="AM4160" s="52" cm="1">
        <f t="array" aca="1" ref="AM4160" ca="1">+SQRT(MMULT(MMULT(AF4160:AJ4160,MMULT(MMULT($Q$25:$U$29,$Q$16:$U$20),$Q$25:$U$29)),TRANSPOSE(AF4160:AJ4160)))</f>
        <v>0.17309487511163729</v>
      </c>
      <c r="AN4160" s="53" cm="1">
        <f t="array" aca="1" ref="AN4160" ca="1">+SUMPRODUCT(AF4160:AJ4160,TRANSPOSE($T$4:$T$8))</f>
        <v>0.35112991563555007</v>
      </c>
    </row>
    <row r="4161" spans="25:40" x14ac:dyDescent="0.25">
      <c r="Y4161" s="47" t="s">
        <v>4194</v>
      </c>
      <c r="Z4161" s="48">
        <f t="shared" ca="1" si="310"/>
        <v>0.7631280561806274</v>
      </c>
      <c r="AA4161" s="48">
        <f t="shared" ca="1" si="310"/>
        <v>0.52065870238462542</v>
      </c>
      <c r="AB4161" s="48">
        <f t="shared" ca="1" si="310"/>
        <v>0.35180442997891881</v>
      </c>
      <c r="AC4161" s="48">
        <f t="shared" ca="1" si="310"/>
        <v>0.92311201562330714</v>
      </c>
      <c r="AD4161" s="48">
        <f t="shared" ca="1" si="310"/>
        <v>0.91903207910194418</v>
      </c>
      <c r="AE4161" s="49">
        <f t="shared" ca="1" si="308"/>
        <v>3.4777352832694231</v>
      </c>
      <c r="AF4161" s="50">
        <f t="shared" ca="1" si="311"/>
        <v>0.21943247372848051</v>
      </c>
      <c r="AG4161" s="50">
        <f t="shared" ca="1" si="311"/>
        <v>0.14971199932593879</v>
      </c>
      <c r="AH4161" s="50">
        <f t="shared" ca="1" si="311"/>
        <v>0.10115905936583737</v>
      </c>
      <c r="AI4161" s="50">
        <f t="shared" ca="1" si="311"/>
        <v>0.26543481330053631</v>
      </c>
      <c r="AJ4161" s="50">
        <f t="shared" ca="1" si="311"/>
        <v>0.26426165427920695</v>
      </c>
      <c r="AK4161" s="51">
        <f t="shared" ca="1" si="309"/>
        <v>1</v>
      </c>
      <c r="AM4161" s="52" cm="1">
        <f t="array" aca="1" ref="AM4161" ca="1">+SQRT(MMULT(MMULT(AF4161:AJ4161,MMULT(MMULT($Q$25:$U$29,$Q$16:$U$20),$Q$25:$U$29)),TRANSPOSE(AF4161:AJ4161)))</f>
        <v>0.17333417288381989</v>
      </c>
      <c r="AN4161" s="53" cm="1">
        <f t="array" aca="1" ref="AN4161" ca="1">+SUMPRODUCT(AF4161:AJ4161,TRANSPOSE($T$4:$T$8))</f>
        <v>0.28234694662053955</v>
      </c>
    </row>
    <row r="4162" spans="25:40" x14ac:dyDescent="0.25">
      <c r="Y4162" s="47" t="s">
        <v>4195</v>
      </c>
      <c r="Z4162" s="48">
        <f t="shared" ca="1" si="310"/>
        <v>0.12088105861949539</v>
      </c>
      <c r="AA4162" s="48">
        <f t="shared" ca="1" si="310"/>
        <v>0.98258490021252198</v>
      </c>
      <c r="AB4162" s="48">
        <f t="shared" ca="1" si="310"/>
        <v>0.87720059004904116</v>
      </c>
      <c r="AC4162" s="48">
        <f t="shared" ca="1" si="310"/>
        <v>0.9773236362241724</v>
      </c>
      <c r="AD4162" s="48">
        <f t="shared" ca="1" si="310"/>
        <v>0.93940205735875304</v>
      </c>
      <c r="AE4162" s="49">
        <f t="shared" ca="1" si="308"/>
        <v>3.897392242463984</v>
      </c>
      <c r="AF4162" s="50">
        <f t="shared" ca="1" si="311"/>
        <v>3.1015882184614998E-2</v>
      </c>
      <c r="AG4162" s="50">
        <f t="shared" ca="1" si="311"/>
        <v>0.25211342330566106</v>
      </c>
      <c r="AH4162" s="50">
        <f t="shared" ca="1" si="311"/>
        <v>0.22507372506454806</v>
      </c>
      <c r="AI4162" s="50">
        <f t="shared" ca="1" si="311"/>
        <v>0.2507634786090443</v>
      </c>
      <c r="AJ4162" s="50">
        <f t="shared" ca="1" si="311"/>
        <v>0.2410334908361316</v>
      </c>
      <c r="AK4162" s="51">
        <f t="shared" ca="1" si="309"/>
        <v>1</v>
      </c>
      <c r="AM4162" s="52" cm="1">
        <f t="array" aca="1" ref="AM4162" ca="1">+SQRT(MMULT(MMULT(AF4162:AJ4162,MMULT(MMULT($Q$25:$U$29,$Q$16:$U$20),$Q$25:$U$29)),TRANSPOSE(AF4162:AJ4162)))</f>
        <v>0.19084974296321097</v>
      </c>
      <c r="AN4162" s="53" cm="1">
        <f t="array" aca="1" ref="AN4162" ca="1">+SUMPRODUCT(AF4162:AJ4162,TRANSPOSE($T$4:$T$8))</f>
        <v>0.32627997960866095</v>
      </c>
    </row>
    <row r="4163" spans="25:40" x14ac:dyDescent="0.25">
      <c r="Y4163" s="47" t="s">
        <v>4196</v>
      </c>
      <c r="Z4163" s="48">
        <f t="shared" ca="1" si="310"/>
        <v>6.4180284987048752E-2</v>
      </c>
      <c r="AA4163" s="48">
        <f t="shared" ca="1" si="310"/>
        <v>1.2800441932799056E-2</v>
      </c>
      <c r="AB4163" s="48">
        <f t="shared" ca="1" si="310"/>
        <v>0.33186067495048099</v>
      </c>
      <c r="AC4163" s="48">
        <f t="shared" ca="1" si="310"/>
        <v>0.47989908895570277</v>
      </c>
      <c r="AD4163" s="48">
        <f t="shared" ca="1" si="310"/>
        <v>9.2255310513492672E-3</v>
      </c>
      <c r="AE4163" s="49">
        <f t="shared" ca="1" si="308"/>
        <v>0.89796602187738084</v>
      </c>
      <c r="AF4163" s="50">
        <f t="shared" ca="1" si="311"/>
        <v>7.1472954904091807E-2</v>
      </c>
      <c r="AG4163" s="50">
        <f t="shared" ca="1" si="311"/>
        <v>1.4254929051811031E-2</v>
      </c>
      <c r="AH4163" s="50">
        <f t="shared" ca="1" si="311"/>
        <v>0.36956930091481488</v>
      </c>
      <c r="AI4163" s="50">
        <f t="shared" ca="1" si="311"/>
        <v>0.53442900651449599</v>
      </c>
      <c r="AJ4163" s="50">
        <f t="shared" ca="1" si="311"/>
        <v>1.0273808614786354E-2</v>
      </c>
      <c r="AK4163" s="51">
        <f t="shared" ca="1" si="309"/>
        <v>1</v>
      </c>
      <c r="AM4163" s="52" cm="1">
        <f t="array" aca="1" ref="AM4163" ca="1">+SQRT(MMULT(MMULT(AF4163:AJ4163,MMULT(MMULT($Q$25:$U$29,$Q$16:$U$20),$Q$25:$U$29)),TRANSPOSE(AF4163:AJ4163)))</f>
        <v>0.20839889873502196</v>
      </c>
      <c r="AN4163" s="53" cm="1">
        <f t="array" aca="1" ref="AN4163" ca="1">+SUMPRODUCT(AF4163:AJ4163,TRANSPOSE($T$4:$T$8))</f>
        <v>0.39120260728284395</v>
      </c>
    </row>
    <row r="4164" spans="25:40" x14ac:dyDescent="0.25">
      <c r="Y4164" s="47" t="s">
        <v>4197</v>
      </c>
      <c r="Z4164" s="48">
        <f t="shared" ca="1" si="310"/>
        <v>0.66867100090664999</v>
      </c>
      <c r="AA4164" s="48">
        <f t="shared" ca="1" si="310"/>
        <v>0.42594149396620229</v>
      </c>
      <c r="AB4164" s="48">
        <f t="shared" ca="1" si="310"/>
        <v>0.56662069212536892</v>
      </c>
      <c r="AC4164" s="48">
        <f t="shared" ca="1" si="310"/>
        <v>0.20898348776165854</v>
      </c>
      <c r="AD4164" s="48">
        <f t="shared" ca="1" si="310"/>
        <v>7.9090001910001817E-2</v>
      </c>
      <c r="AE4164" s="49">
        <f t="shared" ca="1" si="308"/>
        <v>1.9493066766698814</v>
      </c>
      <c r="AF4164" s="50">
        <f t="shared" ca="1" si="311"/>
        <v>0.34303017011616721</v>
      </c>
      <c r="AG4164" s="50">
        <f t="shared" ca="1" si="311"/>
        <v>0.21850922641575513</v>
      </c>
      <c r="AH4164" s="50">
        <f t="shared" ca="1" si="311"/>
        <v>0.29067806462006346</v>
      </c>
      <c r="AI4164" s="50">
        <f t="shared" ca="1" si="311"/>
        <v>0.10720913761947283</v>
      </c>
      <c r="AJ4164" s="50">
        <f t="shared" ca="1" si="311"/>
        <v>4.0573401228541452E-2</v>
      </c>
      <c r="AK4164" s="51">
        <f t="shared" ca="1" si="309"/>
        <v>1</v>
      </c>
      <c r="AM4164" s="52" cm="1">
        <f t="array" aca="1" ref="AM4164" ca="1">+SQRT(MMULT(MMULT(AF4164:AJ4164,MMULT(MMULT($Q$25:$U$29,$Q$16:$U$20),$Q$25:$U$29)),TRANSPOSE(AF4164:AJ4164)))</f>
        <v>0.17281476029466974</v>
      </c>
      <c r="AN4164" s="53" cm="1">
        <f t="array" aca="1" ref="AN4164" ca="1">+SUMPRODUCT(AF4164:AJ4164,TRANSPOSE($T$4:$T$8))</f>
        <v>0.37254188457468934</v>
      </c>
    </row>
    <row r="4165" spans="25:40" x14ac:dyDescent="0.25">
      <c r="Y4165" s="47" t="s">
        <v>4198</v>
      </c>
      <c r="Z4165" s="48">
        <f t="shared" ca="1" si="310"/>
        <v>0.26632140058184006</v>
      </c>
      <c r="AA4165" s="48">
        <f t="shared" ca="1" si="310"/>
        <v>0.76713508990687607</v>
      </c>
      <c r="AB4165" s="48">
        <f t="shared" ca="1" si="310"/>
        <v>0.68489855236799291</v>
      </c>
      <c r="AC4165" s="48">
        <f t="shared" ca="1" si="310"/>
        <v>0.65067436719818128</v>
      </c>
      <c r="AD4165" s="48">
        <f t="shared" ca="1" si="310"/>
        <v>5.3324600033953118E-2</v>
      </c>
      <c r="AE4165" s="49">
        <f t="shared" ca="1" si="308"/>
        <v>2.4223540100888434</v>
      </c>
      <c r="AF4165" s="50">
        <f t="shared" ca="1" si="311"/>
        <v>0.10994322030249919</v>
      </c>
      <c r="AG4165" s="50">
        <f t="shared" ca="1" si="311"/>
        <v>0.31668991679657105</v>
      </c>
      <c r="AH4165" s="50">
        <f t="shared" ca="1" si="311"/>
        <v>0.28274089976752542</v>
      </c>
      <c r="AI4165" s="50">
        <f t="shared" ca="1" si="311"/>
        <v>0.2686124177094647</v>
      </c>
      <c r="AJ4165" s="50">
        <f t="shared" ca="1" si="311"/>
        <v>2.201354542393965E-2</v>
      </c>
      <c r="AK4165" s="51">
        <f t="shared" ca="1" si="309"/>
        <v>1</v>
      </c>
      <c r="AM4165" s="52" cm="1">
        <f t="array" aca="1" ref="AM4165" ca="1">+SQRT(MMULT(MMULT(AF4165:AJ4165,MMULT(MMULT($Q$25:$U$29,$Q$16:$U$20),$Q$25:$U$29)),TRANSPOSE(AF4165:AJ4165)))</f>
        <v>0.18578275872276753</v>
      </c>
      <c r="AN4165" s="53" cm="1">
        <f t="array" aca="1" ref="AN4165" ca="1">+SUMPRODUCT(AF4165:AJ4165,TRANSPOSE($T$4:$T$8))</f>
        <v>0.39586302368196191</v>
      </c>
    </row>
    <row r="4166" spans="25:40" x14ac:dyDescent="0.25">
      <c r="Y4166" s="47" t="s">
        <v>4199</v>
      </c>
      <c r="Z4166" s="48">
        <f t="shared" ca="1" si="310"/>
        <v>0.34499411470561203</v>
      </c>
      <c r="AA4166" s="48">
        <f t="shared" ca="1" si="310"/>
        <v>0.73152087945488553</v>
      </c>
      <c r="AB4166" s="48">
        <f t="shared" ca="1" si="310"/>
        <v>5.2740770899666778E-2</v>
      </c>
      <c r="AC4166" s="48">
        <f t="shared" ca="1" si="310"/>
        <v>0.92229717565300973</v>
      </c>
      <c r="AD4166" s="48">
        <f t="shared" ca="1" si="310"/>
        <v>0.76097075182841145</v>
      </c>
      <c r="AE4166" s="49">
        <f t="shared" ca="1" si="308"/>
        <v>2.8125236925415855</v>
      </c>
      <c r="AF4166" s="50">
        <f t="shared" ca="1" si="311"/>
        <v>0.12266354079806956</v>
      </c>
      <c r="AG4166" s="50">
        <f t="shared" ca="1" si="311"/>
        <v>0.26009412165834384</v>
      </c>
      <c r="AH4166" s="50">
        <f t="shared" ca="1" si="311"/>
        <v>1.8752116129555754E-2</v>
      </c>
      <c r="AI4166" s="50">
        <f t="shared" ca="1" si="311"/>
        <v>0.32792512223054732</v>
      </c>
      <c r="AJ4166" s="50">
        <f t="shared" ca="1" si="311"/>
        <v>0.27056509918348354</v>
      </c>
      <c r="AK4166" s="51">
        <f t="shared" ca="1" si="309"/>
        <v>1</v>
      </c>
      <c r="AM4166" s="52" cm="1">
        <f t="array" aca="1" ref="AM4166" ca="1">+SQRT(MMULT(MMULT(AF4166:AJ4166,MMULT(MMULT($Q$25:$U$29,$Q$16:$U$20),$Q$25:$U$29)),TRANSPOSE(AF4166:AJ4166)))</f>
        <v>0.18694676765576054</v>
      </c>
      <c r="AN4166" s="53" cm="1">
        <f t="array" aca="1" ref="AN4166" ca="1">+SUMPRODUCT(AF4166:AJ4166,TRANSPOSE($T$4:$T$8))</f>
        <v>0.28094955105145847</v>
      </c>
    </row>
    <row r="4167" spans="25:40" x14ac:dyDescent="0.25">
      <c r="Y4167" s="47" t="s">
        <v>4200</v>
      </c>
      <c r="Z4167" s="48">
        <f t="shared" ca="1" si="310"/>
        <v>0.27231542053074453</v>
      </c>
      <c r="AA4167" s="48">
        <f t="shared" ca="1" si="310"/>
        <v>0.71740571457223379</v>
      </c>
      <c r="AB4167" s="48">
        <f t="shared" ca="1" si="310"/>
        <v>0.56337093947603678</v>
      </c>
      <c r="AC4167" s="48">
        <f t="shared" ca="1" si="310"/>
        <v>0.77833654276773068</v>
      </c>
      <c r="AD4167" s="48">
        <f t="shared" ca="1" si="310"/>
        <v>0.77004057423684902</v>
      </c>
      <c r="AE4167" s="49">
        <f t="shared" ca="1" si="308"/>
        <v>3.101469191583595</v>
      </c>
      <c r="AF4167" s="50">
        <f t="shared" ca="1" si="311"/>
        <v>8.7802071763189632E-2</v>
      </c>
      <c r="AG4167" s="50">
        <f t="shared" ca="1" si="311"/>
        <v>0.2313115721152561</v>
      </c>
      <c r="AH4167" s="50">
        <f t="shared" ca="1" si="311"/>
        <v>0.1816464729054369</v>
      </c>
      <c r="AI4167" s="50">
        <f t="shared" ca="1" si="311"/>
        <v>0.25095736719871004</v>
      </c>
      <c r="AJ4167" s="50">
        <f t="shared" ca="1" si="311"/>
        <v>0.24828251601740725</v>
      </c>
      <c r="AK4167" s="51">
        <f t="shared" ca="1" si="309"/>
        <v>0.99999999999999989</v>
      </c>
      <c r="AM4167" s="52" cm="1">
        <f t="array" aca="1" ref="AM4167" ca="1">+SQRT(MMULT(MMULT(AF4167:AJ4167,MMULT(MMULT($Q$25:$U$29,$Q$16:$U$20),$Q$25:$U$29)),TRANSPOSE(AF4167:AJ4167)))</f>
        <v>0.18376793747416553</v>
      </c>
      <c r="AN4167" s="53" cm="1">
        <f t="array" aca="1" ref="AN4167" ca="1">+SUMPRODUCT(AF4167:AJ4167,TRANSPOSE($T$4:$T$8))</f>
        <v>0.31278218892037607</v>
      </c>
    </row>
    <row r="4168" spans="25:40" x14ac:dyDescent="0.25">
      <c r="Y4168" s="47" t="s">
        <v>4201</v>
      </c>
      <c r="Z4168" s="48">
        <f t="shared" ca="1" si="310"/>
        <v>0.59248513517282919</v>
      </c>
      <c r="AA4168" s="48">
        <f t="shared" ca="1" si="310"/>
        <v>0.50509327616331179</v>
      </c>
      <c r="AB4168" s="48">
        <f t="shared" ca="1" si="310"/>
        <v>0.21105000690096454</v>
      </c>
      <c r="AC4168" s="48">
        <f t="shared" ca="1" si="310"/>
        <v>0.21267821779306495</v>
      </c>
      <c r="AD4168" s="48">
        <f t="shared" ca="1" si="310"/>
        <v>0.35838163780325172</v>
      </c>
      <c r="AE4168" s="49">
        <f t="shared" ca="1" si="308"/>
        <v>1.879688273833422</v>
      </c>
      <c r="AF4168" s="50">
        <f t="shared" ca="1" si="311"/>
        <v>0.31520393217356169</v>
      </c>
      <c r="AG4168" s="50">
        <f t="shared" ca="1" si="311"/>
        <v>0.2687111917409733</v>
      </c>
      <c r="AH4168" s="50">
        <f t="shared" ca="1" si="311"/>
        <v>0.11227925919362723</v>
      </c>
      <c r="AI4168" s="50">
        <f t="shared" ca="1" si="311"/>
        <v>0.11314547244545534</v>
      </c>
      <c r="AJ4168" s="50">
        <f t="shared" ca="1" si="311"/>
        <v>0.19066014444638255</v>
      </c>
      <c r="AK4168" s="51">
        <f t="shared" ca="1" si="309"/>
        <v>1.0000000000000002</v>
      </c>
      <c r="AM4168" s="52" cm="1">
        <f t="array" aca="1" ref="AM4168" ca="1">+SQRT(MMULT(MMULT(AF4168:AJ4168,MMULT(MMULT($Q$25:$U$29,$Q$16:$U$20),$Q$25:$U$29)),TRANSPOSE(AF4168:AJ4168)))</f>
        <v>0.16927845918772036</v>
      </c>
      <c r="AN4168" s="53" cm="1">
        <f t="array" aca="1" ref="AN4168" ca="1">+SUMPRODUCT(AF4168:AJ4168,TRANSPOSE($T$4:$T$8))</f>
        <v>0.30853464711729384</v>
      </c>
    </row>
    <row r="4169" spans="25:40" x14ac:dyDescent="0.25">
      <c r="Y4169" s="47" t="s">
        <v>4202</v>
      </c>
      <c r="Z4169" s="48">
        <f t="shared" ca="1" si="310"/>
        <v>0.3158054417067091</v>
      </c>
      <c r="AA4169" s="48">
        <f t="shared" ca="1" si="310"/>
        <v>0.64099917598877687</v>
      </c>
      <c r="AB4169" s="48">
        <f t="shared" ca="1" si="310"/>
        <v>0.98975386987919467</v>
      </c>
      <c r="AC4169" s="48">
        <f t="shared" ca="1" si="310"/>
        <v>0.81682076058136222</v>
      </c>
      <c r="AD4169" s="48">
        <f t="shared" ca="1" si="310"/>
        <v>0.52468934890336982</v>
      </c>
      <c r="AE4169" s="49">
        <f t="shared" ca="1" si="308"/>
        <v>3.2880685970594126</v>
      </c>
      <c r="AF4169" s="50">
        <f t="shared" ca="1" si="311"/>
        <v>9.6045879939713058E-2</v>
      </c>
      <c r="AG4169" s="50">
        <f t="shared" ca="1" si="311"/>
        <v>0.19494702043687154</v>
      </c>
      <c r="AH4169" s="50">
        <f t="shared" ca="1" si="311"/>
        <v>0.30101375341267267</v>
      </c>
      <c r="AI4169" s="50">
        <f t="shared" ca="1" si="311"/>
        <v>0.24841962278763338</v>
      </c>
      <c r="AJ4169" s="50">
        <f t="shared" ca="1" si="311"/>
        <v>0.15957372342310933</v>
      </c>
      <c r="AK4169" s="51">
        <f t="shared" ca="1" si="309"/>
        <v>1</v>
      </c>
      <c r="AM4169" s="52" cm="1">
        <f t="array" aca="1" ref="AM4169" ca="1">+SQRT(MMULT(MMULT(AF4169:AJ4169,MMULT(MMULT($Q$25:$U$29,$Q$16:$U$20),$Q$25:$U$29)),TRANSPOSE(AF4169:AJ4169)))</f>
        <v>0.18416859012727277</v>
      </c>
      <c r="AN4169" s="53" cm="1">
        <f t="array" aca="1" ref="AN4169" ca="1">+SUMPRODUCT(AF4169:AJ4169,TRANSPOSE($T$4:$T$8))</f>
        <v>0.35275240384104223</v>
      </c>
    </row>
    <row r="4170" spans="25:40" x14ac:dyDescent="0.25">
      <c r="Y4170" s="47" t="s">
        <v>4203</v>
      </c>
      <c r="Z4170" s="48">
        <f t="shared" ca="1" si="310"/>
        <v>0.8404966271457035</v>
      </c>
      <c r="AA4170" s="48">
        <f t="shared" ca="1" si="310"/>
        <v>0.38489387563426203</v>
      </c>
      <c r="AB4170" s="48">
        <f t="shared" ca="1" si="310"/>
        <v>0.35564149190737504</v>
      </c>
      <c r="AC4170" s="48">
        <f t="shared" ca="1" si="310"/>
        <v>0.37984170696944741</v>
      </c>
      <c r="AD4170" s="48">
        <f t="shared" ca="1" si="310"/>
        <v>0.82692091816509805</v>
      </c>
      <c r="AE4170" s="49">
        <f t="shared" ref="AE4170:AE4233" ca="1" si="312">+SUM(Z4170:AD4170)</f>
        <v>2.7877946198218861</v>
      </c>
      <c r="AF4170" s="50">
        <f t="shared" ca="1" si="311"/>
        <v>0.30149158807093307</v>
      </c>
      <c r="AG4170" s="50">
        <f t="shared" ca="1" si="311"/>
        <v>0.13806392798722494</v>
      </c>
      <c r="AH4170" s="50">
        <f t="shared" ca="1" si="311"/>
        <v>0.12757090833689075</v>
      </c>
      <c r="AI4170" s="50">
        <f t="shared" ca="1" si="311"/>
        <v>0.1362516823401129</v>
      </c>
      <c r="AJ4170" s="50">
        <f t="shared" ca="1" si="311"/>
        <v>0.29662189326483834</v>
      </c>
      <c r="AK4170" s="51">
        <f t="shared" ref="AK4170:AK4233" ca="1" si="313">+SUM(AF4170:AJ4170)</f>
        <v>1</v>
      </c>
      <c r="AM4170" s="52" cm="1">
        <f t="array" aca="1" ref="AM4170" ca="1">+SQRT(MMULT(MMULT(AF4170:AJ4170,MMULT(MMULT($Q$25:$U$29,$Q$16:$U$20),$Q$25:$U$29)),TRANSPOSE(AF4170:AJ4170)))</f>
        <v>0.17232608753989387</v>
      </c>
      <c r="AN4170" s="53" cm="1">
        <f t="array" aca="1" ref="AN4170" ca="1">+SUMPRODUCT(AF4170:AJ4170,TRANSPOSE($T$4:$T$8))</f>
        <v>0.27277342826711337</v>
      </c>
    </row>
    <row r="4171" spans="25:40" x14ac:dyDescent="0.25">
      <c r="Y4171" s="47" t="s">
        <v>4204</v>
      </c>
      <c r="Z4171" s="48">
        <f t="shared" ca="1" si="310"/>
        <v>0.98229589176106935</v>
      </c>
      <c r="AA4171" s="48">
        <f t="shared" ca="1" si="310"/>
        <v>0.40071378864150098</v>
      </c>
      <c r="AB4171" s="48">
        <f t="shared" ca="1" si="310"/>
        <v>0.93826793328074498</v>
      </c>
      <c r="AC4171" s="48">
        <f t="shared" ca="1" si="310"/>
        <v>0.27069019093233493</v>
      </c>
      <c r="AD4171" s="48">
        <f t="shared" ca="1" si="310"/>
        <v>0.54165851517271557</v>
      </c>
      <c r="AE4171" s="49">
        <f t="shared" ca="1" si="312"/>
        <v>3.1336263197883656</v>
      </c>
      <c r="AF4171" s="50">
        <f t="shared" ca="1" si="311"/>
        <v>0.31346937749342435</v>
      </c>
      <c r="AG4171" s="50">
        <f t="shared" ca="1" si="311"/>
        <v>0.12787542219410636</v>
      </c>
      <c r="AH4171" s="50">
        <f t="shared" ca="1" si="311"/>
        <v>0.29941921516159348</v>
      </c>
      <c r="AI4171" s="50">
        <f t="shared" ca="1" si="311"/>
        <v>8.6382409166966795E-2</v>
      </c>
      <c r="AJ4171" s="50">
        <f t="shared" ca="1" si="311"/>
        <v>0.17285357598390907</v>
      </c>
      <c r="AK4171" s="51">
        <f t="shared" ca="1" si="313"/>
        <v>1</v>
      </c>
      <c r="AM4171" s="52" cm="1">
        <f t="array" aca="1" ref="AM4171" ca="1">+SQRT(MMULT(MMULT(AF4171:AJ4171,MMULT(MMULT($Q$25:$U$29,$Q$16:$U$20),$Q$25:$U$29)),TRANSPOSE(AF4171:AJ4171)))</f>
        <v>0.17467087957770924</v>
      </c>
      <c r="AN4171" s="53" cm="1">
        <f t="array" aca="1" ref="AN4171" ca="1">+SUMPRODUCT(AF4171:AJ4171,TRANSPOSE($T$4:$T$8))</f>
        <v>0.33256535149713806</v>
      </c>
    </row>
    <row r="4172" spans="25:40" x14ac:dyDescent="0.25">
      <c r="Y4172" s="47" t="s">
        <v>4205</v>
      </c>
      <c r="Z4172" s="48">
        <f t="shared" ca="1" si="310"/>
        <v>0.15549006074813632</v>
      </c>
      <c r="AA4172" s="48">
        <f t="shared" ca="1" si="310"/>
        <v>0.16895521881164899</v>
      </c>
      <c r="AB4172" s="48">
        <f t="shared" ca="1" si="310"/>
        <v>0.27459149834703478</v>
      </c>
      <c r="AC4172" s="48">
        <f t="shared" ca="1" si="310"/>
        <v>8.8271956330113976E-2</v>
      </c>
      <c r="AD4172" s="48">
        <f t="shared" ca="1" si="310"/>
        <v>0.79965328249121748</v>
      </c>
      <c r="AE4172" s="49">
        <f t="shared" ca="1" si="312"/>
        <v>1.4869620167281514</v>
      </c>
      <c r="AF4172" s="50">
        <f t="shared" ca="1" si="311"/>
        <v>0.10456895266919466</v>
      </c>
      <c r="AG4172" s="50">
        <f t="shared" ca="1" si="311"/>
        <v>0.11362443486176663</v>
      </c>
      <c r="AH4172" s="50">
        <f t="shared" ca="1" si="311"/>
        <v>0.18466611470764691</v>
      </c>
      <c r="AI4172" s="50">
        <f t="shared" ca="1" si="311"/>
        <v>5.9363961780505917E-2</v>
      </c>
      <c r="AJ4172" s="50">
        <f t="shared" ca="1" si="311"/>
        <v>0.53777653598088593</v>
      </c>
      <c r="AK4172" s="51">
        <f t="shared" ca="1" si="313"/>
        <v>1</v>
      </c>
      <c r="AM4172" s="52" cm="1">
        <f t="array" aca="1" ref="AM4172" ca="1">+SQRT(MMULT(MMULT(AF4172:AJ4172,MMULT(MMULT($Q$25:$U$29,$Q$16:$U$20),$Q$25:$U$29)),TRANSPOSE(AF4172:AJ4172)))</f>
        <v>0.21618085491166361</v>
      </c>
      <c r="AN4172" s="53" cm="1">
        <f t="array" aca="1" ref="AN4172" ca="1">+SUMPRODUCT(AF4172:AJ4172,TRANSPOSE($T$4:$T$8))</f>
        <v>0.22489969113843308</v>
      </c>
    </row>
    <row r="4173" spans="25:40" x14ac:dyDescent="0.25">
      <c r="Y4173" s="47" t="s">
        <v>4206</v>
      </c>
      <c r="Z4173" s="48">
        <f t="shared" ca="1" si="310"/>
        <v>0.64531598983848015</v>
      </c>
      <c r="AA4173" s="48">
        <f t="shared" ca="1" si="310"/>
        <v>0.35046515695581637</v>
      </c>
      <c r="AB4173" s="48">
        <f t="shared" ca="1" si="310"/>
        <v>0.60112745601163742</v>
      </c>
      <c r="AC4173" s="48">
        <f t="shared" ca="1" si="310"/>
        <v>0.35766977790082233</v>
      </c>
      <c r="AD4173" s="48">
        <f t="shared" ca="1" si="310"/>
        <v>0.76209531868564162</v>
      </c>
      <c r="AE4173" s="49">
        <f t="shared" ca="1" si="312"/>
        <v>2.7166736993923983</v>
      </c>
      <c r="AF4173" s="50">
        <f t="shared" ca="1" si="311"/>
        <v>0.23753901323622681</v>
      </c>
      <c r="AG4173" s="50">
        <f t="shared" ca="1" si="311"/>
        <v>0.12900524528735274</v>
      </c>
      <c r="AH4173" s="50">
        <f t="shared" ca="1" si="311"/>
        <v>0.22127333737065422</v>
      </c>
      <c r="AI4173" s="50">
        <f t="shared" ca="1" si="311"/>
        <v>0.13165724613184773</v>
      </c>
      <c r="AJ4173" s="50">
        <f t="shared" ca="1" si="311"/>
        <v>0.2805251579739183</v>
      </c>
      <c r="AK4173" s="51">
        <f t="shared" ca="1" si="313"/>
        <v>0.99999999999999978</v>
      </c>
      <c r="AM4173" s="52" cm="1">
        <f t="array" aca="1" ref="AM4173" ca="1">+SQRT(MMULT(MMULT(AF4173:AJ4173,MMULT(MMULT($Q$25:$U$29,$Q$16:$U$20),$Q$25:$U$29)),TRANSPOSE(AF4173:AJ4173)))</f>
        <v>0.1765002794332704</v>
      </c>
      <c r="AN4173" s="53" cm="1">
        <f t="array" aca="1" ref="AN4173" ca="1">+SUMPRODUCT(AF4173:AJ4173,TRANSPOSE($T$4:$T$8))</f>
        <v>0.29479427664137353</v>
      </c>
    </row>
    <row r="4174" spans="25:40" x14ac:dyDescent="0.25">
      <c r="Y4174" s="47" t="s">
        <v>4207</v>
      </c>
      <c r="Z4174" s="48">
        <f t="shared" ca="1" si="310"/>
        <v>0.28185214929672597</v>
      </c>
      <c r="AA4174" s="48">
        <f t="shared" ca="1" si="310"/>
        <v>0.67024297836970081</v>
      </c>
      <c r="AB4174" s="48">
        <f t="shared" ca="1" si="310"/>
        <v>0.37770228131166772</v>
      </c>
      <c r="AC4174" s="48">
        <f t="shared" ca="1" si="310"/>
        <v>0.18050650384519396</v>
      </c>
      <c r="AD4174" s="48">
        <f t="shared" ca="1" si="310"/>
        <v>9.1965356350308558E-2</v>
      </c>
      <c r="AE4174" s="49">
        <f t="shared" ca="1" si="312"/>
        <v>1.6022692691735969</v>
      </c>
      <c r="AF4174" s="50">
        <f t="shared" ca="1" si="311"/>
        <v>0.17590810403678089</v>
      </c>
      <c r="AG4174" s="50">
        <f t="shared" ca="1" si="311"/>
        <v>0.41830857725642601</v>
      </c>
      <c r="AH4174" s="50">
        <f t="shared" ca="1" si="311"/>
        <v>0.23572959213433295</v>
      </c>
      <c r="AI4174" s="50">
        <f t="shared" ca="1" si="311"/>
        <v>0.11265678454801413</v>
      </c>
      <c r="AJ4174" s="50">
        <f t="shared" ca="1" si="311"/>
        <v>5.7396942024446097E-2</v>
      </c>
      <c r="AK4174" s="51">
        <f t="shared" ca="1" si="313"/>
        <v>1</v>
      </c>
      <c r="AM4174" s="52" cm="1">
        <f t="array" aca="1" ref="AM4174" ca="1">+SQRT(MMULT(MMULT(AF4174:AJ4174,MMULT(MMULT($Q$25:$U$29,$Q$16:$U$20),$Q$25:$U$29)),TRANSPOSE(AF4174:AJ4174)))</f>
        <v>0.18788586683169237</v>
      </c>
      <c r="AN4174" s="53" cm="1">
        <f t="array" aca="1" ref="AN4174" ca="1">+SUMPRODUCT(AF4174:AJ4174,TRANSPOSE($T$4:$T$8))</f>
        <v>0.38335289956178181</v>
      </c>
    </row>
    <row r="4175" spans="25:40" x14ac:dyDescent="0.25">
      <c r="Y4175" s="47" t="s">
        <v>4208</v>
      </c>
      <c r="Z4175" s="48">
        <f t="shared" ca="1" si="310"/>
        <v>0.95992736022087544</v>
      </c>
      <c r="AA4175" s="48">
        <f t="shared" ca="1" si="310"/>
        <v>0.68147490232931951</v>
      </c>
      <c r="AB4175" s="48">
        <f t="shared" ca="1" si="310"/>
        <v>0.9776670166415885</v>
      </c>
      <c r="AC4175" s="48">
        <f t="shared" ca="1" si="310"/>
        <v>0.74775017226334806</v>
      </c>
      <c r="AD4175" s="48">
        <f t="shared" ca="1" si="310"/>
        <v>0.48225135566038424</v>
      </c>
      <c r="AE4175" s="49">
        <f t="shared" ca="1" si="312"/>
        <v>3.849070807115516</v>
      </c>
      <c r="AF4175" s="50">
        <f t="shared" ca="1" si="311"/>
        <v>0.2493919723290938</v>
      </c>
      <c r="AG4175" s="50">
        <f t="shared" ca="1" si="311"/>
        <v>0.17704919874935091</v>
      </c>
      <c r="AH4175" s="50">
        <f t="shared" ca="1" si="311"/>
        <v>0.25400078762755984</v>
      </c>
      <c r="AI4175" s="50">
        <f t="shared" ca="1" si="311"/>
        <v>0.19426771024347825</v>
      </c>
      <c r="AJ4175" s="50">
        <f t="shared" ca="1" si="311"/>
        <v>0.12529033105051715</v>
      </c>
      <c r="AK4175" s="51">
        <f t="shared" ca="1" si="313"/>
        <v>0.99999999999999989</v>
      </c>
      <c r="AM4175" s="52" cm="1">
        <f t="array" aca="1" ref="AM4175" ca="1">+SQRT(MMULT(MMULT(AF4175:AJ4175,MMULT(MMULT($Q$25:$U$29,$Q$16:$U$20),$Q$25:$U$29)),TRANSPOSE(AF4175:AJ4175)))</f>
        <v>0.17021057565386893</v>
      </c>
      <c r="AN4175" s="53" cm="1">
        <f t="array" aca="1" ref="AN4175" ca="1">+SUMPRODUCT(AF4175:AJ4175,TRANSPOSE($T$4:$T$8))</f>
        <v>0.34521908723953221</v>
      </c>
    </row>
    <row r="4176" spans="25:40" x14ac:dyDescent="0.25">
      <c r="Y4176" s="47" t="s">
        <v>4209</v>
      </c>
      <c r="Z4176" s="48">
        <f t="shared" ca="1" si="310"/>
        <v>0.22138297014636399</v>
      </c>
      <c r="AA4176" s="48">
        <f t="shared" ca="1" si="310"/>
        <v>0.78517852249734488</v>
      </c>
      <c r="AB4176" s="48">
        <f t="shared" ca="1" si="310"/>
        <v>0.5467852649984799</v>
      </c>
      <c r="AC4176" s="48">
        <f t="shared" ca="1" si="310"/>
        <v>0.86603952170043064</v>
      </c>
      <c r="AD4176" s="48">
        <f t="shared" ca="1" si="310"/>
        <v>0.7718246193916305</v>
      </c>
      <c r="AE4176" s="49">
        <f t="shared" ca="1" si="312"/>
        <v>3.19121089873425</v>
      </c>
      <c r="AF4176" s="50">
        <f t="shared" ca="1" si="311"/>
        <v>6.9372716868751141E-2</v>
      </c>
      <c r="AG4176" s="50">
        <f t="shared" ca="1" si="311"/>
        <v>0.2460440714867122</v>
      </c>
      <c r="AH4176" s="50">
        <f t="shared" ca="1" si="311"/>
        <v>0.17134099949813872</v>
      </c>
      <c r="AI4176" s="50">
        <f t="shared" ca="1" si="311"/>
        <v>0.27138272874535913</v>
      </c>
      <c r="AJ4176" s="50">
        <f t="shared" ca="1" si="311"/>
        <v>0.24185948340103883</v>
      </c>
      <c r="AK4176" s="51">
        <f t="shared" ca="1" si="313"/>
        <v>1</v>
      </c>
      <c r="AM4176" s="52" cm="1">
        <f t="array" aca="1" ref="AM4176" ca="1">+SQRT(MMULT(MMULT(AF4176:AJ4176,MMULT(MMULT($Q$25:$U$29,$Q$16:$U$20),$Q$25:$U$29)),TRANSPOSE(AF4176:AJ4176)))</f>
        <v>0.18547124988163469</v>
      </c>
      <c r="AN4176" s="53" cm="1">
        <f t="array" aca="1" ref="AN4176" ca="1">+SUMPRODUCT(AF4176:AJ4176,TRANSPOSE($T$4:$T$8))</f>
        <v>0.31495166901744714</v>
      </c>
    </row>
    <row r="4177" spans="25:40" x14ac:dyDescent="0.25">
      <c r="Y4177" s="47" t="s">
        <v>4210</v>
      </c>
      <c r="Z4177" s="48">
        <f t="shared" ca="1" si="310"/>
        <v>0.31301907572682952</v>
      </c>
      <c r="AA4177" s="48">
        <f t="shared" ca="1" si="310"/>
        <v>0.25263764492398466</v>
      </c>
      <c r="AB4177" s="48">
        <f t="shared" ca="1" si="310"/>
        <v>0.58992097211547323</v>
      </c>
      <c r="AC4177" s="48">
        <f t="shared" ca="1" si="310"/>
        <v>0.15088477559413149</v>
      </c>
      <c r="AD4177" s="48">
        <f t="shared" ca="1" si="310"/>
        <v>0.14372447859184789</v>
      </c>
      <c r="AE4177" s="49">
        <f t="shared" ca="1" si="312"/>
        <v>1.450186946952267</v>
      </c>
      <c r="AF4177" s="50">
        <f t="shared" ca="1" si="311"/>
        <v>0.21584739566486566</v>
      </c>
      <c r="AG4177" s="50">
        <f t="shared" ca="1" si="311"/>
        <v>0.17421039780762848</v>
      </c>
      <c r="AH4177" s="50">
        <f t="shared" ca="1" si="311"/>
        <v>0.40678960278553006</v>
      </c>
      <c r="AI4177" s="50">
        <f t="shared" ca="1" si="311"/>
        <v>0.10404505150955401</v>
      </c>
      <c r="AJ4177" s="50">
        <f t="shared" ca="1" si="311"/>
        <v>9.9107552232421653E-2</v>
      </c>
      <c r="AK4177" s="51">
        <f t="shared" ca="1" si="313"/>
        <v>0.99999999999999989</v>
      </c>
      <c r="AM4177" s="52" cm="1">
        <f t="array" aca="1" ref="AM4177" ca="1">+SQRT(MMULT(MMULT(AF4177:AJ4177,MMULT(MMULT($Q$25:$U$29,$Q$16:$U$20),$Q$25:$U$29)),TRANSPOSE(AF4177:AJ4177)))</f>
        <v>0.18832516744078195</v>
      </c>
      <c r="AN4177" s="53" cm="1">
        <f t="array" aca="1" ref="AN4177" ca="1">+SUMPRODUCT(AF4177:AJ4177,TRANSPOSE($T$4:$T$8))</f>
        <v>0.3784497991486388</v>
      </c>
    </row>
    <row r="4178" spans="25:40" x14ac:dyDescent="0.25">
      <c r="Y4178" s="47" t="s">
        <v>4211</v>
      </c>
      <c r="Z4178" s="48">
        <f t="shared" ca="1" si="310"/>
        <v>0.36135197169377842</v>
      </c>
      <c r="AA4178" s="48">
        <f t="shared" ca="1" si="310"/>
        <v>0.88675726808752342</v>
      </c>
      <c r="AB4178" s="48">
        <f t="shared" ca="1" si="310"/>
        <v>6.9742300711438721E-2</v>
      </c>
      <c r="AC4178" s="48">
        <f t="shared" ca="1" si="310"/>
        <v>9.3637568105298885E-2</v>
      </c>
      <c r="AD4178" s="48">
        <f t="shared" ca="1" si="310"/>
        <v>0.16284540767507572</v>
      </c>
      <c r="AE4178" s="49">
        <f t="shared" ca="1" si="312"/>
        <v>1.5743345162731153</v>
      </c>
      <c r="AF4178" s="50">
        <f t="shared" ca="1" si="311"/>
        <v>0.22952680510950008</v>
      </c>
      <c r="AG4178" s="50">
        <f t="shared" ca="1" si="311"/>
        <v>0.5632584809146679</v>
      </c>
      <c r="AH4178" s="50">
        <f t="shared" ca="1" si="311"/>
        <v>4.4299543705957747E-2</v>
      </c>
      <c r="AI4178" s="50">
        <f t="shared" ca="1" si="311"/>
        <v>5.9477555206605567E-2</v>
      </c>
      <c r="AJ4178" s="50">
        <f t="shared" ca="1" si="311"/>
        <v>0.10343761506326862</v>
      </c>
      <c r="AK4178" s="51">
        <f t="shared" ca="1" si="313"/>
        <v>1</v>
      </c>
      <c r="AM4178" s="52" cm="1">
        <f t="array" aca="1" ref="AM4178" ca="1">+SQRT(MMULT(MMULT(AF4178:AJ4178,MMULT(MMULT($Q$25:$U$29,$Q$16:$U$20),$Q$25:$U$29)),TRANSPOSE(AF4178:AJ4178)))</f>
        <v>0.20430413465424666</v>
      </c>
      <c r="AN4178" s="53" cm="1">
        <f t="array" aca="1" ref="AN4178" ca="1">+SUMPRODUCT(AF4178:AJ4178,TRANSPOSE($T$4:$T$8))</f>
        <v>0.34868242448287995</v>
      </c>
    </row>
    <row r="4179" spans="25:40" x14ac:dyDescent="0.25">
      <c r="Y4179" s="47" t="s">
        <v>4212</v>
      </c>
      <c r="Z4179" s="48">
        <f t="shared" ca="1" si="310"/>
        <v>0.85022549604837205</v>
      </c>
      <c r="AA4179" s="48">
        <f t="shared" ca="1" si="310"/>
        <v>0.97293203980942833</v>
      </c>
      <c r="AB4179" s="48">
        <f t="shared" ca="1" si="310"/>
        <v>0.37748353691025094</v>
      </c>
      <c r="AC4179" s="48">
        <f t="shared" ca="1" si="310"/>
        <v>0.12800447977643548</v>
      </c>
      <c r="AD4179" s="48">
        <f t="shared" ca="1" si="310"/>
        <v>0.42217099370124234</v>
      </c>
      <c r="AE4179" s="49">
        <f t="shared" ca="1" si="312"/>
        <v>2.750816546245729</v>
      </c>
      <c r="AF4179" s="50">
        <f t="shared" ca="1" si="311"/>
        <v>0.30908113345789867</v>
      </c>
      <c r="AG4179" s="50">
        <f t="shared" ca="1" si="311"/>
        <v>0.35368844975768038</v>
      </c>
      <c r="AH4179" s="50">
        <f t="shared" ca="1" si="311"/>
        <v>0.13722599474161026</v>
      </c>
      <c r="AI4179" s="50">
        <f t="shared" ca="1" si="311"/>
        <v>4.6533266622644814E-2</v>
      </c>
      <c r="AJ4179" s="50">
        <f t="shared" ca="1" si="311"/>
        <v>0.15347115542016593</v>
      </c>
      <c r="AK4179" s="51">
        <f t="shared" ca="1" si="313"/>
        <v>1</v>
      </c>
      <c r="AM4179" s="52" cm="1">
        <f t="array" aca="1" ref="AM4179" ca="1">+SQRT(MMULT(MMULT(AF4179:AJ4179,MMULT(MMULT($Q$25:$U$29,$Q$16:$U$20),$Q$25:$U$29)),TRANSPOSE(AF4179:AJ4179)))</f>
        <v>0.17648974714561069</v>
      </c>
      <c r="AN4179" s="53" cm="1">
        <f t="array" aca="1" ref="AN4179" ca="1">+SUMPRODUCT(AF4179:AJ4179,TRANSPOSE($T$4:$T$8))</f>
        <v>0.32961681314047442</v>
      </c>
    </row>
    <row r="4180" spans="25:40" x14ac:dyDescent="0.25">
      <c r="Y4180" s="47" t="s">
        <v>4213</v>
      </c>
      <c r="Z4180" s="48">
        <f t="shared" ca="1" si="310"/>
        <v>0.22768062470658634</v>
      </c>
      <c r="AA4180" s="48">
        <f t="shared" ca="1" si="310"/>
        <v>0.64445784356642821</v>
      </c>
      <c r="AB4180" s="48">
        <f t="shared" ca="1" si="310"/>
        <v>0.24708509741775453</v>
      </c>
      <c r="AC4180" s="48">
        <f t="shared" ca="1" si="310"/>
        <v>0.63304234095972856</v>
      </c>
      <c r="AD4180" s="48">
        <f t="shared" ca="1" si="310"/>
        <v>0.73372485863704073</v>
      </c>
      <c r="AE4180" s="49">
        <f t="shared" ca="1" si="312"/>
        <v>2.4859907652875384</v>
      </c>
      <c r="AF4180" s="50">
        <f t="shared" ca="1" si="311"/>
        <v>9.1585466802911478E-2</v>
      </c>
      <c r="AG4180" s="50">
        <f t="shared" ca="1" si="311"/>
        <v>0.25923581558111219</v>
      </c>
      <c r="AH4180" s="50">
        <f t="shared" ca="1" si="311"/>
        <v>9.9390995681826605E-2</v>
      </c>
      <c r="AI4180" s="50">
        <f t="shared" ca="1" si="311"/>
        <v>0.25464388275252048</v>
      </c>
      <c r="AJ4180" s="50">
        <f t="shared" ca="1" si="311"/>
        <v>0.29514383918162929</v>
      </c>
      <c r="AK4180" s="51">
        <f t="shared" ca="1" si="313"/>
        <v>1</v>
      </c>
      <c r="AM4180" s="52" cm="1">
        <f t="array" aca="1" ref="AM4180" ca="1">+SQRT(MMULT(MMULT(AF4180:AJ4180,MMULT(MMULT($Q$25:$U$29,$Q$16:$U$20),$Q$25:$U$29)),TRANSPOSE(AF4180:AJ4180)))</f>
        <v>0.18767204287791645</v>
      </c>
      <c r="AN4180" s="53" cm="1">
        <f t="array" aca="1" ref="AN4180" ca="1">+SUMPRODUCT(AF4180:AJ4180,TRANSPOSE($T$4:$T$8))</f>
        <v>0.28883967543894862</v>
      </c>
    </row>
    <row r="4181" spans="25:40" x14ac:dyDescent="0.25">
      <c r="Y4181" s="47" t="s">
        <v>4214</v>
      </c>
      <c r="Z4181" s="48">
        <f t="shared" ca="1" si="310"/>
        <v>0.59929460034573501</v>
      </c>
      <c r="AA4181" s="48">
        <f t="shared" ca="1" si="310"/>
        <v>0.51754469700757832</v>
      </c>
      <c r="AB4181" s="48">
        <f t="shared" ca="1" si="310"/>
        <v>0.35464941132837602</v>
      </c>
      <c r="AC4181" s="48">
        <f t="shared" ca="1" si="310"/>
        <v>0.91403758061017704</v>
      </c>
      <c r="AD4181" s="48">
        <f t="shared" ca="1" si="310"/>
        <v>0.78908754690806759</v>
      </c>
      <c r="AE4181" s="49">
        <f t="shared" ca="1" si="312"/>
        <v>3.1746138361999341</v>
      </c>
      <c r="AF4181" s="50">
        <f t="shared" ca="1" si="311"/>
        <v>0.18877716511911277</v>
      </c>
      <c r="AG4181" s="50">
        <f t="shared" ca="1" si="311"/>
        <v>0.16302603205027544</v>
      </c>
      <c r="AH4181" s="50">
        <f t="shared" ca="1" si="311"/>
        <v>0.11171418938717198</v>
      </c>
      <c r="AI4181" s="50">
        <f t="shared" ca="1" si="311"/>
        <v>0.28792087093789503</v>
      </c>
      <c r="AJ4181" s="50">
        <f t="shared" ca="1" si="311"/>
        <v>0.24856174250554475</v>
      </c>
      <c r="AK4181" s="51">
        <f t="shared" ca="1" si="313"/>
        <v>1</v>
      </c>
      <c r="AM4181" s="52" cm="1">
        <f t="array" aca="1" ref="AM4181" ca="1">+SQRT(MMULT(MMULT(AF4181:AJ4181,MMULT(MMULT($Q$25:$U$29,$Q$16:$U$20),$Q$25:$U$29)),TRANSPOSE(AF4181:AJ4181)))</f>
        <v>0.17445404577241366</v>
      </c>
      <c r="AN4181" s="53" cm="1">
        <f t="array" aca="1" ref="AN4181" ca="1">+SUMPRODUCT(AF4181:AJ4181,TRANSPOSE($T$4:$T$8))</f>
        <v>0.29090255632467021</v>
      </c>
    </row>
    <row r="4182" spans="25:40" x14ac:dyDescent="0.25">
      <c r="Y4182" s="47" t="s">
        <v>4215</v>
      </c>
      <c r="Z4182" s="48">
        <f t="shared" ca="1" si="310"/>
        <v>0.57252454005691522</v>
      </c>
      <c r="AA4182" s="48">
        <f t="shared" ca="1" si="310"/>
        <v>0.7787653281281075</v>
      </c>
      <c r="AB4182" s="48">
        <f t="shared" ca="1" si="310"/>
        <v>0.75212375969806589</v>
      </c>
      <c r="AC4182" s="48">
        <f t="shared" ca="1" si="310"/>
        <v>5.9358811219144325E-2</v>
      </c>
      <c r="AD4182" s="48">
        <f t="shared" ca="1" si="310"/>
        <v>0.79259313706433754</v>
      </c>
      <c r="AE4182" s="49">
        <f t="shared" ca="1" si="312"/>
        <v>2.95536557616657</v>
      </c>
      <c r="AF4182" s="50">
        <f t="shared" ca="1" si="311"/>
        <v>0.1937237628650807</v>
      </c>
      <c r="AG4182" s="50">
        <f t="shared" ca="1" si="311"/>
        <v>0.26350896633852339</v>
      </c>
      <c r="AH4182" s="50">
        <f t="shared" ca="1" si="311"/>
        <v>0.25449432238215758</v>
      </c>
      <c r="AI4182" s="50">
        <f t="shared" ca="1" si="311"/>
        <v>2.008509935212115E-2</v>
      </c>
      <c r="AJ4182" s="50">
        <f t="shared" ca="1" si="311"/>
        <v>0.26818784906211734</v>
      </c>
      <c r="AK4182" s="51">
        <f t="shared" ca="1" si="313"/>
        <v>1</v>
      </c>
      <c r="AM4182" s="52" cm="1">
        <f t="array" aca="1" ref="AM4182" ca="1">+SQRT(MMULT(MMULT(AF4182:AJ4182,MMULT(MMULT($Q$25:$U$29,$Q$16:$U$20),$Q$25:$U$29)),TRANSPOSE(AF4182:AJ4182)))</f>
        <v>0.18742396757550442</v>
      </c>
      <c r="AN4182" s="53" cm="1">
        <f t="array" aca="1" ref="AN4182" ca="1">+SUMPRODUCT(AF4182:AJ4182,TRANSPOSE($T$4:$T$8))</f>
        <v>0.31631139947825404</v>
      </c>
    </row>
    <row r="4183" spans="25:40" x14ac:dyDescent="0.25">
      <c r="Y4183" s="47" t="s">
        <v>4216</v>
      </c>
      <c r="Z4183" s="48">
        <f t="shared" ca="1" si="310"/>
        <v>0.74824926635416622</v>
      </c>
      <c r="AA4183" s="48">
        <f t="shared" ca="1" si="310"/>
        <v>0.93841955404518929</v>
      </c>
      <c r="AB4183" s="48">
        <f t="shared" ca="1" si="310"/>
        <v>0.42122828364905851</v>
      </c>
      <c r="AC4183" s="48">
        <f t="shared" ca="1" si="310"/>
        <v>0.1482021428858562</v>
      </c>
      <c r="AD4183" s="48">
        <f t="shared" ca="1" si="310"/>
        <v>0.28131685361363323</v>
      </c>
      <c r="AE4183" s="49">
        <f t="shared" ca="1" si="312"/>
        <v>2.5374161005479037</v>
      </c>
      <c r="AF4183" s="50">
        <f t="shared" ca="1" si="311"/>
        <v>0.29488630823797363</v>
      </c>
      <c r="AG4183" s="50">
        <f t="shared" ca="1" si="311"/>
        <v>0.3698327419939349</v>
      </c>
      <c r="AH4183" s="50">
        <f t="shared" ca="1" si="311"/>
        <v>0.16600678286785631</v>
      </c>
      <c r="AI4183" s="50">
        <f t="shared" ca="1" si="311"/>
        <v>5.8406716523101962E-2</v>
      </c>
      <c r="AJ4183" s="50">
        <f t="shared" ca="1" si="311"/>
        <v>0.11086745037713308</v>
      </c>
      <c r="AK4183" s="51">
        <f t="shared" ca="1" si="313"/>
        <v>0.99999999999999978</v>
      </c>
      <c r="AM4183" s="52" cm="1">
        <f t="array" aca="1" ref="AM4183" ca="1">+SQRT(MMULT(MMULT(AF4183:AJ4183,MMULT(MMULT($Q$25:$U$29,$Q$16:$U$20),$Q$25:$U$29)),TRANSPOSE(AF4183:AJ4183)))</f>
        <v>0.1773225111651256</v>
      </c>
      <c r="AN4183" s="53" cm="1">
        <f t="array" aca="1" ref="AN4183" ca="1">+SUMPRODUCT(AF4183:AJ4183,TRANSPOSE($T$4:$T$8))</f>
        <v>0.34777307722694067</v>
      </c>
    </row>
    <row r="4184" spans="25:40" x14ac:dyDescent="0.25">
      <c r="Y4184" s="47" t="s">
        <v>4217</v>
      </c>
      <c r="Z4184" s="48">
        <f t="shared" ca="1" si="310"/>
        <v>0.14722368335632774</v>
      </c>
      <c r="AA4184" s="48">
        <f t="shared" ca="1" si="310"/>
        <v>0.27927133245393332</v>
      </c>
      <c r="AB4184" s="48">
        <f t="shared" ca="1" si="310"/>
        <v>0.91333425127653167</v>
      </c>
      <c r="AC4184" s="48">
        <f t="shared" ca="1" si="310"/>
        <v>0.55428201684528422</v>
      </c>
      <c r="AD4184" s="48">
        <f t="shared" ca="1" si="310"/>
        <v>0.42854866745370102</v>
      </c>
      <c r="AE4184" s="49">
        <f t="shared" ca="1" si="312"/>
        <v>2.322659951385778</v>
      </c>
      <c r="AF4184" s="50">
        <f t="shared" ca="1" si="311"/>
        <v>6.338581042329898E-2</v>
      </c>
      <c r="AG4184" s="50">
        <f t="shared" ca="1" si="311"/>
        <v>0.12023771809011928</v>
      </c>
      <c r="AH4184" s="50">
        <f t="shared" ca="1" si="311"/>
        <v>0.39322770891692749</v>
      </c>
      <c r="AI4184" s="50">
        <f t="shared" ca="1" si="311"/>
        <v>0.23864105312298545</v>
      </c>
      <c r="AJ4184" s="50">
        <f t="shared" ca="1" si="311"/>
        <v>0.18450770944666881</v>
      </c>
      <c r="AK4184" s="51">
        <f t="shared" ca="1" si="313"/>
        <v>1</v>
      </c>
      <c r="AM4184" s="52" cm="1">
        <f t="array" aca="1" ref="AM4184" ca="1">+SQRT(MMULT(MMULT(AF4184:AJ4184,MMULT(MMULT($Q$25:$U$29,$Q$16:$U$20),$Q$25:$U$29)),TRANSPOSE(AF4184:AJ4184)))</f>
        <v>0.19656639791451064</v>
      </c>
      <c r="AN4184" s="53" cm="1">
        <f t="array" aca="1" ref="AN4184" ca="1">+SUMPRODUCT(AF4184:AJ4184,TRANSPOSE($T$4:$T$8))</f>
        <v>0.35668171821205935</v>
      </c>
    </row>
    <row r="4185" spans="25:40" x14ac:dyDescent="0.25">
      <c r="Y4185" s="47" t="s">
        <v>4218</v>
      </c>
      <c r="Z4185" s="48">
        <f t="shared" ca="1" si="310"/>
        <v>0.9633126856113623</v>
      </c>
      <c r="AA4185" s="48">
        <f t="shared" ca="1" si="310"/>
        <v>0.10312333728444201</v>
      </c>
      <c r="AB4185" s="48">
        <f t="shared" ca="1" si="310"/>
        <v>0.46856148693801769</v>
      </c>
      <c r="AC4185" s="48">
        <f t="shared" ca="1" si="310"/>
        <v>0.5596430461654337</v>
      </c>
      <c r="AD4185" s="48">
        <f t="shared" ca="1" si="310"/>
        <v>0.36614983054736894</v>
      </c>
      <c r="AE4185" s="49">
        <f t="shared" ca="1" si="312"/>
        <v>2.4607903865466243</v>
      </c>
      <c r="AF4185" s="50">
        <f t="shared" ca="1" si="311"/>
        <v>0.39146474680569487</v>
      </c>
      <c r="AG4185" s="50">
        <f t="shared" ca="1" si="311"/>
        <v>4.1906591413972974E-2</v>
      </c>
      <c r="AH4185" s="50">
        <f t="shared" ca="1" si="311"/>
        <v>0.19041097100333618</v>
      </c>
      <c r="AI4185" s="50">
        <f t="shared" ca="1" si="311"/>
        <v>0.22742410293256005</v>
      </c>
      <c r="AJ4185" s="50">
        <f t="shared" ca="1" si="311"/>
        <v>0.14879358784443608</v>
      </c>
      <c r="AK4185" s="51">
        <f t="shared" ca="1" si="313"/>
        <v>1</v>
      </c>
      <c r="AM4185" s="52" cm="1">
        <f t="array" aca="1" ref="AM4185" ca="1">+SQRT(MMULT(MMULT(AF4185:AJ4185,MMULT(MMULT($Q$25:$U$29,$Q$16:$U$20),$Q$25:$U$29)),TRANSPOSE(AF4185:AJ4185)))</f>
        <v>0.16701273086037766</v>
      </c>
      <c r="AN4185" s="53" cm="1">
        <f t="array" aca="1" ref="AN4185" ca="1">+SUMPRODUCT(AF4185:AJ4185,TRANSPOSE($T$4:$T$8))</f>
        <v>0.31073188025418874</v>
      </c>
    </row>
    <row r="4186" spans="25:40" x14ac:dyDescent="0.25">
      <c r="Y4186" s="47" t="s">
        <v>4219</v>
      </c>
      <c r="Z4186" s="48">
        <f t="shared" ca="1" si="310"/>
        <v>0.61288127880982868</v>
      </c>
      <c r="AA4186" s="48">
        <f t="shared" ca="1" si="310"/>
        <v>0.87425156529491432</v>
      </c>
      <c r="AB4186" s="48">
        <f t="shared" ca="1" si="310"/>
        <v>0.54168770551439349</v>
      </c>
      <c r="AC4186" s="48">
        <f t="shared" ca="1" si="310"/>
        <v>0.65947854117401838</v>
      </c>
      <c r="AD4186" s="48">
        <f t="shared" ca="1" si="310"/>
        <v>0.17008844899048625</v>
      </c>
      <c r="AE4186" s="49">
        <f t="shared" ca="1" si="312"/>
        <v>2.8583875397836414</v>
      </c>
      <c r="AF4186" s="50">
        <f t="shared" ca="1" si="311"/>
        <v>0.21441504004604611</v>
      </c>
      <c r="AG4186" s="50">
        <f t="shared" ca="1" si="311"/>
        <v>0.30585480559472655</v>
      </c>
      <c r="AH4186" s="50">
        <f t="shared" ca="1" si="311"/>
        <v>0.18950813980787057</v>
      </c>
      <c r="AI4186" s="50">
        <f t="shared" ca="1" si="311"/>
        <v>0.23071698011387776</v>
      </c>
      <c r="AJ4186" s="50">
        <f t="shared" ca="1" si="311"/>
        <v>5.9505034437478926E-2</v>
      </c>
      <c r="AK4186" s="51">
        <f t="shared" ca="1" si="313"/>
        <v>0.99999999999999989</v>
      </c>
      <c r="AM4186" s="52" cm="1">
        <f t="array" aca="1" ref="AM4186" ca="1">+SQRT(MMULT(MMULT(AF4186:AJ4186,MMULT(MMULT($Q$25:$U$29,$Q$16:$U$20),$Q$25:$U$29)),TRANSPOSE(AF4186:AJ4186)))</f>
        <v>0.17302207490996338</v>
      </c>
      <c r="AN4186" s="53" cm="1">
        <f t="array" aca="1" ref="AN4186" ca="1">+SUMPRODUCT(AF4186:AJ4186,TRANSPOSE($T$4:$T$8))</f>
        <v>0.36450761812191967</v>
      </c>
    </row>
    <row r="4187" spans="25:40" x14ac:dyDescent="0.25">
      <c r="Y4187" s="47" t="s">
        <v>4220</v>
      </c>
      <c r="Z4187" s="48">
        <f t="shared" ca="1" si="310"/>
        <v>0.2625837428043688</v>
      </c>
      <c r="AA4187" s="48">
        <f t="shared" ca="1" si="310"/>
        <v>0.25210390750486067</v>
      </c>
      <c r="AB4187" s="48">
        <f t="shared" ca="1" si="310"/>
        <v>0.12236605765336883</v>
      </c>
      <c r="AC4187" s="48">
        <f t="shared" ca="1" si="310"/>
        <v>0.67195475544007699</v>
      </c>
      <c r="AD4187" s="48">
        <f t="shared" ca="1" si="310"/>
        <v>0.1981868276720129</v>
      </c>
      <c r="AE4187" s="49">
        <f t="shared" ca="1" si="312"/>
        <v>1.5071952910746882</v>
      </c>
      <c r="AF4187" s="50">
        <f t="shared" ca="1" si="311"/>
        <v>0.17422011889191646</v>
      </c>
      <c r="AG4187" s="50">
        <f t="shared" ca="1" si="311"/>
        <v>0.16726691557342971</v>
      </c>
      <c r="AH4187" s="50">
        <f t="shared" ca="1" si="311"/>
        <v>8.1187924602734871E-2</v>
      </c>
      <c r="AI4187" s="50">
        <f t="shared" ca="1" si="311"/>
        <v>0.44583124656722317</v>
      </c>
      <c r="AJ4187" s="50">
        <f t="shared" ca="1" si="311"/>
        <v>0.13149379436469583</v>
      </c>
      <c r="AK4187" s="51">
        <f t="shared" ca="1" si="313"/>
        <v>1</v>
      </c>
      <c r="AM4187" s="52" cm="1">
        <f t="array" aca="1" ref="AM4187" ca="1">+SQRT(MMULT(MMULT(AF4187:AJ4187,MMULT(MMULT($Q$25:$U$29,$Q$16:$U$20),$Q$25:$U$29)),TRANSPOSE(AF4187:AJ4187)))</f>
        <v>0.1778333191890856</v>
      </c>
      <c r="AN4187" s="53" cm="1">
        <f t="array" aca="1" ref="AN4187" ca="1">+SUMPRODUCT(AF4187:AJ4187,TRANSPOSE($T$4:$T$8))</f>
        <v>0.31869194051321431</v>
      </c>
    </row>
    <row r="4188" spans="25:40" x14ac:dyDescent="0.25">
      <c r="Y4188" s="47" t="s">
        <v>4221</v>
      </c>
      <c r="Z4188" s="48">
        <f t="shared" ca="1" si="310"/>
        <v>0.9384493384855529</v>
      </c>
      <c r="AA4188" s="48">
        <f t="shared" ca="1" si="310"/>
        <v>0.88220936880799194</v>
      </c>
      <c r="AB4188" s="48">
        <f t="shared" ca="1" si="310"/>
        <v>5.742780489597632E-2</v>
      </c>
      <c r="AC4188" s="48">
        <f t="shared" ca="1" si="310"/>
        <v>0.94002605233934966</v>
      </c>
      <c r="AD4188" s="48">
        <f t="shared" ca="1" si="310"/>
        <v>2.3612557892524366E-2</v>
      </c>
      <c r="AE4188" s="49">
        <f t="shared" ca="1" si="312"/>
        <v>2.8417251224213951</v>
      </c>
      <c r="AF4188" s="50">
        <f t="shared" ca="1" si="311"/>
        <v>0.33023930818682179</v>
      </c>
      <c r="AG4188" s="50">
        <f t="shared" ca="1" si="311"/>
        <v>0.31044852362647707</v>
      </c>
      <c r="AH4188" s="50">
        <f t="shared" ca="1" si="311"/>
        <v>2.0208782490208931E-2</v>
      </c>
      <c r="AI4188" s="50">
        <f t="shared" ca="1" si="311"/>
        <v>0.33079415208828022</v>
      </c>
      <c r="AJ4188" s="50">
        <f t="shared" ca="1" si="311"/>
        <v>8.3092336082120528E-3</v>
      </c>
      <c r="AK4188" s="51">
        <f t="shared" ca="1" si="313"/>
        <v>1.0000000000000002</v>
      </c>
      <c r="AM4188" s="52" cm="1">
        <f t="array" aca="1" ref="AM4188" ca="1">+SQRT(MMULT(MMULT(AF4188:AJ4188,MMULT(MMULT($Q$25:$U$29,$Q$16:$U$20),$Q$25:$U$29)),TRANSPOSE(AF4188:AJ4188)))</f>
        <v>0.17420306810244146</v>
      </c>
      <c r="AN4188" s="53" cm="1">
        <f t="array" aca="1" ref="AN4188" ca="1">+SUMPRODUCT(AF4188:AJ4188,TRANSPOSE($T$4:$T$8))</f>
        <v>0.34547973760321338</v>
      </c>
    </row>
    <row r="4189" spans="25:40" x14ac:dyDescent="0.25">
      <c r="Y4189" s="47" t="s">
        <v>4222</v>
      </c>
      <c r="Z4189" s="48">
        <f t="shared" ca="1" si="310"/>
        <v>0.38113772142964575</v>
      </c>
      <c r="AA4189" s="48">
        <f t="shared" ca="1" si="310"/>
        <v>0.30304283678361876</v>
      </c>
      <c r="AB4189" s="48">
        <f t="shared" ca="1" si="310"/>
        <v>0.73204227681912282</v>
      </c>
      <c r="AC4189" s="48">
        <f t="shared" ca="1" si="310"/>
        <v>0.25715658663909557</v>
      </c>
      <c r="AD4189" s="48">
        <f t="shared" ca="1" si="310"/>
        <v>0.53469985554492572</v>
      </c>
      <c r="AE4189" s="49">
        <f t="shared" ca="1" si="312"/>
        <v>2.2080792772164086</v>
      </c>
      <c r="AF4189" s="50">
        <f t="shared" ca="1" si="311"/>
        <v>0.17261052416112654</v>
      </c>
      <c r="AG4189" s="50">
        <f t="shared" ca="1" si="311"/>
        <v>0.1372427339500448</v>
      </c>
      <c r="AH4189" s="50">
        <f t="shared" ca="1" si="311"/>
        <v>0.33152898284610688</v>
      </c>
      <c r="AI4189" s="50">
        <f t="shared" ca="1" si="311"/>
        <v>0.11646166389608857</v>
      </c>
      <c r="AJ4189" s="50">
        <f t="shared" ca="1" si="311"/>
        <v>0.24215609514663319</v>
      </c>
      <c r="AK4189" s="51">
        <f t="shared" ca="1" si="313"/>
        <v>1</v>
      </c>
      <c r="AM4189" s="52" cm="1">
        <f t="array" aca="1" ref="AM4189" ca="1">+SQRT(MMULT(MMULT(AF4189:AJ4189,MMULT(MMULT($Q$25:$U$29,$Q$16:$U$20),$Q$25:$U$29)),TRANSPOSE(AF4189:AJ4189)))</f>
        <v>0.18614556300926224</v>
      </c>
      <c r="AN4189" s="53" cm="1">
        <f t="array" aca="1" ref="AN4189" ca="1">+SUMPRODUCT(AF4189:AJ4189,TRANSPOSE($T$4:$T$8))</f>
        <v>0.32691963837152421</v>
      </c>
    </row>
    <row r="4190" spans="25:40" x14ac:dyDescent="0.25">
      <c r="Y4190" s="47" t="s">
        <v>4223</v>
      </c>
      <c r="Z4190" s="48">
        <f t="shared" ca="1" si="310"/>
        <v>0.56641480135834987</v>
      </c>
      <c r="AA4190" s="48">
        <f t="shared" ca="1" si="310"/>
        <v>0.77031181009641925</v>
      </c>
      <c r="AB4190" s="48">
        <f t="shared" ca="1" si="310"/>
        <v>0.45473729576149724</v>
      </c>
      <c r="AC4190" s="48">
        <f t="shared" ca="1" si="310"/>
        <v>0.71340757013787792</v>
      </c>
      <c r="AD4190" s="48">
        <f t="shared" ca="1" si="310"/>
        <v>0.94240186714359453</v>
      </c>
      <c r="AE4190" s="49">
        <f t="shared" ca="1" si="312"/>
        <v>3.4472733444977388</v>
      </c>
      <c r="AF4190" s="50">
        <f t="shared" ca="1" si="311"/>
        <v>0.1643080616924143</v>
      </c>
      <c r="AG4190" s="50">
        <f t="shared" ca="1" si="311"/>
        <v>0.22345539013491031</v>
      </c>
      <c r="AH4190" s="50">
        <f t="shared" ca="1" si="311"/>
        <v>0.13191216660765021</v>
      </c>
      <c r="AI4190" s="50">
        <f t="shared" ca="1" si="311"/>
        <v>0.20694836145690676</v>
      </c>
      <c r="AJ4190" s="50">
        <f t="shared" ca="1" si="311"/>
        <v>0.27337602010811846</v>
      </c>
      <c r="AK4190" s="51">
        <f t="shared" ca="1" si="313"/>
        <v>1</v>
      </c>
      <c r="AM4190" s="52" cm="1">
        <f t="array" aca="1" ref="AM4190" ca="1">+SQRT(MMULT(MMULT(AF4190:AJ4190,MMULT(MMULT($Q$25:$U$29,$Q$16:$U$20),$Q$25:$U$29)),TRANSPOSE(AF4190:AJ4190)))</f>
        <v>0.17851059477084283</v>
      </c>
      <c r="AN4190" s="53" cm="1">
        <f t="array" aca="1" ref="AN4190" ca="1">+SUMPRODUCT(AF4190:AJ4190,TRANSPOSE($T$4:$T$8))</f>
        <v>0.29345869441306854</v>
      </c>
    </row>
    <row r="4191" spans="25:40" x14ac:dyDescent="0.25">
      <c r="Y4191" s="47" t="s">
        <v>4224</v>
      </c>
      <c r="Z4191" s="48">
        <f t="shared" ca="1" si="310"/>
        <v>0.71794591650406447</v>
      </c>
      <c r="AA4191" s="48">
        <f t="shared" ca="1" si="310"/>
        <v>0.71894571703015542</v>
      </c>
      <c r="AB4191" s="48">
        <f t="shared" ca="1" si="310"/>
        <v>0.36669494768202149</v>
      </c>
      <c r="AC4191" s="48">
        <f t="shared" ca="1" si="310"/>
        <v>0.29399113610783123</v>
      </c>
      <c r="AD4191" s="48">
        <f t="shared" ca="1" si="310"/>
        <v>0.55758971662956358</v>
      </c>
      <c r="AE4191" s="49">
        <f t="shared" ca="1" si="312"/>
        <v>2.6551674339536362</v>
      </c>
      <c r="AF4191" s="50">
        <f t="shared" ca="1" si="311"/>
        <v>0.2703957224403804</v>
      </c>
      <c r="AG4191" s="50">
        <f t="shared" ca="1" si="311"/>
        <v>0.27077227139669319</v>
      </c>
      <c r="AH4191" s="50">
        <f t="shared" ca="1" si="311"/>
        <v>0.13810614840812507</v>
      </c>
      <c r="AI4191" s="50">
        <f t="shared" ca="1" si="311"/>
        <v>0.11072414204405492</v>
      </c>
      <c r="AJ4191" s="50">
        <f t="shared" ca="1" si="311"/>
        <v>0.21000171571074641</v>
      </c>
      <c r="AK4191" s="51">
        <f t="shared" ca="1" si="313"/>
        <v>1</v>
      </c>
      <c r="AM4191" s="52" cm="1">
        <f t="array" aca="1" ref="AM4191" ca="1">+SQRT(MMULT(MMULT(AF4191:AJ4191,MMULT(MMULT($Q$25:$U$29,$Q$16:$U$20),$Q$25:$U$29)),TRANSPOSE(AF4191:AJ4191)))</f>
        <v>0.17210326033201417</v>
      </c>
      <c r="AN4191" s="53" cm="1">
        <f t="array" aca="1" ref="AN4191" ca="1">+SUMPRODUCT(AF4191:AJ4191,TRANSPOSE($T$4:$T$8))</f>
        <v>0.30991822956521303</v>
      </c>
    </row>
    <row r="4192" spans="25:40" x14ac:dyDescent="0.25">
      <c r="Y4192" s="47" t="s">
        <v>4225</v>
      </c>
      <c r="Z4192" s="48">
        <f t="shared" ca="1" si="310"/>
        <v>0.28763978053757877</v>
      </c>
      <c r="AA4192" s="48">
        <f t="shared" ca="1" si="310"/>
        <v>0.82516506288128055</v>
      </c>
      <c r="AB4192" s="48">
        <f t="shared" ca="1" si="310"/>
        <v>0.18057954901450868</v>
      </c>
      <c r="AC4192" s="48">
        <f t="shared" ca="1" si="310"/>
        <v>0.4448143559869091</v>
      </c>
      <c r="AD4192" s="48">
        <f t="shared" ca="1" si="310"/>
        <v>0.66065202694390235</v>
      </c>
      <c r="AE4192" s="49">
        <f t="shared" ca="1" si="312"/>
        <v>2.3988507753641795</v>
      </c>
      <c r="AF4192" s="50">
        <f t="shared" ca="1" si="311"/>
        <v>0.11990732541248256</v>
      </c>
      <c r="AG4192" s="50">
        <f t="shared" ca="1" si="311"/>
        <v>0.3439834904928627</v>
      </c>
      <c r="AH4192" s="50">
        <f t="shared" ca="1" si="311"/>
        <v>7.5277524916944505E-2</v>
      </c>
      <c r="AI4192" s="50">
        <f t="shared" ca="1" si="311"/>
        <v>0.1854281060560676</v>
      </c>
      <c r="AJ4192" s="50">
        <f t="shared" ca="1" si="311"/>
        <v>0.27540355312164261</v>
      </c>
      <c r="AK4192" s="51">
        <f t="shared" ca="1" si="313"/>
        <v>1</v>
      </c>
      <c r="AM4192" s="52" cm="1">
        <f t="array" aca="1" ref="AM4192" ca="1">+SQRT(MMULT(MMULT(AF4192:AJ4192,MMULT(MMULT($Q$25:$U$29,$Q$16:$U$20),$Q$25:$U$29)),TRANSPOSE(AF4192:AJ4192)))</f>
        <v>0.18986073336614001</v>
      </c>
      <c r="AN4192" s="53" cm="1">
        <f t="array" aca="1" ref="AN4192" ca="1">+SUMPRODUCT(AF4192:AJ4192,TRANSPOSE($T$4:$T$8))</f>
        <v>0.29551355040185956</v>
      </c>
    </row>
    <row r="4193" spans="25:40" x14ac:dyDescent="0.25">
      <c r="Y4193" s="47" t="s">
        <v>4226</v>
      </c>
      <c r="Z4193" s="48">
        <f t="shared" ca="1" si="310"/>
        <v>0.72888645814278985</v>
      </c>
      <c r="AA4193" s="48">
        <f t="shared" ca="1" si="310"/>
        <v>0.45581083303985725</v>
      </c>
      <c r="AB4193" s="48">
        <f t="shared" ca="1" si="310"/>
        <v>0.82197636433218046</v>
      </c>
      <c r="AC4193" s="48">
        <f t="shared" ca="1" si="310"/>
        <v>0.40246730147107834</v>
      </c>
      <c r="AD4193" s="48">
        <f t="shared" ca="1" si="310"/>
        <v>0.96374210938168547</v>
      </c>
      <c r="AE4193" s="49">
        <f t="shared" ca="1" si="312"/>
        <v>3.3728830663675913</v>
      </c>
      <c r="AF4193" s="50">
        <f t="shared" ca="1" si="311"/>
        <v>0.21610190563996051</v>
      </c>
      <c r="AG4193" s="50">
        <f t="shared" ca="1" si="311"/>
        <v>0.1351398266915729</v>
      </c>
      <c r="AH4193" s="50">
        <f t="shared" ca="1" si="311"/>
        <v>0.24370141156936212</v>
      </c>
      <c r="AI4193" s="50">
        <f t="shared" ca="1" si="311"/>
        <v>0.11932441580446292</v>
      </c>
      <c r="AJ4193" s="50">
        <f t="shared" ca="1" si="311"/>
        <v>0.28573244029464162</v>
      </c>
      <c r="AK4193" s="51">
        <f t="shared" ca="1" si="313"/>
        <v>1</v>
      </c>
      <c r="AM4193" s="52" cm="1">
        <f t="array" aca="1" ref="AM4193" ca="1">+SQRT(MMULT(MMULT(AF4193:AJ4193,MMULT(MMULT($Q$25:$U$29,$Q$16:$U$20),$Q$25:$U$29)),TRANSPOSE(AF4193:AJ4193)))</f>
        <v>0.17954165666275784</v>
      </c>
      <c r="AN4193" s="53" cm="1">
        <f t="array" aca="1" ref="AN4193" ca="1">+SUMPRODUCT(AF4193:AJ4193,TRANSPOSE($T$4:$T$8))</f>
        <v>0.29858154216122973</v>
      </c>
    </row>
    <row r="4194" spans="25:40" x14ac:dyDescent="0.25">
      <c r="Y4194" s="47" t="s">
        <v>4227</v>
      </c>
      <c r="Z4194" s="48">
        <f t="shared" ca="1" si="310"/>
        <v>0.52650770376467293</v>
      </c>
      <c r="AA4194" s="48">
        <f t="shared" ca="1" si="310"/>
        <v>0.45344191260597333</v>
      </c>
      <c r="AB4194" s="48">
        <f t="shared" ca="1" si="310"/>
        <v>0.40664540089162438</v>
      </c>
      <c r="AC4194" s="48">
        <f t="shared" ca="1" si="310"/>
        <v>0.1894368797707654</v>
      </c>
      <c r="AD4194" s="48">
        <f t="shared" ca="1" si="310"/>
        <v>0.72569203875885935</v>
      </c>
      <c r="AE4194" s="49">
        <f t="shared" ca="1" si="312"/>
        <v>2.301723935791895</v>
      </c>
      <c r="AF4194" s="50">
        <f t="shared" ca="1" si="311"/>
        <v>0.2287449400762003</v>
      </c>
      <c r="AG4194" s="50">
        <f t="shared" ca="1" si="311"/>
        <v>0.19700099805842669</v>
      </c>
      <c r="AH4194" s="50">
        <f t="shared" ca="1" si="311"/>
        <v>0.17666992751314475</v>
      </c>
      <c r="AI4194" s="50">
        <f t="shared" ca="1" si="311"/>
        <v>8.2302172221878869E-2</v>
      </c>
      <c r="AJ4194" s="50">
        <f t="shared" ca="1" si="311"/>
        <v>0.31528196213034954</v>
      </c>
      <c r="AK4194" s="51">
        <f t="shared" ca="1" si="313"/>
        <v>1.0000000000000002</v>
      </c>
      <c r="AM4194" s="52" cm="1">
        <f t="array" aca="1" ref="AM4194" ca="1">+SQRT(MMULT(MMULT(AF4194:AJ4194,MMULT(MMULT($Q$25:$U$29,$Q$16:$U$20),$Q$25:$U$29)),TRANSPOSE(AF4194:AJ4194)))</f>
        <v>0.18038605535992439</v>
      </c>
      <c r="AN4194" s="53" cm="1">
        <f t="array" aca="1" ref="AN4194" ca="1">+SUMPRODUCT(AF4194:AJ4194,TRANSPOSE($T$4:$T$8))</f>
        <v>0.28399788531040565</v>
      </c>
    </row>
    <row r="4195" spans="25:40" x14ac:dyDescent="0.25">
      <c r="Y4195" s="47" t="s">
        <v>4228</v>
      </c>
      <c r="Z4195" s="48">
        <f t="shared" ca="1" si="310"/>
        <v>6.1669187931654879E-2</v>
      </c>
      <c r="AA4195" s="48">
        <f t="shared" ca="1" si="310"/>
        <v>3.6493310017545633E-2</v>
      </c>
      <c r="AB4195" s="48">
        <f t="shared" ca="1" si="310"/>
        <v>0.88581576072332202</v>
      </c>
      <c r="AC4195" s="48">
        <f t="shared" ca="1" si="310"/>
        <v>0.38464675953301219</v>
      </c>
      <c r="AD4195" s="48">
        <f t="shared" ca="1" si="310"/>
        <v>0.57043390314882181</v>
      </c>
      <c r="AE4195" s="49">
        <f t="shared" ca="1" si="312"/>
        <v>1.9390589213543565</v>
      </c>
      <c r="AF4195" s="50">
        <f t="shared" ca="1" si="311"/>
        <v>3.1803668909958324E-2</v>
      </c>
      <c r="AG4195" s="50">
        <f t="shared" ca="1" si="311"/>
        <v>1.8820114033490272E-2</v>
      </c>
      <c r="AH4195" s="50">
        <f t="shared" ca="1" si="311"/>
        <v>0.45682766571353822</v>
      </c>
      <c r="AI4195" s="50">
        <f t="shared" ca="1" si="311"/>
        <v>0.19836775215904812</v>
      </c>
      <c r="AJ4195" s="50">
        <f t="shared" ca="1" si="311"/>
        <v>0.29418079918396506</v>
      </c>
      <c r="AK4195" s="51">
        <f t="shared" ca="1" si="313"/>
        <v>1</v>
      </c>
      <c r="AM4195" s="52" cm="1">
        <f t="array" aca="1" ref="AM4195" ca="1">+SQRT(MMULT(MMULT(AF4195:AJ4195,MMULT(MMULT($Q$25:$U$29,$Q$16:$U$20),$Q$25:$U$29)),TRANSPOSE(AF4195:AJ4195)))</f>
        <v>0.21564742489114133</v>
      </c>
      <c r="AN4195" s="53" cm="1">
        <f t="array" aca="1" ref="AN4195" ca="1">+SUMPRODUCT(AF4195:AJ4195,TRANSPOSE($T$4:$T$8))</f>
        <v>0.33092778394228217</v>
      </c>
    </row>
    <row r="4196" spans="25:40" x14ac:dyDescent="0.25">
      <c r="Y4196" s="47" t="s">
        <v>4229</v>
      </c>
      <c r="Z4196" s="48">
        <f t="shared" ca="1" si="310"/>
        <v>0.26738178371506582</v>
      </c>
      <c r="AA4196" s="48">
        <f t="shared" ca="1" si="310"/>
        <v>0.7850061492919338</v>
      </c>
      <c r="AB4196" s="48">
        <f t="shared" ca="1" si="310"/>
        <v>0.69466049540876484</v>
      </c>
      <c r="AC4196" s="48">
        <f t="shared" ca="1" si="310"/>
        <v>0.46113361607088321</v>
      </c>
      <c r="AD4196" s="48">
        <f t="shared" ca="1" si="310"/>
        <v>0.13885769615557697</v>
      </c>
      <c r="AE4196" s="49">
        <f t="shared" ca="1" si="312"/>
        <v>2.347039740642225</v>
      </c>
      <c r="AF4196" s="50">
        <f t="shared" ca="1" si="311"/>
        <v>0.11392298949394936</v>
      </c>
      <c r="AG4196" s="50">
        <f t="shared" ca="1" si="311"/>
        <v>0.33446649227896375</v>
      </c>
      <c r="AH4196" s="50">
        <f t="shared" ca="1" si="311"/>
        <v>0.29597304356622595</v>
      </c>
      <c r="AI4196" s="50">
        <f t="shared" ca="1" si="311"/>
        <v>0.19647456670022226</v>
      </c>
      <c r="AJ4196" s="50">
        <f t="shared" ca="1" si="311"/>
        <v>5.9162907960638569E-2</v>
      </c>
      <c r="AK4196" s="51">
        <f t="shared" ca="1" si="313"/>
        <v>0.99999999999999989</v>
      </c>
      <c r="AM4196" s="52" cm="1">
        <f t="array" aca="1" ref="AM4196" ca="1">+SQRT(MMULT(MMULT(AF4196:AJ4196,MMULT(MMULT($Q$25:$U$29,$Q$16:$U$20),$Q$25:$U$29)),TRANSPOSE(AF4196:AJ4196)))</f>
        <v>0.18713449635423707</v>
      </c>
      <c r="AN4196" s="53" cm="1">
        <f t="array" aca="1" ref="AN4196" ca="1">+SUMPRODUCT(AF4196:AJ4196,TRANSPOSE($T$4:$T$8))</f>
        <v>0.38915504266794787</v>
      </c>
    </row>
    <row r="4197" spans="25:40" x14ac:dyDescent="0.25">
      <c r="Y4197" s="47" t="s">
        <v>4230</v>
      </c>
      <c r="Z4197" s="48">
        <f t="shared" ca="1" si="310"/>
        <v>0.38218362217707791</v>
      </c>
      <c r="AA4197" s="48">
        <f t="shared" ca="1" si="310"/>
        <v>0.6364960476441186</v>
      </c>
      <c r="AB4197" s="48">
        <f t="shared" ca="1" si="310"/>
        <v>0.65963774864072899</v>
      </c>
      <c r="AC4197" s="48">
        <f t="shared" ca="1" si="310"/>
        <v>0.3474171526715778</v>
      </c>
      <c r="AD4197" s="48">
        <f t="shared" ca="1" si="310"/>
        <v>0.55276584970564324</v>
      </c>
      <c r="AE4197" s="49">
        <f t="shared" ca="1" si="312"/>
        <v>2.5785004208391462</v>
      </c>
      <c r="AF4197" s="50">
        <f t="shared" ca="1" si="311"/>
        <v>0.14821933674639473</v>
      </c>
      <c r="AG4197" s="50">
        <f t="shared" ca="1" si="311"/>
        <v>0.24684737008380148</v>
      </c>
      <c r="AH4197" s="50">
        <f t="shared" ca="1" si="311"/>
        <v>0.25582223811546123</v>
      </c>
      <c r="AI4197" s="50">
        <f t="shared" ca="1" si="311"/>
        <v>0.13473612409127103</v>
      </c>
      <c r="AJ4197" s="50">
        <f t="shared" ca="1" si="311"/>
        <v>0.21437493096307167</v>
      </c>
      <c r="AK4197" s="51">
        <f t="shared" ca="1" si="313"/>
        <v>1</v>
      </c>
      <c r="AM4197" s="52" cm="1">
        <f t="array" aca="1" ref="AM4197" ca="1">+SQRT(MMULT(MMULT(AF4197:AJ4197,MMULT(MMULT($Q$25:$U$29,$Q$16:$U$20),$Q$25:$U$29)),TRANSPOSE(AF4197:AJ4197)))</f>
        <v>0.18189752921003582</v>
      </c>
      <c r="AN4197" s="53" cm="1">
        <f t="array" aca="1" ref="AN4197" ca="1">+SUMPRODUCT(AF4197:AJ4197,TRANSPOSE($T$4:$T$8))</f>
        <v>0.33207459008447482</v>
      </c>
    </row>
    <row r="4198" spans="25:40" x14ac:dyDescent="0.25">
      <c r="Y4198" s="47" t="s">
        <v>4231</v>
      </c>
      <c r="Z4198" s="48">
        <f t="shared" ca="1" si="310"/>
        <v>0.25733900218136707</v>
      </c>
      <c r="AA4198" s="48">
        <f t="shared" ca="1" si="310"/>
        <v>0.25300782547352896</v>
      </c>
      <c r="AB4198" s="48">
        <f t="shared" ca="1" si="310"/>
        <v>1.8304624867905184E-2</v>
      </c>
      <c r="AC4198" s="48">
        <f t="shared" ca="1" si="310"/>
        <v>4.9924461390846164E-2</v>
      </c>
      <c r="AD4198" s="48">
        <f t="shared" ca="1" si="310"/>
        <v>0.24286670828060608</v>
      </c>
      <c r="AE4198" s="49">
        <f t="shared" ca="1" si="312"/>
        <v>0.82144262219425346</v>
      </c>
      <c r="AF4198" s="50">
        <f t="shared" ca="1" si="311"/>
        <v>0.31327690483598009</v>
      </c>
      <c r="AG4198" s="50">
        <f t="shared" ca="1" si="311"/>
        <v>0.30800425816436156</v>
      </c>
      <c r="AH4198" s="50">
        <f t="shared" ca="1" si="311"/>
        <v>2.2283509977860067E-2</v>
      </c>
      <c r="AI4198" s="50">
        <f t="shared" ca="1" si="311"/>
        <v>6.0776565571295744E-2</v>
      </c>
      <c r="AJ4198" s="50">
        <f t="shared" ca="1" si="311"/>
        <v>0.29565876145050257</v>
      </c>
      <c r="AK4198" s="51">
        <f t="shared" ca="1" si="313"/>
        <v>1</v>
      </c>
      <c r="AM4198" s="52" cm="1">
        <f t="array" aca="1" ref="AM4198" ca="1">+SQRT(MMULT(MMULT(AF4198:AJ4198,MMULT(MMULT($Q$25:$U$29,$Q$16:$U$20),$Q$25:$U$29)),TRANSPOSE(AF4198:AJ4198)))</f>
        <v>0.1825429777959362</v>
      </c>
      <c r="AN4198" s="53" cm="1">
        <f t="array" aca="1" ref="AN4198" ca="1">+SUMPRODUCT(AF4198:AJ4198,TRANSPOSE($T$4:$T$8))</f>
        <v>0.26881303946925206</v>
      </c>
    </row>
    <row r="4199" spans="25:40" x14ac:dyDescent="0.25">
      <c r="Y4199" s="47" t="s">
        <v>4232</v>
      </c>
      <c r="Z4199" s="48">
        <f t="shared" ref="Z4199:AD4249" ca="1" si="314">RAND()</f>
        <v>0.33474180359556671</v>
      </c>
      <c r="AA4199" s="48">
        <f t="shared" ca="1" si="314"/>
        <v>0.74739726267283646</v>
      </c>
      <c r="AB4199" s="48">
        <f t="shared" ca="1" si="314"/>
        <v>0.61288377687994056</v>
      </c>
      <c r="AC4199" s="48">
        <f t="shared" ca="1" si="314"/>
        <v>0.98376471923930531</v>
      </c>
      <c r="AD4199" s="48">
        <f t="shared" ca="1" si="314"/>
        <v>0.94246865559741422</v>
      </c>
      <c r="AE4199" s="49">
        <f t="shared" ca="1" si="312"/>
        <v>3.6212562179850636</v>
      </c>
      <c r="AF4199" s="50">
        <f t="shared" ref="AF4199:AJ4249" ca="1" si="315">Z4199/$AE4199</f>
        <v>9.2438033501485703E-2</v>
      </c>
      <c r="AG4199" s="50">
        <f t="shared" ca="1" si="315"/>
        <v>0.20639170986048114</v>
      </c>
      <c r="AH4199" s="50">
        <f t="shared" ca="1" si="315"/>
        <v>0.16924617867027394</v>
      </c>
      <c r="AI4199" s="50">
        <f t="shared" ca="1" si="315"/>
        <v>0.2716639364962391</v>
      </c>
      <c r="AJ4199" s="50">
        <f t="shared" ca="1" si="315"/>
        <v>0.26026014147152005</v>
      </c>
      <c r="AK4199" s="51">
        <f t="shared" ca="1" si="313"/>
        <v>1</v>
      </c>
      <c r="AM4199" s="52" cm="1">
        <f t="array" aca="1" ref="AM4199" ca="1">+SQRT(MMULT(MMULT(AF4199:AJ4199,MMULT(MMULT($Q$25:$U$29,$Q$16:$U$20),$Q$25:$U$29)),TRANSPOSE(AF4199:AJ4199)))</f>
        <v>0.18328958286595071</v>
      </c>
      <c r="AN4199" s="53" cm="1">
        <f t="array" aca="1" ref="AN4199" ca="1">+SUMPRODUCT(AF4199:AJ4199,TRANSPOSE($T$4:$T$8))</f>
        <v>0.30534457110788843</v>
      </c>
    </row>
    <row r="4200" spans="25:40" x14ac:dyDescent="0.25">
      <c r="Y4200" s="47" t="s">
        <v>4233</v>
      </c>
      <c r="Z4200" s="48">
        <f t="shared" ca="1" si="314"/>
        <v>0.94163700927693128</v>
      </c>
      <c r="AA4200" s="48">
        <f t="shared" ca="1" si="314"/>
        <v>0.97616844707177508</v>
      </c>
      <c r="AB4200" s="48">
        <f t="shared" ca="1" si="314"/>
        <v>0.12753751785746947</v>
      </c>
      <c r="AC4200" s="48">
        <f t="shared" ca="1" si="314"/>
        <v>0.92213925626626048</v>
      </c>
      <c r="AD4200" s="48">
        <f t="shared" ca="1" si="314"/>
        <v>0.87037166142293354</v>
      </c>
      <c r="AE4200" s="49">
        <f t="shared" ca="1" si="312"/>
        <v>3.83785389189537</v>
      </c>
      <c r="AF4200" s="50">
        <f t="shared" ca="1" si="315"/>
        <v>0.24535509579076045</v>
      </c>
      <c r="AG4200" s="50">
        <f t="shared" ca="1" si="315"/>
        <v>0.25435268631075547</v>
      </c>
      <c r="AH4200" s="50">
        <f t="shared" ca="1" si="315"/>
        <v>3.3231467755142588E-2</v>
      </c>
      <c r="AI4200" s="50">
        <f t="shared" ca="1" si="315"/>
        <v>0.24027471661013416</v>
      </c>
      <c r="AJ4200" s="50">
        <f t="shared" ca="1" si="315"/>
        <v>0.22678603353320731</v>
      </c>
      <c r="AK4200" s="51">
        <f t="shared" ca="1" si="313"/>
        <v>1</v>
      </c>
      <c r="AM4200" s="52" cm="1">
        <f t="array" aca="1" ref="AM4200" ca="1">+SQRT(MMULT(MMULT(AF4200:AJ4200,MMULT(MMULT($Q$25:$U$29,$Q$16:$U$20),$Q$25:$U$29)),TRANSPOSE(AF4200:AJ4200)))</f>
        <v>0.17385165620797352</v>
      </c>
      <c r="AN4200" s="53" cm="1">
        <f t="array" aca="1" ref="AN4200" ca="1">+SUMPRODUCT(AF4200:AJ4200,TRANSPOSE($T$4:$T$8))</f>
        <v>0.2884283810624666</v>
      </c>
    </row>
    <row r="4201" spans="25:40" x14ac:dyDescent="0.25">
      <c r="Y4201" s="47" t="s">
        <v>4234</v>
      </c>
      <c r="Z4201" s="48">
        <f t="shared" ca="1" si="314"/>
        <v>0.64441694308067832</v>
      </c>
      <c r="AA4201" s="48">
        <f t="shared" ca="1" si="314"/>
        <v>0.58582109190342702</v>
      </c>
      <c r="AB4201" s="48">
        <f t="shared" ca="1" si="314"/>
        <v>0.64942519899672813</v>
      </c>
      <c r="AC4201" s="48">
        <f t="shared" ca="1" si="314"/>
        <v>0.49446769697087289</v>
      </c>
      <c r="AD4201" s="48">
        <f t="shared" ca="1" si="314"/>
        <v>0.15582645164215714</v>
      </c>
      <c r="AE4201" s="49">
        <f t="shared" ca="1" si="312"/>
        <v>2.5299573825938637</v>
      </c>
      <c r="AF4201" s="50">
        <f t="shared" ca="1" si="315"/>
        <v>0.25471454480390632</v>
      </c>
      <c r="AG4201" s="50">
        <f t="shared" ca="1" si="315"/>
        <v>0.23155373917911937</v>
      </c>
      <c r="AH4201" s="50">
        <f t="shared" ca="1" si="315"/>
        <v>0.2566941259425084</v>
      </c>
      <c r="AI4201" s="50">
        <f t="shared" ca="1" si="315"/>
        <v>0.19544506969675315</v>
      </c>
      <c r="AJ4201" s="50">
        <f t="shared" ca="1" si="315"/>
        <v>6.1592520377712658E-2</v>
      </c>
      <c r="AK4201" s="51">
        <f t="shared" ca="1" si="313"/>
        <v>0.99999999999999989</v>
      </c>
      <c r="AM4201" s="52" cm="1">
        <f t="array" aca="1" ref="AM4201" ca="1">+SQRT(MMULT(MMULT(AF4201:AJ4201,MMULT(MMULT($Q$25:$U$29,$Q$16:$U$20),$Q$25:$U$29)),TRANSPOSE(AF4201:AJ4201)))</f>
        <v>0.17116716995630993</v>
      </c>
      <c r="AN4201" s="53" cm="1">
        <f t="array" aca="1" ref="AN4201" ca="1">+SUMPRODUCT(AF4201:AJ4201,TRANSPOSE($T$4:$T$8))</f>
        <v>0.36689221451945642</v>
      </c>
    </row>
    <row r="4202" spans="25:40" x14ac:dyDescent="0.25">
      <c r="Y4202" s="47" t="s">
        <v>4235</v>
      </c>
      <c r="Z4202" s="48">
        <f t="shared" ca="1" si="314"/>
        <v>0.39802491297725917</v>
      </c>
      <c r="AA4202" s="48">
        <f t="shared" ca="1" si="314"/>
        <v>0.25137304966812901</v>
      </c>
      <c r="AB4202" s="48">
        <f t="shared" ca="1" si="314"/>
        <v>0.9691331378819662</v>
      </c>
      <c r="AC4202" s="48">
        <f t="shared" ca="1" si="314"/>
        <v>0.35958205391203824</v>
      </c>
      <c r="AD4202" s="48">
        <f t="shared" ca="1" si="314"/>
        <v>0.64410479457966996</v>
      </c>
      <c r="AE4202" s="49">
        <f t="shared" ca="1" si="312"/>
        <v>2.6222179490190625</v>
      </c>
      <c r="AF4202" s="50">
        <f t="shared" ca="1" si="315"/>
        <v>0.15178940908636335</v>
      </c>
      <c r="AG4202" s="50">
        <f t="shared" ca="1" si="315"/>
        <v>9.5862759906042289E-2</v>
      </c>
      <c r="AH4202" s="50">
        <f t="shared" ca="1" si="315"/>
        <v>0.36958527350653908</v>
      </c>
      <c r="AI4202" s="50">
        <f t="shared" ca="1" si="315"/>
        <v>0.13712897284016884</v>
      </c>
      <c r="AJ4202" s="50">
        <f t="shared" ca="1" si="315"/>
        <v>0.24563358466088647</v>
      </c>
      <c r="AK4202" s="51">
        <f t="shared" ca="1" si="313"/>
        <v>1</v>
      </c>
      <c r="AM4202" s="52" cm="1">
        <f t="array" aca="1" ref="AM4202" ca="1">+SQRT(MMULT(MMULT(AF4202:AJ4202,MMULT(MMULT($Q$25:$U$29,$Q$16:$U$20),$Q$25:$U$29)),TRANSPOSE(AF4202:AJ4202)))</f>
        <v>0.19153934406884893</v>
      </c>
      <c r="AN4202" s="53" cm="1">
        <f t="array" aca="1" ref="AN4202" ca="1">+SUMPRODUCT(AF4202:AJ4202,TRANSPOSE($T$4:$T$8))</f>
        <v>0.32992580265118887</v>
      </c>
    </row>
    <row r="4203" spans="25:40" x14ac:dyDescent="0.25">
      <c r="Y4203" s="47" t="s">
        <v>4236</v>
      </c>
      <c r="Z4203" s="48">
        <f t="shared" ca="1" si="314"/>
        <v>0.77179773158243858</v>
      </c>
      <c r="AA4203" s="48">
        <f t="shared" ca="1" si="314"/>
        <v>0.54249918825578658</v>
      </c>
      <c r="AB4203" s="48">
        <f t="shared" ca="1" si="314"/>
        <v>0.76654743349695165</v>
      </c>
      <c r="AC4203" s="48">
        <f t="shared" ca="1" si="314"/>
        <v>0.99849035471940673</v>
      </c>
      <c r="AD4203" s="48">
        <f t="shared" ca="1" si="314"/>
        <v>3.7063170912652987E-2</v>
      </c>
      <c r="AE4203" s="49">
        <f t="shared" ca="1" si="312"/>
        <v>3.1163978789672369</v>
      </c>
      <c r="AF4203" s="50">
        <f t="shared" ca="1" si="315"/>
        <v>0.24765699424689944</v>
      </c>
      <c r="AG4203" s="50">
        <f t="shared" ca="1" si="315"/>
        <v>0.17407892359224969</v>
      </c>
      <c r="AH4203" s="50">
        <f t="shared" ca="1" si="315"/>
        <v>0.24597226133107969</v>
      </c>
      <c r="AI4203" s="50">
        <f t="shared" ca="1" si="315"/>
        <v>0.32039886866124517</v>
      </c>
      <c r="AJ4203" s="50">
        <f t="shared" ca="1" si="315"/>
        <v>1.1892952168525922E-2</v>
      </c>
      <c r="AK4203" s="51">
        <f t="shared" ca="1" si="313"/>
        <v>0.99999999999999989</v>
      </c>
      <c r="AM4203" s="52" cm="1">
        <f t="array" aca="1" ref="AM4203" ca="1">+SQRT(MMULT(MMULT(AF4203:AJ4203,MMULT(MMULT($Q$25:$U$29,$Q$16:$U$20),$Q$25:$U$29)),TRANSPOSE(AF4203:AJ4203)))</f>
        <v>0.17277203145806155</v>
      </c>
      <c r="AN4203" s="53" cm="1">
        <f t="array" aca="1" ref="AN4203" ca="1">+SUMPRODUCT(AF4203:AJ4203,TRANSPOSE($T$4:$T$8))</f>
        <v>0.37442903679543899</v>
      </c>
    </row>
    <row r="4204" spans="25:40" x14ac:dyDescent="0.25">
      <c r="Y4204" s="47" t="s">
        <v>4237</v>
      </c>
      <c r="Z4204" s="48">
        <f t="shared" ca="1" si="314"/>
        <v>0.35007857904329354</v>
      </c>
      <c r="AA4204" s="48">
        <f t="shared" ca="1" si="314"/>
        <v>0.91247042114584442</v>
      </c>
      <c r="AB4204" s="48">
        <f t="shared" ca="1" si="314"/>
        <v>0.21740777720733095</v>
      </c>
      <c r="AC4204" s="48">
        <f t="shared" ca="1" si="314"/>
        <v>0.16199167704823147</v>
      </c>
      <c r="AD4204" s="48">
        <f t="shared" ca="1" si="314"/>
        <v>0.91832229509382501</v>
      </c>
      <c r="AE4204" s="49">
        <f t="shared" ca="1" si="312"/>
        <v>2.5602707495385255</v>
      </c>
      <c r="AF4204" s="50">
        <f t="shared" ca="1" si="315"/>
        <v>0.1367349836365522</v>
      </c>
      <c r="AG4204" s="50">
        <f t="shared" ca="1" si="315"/>
        <v>0.35639606526392265</v>
      </c>
      <c r="AH4204" s="50">
        <f t="shared" ca="1" si="315"/>
        <v>8.4915932131989363E-2</v>
      </c>
      <c r="AI4204" s="50">
        <f t="shared" ca="1" si="315"/>
        <v>6.327130717617642E-2</v>
      </c>
      <c r="AJ4204" s="50">
        <f t="shared" ca="1" si="315"/>
        <v>0.35868171179135938</v>
      </c>
      <c r="AK4204" s="51">
        <f t="shared" ca="1" si="313"/>
        <v>1</v>
      </c>
      <c r="AM4204" s="52" cm="1">
        <f t="array" aca="1" ref="AM4204" ca="1">+SQRT(MMULT(MMULT(AF4204:AJ4204,MMULT(MMULT($Q$25:$U$29,$Q$16:$U$20),$Q$25:$U$29)),TRANSPOSE(AF4204:AJ4204)))</f>
        <v>0.20035083067179818</v>
      </c>
      <c r="AN4204" s="53" cm="1">
        <f t="array" aca="1" ref="AN4204" ca="1">+SUMPRODUCT(AF4204:AJ4204,TRANSPOSE($T$4:$T$8))</f>
        <v>0.27468061436489943</v>
      </c>
    </row>
    <row r="4205" spans="25:40" x14ac:dyDescent="0.25">
      <c r="Y4205" s="47" t="s">
        <v>4238</v>
      </c>
      <c r="Z4205" s="48">
        <f t="shared" ca="1" si="314"/>
        <v>0.81386121967282554</v>
      </c>
      <c r="AA4205" s="48">
        <f t="shared" ca="1" si="314"/>
        <v>0.43262593024775176</v>
      </c>
      <c r="AB4205" s="48">
        <f t="shared" ca="1" si="314"/>
        <v>0.15306877537412611</v>
      </c>
      <c r="AC4205" s="48">
        <f t="shared" ca="1" si="314"/>
        <v>0.19193157622429724</v>
      </c>
      <c r="AD4205" s="48">
        <f t="shared" ca="1" si="314"/>
        <v>0.86442206273686306</v>
      </c>
      <c r="AE4205" s="49">
        <f t="shared" ca="1" si="312"/>
        <v>2.4559095642558635</v>
      </c>
      <c r="AF4205" s="50">
        <f t="shared" ca="1" si="315"/>
        <v>0.33138892063373848</v>
      </c>
      <c r="AG4205" s="50">
        <f t="shared" ca="1" si="315"/>
        <v>0.17615710958755793</v>
      </c>
      <c r="AH4205" s="50">
        <f t="shared" ca="1" si="315"/>
        <v>6.2326714958050866E-2</v>
      </c>
      <c r="AI4205" s="50">
        <f t="shared" ca="1" si="315"/>
        <v>7.8150913623911147E-2</v>
      </c>
      <c r="AJ4205" s="50">
        <f t="shared" ca="1" si="315"/>
        <v>0.3519763411967417</v>
      </c>
      <c r="AK4205" s="51">
        <f t="shared" ca="1" si="313"/>
        <v>1</v>
      </c>
      <c r="AM4205" s="52" cm="1">
        <f t="array" aca="1" ref="AM4205" ca="1">+SQRT(MMULT(MMULT(AF4205:AJ4205,MMULT(MMULT($Q$25:$U$29,$Q$16:$U$20),$Q$25:$U$29)),TRANSPOSE(AF4205:AJ4205)))</f>
        <v>0.17910241951193026</v>
      </c>
      <c r="AN4205" s="53" cm="1">
        <f t="array" aca="1" ref="AN4205" ca="1">+SUMPRODUCT(AF4205:AJ4205,TRANSPOSE($T$4:$T$8))</f>
        <v>0.24875425475112123</v>
      </c>
    </row>
    <row r="4206" spans="25:40" x14ac:dyDescent="0.25">
      <c r="Y4206" s="47" t="s">
        <v>4239</v>
      </c>
      <c r="Z4206" s="48">
        <f t="shared" ca="1" si="314"/>
        <v>0.41100004846377003</v>
      </c>
      <c r="AA4206" s="48">
        <f t="shared" ca="1" si="314"/>
        <v>0.87897157134154646</v>
      </c>
      <c r="AB4206" s="48">
        <f t="shared" ca="1" si="314"/>
        <v>0.5026777853374973</v>
      </c>
      <c r="AC4206" s="48">
        <f t="shared" ca="1" si="314"/>
        <v>0.19885977965963564</v>
      </c>
      <c r="AD4206" s="48">
        <f t="shared" ca="1" si="314"/>
        <v>0.78873603655657898</v>
      </c>
      <c r="AE4206" s="49">
        <f t="shared" ca="1" si="312"/>
        <v>2.7802452213590283</v>
      </c>
      <c r="AF4206" s="50">
        <f t="shared" ca="1" si="315"/>
        <v>0.14782870421151795</v>
      </c>
      <c r="AG4206" s="50">
        <f t="shared" ca="1" si="315"/>
        <v>0.31614893700343855</v>
      </c>
      <c r="AH4206" s="50">
        <f t="shared" ca="1" si="315"/>
        <v>0.18080339873465562</v>
      </c>
      <c r="AI4206" s="50">
        <f t="shared" ca="1" si="315"/>
        <v>7.1525985597209227E-2</v>
      </c>
      <c r="AJ4206" s="50">
        <f t="shared" ca="1" si="315"/>
        <v>0.2836929744531787</v>
      </c>
      <c r="AK4206" s="51">
        <f t="shared" ca="1" si="313"/>
        <v>1</v>
      </c>
      <c r="AM4206" s="52" cm="1">
        <f t="array" aca="1" ref="AM4206" ca="1">+SQRT(MMULT(MMULT(AF4206:AJ4206,MMULT(MMULT($Q$25:$U$29,$Q$16:$U$20),$Q$25:$U$29)),TRANSPOSE(AF4206:AJ4206)))</f>
        <v>0.1893640480227485</v>
      </c>
      <c r="AN4206" s="53" cm="1">
        <f t="array" aca="1" ref="AN4206" ca="1">+SUMPRODUCT(AF4206:AJ4206,TRANSPOSE($T$4:$T$8))</f>
        <v>0.30670033730181628</v>
      </c>
    </row>
    <row r="4207" spans="25:40" x14ac:dyDescent="0.25">
      <c r="Y4207" s="47" t="s">
        <v>4240</v>
      </c>
      <c r="Z4207" s="48">
        <f t="shared" ca="1" si="314"/>
        <v>8.093000893596225E-2</v>
      </c>
      <c r="AA4207" s="48">
        <f t="shared" ca="1" si="314"/>
        <v>0.84948732211846667</v>
      </c>
      <c r="AB4207" s="48">
        <f t="shared" ca="1" si="314"/>
        <v>0.32607927423616812</v>
      </c>
      <c r="AC4207" s="48">
        <f t="shared" ca="1" si="314"/>
        <v>0.15382951231241182</v>
      </c>
      <c r="AD4207" s="48">
        <f t="shared" ca="1" si="314"/>
        <v>0.56803387467908661</v>
      </c>
      <c r="AE4207" s="49">
        <f t="shared" ca="1" si="312"/>
        <v>1.9783599922820954</v>
      </c>
      <c r="AF4207" s="50">
        <f t="shared" ca="1" si="315"/>
        <v>4.0907625129745544E-2</v>
      </c>
      <c r="AG4207" s="50">
        <f t="shared" ca="1" si="315"/>
        <v>0.42938965882471092</v>
      </c>
      <c r="AH4207" s="50">
        <f t="shared" ca="1" si="315"/>
        <v>0.16482302286148956</v>
      </c>
      <c r="AI4207" s="50">
        <f t="shared" ca="1" si="315"/>
        <v>7.7756077211693433E-2</v>
      </c>
      <c r="AJ4207" s="50">
        <f t="shared" ca="1" si="315"/>
        <v>0.28712361597236058</v>
      </c>
      <c r="AK4207" s="51">
        <f t="shared" ca="1" si="313"/>
        <v>1</v>
      </c>
      <c r="AM4207" s="52" cm="1">
        <f t="array" aca="1" ref="AM4207" ca="1">+SQRT(MMULT(MMULT(AF4207:AJ4207,MMULT(MMULT($Q$25:$U$29,$Q$16:$U$20),$Q$25:$U$29)),TRANSPOSE(AF4207:AJ4207)))</f>
        <v>0.20825157186106066</v>
      </c>
      <c r="AN4207" s="53" cm="1">
        <f t="array" aca="1" ref="AN4207" ca="1">+SUMPRODUCT(AF4207:AJ4207,TRANSPOSE($T$4:$T$8))</f>
        <v>0.31754673370394876</v>
      </c>
    </row>
    <row r="4208" spans="25:40" x14ac:dyDescent="0.25">
      <c r="Y4208" s="47" t="s">
        <v>4241</v>
      </c>
      <c r="Z4208" s="48">
        <f t="shared" ca="1" si="314"/>
        <v>0.67450102899590736</v>
      </c>
      <c r="AA4208" s="48">
        <f t="shared" ca="1" si="314"/>
        <v>0.58416914743969062</v>
      </c>
      <c r="AB4208" s="48">
        <f t="shared" ca="1" si="314"/>
        <v>8.3505083464667784E-3</v>
      </c>
      <c r="AC4208" s="48">
        <f t="shared" ca="1" si="314"/>
        <v>0.68612444819078611</v>
      </c>
      <c r="AD4208" s="48">
        <f t="shared" ca="1" si="314"/>
        <v>0.82435202594018198</v>
      </c>
      <c r="AE4208" s="49">
        <f t="shared" ca="1" si="312"/>
        <v>2.7774971589130333</v>
      </c>
      <c r="AF4208" s="50">
        <f t="shared" ca="1" si="315"/>
        <v>0.2428449033085138</v>
      </c>
      <c r="AG4208" s="50">
        <f t="shared" ca="1" si="315"/>
        <v>0.21032214040798652</v>
      </c>
      <c r="AH4208" s="50">
        <f t="shared" ca="1" si="315"/>
        <v>3.0064867284093745E-3</v>
      </c>
      <c r="AI4208" s="50">
        <f t="shared" ca="1" si="315"/>
        <v>0.24702975698426968</v>
      </c>
      <c r="AJ4208" s="50">
        <f t="shared" ca="1" si="315"/>
        <v>0.29679671257082046</v>
      </c>
      <c r="AK4208" s="51">
        <f t="shared" ca="1" si="313"/>
        <v>0.99999999999999978</v>
      </c>
      <c r="AM4208" s="52" cm="1">
        <f t="array" aca="1" ref="AM4208" ca="1">+SQRT(MMULT(MMULT(AF4208:AJ4208,MMULT(MMULT($Q$25:$U$29,$Q$16:$U$20),$Q$25:$U$29)),TRANSPOSE(AF4208:AJ4208)))</f>
        <v>0.17875107202352575</v>
      </c>
      <c r="AN4208" s="53" cm="1">
        <f t="array" aca="1" ref="AN4208" ca="1">+SUMPRODUCT(AF4208:AJ4208,TRANSPOSE($T$4:$T$8))</f>
        <v>0.26128491742121385</v>
      </c>
    </row>
    <row r="4209" spans="25:40" x14ac:dyDescent="0.25">
      <c r="Y4209" s="47" t="s">
        <v>4242</v>
      </c>
      <c r="Z4209" s="48">
        <f t="shared" ca="1" si="314"/>
        <v>0.17689736035826875</v>
      </c>
      <c r="AA4209" s="48">
        <f t="shared" ca="1" si="314"/>
        <v>6.3695033956490898E-2</v>
      </c>
      <c r="AB4209" s="48">
        <f t="shared" ca="1" si="314"/>
        <v>0.11006614945897697</v>
      </c>
      <c r="AC4209" s="48">
        <f t="shared" ca="1" si="314"/>
        <v>0.85052498917475594</v>
      </c>
      <c r="AD4209" s="48">
        <f t="shared" ca="1" si="314"/>
        <v>0.13680451583755471</v>
      </c>
      <c r="AE4209" s="49">
        <f t="shared" ca="1" si="312"/>
        <v>1.3379880487860474</v>
      </c>
      <c r="AF4209" s="50">
        <f t="shared" ca="1" si="315"/>
        <v>0.13221146520611093</v>
      </c>
      <c r="AG4209" s="50">
        <f t="shared" ca="1" si="315"/>
        <v>4.7605084375963759E-2</v>
      </c>
      <c r="AH4209" s="50">
        <f t="shared" ca="1" si="315"/>
        <v>8.2262430937884434E-2</v>
      </c>
      <c r="AI4209" s="50">
        <f t="shared" ca="1" si="315"/>
        <v>0.63567457866789978</v>
      </c>
      <c r="AJ4209" s="50">
        <f t="shared" ca="1" si="315"/>
        <v>0.10224644081214107</v>
      </c>
      <c r="AK4209" s="51">
        <f t="shared" ca="1" si="313"/>
        <v>1</v>
      </c>
      <c r="AM4209" s="52" cm="1">
        <f t="array" aca="1" ref="AM4209" ca="1">+SQRT(MMULT(MMULT(AF4209:AJ4209,MMULT(MMULT($Q$25:$U$29,$Q$16:$U$20),$Q$25:$U$29)),TRANSPOSE(AF4209:AJ4209)))</f>
        <v>0.19863963620934419</v>
      </c>
      <c r="AN4209" s="53" cm="1">
        <f t="array" aca="1" ref="AN4209" ca="1">+SUMPRODUCT(AF4209:AJ4209,TRANSPOSE($T$4:$T$8))</f>
        <v>0.31948702147503877</v>
      </c>
    </row>
    <row r="4210" spans="25:40" x14ac:dyDescent="0.25">
      <c r="Y4210" s="47" t="s">
        <v>4243</v>
      </c>
      <c r="Z4210" s="48">
        <f t="shared" ca="1" si="314"/>
        <v>0.73460020653097147</v>
      </c>
      <c r="AA4210" s="48">
        <f t="shared" ca="1" si="314"/>
        <v>0.98495198212994628</v>
      </c>
      <c r="AB4210" s="48">
        <f t="shared" ca="1" si="314"/>
        <v>0.50397647389750633</v>
      </c>
      <c r="AC4210" s="48">
        <f t="shared" ca="1" si="314"/>
        <v>0.9084780877120564</v>
      </c>
      <c r="AD4210" s="48">
        <f t="shared" ca="1" si="314"/>
        <v>0.23110246513756094</v>
      </c>
      <c r="AE4210" s="49">
        <f t="shared" ca="1" si="312"/>
        <v>3.3631092154080413</v>
      </c>
      <c r="AF4210" s="50">
        <f t="shared" ca="1" si="315"/>
        <v>0.21842888811502467</v>
      </c>
      <c r="AG4210" s="50">
        <f t="shared" ca="1" si="315"/>
        <v>0.29286946068162212</v>
      </c>
      <c r="AH4210" s="50">
        <f t="shared" ca="1" si="315"/>
        <v>0.14985432872311866</v>
      </c>
      <c r="AI4210" s="50">
        <f t="shared" ca="1" si="315"/>
        <v>0.27013041489996098</v>
      </c>
      <c r="AJ4210" s="50">
        <f t="shared" ca="1" si="315"/>
        <v>6.8716907580273628E-2</v>
      </c>
      <c r="AK4210" s="51">
        <f t="shared" ca="1" si="313"/>
        <v>1</v>
      </c>
      <c r="AM4210" s="52" cm="1">
        <f t="array" aca="1" ref="AM4210" ca="1">+SQRT(MMULT(MMULT(AF4210:AJ4210,MMULT(MMULT($Q$25:$U$29,$Q$16:$U$20),$Q$25:$U$29)),TRANSPOSE(AF4210:AJ4210)))</f>
        <v>0.17150429015610577</v>
      </c>
      <c r="AN4210" s="53" cm="1">
        <f t="array" aca="1" ref="AN4210" ca="1">+SUMPRODUCT(AF4210:AJ4210,TRANSPOSE($T$4:$T$8))</f>
        <v>0.35438825613828223</v>
      </c>
    </row>
    <row r="4211" spans="25:40" x14ac:dyDescent="0.25">
      <c r="Y4211" s="47" t="s">
        <v>4244</v>
      </c>
      <c r="Z4211" s="48">
        <f t="shared" ca="1" si="314"/>
        <v>0.16411797860231225</v>
      </c>
      <c r="AA4211" s="48">
        <f t="shared" ca="1" si="314"/>
        <v>0.81882393765129557</v>
      </c>
      <c r="AB4211" s="48">
        <f t="shared" ca="1" si="314"/>
        <v>1.4953779007086498E-2</v>
      </c>
      <c r="AC4211" s="48">
        <f t="shared" ca="1" si="314"/>
        <v>0.6442951300928651</v>
      </c>
      <c r="AD4211" s="48">
        <f t="shared" ca="1" si="314"/>
        <v>6.2786348904095957E-2</v>
      </c>
      <c r="AE4211" s="49">
        <f t="shared" ca="1" si="312"/>
        <v>1.7049771742576554</v>
      </c>
      <c r="AF4211" s="50">
        <f t="shared" ca="1" si="315"/>
        <v>9.625816760495283E-2</v>
      </c>
      <c r="AG4211" s="50">
        <f t="shared" ca="1" si="315"/>
        <v>0.48025507321399208</v>
      </c>
      <c r="AH4211" s="50">
        <f t="shared" ca="1" si="315"/>
        <v>8.7706622897150231E-3</v>
      </c>
      <c r="AI4211" s="50">
        <f t="shared" ca="1" si="315"/>
        <v>0.3778907658241174</v>
      </c>
      <c r="AJ4211" s="50">
        <f t="shared" ca="1" si="315"/>
        <v>3.6825331067222668E-2</v>
      </c>
      <c r="AK4211" s="51">
        <f t="shared" ca="1" si="313"/>
        <v>1</v>
      </c>
      <c r="AM4211" s="52" cm="1">
        <f t="array" aca="1" ref="AM4211" ca="1">+SQRT(MMULT(MMULT(AF4211:AJ4211,MMULT(MMULT($Q$25:$U$29,$Q$16:$U$20),$Q$25:$U$29)),TRANSPOSE(AF4211:AJ4211)))</f>
        <v>0.2018532250117076</v>
      </c>
      <c r="AN4211" s="53" cm="1">
        <f t="array" aca="1" ref="AN4211" ca="1">+SUMPRODUCT(AF4211:AJ4211,TRANSPOSE($T$4:$T$8))</f>
        <v>0.36119527253974099</v>
      </c>
    </row>
    <row r="4212" spans="25:40" x14ac:dyDescent="0.25">
      <c r="Y4212" s="47" t="s">
        <v>4245</v>
      </c>
      <c r="Z4212" s="48">
        <f t="shared" ca="1" si="314"/>
        <v>6.8134172738799292E-2</v>
      </c>
      <c r="AA4212" s="48">
        <f t="shared" ca="1" si="314"/>
        <v>0.38397507726057034</v>
      </c>
      <c r="AB4212" s="48">
        <f t="shared" ca="1" si="314"/>
        <v>0.11885942452602782</v>
      </c>
      <c r="AC4212" s="48">
        <f t="shared" ca="1" si="314"/>
        <v>0.422720204289048</v>
      </c>
      <c r="AD4212" s="48">
        <f t="shared" ca="1" si="314"/>
        <v>0.40220949356481661</v>
      </c>
      <c r="AE4212" s="49">
        <f t="shared" ca="1" si="312"/>
        <v>1.395898372379262</v>
      </c>
      <c r="AF4212" s="50">
        <f t="shared" ca="1" si="315"/>
        <v>4.8810267342504945E-2</v>
      </c>
      <c r="AG4212" s="50">
        <f t="shared" ca="1" si="315"/>
        <v>0.27507380541328214</v>
      </c>
      <c r="AH4212" s="50">
        <f t="shared" ca="1" si="315"/>
        <v>8.5149053024136653E-2</v>
      </c>
      <c r="AI4212" s="50">
        <f t="shared" ca="1" si="315"/>
        <v>0.30283021504533714</v>
      </c>
      <c r="AJ4212" s="50">
        <f t="shared" ca="1" si="315"/>
        <v>0.28813665917473924</v>
      </c>
      <c r="AK4212" s="51">
        <f t="shared" ca="1" si="313"/>
        <v>1</v>
      </c>
      <c r="AM4212" s="52" cm="1">
        <f t="array" aca="1" ref="AM4212" ca="1">+SQRT(MMULT(MMULT(AF4212:AJ4212,MMULT(MMULT($Q$25:$U$29,$Q$16:$U$20),$Q$25:$U$29)),TRANSPOSE(AF4212:AJ4212)))</f>
        <v>0.19255071128454676</v>
      </c>
      <c r="AN4212" s="53" cm="1">
        <f t="array" aca="1" ref="AN4212" ca="1">+SUMPRODUCT(AF4212:AJ4212,TRANSPOSE($T$4:$T$8))</f>
        <v>0.29185684611325013</v>
      </c>
    </row>
    <row r="4213" spans="25:40" x14ac:dyDescent="0.25">
      <c r="Y4213" s="47" t="s">
        <v>4246</v>
      </c>
      <c r="Z4213" s="48">
        <f t="shared" ca="1" si="314"/>
        <v>0.16515031916566514</v>
      </c>
      <c r="AA4213" s="48">
        <f t="shared" ca="1" si="314"/>
        <v>0.44251067917081721</v>
      </c>
      <c r="AB4213" s="48">
        <f t="shared" ca="1" si="314"/>
        <v>1.6558108806395189E-2</v>
      </c>
      <c r="AC4213" s="48">
        <f t="shared" ca="1" si="314"/>
        <v>0.35069036933188991</v>
      </c>
      <c r="AD4213" s="48">
        <f t="shared" ca="1" si="314"/>
        <v>0.97312473193986193</v>
      </c>
      <c r="AE4213" s="49">
        <f t="shared" ca="1" si="312"/>
        <v>1.9480342084146294</v>
      </c>
      <c r="AF4213" s="50">
        <f t="shared" ca="1" si="315"/>
        <v>8.477793585568992E-2</v>
      </c>
      <c r="AG4213" s="50">
        <f t="shared" ca="1" si="315"/>
        <v>0.22715755054986747</v>
      </c>
      <c r="AH4213" s="50">
        <f t="shared" ca="1" si="315"/>
        <v>8.4999065903830773E-3</v>
      </c>
      <c r="AI4213" s="50">
        <f t="shared" ca="1" si="315"/>
        <v>0.18002269560619913</v>
      </c>
      <c r="AJ4213" s="50">
        <f t="shared" ca="1" si="315"/>
        <v>0.49954191139786042</v>
      </c>
      <c r="AK4213" s="51">
        <f t="shared" ca="1" si="313"/>
        <v>1</v>
      </c>
      <c r="AM4213" s="52" cm="1">
        <f t="array" aca="1" ref="AM4213" ca="1">+SQRT(MMULT(MMULT(AF4213:AJ4213,MMULT(MMULT($Q$25:$U$29,$Q$16:$U$20),$Q$25:$U$29)),TRANSPOSE(AF4213:AJ4213)))</f>
        <v>0.21339747089863734</v>
      </c>
      <c r="AN4213" s="53" cm="1">
        <f t="array" aca="1" ref="AN4213" ca="1">+SUMPRODUCT(AF4213:AJ4213,TRANSPOSE($T$4:$T$8))</f>
        <v>0.21673451694888204</v>
      </c>
    </row>
    <row r="4214" spans="25:40" x14ac:dyDescent="0.25">
      <c r="Y4214" s="47" t="s">
        <v>4247</v>
      </c>
      <c r="Z4214" s="48">
        <f t="shared" ca="1" si="314"/>
        <v>0.97620200885684405</v>
      </c>
      <c r="AA4214" s="48">
        <f t="shared" ca="1" si="314"/>
        <v>0.71703016896392491</v>
      </c>
      <c r="AB4214" s="48">
        <f t="shared" ca="1" si="314"/>
        <v>0.55850292461227935</v>
      </c>
      <c r="AC4214" s="48">
        <f t="shared" ca="1" si="314"/>
        <v>0.94668806418646401</v>
      </c>
      <c r="AD4214" s="48">
        <f t="shared" ca="1" si="314"/>
        <v>0.28251896628879403</v>
      </c>
      <c r="AE4214" s="49">
        <f t="shared" ca="1" si="312"/>
        <v>3.4809421329083063</v>
      </c>
      <c r="AF4214" s="50">
        <f t="shared" ca="1" si="315"/>
        <v>0.28044189520646617</v>
      </c>
      <c r="AG4214" s="50">
        <f t="shared" ca="1" si="315"/>
        <v>0.20598738547970358</v>
      </c>
      <c r="AH4214" s="50">
        <f t="shared" ca="1" si="315"/>
        <v>0.160445908977422</v>
      </c>
      <c r="AI4214" s="50">
        <f t="shared" ca="1" si="315"/>
        <v>0.27196317204949105</v>
      </c>
      <c r="AJ4214" s="50">
        <f t="shared" ca="1" si="315"/>
        <v>8.1161638286917206E-2</v>
      </c>
      <c r="AK4214" s="51">
        <f t="shared" ca="1" si="313"/>
        <v>1</v>
      </c>
      <c r="AM4214" s="52" cm="1">
        <f t="array" aca="1" ref="AM4214" ca="1">+SQRT(MMULT(MMULT(AF4214:AJ4214,MMULT(MMULT($Q$25:$U$29,$Q$16:$U$20),$Q$25:$U$29)),TRANSPOSE(AF4214:AJ4214)))</f>
        <v>0.16578656596905678</v>
      </c>
      <c r="AN4214" s="53" cm="1">
        <f t="array" aca="1" ref="AN4214" ca="1">+SUMPRODUCT(AF4214:AJ4214,TRANSPOSE($T$4:$T$8))</f>
        <v>0.34274004101804073</v>
      </c>
    </row>
    <row r="4215" spans="25:40" x14ac:dyDescent="0.25">
      <c r="Y4215" s="47" t="s">
        <v>4248</v>
      </c>
      <c r="Z4215" s="48">
        <f t="shared" ca="1" si="314"/>
        <v>0.97183886542226583</v>
      </c>
      <c r="AA4215" s="48">
        <f t="shared" ca="1" si="314"/>
        <v>0.18091708400188455</v>
      </c>
      <c r="AB4215" s="48">
        <f t="shared" ca="1" si="314"/>
        <v>0.29552522792730196</v>
      </c>
      <c r="AC4215" s="48">
        <f t="shared" ca="1" si="314"/>
        <v>0.9653995030756356</v>
      </c>
      <c r="AD4215" s="48">
        <f t="shared" ca="1" si="314"/>
        <v>0.43882390598000587</v>
      </c>
      <c r="AE4215" s="49">
        <f t="shared" ca="1" si="312"/>
        <v>2.8525045864070937</v>
      </c>
      <c r="AF4215" s="50">
        <f t="shared" ca="1" si="315"/>
        <v>0.34069668811518272</v>
      </c>
      <c r="AG4215" s="50">
        <f t="shared" ca="1" si="315"/>
        <v>6.3423941494783309E-2</v>
      </c>
      <c r="AH4215" s="50">
        <f t="shared" ca="1" si="315"/>
        <v>0.10360201674540839</v>
      </c>
      <c r="AI4215" s="50">
        <f t="shared" ca="1" si="315"/>
        <v>0.33843924657510055</v>
      </c>
      <c r="AJ4215" s="50">
        <f t="shared" ca="1" si="315"/>
        <v>0.15383810706952508</v>
      </c>
      <c r="AK4215" s="51">
        <f t="shared" ca="1" si="313"/>
        <v>1.0000000000000002</v>
      </c>
      <c r="AM4215" s="52" cm="1">
        <f t="array" aca="1" ref="AM4215" ca="1">+SQRT(MMULT(MMULT(AF4215:AJ4215,MMULT(MMULT($Q$25:$U$29,$Q$16:$U$20),$Q$25:$U$29)),TRANSPOSE(AF4215:AJ4215)))</f>
        <v>0.168037093134348</v>
      </c>
      <c r="AN4215" s="53" cm="1">
        <f t="array" aca="1" ref="AN4215" ca="1">+SUMPRODUCT(AF4215:AJ4215,TRANSPOSE($T$4:$T$8))</f>
        <v>0.29962782003534549</v>
      </c>
    </row>
    <row r="4216" spans="25:40" x14ac:dyDescent="0.25">
      <c r="Y4216" s="47" t="s">
        <v>4249</v>
      </c>
      <c r="Z4216" s="48">
        <f t="shared" ca="1" si="314"/>
        <v>0.26877232921675986</v>
      </c>
      <c r="AA4216" s="48">
        <f t="shared" ca="1" si="314"/>
        <v>0.27888999567666373</v>
      </c>
      <c r="AB4216" s="48">
        <f t="shared" ca="1" si="314"/>
        <v>0.62986038150267676</v>
      </c>
      <c r="AC4216" s="48">
        <f t="shared" ca="1" si="314"/>
        <v>0.94392859098596127</v>
      </c>
      <c r="AD4216" s="48">
        <f t="shared" ca="1" si="314"/>
        <v>0.47231341537295368</v>
      </c>
      <c r="AE4216" s="49">
        <f t="shared" ca="1" si="312"/>
        <v>2.5937647127550152</v>
      </c>
      <c r="AF4216" s="50">
        <f t="shared" ca="1" si="315"/>
        <v>0.10362247889912819</v>
      </c>
      <c r="AG4216" s="50">
        <f t="shared" ca="1" si="315"/>
        <v>0.10752324384135659</v>
      </c>
      <c r="AH4216" s="50">
        <f t="shared" ca="1" si="315"/>
        <v>0.24283635998488812</v>
      </c>
      <c r="AI4216" s="50">
        <f t="shared" ca="1" si="315"/>
        <v>0.36392221173498424</v>
      </c>
      <c r="AJ4216" s="50">
        <f t="shared" ca="1" si="315"/>
        <v>0.18209570553964288</v>
      </c>
      <c r="AK4216" s="51">
        <f t="shared" ca="1" si="313"/>
        <v>1</v>
      </c>
      <c r="AM4216" s="52" cm="1">
        <f t="array" aca="1" ref="AM4216" ca="1">+SQRT(MMULT(MMULT(AF4216:AJ4216,MMULT(MMULT($Q$25:$U$29,$Q$16:$U$20),$Q$25:$U$29)),TRANSPOSE(AF4216:AJ4216)))</f>
        <v>0.18282680704705467</v>
      </c>
      <c r="AN4216" s="53" cm="1">
        <f t="array" aca="1" ref="AN4216" ca="1">+SUMPRODUCT(AF4216:AJ4216,TRANSPOSE($T$4:$T$8))</f>
        <v>0.33000253652903017</v>
      </c>
    </row>
    <row r="4217" spans="25:40" x14ac:dyDescent="0.25">
      <c r="Y4217" s="47" t="s">
        <v>4250</v>
      </c>
      <c r="Z4217" s="48">
        <f t="shared" ca="1" si="314"/>
        <v>0.98372433142186511</v>
      </c>
      <c r="AA4217" s="48">
        <f t="shared" ca="1" si="314"/>
        <v>0.75634365874814991</v>
      </c>
      <c r="AB4217" s="48">
        <f t="shared" ca="1" si="314"/>
        <v>0.4028181459332808</v>
      </c>
      <c r="AC4217" s="48">
        <f t="shared" ca="1" si="314"/>
        <v>0.51399089242632112</v>
      </c>
      <c r="AD4217" s="48">
        <f t="shared" ca="1" si="314"/>
        <v>0.2995255449778278</v>
      </c>
      <c r="AE4217" s="49">
        <f t="shared" ca="1" si="312"/>
        <v>2.9564025735074448</v>
      </c>
      <c r="AF4217" s="50">
        <f t="shared" ca="1" si="315"/>
        <v>0.33274370014324028</v>
      </c>
      <c r="AG4217" s="50">
        <f t="shared" ca="1" si="315"/>
        <v>0.25583243145767925</v>
      </c>
      <c r="AH4217" s="50">
        <f t="shared" ca="1" si="315"/>
        <v>0.13625280587392455</v>
      </c>
      <c r="AI4217" s="50">
        <f t="shared" ca="1" si="315"/>
        <v>0.17385686815193363</v>
      </c>
      <c r="AJ4217" s="50">
        <f t="shared" ca="1" si="315"/>
        <v>0.10131419437322227</v>
      </c>
      <c r="AK4217" s="51">
        <f t="shared" ca="1" si="313"/>
        <v>1</v>
      </c>
      <c r="AM4217" s="52" cm="1">
        <f t="array" aca="1" ref="AM4217" ca="1">+SQRT(MMULT(MMULT(AF4217:AJ4217,MMULT(MMULT($Q$25:$U$29,$Q$16:$U$20),$Q$25:$U$29)),TRANSPOSE(AF4217:AJ4217)))</f>
        <v>0.1650553224141911</v>
      </c>
      <c r="AN4217" s="53" cm="1">
        <f t="array" aca="1" ref="AN4217" ca="1">+SUMPRODUCT(AF4217:AJ4217,TRANSPOSE($T$4:$T$8))</f>
        <v>0.33465017994075802</v>
      </c>
    </row>
    <row r="4218" spans="25:40" x14ac:dyDescent="0.25">
      <c r="Y4218" s="47" t="s">
        <v>4251</v>
      </c>
      <c r="Z4218" s="48">
        <f t="shared" ca="1" si="314"/>
        <v>0.67629082560065568</v>
      </c>
      <c r="AA4218" s="48">
        <f t="shared" ca="1" si="314"/>
        <v>0.65850941743879876</v>
      </c>
      <c r="AB4218" s="48">
        <f t="shared" ca="1" si="314"/>
        <v>2.5565331977802419E-2</v>
      </c>
      <c r="AC4218" s="48">
        <f t="shared" ca="1" si="314"/>
        <v>0.55129303482068803</v>
      </c>
      <c r="AD4218" s="48">
        <f t="shared" ca="1" si="314"/>
        <v>0.80995345726054613</v>
      </c>
      <c r="AE4218" s="49">
        <f t="shared" ca="1" si="312"/>
        <v>2.7216120670984907</v>
      </c>
      <c r="AF4218" s="50">
        <f t="shared" ca="1" si="315"/>
        <v>0.248489060500694</v>
      </c>
      <c r="AG4218" s="50">
        <f t="shared" ca="1" si="315"/>
        <v>0.24195565025578217</v>
      </c>
      <c r="AH4218" s="50">
        <f t="shared" ca="1" si="315"/>
        <v>9.3934518761366343E-3</v>
      </c>
      <c r="AI4218" s="50">
        <f t="shared" ca="1" si="315"/>
        <v>0.20256121049919554</v>
      </c>
      <c r="AJ4218" s="50">
        <f t="shared" ca="1" si="315"/>
        <v>0.29760062686819183</v>
      </c>
      <c r="AK4218" s="51">
        <f t="shared" ca="1" si="313"/>
        <v>1.0000000000000002</v>
      </c>
      <c r="AM4218" s="52" cm="1">
        <f t="array" aca="1" ref="AM4218" ca="1">+SQRT(MMULT(MMULT(AF4218:AJ4218,MMULT(MMULT($Q$25:$U$29,$Q$16:$U$20),$Q$25:$U$29)),TRANSPOSE(AF4218:AJ4218)))</f>
        <v>0.17922114984262627</v>
      </c>
      <c r="AN4218" s="53" cm="1">
        <f t="array" aca="1" ref="AN4218" ca="1">+SUMPRODUCT(AF4218:AJ4218,TRANSPOSE($T$4:$T$8))</f>
        <v>0.26430231051502423</v>
      </c>
    </row>
    <row r="4219" spans="25:40" x14ac:dyDescent="0.25">
      <c r="Y4219" s="47" t="s">
        <v>4252</v>
      </c>
      <c r="Z4219" s="48">
        <f t="shared" ca="1" si="314"/>
        <v>0.5846081819343325</v>
      </c>
      <c r="AA4219" s="48">
        <f t="shared" ca="1" si="314"/>
        <v>0.57167846556983049</v>
      </c>
      <c r="AB4219" s="48">
        <f t="shared" ca="1" si="314"/>
        <v>0.18747246324128308</v>
      </c>
      <c r="AC4219" s="48">
        <f t="shared" ca="1" si="314"/>
        <v>3.2479349487770648E-3</v>
      </c>
      <c r="AD4219" s="48">
        <f t="shared" ca="1" si="314"/>
        <v>0.65537682163423916</v>
      </c>
      <c r="AE4219" s="49">
        <f t="shared" ca="1" si="312"/>
        <v>2.0023838673284624</v>
      </c>
      <c r="AF4219" s="50">
        <f t="shared" ca="1" si="315"/>
        <v>0.29195609866469019</v>
      </c>
      <c r="AG4219" s="50">
        <f t="shared" ca="1" si="315"/>
        <v>0.28549893699081369</v>
      </c>
      <c r="AH4219" s="50">
        <f t="shared" ca="1" si="315"/>
        <v>9.3624637263685515E-2</v>
      </c>
      <c r="AI4219" s="50">
        <f t="shared" ca="1" si="315"/>
        <v>1.6220341173195678E-3</v>
      </c>
      <c r="AJ4219" s="50">
        <f t="shared" ca="1" si="315"/>
        <v>0.327298292963491</v>
      </c>
      <c r="AK4219" s="51">
        <f t="shared" ca="1" si="313"/>
        <v>1</v>
      </c>
      <c r="AM4219" s="52" cm="1">
        <f t="array" aca="1" ref="AM4219" ca="1">+SQRT(MMULT(MMULT(AF4219:AJ4219,MMULT(MMULT($Q$25:$U$29,$Q$16:$U$20),$Q$25:$U$29)),TRANSPOSE(AF4219:AJ4219)))</f>
        <v>0.18549545586042665</v>
      </c>
      <c r="AN4219" s="53" cm="1">
        <f t="array" aca="1" ref="AN4219" ca="1">+SUMPRODUCT(AF4219:AJ4219,TRANSPOSE($T$4:$T$8))</f>
        <v>0.27109272520947569</v>
      </c>
    </row>
    <row r="4220" spans="25:40" x14ac:dyDescent="0.25">
      <c r="Y4220" s="47" t="s">
        <v>4253</v>
      </c>
      <c r="Z4220" s="48">
        <f t="shared" ca="1" si="314"/>
        <v>0.76128640903834832</v>
      </c>
      <c r="AA4220" s="48">
        <f t="shared" ca="1" si="314"/>
        <v>0.33956779614286658</v>
      </c>
      <c r="AB4220" s="48">
        <f t="shared" ca="1" si="314"/>
        <v>0.78774537867004124</v>
      </c>
      <c r="AC4220" s="48">
        <f t="shared" ca="1" si="314"/>
        <v>0.89733377148388827</v>
      </c>
      <c r="AD4220" s="48">
        <f t="shared" ca="1" si="314"/>
        <v>0.30477862278306767</v>
      </c>
      <c r="AE4220" s="49">
        <f t="shared" ca="1" si="312"/>
        <v>3.090711978118212</v>
      </c>
      <c r="AF4220" s="50">
        <f t="shared" ca="1" si="315"/>
        <v>0.24631425200023313</v>
      </c>
      <c r="AG4220" s="50">
        <f t="shared" ca="1" si="315"/>
        <v>0.10986717576628195</v>
      </c>
      <c r="AH4220" s="50">
        <f t="shared" ca="1" si="315"/>
        <v>0.2548750528186266</v>
      </c>
      <c r="AI4220" s="50">
        <f t="shared" ca="1" si="315"/>
        <v>0.29033238225912988</v>
      </c>
      <c r="AJ4220" s="50">
        <f t="shared" ca="1" si="315"/>
        <v>9.8611137155728404E-2</v>
      </c>
      <c r="AK4220" s="51">
        <f t="shared" ca="1" si="313"/>
        <v>1</v>
      </c>
      <c r="AM4220" s="52" cm="1">
        <f t="array" aca="1" ref="AM4220" ca="1">+SQRT(MMULT(MMULT(AF4220:AJ4220,MMULT(MMULT($Q$25:$U$29,$Q$16:$U$20),$Q$25:$U$29)),TRANSPOSE(AF4220:AJ4220)))</f>
        <v>0.17160651302471261</v>
      </c>
      <c r="AN4220" s="53" cm="1">
        <f t="array" aca="1" ref="AN4220" ca="1">+SUMPRODUCT(AF4220:AJ4220,TRANSPOSE($T$4:$T$8))</f>
        <v>0.34743910997166028</v>
      </c>
    </row>
    <row r="4221" spans="25:40" x14ac:dyDescent="0.25">
      <c r="Y4221" s="47" t="s">
        <v>4254</v>
      </c>
      <c r="Z4221" s="48">
        <f t="shared" ca="1" si="314"/>
        <v>0.76122857501800589</v>
      </c>
      <c r="AA4221" s="48">
        <f t="shared" ca="1" si="314"/>
        <v>0.32497659012684599</v>
      </c>
      <c r="AB4221" s="48">
        <f t="shared" ca="1" si="314"/>
        <v>0.75870804099446987</v>
      </c>
      <c r="AC4221" s="48">
        <f t="shared" ca="1" si="314"/>
        <v>0.86944272585908922</v>
      </c>
      <c r="AD4221" s="48">
        <f t="shared" ca="1" si="314"/>
        <v>0.75820403946881565</v>
      </c>
      <c r="AE4221" s="49">
        <f t="shared" ca="1" si="312"/>
        <v>3.4725599714672262</v>
      </c>
      <c r="AF4221" s="50">
        <f t="shared" ca="1" si="315"/>
        <v>0.21921250641392712</v>
      </c>
      <c r="AG4221" s="50">
        <f t="shared" ca="1" si="315"/>
        <v>9.3584154858969038E-2</v>
      </c>
      <c r="AH4221" s="50">
        <f t="shared" ca="1" si="315"/>
        <v>0.21848666321921015</v>
      </c>
      <c r="AI4221" s="50">
        <f t="shared" ca="1" si="315"/>
        <v>0.25037515061020882</v>
      </c>
      <c r="AJ4221" s="50">
        <f t="shared" ca="1" si="315"/>
        <v>0.21834152489768499</v>
      </c>
      <c r="AK4221" s="51">
        <f t="shared" ca="1" si="313"/>
        <v>1.0000000000000002</v>
      </c>
      <c r="AM4221" s="52" cm="1">
        <f t="array" aca="1" ref="AM4221" ca="1">+SQRT(MMULT(MMULT(AF4221:AJ4221,MMULT(MMULT($Q$25:$U$29,$Q$16:$U$20),$Q$25:$U$29)),TRANSPOSE(AF4221:AJ4221)))</f>
        <v>0.17320823639182106</v>
      </c>
      <c r="AN4221" s="53" cm="1">
        <f t="array" aca="1" ref="AN4221" ca="1">+SUMPRODUCT(AF4221:AJ4221,TRANSPOSE($T$4:$T$8))</f>
        <v>0.30929637924058662</v>
      </c>
    </row>
    <row r="4222" spans="25:40" x14ac:dyDescent="0.25">
      <c r="Y4222" s="47" t="s">
        <v>4255</v>
      </c>
      <c r="Z4222" s="48">
        <f t="shared" ca="1" si="314"/>
        <v>0.89581704882454927</v>
      </c>
      <c r="AA4222" s="48">
        <f t="shared" ca="1" si="314"/>
        <v>0.72210438963241808</v>
      </c>
      <c r="AB4222" s="48">
        <f t="shared" ca="1" si="314"/>
        <v>0.63418232759289161</v>
      </c>
      <c r="AC4222" s="48">
        <f t="shared" ca="1" si="314"/>
        <v>0.95683091806514708</v>
      </c>
      <c r="AD4222" s="48">
        <f t="shared" ca="1" si="314"/>
        <v>0.60112246030421668</v>
      </c>
      <c r="AE4222" s="49">
        <f t="shared" ca="1" si="312"/>
        <v>3.8100571444192228</v>
      </c>
      <c r="AF4222" s="50">
        <f t="shared" ca="1" si="315"/>
        <v>0.23511905855183729</v>
      </c>
      <c r="AG4222" s="50">
        <f t="shared" ca="1" si="315"/>
        <v>0.18952586857919435</v>
      </c>
      <c r="AH4222" s="50">
        <f t="shared" ca="1" si="315"/>
        <v>0.16644955798676392</v>
      </c>
      <c r="AI4222" s="50">
        <f t="shared" ca="1" si="315"/>
        <v>0.25113295727510654</v>
      </c>
      <c r="AJ4222" s="50">
        <f t="shared" ca="1" si="315"/>
        <v>0.15777255760709788</v>
      </c>
      <c r="AK4222" s="51">
        <f t="shared" ca="1" si="313"/>
        <v>0.99999999999999989</v>
      </c>
      <c r="AM4222" s="52" cm="1">
        <f t="array" aca="1" ref="AM4222" ca="1">+SQRT(MMULT(MMULT(AF4222:AJ4222,MMULT(MMULT($Q$25:$U$29,$Q$16:$U$20),$Q$25:$U$29)),TRANSPOSE(AF4222:AJ4222)))</f>
        <v>0.16793069522976642</v>
      </c>
      <c r="AN4222" s="53" cm="1">
        <f t="array" aca="1" ref="AN4222" ca="1">+SUMPRODUCT(AF4222:AJ4222,TRANSPOSE($T$4:$T$8))</f>
        <v>0.32401048884456829</v>
      </c>
    </row>
    <row r="4223" spans="25:40" x14ac:dyDescent="0.25">
      <c r="Y4223" s="47" t="s">
        <v>4256</v>
      </c>
      <c r="Z4223" s="48">
        <f t="shared" ca="1" si="314"/>
        <v>0.28827442059118413</v>
      </c>
      <c r="AA4223" s="48">
        <f t="shared" ca="1" si="314"/>
        <v>0.60421127392730289</v>
      </c>
      <c r="AB4223" s="48">
        <f t="shared" ca="1" si="314"/>
        <v>0.42595364219830678</v>
      </c>
      <c r="AC4223" s="48">
        <f t="shared" ca="1" si="314"/>
        <v>0.87773131756302258</v>
      </c>
      <c r="AD4223" s="48">
        <f t="shared" ca="1" si="314"/>
        <v>0.51297641531099458</v>
      </c>
      <c r="AE4223" s="49">
        <f t="shared" ca="1" si="312"/>
        <v>2.7091470695908111</v>
      </c>
      <c r="AF4223" s="50">
        <f t="shared" ca="1" si="315"/>
        <v>0.10640781514852386</v>
      </c>
      <c r="AG4223" s="50">
        <f t="shared" ca="1" si="315"/>
        <v>0.22302638373137965</v>
      </c>
      <c r="AH4223" s="50">
        <f t="shared" ca="1" si="315"/>
        <v>0.15722795081133883</v>
      </c>
      <c r="AI4223" s="50">
        <f t="shared" ca="1" si="315"/>
        <v>0.3239880652531702</v>
      </c>
      <c r="AJ4223" s="50">
        <f t="shared" ca="1" si="315"/>
        <v>0.18934978505558742</v>
      </c>
      <c r="AK4223" s="51">
        <f t="shared" ca="1" si="313"/>
        <v>1</v>
      </c>
      <c r="AM4223" s="52" cm="1">
        <f t="array" aca="1" ref="AM4223" ca="1">+SQRT(MMULT(MMULT(AF4223:AJ4223,MMULT(MMULT($Q$25:$U$29,$Q$16:$U$20),$Q$25:$U$29)),TRANSPOSE(AF4223:AJ4223)))</f>
        <v>0.17936161103963871</v>
      </c>
      <c r="AN4223" s="53" cm="1">
        <f t="array" aca="1" ref="AN4223" ca="1">+SUMPRODUCT(AF4223:AJ4223,TRANSPOSE($T$4:$T$8))</f>
        <v>0.32317050039348211</v>
      </c>
    </row>
    <row r="4224" spans="25:40" x14ac:dyDescent="0.25">
      <c r="Y4224" s="47" t="s">
        <v>4257</v>
      </c>
      <c r="Z4224" s="48">
        <f t="shared" ca="1" si="314"/>
        <v>0.79722104832158147</v>
      </c>
      <c r="AA4224" s="48">
        <f t="shared" ca="1" si="314"/>
        <v>0.63233250175311795</v>
      </c>
      <c r="AB4224" s="48">
        <f t="shared" ca="1" si="314"/>
        <v>0.30333587430601783</v>
      </c>
      <c r="AC4224" s="48">
        <f t="shared" ca="1" si="314"/>
        <v>0.19561344447898443</v>
      </c>
      <c r="AD4224" s="48">
        <f t="shared" ca="1" si="314"/>
        <v>0.49095183421502053</v>
      </c>
      <c r="AE4224" s="49">
        <f t="shared" ca="1" si="312"/>
        <v>2.4194547030747224</v>
      </c>
      <c r="AF4224" s="50">
        <f t="shared" ca="1" si="315"/>
        <v>0.32950443226254528</v>
      </c>
      <c r="AG4224" s="50">
        <f t="shared" ca="1" si="315"/>
        <v>0.26135331277313401</v>
      </c>
      <c r="AH4224" s="50">
        <f t="shared" ca="1" si="315"/>
        <v>0.1253736529642521</v>
      </c>
      <c r="AI4224" s="50">
        <f t="shared" ca="1" si="315"/>
        <v>8.0850219774890777E-2</v>
      </c>
      <c r="AJ4224" s="50">
        <f t="shared" ca="1" si="315"/>
        <v>0.20291838222517777</v>
      </c>
      <c r="AK4224" s="51">
        <f t="shared" ca="1" si="313"/>
        <v>1</v>
      </c>
      <c r="AM4224" s="52" cm="1">
        <f t="array" aca="1" ref="AM4224" ca="1">+SQRT(MMULT(MMULT(AF4224:AJ4224,MMULT(MMULT($Q$25:$U$29,$Q$16:$U$20),$Q$25:$U$29)),TRANSPOSE(AF4224:AJ4224)))</f>
        <v>0.17005787241154147</v>
      </c>
      <c r="AN4224" s="53" cm="1">
        <f t="array" aca="1" ref="AN4224" ca="1">+SUMPRODUCT(AF4224:AJ4224,TRANSPOSE($T$4:$T$8))</f>
        <v>0.30602882323392655</v>
      </c>
    </row>
    <row r="4225" spans="25:40" x14ac:dyDescent="0.25">
      <c r="Y4225" s="47" t="s">
        <v>4258</v>
      </c>
      <c r="Z4225" s="48">
        <f t="shared" ca="1" si="314"/>
        <v>3.6495763363636136E-2</v>
      </c>
      <c r="AA4225" s="48">
        <f t="shared" ca="1" si="314"/>
        <v>0.53472312391789445</v>
      </c>
      <c r="AB4225" s="48">
        <f t="shared" ca="1" si="314"/>
        <v>0.73795641827587499</v>
      </c>
      <c r="AC4225" s="48">
        <f t="shared" ca="1" si="314"/>
        <v>0.10181831823564602</v>
      </c>
      <c r="AD4225" s="48">
        <f t="shared" ca="1" si="314"/>
        <v>7.0377087760450596E-2</v>
      </c>
      <c r="AE4225" s="49">
        <f t="shared" ca="1" si="312"/>
        <v>1.4813707115535022</v>
      </c>
      <c r="AF4225" s="50">
        <f t="shared" ca="1" si="315"/>
        <v>2.4636482332881623E-2</v>
      </c>
      <c r="AG4225" s="50">
        <f t="shared" ca="1" si="315"/>
        <v>0.3609650978971593</v>
      </c>
      <c r="AH4225" s="50">
        <f t="shared" ca="1" si="315"/>
        <v>0.49815782944836656</v>
      </c>
      <c r="AI4225" s="50">
        <f t="shared" ca="1" si="315"/>
        <v>6.8732503917854515E-2</v>
      </c>
      <c r="AJ4225" s="50">
        <f t="shared" ca="1" si="315"/>
        <v>4.7508086403737979E-2</v>
      </c>
      <c r="AK4225" s="51">
        <f t="shared" ca="1" si="313"/>
        <v>0.99999999999999989</v>
      </c>
      <c r="AM4225" s="52" cm="1">
        <f t="array" aca="1" ref="AM4225" ca="1">+SQRT(MMULT(MMULT(AF4225:AJ4225,MMULT(MMULT($Q$25:$U$29,$Q$16:$U$20),$Q$25:$U$29)),TRANSPOSE(AF4225:AJ4225)))</f>
        <v>0.22185349414289346</v>
      </c>
      <c r="AN4225" s="53" cm="1">
        <f t="array" aca="1" ref="AN4225" ca="1">+SUMPRODUCT(AF4225:AJ4225,TRANSPOSE($T$4:$T$8))</f>
        <v>0.43157975845472091</v>
      </c>
    </row>
    <row r="4226" spans="25:40" x14ac:dyDescent="0.25">
      <c r="Y4226" s="47" t="s">
        <v>4259</v>
      </c>
      <c r="Z4226" s="48">
        <f t="shared" ca="1" si="314"/>
        <v>9.7366231561287209E-2</v>
      </c>
      <c r="AA4226" s="48">
        <f t="shared" ca="1" si="314"/>
        <v>0.91444323995176702</v>
      </c>
      <c r="AB4226" s="48">
        <f t="shared" ca="1" si="314"/>
        <v>0.57904673183895194</v>
      </c>
      <c r="AC4226" s="48">
        <f t="shared" ca="1" si="314"/>
        <v>0.28372490821539198</v>
      </c>
      <c r="AD4226" s="48">
        <f t="shared" ca="1" si="314"/>
        <v>0.44503876835338441</v>
      </c>
      <c r="AE4226" s="49">
        <f t="shared" ca="1" si="312"/>
        <v>2.3196198799207828</v>
      </c>
      <c r="AF4226" s="50">
        <f t="shared" ca="1" si="315"/>
        <v>4.1975080660462509E-2</v>
      </c>
      <c r="AG4226" s="50">
        <f t="shared" ca="1" si="315"/>
        <v>0.39422116005618824</v>
      </c>
      <c r="AH4226" s="50">
        <f t="shared" ca="1" si="315"/>
        <v>0.2496300091456049</v>
      </c>
      <c r="AI4226" s="50">
        <f t="shared" ca="1" si="315"/>
        <v>0.12231525978518577</v>
      </c>
      <c r="AJ4226" s="50">
        <f t="shared" ca="1" si="315"/>
        <v>0.1918584903525585</v>
      </c>
      <c r="AK4226" s="51">
        <f t="shared" ca="1" si="313"/>
        <v>0.99999999999999989</v>
      </c>
      <c r="AM4226" s="52" cm="1">
        <f t="array" aca="1" ref="AM4226" ca="1">+SQRT(MMULT(MMULT(AF4226:AJ4226,MMULT(MMULT($Q$25:$U$29,$Q$16:$U$20),$Q$25:$U$29)),TRANSPOSE(AF4226:AJ4226)))</f>
        <v>0.19963332303941048</v>
      </c>
      <c r="AN4226" s="53" cm="1">
        <f t="array" aca="1" ref="AN4226" ca="1">+SUMPRODUCT(AF4226:AJ4226,TRANSPOSE($T$4:$T$8))</f>
        <v>0.35416795461284212</v>
      </c>
    </row>
    <row r="4227" spans="25:40" x14ac:dyDescent="0.25">
      <c r="Y4227" s="47" t="s">
        <v>4260</v>
      </c>
      <c r="Z4227" s="48">
        <f t="shared" ca="1" si="314"/>
        <v>0.58282554241311124</v>
      </c>
      <c r="AA4227" s="48">
        <f t="shared" ca="1" si="314"/>
        <v>0.13595739734398915</v>
      </c>
      <c r="AB4227" s="48">
        <f t="shared" ca="1" si="314"/>
        <v>0.87859240220672763</v>
      </c>
      <c r="AC4227" s="48">
        <f t="shared" ca="1" si="314"/>
        <v>8.0399704678439821E-2</v>
      </c>
      <c r="AD4227" s="48">
        <f t="shared" ca="1" si="314"/>
        <v>0.82106828139952892</v>
      </c>
      <c r="AE4227" s="49">
        <f t="shared" ca="1" si="312"/>
        <v>2.4988433280417968</v>
      </c>
      <c r="AF4227" s="50">
        <f t="shared" ca="1" si="315"/>
        <v>0.23323812896658827</v>
      </c>
      <c r="AG4227" s="50">
        <f t="shared" ca="1" si="315"/>
        <v>5.4408131881774006E-2</v>
      </c>
      <c r="AH4227" s="50">
        <f t="shared" ca="1" si="315"/>
        <v>0.35159963505804548</v>
      </c>
      <c r="AI4227" s="50">
        <f t="shared" ca="1" si="315"/>
        <v>3.2174768132200014E-2</v>
      </c>
      <c r="AJ4227" s="50">
        <f t="shared" ca="1" si="315"/>
        <v>0.32857933596139222</v>
      </c>
      <c r="AK4227" s="51">
        <f t="shared" ca="1" si="313"/>
        <v>1</v>
      </c>
      <c r="AM4227" s="52" cm="1">
        <f t="array" aca="1" ref="AM4227" ca="1">+SQRT(MMULT(MMULT(AF4227:AJ4227,MMULT(MMULT($Q$25:$U$29,$Q$16:$U$20),$Q$25:$U$29)),TRANSPOSE(AF4227:AJ4227)))</f>
        <v>0.19535884441475862</v>
      </c>
      <c r="AN4227" s="53" cm="1">
        <f t="array" aca="1" ref="AN4227" ca="1">+SUMPRODUCT(AF4227:AJ4227,TRANSPOSE($T$4:$T$8))</f>
        <v>0.29719434515449689</v>
      </c>
    </row>
    <row r="4228" spans="25:40" x14ac:dyDescent="0.25">
      <c r="Y4228" s="47" t="s">
        <v>4261</v>
      </c>
      <c r="Z4228" s="48">
        <f t="shared" ca="1" si="314"/>
        <v>0.66752889896441658</v>
      </c>
      <c r="AA4228" s="48">
        <f t="shared" ca="1" si="314"/>
        <v>0.16331435578627607</v>
      </c>
      <c r="AB4228" s="48">
        <f t="shared" ca="1" si="314"/>
        <v>0.31368237233874052</v>
      </c>
      <c r="AC4228" s="48">
        <f t="shared" ca="1" si="314"/>
        <v>3.9367630930627895E-2</v>
      </c>
      <c r="AD4228" s="48">
        <f t="shared" ca="1" si="314"/>
        <v>0.63604483185958294</v>
      </c>
      <c r="AE4228" s="49">
        <f t="shared" ca="1" si="312"/>
        <v>1.8199380898796438</v>
      </c>
      <c r="AF4228" s="50">
        <f t="shared" ca="1" si="315"/>
        <v>0.3667865971246097</v>
      </c>
      <c r="AG4228" s="50">
        <f t="shared" ca="1" si="315"/>
        <v>8.9736215036345754E-2</v>
      </c>
      <c r="AH4228" s="50">
        <f t="shared" ca="1" si="315"/>
        <v>0.17235881488665639</v>
      </c>
      <c r="AI4228" s="50">
        <f t="shared" ca="1" si="315"/>
        <v>2.1631302267667445E-2</v>
      </c>
      <c r="AJ4228" s="50">
        <f t="shared" ca="1" si="315"/>
        <v>0.34948707068472085</v>
      </c>
      <c r="AK4228" s="51">
        <f t="shared" ca="1" si="313"/>
        <v>1</v>
      </c>
      <c r="AM4228" s="52" cm="1">
        <f t="array" aca="1" ref="AM4228" ca="1">+SQRT(MMULT(MMULT(AF4228:AJ4228,MMULT(MMULT($Q$25:$U$29,$Q$16:$U$20),$Q$25:$U$29)),TRANSPOSE(AF4228:AJ4228)))</f>
        <v>0.18032882434378106</v>
      </c>
      <c r="AN4228" s="53" cm="1">
        <f t="array" aca="1" ref="AN4228" ca="1">+SUMPRODUCT(AF4228:AJ4228,TRANSPOSE($T$4:$T$8))</f>
        <v>0.25858941903098087</v>
      </c>
    </row>
    <row r="4229" spans="25:40" x14ac:dyDescent="0.25">
      <c r="Y4229" s="47" t="s">
        <v>4262</v>
      </c>
      <c r="Z4229" s="48">
        <f t="shared" ca="1" si="314"/>
        <v>0.62985265890868491</v>
      </c>
      <c r="AA4229" s="48">
        <f t="shared" ca="1" si="314"/>
        <v>0.18872780972427494</v>
      </c>
      <c r="AB4229" s="48">
        <f t="shared" ca="1" si="314"/>
        <v>0.64447418948345991</v>
      </c>
      <c r="AC4229" s="48">
        <f t="shared" ca="1" si="314"/>
        <v>0.66699877963290954</v>
      </c>
      <c r="AD4229" s="48">
        <f t="shared" ca="1" si="314"/>
        <v>4.3974781077479874E-2</v>
      </c>
      <c r="AE4229" s="49">
        <f t="shared" ca="1" si="312"/>
        <v>2.1740282188268094</v>
      </c>
      <c r="AF4229" s="50">
        <f t="shared" ca="1" si="315"/>
        <v>0.28971687370671667</v>
      </c>
      <c r="AG4229" s="50">
        <f t="shared" ca="1" si="315"/>
        <v>8.6810193211806538E-2</v>
      </c>
      <c r="AH4229" s="50">
        <f t="shared" ca="1" si="315"/>
        <v>0.29644242144715277</v>
      </c>
      <c r="AI4229" s="50">
        <f t="shared" ca="1" si="315"/>
        <v>0.30680318399585821</v>
      </c>
      <c r="AJ4229" s="50">
        <f t="shared" ca="1" si="315"/>
        <v>2.0227327638465697E-2</v>
      </c>
      <c r="AK4229" s="51">
        <f t="shared" ca="1" si="313"/>
        <v>1</v>
      </c>
      <c r="AM4229" s="52" cm="1">
        <f t="array" aca="1" ref="AM4229" ca="1">+SQRT(MMULT(MMULT(AF4229:AJ4229,MMULT(MMULT($Q$25:$U$29,$Q$16:$U$20),$Q$25:$U$29)),TRANSPOSE(AF4229:AJ4229)))</f>
        <v>0.1760868012641135</v>
      </c>
      <c r="AN4229" s="53" cm="1">
        <f t="array" aca="1" ref="AN4229" ca="1">+SUMPRODUCT(AF4229:AJ4229,TRANSPOSE($T$4:$T$8))</f>
        <v>0.37131550255968476</v>
      </c>
    </row>
    <row r="4230" spans="25:40" x14ac:dyDescent="0.25">
      <c r="Y4230" s="47" t="s">
        <v>4263</v>
      </c>
      <c r="Z4230" s="48">
        <f t="shared" ca="1" si="314"/>
        <v>0.14181968205095397</v>
      </c>
      <c r="AA4230" s="48">
        <f t="shared" ca="1" si="314"/>
        <v>0.48168116714798892</v>
      </c>
      <c r="AB4230" s="48">
        <f t="shared" ca="1" si="314"/>
        <v>0.43676977843711695</v>
      </c>
      <c r="AC4230" s="48">
        <f t="shared" ca="1" si="314"/>
        <v>7.1499791845753946E-2</v>
      </c>
      <c r="AD4230" s="48">
        <f t="shared" ca="1" si="314"/>
        <v>0.91678791717704466</v>
      </c>
      <c r="AE4230" s="49">
        <f t="shared" ca="1" si="312"/>
        <v>2.0485583366588584</v>
      </c>
      <c r="AF4230" s="50">
        <f t="shared" ca="1" si="315"/>
        <v>6.9229018043126811E-2</v>
      </c>
      <c r="AG4230" s="50">
        <f t="shared" ca="1" si="315"/>
        <v>0.23513177951944364</v>
      </c>
      <c r="AH4230" s="50">
        <f t="shared" ca="1" si="315"/>
        <v>0.21320836737775126</v>
      </c>
      <c r="AI4230" s="50">
        <f t="shared" ca="1" si="315"/>
        <v>3.4902492433956316E-2</v>
      </c>
      <c r="AJ4230" s="50">
        <f t="shared" ca="1" si="315"/>
        <v>0.44752834262572194</v>
      </c>
      <c r="AK4230" s="51">
        <f t="shared" ca="1" si="313"/>
        <v>0.99999999999999989</v>
      </c>
      <c r="AM4230" s="52" cm="1">
        <f t="array" aca="1" ref="AM4230" ca="1">+SQRT(MMULT(MMULT(AF4230:AJ4230,MMULT(MMULT($Q$25:$U$29,$Q$16:$U$20),$Q$25:$U$29)),TRANSPOSE(AF4230:AJ4230)))</f>
        <v>0.21127227597097928</v>
      </c>
      <c r="AN4230" s="53" cm="1">
        <f t="array" aca="1" ref="AN4230" ca="1">+SUMPRODUCT(AF4230:AJ4230,TRANSPOSE($T$4:$T$8))</f>
        <v>0.26526675804333361</v>
      </c>
    </row>
    <row r="4231" spans="25:40" x14ac:dyDescent="0.25">
      <c r="Y4231" s="47" t="s">
        <v>4264</v>
      </c>
      <c r="Z4231" s="48">
        <f t="shared" ca="1" si="314"/>
        <v>0.70282826945285859</v>
      </c>
      <c r="AA4231" s="48">
        <f t="shared" ca="1" si="314"/>
        <v>8.2867777358133665E-2</v>
      </c>
      <c r="AB4231" s="48">
        <f t="shared" ca="1" si="314"/>
        <v>0.87657844813707686</v>
      </c>
      <c r="AC4231" s="48">
        <f t="shared" ca="1" si="314"/>
        <v>0.62590326734612245</v>
      </c>
      <c r="AD4231" s="48">
        <f t="shared" ca="1" si="314"/>
        <v>0.20721250900025578</v>
      </c>
      <c r="AE4231" s="49">
        <f t="shared" ca="1" si="312"/>
        <v>2.4953902712944473</v>
      </c>
      <c r="AF4231" s="50">
        <f t="shared" ca="1" si="315"/>
        <v>0.28165064099904369</v>
      </c>
      <c r="AG4231" s="50">
        <f t="shared" ca="1" si="315"/>
        <v>3.3208343525017919E-2</v>
      </c>
      <c r="AH4231" s="50">
        <f t="shared" ca="1" si="315"/>
        <v>0.35127909979482469</v>
      </c>
      <c r="AI4231" s="50">
        <f t="shared" ca="1" si="315"/>
        <v>0.25082379880460309</v>
      </c>
      <c r="AJ4231" s="50">
        <f t="shared" ca="1" si="315"/>
        <v>8.3038116876510595E-2</v>
      </c>
      <c r="AK4231" s="51">
        <f t="shared" ca="1" si="313"/>
        <v>1</v>
      </c>
      <c r="AM4231" s="52" cm="1">
        <f t="array" aca="1" ref="AM4231" ca="1">+SQRT(MMULT(MMULT(AF4231:AJ4231,MMULT(MMULT($Q$25:$U$29,$Q$16:$U$20),$Q$25:$U$29)),TRANSPOSE(AF4231:AJ4231)))</f>
        <v>0.18135678382650891</v>
      </c>
      <c r="AN4231" s="53" cm="1">
        <f t="array" aca="1" ref="AN4231" ca="1">+SUMPRODUCT(AF4231:AJ4231,TRANSPOSE($T$4:$T$8))</f>
        <v>0.35938205915304777</v>
      </c>
    </row>
    <row r="4232" spans="25:40" x14ac:dyDescent="0.25">
      <c r="Y4232" s="47" t="s">
        <v>4265</v>
      </c>
      <c r="Z4232" s="48">
        <f t="shared" ca="1" si="314"/>
        <v>0.51718026517350135</v>
      </c>
      <c r="AA4232" s="48">
        <f t="shared" ca="1" si="314"/>
        <v>9.9451097339324557E-2</v>
      </c>
      <c r="AB4232" s="48">
        <f t="shared" ca="1" si="314"/>
        <v>2.0374843947867483E-2</v>
      </c>
      <c r="AC4232" s="48">
        <f t="shared" ca="1" si="314"/>
        <v>0.45916602879743063</v>
      </c>
      <c r="AD4232" s="48">
        <f t="shared" ca="1" si="314"/>
        <v>6.2983395278337073E-2</v>
      </c>
      <c r="AE4232" s="49">
        <f t="shared" ca="1" si="312"/>
        <v>1.159155630536461</v>
      </c>
      <c r="AF4232" s="50">
        <f t="shared" ca="1" si="315"/>
        <v>0.44616982530132615</v>
      </c>
      <c r="AG4232" s="50">
        <f t="shared" ca="1" si="315"/>
        <v>8.5796156028934839E-2</v>
      </c>
      <c r="AH4232" s="50">
        <f t="shared" ca="1" si="315"/>
        <v>1.7577315255275894E-2</v>
      </c>
      <c r="AI4232" s="50">
        <f t="shared" ca="1" si="315"/>
        <v>0.39612112187638437</v>
      </c>
      <c r="AJ4232" s="50">
        <f t="shared" ca="1" si="315"/>
        <v>5.4335581538078846E-2</v>
      </c>
      <c r="AK4232" s="51">
        <f t="shared" ca="1" si="313"/>
        <v>1.0000000000000002</v>
      </c>
      <c r="AM4232" s="52" cm="1">
        <f t="array" aca="1" ref="AM4232" ca="1">+SQRT(MMULT(MMULT(AF4232:AJ4232,MMULT(MMULT($Q$25:$U$29,$Q$16:$U$20),$Q$25:$U$29)),TRANSPOSE(AF4232:AJ4232)))</f>
        <v>0.17369246031015095</v>
      </c>
      <c r="AN4232" s="53" cm="1">
        <f t="array" aca="1" ref="AN4232" ca="1">+SUMPRODUCT(AF4232:AJ4232,TRANSPOSE($T$4:$T$8))</f>
        <v>0.30902995422635282</v>
      </c>
    </row>
    <row r="4233" spans="25:40" x14ac:dyDescent="0.25">
      <c r="Y4233" s="47" t="s">
        <v>4266</v>
      </c>
      <c r="Z4233" s="48">
        <f t="shared" ca="1" si="314"/>
        <v>0.37911942896229145</v>
      </c>
      <c r="AA4233" s="48">
        <f t="shared" ca="1" si="314"/>
        <v>0.8242130715297783</v>
      </c>
      <c r="AB4233" s="48">
        <f t="shared" ca="1" si="314"/>
        <v>0.5291007155525197</v>
      </c>
      <c r="AC4233" s="48">
        <f t="shared" ca="1" si="314"/>
        <v>0.22360822636448718</v>
      </c>
      <c r="AD4233" s="48">
        <f t="shared" ca="1" si="314"/>
        <v>0.1727304152041067</v>
      </c>
      <c r="AE4233" s="49">
        <f t="shared" ca="1" si="312"/>
        <v>2.1287718576131831</v>
      </c>
      <c r="AF4233" s="50">
        <f t="shared" ca="1" si="315"/>
        <v>0.17809302937110738</v>
      </c>
      <c r="AG4233" s="50">
        <f t="shared" ca="1" si="315"/>
        <v>0.38717773752134277</v>
      </c>
      <c r="AH4233" s="50">
        <f t="shared" ca="1" si="315"/>
        <v>0.24854740241904402</v>
      </c>
      <c r="AI4233" s="50">
        <f t="shared" ca="1" si="315"/>
        <v>0.10504095380854983</v>
      </c>
      <c r="AJ4233" s="50">
        <f t="shared" ca="1" si="315"/>
        <v>8.1140876879956095E-2</v>
      </c>
      <c r="AK4233" s="51">
        <f t="shared" ca="1" si="313"/>
        <v>1.0000000000000002</v>
      </c>
      <c r="AM4233" s="52" cm="1">
        <f t="array" aca="1" ref="AM4233" ca="1">+SQRT(MMULT(MMULT(AF4233:AJ4233,MMULT(MMULT($Q$25:$U$29,$Q$16:$U$20),$Q$25:$U$29)),TRANSPOSE(AF4233:AJ4233)))</f>
        <v>0.18572295586310181</v>
      </c>
      <c r="AN4233" s="53" cm="1">
        <f t="array" aca="1" ref="AN4233" ca="1">+SUMPRODUCT(AF4233:AJ4233,TRANSPOSE($T$4:$T$8))</f>
        <v>0.37644240444352495</v>
      </c>
    </row>
    <row r="4234" spans="25:40" x14ac:dyDescent="0.25">
      <c r="Y4234" s="47" t="s">
        <v>4267</v>
      </c>
      <c r="Z4234" s="48">
        <f t="shared" ca="1" si="314"/>
        <v>0.42917845078771333</v>
      </c>
      <c r="AA4234" s="48">
        <f t="shared" ca="1" si="314"/>
        <v>0.65073548078210253</v>
      </c>
      <c r="AB4234" s="48">
        <f t="shared" ca="1" si="314"/>
        <v>0.55368088823463357</v>
      </c>
      <c r="AC4234" s="48">
        <f t="shared" ca="1" si="314"/>
        <v>0.18130791956554682</v>
      </c>
      <c r="AD4234" s="48">
        <f t="shared" ca="1" si="314"/>
        <v>0.45471030644674859</v>
      </c>
      <c r="AE4234" s="49">
        <f t="shared" ref="AE4234:AE4297" ca="1" si="316">+SUM(Z4234:AD4234)</f>
        <v>2.2696130458167447</v>
      </c>
      <c r="AF4234" s="50">
        <f t="shared" ca="1" si="315"/>
        <v>0.18909763123663612</v>
      </c>
      <c r="AG4234" s="50">
        <f t="shared" ca="1" si="315"/>
        <v>0.28671648763277546</v>
      </c>
      <c r="AH4234" s="50">
        <f t="shared" ca="1" si="315"/>
        <v>0.24395387101565832</v>
      </c>
      <c r="AI4234" s="50">
        <f t="shared" ca="1" si="315"/>
        <v>7.9884947744606041E-2</v>
      </c>
      <c r="AJ4234" s="50">
        <f t="shared" ca="1" si="315"/>
        <v>0.2003470623703241</v>
      </c>
      <c r="AK4234" s="51">
        <f t="shared" ref="AK4234:AK4297" ca="1" si="317">+SUM(AF4234:AJ4234)</f>
        <v>1.0000000000000002</v>
      </c>
      <c r="AM4234" s="52" cm="1">
        <f t="array" aca="1" ref="AM4234" ca="1">+SQRT(MMULT(MMULT(AF4234:AJ4234,MMULT(MMULT($Q$25:$U$29,$Q$16:$U$20),$Q$25:$U$29)),TRANSPOSE(AF4234:AJ4234)))</f>
        <v>0.18143221919561994</v>
      </c>
      <c r="AN4234" s="53" cm="1">
        <f t="array" aca="1" ref="AN4234" ca="1">+SUMPRODUCT(AF4234:AJ4234,TRANSPOSE($T$4:$T$8))</f>
        <v>0.33500959893459087</v>
      </c>
    </row>
    <row r="4235" spans="25:40" x14ac:dyDescent="0.25">
      <c r="Y4235" s="47" t="s">
        <v>4268</v>
      </c>
      <c r="Z4235" s="48">
        <f t="shared" ca="1" si="314"/>
        <v>0.53613290988504214</v>
      </c>
      <c r="AA4235" s="48">
        <f t="shared" ca="1" si="314"/>
        <v>0.26495426006741307</v>
      </c>
      <c r="AB4235" s="48">
        <f t="shared" ca="1" si="314"/>
        <v>0.92912118171313607</v>
      </c>
      <c r="AC4235" s="48">
        <f t="shared" ca="1" si="314"/>
        <v>0.17773314612713209</v>
      </c>
      <c r="AD4235" s="48">
        <f t="shared" ca="1" si="314"/>
        <v>0.16723617119868495</v>
      </c>
      <c r="AE4235" s="49">
        <f t="shared" ca="1" si="316"/>
        <v>2.0751776689914081</v>
      </c>
      <c r="AF4235" s="50">
        <f t="shared" ca="1" si="315"/>
        <v>0.25835518466503982</v>
      </c>
      <c r="AG4235" s="50">
        <f t="shared" ca="1" si="315"/>
        <v>0.12767786779249024</v>
      </c>
      <c r="AH4235" s="50">
        <f t="shared" ca="1" si="315"/>
        <v>0.44773090786231995</v>
      </c>
      <c r="AI4235" s="50">
        <f t="shared" ca="1" si="315"/>
        <v>8.5647194832004503E-2</v>
      </c>
      <c r="AJ4235" s="50">
        <f t="shared" ca="1" si="315"/>
        <v>8.058884484814556E-2</v>
      </c>
      <c r="AK4235" s="51">
        <f t="shared" ca="1" si="317"/>
        <v>1</v>
      </c>
      <c r="AM4235" s="52" cm="1">
        <f t="array" aca="1" ref="AM4235" ca="1">+SQRT(MMULT(MMULT(AF4235:AJ4235,MMULT(MMULT($Q$25:$U$29,$Q$16:$U$20),$Q$25:$U$29)),TRANSPOSE(AF4235:AJ4235)))</f>
        <v>0.19302308530127718</v>
      </c>
      <c r="AN4235" s="53" cm="1">
        <f t="array" aca="1" ref="AN4235" ca="1">+SUMPRODUCT(AF4235:AJ4235,TRANSPOSE($T$4:$T$8))</f>
        <v>0.38424054733702995</v>
      </c>
    </row>
    <row r="4236" spans="25:40" x14ac:dyDescent="0.25">
      <c r="Y4236" s="47" t="s">
        <v>4269</v>
      </c>
      <c r="Z4236" s="48">
        <f t="shared" ca="1" si="314"/>
        <v>6.3435436421606428E-2</v>
      </c>
      <c r="AA4236" s="48">
        <f t="shared" ca="1" si="314"/>
        <v>0.45264728771761631</v>
      </c>
      <c r="AB4236" s="48">
        <f t="shared" ca="1" si="314"/>
        <v>0.52402382938681369</v>
      </c>
      <c r="AC4236" s="48">
        <f t="shared" ca="1" si="314"/>
        <v>0.61974311629478351</v>
      </c>
      <c r="AD4236" s="48">
        <f t="shared" ca="1" si="314"/>
        <v>0.5934567190081308</v>
      </c>
      <c r="AE4236" s="49">
        <f t="shared" ca="1" si="316"/>
        <v>2.2533063888289506</v>
      </c>
      <c r="AF4236" s="50">
        <f t="shared" ca="1" si="315"/>
        <v>2.8152157529972653E-2</v>
      </c>
      <c r="AG4236" s="50">
        <f t="shared" ca="1" si="315"/>
        <v>0.20088137590239485</v>
      </c>
      <c r="AH4236" s="50">
        <f t="shared" ca="1" si="315"/>
        <v>0.23255773470697444</v>
      </c>
      <c r="AI4236" s="50">
        <f t="shared" ca="1" si="315"/>
        <v>0.2750372161403517</v>
      </c>
      <c r="AJ4236" s="50">
        <f t="shared" ca="1" si="315"/>
        <v>0.26337151572030637</v>
      </c>
      <c r="AK4236" s="51">
        <f t="shared" ca="1" si="317"/>
        <v>1</v>
      </c>
      <c r="AM4236" s="52" cm="1">
        <f t="array" aca="1" ref="AM4236" ca="1">+SQRT(MMULT(MMULT(AF4236:AJ4236,MMULT(MMULT($Q$25:$U$29,$Q$16:$U$20),$Q$25:$U$29)),TRANSPOSE(AF4236:AJ4236)))</f>
        <v>0.19140707922941305</v>
      </c>
      <c r="AN4236" s="53" cm="1">
        <f t="array" aca="1" ref="AN4236" ca="1">+SUMPRODUCT(AF4236:AJ4236,TRANSPOSE($T$4:$T$8))</f>
        <v>0.31756251046760448</v>
      </c>
    </row>
    <row r="4237" spans="25:40" x14ac:dyDescent="0.25">
      <c r="Y4237" s="47" t="s">
        <v>4270</v>
      </c>
      <c r="Z4237" s="48">
        <f t="shared" ca="1" si="314"/>
        <v>0.92942802338927322</v>
      </c>
      <c r="AA4237" s="48">
        <f t="shared" ca="1" si="314"/>
        <v>0.76789975369868202</v>
      </c>
      <c r="AB4237" s="48">
        <f t="shared" ca="1" si="314"/>
        <v>0.63557663613902071</v>
      </c>
      <c r="AC4237" s="48">
        <f t="shared" ca="1" si="314"/>
        <v>0.22074233382435893</v>
      </c>
      <c r="AD4237" s="48">
        <f t="shared" ca="1" si="314"/>
        <v>0.32135215586093546</v>
      </c>
      <c r="AE4237" s="49">
        <f t="shared" ca="1" si="316"/>
        <v>2.8749989029122704</v>
      </c>
      <c r="AF4237" s="50">
        <f t="shared" ca="1" si="315"/>
        <v>0.32327943584527841</v>
      </c>
      <c r="AG4237" s="50">
        <f t="shared" ca="1" si="315"/>
        <v>0.26709566842645649</v>
      </c>
      <c r="AH4237" s="50">
        <f t="shared" ca="1" si="315"/>
        <v>0.22107021866867652</v>
      </c>
      <c r="AI4237" s="50">
        <f t="shared" ca="1" si="315"/>
        <v>7.6779971498686442E-2</v>
      </c>
      <c r="AJ4237" s="50">
        <f t="shared" ca="1" si="315"/>
        <v>0.11177470556090205</v>
      </c>
      <c r="AK4237" s="51">
        <f t="shared" ca="1" si="317"/>
        <v>0.99999999999999989</v>
      </c>
      <c r="AM4237" s="52" cm="1">
        <f t="array" aca="1" ref="AM4237" ca="1">+SQRT(MMULT(MMULT(AF4237:AJ4237,MMULT(MMULT($Q$25:$U$29,$Q$16:$U$20),$Q$25:$U$29)),TRANSPOSE(AF4237:AJ4237)))</f>
        <v>0.17065005726401553</v>
      </c>
      <c r="AN4237" s="53" cm="1">
        <f t="array" aca="1" ref="AN4237" ca="1">+SUMPRODUCT(AF4237:AJ4237,TRANSPOSE($T$4:$T$8))</f>
        <v>0.34688615598176253</v>
      </c>
    </row>
    <row r="4238" spans="25:40" x14ac:dyDescent="0.25">
      <c r="Y4238" s="47" t="s">
        <v>4271</v>
      </c>
      <c r="Z4238" s="48">
        <f t="shared" ca="1" si="314"/>
        <v>0.37271263265541776</v>
      </c>
      <c r="AA4238" s="48">
        <f t="shared" ca="1" si="314"/>
        <v>0.97847293382383849</v>
      </c>
      <c r="AB4238" s="48">
        <f t="shared" ca="1" si="314"/>
        <v>0.67238026098387305</v>
      </c>
      <c r="AC4238" s="48">
        <f t="shared" ca="1" si="314"/>
        <v>1.8428265740326633E-2</v>
      </c>
      <c r="AD4238" s="48">
        <f t="shared" ca="1" si="314"/>
        <v>0.45582478507799207</v>
      </c>
      <c r="AE4238" s="49">
        <f t="shared" ca="1" si="316"/>
        <v>2.4978188782814481</v>
      </c>
      <c r="AF4238" s="50">
        <f t="shared" ca="1" si="315"/>
        <v>0.1492152356986956</v>
      </c>
      <c r="AG4238" s="50">
        <f t="shared" ca="1" si="315"/>
        <v>0.39173093867280256</v>
      </c>
      <c r="AH4238" s="50">
        <f t="shared" ca="1" si="315"/>
        <v>0.26918695620015681</v>
      </c>
      <c r="AI4238" s="50">
        <f t="shared" ca="1" si="315"/>
        <v>7.37774299832567E-3</v>
      </c>
      <c r="AJ4238" s="50">
        <f t="shared" ca="1" si="315"/>
        <v>0.18248912643001927</v>
      </c>
      <c r="AK4238" s="51">
        <f t="shared" ca="1" si="317"/>
        <v>1</v>
      </c>
      <c r="AM4238" s="52" cm="1">
        <f t="array" aca="1" ref="AM4238" ca="1">+SQRT(MMULT(MMULT(AF4238:AJ4238,MMULT(MMULT($Q$25:$U$29,$Q$16:$U$20),$Q$25:$U$29)),TRANSPOSE(AF4238:AJ4238)))</f>
        <v>0.19620351357815027</v>
      </c>
      <c r="AN4238" s="53" cm="1">
        <f t="array" aca="1" ref="AN4238" ca="1">+SUMPRODUCT(AF4238:AJ4238,TRANSPOSE($T$4:$T$8))</f>
        <v>0.35420745188634467</v>
      </c>
    </row>
    <row r="4239" spans="25:40" x14ac:dyDescent="0.25">
      <c r="Y4239" s="47" t="s">
        <v>4272</v>
      </c>
      <c r="Z4239" s="48">
        <f t="shared" ca="1" si="314"/>
        <v>2.0669721670537045E-2</v>
      </c>
      <c r="AA4239" s="48">
        <f t="shared" ca="1" si="314"/>
        <v>0.64471921123901244</v>
      </c>
      <c r="AB4239" s="48">
        <f t="shared" ca="1" si="314"/>
        <v>0.55870343874355188</v>
      </c>
      <c r="AC4239" s="48">
        <f t="shared" ca="1" si="314"/>
        <v>0.30207793029829355</v>
      </c>
      <c r="AD4239" s="48">
        <f t="shared" ca="1" si="314"/>
        <v>0.38907982872244962</v>
      </c>
      <c r="AE4239" s="49">
        <f t="shared" ca="1" si="316"/>
        <v>1.9152501306738445</v>
      </c>
      <c r="AF4239" s="50">
        <f t="shared" ca="1" si="315"/>
        <v>1.0792178702666265E-2</v>
      </c>
      <c r="AG4239" s="50">
        <f t="shared" ca="1" si="315"/>
        <v>0.33662402675946046</v>
      </c>
      <c r="AH4239" s="50">
        <f t="shared" ca="1" si="315"/>
        <v>0.2917130403990536</v>
      </c>
      <c r="AI4239" s="50">
        <f t="shared" ca="1" si="315"/>
        <v>0.15772244338237593</v>
      </c>
      <c r="AJ4239" s="50">
        <f t="shared" ca="1" si="315"/>
        <v>0.20314831075644371</v>
      </c>
      <c r="AK4239" s="51">
        <f t="shared" ca="1" si="317"/>
        <v>1</v>
      </c>
      <c r="AM4239" s="52" cm="1">
        <f t="array" aca="1" ref="AM4239" ca="1">+SQRT(MMULT(MMULT(AF4239:AJ4239,MMULT(MMULT($Q$25:$U$29,$Q$16:$U$20),$Q$25:$U$29)),TRANSPOSE(AF4239:AJ4239)))</f>
        <v>0.20013860134266004</v>
      </c>
      <c r="AN4239" s="53" cm="1">
        <f t="array" aca="1" ref="AN4239" ca="1">+SUMPRODUCT(AF4239:AJ4239,TRANSPOSE($T$4:$T$8))</f>
        <v>0.35496288715216745</v>
      </c>
    </row>
    <row r="4240" spans="25:40" x14ac:dyDescent="0.25">
      <c r="Y4240" s="47" t="s">
        <v>4273</v>
      </c>
      <c r="Z4240" s="48">
        <f t="shared" ca="1" si="314"/>
        <v>0.98896434162707547</v>
      </c>
      <c r="AA4240" s="48">
        <f t="shared" ca="1" si="314"/>
        <v>0.23351744944446717</v>
      </c>
      <c r="AB4240" s="48">
        <f t="shared" ca="1" si="314"/>
        <v>0.4461931704042349</v>
      </c>
      <c r="AC4240" s="48">
        <f t="shared" ca="1" si="314"/>
        <v>0.30874813635606635</v>
      </c>
      <c r="AD4240" s="48">
        <f t="shared" ca="1" si="314"/>
        <v>0.4766682142895462</v>
      </c>
      <c r="AE4240" s="49">
        <f t="shared" ca="1" si="316"/>
        <v>2.4540913121213901</v>
      </c>
      <c r="AF4240" s="50">
        <f t="shared" ca="1" si="315"/>
        <v>0.40298595930083181</v>
      </c>
      <c r="AG4240" s="50">
        <f t="shared" ca="1" si="315"/>
        <v>9.5154344213299741E-2</v>
      </c>
      <c r="AH4240" s="50">
        <f t="shared" ca="1" si="315"/>
        <v>0.18181604254103004</v>
      </c>
      <c r="AI4240" s="50">
        <f t="shared" ca="1" si="315"/>
        <v>0.12580955518284084</v>
      </c>
      <c r="AJ4240" s="50">
        <f t="shared" ca="1" si="315"/>
        <v>0.19423409876199754</v>
      </c>
      <c r="AK4240" s="51">
        <f t="shared" ca="1" si="317"/>
        <v>1</v>
      </c>
      <c r="AM4240" s="52" cm="1">
        <f t="array" aca="1" ref="AM4240" ca="1">+SQRT(MMULT(MMULT(AF4240:AJ4240,MMULT(MMULT($Q$25:$U$29,$Q$16:$U$20),$Q$25:$U$29)),TRANSPOSE(AF4240:AJ4240)))</f>
        <v>0.16620161208555209</v>
      </c>
      <c r="AN4240" s="53" cm="1">
        <f t="array" aca="1" ref="AN4240" ca="1">+SUMPRODUCT(AF4240:AJ4240,TRANSPOSE($T$4:$T$8))</f>
        <v>0.30066740463420555</v>
      </c>
    </row>
    <row r="4241" spans="25:40" x14ac:dyDescent="0.25">
      <c r="Y4241" s="47" t="s">
        <v>4274</v>
      </c>
      <c r="Z4241" s="48">
        <f t="shared" ca="1" si="314"/>
        <v>4.1702142910554185E-2</v>
      </c>
      <c r="AA4241" s="48">
        <f t="shared" ca="1" si="314"/>
        <v>0.21842806122821035</v>
      </c>
      <c r="AB4241" s="48">
        <f t="shared" ca="1" si="314"/>
        <v>0.68986213400843988</v>
      </c>
      <c r="AC4241" s="48">
        <f t="shared" ca="1" si="314"/>
        <v>0.18930112688384804</v>
      </c>
      <c r="AD4241" s="48">
        <f t="shared" ca="1" si="314"/>
        <v>0.12694640973324289</v>
      </c>
      <c r="AE4241" s="49">
        <f t="shared" ca="1" si="316"/>
        <v>1.2662398747642953</v>
      </c>
      <c r="AF4241" s="50">
        <f t="shared" ca="1" si="315"/>
        <v>3.2933841163639586E-2</v>
      </c>
      <c r="AG4241" s="50">
        <f t="shared" ca="1" si="315"/>
        <v>0.17250132899887527</v>
      </c>
      <c r="AH4241" s="50">
        <f t="shared" ca="1" si="315"/>
        <v>0.54481156987482682</v>
      </c>
      <c r="AI4241" s="50">
        <f t="shared" ca="1" si="315"/>
        <v>0.14949863028052687</v>
      </c>
      <c r="AJ4241" s="50">
        <f t="shared" ca="1" si="315"/>
        <v>0.10025462968213142</v>
      </c>
      <c r="AK4241" s="51">
        <f t="shared" ca="1" si="317"/>
        <v>1</v>
      </c>
      <c r="AM4241" s="52" cm="1">
        <f t="array" aca="1" ref="AM4241" ca="1">+SQRT(MMULT(MMULT(AF4241:AJ4241,MMULT(MMULT($Q$25:$U$29,$Q$16:$U$20),$Q$25:$U$29)),TRANSPOSE(AF4241:AJ4241)))</f>
        <v>0.21933286243551325</v>
      </c>
      <c r="AN4241" s="53" cm="1">
        <f t="array" aca="1" ref="AN4241" ca="1">+SUMPRODUCT(AF4241:AJ4241,TRANSPOSE($T$4:$T$8))</f>
        <v>0.40959545991864643</v>
      </c>
    </row>
    <row r="4242" spans="25:40" x14ac:dyDescent="0.25">
      <c r="Y4242" s="47" t="s">
        <v>4275</v>
      </c>
      <c r="Z4242" s="48">
        <f t="shared" ca="1" si="314"/>
        <v>0.46163772590375562</v>
      </c>
      <c r="AA4242" s="48">
        <f t="shared" ca="1" si="314"/>
        <v>0.34998292184731461</v>
      </c>
      <c r="AB4242" s="48">
        <f t="shared" ca="1" si="314"/>
        <v>0.24184372794608922</v>
      </c>
      <c r="AC4242" s="48">
        <f t="shared" ca="1" si="314"/>
        <v>0.38005409384946376</v>
      </c>
      <c r="AD4242" s="48">
        <f t="shared" ca="1" si="314"/>
        <v>0.67304921095229653</v>
      </c>
      <c r="AE4242" s="49">
        <f t="shared" ca="1" si="316"/>
        <v>2.1065676804989195</v>
      </c>
      <c r="AF4242" s="50">
        <f t="shared" ca="1" si="315"/>
        <v>0.21914212877054173</v>
      </c>
      <c r="AG4242" s="50">
        <f t="shared" ca="1" si="315"/>
        <v>0.16613894017609948</v>
      </c>
      <c r="AH4242" s="50">
        <f t="shared" ca="1" si="315"/>
        <v>0.1148046322863982</v>
      </c>
      <c r="AI4242" s="50">
        <f t="shared" ca="1" si="315"/>
        <v>0.1804139014225509</v>
      </c>
      <c r="AJ4242" s="50">
        <f t="shared" ca="1" si="315"/>
        <v>0.31950039734440983</v>
      </c>
      <c r="AK4242" s="51">
        <f t="shared" ca="1" si="317"/>
        <v>1</v>
      </c>
      <c r="AM4242" s="52" cm="1">
        <f t="array" aca="1" ref="AM4242" ca="1">+SQRT(MMULT(MMULT(AF4242:AJ4242,MMULT(MMULT($Q$25:$U$29,$Q$16:$U$20),$Q$25:$U$29)),TRANSPOSE(AF4242:AJ4242)))</f>
        <v>0.1776542894779771</v>
      </c>
      <c r="AN4242" s="53" cm="1">
        <f t="array" aca="1" ref="AN4242" ca="1">+SUMPRODUCT(AF4242:AJ4242,TRANSPOSE($T$4:$T$8))</f>
        <v>0.27092701463908708</v>
      </c>
    </row>
    <row r="4243" spans="25:40" x14ac:dyDescent="0.25">
      <c r="Y4243" s="47" t="s">
        <v>4276</v>
      </c>
      <c r="Z4243" s="48">
        <f t="shared" ca="1" si="314"/>
        <v>0.34236846398552989</v>
      </c>
      <c r="AA4243" s="48">
        <f t="shared" ca="1" si="314"/>
        <v>0.81021127213103461</v>
      </c>
      <c r="AB4243" s="48">
        <f t="shared" ca="1" si="314"/>
        <v>4.1338146632093342E-2</v>
      </c>
      <c r="AC4243" s="48">
        <f t="shared" ca="1" si="314"/>
        <v>0.94270560930766301</v>
      </c>
      <c r="AD4243" s="48">
        <f t="shared" ca="1" si="314"/>
        <v>4.3815432365571394E-2</v>
      </c>
      <c r="AE4243" s="49">
        <f t="shared" ca="1" si="316"/>
        <v>2.180438924421892</v>
      </c>
      <c r="AF4243" s="50">
        <f t="shared" ca="1" si="315"/>
        <v>0.15701813985746166</v>
      </c>
      <c r="AG4243" s="50">
        <f t="shared" ca="1" si="315"/>
        <v>0.37158173203399814</v>
      </c>
      <c r="AH4243" s="50">
        <f t="shared" ca="1" si="315"/>
        <v>1.8958635423853242E-2</v>
      </c>
      <c r="AI4243" s="50">
        <f t="shared" ca="1" si="315"/>
        <v>0.43234671641059891</v>
      </c>
      <c r="AJ4243" s="50">
        <f t="shared" ca="1" si="315"/>
        <v>2.0094776274088184E-2</v>
      </c>
      <c r="AK4243" s="51">
        <f t="shared" ca="1" si="317"/>
        <v>1</v>
      </c>
      <c r="AM4243" s="52" cm="1">
        <f t="array" aca="1" ref="AM4243" ca="1">+SQRT(MMULT(MMULT(AF4243:AJ4243,MMULT(MMULT($Q$25:$U$29,$Q$16:$U$20),$Q$25:$U$29)),TRANSPOSE(AF4243:AJ4243)))</f>
        <v>0.18938195340710273</v>
      </c>
      <c r="AN4243" s="53" cm="1">
        <f t="array" aca="1" ref="AN4243" ca="1">+SUMPRODUCT(AF4243:AJ4243,TRANSPOSE($T$4:$T$8))</f>
        <v>0.35571623630995158</v>
      </c>
    </row>
    <row r="4244" spans="25:40" x14ac:dyDescent="0.25">
      <c r="Y4244" s="47" t="s">
        <v>4277</v>
      </c>
      <c r="Z4244" s="48">
        <f t="shared" ca="1" si="314"/>
        <v>0.22550767483466083</v>
      </c>
      <c r="AA4244" s="48">
        <f t="shared" ca="1" si="314"/>
        <v>0.26656610450159168</v>
      </c>
      <c r="AB4244" s="48">
        <f t="shared" ca="1" si="314"/>
        <v>0.77304031232931425</v>
      </c>
      <c r="AC4244" s="48">
        <f t="shared" ca="1" si="314"/>
        <v>0.44106371158328017</v>
      </c>
      <c r="AD4244" s="48">
        <f t="shared" ca="1" si="314"/>
        <v>0.21917595426019976</v>
      </c>
      <c r="AE4244" s="49">
        <f t="shared" ca="1" si="316"/>
        <v>1.9253537575090465</v>
      </c>
      <c r="AF4244" s="50">
        <f t="shared" ca="1" si="315"/>
        <v>0.11712531993414788</v>
      </c>
      <c r="AG4244" s="50">
        <f t="shared" ca="1" si="315"/>
        <v>0.13845045538356823</v>
      </c>
      <c r="AH4244" s="50">
        <f t="shared" ca="1" si="315"/>
        <v>0.4015055982903869</v>
      </c>
      <c r="AI4244" s="50">
        <f t="shared" ca="1" si="315"/>
        <v>0.2290819076043005</v>
      </c>
      <c r="AJ4244" s="50">
        <f t="shared" ca="1" si="315"/>
        <v>0.11383671878759659</v>
      </c>
      <c r="AK4244" s="51">
        <f t="shared" ca="1" si="317"/>
        <v>1</v>
      </c>
      <c r="AM4244" s="52" cm="1">
        <f t="array" aca="1" ref="AM4244" ca="1">+SQRT(MMULT(MMULT(AF4244:AJ4244,MMULT(MMULT($Q$25:$U$29,$Q$16:$U$20),$Q$25:$U$29)),TRANSPOSE(AF4244:AJ4244)))</f>
        <v>0.1917179739042647</v>
      </c>
      <c r="AN4244" s="53" cm="1">
        <f t="array" aca="1" ref="AN4244" ca="1">+SUMPRODUCT(AF4244:AJ4244,TRANSPOSE($T$4:$T$8))</f>
        <v>0.37582144771062936</v>
      </c>
    </row>
    <row r="4245" spans="25:40" x14ac:dyDescent="0.25">
      <c r="Y4245" s="47" t="s">
        <v>4278</v>
      </c>
      <c r="Z4245" s="48">
        <f t="shared" ca="1" si="314"/>
        <v>0.70594227471123927</v>
      </c>
      <c r="AA4245" s="48">
        <f t="shared" ca="1" si="314"/>
        <v>0.70917275006108582</v>
      </c>
      <c r="AB4245" s="48">
        <f t="shared" ca="1" si="314"/>
        <v>0.25329325809309833</v>
      </c>
      <c r="AC4245" s="48">
        <f t="shared" ca="1" si="314"/>
        <v>0.79497914943002335</v>
      </c>
      <c r="AD4245" s="48">
        <f t="shared" ca="1" si="314"/>
        <v>0.9949729853443583</v>
      </c>
      <c r="AE4245" s="49">
        <f t="shared" ca="1" si="316"/>
        <v>3.4583604176398048</v>
      </c>
      <c r="AF4245" s="50">
        <f t="shared" ca="1" si="315"/>
        <v>0.20412628802668784</v>
      </c>
      <c r="AG4245" s="50">
        <f t="shared" ca="1" si="315"/>
        <v>0.20506039406530924</v>
      </c>
      <c r="AH4245" s="50">
        <f t="shared" ca="1" si="315"/>
        <v>7.3240850433385726E-2</v>
      </c>
      <c r="AI4245" s="50">
        <f t="shared" ca="1" si="315"/>
        <v>0.22987168872715857</v>
      </c>
      <c r="AJ4245" s="50">
        <f t="shared" ca="1" si="315"/>
        <v>0.2877007787474587</v>
      </c>
      <c r="AK4245" s="51">
        <f t="shared" ca="1" si="317"/>
        <v>1</v>
      </c>
      <c r="AM4245" s="52" cm="1">
        <f t="array" aca="1" ref="AM4245" ca="1">+SQRT(MMULT(MMULT(AF4245:AJ4245,MMULT(MMULT($Q$25:$U$29,$Q$16:$U$20),$Q$25:$U$29)),TRANSPOSE(AF4245:AJ4245)))</f>
        <v>0.17702347207345892</v>
      </c>
      <c r="AN4245" s="53" cm="1">
        <f t="array" aca="1" ref="AN4245" ca="1">+SUMPRODUCT(AF4245:AJ4245,TRANSPOSE($T$4:$T$8))</f>
        <v>0.27663944072314034</v>
      </c>
    </row>
    <row r="4246" spans="25:40" x14ac:dyDescent="0.25">
      <c r="Y4246" s="47" t="s">
        <v>4279</v>
      </c>
      <c r="Z4246" s="48">
        <f t="shared" ca="1" si="314"/>
        <v>5.1470428832684378E-2</v>
      </c>
      <c r="AA4246" s="48">
        <f t="shared" ca="1" si="314"/>
        <v>0.91632932480965412</v>
      </c>
      <c r="AB4246" s="48">
        <f t="shared" ca="1" si="314"/>
        <v>0.89818954754836222</v>
      </c>
      <c r="AC4246" s="48">
        <f t="shared" ca="1" si="314"/>
        <v>0.23926522701315811</v>
      </c>
      <c r="AD4246" s="48">
        <f t="shared" ca="1" si="314"/>
        <v>4.9823891056165137E-2</v>
      </c>
      <c r="AE4246" s="49">
        <f t="shared" ca="1" si="316"/>
        <v>2.1550784192600241</v>
      </c>
      <c r="AF4246" s="50">
        <f t="shared" ca="1" si="315"/>
        <v>2.3883320612693743E-2</v>
      </c>
      <c r="AG4246" s="50">
        <f t="shared" ca="1" si="315"/>
        <v>0.42519535095353439</v>
      </c>
      <c r="AH4246" s="50">
        <f t="shared" ca="1" si="315"/>
        <v>0.41677812720001528</v>
      </c>
      <c r="AI4246" s="50">
        <f t="shared" ca="1" si="315"/>
        <v>0.1110239074712247</v>
      </c>
      <c r="AJ4246" s="50">
        <f t="shared" ca="1" si="315"/>
        <v>2.3119293762531787E-2</v>
      </c>
      <c r="AK4246" s="51">
        <f t="shared" ca="1" si="317"/>
        <v>0.99999999999999989</v>
      </c>
      <c r="AM4246" s="52" cm="1">
        <f t="array" aca="1" ref="AM4246" ca="1">+SQRT(MMULT(MMULT(AF4246:AJ4246,MMULT(MMULT($Q$25:$U$29,$Q$16:$U$20),$Q$25:$U$29)),TRANSPOSE(AF4246:AJ4246)))</f>
        <v>0.21515852800394714</v>
      </c>
      <c r="AN4246" s="53" cm="1">
        <f t="array" aca="1" ref="AN4246" ca="1">+SUMPRODUCT(AF4246:AJ4246,TRANSPOSE($T$4:$T$8))</f>
        <v>0.43012704926362844</v>
      </c>
    </row>
    <row r="4247" spans="25:40" x14ac:dyDescent="0.25">
      <c r="Y4247" s="47" t="s">
        <v>4280</v>
      </c>
      <c r="Z4247" s="48">
        <f t="shared" ca="1" si="314"/>
        <v>0.22919103956151832</v>
      </c>
      <c r="AA4247" s="48">
        <f t="shared" ca="1" si="314"/>
        <v>0.77297252169851893</v>
      </c>
      <c r="AB4247" s="48">
        <f t="shared" ca="1" si="314"/>
        <v>0.1705861740243545</v>
      </c>
      <c r="AC4247" s="48">
        <f t="shared" ca="1" si="314"/>
        <v>0.62627805534008107</v>
      </c>
      <c r="AD4247" s="48">
        <f t="shared" ca="1" si="314"/>
        <v>0.24820217122834265</v>
      </c>
      <c r="AE4247" s="49">
        <f t="shared" ca="1" si="316"/>
        <v>2.0472299618528154</v>
      </c>
      <c r="AF4247" s="50">
        <f t="shared" ca="1" si="315"/>
        <v>0.11195178061681568</v>
      </c>
      <c r="AG4247" s="50">
        <f t="shared" ca="1" si="315"/>
        <v>0.37756995359668905</v>
      </c>
      <c r="AH4247" s="50">
        <f t="shared" ca="1" si="315"/>
        <v>8.3325360219898295E-2</v>
      </c>
      <c r="AI4247" s="50">
        <f t="shared" ca="1" si="315"/>
        <v>0.30591485422247205</v>
      </c>
      <c r="AJ4247" s="50">
        <f t="shared" ca="1" si="315"/>
        <v>0.12123805134412498</v>
      </c>
      <c r="AK4247" s="51">
        <f t="shared" ca="1" si="317"/>
        <v>1</v>
      </c>
      <c r="AM4247" s="52" cm="1">
        <f t="array" aca="1" ref="AM4247" ca="1">+SQRT(MMULT(MMULT(AF4247:AJ4247,MMULT(MMULT($Q$25:$U$29,$Q$16:$U$20),$Q$25:$U$29)),TRANSPOSE(AF4247:AJ4247)))</f>
        <v>0.18588766941123636</v>
      </c>
      <c r="AN4247" s="53" cm="1">
        <f t="array" aca="1" ref="AN4247" ca="1">+SUMPRODUCT(AF4247:AJ4247,TRANSPOSE($T$4:$T$8))</f>
        <v>0.34153367848426669</v>
      </c>
    </row>
    <row r="4248" spans="25:40" x14ac:dyDescent="0.25">
      <c r="Y4248" s="47" t="s">
        <v>4281</v>
      </c>
      <c r="Z4248" s="48">
        <f t="shared" ca="1" si="314"/>
        <v>0.86636523204480609</v>
      </c>
      <c r="AA4248" s="48">
        <f t="shared" ca="1" si="314"/>
        <v>0.84518436148527221</v>
      </c>
      <c r="AB4248" s="48">
        <f t="shared" ca="1" si="314"/>
        <v>0.5047353452102219</v>
      </c>
      <c r="AC4248" s="48">
        <f t="shared" ca="1" si="314"/>
        <v>0.456337531518339</v>
      </c>
      <c r="AD4248" s="48">
        <f t="shared" ca="1" si="314"/>
        <v>0.61797550604259655</v>
      </c>
      <c r="AE4248" s="49">
        <f t="shared" ca="1" si="316"/>
        <v>3.2905979763012358</v>
      </c>
      <c r="AF4248" s="50">
        <f t="shared" ca="1" si="315"/>
        <v>0.26328504371677619</v>
      </c>
      <c r="AG4248" s="50">
        <f t="shared" ca="1" si="315"/>
        <v>0.25684825906180536</v>
      </c>
      <c r="AH4248" s="50">
        <f t="shared" ca="1" si="315"/>
        <v>0.15338711955860518</v>
      </c>
      <c r="AI4248" s="50">
        <f t="shared" ca="1" si="315"/>
        <v>0.13867921113574644</v>
      </c>
      <c r="AJ4248" s="50">
        <f t="shared" ca="1" si="315"/>
        <v>0.18780036652706686</v>
      </c>
      <c r="AK4248" s="51">
        <f t="shared" ca="1" si="317"/>
        <v>1</v>
      </c>
      <c r="AM4248" s="52" cm="1">
        <f t="array" aca="1" ref="AM4248" ca="1">+SQRT(MMULT(MMULT(AF4248:AJ4248,MMULT(MMULT($Q$25:$U$29,$Q$16:$U$20),$Q$25:$U$29)),TRANSPOSE(AF4248:AJ4248)))</f>
        <v>0.17014223679579724</v>
      </c>
      <c r="AN4248" s="53" cm="1">
        <f t="array" aca="1" ref="AN4248" ca="1">+SUMPRODUCT(AF4248:AJ4248,TRANSPOSE($T$4:$T$8))</f>
        <v>0.31765222456161252</v>
      </c>
    </row>
    <row r="4249" spans="25:40" x14ac:dyDescent="0.25">
      <c r="Y4249" s="47" t="s">
        <v>4282</v>
      </c>
      <c r="Z4249" s="48">
        <f t="shared" ca="1" si="314"/>
        <v>0.23485949675957662</v>
      </c>
      <c r="AA4249" s="48">
        <f t="shared" ca="1" si="314"/>
        <v>0.44914531495644017</v>
      </c>
      <c r="AB4249" s="48">
        <f t="shared" ca="1" si="314"/>
        <v>0.65585037896212695</v>
      </c>
      <c r="AC4249" s="48">
        <f t="shared" ca="1" si="314"/>
        <v>0.85911649880172802</v>
      </c>
      <c r="AD4249" s="48">
        <f t="shared" ca="1" si="314"/>
        <v>0.87339148626480212</v>
      </c>
      <c r="AE4249" s="49">
        <f t="shared" ca="1" si="316"/>
        <v>3.0723631757446737</v>
      </c>
      <c r="AF4249" s="50">
        <f t="shared" ca="1" si="315"/>
        <v>7.6442621957494267E-2</v>
      </c>
      <c r="AG4249" s="50">
        <f t="shared" ca="1" si="315"/>
        <v>0.14618887457781651</v>
      </c>
      <c r="AH4249" s="50">
        <f t="shared" ca="1" si="315"/>
        <v>0.21346772547589957</v>
      </c>
      <c r="AI4249" s="50">
        <f t="shared" ca="1" si="315"/>
        <v>0.27962726073016969</v>
      </c>
      <c r="AJ4249" s="50">
        <f t="shared" ca="1" si="315"/>
        <v>0.28427351725862005</v>
      </c>
      <c r="AK4249" s="51">
        <f t="shared" ca="1" si="317"/>
        <v>1</v>
      </c>
      <c r="AM4249" s="52" cm="1">
        <f t="array" aca="1" ref="AM4249" ca="1">+SQRT(MMULT(MMULT(AF4249:AJ4249,MMULT(MMULT($Q$25:$U$29,$Q$16:$U$20),$Q$25:$U$29)),TRANSPOSE(AF4249:AJ4249)))</f>
        <v>0.18695036796653375</v>
      </c>
      <c r="AN4249" s="53" cm="1">
        <f t="array" aca="1" ref="AN4249" ca="1">+SUMPRODUCT(AF4249:AJ4249,TRANSPOSE($T$4:$T$8))</f>
        <v>0.30206789174576393</v>
      </c>
    </row>
    <row r="4250" spans="25:40" x14ac:dyDescent="0.25">
      <c r="Y4250" s="47" t="s">
        <v>4283</v>
      </c>
      <c r="Z4250" s="48">
        <f t="shared" ref="Z4250:AD4300" ca="1" si="318">RAND()</f>
        <v>0.2034111525790353</v>
      </c>
      <c r="AA4250" s="48">
        <f t="shared" ca="1" si="318"/>
        <v>0.87855947891266062</v>
      </c>
      <c r="AB4250" s="48">
        <f t="shared" ca="1" si="318"/>
        <v>0.61410708642610101</v>
      </c>
      <c r="AC4250" s="48">
        <f t="shared" ca="1" si="318"/>
        <v>0.65781262576776578</v>
      </c>
      <c r="AD4250" s="48">
        <f t="shared" ca="1" si="318"/>
        <v>7.6807951326352319E-2</v>
      </c>
      <c r="AE4250" s="49">
        <f t="shared" ca="1" si="316"/>
        <v>2.4306982950119154</v>
      </c>
      <c r="AF4250" s="50">
        <f t="shared" ref="AF4250:AJ4300" ca="1" si="319">Z4250/$AE4250</f>
        <v>8.3684245385969705E-2</v>
      </c>
      <c r="AG4250" s="50">
        <f t="shared" ca="1" si="319"/>
        <v>0.36144324481387513</v>
      </c>
      <c r="AH4250" s="50">
        <f t="shared" ca="1" si="319"/>
        <v>0.25264636408653535</v>
      </c>
      <c r="AI4250" s="50">
        <f t="shared" ca="1" si="319"/>
        <v>0.27062701575003212</v>
      </c>
      <c r="AJ4250" s="50">
        <f t="shared" ca="1" si="319"/>
        <v>3.1599129963587602E-2</v>
      </c>
      <c r="AK4250" s="51">
        <f t="shared" ca="1" si="317"/>
        <v>0.99999999999999989</v>
      </c>
      <c r="AM4250" s="52" cm="1">
        <f t="array" aca="1" ref="AM4250" ca="1">+SQRT(MMULT(MMULT(AF4250:AJ4250,MMULT(MMULT($Q$25:$U$29,$Q$16:$U$20),$Q$25:$U$29)),TRANSPOSE(AF4250:AJ4250)))</f>
        <v>0.18878259735282241</v>
      </c>
      <c r="AN4250" s="53" cm="1">
        <f t="array" aca="1" ref="AN4250" ca="1">+SUMPRODUCT(AF4250:AJ4250,TRANSPOSE($T$4:$T$8))</f>
        <v>0.39327177071955444</v>
      </c>
    </row>
    <row r="4251" spans="25:40" x14ac:dyDescent="0.25">
      <c r="Y4251" s="47" t="s">
        <v>4284</v>
      </c>
      <c r="Z4251" s="48">
        <f t="shared" ca="1" si="318"/>
        <v>0.36874865887686092</v>
      </c>
      <c r="AA4251" s="48">
        <f t="shared" ca="1" si="318"/>
        <v>0.69815096598600757</v>
      </c>
      <c r="AB4251" s="48">
        <f t="shared" ca="1" si="318"/>
        <v>0.91693717567814093</v>
      </c>
      <c r="AC4251" s="48">
        <f t="shared" ca="1" si="318"/>
        <v>0.52523948141960786</v>
      </c>
      <c r="AD4251" s="48">
        <f t="shared" ca="1" si="318"/>
        <v>0.5468703015118368</v>
      </c>
      <c r="AE4251" s="49">
        <f t="shared" ca="1" si="316"/>
        <v>3.055946583472454</v>
      </c>
      <c r="AF4251" s="50">
        <f t="shared" ca="1" si="319"/>
        <v>0.12066593731420987</v>
      </c>
      <c r="AG4251" s="50">
        <f t="shared" ca="1" si="319"/>
        <v>0.2284565344701486</v>
      </c>
      <c r="AH4251" s="50">
        <f t="shared" ca="1" si="319"/>
        <v>0.30005013197456831</v>
      </c>
      <c r="AI4251" s="50">
        <f t="shared" ca="1" si="319"/>
        <v>0.1718745622911973</v>
      </c>
      <c r="AJ4251" s="50">
        <f t="shared" ca="1" si="319"/>
        <v>0.17895283394987596</v>
      </c>
      <c r="AK4251" s="51">
        <f t="shared" ca="1" si="317"/>
        <v>0.99999999999999989</v>
      </c>
      <c r="AM4251" s="52" cm="1">
        <f t="array" aca="1" ref="AM4251" ca="1">+SQRT(MMULT(MMULT(AF4251:AJ4251,MMULT(MMULT($Q$25:$U$29,$Q$16:$U$20),$Q$25:$U$29)),TRANSPOSE(AF4251:AJ4251)))</f>
        <v>0.18405167883249351</v>
      </c>
      <c r="AN4251" s="53" cm="1">
        <f t="array" aca="1" ref="AN4251" ca="1">+SUMPRODUCT(AF4251:AJ4251,TRANSPOSE($T$4:$T$8))</f>
        <v>0.34874440661130779</v>
      </c>
    </row>
    <row r="4252" spans="25:40" x14ac:dyDescent="0.25">
      <c r="Y4252" s="47" t="s">
        <v>4285</v>
      </c>
      <c r="Z4252" s="48">
        <f t="shared" ca="1" si="318"/>
        <v>0.95491332358151004</v>
      </c>
      <c r="AA4252" s="48">
        <f t="shared" ca="1" si="318"/>
        <v>0.38715684894671776</v>
      </c>
      <c r="AB4252" s="48">
        <f t="shared" ca="1" si="318"/>
        <v>0.80306645060240123</v>
      </c>
      <c r="AC4252" s="48">
        <f t="shared" ca="1" si="318"/>
        <v>0.12839115029331583</v>
      </c>
      <c r="AD4252" s="48">
        <f t="shared" ca="1" si="318"/>
        <v>0.70419626560871385</v>
      </c>
      <c r="AE4252" s="49">
        <f t="shared" ca="1" si="316"/>
        <v>2.9777240390326583</v>
      </c>
      <c r="AF4252" s="50">
        <f t="shared" ca="1" si="319"/>
        <v>0.32068563475469763</v>
      </c>
      <c r="AG4252" s="50">
        <f t="shared" ca="1" si="319"/>
        <v>0.13001770609760377</v>
      </c>
      <c r="AH4252" s="50">
        <f t="shared" ca="1" si="319"/>
        <v>0.26969136161566032</v>
      </c>
      <c r="AI4252" s="50">
        <f t="shared" ca="1" si="319"/>
        <v>4.3117209187398337E-2</v>
      </c>
      <c r="AJ4252" s="50">
        <f t="shared" ca="1" si="319"/>
        <v>0.23648808834464011</v>
      </c>
      <c r="AK4252" s="51">
        <f t="shared" ca="1" si="317"/>
        <v>1.0000000000000002</v>
      </c>
      <c r="AM4252" s="52" cm="1">
        <f t="array" aca="1" ref="AM4252" ca="1">+SQRT(MMULT(MMULT(AF4252:AJ4252,MMULT(MMULT($Q$25:$U$29,$Q$16:$U$20),$Q$25:$U$29)),TRANSPOSE(AF4252:AJ4252)))</f>
        <v>0.17639141131220437</v>
      </c>
      <c r="AN4252" s="53" cm="1">
        <f t="array" aca="1" ref="AN4252" ca="1">+SUMPRODUCT(AF4252:AJ4252,TRANSPOSE($T$4:$T$8))</f>
        <v>0.31036609707435525</v>
      </c>
    </row>
    <row r="4253" spans="25:40" x14ac:dyDescent="0.25">
      <c r="Y4253" s="47" t="s">
        <v>4286</v>
      </c>
      <c r="Z4253" s="48">
        <f t="shared" ca="1" si="318"/>
        <v>6.3382804014190608E-2</v>
      </c>
      <c r="AA4253" s="48">
        <f t="shared" ca="1" si="318"/>
        <v>3.707930340889487E-2</v>
      </c>
      <c r="AB4253" s="48">
        <f t="shared" ca="1" si="318"/>
        <v>0.5809719903862276</v>
      </c>
      <c r="AC4253" s="48">
        <f t="shared" ca="1" si="318"/>
        <v>0.18415820763704704</v>
      </c>
      <c r="AD4253" s="48">
        <f t="shared" ca="1" si="318"/>
        <v>9.8689053610233612E-3</v>
      </c>
      <c r="AE4253" s="49">
        <f t="shared" ca="1" si="316"/>
        <v>0.87546121080738348</v>
      </c>
      <c r="AF4253" s="50">
        <f t="shared" ca="1" si="319"/>
        <v>7.2399328755795578E-2</v>
      </c>
      <c r="AG4253" s="50">
        <f t="shared" ca="1" si="319"/>
        <v>4.2354022029941145E-2</v>
      </c>
      <c r="AH4253" s="50">
        <f t="shared" ca="1" si="319"/>
        <v>0.66361819714483206</v>
      </c>
      <c r="AI4253" s="50">
        <f t="shared" ca="1" si="319"/>
        <v>0.21035564496022544</v>
      </c>
      <c r="AJ4253" s="50">
        <f t="shared" ca="1" si="319"/>
        <v>1.1272807109205767E-2</v>
      </c>
      <c r="AK4253" s="51">
        <f t="shared" ca="1" si="317"/>
        <v>1</v>
      </c>
      <c r="AM4253" s="52" cm="1">
        <f t="array" aca="1" ref="AM4253" ca="1">+SQRT(MMULT(MMULT(AF4253:AJ4253,MMULT(MMULT($Q$25:$U$29,$Q$16:$U$20),$Q$25:$U$29)),TRANSPOSE(AF4253:AJ4253)))</f>
        <v>0.24031448017697821</v>
      </c>
      <c r="AN4253" s="53" cm="1">
        <f t="array" aca="1" ref="AN4253" ca="1">+SUMPRODUCT(AF4253:AJ4253,TRANSPOSE($T$4:$T$8))</f>
        <v>0.44057734203561455</v>
      </c>
    </row>
    <row r="4254" spans="25:40" x14ac:dyDescent="0.25">
      <c r="Y4254" s="47" t="s">
        <v>4287</v>
      </c>
      <c r="Z4254" s="48">
        <f t="shared" ca="1" si="318"/>
        <v>0.49802952720885907</v>
      </c>
      <c r="AA4254" s="48">
        <f t="shared" ca="1" si="318"/>
        <v>0.7407387178178273</v>
      </c>
      <c r="AB4254" s="48">
        <f t="shared" ca="1" si="318"/>
        <v>0.50400000571729398</v>
      </c>
      <c r="AC4254" s="48">
        <f t="shared" ca="1" si="318"/>
        <v>0.81989781301317755</v>
      </c>
      <c r="AD4254" s="48">
        <f t="shared" ca="1" si="318"/>
        <v>0.91206182467174346</v>
      </c>
      <c r="AE4254" s="49">
        <f t="shared" ca="1" si="316"/>
        <v>3.4747278884289012</v>
      </c>
      <c r="AF4254" s="50">
        <f t="shared" ca="1" si="319"/>
        <v>0.14332907300952513</v>
      </c>
      <c r="AG4254" s="50">
        <f t="shared" ca="1" si="319"/>
        <v>0.2131789140336835</v>
      </c>
      <c r="AH4254" s="50">
        <f t="shared" ca="1" si="319"/>
        <v>0.1450473308703254</v>
      </c>
      <c r="AI4254" s="50">
        <f t="shared" ca="1" si="319"/>
        <v>0.23596029368040514</v>
      </c>
      <c r="AJ4254" s="50">
        <f t="shared" ca="1" si="319"/>
        <v>0.26248438840606086</v>
      </c>
      <c r="AK4254" s="51">
        <f t="shared" ca="1" si="317"/>
        <v>1</v>
      </c>
      <c r="AM4254" s="52" cm="1">
        <f t="array" aca="1" ref="AM4254" ca="1">+SQRT(MMULT(MMULT(AF4254:AJ4254,MMULT(MMULT($Q$25:$U$29,$Q$16:$U$20),$Q$25:$U$29)),TRANSPOSE(AF4254:AJ4254)))</f>
        <v>0.17895714691738299</v>
      </c>
      <c r="AN4254" s="53" cm="1">
        <f t="array" aca="1" ref="AN4254" ca="1">+SUMPRODUCT(AF4254:AJ4254,TRANSPOSE($T$4:$T$8))</f>
        <v>0.29878172717748203</v>
      </c>
    </row>
    <row r="4255" spans="25:40" x14ac:dyDescent="0.25">
      <c r="Y4255" s="47" t="s">
        <v>4288</v>
      </c>
      <c r="Z4255" s="48">
        <f t="shared" ca="1" si="318"/>
        <v>0.99586471845567559</v>
      </c>
      <c r="AA4255" s="48">
        <f t="shared" ca="1" si="318"/>
        <v>0.77413070114131366</v>
      </c>
      <c r="AB4255" s="48">
        <f t="shared" ca="1" si="318"/>
        <v>0.99109068804836276</v>
      </c>
      <c r="AC4255" s="48">
        <f t="shared" ca="1" si="318"/>
        <v>2.7692951473788141E-2</v>
      </c>
      <c r="AD4255" s="48">
        <f t="shared" ca="1" si="318"/>
        <v>0.47681257196274984</v>
      </c>
      <c r="AE4255" s="49">
        <f t="shared" ca="1" si="316"/>
        <v>3.26559163108189</v>
      </c>
      <c r="AF4255" s="50">
        <f t="shared" ca="1" si="319"/>
        <v>0.30495690550436211</v>
      </c>
      <c r="AG4255" s="50">
        <f t="shared" ca="1" si="319"/>
        <v>0.23705679968466978</v>
      </c>
      <c r="AH4255" s="50">
        <f t="shared" ca="1" si="319"/>
        <v>0.30349498651796047</v>
      </c>
      <c r="AI4255" s="50">
        <f t="shared" ca="1" si="319"/>
        <v>8.4802249032630787E-3</v>
      </c>
      <c r="AJ4255" s="50">
        <f t="shared" ca="1" si="319"/>
        <v>0.14601108338974458</v>
      </c>
      <c r="AK4255" s="51">
        <f t="shared" ca="1" si="317"/>
        <v>1</v>
      </c>
      <c r="AM4255" s="52" cm="1">
        <f t="array" aca="1" ref="AM4255" ca="1">+SQRT(MMULT(MMULT(AF4255:AJ4255,MMULT(MMULT($Q$25:$U$29,$Q$16:$U$20),$Q$25:$U$29)),TRANSPOSE(AF4255:AJ4255)))</f>
        <v>0.17942207095877549</v>
      </c>
      <c r="AN4255" s="53" cm="1">
        <f t="array" aca="1" ref="AN4255" ca="1">+SUMPRODUCT(AF4255:AJ4255,TRANSPOSE($T$4:$T$8))</f>
        <v>0.34950793643703437</v>
      </c>
    </row>
    <row r="4256" spans="25:40" x14ac:dyDescent="0.25">
      <c r="Y4256" s="47" t="s">
        <v>4289</v>
      </c>
      <c r="Z4256" s="48">
        <f t="shared" ca="1" si="318"/>
        <v>0.51413450470512367</v>
      </c>
      <c r="AA4256" s="48">
        <f t="shared" ca="1" si="318"/>
        <v>0.21114716825318003</v>
      </c>
      <c r="AB4256" s="48">
        <f t="shared" ca="1" si="318"/>
        <v>0.5874902861433573</v>
      </c>
      <c r="AC4256" s="48">
        <f t="shared" ca="1" si="318"/>
        <v>0.8641765598579999</v>
      </c>
      <c r="AD4256" s="48">
        <f t="shared" ca="1" si="318"/>
        <v>0.49711585512957379</v>
      </c>
      <c r="AE4256" s="49">
        <f t="shared" ca="1" si="316"/>
        <v>2.6740643740892347</v>
      </c>
      <c r="AF4256" s="50">
        <f t="shared" ca="1" si="319"/>
        <v>0.19226706345849801</v>
      </c>
      <c r="AG4256" s="50">
        <f t="shared" ca="1" si="319"/>
        <v>7.8961138818916837E-2</v>
      </c>
      <c r="AH4256" s="50">
        <f t="shared" ca="1" si="319"/>
        <v>0.219699380402333</v>
      </c>
      <c r="AI4256" s="50">
        <f t="shared" ca="1" si="319"/>
        <v>0.3231696918860944</v>
      </c>
      <c r="AJ4256" s="50">
        <f t="shared" ca="1" si="319"/>
        <v>0.1859027254341577</v>
      </c>
      <c r="AK4256" s="51">
        <f t="shared" ca="1" si="317"/>
        <v>1</v>
      </c>
      <c r="AM4256" s="52" cm="1">
        <f t="array" aca="1" ref="AM4256" ca="1">+SQRT(MMULT(MMULT(AF4256:AJ4256,MMULT(MMULT($Q$25:$U$29,$Q$16:$U$20),$Q$25:$U$29)),TRANSPOSE(AF4256:AJ4256)))</f>
        <v>0.17526326415120971</v>
      </c>
      <c r="AN4256" s="53" cm="1">
        <f t="array" aca="1" ref="AN4256" ca="1">+SUMPRODUCT(AF4256:AJ4256,TRANSPOSE($T$4:$T$8))</f>
        <v>0.31847991047226637</v>
      </c>
    </row>
    <row r="4257" spans="25:40" x14ac:dyDescent="0.25">
      <c r="Y4257" s="47" t="s">
        <v>4290</v>
      </c>
      <c r="Z4257" s="48">
        <f t="shared" ca="1" si="318"/>
        <v>0.29441451344084957</v>
      </c>
      <c r="AA4257" s="48">
        <f t="shared" ca="1" si="318"/>
        <v>0.50128917118440297</v>
      </c>
      <c r="AB4257" s="48">
        <f t="shared" ca="1" si="318"/>
        <v>0.69991237005593543</v>
      </c>
      <c r="AC4257" s="48">
        <f t="shared" ca="1" si="318"/>
        <v>0.71149114994455975</v>
      </c>
      <c r="AD4257" s="48">
        <f t="shared" ca="1" si="318"/>
        <v>0.72509249094684236</v>
      </c>
      <c r="AE4257" s="49">
        <f t="shared" ca="1" si="316"/>
        <v>2.9321996955725904</v>
      </c>
      <c r="AF4257" s="50">
        <f t="shared" ca="1" si="319"/>
        <v>0.10040738831171499</v>
      </c>
      <c r="AG4257" s="50">
        <f t="shared" ca="1" si="319"/>
        <v>0.17096010614192253</v>
      </c>
      <c r="AH4257" s="50">
        <f t="shared" ca="1" si="319"/>
        <v>0.23869873907727107</v>
      </c>
      <c r="AI4257" s="50">
        <f t="shared" ca="1" si="319"/>
        <v>0.24264757649994301</v>
      </c>
      <c r="AJ4257" s="50">
        <f t="shared" ca="1" si="319"/>
        <v>0.24728618996914828</v>
      </c>
      <c r="AK4257" s="51">
        <f t="shared" ca="1" si="317"/>
        <v>0.99999999999999978</v>
      </c>
      <c r="AM4257" s="52" cm="1">
        <f t="array" aca="1" ref="AM4257" ca="1">+SQRT(MMULT(MMULT(AF4257:AJ4257,MMULT(MMULT($Q$25:$U$29,$Q$16:$U$20),$Q$25:$U$29)),TRANSPOSE(AF4257:AJ4257)))</f>
        <v>0.18338467306422648</v>
      </c>
      <c r="AN4257" s="53" cm="1">
        <f t="array" aca="1" ref="AN4257" ca="1">+SUMPRODUCT(AF4257:AJ4257,TRANSPOSE($T$4:$T$8))</f>
        <v>0.31687101631946679</v>
      </c>
    </row>
    <row r="4258" spans="25:40" x14ac:dyDescent="0.25">
      <c r="Y4258" s="47" t="s">
        <v>4291</v>
      </c>
      <c r="Z4258" s="48">
        <f t="shared" ca="1" si="318"/>
        <v>0.30571317061676906</v>
      </c>
      <c r="AA4258" s="48">
        <f t="shared" ca="1" si="318"/>
        <v>0.79247441532443252</v>
      </c>
      <c r="AB4258" s="48">
        <f t="shared" ca="1" si="318"/>
        <v>0.10248199414171277</v>
      </c>
      <c r="AC4258" s="48">
        <f t="shared" ca="1" si="318"/>
        <v>0.16567803541440829</v>
      </c>
      <c r="AD4258" s="48">
        <f t="shared" ca="1" si="318"/>
        <v>0.13855982011826273</v>
      </c>
      <c r="AE4258" s="49">
        <f t="shared" ca="1" si="316"/>
        <v>1.5049074356155854</v>
      </c>
      <c r="AF4258" s="50">
        <f t="shared" ca="1" si="319"/>
        <v>0.20314416912407404</v>
      </c>
      <c r="AG4258" s="50">
        <f t="shared" ca="1" si="319"/>
        <v>0.52659346121196438</v>
      </c>
      <c r="AH4258" s="50">
        <f t="shared" ca="1" si="319"/>
        <v>6.8098536638429394E-2</v>
      </c>
      <c r="AI4258" s="50">
        <f t="shared" ca="1" si="319"/>
        <v>0.11009184451709307</v>
      </c>
      <c r="AJ4258" s="50">
        <f t="shared" ca="1" si="319"/>
        <v>9.2071988508439104E-2</v>
      </c>
      <c r="AK4258" s="51">
        <f t="shared" ca="1" si="317"/>
        <v>1</v>
      </c>
      <c r="AM4258" s="52" cm="1">
        <f t="array" aca="1" ref="AM4258" ca="1">+SQRT(MMULT(MMULT(AF4258:AJ4258,MMULT(MMULT($Q$25:$U$29,$Q$16:$U$20),$Q$25:$U$29)),TRANSPOSE(AF4258:AJ4258)))</f>
        <v>0.19778243513437962</v>
      </c>
      <c r="AN4258" s="53" cm="1">
        <f t="array" aca="1" ref="AN4258" ca="1">+SUMPRODUCT(AF4258:AJ4258,TRANSPOSE($T$4:$T$8))</f>
        <v>0.35405275344920573</v>
      </c>
    </row>
    <row r="4259" spans="25:40" x14ac:dyDescent="0.25">
      <c r="Y4259" s="47" t="s">
        <v>4292</v>
      </c>
      <c r="Z4259" s="48">
        <f t="shared" ca="1" si="318"/>
        <v>0.61599279274502861</v>
      </c>
      <c r="AA4259" s="48">
        <f t="shared" ca="1" si="318"/>
        <v>0.75786579126609199</v>
      </c>
      <c r="AB4259" s="48">
        <f t="shared" ca="1" si="318"/>
        <v>0.69274353473048744</v>
      </c>
      <c r="AC4259" s="48">
        <f t="shared" ca="1" si="318"/>
        <v>0.33363090330164258</v>
      </c>
      <c r="AD4259" s="48">
        <f t="shared" ca="1" si="318"/>
        <v>0.99631728355377192</v>
      </c>
      <c r="AE4259" s="49">
        <f t="shared" ca="1" si="316"/>
        <v>3.3965503055970228</v>
      </c>
      <c r="AF4259" s="50">
        <f t="shared" ca="1" si="319"/>
        <v>0.18135835990120969</v>
      </c>
      <c r="AG4259" s="50">
        <f t="shared" ca="1" si="319"/>
        <v>0.22312809264660058</v>
      </c>
      <c r="AH4259" s="50">
        <f t="shared" ca="1" si="319"/>
        <v>0.20395503449159769</v>
      </c>
      <c r="AI4259" s="50">
        <f t="shared" ca="1" si="319"/>
        <v>9.8226398340653803E-2</v>
      </c>
      <c r="AJ4259" s="50">
        <f t="shared" ca="1" si="319"/>
        <v>0.29333211461993819</v>
      </c>
      <c r="AK4259" s="51">
        <f t="shared" ca="1" si="317"/>
        <v>1</v>
      </c>
      <c r="AM4259" s="52" cm="1">
        <f t="array" aca="1" ref="AM4259" ca="1">+SQRT(MMULT(MMULT(AF4259:AJ4259,MMULT(MMULT($Q$25:$U$29,$Q$16:$U$20),$Q$25:$U$29)),TRANSPOSE(AF4259:AJ4259)))</f>
        <v>0.18253225245671573</v>
      </c>
      <c r="AN4259" s="53" cm="1">
        <f t="array" aca="1" ref="AN4259" ca="1">+SUMPRODUCT(AF4259:AJ4259,TRANSPOSE($T$4:$T$8))</f>
        <v>0.29880407058467251</v>
      </c>
    </row>
    <row r="4260" spans="25:40" x14ac:dyDescent="0.25">
      <c r="Y4260" s="47" t="s">
        <v>4293</v>
      </c>
      <c r="Z4260" s="48">
        <f t="shared" ca="1" si="318"/>
        <v>0.32184150844286752</v>
      </c>
      <c r="AA4260" s="48">
        <f t="shared" ca="1" si="318"/>
        <v>0.3330764801069549</v>
      </c>
      <c r="AB4260" s="48">
        <f t="shared" ca="1" si="318"/>
        <v>0.46151035892377779</v>
      </c>
      <c r="AC4260" s="48">
        <f t="shared" ca="1" si="318"/>
        <v>0.95873307055864276</v>
      </c>
      <c r="AD4260" s="48">
        <f t="shared" ca="1" si="318"/>
        <v>0.19526193469626418</v>
      </c>
      <c r="AE4260" s="49">
        <f t="shared" ca="1" si="316"/>
        <v>2.2704233527285074</v>
      </c>
      <c r="AF4260" s="50">
        <f t="shared" ca="1" si="319"/>
        <v>0.14175396322280195</v>
      </c>
      <c r="AG4260" s="50">
        <f t="shared" ca="1" si="319"/>
        <v>0.1467023670747028</v>
      </c>
      <c r="AH4260" s="50">
        <f t="shared" ca="1" si="319"/>
        <v>0.20327061839332847</v>
      </c>
      <c r="AI4260" s="50">
        <f t="shared" ca="1" si="319"/>
        <v>0.42227061724258352</v>
      </c>
      <c r="AJ4260" s="50">
        <f t="shared" ca="1" si="319"/>
        <v>8.6002434066583186E-2</v>
      </c>
      <c r="AK4260" s="51">
        <f t="shared" ca="1" si="317"/>
        <v>0.99999999999999989</v>
      </c>
      <c r="AM4260" s="52" cm="1">
        <f t="array" aca="1" ref="AM4260" ca="1">+SQRT(MMULT(MMULT(AF4260:AJ4260,MMULT(MMULT($Q$25:$U$29,$Q$16:$U$20),$Q$25:$U$29)),TRANSPOSE(AF4260:AJ4260)))</f>
        <v>0.17907358352615368</v>
      </c>
      <c r="AN4260" s="53" cm="1">
        <f t="array" aca="1" ref="AN4260" ca="1">+SUMPRODUCT(AF4260:AJ4260,TRANSPOSE($T$4:$T$8))</f>
        <v>0.35073339130897413</v>
      </c>
    </row>
    <row r="4261" spans="25:40" x14ac:dyDescent="0.25">
      <c r="Y4261" s="47" t="s">
        <v>4294</v>
      </c>
      <c r="Z4261" s="48">
        <f t="shared" ca="1" si="318"/>
        <v>0.6526266762381151</v>
      </c>
      <c r="AA4261" s="48">
        <f t="shared" ca="1" si="318"/>
        <v>0.701830581200243</v>
      </c>
      <c r="AB4261" s="48">
        <f t="shared" ca="1" si="318"/>
        <v>0.42957503141919484</v>
      </c>
      <c r="AC4261" s="48">
        <f t="shared" ca="1" si="318"/>
        <v>0.17152528294740388</v>
      </c>
      <c r="AD4261" s="48">
        <f t="shared" ca="1" si="318"/>
        <v>0.11342239648571906</v>
      </c>
      <c r="AE4261" s="49">
        <f t="shared" ca="1" si="316"/>
        <v>2.0689799682906758</v>
      </c>
      <c r="AF4261" s="50">
        <f t="shared" ca="1" si="319"/>
        <v>0.31543402364465334</v>
      </c>
      <c r="AG4261" s="50">
        <f t="shared" ca="1" si="319"/>
        <v>0.33921574493544887</v>
      </c>
      <c r="AH4261" s="50">
        <f t="shared" ca="1" si="319"/>
        <v>0.20762648164935876</v>
      </c>
      <c r="AI4261" s="50">
        <f t="shared" ca="1" si="319"/>
        <v>8.29033077053484E-2</v>
      </c>
      <c r="AJ4261" s="50">
        <f t="shared" ca="1" si="319"/>
        <v>5.482044206519069E-2</v>
      </c>
      <c r="AK4261" s="51">
        <f t="shared" ca="1" si="317"/>
        <v>1</v>
      </c>
      <c r="AM4261" s="52" cm="1">
        <f t="array" aca="1" ref="AM4261" ca="1">+SQRT(MMULT(MMULT(AF4261:AJ4261,MMULT(MMULT($Q$25:$U$29,$Q$16:$U$20),$Q$25:$U$29)),TRANSPOSE(AF4261:AJ4261)))</f>
        <v>0.17446356784000863</v>
      </c>
      <c r="AN4261" s="53" cm="1">
        <f t="array" aca="1" ref="AN4261" ca="1">+SUMPRODUCT(AF4261:AJ4261,TRANSPOSE($T$4:$T$8))</f>
        <v>0.36618750398727301</v>
      </c>
    </row>
    <row r="4262" spans="25:40" x14ac:dyDescent="0.25">
      <c r="Y4262" s="47" t="s">
        <v>4295</v>
      </c>
      <c r="Z4262" s="48">
        <f t="shared" ca="1" si="318"/>
        <v>0.75539531602850285</v>
      </c>
      <c r="AA4262" s="48">
        <f t="shared" ca="1" si="318"/>
        <v>0.16144627042316484</v>
      </c>
      <c r="AB4262" s="48">
        <f t="shared" ca="1" si="318"/>
        <v>8.6057767268594931E-2</v>
      </c>
      <c r="AC4262" s="48">
        <f t="shared" ca="1" si="318"/>
        <v>0.69654920294110123</v>
      </c>
      <c r="AD4262" s="48">
        <f t="shared" ca="1" si="318"/>
        <v>0.53684540461828578</v>
      </c>
      <c r="AE4262" s="49">
        <f t="shared" ca="1" si="316"/>
        <v>2.2362939612796495</v>
      </c>
      <c r="AF4262" s="50">
        <f t="shared" ca="1" si="319"/>
        <v>0.33778891733725891</v>
      </c>
      <c r="AG4262" s="50">
        <f t="shared" ca="1" si="319"/>
        <v>7.2193670965682091E-2</v>
      </c>
      <c r="AH4262" s="50">
        <f t="shared" ca="1" si="319"/>
        <v>3.8482314382028315E-2</v>
      </c>
      <c r="AI4262" s="50">
        <f t="shared" ca="1" si="319"/>
        <v>0.31147479490689262</v>
      </c>
      <c r="AJ4262" s="50">
        <f t="shared" ca="1" si="319"/>
        <v>0.24006030240813811</v>
      </c>
      <c r="AK4262" s="51">
        <f t="shared" ca="1" si="317"/>
        <v>1</v>
      </c>
      <c r="AM4262" s="52" cm="1">
        <f t="array" aca="1" ref="AM4262" ca="1">+SQRT(MMULT(MMULT(AF4262:AJ4262,MMULT(MMULT($Q$25:$U$29,$Q$16:$U$20),$Q$25:$U$29)),TRANSPOSE(AF4262:AJ4262)))</f>
        <v>0.17126473244575577</v>
      </c>
      <c r="AN4262" s="53" cm="1">
        <f t="array" aca="1" ref="AN4262" ca="1">+SUMPRODUCT(AF4262:AJ4262,TRANSPOSE($T$4:$T$8))</f>
        <v>0.26664507046508373</v>
      </c>
    </row>
    <row r="4263" spans="25:40" x14ac:dyDescent="0.25">
      <c r="Y4263" s="47" t="s">
        <v>4296</v>
      </c>
      <c r="Z4263" s="48">
        <f t="shared" ca="1" si="318"/>
        <v>0.86807225865956161</v>
      </c>
      <c r="AA4263" s="48">
        <f t="shared" ca="1" si="318"/>
        <v>0.45679365151062556</v>
      </c>
      <c r="AB4263" s="48">
        <f t="shared" ca="1" si="318"/>
        <v>0.20398933179178713</v>
      </c>
      <c r="AC4263" s="48">
        <f t="shared" ca="1" si="318"/>
        <v>0.48733741557375387</v>
      </c>
      <c r="AD4263" s="48">
        <f t="shared" ca="1" si="318"/>
        <v>0.37908657409641144</v>
      </c>
      <c r="AE4263" s="49">
        <f t="shared" ca="1" si="316"/>
        <v>2.3952792316321396</v>
      </c>
      <c r="AF4263" s="50">
        <f t="shared" ca="1" si="319"/>
        <v>0.36240962940594551</v>
      </c>
      <c r="AG4263" s="50">
        <f t="shared" ca="1" si="319"/>
        <v>0.19070580393224845</v>
      </c>
      <c r="AH4263" s="50">
        <f t="shared" ca="1" si="319"/>
        <v>8.5163069548592513E-2</v>
      </c>
      <c r="AI4263" s="50">
        <f t="shared" ca="1" si="319"/>
        <v>0.20345745462072198</v>
      </c>
      <c r="AJ4263" s="50">
        <f t="shared" ca="1" si="319"/>
        <v>0.15826404249249154</v>
      </c>
      <c r="AK4263" s="51">
        <f t="shared" ca="1" si="317"/>
        <v>1</v>
      </c>
      <c r="AM4263" s="52" cm="1">
        <f t="array" aca="1" ref="AM4263" ca="1">+SQRT(MMULT(MMULT(AF4263:AJ4263,MMULT(MMULT($Q$25:$U$29,$Q$16:$U$20),$Q$25:$U$29)),TRANSPOSE(AF4263:AJ4263)))</f>
        <v>0.16350716239457314</v>
      </c>
      <c r="AN4263" s="53" cm="1">
        <f t="array" aca="1" ref="AN4263" ca="1">+SUMPRODUCT(AF4263:AJ4263,TRANSPOSE($T$4:$T$8))</f>
        <v>0.30437056870608614</v>
      </c>
    </row>
    <row r="4264" spans="25:40" x14ac:dyDescent="0.25">
      <c r="Y4264" s="47" t="s">
        <v>4297</v>
      </c>
      <c r="Z4264" s="48">
        <f t="shared" ca="1" si="318"/>
        <v>6.3862013205395862E-2</v>
      </c>
      <c r="AA4264" s="48">
        <f t="shared" ca="1" si="318"/>
        <v>0.36640999035975741</v>
      </c>
      <c r="AB4264" s="48">
        <f t="shared" ca="1" si="318"/>
        <v>7.5904289613569875E-2</v>
      </c>
      <c r="AC4264" s="48">
        <f t="shared" ca="1" si="318"/>
        <v>0.57817404947908735</v>
      </c>
      <c r="AD4264" s="48">
        <f t="shared" ca="1" si="318"/>
        <v>0.47777151693664943</v>
      </c>
      <c r="AE4264" s="49">
        <f t="shared" ca="1" si="316"/>
        <v>1.5621218595944599</v>
      </c>
      <c r="AF4264" s="50">
        <f t="shared" ca="1" si="319"/>
        <v>4.0881582197418956E-2</v>
      </c>
      <c r="AG4264" s="50">
        <f t="shared" ca="1" si="319"/>
        <v>0.23455915945948067</v>
      </c>
      <c r="AH4264" s="50">
        <f t="shared" ca="1" si="319"/>
        <v>4.8590504733910626E-2</v>
      </c>
      <c r="AI4264" s="50">
        <f t="shared" ca="1" si="319"/>
        <v>0.37012096458927107</v>
      </c>
      <c r="AJ4264" s="50">
        <f t="shared" ca="1" si="319"/>
        <v>0.30584778901991871</v>
      </c>
      <c r="AK4264" s="51">
        <f t="shared" ca="1" si="317"/>
        <v>1</v>
      </c>
      <c r="AM4264" s="52" cm="1">
        <f t="array" aca="1" ref="AM4264" ca="1">+SQRT(MMULT(MMULT(AF4264:AJ4264,MMULT(MMULT($Q$25:$U$29,$Q$16:$U$20),$Q$25:$U$29)),TRANSPOSE(AF4264:AJ4264)))</f>
        <v>0.19562809581165158</v>
      </c>
      <c r="AN4264" s="53" cm="1">
        <f t="array" aca="1" ref="AN4264" ca="1">+SUMPRODUCT(AF4264:AJ4264,TRANSPOSE($T$4:$T$8))</f>
        <v>0.27837997308827311</v>
      </c>
    </row>
    <row r="4265" spans="25:40" x14ac:dyDescent="0.25">
      <c r="Y4265" s="47" t="s">
        <v>4298</v>
      </c>
      <c r="Z4265" s="48">
        <f t="shared" ca="1" si="318"/>
        <v>0.26515042291812685</v>
      </c>
      <c r="AA4265" s="48">
        <f t="shared" ca="1" si="318"/>
        <v>0.57894839087022409</v>
      </c>
      <c r="AB4265" s="48">
        <f t="shared" ca="1" si="318"/>
        <v>1.5531661146029885E-2</v>
      </c>
      <c r="AC4265" s="48">
        <f t="shared" ca="1" si="318"/>
        <v>0.17521851865281091</v>
      </c>
      <c r="AD4265" s="48">
        <f t="shared" ca="1" si="318"/>
        <v>0.90852393813566035</v>
      </c>
      <c r="AE4265" s="49">
        <f t="shared" ca="1" si="316"/>
        <v>1.9433729317228523</v>
      </c>
      <c r="AF4265" s="50">
        <f t="shared" ca="1" si="319"/>
        <v>0.13643826081444074</v>
      </c>
      <c r="AG4265" s="50">
        <f t="shared" ca="1" si="319"/>
        <v>0.29790905359424286</v>
      </c>
      <c r="AH4265" s="50">
        <f t="shared" ca="1" si="319"/>
        <v>7.9921156112124341E-3</v>
      </c>
      <c r="AI4265" s="50">
        <f t="shared" ca="1" si="319"/>
        <v>9.016206606185205E-2</v>
      </c>
      <c r="AJ4265" s="50">
        <f t="shared" ca="1" si="319"/>
        <v>0.46749850391825182</v>
      </c>
      <c r="AK4265" s="51">
        <f t="shared" ca="1" si="317"/>
        <v>0.99999999999999978</v>
      </c>
      <c r="AM4265" s="52" cm="1">
        <f t="array" aca="1" ref="AM4265" ca="1">+SQRT(MMULT(MMULT(AF4265:AJ4265,MMULT(MMULT($Q$25:$U$29,$Q$16:$U$20),$Q$25:$U$29)),TRANSPOSE(AF4265:AJ4265)))</f>
        <v>0.21058184434358174</v>
      </c>
      <c r="AN4265" s="53" cm="1">
        <f t="array" aca="1" ref="AN4265" ca="1">+SUMPRODUCT(AF4265:AJ4265,TRANSPOSE($T$4:$T$8))</f>
        <v>0.22825651854505355</v>
      </c>
    </row>
    <row r="4266" spans="25:40" x14ac:dyDescent="0.25">
      <c r="Y4266" s="47" t="s">
        <v>4299</v>
      </c>
      <c r="Z4266" s="48">
        <f t="shared" ca="1" si="318"/>
        <v>0.65630309734184566</v>
      </c>
      <c r="AA4266" s="48">
        <f t="shared" ca="1" si="318"/>
        <v>0.96808920750255112</v>
      </c>
      <c r="AB4266" s="48">
        <f t="shared" ca="1" si="318"/>
        <v>0.30572320453435686</v>
      </c>
      <c r="AC4266" s="48">
        <f t="shared" ca="1" si="318"/>
        <v>0.17712491922461371</v>
      </c>
      <c r="AD4266" s="48">
        <f t="shared" ca="1" si="318"/>
        <v>0.94474819166214896</v>
      </c>
      <c r="AE4266" s="49">
        <f t="shared" ca="1" si="316"/>
        <v>3.0519886202655164</v>
      </c>
      <c r="AF4266" s="50">
        <f t="shared" ca="1" si="319"/>
        <v>0.21504113514183049</v>
      </c>
      <c r="AG4266" s="50">
        <f t="shared" ca="1" si="319"/>
        <v>0.31719948137235499</v>
      </c>
      <c r="AH4266" s="50">
        <f t="shared" ca="1" si="319"/>
        <v>0.1001718035592674</v>
      </c>
      <c r="AI4266" s="50">
        <f t="shared" ca="1" si="319"/>
        <v>5.8035904212907656E-2</v>
      </c>
      <c r="AJ4266" s="50">
        <f t="shared" ca="1" si="319"/>
        <v>0.30955167571363945</v>
      </c>
      <c r="AK4266" s="51">
        <f t="shared" ca="1" si="317"/>
        <v>1</v>
      </c>
      <c r="AM4266" s="52" cm="1">
        <f t="array" aca="1" ref="AM4266" ca="1">+SQRT(MMULT(MMULT(AF4266:AJ4266,MMULT(MMULT($Q$25:$U$29,$Q$16:$U$20),$Q$25:$U$29)),TRANSPOSE(AF4266:AJ4266)))</f>
        <v>0.187054134315289</v>
      </c>
      <c r="AN4266" s="53" cm="1">
        <f t="array" aca="1" ref="AN4266" ca="1">+SUMPRODUCT(AF4266:AJ4266,TRANSPOSE($T$4:$T$8))</f>
        <v>0.28335501387208883</v>
      </c>
    </row>
    <row r="4267" spans="25:40" x14ac:dyDescent="0.25">
      <c r="Y4267" s="47" t="s">
        <v>4300</v>
      </c>
      <c r="Z4267" s="48">
        <f t="shared" ca="1" si="318"/>
        <v>0.85474040593516309</v>
      </c>
      <c r="AA4267" s="48">
        <f t="shared" ca="1" si="318"/>
        <v>0.39914923330861563</v>
      </c>
      <c r="AB4267" s="48">
        <f t="shared" ca="1" si="318"/>
        <v>0.80463033286641394</v>
      </c>
      <c r="AC4267" s="48">
        <f t="shared" ca="1" si="318"/>
        <v>0.21408364717686701</v>
      </c>
      <c r="AD4267" s="48">
        <f t="shared" ca="1" si="318"/>
        <v>0.32415770005480027</v>
      </c>
      <c r="AE4267" s="49">
        <f t="shared" ca="1" si="316"/>
        <v>2.5967613193418604</v>
      </c>
      <c r="AF4267" s="50">
        <f t="shared" ca="1" si="319"/>
        <v>0.32915632236535081</v>
      </c>
      <c r="AG4267" s="50">
        <f t="shared" ca="1" si="319"/>
        <v>0.15371040470126016</v>
      </c>
      <c r="AH4267" s="50">
        <f t="shared" ca="1" si="319"/>
        <v>0.3098591799227603</v>
      </c>
      <c r="AI4267" s="50">
        <f t="shared" ca="1" si="319"/>
        <v>8.2442558575666749E-2</v>
      </c>
      <c r="AJ4267" s="50">
        <f t="shared" ca="1" si="319"/>
        <v>0.1248315344349618</v>
      </c>
      <c r="AK4267" s="51">
        <f t="shared" ca="1" si="317"/>
        <v>0.99999999999999978</v>
      </c>
      <c r="AM4267" s="52" cm="1">
        <f t="array" aca="1" ref="AM4267" ca="1">+SQRT(MMULT(MMULT(AF4267:AJ4267,MMULT(MMULT($Q$25:$U$29,$Q$16:$U$20),$Q$25:$U$29)),TRANSPOSE(AF4267:AJ4267)))</f>
        <v>0.17431479176527404</v>
      </c>
      <c r="AN4267" s="53" cm="1">
        <f t="array" aca="1" ref="AN4267" ca="1">+SUMPRODUCT(AF4267:AJ4267,TRANSPOSE($T$4:$T$8))</f>
        <v>0.34846773489981309</v>
      </c>
    </row>
    <row r="4268" spans="25:40" x14ac:dyDescent="0.25">
      <c r="Y4268" s="47" t="s">
        <v>4301</v>
      </c>
      <c r="Z4268" s="48">
        <f t="shared" ca="1" si="318"/>
        <v>0.83432013156437057</v>
      </c>
      <c r="AA4268" s="48">
        <f t="shared" ca="1" si="318"/>
        <v>0.20877005835604878</v>
      </c>
      <c r="AB4268" s="48">
        <f t="shared" ca="1" si="318"/>
        <v>0.44835016115796367</v>
      </c>
      <c r="AC4268" s="48">
        <f t="shared" ca="1" si="318"/>
        <v>0.2680716001625375</v>
      </c>
      <c r="AD4268" s="48">
        <f t="shared" ca="1" si="318"/>
        <v>0.54827139605967334</v>
      </c>
      <c r="AE4268" s="49">
        <f t="shared" ca="1" si="316"/>
        <v>2.3077833473005938</v>
      </c>
      <c r="AF4268" s="50">
        <f t="shared" ca="1" si="319"/>
        <v>0.36152446135824318</v>
      </c>
      <c r="AG4268" s="50">
        <f t="shared" ca="1" si="319"/>
        <v>9.0463456459310365E-2</v>
      </c>
      <c r="AH4268" s="50">
        <f t="shared" ca="1" si="319"/>
        <v>0.19427740549492972</v>
      </c>
      <c r="AI4268" s="50">
        <f t="shared" ca="1" si="319"/>
        <v>0.1161597775094876</v>
      </c>
      <c r="AJ4268" s="50">
        <f t="shared" ca="1" si="319"/>
        <v>0.23757489917802921</v>
      </c>
      <c r="AK4268" s="51">
        <f t="shared" ca="1" si="317"/>
        <v>1</v>
      </c>
      <c r="AM4268" s="52" cm="1">
        <f t="array" aca="1" ref="AM4268" ca="1">+SQRT(MMULT(MMULT(AF4268:AJ4268,MMULT(MMULT($Q$25:$U$29,$Q$16:$U$20),$Q$25:$U$29)),TRANSPOSE(AF4268:AJ4268)))</f>
        <v>0.16926933810394701</v>
      </c>
      <c r="AN4268" s="53" cm="1">
        <f t="array" aca="1" ref="AN4268" ca="1">+SUMPRODUCT(AF4268:AJ4268,TRANSPOSE($T$4:$T$8))</f>
        <v>0.29270394412847456</v>
      </c>
    </row>
    <row r="4269" spans="25:40" x14ac:dyDescent="0.25">
      <c r="Y4269" s="47" t="s">
        <v>4302</v>
      </c>
      <c r="Z4269" s="48">
        <f t="shared" ca="1" si="318"/>
        <v>0.61264857746799106</v>
      </c>
      <c r="AA4269" s="48">
        <f t="shared" ca="1" si="318"/>
        <v>0.92882181410021769</v>
      </c>
      <c r="AB4269" s="48">
        <f t="shared" ca="1" si="318"/>
        <v>0.22610259111353115</v>
      </c>
      <c r="AC4269" s="48">
        <f t="shared" ca="1" si="318"/>
        <v>0.30800410067902673</v>
      </c>
      <c r="AD4269" s="48">
        <f t="shared" ca="1" si="318"/>
        <v>0.39632039377914152</v>
      </c>
      <c r="AE4269" s="49">
        <f t="shared" ca="1" si="316"/>
        <v>2.4718974771399083</v>
      </c>
      <c r="AF4269" s="50">
        <f t="shared" ca="1" si="319"/>
        <v>0.24784546411562822</v>
      </c>
      <c r="AG4269" s="50">
        <f t="shared" ca="1" si="319"/>
        <v>0.37575256364390341</v>
      </c>
      <c r="AH4269" s="50">
        <f t="shared" ca="1" si="319"/>
        <v>9.1469243042855308E-2</v>
      </c>
      <c r="AI4269" s="50">
        <f t="shared" ca="1" si="319"/>
        <v>0.12460229581827185</v>
      </c>
      <c r="AJ4269" s="50">
        <f t="shared" ca="1" si="319"/>
        <v>0.16033043337934114</v>
      </c>
      <c r="AK4269" s="51">
        <f t="shared" ca="1" si="317"/>
        <v>1</v>
      </c>
      <c r="AM4269" s="52" cm="1">
        <f t="array" aca="1" ref="AM4269" ca="1">+SQRT(MMULT(MMULT(AF4269:AJ4269,MMULT(MMULT($Q$25:$U$29,$Q$16:$U$20),$Q$25:$U$29)),TRANSPOSE(AF4269:AJ4269)))</f>
        <v>0.17855695476165154</v>
      </c>
      <c r="AN4269" s="53" cm="1">
        <f t="array" aca="1" ref="AN4269" ca="1">+SUMPRODUCT(AF4269:AJ4269,TRANSPOSE($T$4:$T$8))</f>
        <v>0.32522634612186591</v>
      </c>
    </row>
    <row r="4270" spans="25:40" x14ac:dyDescent="0.25">
      <c r="Y4270" s="47" t="s">
        <v>4303</v>
      </c>
      <c r="Z4270" s="48">
        <f t="shared" ca="1" si="318"/>
        <v>0.22325008082800424</v>
      </c>
      <c r="AA4270" s="48">
        <f t="shared" ca="1" si="318"/>
        <v>0.16899984450821914</v>
      </c>
      <c r="AB4270" s="48">
        <f t="shared" ca="1" si="318"/>
        <v>6.7834894784814193E-2</v>
      </c>
      <c r="AC4270" s="48">
        <f t="shared" ca="1" si="318"/>
        <v>0.9652107738234037</v>
      </c>
      <c r="AD4270" s="48">
        <f t="shared" ca="1" si="318"/>
        <v>0.71183051685895982</v>
      </c>
      <c r="AE4270" s="49">
        <f t="shared" ca="1" si="316"/>
        <v>2.1371261108034014</v>
      </c>
      <c r="AF4270" s="50">
        <f t="shared" ca="1" si="319"/>
        <v>0.10446275477120941</v>
      </c>
      <c r="AG4270" s="50">
        <f t="shared" ca="1" si="319"/>
        <v>7.9078086994448682E-2</v>
      </c>
      <c r="AH4270" s="50">
        <f t="shared" ca="1" si="319"/>
        <v>3.1741175423341435E-2</v>
      </c>
      <c r="AI4270" s="50">
        <f t="shared" ca="1" si="319"/>
        <v>0.45163959625225664</v>
      </c>
      <c r="AJ4270" s="50">
        <f t="shared" ca="1" si="319"/>
        <v>0.33307838655874367</v>
      </c>
      <c r="AK4270" s="51">
        <f t="shared" ca="1" si="317"/>
        <v>0.99999999999999978</v>
      </c>
      <c r="AM4270" s="52" cm="1">
        <f t="array" aca="1" ref="AM4270" ca="1">+SQRT(MMULT(MMULT(AF4270:AJ4270,MMULT(MMULT($Q$25:$U$29,$Q$16:$U$20),$Q$25:$U$29)),TRANSPOSE(AF4270:AJ4270)))</f>
        <v>0.19564366775846645</v>
      </c>
      <c r="AN4270" s="53" cm="1">
        <f t="array" aca="1" ref="AN4270" ca="1">+SUMPRODUCT(AF4270:AJ4270,TRANSPOSE($T$4:$T$8))</f>
        <v>0.25282367271828693</v>
      </c>
    </row>
    <row r="4271" spans="25:40" x14ac:dyDescent="0.25">
      <c r="Y4271" s="47" t="s">
        <v>4304</v>
      </c>
      <c r="Z4271" s="48">
        <f t="shared" ca="1" si="318"/>
        <v>5.2277252592981327E-2</v>
      </c>
      <c r="AA4271" s="48">
        <f t="shared" ca="1" si="318"/>
        <v>0.51093607349039238</v>
      </c>
      <c r="AB4271" s="48">
        <f t="shared" ca="1" si="318"/>
        <v>0.39074985978694909</v>
      </c>
      <c r="AC4271" s="48">
        <f t="shared" ca="1" si="318"/>
        <v>5.4128191400944048E-2</v>
      </c>
      <c r="AD4271" s="48">
        <f t="shared" ca="1" si="318"/>
        <v>0.41084242749517075</v>
      </c>
      <c r="AE4271" s="49">
        <f t="shared" ca="1" si="316"/>
        <v>1.4189338047664377</v>
      </c>
      <c r="AF4271" s="50">
        <f t="shared" ca="1" si="319"/>
        <v>3.6842629597922907E-2</v>
      </c>
      <c r="AG4271" s="50">
        <f t="shared" ca="1" si="319"/>
        <v>0.36008450272597076</v>
      </c>
      <c r="AH4271" s="50">
        <f t="shared" ca="1" si="319"/>
        <v>0.27538272643470363</v>
      </c>
      <c r="AI4271" s="50">
        <f t="shared" ca="1" si="319"/>
        <v>3.8147087072785447E-2</v>
      </c>
      <c r="AJ4271" s="50">
        <f t="shared" ca="1" si="319"/>
        <v>0.2895430541686172</v>
      </c>
      <c r="AK4271" s="51">
        <f t="shared" ca="1" si="317"/>
        <v>1</v>
      </c>
      <c r="AM4271" s="52" cm="1">
        <f t="array" aca="1" ref="AM4271" ca="1">+SQRT(MMULT(MMULT(AF4271:AJ4271,MMULT(MMULT($Q$25:$U$29,$Q$16:$U$20),$Q$25:$U$29)),TRANSPOSE(AF4271:AJ4271)))</f>
        <v>0.20828351605549594</v>
      </c>
      <c r="AN4271" s="53" cm="1">
        <f t="array" aca="1" ref="AN4271" ca="1">+SUMPRODUCT(AF4271:AJ4271,TRANSPOSE($T$4:$T$8))</f>
        <v>0.32949506155871588</v>
      </c>
    </row>
    <row r="4272" spans="25:40" x14ac:dyDescent="0.25">
      <c r="Y4272" s="47" t="s">
        <v>4305</v>
      </c>
      <c r="Z4272" s="48">
        <f t="shared" ca="1" si="318"/>
        <v>0.9956751353814649</v>
      </c>
      <c r="AA4272" s="48">
        <f t="shared" ca="1" si="318"/>
        <v>0.18124204545161582</v>
      </c>
      <c r="AB4272" s="48">
        <f t="shared" ca="1" si="318"/>
        <v>0.88657886930491325</v>
      </c>
      <c r="AC4272" s="48">
        <f t="shared" ca="1" si="318"/>
        <v>0.43360719486463462</v>
      </c>
      <c r="AD4272" s="48">
        <f t="shared" ca="1" si="318"/>
        <v>0.45313514577762148</v>
      </c>
      <c r="AE4272" s="49">
        <f t="shared" ca="1" si="316"/>
        <v>2.9502383907802501</v>
      </c>
      <c r="AF4272" s="50">
        <f t="shared" ca="1" si="319"/>
        <v>0.33748972235363617</v>
      </c>
      <c r="AG4272" s="50">
        <f t="shared" ca="1" si="319"/>
        <v>6.1433017080251166E-2</v>
      </c>
      <c r="AH4272" s="50">
        <f t="shared" ca="1" si="319"/>
        <v>0.30051092551556136</v>
      </c>
      <c r="AI4272" s="50">
        <f t="shared" ca="1" si="319"/>
        <v>0.14697361278318882</v>
      </c>
      <c r="AJ4272" s="50">
        <f t="shared" ca="1" si="319"/>
        <v>0.15359272226736251</v>
      </c>
      <c r="AK4272" s="51">
        <f t="shared" ca="1" si="317"/>
        <v>1</v>
      </c>
      <c r="AM4272" s="52" cm="1">
        <f t="array" aca="1" ref="AM4272" ca="1">+SQRT(MMULT(MMULT(AF4272:AJ4272,MMULT(MMULT($Q$25:$U$29,$Q$16:$U$20),$Q$25:$U$29)),TRANSPOSE(AF4272:AJ4272)))</f>
        <v>0.17399897131838199</v>
      </c>
      <c r="AN4272" s="53" cm="1">
        <f t="array" aca="1" ref="AN4272" ca="1">+SUMPRODUCT(AF4272:AJ4272,TRANSPOSE($T$4:$T$8))</f>
        <v>0.33149513081020965</v>
      </c>
    </row>
    <row r="4273" spans="25:40" x14ac:dyDescent="0.25">
      <c r="Y4273" s="47" t="s">
        <v>4306</v>
      </c>
      <c r="Z4273" s="48">
        <f t="shared" ca="1" si="318"/>
        <v>0.9243286109149339</v>
      </c>
      <c r="AA4273" s="48">
        <f t="shared" ca="1" si="318"/>
        <v>0.34820489112213249</v>
      </c>
      <c r="AB4273" s="48">
        <f t="shared" ca="1" si="318"/>
        <v>0.43890510017633466</v>
      </c>
      <c r="AC4273" s="48">
        <f t="shared" ca="1" si="318"/>
        <v>0.26237668184071483</v>
      </c>
      <c r="AD4273" s="48">
        <f t="shared" ca="1" si="318"/>
        <v>9.6226929183574894E-3</v>
      </c>
      <c r="AE4273" s="49">
        <f t="shared" ca="1" si="316"/>
        <v>1.9834379769724735</v>
      </c>
      <c r="AF4273" s="50">
        <f t="shared" ca="1" si="319"/>
        <v>0.46602345102105602</v>
      </c>
      <c r="AG4273" s="50">
        <f t="shared" ca="1" si="319"/>
        <v>0.17555622871234602</v>
      </c>
      <c r="AH4273" s="50">
        <f t="shared" ca="1" si="319"/>
        <v>0.2212850138355629</v>
      </c>
      <c r="AI4273" s="50">
        <f t="shared" ca="1" si="319"/>
        <v>0.13228378446257619</v>
      </c>
      <c r="AJ4273" s="50">
        <f t="shared" ca="1" si="319"/>
        <v>4.851521968458828E-3</v>
      </c>
      <c r="AK4273" s="51">
        <f t="shared" ca="1" si="317"/>
        <v>0.99999999999999989</v>
      </c>
      <c r="AM4273" s="52" cm="1">
        <f t="array" aca="1" ref="AM4273" ca="1">+SQRT(MMULT(MMULT(AF4273:AJ4273,MMULT(MMULT($Q$25:$U$29,$Q$16:$U$20),$Q$25:$U$29)),TRANSPOSE(AF4273:AJ4273)))</f>
        <v>0.16861553653724964</v>
      </c>
      <c r="AN4273" s="53" cm="1">
        <f t="array" aca="1" ref="AN4273" ca="1">+SUMPRODUCT(AF4273:AJ4273,TRANSPOSE($T$4:$T$8))</f>
        <v>0.36135505531511786</v>
      </c>
    </row>
    <row r="4274" spans="25:40" x14ac:dyDescent="0.25">
      <c r="Y4274" s="47" t="s">
        <v>4307</v>
      </c>
      <c r="Z4274" s="48">
        <f t="shared" ca="1" si="318"/>
        <v>0.78031780921609428</v>
      </c>
      <c r="AA4274" s="48">
        <f t="shared" ca="1" si="318"/>
        <v>0.87781310971320248</v>
      </c>
      <c r="AB4274" s="48">
        <f t="shared" ca="1" si="318"/>
        <v>0.74804681704479814</v>
      </c>
      <c r="AC4274" s="48">
        <f t="shared" ca="1" si="318"/>
        <v>0.41333382599572832</v>
      </c>
      <c r="AD4274" s="48">
        <f t="shared" ca="1" si="318"/>
        <v>0.13119689563225867</v>
      </c>
      <c r="AE4274" s="49">
        <f t="shared" ca="1" si="316"/>
        <v>2.9507084576020821</v>
      </c>
      <c r="AF4274" s="50">
        <f t="shared" ca="1" si="319"/>
        <v>0.2644510023366477</v>
      </c>
      <c r="AG4274" s="50">
        <f t="shared" ca="1" si="319"/>
        <v>0.29749232170045176</v>
      </c>
      <c r="AH4274" s="50">
        <f t="shared" ca="1" si="319"/>
        <v>0.25351430945933051</v>
      </c>
      <c r="AI4274" s="50">
        <f t="shared" ca="1" si="319"/>
        <v>0.14007952054051029</v>
      </c>
      <c r="AJ4274" s="50">
        <f t="shared" ca="1" si="319"/>
        <v>4.446284596305964E-2</v>
      </c>
      <c r="AK4274" s="51">
        <f t="shared" ca="1" si="317"/>
        <v>0.99999999999999989</v>
      </c>
      <c r="AM4274" s="52" cm="1">
        <f t="array" aca="1" ref="AM4274" ca="1">+SQRT(MMULT(MMULT(AF4274:AJ4274,MMULT(MMULT($Q$25:$U$29,$Q$16:$U$20),$Q$25:$U$29)),TRANSPOSE(AF4274:AJ4274)))</f>
        <v>0.17433668265970997</v>
      </c>
      <c r="AN4274" s="53" cm="1">
        <f t="array" aca="1" ref="AN4274" ca="1">+SUMPRODUCT(AF4274:AJ4274,TRANSPOSE($T$4:$T$8))</f>
        <v>0.37570508443253109</v>
      </c>
    </row>
    <row r="4275" spans="25:40" x14ac:dyDescent="0.25">
      <c r="Y4275" s="47" t="s">
        <v>4308</v>
      </c>
      <c r="Z4275" s="48">
        <f t="shared" ca="1" si="318"/>
        <v>0.67602398912226758</v>
      </c>
      <c r="AA4275" s="48">
        <f t="shared" ca="1" si="318"/>
        <v>0.27926949265558287</v>
      </c>
      <c r="AB4275" s="48">
        <f t="shared" ca="1" si="318"/>
        <v>0.92043401030940519</v>
      </c>
      <c r="AC4275" s="48">
        <f t="shared" ca="1" si="318"/>
        <v>0.46153276345214589</v>
      </c>
      <c r="AD4275" s="48">
        <f t="shared" ca="1" si="318"/>
        <v>0.19576070913547572</v>
      </c>
      <c r="AE4275" s="49">
        <f t="shared" ca="1" si="316"/>
        <v>2.5330209646748774</v>
      </c>
      <c r="AF4275" s="50">
        <f t="shared" ca="1" si="319"/>
        <v>0.26688448242237023</v>
      </c>
      <c r="AG4275" s="50">
        <f t="shared" ca="1" si="319"/>
        <v>0.1102515520203869</v>
      </c>
      <c r="AH4275" s="50">
        <f t="shared" ca="1" si="319"/>
        <v>0.36337401985440981</v>
      </c>
      <c r="AI4275" s="50">
        <f t="shared" ca="1" si="319"/>
        <v>0.1822064522515254</v>
      </c>
      <c r="AJ4275" s="50">
        <f t="shared" ca="1" si="319"/>
        <v>7.7283493451307583E-2</v>
      </c>
      <c r="AK4275" s="51">
        <f t="shared" ca="1" si="317"/>
        <v>1</v>
      </c>
      <c r="AM4275" s="52" cm="1">
        <f t="array" aca="1" ref="AM4275" ca="1">+SQRT(MMULT(MMULT(AF4275:AJ4275,MMULT(MMULT($Q$25:$U$29,$Q$16:$U$20),$Q$25:$U$29)),TRANSPOSE(AF4275:AJ4275)))</f>
        <v>0.18009362500946305</v>
      </c>
      <c r="AN4275" s="53" cm="1">
        <f t="array" aca="1" ref="AN4275" ca="1">+SUMPRODUCT(AF4275:AJ4275,TRANSPOSE($T$4:$T$8))</f>
        <v>0.36970719529588775</v>
      </c>
    </row>
    <row r="4276" spans="25:40" x14ac:dyDescent="0.25">
      <c r="Y4276" s="47" t="s">
        <v>4309</v>
      </c>
      <c r="Z4276" s="48">
        <f t="shared" ca="1" si="318"/>
        <v>6.4095012287147757E-2</v>
      </c>
      <c r="AA4276" s="48">
        <f t="shared" ca="1" si="318"/>
        <v>0.92767372934626779</v>
      </c>
      <c r="AB4276" s="48">
        <f t="shared" ca="1" si="318"/>
        <v>0.66226764860540555</v>
      </c>
      <c r="AC4276" s="48">
        <f t="shared" ca="1" si="318"/>
        <v>0.55598169425809996</v>
      </c>
      <c r="AD4276" s="48">
        <f t="shared" ca="1" si="318"/>
        <v>0.90180855089045653</v>
      </c>
      <c r="AE4276" s="49">
        <f t="shared" ca="1" si="316"/>
        <v>3.111826635387378</v>
      </c>
      <c r="AF4276" s="50">
        <f t="shared" ca="1" si="319"/>
        <v>2.0597231079092181E-2</v>
      </c>
      <c r="AG4276" s="50">
        <f t="shared" ca="1" si="319"/>
        <v>0.29811227874871171</v>
      </c>
      <c r="AH4276" s="50">
        <f t="shared" ca="1" si="319"/>
        <v>0.21282279709099625</v>
      </c>
      <c r="AI4276" s="50">
        <f t="shared" ca="1" si="319"/>
        <v>0.17866731004083977</v>
      </c>
      <c r="AJ4276" s="50">
        <f t="shared" ca="1" si="319"/>
        <v>0.28980038304035988</v>
      </c>
      <c r="AK4276" s="51">
        <f t="shared" ca="1" si="317"/>
        <v>0.99999999999999978</v>
      </c>
      <c r="AM4276" s="52" cm="1">
        <f t="array" aca="1" ref="AM4276" ca="1">+SQRT(MMULT(MMULT(AF4276:AJ4276,MMULT(MMULT($Q$25:$U$29,$Q$16:$U$20),$Q$25:$U$29)),TRANSPOSE(AF4276:AJ4276)))</f>
        <v>0.19783111218593363</v>
      </c>
      <c r="AN4276" s="53" cm="1">
        <f t="array" aca="1" ref="AN4276" ca="1">+SUMPRODUCT(AF4276:AJ4276,TRANSPOSE($T$4:$T$8))</f>
        <v>0.31527132458724927</v>
      </c>
    </row>
    <row r="4277" spans="25:40" x14ac:dyDescent="0.25">
      <c r="Y4277" s="47" t="s">
        <v>4310</v>
      </c>
      <c r="Z4277" s="48">
        <f t="shared" ca="1" si="318"/>
        <v>0.152759226425772</v>
      </c>
      <c r="AA4277" s="48">
        <f t="shared" ca="1" si="318"/>
        <v>0.97260751409382895</v>
      </c>
      <c r="AB4277" s="48">
        <f t="shared" ca="1" si="318"/>
        <v>0.9951662428970689</v>
      </c>
      <c r="AC4277" s="48">
        <f t="shared" ca="1" si="318"/>
        <v>0.55280933634446749</v>
      </c>
      <c r="AD4277" s="48">
        <f t="shared" ca="1" si="318"/>
        <v>2.3180292087903731E-2</v>
      </c>
      <c r="AE4277" s="49">
        <f t="shared" ca="1" si="316"/>
        <v>2.6965226118490411</v>
      </c>
      <c r="AF4277" s="50">
        <f t="shared" ca="1" si="319"/>
        <v>5.6650452606819786E-2</v>
      </c>
      <c r="AG4277" s="50">
        <f t="shared" ca="1" si="319"/>
        <v>0.36068954505332301</v>
      </c>
      <c r="AH4277" s="50">
        <f t="shared" ca="1" si="319"/>
        <v>0.36905540436565087</v>
      </c>
      <c r="AI4277" s="50">
        <f t="shared" ca="1" si="319"/>
        <v>0.20500823316493491</v>
      </c>
      <c r="AJ4277" s="50">
        <f t="shared" ca="1" si="319"/>
        <v>8.5963648092714125E-3</v>
      </c>
      <c r="AK4277" s="51">
        <f t="shared" ca="1" si="317"/>
        <v>1</v>
      </c>
      <c r="AM4277" s="52" cm="1">
        <f t="array" aca="1" ref="AM4277" ca="1">+SQRT(MMULT(MMULT(AF4277:AJ4277,MMULT(MMULT($Q$25:$U$29,$Q$16:$U$20),$Q$25:$U$29)),TRANSPOSE(AF4277:AJ4277)))</f>
        <v>0.2004400235181811</v>
      </c>
      <c r="AN4277" s="53" cm="1">
        <f t="array" aca="1" ref="AN4277" ca="1">+SUMPRODUCT(AF4277:AJ4277,TRANSPOSE($T$4:$T$8))</f>
        <v>0.41960170022608423</v>
      </c>
    </row>
    <row r="4278" spans="25:40" x14ac:dyDescent="0.25">
      <c r="Y4278" s="47" t="s">
        <v>4311</v>
      </c>
      <c r="Z4278" s="48">
        <f t="shared" ca="1" si="318"/>
        <v>0.15959192211105067</v>
      </c>
      <c r="AA4278" s="48">
        <f t="shared" ca="1" si="318"/>
        <v>7.1878170123718332E-2</v>
      </c>
      <c r="AB4278" s="48">
        <f t="shared" ca="1" si="318"/>
        <v>0.89357866083430415</v>
      </c>
      <c r="AC4278" s="48">
        <f t="shared" ca="1" si="318"/>
        <v>0.4376342235325178</v>
      </c>
      <c r="AD4278" s="48">
        <f t="shared" ca="1" si="318"/>
        <v>0.92696309931668663</v>
      </c>
      <c r="AE4278" s="49">
        <f t="shared" ca="1" si="316"/>
        <v>2.4896460759182775</v>
      </c>
      <c r="AF4278" s="50">
        <f t="shared" ca="1" si="319"/>
        <v>6.4102252787953812E-2</v>
      </c>
      <c r="AG4278" s="50">
        <f t="shared" ca="1" si="319"/>
        <v>2.8870838638060992E-2</v>
      </c>
      <c r="AH4278" s="50">
        <f t="shared" ca="1" si="319"/>
        <v>0.3589179480078179</v>
      </c>
      <c r="AI4278" s="50">
        <f t="shared" ca="1" si="319"/>
        <v>0.17578170157021272</v>
      </c>
      <c r="AJ4278" s="50">
        <f t="shared" ca="1" si="319"/>
        <v>0.37232725899595465</v>
      </c>
      <c r="AK4278" s="51">
        <f t="shared" ca="1" si="317"/>
        <v>1</v>
      </c>
      <c r="AM4278" s="52" cm="1">
        <f t="array" aca="1" ref="AM4278" ca="1">+SQRT(MMULT(MMULT(AF4278:AJ4278,MMULT(MMULT($Q$25:$U$29,$Q$16:$U$20),$Q$25:$U$29)),TRANSPOSE(AF4278:AJ4278)))</f>
        <v>0.20789301686393039</v>
      </c>
      <c r="AN4278" s="53" cm="1">
        <f t="array" aca="1" ref="AN4278" ca="1">+SUMPRODUCT(AF4278:AJ4278,TRANSPOSE($T$4:$T$8))</f>
        <v>0.29314343944853172</v>
      </c>
    </row>
    <row r="4279" spans="25:40" x14ac:dyDescent="0.25">
      <c r="Y4279" s="47" t="s">
        <v>4312</v>
      </c>
      <c r="Z4279" s="48">
        <f t="shared" ca="1" si="318"/>
        <v>0.79677672906160157</v>
      </c>
      <c r="AA4279" s="48">
        <f t="shared" ca="1" si="318"/>
        <v>3.7035785410032274E-3</v>
      </c>
      <c r="AB4279" s="48">
        <f t="shared" ca="1" si="318"/>
        <v>0.95440638944975298</v>
      </c>
      <c r="AC4279" s="48">
        <f t="shared" ca="1" si="318"/>
        <v>0.17447333112494123</v>
      </c>
      <c r="AD4279" s="48">
        <f t="shared" ca="1" si="318"/>
        <v>0.84259739580354009</v>
      </c>
      <c r="AE4279" s="49">
        <f t="shared" ca="1" si="316"/>
        <v>2.7719574239808393</v>
      </c>
      <c r="AF4279" s="50">
        <f t="shared" ca="1" si="319"/>
        <v>0.2874419073570551</v>
      </c>
      <c r="AG4279" s="50">
        <f t="shared" ca="1" si="319"/>
        <v>1.3360878161268713E-3</v>
      </c>
      <c r="AH4279" s="50">
        <f t="shared" ca="1" si="319"/>
        <v>0.34430773762719602</v>
      </c>
      <c r="AI4279" s="50">
        <f t="shared" ca="1" si="319"/>
        <v>6.2942283894959011E-2</v>
      </c>
      <c r="AJ4279" s="50">
        <f t="shared" ca="1" si="319"/>
        <v>0.30397198330466291</v>
      </c>
      <c r="AK4279" s="51">
        <f t="shared" ca="1" si="317"/>
        <v>1</v>
      </c>
      <c r="AM4279" s="52" cm="1">
        <f t="array" aca="1" ref="AM4279" ca="1">+SQRT(MMULT(MMULT(AF4279:AJ4279,MMULT(MMULT($Q$25:$U$29,$Q$16:$U$20),$Q$25:$U$29)),TRANSPOSE(AF4279:AJ4279)))</f>
        <v>0.19136995004531418</v>
      </c>
      <c r="AN4279" s="53" cm="1">
        <f t="array" aca="1" ref="AN4279" ca="1">+SUMPRODUCT(AF4279:AJ4279,TRANSPOSE($T$4:$T$8))</f>
        <v>0.29573295810573441</v>
      </c>
    </row>
    <row r="4280" spans="25:40" x14ac:dyDescent="0.25">
      <c r="Y4280" s="47" t="s">
        <v>4313</v>
      </c>
      <c r="Z4280" s="48">
        <f t="shared" ca="1" si="318"/>
        <v>0.88549117901996155</v>
      </c>
      <c r="AA4280" s="48">
        <f t="shared" ca="1" si="318"/>
        <v>0.51477942676193855</v>
      </c>
      <c r="AB4280" s="48">
        <f t="shared" ca="1" si="318"/>
        <v>0.43741569148804704</v>
      </c>
      <c r="AC4280" s="48">
        <f t="shared" ca="1" si="318"/>
        <v>7.3314167699048971E-2</v>
      </c>
      <c r="AD4280" s="48">
        <f t="shared" ca="1" si="318"/>
        <v>0.81662912468002391</v>
      </c>
      <c r="AE4280" s="49">
        <f t="shared" ca="1" si="316"/>
        <v>2.7276295896490197</v>
      </c>
      <c r="AF4280" s="50">
        <f t="shared" ca="1" si="319"/>
        <v>0.32463762029136184</v>
      </c>
      <c r="AG4280" s="50">
        <f t="shared" ca="1" si="319"/>
        <v>0.18872776153897725</v>
      </c>
      <c r="AH4280" s="50">
        <f t="shared" ca="1" si="319"/>
        <v>0.16036476988956991</v>
      </c>
      <c r="AI4280" s="50">
        <f t="shared" ca="1" si="319"/>
        <v>2.6878344470695797E-2</v>
      </c>
      <c r="AJ4280" s="50">
        <f t="shared" ca="1" si="319"/>
        <v>0.29939150380939533</v>
      </c>
      <c r="AK4280" s="51">
        <f t="shared" ca="1" si="317"/>
        <v>1.0000000000000002</v>
      </c>
      <c r="AM4280" s="52" cm="1">
        <f t="array" aca="1" ref="AM4280" ca="1">+SQRT(MMULT(MMULT(AF4280:AJ4280,MMULT(MMULT($Q$25:$U$29,$Q$16:$U$20),$Q$25:$U$29)),TRANSPOSE(AF4280:AJ4280)))</f>
        <v>0.17664778865958672</v>
      </c>
      <c r="AN4280" s="53" cm="1">
        <f t="array" aca="1" ref="AN4280" ca="1">+SUMPRODUCT(AF4280:AJ4280,TRANSPOSE($T$4:$T$8))</f>
        <v>0.28013137000413613</v>
      </c>
    </row>
    <row r="4281" spans="25:40" x14ac:dyDescent="0.25">
      <c r="Y4281" s="47" t="s">
        <v>4314</v>
      </c>
      <c r="Z4281" s="48">
        <f t="shared" ca="1" si="318"/>
        <v>0.82849898305558567</v>
      </c>
      <c r="AA4281" s="48">
        <f t="shared" ca="1" si="318"/>
        <v>0.1772030123650391</v>
      </c>
      <c r="AB4281" s="48">
        <f t="shared" ca="1" si="318"/>
        <v>0.96226878047366748</v>
      </c>
      <c r="AC4281" s="48">
        <f t="shared" ca="1" si="318"/>
        <v>0.75259204874997698</v>
      </c>
      <c r="AD4281" s="48">
        <f t="shared" ca="1" si="318"/>
        <v>0.37047344092005463</v>
      </c>
      <c r="AE4281" s="49">
        <f t="shared" ca="1" si="316"/>
        <v>3.0910362655643238</v>
      </c>
      <c r="AF4281" s="50">
        <f t="shared" ca="1" si="319"/>
        <v>0.26803276049701358</v>
      </c>
      <c r="AG4281" s="50">
        <f t="shared" ca="1" si="319"/>
        <v>5.7328027606524223E-2</v>
      </c>
      <c r="AH4281" s="50">
        <f t="shared" ca="1" si="319"/>
        <v>0.31130944375962805</v>
      </c>
      <c r="AI4281" s="50">
        <f t="shared" ca="1" si="319"/>
        <v>0.24347564508842082</v>
      </c>
      <c r="AJ4281" s="50">
        <f t="shared" ca="1" si="319"/>
        <v>0.11985412304841338</v>
      </c>
      <c r="AK4281" s="51">
        <f t="shared" ca="1" si="317"/>
        <v>1</v>
      </c>
      <c r="AM4281" s="52" cm="1">
        <f t="array" aca="1" ref="AM4281" ca="1">+SQRT(MMULT(MMULT(AF4281:AJ4281,MMULT(MMULT($Q$25:$U$29,$Q$16:$U$20),$Q$25:$U$29)),TRANSPOSE(AF4281:AJ4281)))</f>
        <v>0.1763024490864504</v>
      </c>
      <c r="AN4281" s="53" cm="1">
        <f t="array" aca="1" ref="AN4281" ca="1">+SUMPRODUCT(AF4281:AJ4281,TRANSPOSE($T$4:$T$8))</f>
        <v>0.34556827862825995</v>
      </c>
    </row>
    <row r="4282" spans="25:40" x14ac:dyDescent="0.25">
      <c r="Y4282" s="47" t="s">
        <v>4315</v>
      </c>
      <c r="Z4282" s="48">
        <f t="shared" ca="1" si="318"/>
        <v>0.51586562790877988</v>
      </c>
      <c r="AA4282" s="48">
        <f t="shared" ca="1" si="318"/>
        <v>0.96659443894777874</v>
      </c>
      <c r="AB4282" s="48">
        <f t="shared" ca="1" si="318"/>
        <v>0.3368095601789397</v>
      </c>
      <c r="AC4282" s="48">
        <f t="shared" ca="1" si="318"/>
        <v>0.59196070207514473</v>
      </c>
      <c r="AD4282" s="48">
        <f t="shared" ca="1" si="318"/>
        <v>0.85384770472168425</v>
      </c>
      <c r="AE4282" s="49">
        <f t="shared" ca="1" si="316"/>
        <v>3.2650780338323275</v>
      </c>
      <c r="AF4282" s="50">
        <f t="shared" ca="1" si="319"/>
        <v>0.15799488482769636</v>
      </c>
      <c r="AG4282" s="50">
        <f t="shared" ca="1" si="319"/>
        <v>0.29604022597072682</v>
      </c>
      <c r="AH4282" s="50">
        <f t="shared" ca="1" si="319"/>
        <v>0.1031551334115024</v>
      </c>
      <c r="AI4282" s="50">
        <f t="shared" ca="1" si="319"/>
        <v>0.1813006292472408</v>
      </c>
      <c r="AJ4282" s="50">
        <f t="shared" ca="1" si="319"/>
        <v>0.26150912654283354</v>
      </c>
      <c r="AK4282" s="51">
        <f t="shared" ca="1" si="317"/>
        <v>0.99999999999999989</v>
      </c>
      <c r="AM4282" s="52" cm="1">
        <f t="array" aca="1" ref="AM4282" ca="1">+SQRT(MMULT(MMULT(AF4282:AJ4282,MMULT(MMULT($Q$25:$U$29,$Q$16:$U$20),$Q$25:$U$29)),TRANSPOSE(AF4282:AJ4282)))</f>
        <v>0.18199435949805878</v>
      </c>
      <c r="AN4282" s="53" cm="1">
        <f t="array" aca="1" ref="AN4282" ca="1">+SUMPRODUCT(AF4282:AJ4282,TRANSPOSE($T$4:$T$8))</f>
        <v>0.2980587272340765</v>
      </c>
    </row>
    <row r="4283" spans="25:40" x14ac:dyDescent="0.25">
      <c r="Y4283" s="47" t="s">
        <v>4316</v>
      </c>
      <c r="Z4283" s="48">
        <f t="shared" ca="1" si="318"/>
        <v>0.14229728133519737</v>
      </c>
      <c r="AA4283" s="48">
        <f t="shared" ca="1" si="318"/>
        <v>0.78182787438941603</v>
      </c>
      <c r="AB4283" s="48">
        <f t="shared" ca="1" si="318"/>
        <v>0.57478515216939907</v>
      </c>
      <c r="AC4283" s="48">
        <f t="shared" ca="1" si="318"/>
        <v>0.63582832868801664</v>
      </c>
      <c r="AD4283" s="48">
        <f t="shared" ca="1" si="318"/>
        <v>6.9912588181152091E-2</v>
      </c>
      <c r="AE4283" s="49">
        <f t="shared" ca="1" si="316"/>
        <v>2.2046512247631815</v>
      </c>
      <c r="AF4283" s="50">
        <f t="shared" ca="1" si="319"/>
        <v>6.4544123685814567E-2</v>
      </c>
      <c r="AG4283" s="50">
        <f t="shared" ca="1" si="319"/>
        <v>0.35462655752879829</v>
      </c>
      <c r="AH4283" s="50">
        <f t="shared" ca="1" si="319"/>
        <v>0.26071477688319661</v>
      </c>
      <c r="AI4283" s="50">
        <f t="shared" ca="1" si="319"/>
        <v>0.28840313676205898</v>
      </c>
      <c r="AJ4283" s="50">
        <f t="shared" ca="1" si="319"/>
        <v>3.1711405140131377E-2</v>
      </c>
      <c r="AK4283" s="51">
        <f t="shared" ca="1" si="317"/>
        <v>0.99999999999999989</v>
      </c>
      <c r="AM4283" s="52" cm="1">
        <f t="array" aca="1" ref="AM4283" ca="1">+SQRT(MMULT(MMULT(AF4283:AJ4283,MMULT(MMULT($Q$25:$U$29,$Q$16:$U$20),$Q$25:$U$29)),TRANSPOSE(AF4283:AJ4283)))</f>
        <v>0.1904849801498793</v>
      </c>
      <c r="AN4283" s="53" cm="1">
        <f t="array" aca="1" ref="AN4283" ca="1">+SUMPRODUCT(AF4283:AJ4283,TRANSPOSE($T$4:$T$8))</f>
        <v>0.39498112145092101</v>
      </c>
    </row>
    <row r="4284" spans="25:40" x14ac:dyDescent="0.25">
      <c r="Y4284" s="47" t="s">
        <v>4317</v>
      </c>
      <c r="Z4284" s="48">
        <f t="shared" ca="1" si="318"/>
        <v>0.50462735070950715</v>
      </c>
      <c r="AA4284" s="48">
        <f t="shared" ca="1" si="318"/>
        <v>0.24404208124220417</v>
      </c>
      <c r="AB4284" s="48">
        <f t="shared" ca="1" si="318"/>
        <v>0.68241082186478141</v>
      </c>
      <c r="AC4284" s="48">
        <f t="shared" ca="1" si="318"/>
        <v>0.28870992746229485</v>
      </c>
      <c r="AD4284" s="48">
        <f t="shared" ca="1" si="318"/>
        <v>0.78384747810305833</v>
      </c>
      <c r="AE4284" s="49">
        <f t="shared" ca="1" si="316"/>
        <v>2.5036376593818459</v>
      </c>
      <c r="AF4284" s="50">
        <f t="shared" ca="1" si="319"/>
        <v>0.20155766103714098</v>
      </c>
      <c r="AG4284" s="50">
        <f t="shared" ca="1" si="319"/>
        <v>9.7475000157354538E-2</v>
      </c>
      <c r="AH4284" s="50">
        <f t="shared" ca="1" si="319"/>
        <v>0.27256772532862056</v>
      </c>
      <c r="AI4284" s="50">
        <f t="shared" ca="1" si="319"/>
        <v>0.11531617859334246</v>
      </c>
      <c r="AJ4284" s="50">
        <f t="shared" ca="1" si="319"/>
        <v>0.31308343488354146</v>
      </c>
      <c r="AK4284" s="51">
        <f t="shared" ca="1" si="317"/>
        <v>1</v>
      </c>
      <c r="AM4284" s="52" cm="1">
        <f t="array" aca="1" ref="AM4284" ca="1">+SQRT(MMULT(MMULT(AF4284:AJ4284,MMULT(MMULT($Q$25:$U$29,$Q$16:$U$20),$Q$25:$U$29)),TRANSPOSE(AF4284:AJ4284)))</f>
        <v>0.18484306385119934</v>
      </c>
      <c r="AN4284" s="53" cm="1">
        <f t="array" aca="1" ref="AN4284" ca="1">+SUMPRODUCT(AF4284:AJ4284,TRANSPOSE($T$4:$T$8))</f>
        <v>0.29362389486484608</v>
      </c>
    </row>
    <row r="4285" spans="25:40" x14ac:dyDescent="0.25">
      <c r="Y4285" s="47" t="s">
        <v>4318</v>
      </c>
      <c r="Z4285" s="48">
        <f t="shared" ca="1" si="318"/>
        <v>0.77975548662146454</v>
      </c>
      <c r="AA4285" s="48">
        <f t="shared" ca="1" si="318"/>
        <v>0.7727204072705216</v>
      </c>
      <c r="AB4285" s="48">
        <f t="shared" ca="1" si="318"/>
        <v>0.83870449478906539</v>
      </c>
      <c r="AC4285" s="48">
        <f t="shared" ca="1" si="318"/>
        <v>0.15153273108656617</v>
      </c>
      <c r="AD4285" s="48">
        <f t="shared" ca="1" si="318"/>
        <v>0.73658273591528678</v>
      </c>
      <c r="AE4285" s="49">
        <f t="shared" ca="1" si="316"/>
        <v>3.2792958556829039</v>
      </c>
      <c r="AF4285" s="50">
        <f t="shared" ca="1" si="319"/>
        <v>0.23778137775223171</v>
      </c>
      <c r="AG4285" s="50">
        <f t="shared" ca="1" si="319"/>
        <v>0.23563607593728525</v>
      </c>
      <c r="AH4285" s="50">
        <f t="shared" ca="1" si="319"/>
        <v>0.2557574954195182</v>
      </c>
      <c r="AI4285" s="50">
        <f t="shared" ca="1" si="319"/>
        <v>4.6208923426035289E-2</v>
      </c>
      <c r="AJ4285" s="50">
        <f t="shared" ca="1" si="319"/>
        <v>0.22461612746492968</v>
      </c>
      <c r="AK4285" s="51">
        <f t="shared" ca="1" si="317"/>
        <v>1.0000000000000002</v>
      </c>
      <c r="AM4285" s="52" cm="1">
        <f t="array" aca="1" ref="AM4285" ca="1">+SQRT(MMULT(MMULT(AF4285:AJ4285,MMULT(MMULT($Q$25:$U$29,$Q$16:$U$20),$Q$25:$U$29)),TRANSPOSE(AF4285:AJ4285)))</f>
        <v>0.17964031165343103</v>
      </c>
      <c r="AN4285" s="53" cm="1">
        <f t="array" aca="1" ref="AN4285" ca="1">+SUMPRODUCT(AF4285:AJ4285,TRANSPOSE($T$4:$T$8))</f>
        <v>0.32385757054715492</v>
      </c>
    </row>
    <row r="4286" spans="25:40" x14ac:dyDescent="0.25">
      <c r="Y4286" s="47" t="s">
        <v>4319</v>
      </c>
      <c r="Z4286" s="48">
        <f t="shared" ca="1" si="318"/>
        <v>0.53628229265112615</v>
      </c>
      <c r="AA4286" s="48">
        <f t="shared" ca="1" si="318"/>
        <v>0.20033026143967225</v>
      </c>
      <c r="AB4286" s="48">
        <f t="shared" ca="1" si="318"/>
        <v>3.8773077436977665E-3</v>
      </c>
      <c r="AC4286" s="48">
        <f t="shared" ca="1" si="318"/>
        <v>2.7946891413525021E-3</v>
      </c>
      <c r="AD4286" s="48">
        <f t="shared" ca="1" si="318"/>
        <v>0.61848588732220133</v>
      </c>
      <c r="AE4286" s="49">
        <f t="shared" ca="1" si="316"/>
        <v>1.36177043829805</v>
      </c>
      <c r="AF4286" s="50">
        <f t="shared" ca="1" si="319"/>
        <v>0.39381255281277466</v>
      </c>
      <c r="AG4286" s="50">
        <f t="shared" ca="1" si="319"/>
        <v>0.14711015587182696</v>
      </c>
      <c r="AH4286" s="50">
        <f t="shared" ca="1" si="319"/>
        <v>2.8472550399490622E-3</v>
      </c>
      <c r="AI4286" s="50">
        <f t="shared" ca="1" si="319"/>
        <v>2.0522468859327887E-3</v>
      </c>
      <c r="AJ4286" s="50">
        <f t="shared" ca="1" si="319"/>
        <v>0.45417778938951653</v>
      </c>
      <c r="AK4286" s="51">
        <f t="shared" ca="1" si="317"/>
        <v>1</v>
      </c>
      <c r="AM4286" s="52" cm="1">
        <f t="array" aca="1" ref="AM4286" ca="1">+SQRT(MMULT(MMULT(AF4286:AJ4286,MMULT(MMULT($Q$25:$U$29,$Q$16:$U$20),$Q$25:$U$29)),TRANSPOSE(AF4286:AJ4286)))</f>
        <v>0.19447986815010099</v>
      </c>
      <c r="AN4286" s="53" cm="1">
        <f t="array" aca="1" ref="AN4286" ca="1">+SUMPRODUCT(AF4286:AJ4286,TRANSPOSE($T$4:$T$8))</f>
        <v>0.20606251459473704</v>
      </c>
    </row>
    <row r="4287" spans="25:40" x14ac:dyDescent="0.25">
      <c r="Y4287" s="47" t="s">
        <v>4320</v>
      </c>
      <c r="Z4287" s="48">
        <f t="shared" ca="1" si="318"/>
        <v>0.35359499891588331</v>
      </c>
      <c r="AA4287" s="48">
        <f t="shared" ca="1" si="318"/>
        <v>0.40638764963841578</v>
      </c>
      <c r="AB4287" s="48">
        <f t="shared" ca="1" si="318"/>
        <v>2.6383908598781591E-4</v>
      </c>
      <c r="AC4287" s="48">
        <f t="shared" ca="1" si="318"/>
        <v>0.22120511242795771</v>
      </c>
      <c r="AD4287" s="48">
        <f t="shared" ca="1" si="318"/>
        <v>0.66813844497766384</v>
      </c>
      <c r="AE4287" s="49">
        <f t="shared" ca="1" si="316"/>
        <v>1.6495900450459084</v>
      </c>
      <c r="AF4287" s="50">
        <f t="shared" ca="1" si="319"/>
        <v>0.21435325702759239</v>
      </c>
      <c r="AG4287" s="50">
        <f t="shared" ca="1" si="319"/>
        <v>0.24635675443052635</v>
      </c>
      <c r="AH4287" s="50">
        <f t="shared" ca="1" si="319"/>
        <v>1.5994221520685355E-4</v>
      </c>
      <c r="AI4287" s="50">
        <f t="shared" ca="1" si="319"/>
        <v>0.13409702191904385</v>
      </c>
      <c r="AJ4287" s="50">
        <f t="shared" ca="1" si="319"/>
        <v>0.40503302440763056</v>
      </c>
      <c r="AK4287" s="51">
        <f t="shared" ca="1" si="317"/>
        <v>1</v>
      </c>
      <c r="AM4287" s="52" cm="1">
        <f t="array" aca="1" ref="AM4287" ca="1">+SQRT(MMULT(MMULT(AF4287:AJ4287,MMULT(MMULT($Q$25:$U$29,$Q$16:$U$20),$Q$25:$U$29)),TRANSPOSE(AF4287:AJ4287)))</f>
        <v>0.19360130265404998</v>
      </c>
      <c r="AN4287" s="53" cm="1">
        <f t="array" aca="1" ref="AN4287" ca="1">+SUMPRODUCT(AF4287:AJ4287,TRANSPOSE($T$4:$T$8))</f>
        <v>0.23585469892664734</v>
      </c>
    </row>
    <row r="4288" spans="25:40" x14ac:dyDescent="0.25">
      <c r="Y4288" s="47" t="s">
        <v>4321</v>
      </c>
      <c r="Z4288" s="48">
        <f t="shared" ca="1" si="318"/>
        <v>0.67238195482611263</v>
      </c>
      <c r="AA4288" s="48">
        <f t="shared" ca="1" si="318"/>
        <v>0.49013684208665442</v>
      </c>
      <c r="AB4288" s="48">
        <f t="shared" ca="1" si="318"/>
        <v>0.10196303845320365</v>
      </c>
      <c r="AC4288" s="48">
        <f t="shared" ca="1" si="318"/>
        <v>0.10520397507062917</v>
      </c>
      <c r="AD4288" s="48">
        <f t="shared" ca="1" si="318"/>
        <v>0.77433291233087931</v>
      </c>
      <c r="AE4288" s="49">
        <f t="shared" ca="1" si="316"/>
        <v>2.1440187227674787</v>
      </c>
      <c r="AF4288" s="50">
        <f t="shared" ca="1" si="319"/>
        <v>0.31360824776670254</v>
      </c>
      <c r="AG4288" s="50">
        <f t="shared" ca="1" si="319"/>
        <v>0.22860660538168739</v>
      </c>
      <c r="AH4288" s="50">
        <f t="shared" ca="1" si="319"/>
        <v>4.755697204061294E-2</v>
      </c>
      <c r="AI4288" s="50">
        <f t="shared" ca="1" si="319"/>
        <v>4.9068589725202068E-2</v>
      </c>
      <c r="AJ4288" s="50">
        <f t="shared" ca="1" si="319"/>
        <v>0.36115958508579526</v>
      </c>
      <c r="AK4288" s="51">
        <f t="shared" ca="1" si="317"/>
        <v>1.0000000000000002</v>
      </c>
      <c r="AM4288" s="52" cm="1">
        <f t="array" aca="1" ref="AM4288" ca="1">+SQRT(MMULT(MMULT(AF4288:AJ4288,MMULT(MMULT($Q$25:$U$29,$Q$16:$U$20),$Q$25:$U$29)),TRANSPOSE(AF4288:AJ4288)))</f>
        <v>0.18378378969491949</v>
      </c>
      <c r="AN4288" s="53" cm="1">
        <f t="array" aca="1" ref="AN4288" ca="1">+SUMPRODUCT(AF4288:AJ4288,TRANSPOSE($T$4:$T$8))</f>
        <v>0.24892088935515597</v>
      </c>
    </row>
    <row r="4289" spans="25:40" x14ac:dyDescent="0.25">
      <c r="Y4289" s="47" t="s">
        <v>4322</v>
      </c>
      <c r="Z4289" s="48">
        <f t="shared" ca="1" si="318"/>
        <v>0.97585299365335787</v>
      </c>
      <c r="AA4289" s="48">
        <f t="shared" ca="1" si="318"/>
        <v>0.43490387370518846</v>
      </c>
      <c r="AB4289" s="48">
        <f t="shared" ca="1" si="318"/>
        <v>0.44004770959005868</v>
      </c>
      <c r="AC4289" s="48">
        <f t="shared" ca="1" si="318"/>
        <v>0.61185680934165665</v>
      </c>
      <c r="AD4289" s="48">
        <f t="shared" ca="1" si="318"/>
        <v>0.63602627694169556</v>
      </c>
      <c r="AE4289" s="49">
        <f t="shared" ca="1" si="316"/>
        <v>3.0986876632319573</v>
      </c>
      <c r="AF4289" s="50">
        <f t="shared" ca="1" si="319"/>
        <v>0.31492460670771028</v>
      </c>
      <c r="AG4289" s="50">
        <f t="shared" ca="1" si="319"/>
        <v>0.14035098756987338</v>
      </c>
      <c r="AH4289" s="50">
        <f t="shared" ca="1" si="319"/>
        <v>0.14201099220535354</v>
      </c>
      <c r="AI4289" s="50">
        <f t="shared" ca="1" si="319"/>
        <v>0.19745675454862877</v>
      </c>
      <c r="AJ4289" s="50">
        <f t="shared" ca="1" si="319"/>
        <v>0.20525665896843401</v>
      </c>
      <c r="AK4289" s="51">
        <f t="shared" ca="1" si="317"/>
        <v>1</v>
      </c>
      <c r="AM4289" s="52" cm="1">
        <f t="array" aca="1" ref="AM4289" ca="1">+SQRT(MMULT(MMULT(AF4289:AJ4289,MMULT(MMULT($Q$25:$U$29,$Q$16:$U$20),$Q$25:$U$29)),TRANSPOSE(AF4289:AJ4289)))</f>
        <v>0.1656059893012814</v>
      </c>
      <c r="AN4289" s="53" cm="1">
        <f t="array" aca="1" ref="AN4289" ca="1">+SUMPRODUCT(AF4289:AJ4289,TRANSPOSE($T$4:$T$8))</f>
        <v>0.29929832326737987</v>
      </c>
    </row>
    <row r="4290" spans="25:40" x14ac:dyDescent="0.25">
      <c r="Y4290" s="47" t="s">
        <v>4323</v>
      </c>
      <c r="Z4290" s="48">
        <f t="shared" ca="1" si="318"/>
        <v>0.25354168401166599</v>
      </c>
      <c r="AA4290" s="48">
        <f t="shared" ca="1" si="318"/>
        <v>0.78907662241410048</v>
      </c>
      <c r="AB4290" s="48">
        <f t="shared" ca="1" si="318"/>
        <v>0.1083689021631109</v>
      </c>
      <c r="AC4290" s="48">
        <f t="shared" ca="1" si="318"/>
        <v>0.18988322811538749</v>
      </c>
      <c r="AD4290" s="48">
        <f t="shared" ca="1" si="318"/>
        <v>0.76514177647600257</v>
      </c>
      <c r="AE4290" s="49">
        <f t="shared" ca="1" si="316"/>
        <v>2.1060122131802674</v>
      </c>
      <c r="AF4290" s="50">
        <f t="shared" ca="1" si="319"/>
        <v>0.12038946518206335</v>
      </c>
      <c r="AG4290" s="50">
        <f t="shared" ca="1" si="319"/>
        <v>0.37467808471182795</v>
      </c>
      <c r="AH4290" s="50">
        <f t="shared" ca="1" si="319"/>
        <v>5.1456920090441519E-2</v>
      </c>
      <c r="AI4290" s="50">
        <f t="shared" ca="1" si="319"/>
        <v>9.0162453440213799E-2</v>
      </c>
      <c r="AJ4290" s="50">
        <f t="shared" ca="1" si="319"/>
        <v>0.36331307657545336</v>
      </c>
      <c r="AK4290" s="51">
        <f t="shared" ca="1" si="317"/>
        <v>1</v>
      </c>
      <c r="AM4290" s="52" cm="1">
        <f t="array" aca="1" ref="AM4290" ca="1">+SQRT(MMULT(MMULT(AF4290:AJ4290,MMULT(MMULT($Q$25:$U$29,$Q$16:$U$20),$Q$25:$U$29)),TRANSPOSE(AF4290:AJ4290)))</f>
        <v>0.20352363812846</v>
      </c>
      <c r="AN4290" s="53" cm="1">
        <f t="array" aca="1" ref="AN4290" ca="1">+SUMPRODUCT(AF4290:AJ4290,TRANSPOSE($T$4:$T$8))</f>
        <v>0.27029692068268374</v>
      </c>
    </row>
    <row r="4291" spans="25:40" x14ac:dyDescent="0.25">
      <c r="Y4291" s="47" t="s">
        <v>4324</v>
      </c>
      <c r="Z4291" s="48">
        <f t="shared" ca="1" si="318"/>
        <v>0.88201264439136351</v>
      </c>
      <c r="AA4291" s="48">
        <f t="shared" ca="1" si="318"/>
        <v>0.10608797946554516</v>
      </c>
      <c r="AB4291" s="48">
        <f t="shared" ca="1" si="318"/>
        <v>0.71934383729395124</v>
      </c>
      <c r="AC4291" s="48">
        <f t="shared" ca="1" si="318"/>
        <v>0.72618339332916781</v>
      </c>
      <c r="AD4291" s="48">
        <f t="shared" ca="1" si="318"/>
        <v>0.98663561701174285</v>
      </c>
      <c r="AE4291" s="49">
        <f t="shared" ca="1" si="316"/>
        <v>3.4202634714917703</v>
      </c>
      <c r="AF4291" s="50">
        <f t="shared" ca="1" si="319"/>
        <v>0.2578785674679816</v>
      </c>
      <c r="AG4291" s="50">
        <f t="shared" ca="1" si="319"/>
        <v>3.101748749761497E-2</v>
      </c>
      <c r="AH4291" s="50">
        <f t="shared" ca="1" si="319"/>
        <v>0.21031825275735402</v>
      </c>
      <c r="AI4291" s="50">
        <f t="shared" ca="1" si="319"/>
        <v>0.21231796888806292</v>
      </c>
      <c r="AJ4291" s="50">
        <f t="shared" ca="1" si="319"/>
        <v>0.28846772338898652</v>
      </c>
      <c r="AK4291" s="51">
        <f t="shared" ca="1" si="317"/>
        <v>1</v>
      </c>
      <c r="AM4291" s="52" cm="1">
        <f t="array" aca="1" ref="AM4291" ca="1">+SQRT(MMULT(MMULT(AF4291:AJ4291,MMULT(MMULT($Q$25:$U$29,$Q$16:$U$20),$Q$25:$U$29)),TRANSPOSE(AF4291:AJ4291)))</f>
        <v>0.17716014490528523</v>
      </c>
      <c r="AN4291" s="53" cm="1">
        <f t="array" aca="1" ref="AN4291" ca="1">+SUMPRODUCT(AF4291:AJ4291,TRANSPOSE($T$4:$T$8))</f>
        <v>0.28212932229878662</v>
      </c>
    </row>
    <row r="4292" spans="25:40" x14ac:dyDescent="0.25">
      <c r="Y4292" s="47" t="s">
        <v>4325</v>
      </c>
      <c r="Z4292" s="48">
        <f t="shared" ca="1" si="318"/>
        <v>0.69113848614117046</v>
      </c>
      <c r="AA4292" s="48">
        <f t="shared" ca="1" si="318"/>
        <v>0.44890105462273844</v>
      </c>
      <c r="AB4292" s="48">
        <f t="shared" ca="1" si="318"/>
        <v>0.99817228730849694</v>
      </c>
      <c r="AC4292" s="48">
        <f t="shared" ca="1" si="318"/>
        <v>1.6196898339652654E-2</v>
      </c>
      <c r="AD4292" s="48">
        <f t="shared" ca="1" si="318"/>
        <v>0.85969669571254714</v>
      </c>
      <c r="AE4292" s="49">
        <f t="shared" ca="1" si="316"/>
        <v>3.0141054221246057</v>
      </c>
      <c r="AF4292" s="50">
        <f t="shared" ca="1" si="319"/>
        <v>0.22930136453355884</v>
      </c>
      <c r="AG4292" s="50">
        <f t="shared" ca="1" si="319"/>
        <v>0.14893342858137776</v>
      </c>
      <c r="AH4292" s="50">
        <f t="shared" ca="1" si="319"/>
        <v>0.33116701226889989</v>
      </c>
      <c r="AI4292" s="50">
        <f t="shared" ca="1" si="319"/>
        <v>5.3737000108760825E-3</v>
      </c>
      <c r="AJ4292" s="50">
        <f t="shared" ca="1" si="319"/>
        <v>0.28522449460528743</v>
      </c>
      <c r="AK4292" s="51">
        <f t="shared" ca="1" si="317"/>
        <v>1</v>
      </c>
      <c r="AM4292" s="52" cm="1">
        <f t="array" aca="1" ref="AM4292" ca="1">+SQRT(MMULT(MMULT(AF4292:AJ4292,MMULT(MMULT($Q$25:$U$29,$Q$16:$U$20),$Q$25:$U$29)),TRANSPOSE(AF4292:AJ4292)))</f>
        <v>0.19030835238923527</v>
      </c>
      <c r="AN4292" s="53" cm="1">
        <f t="array" aca="1" ref="AN4292" ca="1">+SUMPRODUCT(AF4292:AJ4292,TRANSPOSE($T$4:$T$8))</f>
        <v>0.31325635214771147</v>
      </c>
    </row>
    <row r="4293" spans="25:40" x14ac:dyDescent="0.25">
      <c r="Y4293" s="47" t="s">
        <v>4326</v>
      </c>
      <c r="Z4293" s="48">
        <f t="shared" ca="1" si="318"/>
        <v>0.86326144962794404</v>
      </c>
      <c r="AA4293" s="48">
        <f t="shared" ca="1" si="318"/>
        <v>0.93592940413520853</v>
      </c>
      <c r="AB4293" s="48">
        <f t="shared" ca="1" si="318"/>
        <v>0.54798770705665034</v>
      </c>
      <c r="AC4293" s="48">
        <f t="shared" ca="1" si="318"/>
        <v>0.59702250214665042</v>
      </c>
      <c r="AD4293" s="48">
        <f t="shared" ca="1" si="318"/>
        <v>0.17264933874405275</v>
      </c>
      <c r="AE4293" s="49">
        <f t="shared" ca="1" si="316"/>
        <v>3.1168504017105056</v>
      </c>
      <c r="AF4293" s="50">
        <f t="shared" ca="1" si="319"/>
        <v>0.27696595548961611</v>
      </c>
      <c r="AG4293" s="50">
        <f t="shared" ca="1" si="319"/>
        <v>0.30028050227292818</v>
      </c>
      <c r="AH4293" s="50">
        <f t="shared" ca="1" si="319"/>
        <v>0.17581456805110651</v>
      </c>
      <c r="AI4293" s="50">
        <f t="shared" ca="1" si="319"/>
        <v>0.19154672993577385</v>
      </c>
      <c r="AJ4293" s="50">
        <f t="shared" ca="1" si="319"/>
        <v>5.5392244250575519E-2</v>
      </c>
      <c r="AK4293" s="51">
        <f t="shared" ca="1" si="317"/>
        <v>1</v>
      </c>
      <c r="AM4293" s="52" cm="1">
        <f t="array" aca="1" ref="AM4293" ca="1">+SQRT(MMULT(MMULT(AF4293:AJ4293,MMULT(MMULT($Q$25:$U$29,$Q$16:$U$20),$Q$25:$U$29)),TRANSPOSE(AF4293:AJ4293)))</f>
        <v>0.16967515501885375</v>
      </c>
      <c r="AN4293" s="53" cm="1">
        <f t="array" aca="1" ref="AN4293" ca="1">+SUMPRODUCT(AF4293:AJ4293,TRANSPOSE($T$4:$T$8))</f>
        <v>0.35978767241719817</v>
      </c>
    </row>
    <row r="4294" spans="25:40" x14ac:dyDescent="0.25">
      <c r="Y4294" s="47" t="s">
        <v>4327</v>
      </c>
      <c r="Z4294" s="48">
        <f t="shared" ca="1" si="318"/>
        <v>5.5212803442772129E-2</v>
      </c>
      <c r="AA4294" s="48">
        <f t="shared" ca="1" si="318"/>
        <v>0.7884304537502832</v>
      </c>
      <c r="AB4294" s="48">
        <f t="shared" ca="1" si="318"/>
        <v>2.1798841700893634E-2</v>
      </c>
      <c r="AC4294" s="48">
        <f t="shared" ca="1" si="318"/>
        <v>0.80791329211511531</v>
      </c>
      <c r="AD4294" s="48">
        <f t="shared" ca="1" si="318"/>
        <v>0.3750813181776087</v>
      </c>
      <c r="AE4294" s="49">
        <f t="shared" ca="1" si="316"/>
        <v>2.0484367091866726</v>
      </c>
      <c r="AF4294" s="50">
        <f t="shared" ca="1" si="319"/>
        <v>2.6953629172508948E-2</v>
      </c>
      <c r="AG4294" s="50">
        <f t="shared" ca="1" si="319"/>
        <v>0.3848937339456916</v>
      </c>
      <c r="AH4294" s="50">
        <f t="shared" ca="1" si="319"/>
        <v>1.0641696471817681E-2</v>
      </c>
      <c r="AI4294" s="50">
        <f t="shared" ca="1" si="319"/>
        <v>0.3944048105034671</v>
      </c>
      <c r="AJ4294" s="50">
        <f t="shared" ca="1" si="319"/>
        <v>0.18310612990651487</v>
      </c>
      <c r="AK4294" s="51">
        <f t="shared" ca="1" si="317"/>
        <v>1.0000000000000002</v>
      </c>
      <c r="AM4294" s="52" cm="1">
        <f t="array" aca="1" ref="AM4294" ca="1">+SQRT(MMULT(MMULT(AF4294:AJ4294,MMULT(MMULT($Q$25:$U$29,$Q$16:$U$20),$Q$25:$U$29)),TRANSPOSE(AF4294:AJ4294)))</f>
        <v>0.20108236852226952</v>
      </c>
      <c r="AN4294" s="53" cm="1">
        <f t="array" aca="1" ref="AN4294" ca="1">+SUMPRODUCT(AF4294:AJ4294,TRANSPOSE($T$4:$T$8))</f>
        <v>0.31797439461760812</v>
      </c>
    </row>
    <row r="4295" spans="25:40" x14ac:dyDescent="0.25">
      <c r="Y4295" s="47" t="s">
        <v>4328</v>
      </c>
      <c r="Z4295" s="48">
        <f t="shared" ca="1" si="318"/>
        <v>0.96445473951461991</v>
      </c>
      <c r="AA4295" s="48">
        <f t="shared" ca="1" si="318"/>
        <v>0.89634132829442303</v>
      </c>
      <c r="AB4295" s="48">
        <f t="shared" ca="1" si="318"/>
        <v>0.85115128786568273</v>
      </c>
      <c r="AC4295" s="48">
        <f t="shared" ca="1" si="318"/>
        <v>0.8139444547240644</v>
      </c>
      <c r="AD4295" s="48">
        <f t="shared" ca="1" si="318"/>
        <v>0.58486083509875963</v>
      </c>
      <c r="AE4295" s="49">
        <f t="shared" ca="1" si="316"/>
        <v>4.1107526454975494</v>
      </c>
      <c r="AF4295" s="50">
        <f t="shared" ca="1" si="319"/>
        <v>0.23461755612344465</v>
      </c>
      <c r="AG4295" s="50">
        <f t="shared" ca="1" si="319"/>
        <v>0.21804798429702973</v>
      </c>
      <c r="AH4295" s="50">
        <f t="shared" ca="1" si="319"/>
        <v>0.20705485376210533</v>
      </c>
      <c r="AI4295" s="50">
        <f t="shared" ca="1" si="319"/>
        <v>0.19800375379325402</v>
      </c>
      <c r="AJ4295" s="50">
        <f t="shared" ca="1" si="319"/>
        <v>0.14227585202416634</v>
      </c>
      <c r="AK4295" s="51">
        <f t="shared" ca="1" si="317"/>
        <v>1</v>
      </c>
      <c r="AM4295" s="52" cm="1">
        <f t="array" aca="1" ref="AM4295" ca="1">+SQRT(MMULT(MMULT(AF4295:AJ4295,MMULT(MMULT($Q$25:$U$29,$Q$16:$U$20),$Q$25:$U$29)),TRANSPOSE(AF4295:AJ4295)))</f>
        <v>0.16934108390412256</v>
      </c>
      <c r="AN4295" s="53" cm="1">
        <f t="array" aca="1" ref="AN4295" ca="1">+SUMPRODUCT(AF4295:AJ4295,TRANSPOSE($T$4:$T$8))</f>
        <v>0.33702685507453384</v>
      </c>
    </row>
    <row r="4296" spans="25:40" x14ac:dyDescent="0.25">
      <c r="Y4296" s="47" t="s">
        <v>4329</v>
      </c>
      <c r="Z4296" s="48">
        <f t="shared" ca="1" si="318"/>
        <v>0.88896927861611785</v>
      </c>
      <c r="AA4296" s="48">
        <f t="shared" ca="1" si="318"/>
        <v>0.1676089410370778</v>
      </c>
      <c r="AB4296" s="48">
        <f t="shared" ca="1" si="318"/>
        <v>0.8244708835263227</v>
      </c>
      <c r="AC4296" s="48">
        <f t="shared" ca="1" si="318"/>
        <v>0.42501228881304431</v>
      </c>
      <c r="AD4296" s="48">
        <f t="shared" ca="1" si="318"/>
        <v>0.41860464563579725</v>
      </c>
      <c r="AE4296" s="49">
        <f t="shared" ca="1" si="316"/>
        <v>2.72466603762836</v>
      </c>
      <c r="AF4296" s="50">
        <f t="shared" ca="1" si="319"/>
        <v>0.32626724388942224</v>
      </c>
      <c r="AG4296" s="50">
        <f t="shared" ca="1" si="319"/>
        <v>6.1515407291151979E-2</v>
      </c>
      <c r="AH4296" s="50">
        <f t="shared" ca="1" si="319"/>
        <v>0.30259520695019548</v>
      </c>
      <c r="AI4296" s="50">
        <f t="shared" ca="1" si="319"/>
        <v>0.15598692938639525</v>
      </c>
      <c r="AJ4296" s="50">
        <f t="shared" ca="1" si="319"/>
        <v>0.15363521248283502</v>
      </c>
      <c r="AK4296" s="51">
        <f t="shared" ca="1" si="317"/>
        <v>1</v>
      </c>
      <c r="AM4296" s="52" cm="1">
        <f t="array" aca="1" ref="AM4296" ca="1">+SQRT(MMULT(MMULT(AF4296:AJ4296,MMULT(MMULT($Q$25:$U$29,$Q$16:$U$20),$Q$25:$U$29)),TRANSPOSE(AF4296:AJ4296)))</f>
        <v>0.17426600542837839</v>
      </c>
      <c r="AN4296" s="53" cm="1">
        <f t="array" aca="1" ref="AN4296" ca="1">+SUMPRODUCT(AF4296:AJ4296,TRANSPOSE($T$4:$T$8))</f>
        <v>0.33239751964074798</v>
      </c>
    </row>
    <row r="4297" spans="25:40" x14ac:dyDescent="0.25">
      <c r="Y4297" s="47" t="s">
        <v>4330</v>
      </c>
      <c r="Z4297" s="48">
        <f t="shared" ca="1" si="318"/>
        <v>3.0395709986764552E-2</v>
      </c>
      <c r="AA4297" s="48">
        <f t="shared" ca="1" si="318"/>
        <v>3.1329987713705654E-2</v>
      </c>
      <c r="AB4297" s="48">
        <f t="shared" ca="1" si="318"/>
        <v>0.78706239130632927</v>
      </c>
      <c r="AC4297" s="48">
        <f t="shared" ca="1" si="318"/>
        <v>0.68251651785649881</v>
      </c>
      <c r="AD4297" s="48">
        <f t="shared" ca="1" si="318"/>
        <v>0.10350367483832923</v>
      </c>
      <c r="AE4297" s="49">
        <f t="shared" ca="1" si="316"/>
        <v>1.6348082817016274</v>
      </c>
      <c r="AF4297" s="50">
        <f t="shared" ca="1" si="319"/>
        <v>1.8592828484528159E-2</v>
      </c>
      <c r="AG4297" s="50">
        <f t="shared" ca="1" si="319"/>
        <v>1.9164319183100249E-2</v>
      </c>
      <c r="AH4297" s="50">
        <f t="shared" ca="1" si="319"/>
        <v>0.48144017871447131</v>
      </c>
      <c r="AI4297" s="50">
        <f t="shared" ca="1" si="319"/>
        <v>0.41749024977172611</v>
      </c>
      <c r="AJ4297" s="50">
        <f t="shared" ca="1" si="319"/>
        <v>6.3312423846174234E-2</v>
      </c>
      <c r="AK4297" s="51">
        <f t="shared" ca="1" si="317"/>
        <v>1</v>
      </c>
      <c r="AM4297" s="52" cm="1">
        <f t="array" aca="1" ref="AM4297" ca="1">+SQRT(MMULT(MMULT(AF4297:AJ4297,MMULT(MMULT($Q$25:$U$29,$Q$16:$U$20),$Q$25:$U$29)),TRANSPOSE(AF4297:AJ4297)))</f>
        <v>0.21732821589930471</v>
      </c>
      <c r="AN4297" s="53" cm="1">
        <f t="array" aca="1" ref="AN4297" ca="1">+SUMPRODUCT(AF4297:AJ4297,TRANSPOSE($T$4:$T$8))</f>
        <v>0.39800593586751082</v>
      </c>
    </row>
    <row r="4298" spans="25:40" x14ac:dyDescent="0.25">
      <c r="Y4298" s="47" t="s">
        <v>4331</v>
      </c>
      <c r="Z4298" s="48">
        <f t="shared" ca="1" si="318"/>
        <v>0.56884584443299113</v>
      </c>
      <c r="AA4298" s="48">
        <f t="shared" ca="1" si="318"/>
        <v>0.42148987102571711</v>
      </c>
      <c r="AB4298" s="48">
        <f t="shared" ca="1" si="318"/>
        <v>0.56061918214987339</v>
      </c>
      <c r="AC4298" s="48">
        <f t="shared" ca="1" si="318"/>
        <v>0.77209466006499727</v>
      </c>
      <c r="AD4298" s="48">
        <f t="shared" ca="1" si="318"/>
        <v>0.69679881473834737</v>
      </c>
      <c r="AE4298" s="49">
        <f t="shared" ref="AE4298:AE4361" ca="1" si="320">+SUM(Z4298:AD4298)</f>
        <v>3.0198483724119263</v>
      </c>
      <c r="AF4298" s="50">
        <f t="shared" ca="1" si="319"/>
        <v>0.18836900873226922</v>
      </c>
      <c r="AG4298" s="50">
        <f t="shared" ca="1" si="319"/>
        <v>0.13957319012314412</v>
      </c>
      <c r="AH4298" s="50">
        <f t="shared" ca="1" si="319"/>
        <v>0.18564481159764712</v>
      </c>
      <c r="AI4298" s="50">
        <f t="shared" ca="1" si="319"/>
        <v>0.25567332026287537</v>
      </c>
      <c r="AJ4298" s="50">
        <f t="shared" ca="1" si="319"/>
        <v>0.2307396692840642</v>
      </c>
      <c r="AK4298" s="51">
        <f t="shared" ref="AK4298:AK4361" ca="1" si="321">+SUM(AF4298:AJ4298)</f>
        <v>1</v>
      </c>
      <c r="AM4298" s="52" cm="1">
        <f t="array" aca="1" ref="AM4298" ca="1">+SQRT(MMULT(MMULT(AF4298:AJ4298,MMULT(MMULT($Q$25:$U$29,$Q$16:$U$20),$Q$25:$U$29)),TRANSPOSE(AF4298:AJ4298)))</f>
        <v>0.17377082669851296</v>
      </c>
      <c r="AN4298" s="53" cm="1">
        <f t="array" aca="1" ref="AN4298" ca="1">+SUMPRODUCT(AF4298:AJ4298,TRANSPOSE($T$4:$T$8))</f>
        <v>0.30583175430263809</v>
      </c>
    </row>
    <row r="4299" spans="25:40" x14ac:dyDescent="0.25">
      <c r="Y4299" s="47" t="s">
        <v>4332</v>
      </c>
      <c r="Z4299" s="48">
        <f t="shared" ca="1" si="318"/>
        <v>0.41994109904413857</v>
      </c>
      <c r="AA4299" s="48">
        <f t="shared" ca="1" si="318"/>
        <v>0.55957094336693258</v>
      </c>
      <c r="AB4299" s="48">
        <f t="shared" ca="1" si="318"/>
        <v>0.25774245093156245</v>
      </c>
      <c r="AC4299" s="48">
        <f t="shared" ca="1" si="318"/>
        <v>1.4258746021985069E-2</v>
      </c>
      <c r="AD4299" s="48">
        <f t="shared" ca="1" si="318"/>
        <v>0.4183478306301176</v>
      </c>
      <c r="AE4299" s="49">
        <f t="shared" ca="1" si="320"/>
        <v>1.669861069994736</v>
      </c>
      <c r="AF4299" s="50">
        <f t="shared" ca="1" si="319"/>
        <v>0.2514826572042082</v>
      </c>
      <c r="AG4299" s="50">
        <f t="shared" ca="1" si="319"/>
        <v>0.33510029871448921</v>
      </c>
      <c r="AH4299" s="50">
        <f t="shared" ca="1" si="319"/>
        <v>0.15434963756139003</v>
      </c>
      <c r="AI4299" s="50">
        <f t="shared" ca="1" si="319"/>
        <v>8.5388816340451704E-3</v>
      </c>
      <c r="AJ4299" s="50">
        <f t="shared" ca="1" si="319"/>
        <v>0.25052852488586752</v>
      </c>
      <c r="AK4299" s="51">
        <f t="shared" ca="1" si="321"/>
        <v>1</v>
      </c>
      <c r="AM4299" s="52" cm="1">
        <f t="array" aca="1" ref="AM4299" ca="1">+SQRT(MMULT(MMULT(AF4299:AJ4299,MMULT(MMULT($Q$25:$U$29,$Q$16:$U$20),$Q$25:$U$29)),TRANSPOSE(AF4299:AJ4299)))</f>
        <v>0.18432010241256641</v>
      </c>
      <c r="AN4299" s="53" cm="1">
        <f t="array" aca="1" ref="AN4299" ca="1">+SUMPRODUCT(AF4299:AJ4299,TRANSPOSE($T$4:$T$8))</f>
        <v>0.30761299104380901</v>
      </c>
    </row>
    <row r="4300" spans="25:40" x14ac:dyDescent="0.25">
      <c r="Y4300" s="47" t="s">
        <v>4333</v>
      </c>
      <c r="Z4300" s="48">
        <f t="shared" ca="1" si="318"/>
        <v>0.68903699436153054</v>
      </c>
      <c r="AA4300" s="48">
        <f t="shared" ca="1" si="318"/>
        <v>0.23534770025660356</v>
      </c>
      <c r="AB4300" s="48">
        <f t="shared" ca="1" si="318"/>
        <v>0.8226557668481268</v>
      </c>
      <c r="AC4300" s="48">
        <f t="shared" ca="1" si="318"/>
        <v>0.82091211577567014</v>
      </c>
      <c r="AD4300" s="48">
        <f t="shared" ca="1" si="318"/>
        <v>0.74388002242806706</v>
      </c>
      <c r="AE4300" s="49">
        <f t="shared" ca="1" si="320"/>
        <v>3.311832599669998</v>
      </c>
      <c r="AF4300" s="50">
        <f t="shared" ca="1" si="319"/>
        <v>0.20805308650871679</v>
      </c>
      <c r="AG4300" s="50">
        <f t="shared" ca="1" si="319"/>
        <v>7.1062680003830619E-2</v>
      </c>
      <c r="AH4300" s="50">
        <f t="shared" ca="1" si="319"/>
        <v>0.24839895800593875</v>
      </c>
      <c r="AI4300" s="50">
        <f t="shared" ca="1" si="319"/>
        <v>0.24787246669939433</v>
      </c>
      <c r="AJ4300" s="50">
        <f t="shared" ca="1" si="319"/>
        <v>0.22461280878211953</v>
      </c>
      <c r="AK4300" s="51">
        <f t="shared" ca="1" si="321"/>
        <v>1</v>
      </c>
      <c r="AM4300" s="52" cm="1">
        <f t="array" aca="1" ref="AM4300" ca="1">+SQRT(MMULT(MMULT(AF4300:AJ4300,MMULT(MMULT($Q$25:$U$29,$Q$16:$U$20),$Q$25:$U$29)),TRANSPOSE(AF4300:AJ4300)))</f>
        <v>0.17632878509751909</v>
      </c>
      <c r="AN4300" s="53" cm="1">
        <f t="array" aca="1" ref="AN4300" ca="1">+SUMPRODUCT(AF4300:AJ4300,TRANSPOSE($T$4:$T$8))</f>
        <v>0.31122563970300099</v>
      </c>
    </row>
    <row r="4301" spans="25:40" x14ac:dyDescent="0.25">
      <c r="Y4301" s="47" t="s">
        <v>4334</v>
      </c>
      <c r="Z4301" s="48">
        <f t="shared" ref="Z4301:AD4351" ca="1" si="322">RAND()</f>
        <v>0.73682252124241154</v>
      </c>
      <c r="AA4301" s="48">
        <f t="shared" ca="1" si="322"/>
        <v>0.29866906506366697</v>
      </c>
      <c r="AB4301" s="48">
        <f t="shared" ca="1" si="322"/>
        <v>0.15472406425730534</v>
      </c>
      <c r="AC4301" s="48">
        <f t="shared" ca="1" si="322"/>
        <v>0.40220579723250394</v>
      </c>
      <c r="AD4301" s="48">
        <f t="shared" ca="1" si="322"/>
        <v>0.64938362689110196</v>
      </c>
      <c r="AE4301" s="49">
        <f t="shared" ca="1" si="320"/>
        <v>2.2418050746869898</v>
      </c>
      <c r="AF4301" s="50">
        <f t="shared" ref="AF4301:AJ4351" ca="1" si="323">Z4301/$AE4301</f>
        <v>0.32867376809970411</v>
      </c>
      <c r="AG4301" s="50">
        <f t="shared" ca="1" si="323"/>
        <v>0.13322704477567854</v>
      </c>
      <c r="AH4301" s="50">
        <f t="shared" ca="1" si="323"/>
        <v>6.9017626021258147E-2</v>
      </c>
      <c r="AI4301" s="50">
        <f t="shared" ca="1" si="323"/>
        <v>0.1794115830024435</v>
      </c>
      <c r="AJ4301" s="50">
        <f t="shared" ca="1" si="323"/>
        <v>0.28966997810091566</v>
      </c>
      <c r="AK4301" s="51">
        <f t="shared" ca="1" si="321"/>
        <v>1</v>
      </c>
      <c r="AM4301" s="52" cm="1">
        <f t="array" aca="1" ref="AM4301" ca="1">+SQRT(MMULT(MMULT(AF4301:AJ4301,MMULT(MMULT($Q$25:$U$29,$Q$16:$U$20),$Q$25:$U$29)),TRANSPOSE(AF4301:AJ4301)))</f>
        <v>0.17093100051254267</v>
      </c>
      <c r="AN4301" s="53" cm="1">
        <f t="array" aca="1" ref="AN4301" ca="1">+SUMPRODUCT(AF4301:AJ4301,TRANSPOSE($T$4:$T$8))</f>
        <v>0.2634345990895785</v>
      </c>
    </row>
    <row r="4302" spans="25:40" x14ac:dyDescent="0.25">
      <c r="Y4302" s="47" t="s">
        <v>4335</v>
      </c>
      <c r="Z4302" s="48">
        <f t="shared" ca="1" si="322"/>
        <v>0.52405718219289599</v>
      </c>
      <c r="AA4302" s="48">
        <f t="shared" ca="1" si="322"/>
        <v>0.4315256873805452</v>
      </c>
      <c r="AB4302" s="48">
        <f t="shared" ca="1" si="322"/>
        <v>3.6939272877954843E-2</v>
      </c>
      <c r="AC4302" s="48">
        <f t="shared" ca="1" si="322"/>
        <v>0.9108823576511671</v>
      </c>
      <c r="AD4302" s="48">
        <f t="shared" ca="1" si="322"/>
        <v>0.32922099114795955</v>
      </c>
      <c r="AE4302" s="49">
        <f t="shared" ca="1" si="320"/>
        <v>2.2326254912505226</v>
      </c>
      <c r="AF4302" s="50">
        <f t="shared" ca="1" si="323"/>
        <v>0.23472686496084247</v>
      </c>
      <c r="AG4302" s="50">
        <f t="shared" ca="1" si="323"/>
        <v>0.19328171655822224</v>
      </c>
      <c r="AH4302" s="50">
        <f t="shared" ca="1" si="323"/>
        <v>1.6545216841210873E-2</v>
      </c>
      <c r="AI4302" s="50">
        <f t="shared" ca="1" si="323"/>
        <v>0.4079870812282852</v>
      </c>
      <c r="AJ4302" s="50">
        <f t="shared" ca="1" si="323"/>
        <v>0.14745912041143927</v>
      </c>
      <c r="AK4302" s="51">
        <f t="shared" ca="1" si="321"/>
        <v>1</v>
      </c>
      <c r="AM4302" s="52" cm="1">
        <f t="array" aca="1" ref="AM4302" ca="1">+SQRT(MMULT(MMULT(AF4302:AJ4302,MMULT(MMULT($Q$25:$U$29,$Q$16:$U$20),$Q$25:$U$29)),TRANSPOSE(AF4302:AJ4302)))</f>
        <v>0.17547166926262134</v>
      </c>
      <c r="AN4302" s="53" cm="1">
        <f t="array" aca="1" ref="AN4302" ca="1">+SUMPRODUCT(AF4302:AJ4302,TRANSPOSE($T$4:$T$8))</f>
        <v>0.30290906976015497</v>
      </c>
    </row>
    <row r="4303" spans="25:40" x14ac:dyDescent="0.25">
      <c r="Y4303" s="47" t="s">
        <v>4336</v>
      </c>
      <c r="Z4303" s="48">
        <f t="shared" ca="1" si="322"/>
        <v>0.62307396546051563</v>
      </c>
      <c r="AA4303" s="48">
        <f t="shared" ca="1" si="322"/>
        <v>0.77709398132705021</v>
      </c>
      <c r="AB4303" s="48">
        <f t="shared" ca="1" si="322"/>
        <v>0.23645210967298258</v>
      </c>
      <c r="AC4303" s="48">
        <f t="shared" ca="1" si="322"/>
        <v>0.72047288910936347</v>
      </c>
      <c r="AD4303" s="48">
        <f t="shared" ca="1" si="322"/>
        <v>3.3987577256869073E-2</v>
      </c>
      <c r="AE4303" s="49">
        <f t="shared" ca="1" si="320"/>
        <v>2.3910805228267811</v>
      </c>
      <c r="AF4303" s="50">
        <f t="shared" ca="1" si="323"/>
        <v>0.26058259415032403</v>
      </c>
      <c r="AG4303" s="50">
        <f t="shared" ca="1" si="323"/>
        <v>0.32499699358027262</v>
      </c>
      <c r="AH4303" s="50">
        <f t="shared" ca="1" si="323"/>
        <v>9.8889229122842079E-2</v>
      </c>
      <c r="AI4303" s="50">
        <f t="shared" ca="1" si="323"/>
        <v>0.30131686584005402</v>
      </c>
      <c r="AJ4303" s="50">
        <f t="shared" ca="1" si="323"/>
        <v>1.4214317306507232E-2</v>
      </c>
      <c r="AK4303" s="51">
        <f t="shared" ca="1" si="321"/>
        <v>1</v>
      </c>
      <c r="AM4303" s="52" cm="1">
        <f t="array" aca="1" ref="AM4303" ca="1">+SQRT(MMULT(MMULT(AF4303:AJ4303,MMULT(MMULT($Q$25:$U$29,$Q$16:$U$20),$Q$25:$U$29)),TRANSPOSE(AF4303:AJ4303)))</f>
        <v>0.17327571246021942</v>
      </c>
      <c r="AN4303" s="53" cm="1">
        <f t="array" aca="1" ref="AN4303" ca="1">+SUMPRODUCT(AF4303:AJ4303,TRANSPOSE($T$4:$T$8))</f>
        <v>0.36127653163582424</v>
      </c>
    </row>
    <row r="4304" spans="25:40" x14ac:dyDescent="0.25">
      <c r="Y4304" s="47" t="s">
        <v>4337</v>
      </c>
      <c r="Z4304" s="48">
        <f t="shared" ca="1" si="322"/>
        <v>0.80159650547743599</v>
      </c>
      <c r="AA4304" s="48">
        <f t="shared" ca="1" si="322"/>
        <v>3.8859184680824277E-2</v>
      </c>
      <c r="AB4304" s="48">
        <f t="shared" ca="1" si="322"/>
        <v>0.666640799011882</v>
      </c>
      <c r="AC4304" s="48">
        <f t="shared" ca="1" si="322"/>
        <v>0.761360429920659</v>
      </c>
      <c r="AD4304" s="48">
        <f t="shared" ca="1" si="322"/>
        <v>0.94410208083995706</v>
      </c>
      <c r="AE4304" s="49">
        <f t="shared" ca="1" si="320"/>
        <v>3.2125589999307582</v>
      </c>
      <c r="AF4304" s="50">
        <f t="shared" ca="1" si="323"/>
        <v>0.24951962142787515</v>
      </c>
      <c r="AG4304" s="50">
        <f t="shared" ca="1" si="323"/>
        <v>1.2096022106259163E-2</v>
      </c>
      <c r="AH4304" s="50">
        <f t="shared" ca="1" si="323"/>
        <v>0.20751083451735841</v>
      </c>
      <c r="AI4304" s="50">
        <f t="shared" ca="1" si="323"/>
        <v>0.23699500302938217</v>
      </c>
      <c r="AJ4304" s="50">
        <f t="shared" ca="1" si="323"/>
        <v>0.29387851891912514</v>
      </c>
      <c r="AK4304" s="51">
        <f t="shared" ca="1" si="321"/>
        <v>1</v>
      </c>
      <c r="AM4304" s="52" cm="1">
        <f t="array" aca="1" ref="AM4304" ca="1">+SQRT(MMULT(MMULT(AF4304:AJ4304,MMULT(MMULT($Q$25:$U$29,$Q$16:$U$20),$Q$25:$U$29)),TRANSPOSE(AF4304:AJ4304)))</f>
        <v>0.17882165746858744</v>
      </c>
      <c r="AN4304" s="53" cm="1">
        <f t="array" aca="1" ref="AN4304" ca="1">+SUMPRODUCT(AF4304:AJ4304,TRANSPOSE($T$4:$T$8))</f>
        <v>0.27914895064584933</v>
      </c>
    </row>
    <row r="4305" spans="25:40" x14ac:dyDescent="0.25">
      <c r="Y4305" s="47" t="s">
        <v>4338</v>
      </c>
      <c r="Z4305" s="48">
        <f t="shared" ca="1" si="322"/>
        <v>0.13155552458256969</v>
      </c>
      <c r="AA4305" s="48">
        <f t="shared" ca="1" si="322"/>
        <v>0.20446345196417781</v>
      </c>
      <c r="AB4305" s="48">
        <f t="shared" ca="1" si="322"/>
        <v>0.54596443848931187</v>
      </c>
      <c r="AC4305" s="48">
        <f t="shared" ca="1" si="322"/>
        <v>0.1530166612897057</v>
      </c>
      <c r="AD4305" s="48">
        <f t="shared" ca="1" si="322"/>
        <v>0.92226647116931582</v>
      </c>
      <c r="AE4305" s="49">
        <f t="shared" ca="1" si="320"/>
        <v>1.9572665474950808</v>
      </c>
      <c r="AF4305" s="50">
        <f t="shared" ca="1" si="323"/>
        <v>6.7213903364840677E-2</v>
      </c>
      <c r="AG4305" s="50">
        <f t="shared" ca="1" si="323"/>
        <v>0.10446377486288269</v>
      </c>
      <c r="AH4305" s="50">
        <f t="shared" ca="1" si="323"/>
        <v>0.27894230307468332</v>
      </c>
      <c r="AI4305" s="50">
        <f t="shared" ca="1" si="323"/>
        <v>7.8178754695183011E-2</v>
      </c>
      <c r="AJ4305" s="50">
        <f t="shared" ca="1" si="323"/>
        <v>0.47120126400241036</v>
      </c>
      <c r="AK4305" s="51">
        <f t="shared" ca="1" si="321"/>
        <v>1</v>
      </c>
      <c r="AM4305" s="52" cm="1">
        <f t="array" aca="1" ref="AM4305" ca="1">+SQRT(MMULT(MMULT(AF4305:AJ4305,MMULT(MMULT($Q$25:$U$29,$Q$16:$U$20),$Q$25:$U$29)),TRANSPOSE(AF4305:AJ4305)))</f>
        <v>0.21342605596101866</v>
      </c>
      <c r="AN4305" s="53" cm="1">
        <f t="array" aca="1" ref="AN4305" ca="1">+SUMPRODUCT(AF4305:AJ4305,TRANSPOSE($T$4:$T$8))</f>
        <v>0.25929685875404196</v>
      </c>
    </row>
    <row r="4306" spans="25:40" x14ac:dyDescent="0.25">
      <c r="Y4306" s="47" t="s">
        <v>4339</v>
      </c>
      <c r="Z4306" s="48">
        <f t="shared" ca="1" si="322"/>
        <v>0.44500465867636507</v>
      </c>
      <c r="AA4306" s="48">
        <f t="shared" ca="1" si="322"/>
        <v>0.79675442073487268</v>
      </c>
      <c r="AB4306" s="48">
        <f t="shared" ca="1" si="322"/>
        <v>0.37848130078441977</v>
      </c>
      <c r="AC4306" s="48">
        <f t="shared" ca="1" si="322"/>
        <v>0.89607259143841178</v>
      </c>
      <c r="AD4306" s="48">
        <f t="shared" ca="1" si="322"/>
        <v>0.64179402100987726</v>
      </c>
      <c r="AE4306" s="49">
        <f t="shared" ca="1" si="320"/>
        <v>3.1581069926439467</v>
      </c>
      <c r="AF4306" s="50">
        <f t="shared" ca="1" si="323"/>
        <v>0.1409086708312596</v>
      </c>
      <c r="AG4306" s="50">
        <f t="shared" ca="1" si="323"/>
        <v>0.25228860915438306</v>
      </c>
      <c r="AH4306" s="50">
        <f t="shared" ca="1" si="323"/>
        <v>0.1198443566560605</v>
      </c>
      <c r="AI4306" s="50">
        <f t="shared" ca="1" si="323"/>
        <v>0.28373724941099149</v>
      </c>
      <c r="AJ4306" s="50">
        <f t="shared" ca="1" si="323"/>
        <v>0.20322111394730533</v>
      </c>
      <c r="AK4306" s="51">
        <f t="shared" ca="1" si="321"/>
        <v>1</v>
      </c>
      <c r="AM4306" s="52" cm="1">
        <f t="array" aca="1" ref="AM4306" ca="1">+SQRT(MMULT(MMULT(AF4306:AJ4306,MMULT(MMULT($Q$25:$U$29,$Q$16:$U$20),$Q$25:$U$29)),TRANSPOSE(AF4306:AJ4306)))</f>
        <v>0.17737303254192976</v>
      </c>
      <c r="AN4306" s="53" cm="1">
        <f t="array" aca="1" ref="AN4306" ca="1">+SUMPRODUCT(AF4306:AJ4306,TRANSPOSE($T$4:$T$8))</f>
        <v>0.31393362043246992</v>
      </c>
    </row>
    <row r="4307" spans="25:40" x14ac:dyDescent="0.25">
      <c r="Y4307" s="47" t="s">
        <v>4340</v>
      </c>
      <c r="Z4307" s="48">
        <f t="shared" ca="1" si="322"/>
        <v>0.8845511847183759</v>
      </c>
      <c r="AA4307" s="48">
        <f t="shared" ca="1" si="322"/>
        <v>0.49542569884018595</v>
      </c>
      <c r="AB4307" s="48">
        <f t="shared" ca="1" si="322"/>
        <v>0.16589960574464602</v>
      </c>
      <c r="AC4307" s="48">
        <f t="shared" ca="1" si="322"/>
        <v>0.39807640348817996</v>
      </c>
      <c r="AD4307" s="48">
        <f t="shared" ca="1" si="322"/>
        <v>0.13762569996000262</v>
      </c>
      <c r="AE4307" s="49">
        <f t="shared" ca="1" si="320"/>
        <v>2.0815785927513906</v>
      </c>
      <c r="AF4307" s="50">
        <f t="shared" ca="1" si="323"/>
        <v>0.42494248730200146</v>
      </c>
      <c r="AG4307" s="50">
        <f t="shared" ca="1" si="323"/>
        <v>0.23800480105117808</v>
      </c>
      <c r="AH4307" s="50">
        <f t="shared" ca="1" si="323"/>
        <v>7.9698939219663631E-2</v>
      </c>
      <c r="AI4307" s="50">
        <f t="shared" ca="1" si="323"/>
        <v>0.19123774854064493</v>
      </c>
      <c r="AJ4307" s="50">
        <f t="shared" ca="1" si="323"/>
        <v>6.6116023886511832E-2</v>
      </c>
      <c r="AK4307" s="51">
        <f t="shared" ca="1" si="321"/>
        <v>0.99999999999999989</v>
      </c>
      <c r="AM4307" s="52" cm="1">
        <f t="array" aca="1" ref="AM4307" ca="1">+SQRT(MMULT(MMULT(AF4307:AJ4307,MMULT(MMULT($Q$25:$U$29,$Q$16:$U$20),$Q$25:$U$29)),TRANSPOSE(AF4307:AJ4307)))</f>
        <v>0.1642308731078285</v>
      </c>
      <c r="AN4307" s="53" cm="1">
        <f t="array" aca="1" ref="AN4307" ca="1">+SUMPRODUCT(AF4307:AJ4307,TRANSPOSE($T$4:$T$8))</f>
        <v>0.32893941672188948</v>
      </c>
    </row>
    <row r="4308" spans="25:40" x14ac:dyDescent="0.25">
      <c r="Y4308" s="47" t="s">
        <v>4341</v>
      </c>
      <c r="Z4308" s="48">
        <f t="shared" ca="1" si="322"/>
        <v>0.79336344959118144</v>
      </c>
      <c r="AA4308" s="48">
        <f t="shared" ca="1" si="322"/>
        <v>0.39316253529818279</v>
      </c>
      <c r="AB4308" s="48">
        <f t="shared" ca="1" si="322"/>
        <v>1.0076719628033692E-2</v>
      </c>
      <c r="AC4308" s="48">
        <f t="shared" ca="1" si="322"/>
        <v>0.29071519094176534</v>
      </c>
      <c r="AD4308" s="48">
        <f t="shared" ca="1" si="322"/>
        <v>0.60133152953298585</v>
      </c>
      <c r="AE4308" s="49">
        <f t="shared" ca="1" si="320"/>
        <v>2.0886494249921492</v>
      </c>
      <c r="AF4308" s="50">
        <f t="shared" ca="1" si="323"/>
        <v>0.37984519570303837</v>
      </c>
      <c r="AG4308" s="50">
        <f t="shared" ca="1" si="323"/>
        <v>0.1882376863219449</v>
      </c>
      <c r="AH4308" s="50">
        <f t="shared" ca="1" si="323"/>
        <v>4.8245145918021015E-3</v>
      </c>
      <c r="AI4308" s="50">
        <f t="shared" ca="1" si="323"/>
        <v>0.13918812198119754</v>
      </c>
      <c r="AJ4308" s="50">
        <f t="shared" ca="1" si="323"/>
        <v>0.28790448140201708</v>
      </c>
      <c r="AK4308" s="51">
        <f t="shared" ca="1" si="321"/>
        <v>1</v>
      </c>
      <c r="AM4308" s="52" cm="1">
        <f t="array" aca="1" ref="AM4308" ca="1">+SQRT(MMULT(MMULT(AF4308:AJ4308,MMULT(MMULT($Q$25:$U$29,$Q$16:$U$20),$Q$25:$U$29)),TRANSPOSE(AF4308:AJ4308)))</f>
        <v>0.1733066014524173</v>
      </c>
      <c r="AN4308" s="53" cm="1">
        <f t="array" aca="1" ref="AN4308" ca="1">+SUMPRODUCT(AF4308:AJ4308,TRANSPOSE($T$4:$T$8))</f>
        <v>0.2552747407076581</v>
      </c>
    </row>
    <row r="4309" spans="25:40" x14ac:dyDescent="0.25">
      <c r="Y4309" s="47" t="s">
        <v>4342</v>
      </c>
      <c r="Z4309" s="48">
        <f t="shared" ca="1" si="322"/>
        <v>0.72962549864904203</v>
      </c>
      <c r="AA4309" s="48">
        <f t="shared" ca="1" si="322"/>
        <v>0.12526071028161057</v>
      </c>
      <c r="AB4309" s="48">
        <f t="shared" ca="1" si="322"/>
        <v>0.18280236799861005</v>
      </c>
      <c r="AC4309" s="48">
        <f t="shared" ca="1" si="322"/>
        <v>0.4887396985514052</v>
      </c>
      <c r="AD4309" s="48">
        <f t="shared" ca="1" si="322"/>
        <v>1.1782112387149102E-2</v>
      </c>
      <c r="AE4309" s="49">
        <f t="shared" ca="1" si="320"/>
        <v>1.5382103878678171</v>
      </c>
      <c r="AF4309" s="50">
        <f t="shared" ca="1" si="323"/>
        <v>0.47433400814592658</v>
      </c>
      <c r="AG4309" s="50">
        <f t="shared" ca="1" si="323"/>
        <v>8.1432755408211807E-2</v>
      </c>
      <c r="AH4309" s="50">
        <f t="shared" ca="1" si="323"/>
        <v>0.11884093973126827</v>
      </c>
      <c r="AI4309" s="50">
        <f t="shared" ca="1" si="323"/>
        <v>0.31773267324560811</v>
      </c>
      <c r="AJ4309" s="50">
        <f t="shared" ca="1" si="323"/>
        <v>7.6596234689851632E-3</v>
      </c>
      <c r="AK4309" s="51">
        <f t="shared" ca="1" si="321"/>
        <v>1</v>
      </c>
      <c r="AM4309" s="52" cm="1">
        <f t="array" aca="1" ref="AM4309" ca="1">+SQRT(MMULT(MMULT(AF4309:AJ4309,MMULT(MMULT($Q$25:$U$29,$Q$16:$U$20),$Q$25:$U$29)),TRANSPOSE(AF4309:AJ4309)))</f>
        <v>0.17000781618883673</v>
      </c>
      <c r="AN4309" s="53" cm="1">
        <f t="array" aca="1" ref="AN4309" ca="1">+SUMPRODUCT(AF4309:AJ4309,TRANSPOSE($T$4:$T$8))</f>
        <v>0.336221476078576</v>
      </c>
    </row>
    <row r="4310" spans="25:40" x14ac:dyDescent="0.25">
      <c r="Y4310" s="47" t="s">
        <v>4343</v>
      </c>
      <c r="Z4310" s="48">
        <f t="shared" ca="1" si="322"/>
        <v>0.97353195127120229</v>
      </c>
      <c r="AA4310" s="48">
        <f t="shared" ca="1" si="322"/>
        <v>0.33538197841070794</v>
      </c>
      <c r="AB4310" s="48">
        <f t="shared" ca="1" si="322"/>
        <v>0.46760467064140299</v>
      </c>
      <c r="AC4310" s="48">
        <f t="shared" ca="1" si="322"/>
        <v>0.16297088223347356</v>
      </c>
      <c r="AD4310" s="48">
        <f t="shared" ca="1" si="322"/>
        <v>0.8551185279218716</v>
      </c>
      <c r="AE4310" s="49">
        <f t="shared" ca="1" si="320"/>
        <v>2.7946080104786581</v>
      </c>
      <c r="AF4310" s="50">
        <f t="shared" ca="1" si="323"/>
        <v>0.34836082470988716</v>
      </c>
      <c r="AG4310" s="50">
        <f t="shared" ca="1" si="323"/>
        <v>0.12001038326418595</v>
      </c>
      <c r="AH4310" s="50">
        <f t="shared" ca="1" si="323"/>
        <v>0.16732388545659113</v>
      </c>
      <c r="AI4310" s="50">
        <f t="shared" ca="1" si="323"/>
        <v>5.8316186607351793E-2</v>
      </c>
      <c r="AJ4310" s="50">
        <f t="shared" ca="1" si="323"/>
        <v>0.30598871996198407</v>
      </c>
      <c r="AK4310" s="51">
        <f t="shared" ca="1" si="321"/>
        <v>1</v>
      </c>
      <c r="AM4310" s="52" cm="1">
        <f t="array" aca="1" ref="AM4310" ca="1">+SQRT(MMULT(MMULT(AF4310:AJ4310,MMULT(MMULT($Q$25:$U$29,$Q$16:$U$20),$Q$25:$U$29)),TRANSPOSE(AF4310:AJ4310)))</f>
        <v>0.17473341156722957</v>
      </c>
      <c r="AN4310" s="53" cm="1">
        <f t="array" aca="1" ref="AN4310" ca="1">+SUMPRODUCT(AF4310:AJ4310,TRANSPOSE($T$4:$T$8))</f>
        <v>0.27285498638470257</v>
      </c>
    </row>
    <row r="4311" spans="25:40" x14ac:dyDescent="0.25">
      <c r="Y4311" s="47" t="s">
        <v>4344</v>
      </c>
      <c r="Z4311" s="48">
        <f t="shared" ca="1" si="322"/>
        <v>0.73147385866332415</v>
      </c>
      <c r="AA4311" s="48">
        <f t="shared" ca="1" si="322"/>
        <v>0.24826071853127119</v>
      </c>
      <c r="AB4311" s="48">
        <f t="shared" ca="1" si="322"/>
        <v>0.53471787950668348</v>
      </c>
      <c r="AC4311" s="48">
        <f t="shared" ca="1" si="322"/>
        <v>0.69476145891875851</v>
      </c>
      <c r="AD4311" s="48">
        <f t="shared" ca="1" si="322"/>
        <v>0.2683673038287987</v>
      </c>
      <c r="AE4311" s="49">
        <f t="shared" ca="1" si="320"/>
        <v>2.4775812194488362</v>
      </c>
      <c r="AF4311" s="50">
        <f t="shared" ca="1" si="323"/>
        <v>0.29523708563872958</v>
      </c>
      <c r="AG4311" s="50">
        <f t="shared" ca="1" si="323"/>
        <v>0.10020285776403301</v>
      </c>
      <c r="AH4311" s="50">
        <f t="shared" ca="1" si="323"/>
        <v>0.21582254309533272</v>
      </c>
      <c r="AI4311" s="50">
        <f t="shared" ca="1" si="323"/>
        <v>0.28041924658813627</v>
      </c>
      <c r="AJ4311" s="50">
        <f t="shared" ca="1" si="323"/>
        <v>0.10831826691376834</v>
      </c>
      <c r="AK4311" s="51">
        <f t="shared" ca="1" si="321"/>
        <v>1</v>
      </c>
      <c r="AM4311" s="52" cm="1">
        <f t="array" aca="1" ref="AM4311" ca="1">+SQRT(MMULT(MMULT(AF4311:AJ4311,MMULT(MMULT($Q$25:$U$29,$Q$16:$U$20),$Q$25:$U$29)),TRANSPOSE(AF4311:AJ4311)))</f>
        <v>0.16776538515906203</v>
      </c>
      <c r="AN4311" s="53" cm="1">
        <f t="array" aca="1" ref="AN4311" ca="1">+SUMPRODUCT(AF4311:AJ4311,TRANSPOSE($T$4:$T$8))</f>
        <v>0.33526009557039382</v>
      </c>
    </row>
    <row r="4312" spans="25:40" x14ac:dyDescent="0.25">
      <c r="Y4312" s="47" t="s">
        <v>4345</v>
      </c>
      <c r="Z4312" s="48">
        <f t="shared" ca="1" si="322"/>
        <v>0.60068581425213341</v>
      </c>
      <c r="AA4312" s="48">
        <f t="shared" ca="1" si="322"/>
        <v>0.20535635100480654</v>
      </c>
      <c r="AB4312" s="48">
        <f t="shared" ca="1" si="322"/>
        <v>0.73757569768001607</v>
      </c>
      <c r="AC4312" s="48">
        <f t="shared" ca="1" si="322"/>
        <v>0.67175980880694774</v>
      </c>
      <c r="AD4312" s="48">
        <f t="shared" ca="1" si="322"/>
        <v>0.56133719587464936</v>
      </c>
      <c r="AE4312" s="49">
        <f t="shared" ca="1" si="320"/>
        <v>2.7767148676185531</v>
      </c>
      <c r="AF4312" s="50">
        <f t="shared" ca="1" si="323"/>
        <v>0.21632967117265123</v>
      </c>
      <c r="AG4312" s="50">
        <f t="shared" ca="1" si="323"/>
        <v>7.3956585675982719E-2</v>
      </c>
      <c r="AH4312" s="50">
        <f t="shared" ca="1" si="323"/>
        <v>0.2656288934385968</v>
      </c>
      <c r="AI4312" s="50">
        <f t="shared" ca="1" si="323"/>
        <v>0.24192610362729894</v>
      </c>
      <c r="AJ4312" s="50">
        <f t="shared" ca="1" si="323"/>
        <v>0.2021587460854703</v>
      </c>
      <c r="AK4312" s="51">
        <f t="shared" ca="1" si="321"/>
        <v>1</v>
      </c>
      <c r="AM4312" s="52" cm="1">
        <f t="array" aca="1" ref="AM4312" ca="1">+SQRT(MMULT(MMULT(AF4312:AJ4312,MMULT(MMULT($Q$25:$U$29,$Q$16:$U$20),$Q$25:$U$29)),TRANSPOSE(AF4312:AJ4312)))</f>
        <v>0.17589113910593004</v>
      </c>
      <c r="AN4312" s="53" cm="1">
        <f t="array" aca="1" ref="AN4312" ca="1">+SUMPRODUCT(AF4312:AJ4312,TRANSPOSE($T$4:$T$8))</f>
        <v>0.31988402316438425</v>
      </c>
    </row>
    <row r="4313" spans="25:40" x14ac:dyDescent="0.25">
      <c r="Y4313" s="47" t="s">
        <v>4346</v>
      </c>
      <c r="Z4313" s="48">
        <f t="shared" ca="1" si="322"/>
        <v>0.29774171579009212</v>
      </c>
      <c r="AA4313" s="48">
        <f t="shared" ca="1" si="322"/>
        <v>0.10297856899637614</v>
      </c>
      <c r="AB4313" s="48">
        <f t="shared" ca="1" si="322"/>
        <v>0.19584386156829003</v>
      </c>
      <c r="AC4313" s="48">
        <f t="shared" ca="1" si="322"/>
        <v>0.13751914280756172</v>
      </c>
      <c r="AD4313" s="48">
        <f t="shared" ca="1" si="322"/>
        <v>0.59602086442820534</v>
      </c>
      <c r="AE4313" s="49">
        <f t="shared" ca="1" si="320"/>
        <v>1.3301041535905254</v>
      </c>
      <c r="AF4313" s="50">
        <f t="shared" ca="1" si="323"/>
        <v>0.22384842193474749</v>
      </c>
      <c r="AG4313" s="50">
        <f t="shared" ca="1" si="323"/>
        <v>7.7421432538491458E-2</v>
      </c>
      <c r="AH4313" s="50">
        <f t="shared" ca="1" si="323"/>
        <v>0.1472394932679692</v>
      </c>
      <c r="AI4313" s="50">
        <f t="shared" ca="1" si="323"/>
        <v>0.10338975518295931</v>
      </c>
      <c r="AJ4313" s="50">
        <f t="shared" ca="1" si="323"/>
        <v>0.4481008970758325</v>
      </c>
      <c r="AK4313" s="51">
        <f t="shared" ca="1" si="321"/>
        <v>1</v>
      </c>
      <c r="AM4313" s="52" cm="1">
        <f t="array" aca="1" ref="AM4313" ca="1">+SQRT(MMULT(MMULT(AF4313:AJ4313,MMULT(MMULT($Q$25:$U$29,$Q$16:$U$20),$Q$25:$U$29)),TRANSPOSE(AF4313:AJ4313)))</f>
        <v>0.19345448609507132</v>
      </c>
      <c r="AN4313" s="53" cm="1">
        <f t="array" aca="1" ref="AN4313" ca="1">+SUMPRODUCT(AF4313:AJ4313,TRANSPOSE($T$4:$T$8))</f>
        <v>0.23417874936406458</v>
      </c>
    </row>
    <row r="4314" spans="25:40" x14ac:dyDescent="0.25">
      <c r="Y4314" s="47" t="s">
        <v>4347</v>
      </c>
      <c r="Z4314" s="48">
        <f t="shared" ca="1" si="322"/>
        <v>0.70291915538497485</v>
      </c>
      <c r="AA4314" s="48">
        <f t="shared" ca="1" si="322"/>
        <v>0.17556386955638192</v>
      </c>
      <c r="AB4314" s="48">
        <f t="shared" ca="1" si="322"/>
        <v>0.15446037601138729</v>
      </c>
      <c r="AC4314" s="48">
        <f t="shared" ca="1" si="322"/>
        <v>0.73463405551595518</v>
      </c>
      <c r="AD4314" s="48">
        <f t="shared" ca="1" si="322"/>
        <v>0.53961421994751513</v>
      </c>
      <c r="AE4314" s="49">
        <f t="shared" ca="1" si="320"/>
        <v>2.3071916764162141</v>
      </c>
      <c r="AF4314" s="50">
        <f t="shared" ca="1" si="323"/>
        <v>0.3046643946275096</v>
      </c>
      <c r="AG4314" s="50">
        <f t="shared" ca="1" si="323"/>
        <v>7.6094184696907013E-2</v>
      </c>
      <c r="AH4314" s="50">
        <f t="shared" ca="1" si="323"/>
        <v>6.6947353178437377E-2</v>
      </c>
      <c r="AI4314" s="50">
        <f t="shared" ca="1" si="323"/>
        <v>0.31841050010074162</v>
      </c>
      <c r="AJ4314" s="50">
        <f t="shared" ca="1" si="323"/>
        <v>0.23388356739640451</v>
      </c>
      <c r="AK4314" s="51">
        <f t="shared" ca="1" si="321"/>
        <v>1.0000000000000002</v>
      </c>
      <c r="AM4314" s="52" cm="1">
        <f t="array" aca="1" ref="AM4314" ca="1">+SQRT(MMULT(MMULT(AF4314:AJ4314,MMULT(MMULT($Q$25:$U$29,$Q$16:$U$20),$Q$25:$U$29)),TRANSPOSE(AF4314:AJ4314)))</f>
        <v>0.17088054292375907</v>
      </c>
      <c r="AN4314" s="53" cm="1">
        <f t="array" aca="1" ref="AN4314" ca="1">+SUMPRODUCT(AF4314:AJ4314,TRANSPOSE($T$4:$T$8))</f>
        <v>0.2749028788474121</v>
      </c>
    </row>
    <row r="4315" spans="25:40" x14ac:dyDescent="0.25">
      <c r="Y4315" s="47" t="s">
        <v>4348</v>
      </c>
      <c r="Z4315" s="48">
        <f t="shared" ca="1" si="322"/>
        <v>0.43935203353651053</v>
      </c>
      <c r="AA4315" s="48">
        <f t="shared" ca="1" si="322"/>
        <v>0.21064545557784442</v>
      </c>
      <c r="AB4315" s="48">
        <f t="shared" ca="1" si="322"/>
        <v>0.22980644615389911</v>
      </c>
      <c r="AC4315" s="48">
        <f t="shared" ca="1" si="322"/>
        <v>0.87720674828211698</v>
      </c>
      <c r="AD4315" s="48">
        <f t="shared" ca="1" si="322"/>
        <v>0.99982380440915231</v>
      </c>
      <c r="AE4315" s="49">
        <f t="shared" ca="1" si="320"/>
        <v>2.7568344879595235</v>
      </c>
      <c r="AF4315" s="50">
        <f t="shared" ca="1" si="323"/>
        <v>0.15936830283260778</v>
      </c>
      <c r="AG4315" s="50">
        <f t="shared" ca="1" si="323"/>
        <v>7.6408451975567851E-2</v>
      </c>
      <c r="AH4315" s="50">
        <f t="shared" ca="1" si="323"/>
        <v>8.3358811404013883E-2</v>
      </c>
      <c r="AI4315" s="50">
        <f t="shared" ca="1" si="323"/>
        <v>0.31819347592803199</v>
      </c>
      <c r="AJ4315" s="50">
        <f t="shared" ca="1" si="323"/>
        <v>0.36267095785977849</v>
      </c>
      <c r="AK4315" s="51">
        <f t="shared" ca="1" si="321"/>
        <v>1</v>
      </c>
      <c r="AM4315" s="52" cm="1">
        <f t="array" aca="1" ref="AM4315" ca="1">+SQRT(MMULT(MMULT(AF4315:AJ4315,MMULT(MMULT($Q$25:$U$29,$Q$16:$U$20),$Q$25:$U$29)),TRANSPOSE(AF4315:AJ4315)))</f>
        <v>0.1874052851258308</v>
      </c>
      <c r="AN4315" s="53" cm="1">
        <f t="array" aca="1" ref="AN4315" ca="1">+SUMPRODUCT(AF4315:AJ4315,TRANSPOSE($T$4:$T$8))</f>
        <v>0.25015627244253014</v>
      </c>
    </row>
    <row r="4316" spans="25:40" x14ac:dyDescent="0.25">
      <c r="Y4316" s="47" t="s">
        <v>4349</v>
      </c>
      <c r="Z4316" s="48">
        <f t="shared" ca="1" si="322"/>
        <v>1.3242904115457699E-2</v>
      </c>
      <c r="AA4316" s="48">
        <f t="shared" ca="1" si="322"/>
        <v>0.47870846709784487</v>
      </c>
      <c r="AB4316" s="48">
        <f t="shared" ca="1" si="322"/>
        <v>0.38861277949173678</v>
      </c>
      <c r="AC4316" s="48">
        <f t="shared" ca="1" si="322"/>
        <v>0.66249538643473393</v>
      </c>
      <c r="AD4316" s="48">
        <f t="shared" ca="1" si="322"/>
        <v>0.16748078055743654</v>
      </c>
      <c r="AE4316" s="49">
        <f t="shared" ca="1" si="320"/>
        <v>1.7105403176972098</v>
      </c>
      <c r="AF4316" s="50">
        <f t="shared" ca="1" si="323"/>
        <v>7.7419421094299416E-3</v>
      </c>
      <c r="AG4316" s="50">
        <f t="shared" ca="1" si="323"/>
        <v>0.27985804376847384</v>
      </c>
      <c r="AH4316" s="50">
        <f t="shared" ca="1" si="323"/>
        <v>0.22718714985619345</v>
      </c>
      <c r="AI4316" s="50">
        <f t="shared" ca="1" si="323"/>
        <v>0.38730182479803155</v>
      </c>
      <c r="AJ4316" s="50">
        <f t="shared" ca="1" si="323"/>
        <v>9.7911039467871247E-2</v>
      </c>
      <c r="AK4316" s="51">
        <f t="shared" ca="1" si="321"/>
        <v>1</v>
      </c>
      <c r="AM4316" s="52" cm="1">
        <f t="array" aca="1" ref="AM4316" ca="1">+SQRT(MMULT(MMULT(AF4316:AJ4316,MMULT(MMULT($Q$25:$U$29,$Q$16:$U$20),$Q$25:$U$29)),TRANSPOSE(AF4316:AJ4316)))</f>
        <v>0.19191388067969123</v>
      </c>
      <c r="AN4316" s="53" cm="1">
        <f t="array" aca="1" ref="AN4316" ca="1">+SUMPRODUCT(AF4316:AJ4316,TRANSPOSE($T$4:$T$8))</f>
        <v>0.36867615059696551</v>
      </c>
    </row>
    <row r="4317" spans="25:40" x14ac:dyDescent="0.25">
      <c r="Y4317" s="47" t="s">
        <v>4350</v>
      </c>
      <c r="Z4317" s="48">
        <f t="shared" ca="1" si="322"/>
        <v>0.72025037430449224</v>
      </c>
      <c r="AA4317" s="48">
        <f t="shared" ca="1" si="322"/>
        <v>0.56724510955692442</v>
      </c>
      <c r="AB4317" s="48">
        <f t="shared" ca="1" si="322"/>
        <v>0.28469594493754202</v>
      </c>
      <c r="AC4317" s="48">
        <f t="shared" ca="1" si="322"/>
        <v>0.36058818677320437</v>
      </c>
      <c r="AD4317" s="48">
        <f t="shared" ca="1" si="322"/>
        <v>0.40244471352309308</v>
      </c>
      <c r="AE4317" s="49">
        <f t="shared" ca="1" si="320"/>
        <v>2.3352243290952561</v>
      </c>
      <c r="AF4317" s="50">
        <f t="shared" ca="1" si="323"/>
        <v>0.30842877291516624</v>
      </c>
      <c r="AG4317" s="50">
        <f t="shared" ca="1" si="323"/>
        <v>0.24290818765865382</v>
      </c>
      <c r="AH4317" s="50">
        <f t="shared" ca="1" si="323"/>
        <v>0.12191374566906929</v>
      </c>
      <c r="AI4317" s="50">
        <f t="shared" ca="1" si="323"/>
        <v>0.1544126541850942</v>
      </c>
      <c r="AJ4317" s="50">
        <f t="shared" ca="1" si="323"/>
        <v>0.17233663957201645</v>
      </c>
      <c r="AK4317" s="51">
        <f t="shared" ca="1" si="321"/>
        <v>1</v>
      </c>
      <c r="AM4317" s="52" cm="1">
        <f t="array" aca="1" ref="AM4317" ca="1">+SQRT(MMULT(MMULT(AF4317:AJ4317,MMULT(MMULT($Q$25:$U$29,$Q$16:$U$20),$Q$25:$U$29)),TRANSPOSE(AF4317:AJ4317)))</f>
        <v>0.16667113036311768</v>
      </c>
      <c r="AN4317" s="53" cm="1">
        <f t="array" aca="1" ref="AN4317" ca="1">+SUMPRODUCT(AF4317:AJ4317,TRANSPOSE($T$4:$T$8))</f>
        <v>0.31335641493847</v>
      </c>
    </row>
    <row r="4318" spans="25:40" x14ac:dyDescent="0.25">
      <c r="Y4318" s="47" t="s">
        <v>4351</v>
      </c>
      <c r="Z4318" s="48">
        <f t="shared" ca="1" si="322"/>
        <v>0.94059120868150203</v>
      </c>
      <c r="AA4318" s="48">
        <f t="shared" ca="1" si="322"/>
        <v>0.36726264530873398</v>
      </c>
      <c r="AB4318" s="48">
        <f t="shared" ca="1" si="322"/>
        <v>0.77185351493803422</v>
      </c>
      <c r="AC4318" s="48">
        <f t="shared" ca="1" si="322"/>
        <v>0.55611186661330914</v>
      </c>
      <c r="AD4318" s="48">
        <f t="shared" ca="1" si="322"/>
        <v>0.69281592464494945</v>
      </c>
      <c r="AE4318" s="49">
        <f t="shared" ca="1" si="320"/>
        <v>3.3286351601865287</v>
      </c>
      <c r="AF4318" s="50">
        <f t="shared" ca="1" si="323"/>
        <v>0.28257563938872576</v>
      </c>
      <c r="AG4318" s="50">
        <f t="shared" ca="1" si="323"/>
        <v>0.11033430449258172</v>
      </c>
      <c r="AH4318" s="50">
        <f t="shared" ca="1" si="323"/>
        <v>0.23188288226060239</v>
      </c>
      <c r="AI4318" s="50">
        <f t="shared" ca="1" si="323"/>
        <v>0.16706903576123552</v>
      </c>
      <c r="AJ4318" s="50">
        <f t="shared" ca="1" si="323"/>
        <v>0.20813813809685461</v>
      </c>
      <c r="AK4318" s="51">
        <f t="shared" ca="1" si="321"/>
        <v>1</v>
      </c>
      <c r="AM4318" s="52" cm="1">
        <f t="array" aca="1" ref="AM4318" ca="1">+SQRT(MMULT(MMULT(AF4318:AJ4318,MMULT(MMULT($Q$25:$U$29,$Q$16:$U$20),$Q$25:$U$29)),TRANSPOSE(AF4318:AJ4318)))</f>
        <v>0.17038102549911552</v>
      </c>
      <c r="AN4318" s="53" cm="1">
        <f t="array" aca="1" ref="AN4318" ca="1">+SUMPRODUCT(AF4318:AJ4318,TRANSPOSE($T$4:$T$8))</f>
        <v>0.31231318654328627</v>
      </c>
    </row>
    <row r="4319" spans="25:40" x14ac:dyDescent="0.25">
      <c r="Y4319" s="47" t="s">
        <v>4352</v>
      </c>
      <c r="Z4319" s="48">
        <f t="shared" ca="1" si="322"/>
        <v>0.4255465104543743</v>
      </c>
      <c r="AA4319" s="48">
        <f t="shared" ca="1" si="322"/>
        <v>0.43150740133129384</v>
      </c>
      <c r="AB4319" s="48">
        <f t="shared" ca="1" si="322"/>
        <v>0.57323684596709956</v>
      </c>
      <c r="AC4319" s="48">
        <f t="shared" ca="1" si="322"/>
        <v>0.2460557409913261</v>
      </c>
      <c r="AD4319" s="48">
        <f t="shared" ca="1" si="322"/>
        <v>0.15085212107099477</v>
      </c>
      <c r="AE4319" s="49">
        <f t="shared" ca="1" si="320"/>
        <v>1.8271986198150885</v>
      </c>
      <c r="AF4319" s="50">
        <f t="shared" ca="1" si="323"/>
        <v>0.23289559538822296</v>
      </c>
      <c r="AG4319" s="50">
        <f t="shared" ca="1" si="323"/>
        <v>0.23615790678243953</v>
      </c>
      <c r="AH4319" s="50">
        <f t="shared" ca="1" si="323"/>
        <v>0.31372443025658087</v>
      </c>
      <c r="AI4319" s="50">
        <f t="shared" ca="1" si="323"/>
        <v>0.13466283212069569</v>
      </c>
      <c r="AJ4319" s="50">
        <f t="shared" ca="1" si="323"/>
        <v>8.2559235452060994E-2</v>
      </c>
      <c r="AK4319" s="51">
        <f t="shared" ca="1" si="321"/>
        <v>1</v>
      </c>
      <c r="AM4319" s="52" cm="1">
        <f t="array" aca="1" ref="AM4319" ca="1">+SQRT(MMULT(MMULT(AF4319:AJ4319,MMULT(MMULT($Q$25:$U$29,$Q$16:$U$20),$Q$25:$U$29)),TRANSPOSE(AF4319:AJ4319)))</f>
        <v>0.17747786312364569</v>
      </c>
      <c r="AN4319" s="53" cm="1">
        <f t="array" aca="1" ref="AN4319" ca="1">+SUMPRODUCT(AF4319:AJ4319,TRANSPOSE($T$4:$T$8))</f>
        <v>0.3719057299633326</v>
      </c>
    </row>
    <row r="4320" spans="25:40" x14ac:dyDescent="0.25">
      <c r="Y4320" s="47" t="s">
        <v>4353</v>
      </c>
      <c r="Z4320" s="48">
        <f t="shared" ca="1" si="322"/>
        <v>2.6404233270157396E-2</v>
      </c>
      <c r="AA4320" s="48">
        <f t="shared" ca="1" si="322"/>
        <v>0.76880664130728449</v>
      </c>
      <c r="AB4320" s="48">
        <f t="shared" ca="1" si="322"/>
        <v>1.6581290500289003E-2</v>
      </c>
      <c r="AC4320" s="48">
        <f t="shared" ca="1" si="322"/>
        <v>0.44040547261918461</v>
      </c>
      <c r="AD4320" s="48">
        <f t="shared" ca="1" si="322"/>
        <v>0.42729505739506546</v>
      </c>
      <c r="AE4320" s="49">
        <f t="shared" ca="1" si="320"/>
        <v>1.6794926950919811</v>
      </c>
      <c r="AF4320" s="50">
        <f t="shared" ca="1" si="323"/>
        <v>1.5721552911375603E-2</v>
      </c>
      <c r="AG4320" s="50">
        <f t="shared" ca="1" si="323"/>
        <v>0.45776122965820887</v>
      </c>
      <c r="AH4320" s="50">
        <f t="shared" ca="1" si="323"/>
        <v>9.8727970349289859E-3</v>
      </c>
      <c r="AI4320" s="50">
        <f t="shared" ca="1" si="323"/>
        <v>0.26222529809518752</v>
      </c>
      <c r="AJ4320" s="50">
        <f t="shared" ca="1" si="323"/>
        <v>0.25441912230029895</v>
      </c>
      <c r="AK4320" s="51">
        <f t="shared" ca="1" si="321"/>
        <v>1</v>
      </c>
      <c r="AM4320" s="52" cm="1">
        <f t="array" aca="1" ref="AM4320" ca="1">+SQRT(MMULT(MMULT(AF4320:AJ4320,MMULT(MMULT($Q$25:$U$29,$Q$16:$U$20),$Q$25:$U$29)),TRANSPOSE(AF4320:AJ4320)))</f>
        <v>0.21080567560575769</v>
      </c>
      <c r="AN4320" s="53" cm="1">
        <f t="array" aca="1" ref="AN4320" ca="1">+SUMPRODUCT(AF4320:AJ4320,TRANSPOSE($T$4:$T$8))</f>
        <v>0.30488213343756726</v>
      </c>
    </row>
    <row r="4321" spans="25:40" x14ac:dyDescent="0.25">
      <c r="Y4321" s="47" t="s">
        <v>4354</v>
      </c>
      <c r="Z4321" s="48">
        <f t="shared" ca="1" si="322"/>
        <v>3.0857556792468266E-2</v>
      </c>
      <c r="AA4321" s="48">
        <f t="shared" ca="1" si="322"/>
        <v>0.37308191143518876</v>
      </c>
      <c r="AB4321" s="48">
        <f t="shared" ca="1" si="322"/>
        <v>0.85842905628643473</v>
      </c>
      <c r="AC4321" s="48">
        <f t="shared" ca="1" si="322"/>
        <v>7.0026430807337725E-2</v>
      </c>
      <c r="AD4321" s="48">
        <f t="shared" ca="1" si="322"/>
        <v>0.70614614477044635</v>
      </c>
      <c r="AE4321" s="49">
        <f t="shared" ca="1" si="320"/>
        <v>2.0385411000918756</v>
      </c>
      <c r="AF4321" s="50">
        <f t="shared" ca="1" si="323"/>
        <v>1.5137078566175358E-2</v>
      </c>
      <c r="AG4321" s="50">
        <f t="shared" ca="1" si="323"/>
        <v>0.18301417195776637</v>
      </c>
      <c r="AH4321" s="50">
        <f t="shared" ca="1" si="323"/>
        <v>0.42109970519983431</v>
      </c>
      <c r="AI4321" s="50">
        <f t="shared" ca="1" si="323"/>
        <v>3.4351247960701742E-2</v>
      </c>
      <c r="AJ4321" s="50">
        <f t="shared" ca="1" si="323"/>
        <v>0.34639779631552231</v>
      </c>
      <c r="AK4321" s="51">
        <f t="shared" ca="1" si="321"/>
        <v>1</v>
      </c>
      <c r="AM4321" s="52" cm="1">
        <f t="array" aca="1" ref="AM4321" ca="1">+SQRT(MMULT(MMULT(AF4321:AJ4321,MMULT(MMULT($Q$25:$U$29,$Q$16:$U$20),$Q$25:$U$29)),TRANSPOSE(AF4321:AJ4321)))</f>
        <v>0.21960791951558248</v>
      </c>
      <c r="AN4321" s="53" cm="1">
        <f t="array" aca="1" ref="AN4321" ca="1">+SUMPRODUCT(AF4321:AJ4321,TRANSPOSE($T$4:$T$8))</f>
        <v>0.32481902306055144</v>
      </c>
    </row>
    <row r="4322" spans="25:40" x14ac:dyDescent="0.25">
      <c r="Y4322" s="47" t="s">
        <v>4355</v>
      </c>
      <c r="Z4322" s="48">
        <f t="shared" ca="1" si="322"/>
        <v>0.96500296132851271</v>
      </c>
      <c r="AA4322" s="48">
        <f t="shared" ca="1" si="322"/>
        <v>0.40397066612284149</v>
      </c>
      <c r="AB4322" s="48">
        <f t="shared" ca="1" si="322"/>
        <v>0.24980839407601507</v>
      </c>
      <c r="AC4322" s="48">
        <f t="shared" ca="1" si="322"/>
        <v>0.43670661277406997</v>
      </c>
      <c r="AD4322" s="48">
        <f t="shared" ca="1" si="322"/>
        <v>0.95291489959599374</v>
      </c>
      <c r="AE4322" s="49">
        <f t="shared" ca="1" si="320"/>
        <v>3.0084035338974333</v>
      </c>
      <c r="AF4322" s="50">
        <f t="shared" ca="1" si="323"/>
        <v>0.32076912237845184</v>
      </c>
      <c r="AG4322" s="50">
        <f t="shared" ca="1" si="323"/>
        <v>0.13428074444504168</v>
      </c>
      <c r="AH4322" s="50">
        <f t="shared" ca="1" si="323"/>
        <v>8.3036863659172885E-2</v>
      </c>
      <c r="AI4322" s="50">
        <f t="shared" ca="1" si="323"/>
        <v>0.14516224564073352</v>
      </c>
      <c r="AJ4322" s="50">
        <f t="shared" ca="1" si="323"/>
        <v>0.31675102387659998</v>
      </c>
      <c r="AK4322" s="51">
        <f t="shared" ca="1" si="321"/>
        <v>1</v>
      </c>
      <c r="AM4322" s="52" cm="1">
        <f t="array" aca="1" ref="AM4322" ca="1">+SQRT(MMULT(MMULT(AF4322:AJ4322,MMULT(MMULT($Q$25:$U$29,$Q$16:$U$20),$Q$25:$U$29)),TRANSPOSE(AF4322:AJ4322)))</f>
        <v>0.1735027049516748</v>
      </c>
      <c r="AN4322" s="53" cm="1">
        <f t="array" aca="1" ref="AN4322" ca="1">+SUMPRODUCT(AF4322:AJ4322,TRANSPOSE($T$4:$T$8))</f>
        <v>0.2588631522894958</v>
      </c>
    </row>
    <row r="4323" spans="25:40" x14ac:dyDescent="0.25">
      <c r="Y4323" s="47" t="s">
        <v>4356</v>
      </c>
      <c r="Z4323" s="48">
        <f t="shared" ca="1" si="322"/>
        <v>0.55317848162829164</v>
      </c>
      <c r="AA4323" s="48">
        <f t="shared" ca="1" si="322"/>
        <v>3.759466310610704E-2</v>
      </c>
      <c r="AB4323" s="48">
        <f t="shared" ca="1" si="322"/>
        <v>6.0281763400743871E-2</v>
      </c>
      <c r="AC4323" s="48">
        <f t="shared" ca="1" si="322"/>
        <v>0.67018689584347779</v>
      </c>
      <c r="AD4323" s="48">
        <f t="shared" ca="1" si="322"/>
        <v>0.7995843632740991</v>
      </c>
      <c r="AE4323" s="49">
        <f t="shared" ca="1" si="320"/>
        <v>2.1208261672527193</v>
      </c>
      <c r="AF4323" s="50">
        <f t="shared" ca="1" si="323"/>
        <v>0.26083159957653168</v>
      </c>
      <c r="AG4323" s="50">
        <f t="shared" ca="1" si="323"/>
        <v>1.7726423639334146E-2</v>
      </c>
      <c r="AH4323" s="50">
        <f t="shared" ca="1" si="323"/>
        <v>2.8423717290715911E-2</v>
      </c>
      <c r="AI4323" s="50">
        <f t="shared" ca="1" si="323"/>
        <v>0.31600274751024315</v>
      </c>
      <c r="AJ4323" s="50">
        <f t="shared" ca="1" si="323"/>
        <v>0.37701551198317518</v>
      </c>
      <c r="AK4323" s="51">
        <f t="shared" ca="1" si="321"/>
        <v>1</v>
      </c>
      <c r="AM4323" s="52" cm="1">
        <f t="array" aca="1" ref="AM4323" ca="1">+SQRT(MMULT(MMULT(AF4323:AJ4323,MMULT(MMULT($Q$25:$U$29,$Q$16:$U$20),$Q$25:$U$29)),TRANSPOSE(AF4323:AJ4323)))</f>
        <v>0.18684325467989493</v>
      </c>
      <c r="AN4323" s="53" cm="1">
        <f t="array" aca="1" ref="AN4323" ca="1">+SUMPRODUCT(AF4323:AJ4323,TRANSPOSE($T$4:$T$8))</f>
        <v>0.22762753198354366</v>
      </c>
    </row>
    <row r="4324" spans="25:40" x14ac:dyDescent="0.25">
      <c r="Y4324" s="47" t="s">
        <v>4357</v>
      </c>
      <c r="Z4324" s="48">
        <f t="shared" ca="1" si="322"/>
        <v>0.67399725827905643</v>
      </c>
      <c r="AA4324" s="48">
        <f t="shared" ca="1" si="322"/>
        <v>0.8469314192957853</v>
      </c>
      <c r="AB4324" s="48">
        <f t="shared" ca="1" si="322"/>
        <v>0.3527952467658515</v>
      </c>
      <c r="AC4324" s="48">
        <f t="shared" ca="1" si="322"/>
        <v>0.42004685003666875</v>
      </c>
      <c r="AD4324" s="48">
        <f t="shared" ca="1" si="322"/>
        <v>0.77452936057651323</v>
      </c>
      <c r="AE4324" s="49">
        <f t="shared" ca="1" si="320"/>
        <v>3.068300134953875</v>
      </c>
      <c r="AF4324" s="50">
        <f t="shared" ca="1" si="323"/>
        <v>0.21966470965500526</v>
      </c>
      <c r="AG4324" s="50">
        <f t="shared" ca="1" si="323"/>
        <v>0.27602626276601749</v>
      </c>
      <c r="AH4324" s="50">
        <f t="shared" ca="1" si="323"/>
        <v>0.11498068352141665</v>
      </c>
      <c r="AI4324" s="50">
        <f t="shared" ca="1" si="323"/>
        <v>0.1368988793669571</v>
      </c>
      <c r="AJ4324" s="50">
        <f t="shared" ca="1" si="323"/>
        <v>0.25242946469060351</v>
      </c>
      <c r="AK4324" s="51">
        <f t="shared" ca="1" si="321"/>
        <v>1</v>
      </c>
      <c r="AM4324" s="52" cm="1">
        <f t="array" aca="1" ref="AM4324" ca="1">+SQRT(MMULT(MMULT(AF4324:AJ4324,MMULT(MMULT($Q$25:$U$29,$Q$16:$U$20),$Q$25:$U$29)),TRANSPOSE(AF4324:AJ4324)))</f>
        <v>0.1768121220873751</v>
      </c>
      <c r="AN4324" s="53" cm="1">
        <f t="array" aca="1" ref="AN4324" ca="1">+SUMPRODUCT(AF4324:AJ4324,TRANSPOSE($T$4:$T$8))</f>
        <v>0.29770987669794524</v>
      </c>
    </row>
    <row r="4325" spans="25:40" x14ac:dyDescent="0.25">
      <c r="Y4325" s="47" t="s">
        <v>4358</v>
      </c>
      <c r="Z4325" s="48">
        <f t="shared" ca="1" si="322"/>
        <v>0.4831117245513481</v>
      </c>
      <c r="AA4325" s="48">
        <f t="shared" ca="1" si="322"/>
        <v>0.41009211649253796</v>
      </c>
      <c r="AB4325" s="48">
        <f t="shared" ca="1" si="322"/>
        <v>0.19116482680050073</v>
      </c>
      <c r="AC4325" s="48">
        <f t="shared" ca="1" si="322"/>
        <v>0.46018555058950461</v>
      </c>
      <c r="AD4325" s="48">
        <f t="shared" ca="1" si="322"/>
        <v>0.74322931098886602</v>
      </c>
      <c r="AE4325" s="49">
        <f t="shared" ca="1" si="320"/>
        <v>2.2877835294227578</v>
      </c>
      <c r="AF4325" s="50">
        <f t="shared" ca="1" si="323"/>
        <v>0.21117020834276418</v>
      </c>
      <c r="AG4325" s="50">
        <f t="shared" ca="1" si="323"/>
        <v>0.17925302425619366</v>
      </c>
      <c r="AH4325" s="50">
        <f t="shared" ca="1" si="323"/>
        <v>8.3558966284163469E-2</v>
      </c>
      <c r="AI4325" s="50">
        <f t="shared" ca="1" si="323"/>
        <v>0.20114907930367712</v>
      </c>
      <c r="AJ4325" s="50">
        <f t="shared" ca="1" si="323"/>
        <v>0.32486872181320142</v>
      </c>
      <c r="AK4325" s="51">
        <f t="shared" ca="1" si="321"/>
        <v>0.99999999999999978</v>
      </c>
      <c r="AM4325" s="52" cm="1">
        <f t="array" aca="1" ref="AM4325" ca="1">+SQRT(MMULT(MMULT(AF4325:AJ4325,MMULT(MMULT($Q$25:$U$29,$Q$16:$U$20),$Q$25:$U$29)),TRANSPOSE(AF4325:AJ4325)))</f>
        <v>0.17901489265632481</v>
      </c>
      <c r="AN4325" s="53" cm="1">
        <f t="array" aca="1" ref="AN4325" ca="1">+SUMPRODUCT(AF4325:AJ4325,TRANSPOSE($T$4:$T$8))</f>
        <v>0.26586870208881064</v>
      </c>
    </row>
    <row r="4326" spans="25:40" x14ac:dyDescent="0.25">
      <c r="Y4326" s="47" t="s">
        <v>4359</v>
      </c>
      <c r="Z4326" s="48">
        <f t="shared" ca="1" si="322"/>
        <v>2.6796565361735247E-3</v>
      </c>
      <c r="AA4326" s="48">
        <f t="shared" ca="1" si="322"/>
        <v>0.16040135884591611</v>
      </c>
      <c r="AB4326" s="48">
        <f t="shared" ca="1" si="322"/>
        <v>0.26659388171485487</v>
      </c>
      <c r="AC4326" s="48">
        <f t="shared" ca="1" si="322"/>
        <v>0.65772917186219049</v>
      </c>
      <c r="AD4326" s="48">
        <f t="shared" ca="1" si="322"/>
        <v>0.69749398215872005</v>
      </c>
      <c r="AE4326" s="49">
        <f t="shared" ca="1" si="320"/>
        <v>1.7848980511178552</v>
      </c>
      <c r="AF4326" s="50">
        <f t="shared" ca="1" si="323"/>
        <v>1.5012938887435591E-3</v>
      </c>
      <c r="AG4326" s="50">
        <f t="shared" ca="1" si="323"/>
        <v>8.9865837853013011E-2</v>
      </c>
      <c r="AH4326" s="50">
        <f t="shared" ca="1" si="323"/>
        <v>0.14936084531432542</v>
      </c>
      <c r="AI4326" s="50">
        <f t="shared" ca="1" si="323"/>
        <v>0.36849677293908439</v>
      </c>
      <c r="AJ4326" s="50">
        <f t="shared" ca="1" si="323"/>
        <v>0.39077525000483354</v>
      </c>
      <c r="AK4326" s="51">
        <f t="shared" ca="1" si="321"/>
        <v>1</v>
      </c>
      <c r="AM4326" s="52" cm="1">
        <f t="array" aca="1" ref="AM4326" ca="1">+SQRT(MMULT(MMULT(AF4326:AJ4326,MMULT(MMULT($Q$25:$U$29,$Q$16:$U$20),$Q$25:$U$29)),TRANSPOSE(AF4326:AJ4326)))</f>
        <v>0.20448424985092789</v>
      </c>
      <c r="AN4326" s="53" cm="1">
        <f t="array" aca="1" ref="AN4326" ca="1">+SUMPRODUCT(AF4326:AJ4326,TRANSPOSE($T$4:$T$8))</f>
        <v>0.26230633627639671</v>
      </c>
    </row>
    <row r="4327" spans="25:40" x14ac:dyDescent="0.25">
      <c r="Y4327" s="47" t="s">
        <v>4360</v>
      </c>
      <c r="Z4327" s="48">
        <f t="shared" ca="1" si="322"/>
        <v>0.56355362697922429</v>
      </c>
      <c r="AA4327" s="48">
        <f t="shared" ca="1" si="322"/>
        <v>0.45287704874990242</v>
      </c>
      <c r="AB4327" s="48">
        <f t="shared" ca="1" si="322"/>
        <v>0.80777541012330401</v>
      </c>
      <c r="AC4327" s="48">
        <f t="shared" ca="1" si="322"/>
        <v>0.27400663296181549</v>
      </c>
      <c r="AD4327" s="48">
        <f t="shared" ca="1" si="322"/>
        <v>0.40844564439311792</v>
      </c>
      <c r="AE4327" s="49">
        <f t="shared" ca="1" si="320"/>
        <v>2.506658363207364</v>
      </c>
      <c r="AF4327" s="50">
        <f t="shared" ca="1" si="323"/>
        <v>0.22482267039299927</v>
      </c>
      <c r="AG4327" s="50">
        <f t="shared" ca="1" si="323"/>
        <v>0.18066963388278773</v>
      </c>
      <c r="AH4327" s="50">
        <f t="shared" ca="1" si="323"/>
        <v>0.32225189598223702</v>
      </c>
      <c r="AI4327" s="50">
        <f t="shared" ca="1" si="323"/>
        <v>0.10931151886658126</v>
      </c>
      <c r="AJ4327" s="50">
        <f t="shared" ca="1" si="323"/>
        <v>0.16294428087539473</v>
      </c>
      <c r="AK4327" s="51">
        <f t="shared" ca="1" si="321"/>
        <v>1</v>
      </c>
      <c r="AM4327" s="52" cm="1">
        <f t="array" aca="1" ref="AM4327" ca="1">+SQRT(MMULT(MMULT(AF4327:AJ4327,MMULT(MMULT($Q$25:$U$29,$Q$16:$U$20),$Q$25:$U$29)),TRANSPOSE(AF4327:AJ4327)))</f>
        <v>0.17923330324493192</v>
      </c>
      <c r="AN4327" s="53" cm="1">
        <f t="array" aca="1" ref="AN4327" ca="1">+SUMPRODUCT(AF4327:AJ4327,TRANSPOSE($T$4:$T$8))</f>
        <v>0.34759621378138866</v>
      </c>
    </row>
    <row r="4328" spans="25:40" x14ac:dyDescent="0.25">
      <c r="Y4328" s="47" t="s">
        <v>4361</v>
      </c>
      <c r="Z4328" s="48">
        <f t="shared" ca="1" si="322"/>
        <v>0.50072192379670266</v>
      </c>
      <c r="AA4328" s="48">
        <f t="shared" ca="1" si="322"/>
        <v>0.67163271507254452</v>
      </c>
      <c r="AB4328" s="48">
        <f t="shared" ca="1" si="322"/>
        <v>0.6556913319682971</v>
      </c>
      <c r="AC4328" s="48">
        <f t="shared" ca="1" si="322"/>
        <v>0.57935752595971202</v>
      </c>
      <c r="AD4328" s="48">
        <f t="shared" ca="1" si="322"/>
        <v>2.8094946522161823E-2</v>
      </c>
      <c r="AE4328" s="49">
        <f t="shared" ca="1" si="320"/>
        <v>2.435498443319418</v>
      </c>
      <c r="AF4328" s="50">
        <f t="shared" ca="1" si="323"/>
        <v>0.20559320215136451</v>
      </c>
      <c r="AG4328" s="50">
        <f t="shared" ca="1" si="323"/>
        <v>0.27576807405269987</v>
      </c>
      <c r="AH4328" s="50">
        <f t="shared" ca="1" si="323"/>
        <v>0.26922264465693296</v>
      </c>
      <c r="AI4328" s="50">
        <f t="shared" ca="1" si="323"/>
        <v>0.23788047475410712</v>
      </c>
      <c r="AJ4328" s="50">
        <f t="shared" ca="1" si="323"/>
        <v>1.1535604384895573E-2</v>
      </c>
      <c r="AK4328" s="51">
        <f t="shared" ca="1" si="321"/>
        <v>1</v>
      </c>
      <c r="AM4328" s="52" cm="1">
        <f t="array" aca="1" ref="AM4328" ca="1">+SQRT(MMULT(MMULT(AF4328:AJ4328,MMULT(MMULT($Q$25:$U$29,$Q$16:$U$20),$Q$25:$U$29)),TRANSPOSE(AF4328:AJ4328)))</f>
        <v>0.17687180245141848</v>
      </c>
      <c r="AN4328" s="53" cm="1">
        <f t="array" aca="1" ref="AN4328" ca="1">+SUMPRODUCT(AF4328:AJ4328,TRANSPOSE($T$4:$T$8))</f>
        <v>0.38842540446423574</v>
      </c>
    </row>
    <row r="4329" spans="25:40" x14ac:dyDescent="0.25">
      <c r="Y4329" s="47" t="s">
        <v>4362</v>
      </c>
      <c r="Z4329" s="48">
        <f t="shared" ca="1" si="322"/>
        <v>0.96696712903436566</v>
      </c>
      <c r="AA4329" s="48">
        <f t="shared" ca="1" si="322"/>
        <v>0.20374402289646365</v>
      </c>
      <c r="AB4329" s="48">
        <f t="shared" ca="1" si="322"/>
        <v>0.96138179338072149</v>
      </c>
      <c r="AC4329" s="48">
        <f t="shared" ca="1" si="322"/>
        <v>0.49944326829603269</v>
      </c>
      <c r="AD4329" s="48">
        <f t="shared" ca="1" si="322"/>
        <v>0.65694703543570432</v>
      </c>
      <c r="AE4329" s="49">
        <f t="shared" ca="1" si="320"/>
        <v>3.288483249043288</v>
      </c>
      <c r="AF4329" s="50">
        <f t="shared" ca="1" si="323"/>
        <v>0.29404654237350408</v>
      </c>
      <c r="AG4329" s="50">
        <f t="shared" ca="1" si="323"/>
        <v>6.1956837686717274E-2</v>
      </c>
      <c r="AH4329" s="50">
        <f t="shared" ca="1" si="323"/>
        <v>0.29234808894356218</v>
      </c>
      <c r="AI4329" s="50">
        <f t="shared" ca="1" si="323"/>
        <v>0.15187648240000454</v>
      </c>
      <c r="AJ4329" s="50">
        <f t="shared" ca="1" si="323"/>
        <v>0.19977204859621184</v>
      </c>
      <c r="AK4329" s="51">
        <f t="shared" ca="1" si="321"/>
        <v>0.99999999999999978</v>
      </c>
      <c r="AM4329" s="52" cm="1">
        <f t="array" aca="1" ref="AM4329" ca="1">+SQRT(MMULT(MMULT(AF4329:AJ4329,MMULT(MMULT($Q$25:$U$29,$Q$16:$U$20),$Q$25:$U$29)),TRANSPOSE(AF4329:AJ4329)))</f>
        <v>0.17546073959388592</v>
      </c>
      <c r="AN4329" s="53" cm="1">
        <f t="array" aca="1" ref="AN4329" ca="1">+SUMPRODUCT(AF4329:AJ4329,TRANSPOSE($T$4:$T$8))</f>
        <v>0.31994559422434116</v>
      </c>
    </row>
    <row r="4330" spans="25:40" x14ac:dyDescent="0.25">
      <c r="Y4330" s="47" t="s">
        <v>4363</v>
      </c>
      <c r="Z4330" s="48">
        <f t="shared" ca="1" si="322"/>
        <v>0.93306606515034263</v>
      </c>
      <c r="AA4330" s="48">
        <f t="shared" ca="1" si="322"/>
        <v>0.22687485659532614</v>
      </c>
      <c r="AB4330" s="48">
        <f t="shared" ca="1" si="322"/>
        <v>4.5843624901158564E-2</v>
      </c>
      <c r="AC4330" s="48">
        <f t="shared" ca="1" si="322"/>
        <v>0.54214941947488948</v>
      </c>
      <c r="AD4330" s="48">
        <f t="shared" ca="1" si="322"/>
        <v>0.42900904011470486</v>
      </c>
      <c r="AE4330" s="49">
        <f t="shared" ca="1" si="320"/>
        <v>2.1769430062364217</v>
      </c>
      <c r="AF4330" s="50">
        <f t="shared" ca="1" si="323"/>
        <v>0.42861299651728652</v>
      </c>
      <c r="AG4330" s="50">
        <f t="shared" ca="1" si="323"/>
        <v>0.10421717791663992</v>
      </c>
      <c r="AH4330" s="50">
        <f t="shared" ca="1" si="323"/>
        <v>2.1058716176687919E-2</v>
      </c>
      <c r="AI4330" s="50">
        <f t="shared" ca="1" si="323"/>
        <v>0.24904162301069019</v>
      </c>
      <c r="AJ4330" s="50">
        <f t="shared" ca="1" si="323"/>
        <v>0.19706948637869548</v>
      </c>
      <c r="AK4330" s="51">
        <f t="shared" ca="1" si="321"/>
        <v>1</v>
      </c>
      <c r="AM4330" s="52" cm="1">
        <f t="array" aca="1" ref="AM4330" ca="1">+SQRT(MMULT(MMULT(AF4330:AJ4330,MMULT(MMULT($Q$25:$U$29,$Q$16:$U$20),$Q$25:$U$29)),TRANSPOSE(AF4330:AJ4330)))</f>
        <v>0.1671929498796341</v>
      </c>
      <c r="AN4330" s="53" cm="1">
        <f t="array" aca="1" ref="AN4330" ca="1">+SUMPRODUCT(AF4330:AJ4330,TRANSPOSE($T$4:$T$8))</f>
        <v>0.27335369898700151</v>
      </c>
    </row>
    <row r="4331" spans="25:40" x14ac:dyDescent="0.25">
      <c r="Y4331" s="47" t="s">
        <v>4364</v>
      </c>
      <c r="Z4331" s="48">
        <f t="shared" ca="1" si="322"/>
        <v>0.76318952186359257</v>
      </c>
      <c r="AA4331" s="48">
        <f t="shared" ca="1" si="322"/>
        <v>0.32074504543234617</v>
      </c>
      <c r="AB4331" s="48">
        <f t="shared" ca="1" si="322"/>
        <v>0.73015791683151254</v>
      </c>
      <c r="AC4331" s="48">
        <f t="shared" ca="1" si="322"/>
        <v>0.31890948549741027</v>
      </c>
      <c r="AD4331" s="48">
        <f t="shared" ca="1" si="322"/>
        <v>0.20696109813581409</v>
      </c>
      <c r="AE4331" s="49">
        <f t="shared" ca="1" si="320"/>
        <v>2.3399630677606762</v>
      </c>
      <c r="AF4331" s="50">
        <f t="shared" ca="1" si="323"/>
        <v>0.32615451601719431</v>
      </c>
      <c r="AG4331" s="50">
        <f t="shared" ca="1" si="323"/>
        <v>0.13707269565553284</v>
      </c>
      <c r="AH4331" s="50">
        <f t="shared" ca="1" si="323"/>
        <v>0.31203822269309028</v>
      </c>
      <c r="AI4331" s="50">
        <f t="shared" ca="1" si="323"/>
        <v>0.13628825595209235</v>
      </c>
      <c r="AJ4331" s="50">
        <f t="shared" ca="1" si="323"/>
        <v>8.8446309682089996E-2</v>
      </c>
      <c r="AK4331" s="51">
        <f t="shared" ca="1" si="321"/>
        <v>0.99999999999999978</v>
      </c>
      <c r="AM4331" s="52" cm="1">
        <f t="array" aca="1" ref="AM4331" ca="1">+SQRT(MMULT(MMULT(AF4331:AJ4331,MMULT(MMULT($Q$25:$U$29,$Q$16:$U$20),$Q$25:$U$29)),TRANSPOSE(AF4331:AJ4331)))</f>
        <v>0.1731946075956497</v>
      </c>
      <c r="AN4331" s="53" cm="1">
        <f t="array" aca="1" ref="AN4331" ca="1">+SUMPRODUCT(AF4331:AJ4331,TRANSPOSE($T$4:$T$8))</f>
        <v>0.35749750550463122</v>
      </c>
    </row>
    <row r="4332" spans="25:40" x14ac:dyDescent="0.25">
      <c r="Y4332" s="47" t="s">
        <v>4365</v>
      </c>
      <c r="Z4332" s="48">
        <f t="shared" ca="1" si="322"/>
        <v>0.13514890913024447</v>
      </c>
      <c r="AA4332" s="48">
        <f t="shared" ca="1" si="322"/>
        <v>0.4649744802340624</v>
      </c>
      <c r="AB4332" s="48">
        <f t="shared" ca="1" si="322"/>
        <v>6.0166655547071457E-2</v>
      </c>
      <c r="AC4332" s="48">
        <f t="shared" ca="1" si="322"/>
        <v>0.71471266838596226</v>
      </c>
      <c r="AD4332" s="48">
        <f t="shared" ca="1" si="322"/>
        <v>0.70776364762020083</v>
      </c>
      <c r="AE4332" s="49">
        <f t="shared" ca="1" si="320"/>
        <v>2.0827663609175415</v>
      </c>
      <c r="AF4332" s="50">
        <f t="shared" ca="1" si="323"/>
        <v>6.4889135750543808E-2</v>
      </c>
      <c r="AG4332" s="50">
        <f t="shared" ca="1" si="323"/>
        <v>0.22324850687007575</v>
      </c>
      <c r="AH4332" s="50">
        <f t="shared" ca="1" si="323"/>
        <v>2.8887856399104531E-2</v>
      </c>
      <c r="AI4332" s="50">
        <f t="shared" ca="1" si="323"/>
        <v>0.34315546947431147</v>
      </c>
      <c r="AJ4332" s="50">
        <f t="shared" ca="1" si="323"/>
        <v>0.33981903150596438</v>
      </c>
      <c r="AK4332" s="51">
        <f t="shared" ca="1" si="321"/>
        <v>1</v>
      </c>
      <c r="AM4332" s="52" cm="1">
        <f t="array" aca="1" ref="AM4332" ca="1">+SQRT(MMULT(MMULT(AF4332:AJ4332,MMULT(MMULT($Q$25:$U$29,$Q$16:$U$20),$Q$25:$U$29)),TRANSPOSE(AF4332:AJ4332)))</f>
        <v>0.19602449711780728</v>
      </c>
      <c r="AN4332" s="53" cm="1">
        <f t="array" aca="1" ref="AN4332" ca="1">+SUMPRODUCT(AF4332:AJ4332,TRANSPOSE($T$4:$T$8))</f>
        <v>0.2639043604302897</v>
      </c>
    </row>
    <row r="4333" spans="25:40" x14ac:dyDescent="0.25">
      <c r="Y4333" s="47" t="s">
        <v>4366</v>
      </c>
      <c r="Z4333" s="48">
        <f t="shared" ca="1" si="322"/>
        <v>0.57744579895664006</v>
      </c>
      <c r="AA4333" s="48">
        <f t="shared" ca="1" si="322"/>
        <v>0.8490671813192372</v>
      </c>
      <c r="AB4333" s="48">
        <f t="shared" ca="1" si="322"/>
        <v>0.38181003580477779</v>
      </c>
      <c r="AC4333" s="48">
        <f t="shared" ca="1" si="322"/>
        <v>0.85803347118216167</v>
      </c>
      <c r="AD4333" s="48">
        <f t="shared" ca="1" si="322"/>
        <v>0.13235281522218101</v>
      </c>
      <c r="AE4333" s="49">
        <f t="shared" ca="1" si="320"/>
        <v>2.7987093024849976</v>
      </c>
      <c r="AF4333" s="50">
        <f t="shared" ca="1" si="323"/>
        <v>0.20632575110388243</v>
      </c>
      <c r="AG4333" s="50">
        <f t="shared" ca="1" si="323"/>
        <v>0.30337812525414598</v>
      </c>
      <c r="AH4333" s="50">
        <f t="shared" ca="1" si="323"/>
        <v>0.1364236133655487</v>
      </c>
      <c r="AI4333" s="50">
        <f t="shared" ca="1" si="323"/>
        <v>0.30658184843288527</v>
      </c>
      <c r="AJ4333" s="50">
        <f t="shared" ca="1" si="323"/>
        <v>4.7290661843537599E-2</v>
      </c>
      <c r="AK4333" s="51">
        <f t="shared" ca="1" si="321"/>
        <v>1</v>
      </c>
      <c r="AM4333" s="52" cm="1">
        <f t="array" aca="1" ref="AM4333" ca="1">+SQRT(MMULT(MMULT(AF4333:AJ4333,MMULT(MMULT($Q$25:$U$29,$Q$16:$U$20),$Q$25:$U$29)),TRANSPOSE(AF4333:AJ4333)))</f>
        <v>0.17356260817252778</v>
      </c>
      <c r="AN4333" s="53" cm="1">
        <f t="array" aca="1" ref="AN4333" ca="1">+SUMPRODUCT(AF4333:AJ4333,TRANSPOSE($T$4:$T$8))</f>
        <v>0.35945422441608993</v>
      </c>
    </row>
    <row r="4334" spans="25:40" x14ac:dyDescent="0.25">
      <c r="Y4334" s="47" t="s">
        <v>4367</v>
      </c>
      <c r="Z4334" s="48">
        <f t="shared" ca="1" si="322"/>
        <v>0.80367668620090116</v>
      </c>
      <c r="AA4334" s="48">
        <f t="shared" ca="1" si="322"/>
        <v>0.20262257915505022</v>
      </c>
      <c r="AB4334" s="48">
        <f t="shared" ca="1" si="322"/>
        <v>0.91178102334750544</v>
      </c>
      <c r="AC4334" s="48">
        <f t="shared" ca="1" si="322"/>
        <v>0.15157111468751738</v>
      </c>
      <c r="AD4334" s="48">
        <f t="shared" ca="1" si="322"/>
        <v>6.6105693476681271E-4</v>
      </c>
      <c r="AE4334" s="49">
        <f t="shared" ca="1" si="320"/>
        <v>2.070312460325741</v>
      </c>
      <c r="AF4334" s="50">
        <f t="shared" ca="1" si="323"/>
        <v>0.38819101058516137</v>
      </c>
      <c r="AG4334" s="50">
        <f t="shared" ca="1" si="323"/>
        <v>9.7870530674954145E-2</v>
      </c>
      <c r="AH4334" s="50">
        <f t="shared" ca="1" si="323"/>
        <v>0.44040744613209093</v>
      </c>
      <c r="AI4334" s="50">
        <f t="shared" ca="1" si="323"/>
        <v>7.3211709629409913E-2</v>
      </c>
      <c r="AJ4334" s="50">
        <f t="shared" ca="1" si="323"/>
        <v>3.1930297838366032E-4</v>
      </c>
      <c r="AK4334" s="51">
        <f t="shared" ca="1" si="321"/>
        <v>1</v>
      </c>
      <c r="AM4334" s="52" cm="1">
        <f t="array" aca="1" ref="AM4334" ca="1">+SQRT(MMULT(MMULT(AF4334:AJ4334,MMULT(MMULT($Q$25:$U$29,$Q$16:$U$20),$Q$25:$U$29)),TRANSPOSE(AF4334:AJ4334)))</f>
        <v>0.19281041686130526</v>
      </c>
      <c r="AN4334" s="53" cm="1">
        <f t="array" aca="1" ref="AN4334" ca="1">+SUMPRODUCT(AF4334:AJ4334,TRANSPOSE($T$4:$T$8))</f>
        <v>0.39580437295084353</v>
      </c>
    </row>
    <row r="4335" spans="25:40" x14ac:dyDescent="0.25">
      <c r="Y4335" s="47" t="s">
        <v>4368</v>
      </c>
      <c r="Z4335" s="48">
        <f t="shared" ca="1" si="322"/>
        <v>0.81963826381562099</v>
      </c>
      <c r="AA4335" s="48">
        <f t="shared" ca="1" si="322"/>
        <v>1.7847186797522174E-2</v>
      </c>
      <c r="AB4335" s="48">
        <f t="shared" ca="1" si="322"/>
        <v>0.45771476598853023</v>
      </c>
      <c r="AC4335" s="48">
        <f t="shared" ca="1" si="322"/>
        <v>0.74425632354531246</v>
      </c>
      <c r="AD4335" s="48">
        <f t="shared" ca="1" si="322"/>
        <v>0.46513526531621163</v>
      </c>
      <c r="AE4335" s="49">
        <f t="shared" ca="1" si="320"/>
        <v>2.5045918054631975</v>
      </c>
      <c r="AF4335" s="50">
        <f t="shared" ca="1" si="323"/>
        <v>0.32725423042100771</v>
      </c>
      <c r="AG4335" s="50">
        <f t="shared" ca="1" si="323"/>
        <v>7.1257866286205179E-3</v>
      </c>
      <c r="AH4335" s="50">
        <f t="shared" ca="1" si="323"/>
        <v>0.18275024496611766</v>
      </c>
      <c r="AI4335" s="50">
        <f t="shared" ca="1" si="323"/>
        <v>0.29715673505035295</v>
      </c>
      <c r="AJ4335" s="50">
        <f t="shared" ca="1" si="323"/>
        <v>0.18571300293390117</v>
      </c>
      <c r="AK4335" s="51">
        <f t="shared" ca="1" si="321"/>
        <v>1</v>
      </c>
      <c r="AM4335" s="52" cm="1">
        <f t="array" aca="1" ref="AM4335" ca="1">+SQRT(MMULT(MMULT(AF4335:AJ4335,MMULT(MMULT($Q$25:$U$29,$Q$16:$U$20),$Q$25:$U$29)),TRANSPOSE(AF4335:AJ4335)))</f>
        <v>0.17141569518120342</v>
      </c>
      <c r="AN4335" s="53" cm="1">
        <f t="array" aca="1" ref="AN4335" ca="1">+SUMPRODUCT(AF4335:AJ4335,TRANSPOSE($T$4:$T$8))</f>
        <v>0.30004324840348523</v>
      </c>
    </row>
    <row r="4336" spans="25:40" x14ac:dyDescent="0.25">
      <c r="Y4336" s="47" t="s">
        <v>4369</v>
      </c>
      <c r="Z4336" s="48">
        <f t="shared" ca="1" si="322"/>
        <v>0.10784158468247584</v>
      </c>
      <c r="AA4336" s="48">
        <f t="shared" ca="1" si="322"/>
        <v>0.73422409197183502</v>
      </c>
      <c r="AB4336" s="48">
        <f t="shared" ca="1" si="322"/>
        <v>0.39302342236424093</v>
      </c>
      <c r="AC4336" s="48">
        <f t="shared" ca="1" si="322"/>
        <v>0.92172912839136223</v>
      </c>
      <c r="AD4336" s="48">
        <f t="shared" ca="1" si="322"/>
        <v>0.70204612085940976</v>
      </c>
      <c r="AE4336" s="49">
        <f t="shared" ca="1" si="320"/>
        <v>2.8588643482693241</v>
      </c>
      <c r="AF4336" s="50">
        <f t="shared" ca="1" si="323"/>
        <v>3.7721826412561374E-2</v>
      </c>
      <c r="AG4336" s="50">
        <f t="shared" ca="1" si="323"/>
        <v>0.25682369029377472</v>
      </c>
      <c r="AH4336" s="50">
        <f t="shared" ca="1" si="323"/>
        <v>0.13747536590960191</v>
      </c>
      <c r="AI4336" s="50">
        <f t="shared" ca="1" si="323"/>
        <v>0.32241093528951487</v>
      </c>
      <c r="AJ4336" s="50">
        <f t="shared" ca="1" si="323"/>
        <v>0.24556818209454698</v>
      </c>
      <c r="AK4336" s="51">
        <f t="shared" ca="1" si="321"/>
        <v>0.99999999999999989</v>
      </c>
      <c r="AM4336" s="52" cm="1">
        <f t="array" aca="1" ref="AM4336" ca="1">+SQRT(MMULT(MMULT(AF4336:AJ4336,MMULT(MMULT($Q$25:$U$29,$Q$16:$U$20),$Q$25:$U$29)),TRANSPOSE(AF4336:AJ4336)))</f>
        <v>0.18955324305575524</v>
      </c>
      <c r="AN4336" s="53" cm="1">
        <f t="array" aca="1" ref="AN4336" ca="1">+SUMPRODUCT(AF4336:AJ4336,TRANSPOSE($T$4:$T$8))</f>
        <v>0.31093958027848906</v>
      </c>
    </row>
    <row r="4337" spans="25:40" x14ac:dyDescent="0.25">
      <c r="Y4337" s="47" t="s">
        <v>4370</v>
      </c>
      <c r="Z4337" s="48">
        <f t="shared" ca="1" si="322"/>
        <v>0.31738924568829752</v>
      </c>
      <c r="AA4337" s="48">
        <f t="shared" ca="1" si="322"/>
        <v>0.28660367939867837</v>
      </c>
      <c r="AB4337" s="48">
        <f t="shared" ca="1" si="322"/>
        <v>0.18021957927245136</v>
      </c>
      <c r="AC4337" s="48">
        <f t="shared" ca="1" si="322"/>
        <v>0.23313757835870264</v>
      </c>
      <c r="AD4337" s="48">
        <f t="shared" ca="1" si="322"/>
        <v>0.84173212651860618</v>
      </c>
      <c r="AE4337" s="49">
        <f t="shared" ca="1" si="320"/>
        <v>1.8590822092367361</v>
      </c>
      <c r="AF4337" s="50">
        <f t="shared" ca="1" si="323"/>
        <v>0.17072362056468965</v>
      </c>
      <c r="AG4337" s="50">
        <f t="shared" ca="1" si="323"/>
        <v>0.1541640697623298</v>
      </c>
      <c r="AH4337" s="50">
        <f t="shared" ca="1" si="323"/>
        <v>9.6940080636047948E-2</v>
      </c>
      <c r="AI4337" s="50">
        <f t="shared" ca="1" si="323"/>
        <v>0.12540466322595786</v>
      </c>
      <c r="AJ4337" s="50">
        <f t="shared" ca="1" si="323"/>
        <v>0.45276756581097471</v>
      </c>
      <c r="AK4337" s="51">
        <f t="shared" ca="1" si="321"/>
        <v>1</v>
      </c>
      <c r="AM4337" s="52" cm="1">
        <f t="array" aca="1" ref="AM4337" ca="1">+SQRT(MMULT(MMULT(AF4337:AJ4337,MMULT(MMULT($Q$25:$U$29,$Q$16:$U$20),$Q$25:$U$29)),TRANSPOSE(AF4337:AJ4337)))</f>
        <v>0.19668762406559667</v>
      </c>
      <c r="AN4337" s="53" cm="1">
        <f t="array" aca="1" ref="AN4337" ca="1">+SUMPRODUCT(AF4337:AJ4337,TRANSPOSE($T$4:$T$8))</f>
        <v>0.23353971537488213</v>
      </c>
    </row>
    <row r="4338" spans="25:40" x14ac:dyDescent="0.25">
      <c r="Y4338" s="47" t="s">
        <v>4371</v>
      </c>
      <c r="Z4338" s="48">
        <f t="shared" ca="1" si="322"/>
        <v>9.7388816820576207E-2</v>
      </c>
      <c r="AA4338" s="48">
        <f t="shared" ca="1" si="322"/>
        <v>0.16358822819090324</v>
      </c>
      <c r="AB4338" s="48">
        <f t="shared" ca="1" si="322"/>
        <v>0.36480865440951249</v>
      </c>
      <c r="AC4338" s="48">
        <f t="shared" ca="1" si="322"/>
        <v>0.27538868524957616</v>
      </c>
      <c r="AD4338" s="48">
        <f t="shared" ca="1" si="322"/>
        <v>0.45192120898437149</v>
      </c>
      <c r="AE4338" s="49">
        <f t="shared" ca="1" si="320"/>
        <v>1.3530955936549396</v>
      </c>
      <c r="AF4338" s="50">
        <f t="shared" ca="1" si="323"/>
        <v>7.1974823713313985E-2</v>
      </c>
      <c r="AG4338" s="50">
        <f t="shared" ca="1" si="323"/>
        <v>0.12089923946099317</v>
      </c>
      <c r="AH4338" s="50">
        <f t="shared" ca="1" si="323"/>
        <v>0.26961040751311793</v>
      </c>
      <c r="AI4338" s="50">
        <f t="shared" ca="1" si="323"/>
        <v>0.20352492945875675</v>
      </c>
      <c r="AJ4338" s="50">
        <f t="shared" ca="1" si="323"/>
        <v>0.33399059985381818</v>
      </c>
      <c r="AK4338" s="51">
        <f t="shared" ca="1" si="321"/>
        <v>1</v>
      </c>
      <c r="AM4338" s="52" cm="1">
        <f t="array" aca="1" ref="AM4338" ca="1">+SQRT(MMULT(MMULT(AF4338:AJ4338,MMULT(MMULT($Q$25:$U$29,$Q$16:$U$20),$Q$25:$U$29)),TRANSPOSE(AF4338:AJ4338)))</f>
        <v>0.19425365105647738</v>
      </c>
      <c r="AN4338" s="53" cm="1">
        <f t="array" aca="1" ref="AN4338" ca="1">+SUMPRODUCT(AF4338:AJ4338,TRANSPOSE($T$4:$T$8))</f>
        <v>0.29593059812085021</v>
      </c>
    </row>
    <row r="4339" spans="25:40" x14ac:dyDescent="0.25">
      <c r="Y4339" s="47" t="s">
        <v>4372</v>
      </c>
      <c r="Z4339" s="48">
        <f t="shared" ca="1" si="322"/>
        <v>0.34273479361623094</v>
      </c>
      <c r="AA4339" s="48">
        <f t="shared" ca="1" si="322"/>
        <v>0.37609764642116794</v>
      </c>
      <c r="AB4339" s="48">
        <f t="shared" ca="1" si="322"/>
        <v>0.80054190241121514</v>
      </c>
      <c r="AC4339" s="48">
        <f t="shared" ca="1" si="322"/>
        <v>0.66426189447855988</v>
      </c>
      <c r="AD4339" s="48">
        <f t="shared" ca="1" si="322"/>
        <v>9.1565324443088514E-2</v>
      </c>
      <c r="AE4339" s="49">
        <f t="shared" ca="1" si="320"/>
        <v>2.2752015613702623</v>
      </c>
      <c r="AF4339" s="50">
        <f t="shared" ca="1" si="323"/>
        <v>0.15063931013207268</v>
      </c>
      <c r="AG4339" s="50">
        <f t="shared" ca="1" si="323"/>
        <v>0.16530300119636851</v>
      </c>
      <c r="AH4339" s="50">
        <f t="shared" ca="1" si="323"/>
        <v>0.35185537668543132</v>
      </c>
      <c r="AI4339" s="50">
        <f t="shared" ca="1" si="323"/>
        <v>0.29195738336189508</v>
      </c>
      <c r="AJ4339" s="50">
        <f t="shared" ca="1" si="323"/>
        <v>4.0244928624232484E-2</v>
      </c>
      <c r="AK4339" s="51">
        <f t="shared" ca="1" si="321"/>
        <v>1.0000000000000002</v>
      </c>
      <c r="AM4339" s="52" cm="1">
        <f t="array" aca="1" ref="AM4339" ca="1">+SQRT(MMULT(MMULT(AF4339:AJ4339,MMULT(MMULT($Q$25:$U$29,$Q$16:$U$20),$Q$25:$U$29)),TRANSPOSE(AF4339:AJ4339)))</f>
        <v>0.18474085654354674</v>
      </c>
      <c r="AN4339" s="53" cm="1">
        <f t="array" aca="1" ref="AN4339" ca="1">+SUMPRODUCT(AF4339:AJ4339,TRANSPOSE($T$4:$T$8))</f>
        <v>0.38810611376902521</v>
      </c>
    </row>
    <row r="4340" spans="25:40" x14ac:dyDescent="0.25">
      <c r="Y4340" s="47" t="s">
        <v>4373</v>
      </c>
      <c r="Z4340" s="48">
        <f t="shared" ca="1" si="322"/>
        <v>0.7709042679990783</v>
      </c>
      <c r="AA4340" s="48">
        <f t="shared" ca="1" si="322"/>
        <v>0.12791471959175948</v>
      </c>
      <c r="AB4340" s="48">
        <f t="shared" ca="1" si="322"/>
        <v>0.34707842715986525</v>
      </c>
      <c r="AC4340" s="48">
        <f t="shared" ca="1" si="322"/>
        <v>0.42815758179132746</v>
      </c>
      <c r="AD4340" s="48">
        <f t="shared" ca="1" si="322"/>
        <v>0.36715517459754354</v>
      </c>
      <c r="AE4340" s="49">
        <f t="shared" ca="1" si="320"/>
        <v>2.041210171139574</v>
      </c>
      <c r="AF4340" s="50">
        <f t="shared" ca="1" si="323"/>
        <v>0.37767020706578935</v>
      </c>
      <c r="AG4340" s="50">
        <f t="shared" ca="1" si="323"/>
        <v>6.2666119050517374E-2</v>
      </c>
      <c r="AH4340" s="50">
        <f t="shared" ca="1" si="323"/>
        <v>0.17003561517925275</v>
      </c>
      <c r="AI4340" s="50">
        <f t="shared" ca="1" si="323"/>
        <v>0.20975673541362677</v>
      </c>
      <c r="AJ4340" s="50">
        <f t="shared" ca="1" si="323"/>
        <v>0.17987132329081373</v>
      </c>
      <c r="AK4340" s="51">
        <f t="shared" ca="1" si="321"/>
        <v>1</v>
      </c>
      <c r="AM4340" s="52" cm="1">
        <f t="array" aca="1" ref="AM4340" ca="1">+SQRT(MMULT(MMULT(AF4340:AJ4340,MMULT(MMULT($Q$25:$U$29,$Q$16:$U$20),$Q$25:$U$29)),TRANSPOSE(AF4340:AJ4340)))</f>
        <v>0.16591123956205148</v>
      </c>
      <c r="AN4340" s="53" cm="1">
        <f t="array" aca="1" ref="AN4340" ca="1">+SUMPRODUCT(AF4340:AJ4340,TRANSPOSE($T$4:$T$8))</f>
        <v>0.30137748984857499</v>
      </c>
    </row>
    <row r="4341" spans="25:40" x14ac:dyDescent="0.25">
      <c r="Y4341" s="47" t="s">
        <v>4374</v>
      </c>
      <c r="Z4341" s="48">
        <f t="shared" ca="1" si="322"/>
        <v>0.76175504816128048</v>
      </c>
      <c r="AA4341" s="48">
        <f t="shared" ca="1" si="322"/>
        <v>0.67776784529560097</v>
      </c>
      <c r="AB4341" s="48">
        <f t="shared" ca="1" si="322"/>
        <v>2.5632065737437815E-2</v>
      </c>
      <c r="AC4341" s="48">
        <f t="shared" ca="1" si="322"/>
        <v>0.20448566526335687</v>
      </c>
      <c r="AD4341" s="48">
        <f t="shared" ca="1" si="322"/>
        <v>0.80006448349017922</v>
      </c>
      <c r="AE4341" s="49">
        <f t="shared" ca="1" si="320"/>
        <v>2.4697051079478554</v>
      </c>
      <c r="AF4341" s="50">
        <f t="shared" ca="1" si="323"/>
        <v>0.30843967796391825</v>
      </c>
      <c r="AG4341" s="50">
        <f t="shared" ca="1" si="323"/>
        <v>0.27443270174825712</v>
      </c>
      <c r="AH4341" s="50">
        <f t="shared" ca="1" si="323"/>
        <v>1.0378593644621884E-2</v>
      </c>
      <c r="AI4341" s="50">
        <f t="shared" ca="1" si="323"/>
        <v>8.2797603894203195E-2</v>
      </c>
      <c r="AJ4341" s="50">
        <f t="shared" ca="1" si="323"/>
        <v>0.32395142274899952</v>
      </c>
      <c r="AK4341" s="51">
        <f t="shared" ca="1" si="321"/>
        <v>1</v>
      </c>
      <c r="AM4341" s="52" cm="1">
        <f t="array" aca="1" ref="AM4341" ca="1">+SQRT(MMULT(MMULT(AF4341:AJ4341,MMULT(MMULT($Q$25:$U$29,$Q$16:$U$20),$Q$25:$U$29)),TRANSPOSE(AF4341:AJ4341)))</f>
        <v>0.18281118679450598</v>
      </c>
      <c r="AN4341" s="53" cm="1">
        <f t="array" aca="1" ref="AN4341" ca="1">+SUMPRODUCT(AF4341:AJ4341,TRANSPOSE($T$4:$T$8))</f>
        <v>0.25684608772693912</v>
      </c>
    </row>
    <row r="4342" spans="25:40" x14ac:dyDescent="0.25">
      <c r="Y4342" s="47" t="s">
        <v>4375</v>
      </c>
      <c r="Z4342" s="48">
        <f t="shared" ca="1" si="322"/>
        <v>0.59885944769273602</v>
      </c>
      <c r="AA4342" s="48">
        <f t="shared" ca="1" si="322"/>
        <v>0.34779962414651466</v>
      </c>
      <c r="AB4342" s="48">
        <f t="shared" ca="1" si="322"/>
        <v>0.20831878548782901</v>
      </c>
      <c r="AC4342" s="48">
        <f t="shared" ca="1" si="322"/>
        <v>5.0765615802809139E-2</v>
      </c>
      <c r="AD4342" s="48">
        <f t="shared" ca="1" si="322"/>
        <v>0.49181366548276639</v>
      </c>
      <c r="AE4342" s="49">
        <f t="shared" ca="1" si="320"/>
        <v>1.6975571386126553</v>
      </c>
      <c r="AF4342" s="50">
        <f t="shared" ca="1" si="323"/>
        <v>0.35277719616681624</v>
      </c>
      <c r="AG4342" s="50">
        <f t="shared" ca="1" si="323"/>
        <v>0.20488242559585193</v>
      </c>
      <c r="AH4342" s="50">
        <f t="shared" ca="1" si="323"/>
        <v>0.12271680331071477</v>
      </c>
      <c r="AI4342" s="50">
        <f t="shared" ca="1" si="323"/>
        <v>2.9905099892129593E-2</v>
      </c>
      <c r="AJ4342" s="50">
        <f t="shared" ca="1" si="323"/>
        <v>0.28971847503448739</v>
      </c>
      <c r="AK4342" s="51">
        <f t="shared" ca="1" si="321"/>
        <v>1</v>
      </c>
      <c r="AM4342" s="52" cm="1">
        <f t="array" aca="1" ref="AM4342" ca="1">+SQRT(MMULT(MMULT(AF4342:AJ4342,MMULT(MMULT($Q$25:$U$29,$Q$16:$U$20),$Q$25:$U$29)),TRANSPOSE(AF4342:AJ4342)))</f>
        <v>0.1749051034930959</v>
      </c>
      <c r="AN4342" s="53" cm="1">
        <f t="array" aca="1" ref="AN4342" ca="1">+SUMPRODUCT(AF4342:AJ4342,TRANSPOSE($T$4:$T$8))</f>
        <v>0.27650758276299925</v>
      </c>
    </row>
    <row r="4343" spans="25:40" x14ac:dyDescent="0.25">
      <c r="Y4343" s="47" t="s">
        <v>4376</v>
      </c>
      <c r="Z4343" s="48">
        <f t="shared" ca="1" si="322"/>
        <v>0.27978316943090531</v>
      </c>
      <c r="AA4343" s="48">
        <f t="shared" ca="1" si="322"/>
        <v>0.94019601872008396</v>
      </c>
      <c r="AB4343" s="48">
        <f t="shared" ca="1" si="322"/>
        <v>0.17060045532436197</v>
      </c>
      <c r="AC4343" s="48">
        <f t="shared" ca="1" si="322"/>
        <v>0.72345764819745595</v>
      </c>
      <c r="AD4343" s="48">
        <f t="shared" ca="1" si="322"/>
        <v>8.2596846046101291E-4</v>
      </c>
      <c r="AE4343" s="49">
        <f t="shared" ca="1" si="320"/>
        <v>2.1148632601332684</v>
      </c>
      <c r="AF4343" s="50">
        <f t="shared" ca="1" si="323"/>
        <v>0.13229373960247184</v>
      </c>
      <c r="AG4343" s="50">
        <f t="shared" ca="1" si="323"/>
        <v>0.444565866949165</v>
      </c>
      <c r="AH4343" s="50">
        <f t="shared" ca="1" si="323"/>
        <v>8.0667369158236524E-2</v>
      </c>
      <c r="AI4343" s="50">
        <f t="shared" ca="1" si="323"/>
        <v>0.34208247021694782</v>
      </c>
      <c r="AJ4343" s="50">
        <f t="shared" ca="1" si="323"/>
        <v>3.9055407317869069E-4</v>
      </c>
      <c r="AK4343" s="51">
        <f t="shared" ca="1" si="321"/>
        <v>0.99999999999999989</v>
      </c>
      <c r="AM4343" s="52" cm="1">
        <f t="array" aca="1" ref="AM4343" ca="1">+SQRT(MMULT(MMULT(AF4343:AJ4343,MMULT(MMULT($Q$25:$U$29,$Q$16:$U$20),$Q$25:$U$29)),TRANSPOSE(AF4343:AJ4343)))</f>
        <v>0.19205941031026247</v>
      </c>
      <c r="AN4343" s="53" cm="1">
        <f t="array" aca="1" ref="AN4343" ca="1">+SUMPRODUCT(AF4343:AJ4343,TRANSPOSE($T$4:$T$8))</f>
        <v>0.37801005907713991</v>
      </c>
    </row>
    <row r="4344" spans="25:40" x14ac:dyDescent="0.25">
      <c r="Y4344" s="47" t="s">
        <v>4377</v>
      </c>
      <c r="Z4344" s="48">
        <f t="shared" ca="1" si="322"/>
        <v>7.8966658865132655E-2</v>
      </c>
      <c r="AA4344" s="48">
        <f t="shared" ca="1" si="322"/>
        <v>0.78062422250962138</v>
      </c>
      <c r="AB4344" s="48">
        <f t="shared" ca="1" si="322"/>
        <v>0.85905905182881137</v>
      </c>
      <c r="AC4344" s="48">
        <f t="shared" ca="1" si="322"/>
        <v>0.62835510278980244</v>
      </c>
      <c r="AD4344" s="48">
        <f t="shared" ca="1" si="322"/>
        <v>0.87774714918226027</v>
      </c>
      <c r="AE4344" s="49">
        <f t="shared" ca="1" si="320"/>
        <v>3.2247521851756278</v>
      </c>
      <c r="AF4344" s="50">
        <f t="shared" ca="1" si="323"/>
        <v>2.4487667371200474E-2</v>
      </c>
      <c r="AG4344" s="50">
        <f t="shared" ca="1" si="323"/>
        <v>0.2420726237811997</v>
      </c>
      <c r="AH4344" s="50">
        <f t="shared" ca="1" si="323"/>
        <v>0.26639537009322933</v>
      </c>
      <c r="AI4344" s="50">
        <f t="shared" ca="1" si="323"/>
        <v>0.19485376447789915</v>
      </c>
      <c r="AJ4344" s="50">
        <f t="shared" ca="1" si="323"/>
        <v>0.27219057427647142</v>
      </c>
      <c r="AK4344" s="51">
        <f t="shared" ca="1" si="321"/>
        <v>1</v>
      </c>
      <c r="AM4344" s="52" cm="1">
        <f t="array" aca="1" ref="AM4344" ca="1">+SQRT(MMULT(MMULT(AF4344:AJ4344,MMULT(MMULT($Q$25:$U$29,$Q$16:$U$20),$Q$25:$U$29)),TRANSPOSE(AF4344:AJ4344)))</f>
        <v>0.19561013639402872</v>
      </c>
      <c r="AN4344" s="53" cm="1">
        <f t="array" aca="1" ref="AN4344" ca="1">+SUMPRODUCT(AF4344:AJ4344,TRANSPOSE($T$4:$T$8))</f>
        <v>0.32407175964300561</v>
      </c>
    </row>
    <row r="4345" spans="25:40" x14ac:dyDescent="0.25">
      <c r="Y4345" s="47" t="s">
        <v>4378</v>
      </c>
      <c r="Z4345" s="48">
        <f t="shared" ca="1" si="322"/>
        <v>0.20494316751264563</v>
      </c>
      <c r="AA4345" s="48">
        <f t="shared" ca="1" si="322"/>
        <v>0.98050293310666548</v>
      </c>
      <c r="AB4345" s="48">
        <f t="shared" ca="1" si="322"/>
        <v>0.19535823753566317</v>
      </c>
      <c r="AC4345" s="48">
        <f t="shared" ca="1" si="322"/>
        <v>0.54059776756987055</v>
      </c>
      <c r="AD4345" s="48">
        <f t="shared" ca="1" si="322"/>
        <v>0.70160600458647515</v>
      </c>
      <c r="AE4345" s="49">
        <f t="shared" ca="1" si="320"/>
        <v>2.6230081103113196</v>
      </c>
      <c r="AF4345" s="50">
        <f t="shared" ca="1" si="323"/>
        <v>7.8132876031527534E-2</v>
      </c>
      <c r="AG4345" s="50">
        <f t="shared" ca="1" si="323"/>
        <v>0.37380857849894011</v>
      </c>
      <c r="AH4345" s="50">
        <f t="shared" ca="1" si="323"/>
        <v>7.4478701292492955E-2</v>
      </c>
      <c r="AI4345" s="50">
        <f t="shared" ca="1" si="323"/>
        <v>0.20609839727323911</v>
      </c>
      <c r="AJ4345" s="50">
        <f t="shared" ca="1" si="323"/>
        <v>0.26748144690380043</v>
      </c>
      <c r="AK4345" s="51">
        <f t="shared" ca="1" si="321"/>
        <v>1.0000000000000002</v>
      </c>
      <c r="AM4345" s="52" cm="1">
        <f t="array" aca="1" ref="AM4345" ca="1">+SQRT(MMULT(MMULT(AF4345:AJ4345,MMULT(MMULT($Q$25:$U$29,$Q$16:$U$20),$Q$25:$U$29)),TRANSPOSE(AF4345:AJ4345)))</f>
        <v>0.19513830546444991</v>
      </c>
      <c r="AN4345" s="53" cm="1">
        <f t="array" aca="1" ref="AN4345" ca="1">+SUMPRODUCT(AF4345:AJ4345,TRANSPOSE($T$4:$T$8))</f>
        <v>0.30199896751802807</v>
      </c>
    </row>
    <row r="4346" spans="25:40" x14ac:dyDescent="0.25">
      <c r="Y4346" s="47" t="s">
        <v>4379</v>
      </c>
      <c r="Z4346" s="48">
        <f t="shared" ca="1" si="322"/>
        <v>0.30628518993450371</v>
      </c>
      <c r="AA4346" s="48">
        <f t="shared" ca="1" si="322"/>
        <v>0.32102134773742186</v>
      </c>
      <c r="AB4346" s="48">
        <f t="shared" ca="1" si="322"/>
        <v>0.23002678891121453</v>
      </c>
      <c r="AC4346" s="48">
        <f t="shared" ca="1" si="322"/>
        <v>0.64773609502217733</v>
      </c>
      <c r="AD4346" s="48">
        <f t="shared" ca="1" si="322"/>
        <v>0.72440586947608709</v>
      </c>
      <c r="AE4346" s="49">
        <f t="shared" ca="1" si="320"/>
        <v>2.2294752910814046</v>
      </c>
      <c r="AF4346" s="50">
        <f t="shared" ca="1" si="323"/>
        <v>0.1373799436843906</v>
      </c>
      <c r="AG4346" s="50">
        <f t="shared" ca="1" si="323"/>
        <v>0.14398964142890805</v>
      </c>
      <c r="AH4346" s="50">
        <f t="shared" ca="1" si="323"/>
        <v>0.10317530309996854</v>
      </c>
      <c r="AI4346" s="50">
        <f t="shared" ca="1" si="323"/>
        <v>0.29053297769808145</v>
      </c>
      <c r="AJ4346" s="50">
        <f t="shared" ca="1" si="323"/>
        <v>0.32492213408865134</v>
      </c>
      <c r="AK4346" s="51">
        <f t="shared" ca="1" si="321"/>
        <v>1</v>
      </c>
      <c r="AM4346" s="52" cm="1">
        <f t="array" aca="1" ref="AM4346" ca="1">+SQRT(MMULT(MMULT(AF4346:AJ4346,MMULT(MMULT($Q$25:$U$29,$Q$16:$U$20),$Q$25:$U$29)),TRANSPOSE(AF4346:AJ4346)))</f>
        <v>0.18388825679619752</v>
      </c>
      <c r="AN4346" s="53" cm="1">
        <f t="array" aca="1" ref="AN4346" ca="1">+SUMPRODUCT(AF4346:AJ4346,TRANSPOSE($T$4:$T$8))</f>
        <v>0.26999882073937792</v>
      </c>
    </row>
    <row r="4347" spans="25:40" x14ac:dyDescent="0.25">
      <c r="Y4347" s="47" t="s">
        <v>4380</v>
      </c>
      <c r="Z4347" s="48">
        <f t="shared" ca="1" si="322"/>
        <v>0.38881565237899351</v>
      </c>
      <c r="AA4347" s="48">
        <f t="shared" ca="1" si="322"/>
        <v>0.51431886499120083</v>
      </c>
      <c r="AB4347" s="48">
        <f t="shared" ca="1" si="322"/>
        <v>0.74331096325497892</v>
      </c>
      <c r="AC4347" s="48">
        <f t="shared" ca="1" si="322"/>
        <v>0.61342331172300091</v>
      </c>
      <c r="AD4347" s="48">
        <f t="shared" ca="1" si="322"/>
        <v>0.32935203724423023</v>
      </c>
      <c r="AE4347" s="49">
        <f t="shared" ca="1" si="320"/>
        <v>2.5892208295924046</v>
      </c>
      <c r="AF4347" s="50">
        <f t="shared" ca="1" si="323"/>
        <v>0.15016704945950898</v>
      </c>
      <c r="AG4347" s="50">
        <f t="shared" ca="1" si="323"/>
        <v>0.1986384703510071</v>
      </c>
      <c r="AH4347" s="50">
        <f t="shared" ca="1" si="323"/>
        <v>0.28707901418049037</v>
      </c>
      <c r="AI4347" s="50">
        <f t="shared" ca="1" si="323"/>
        <v>0.23691425030732743</v>
      </c>
      <c r="AJ4347" s="50">
        <f t="shared" ca="1" si="323"/>
        <v>0.12720121570166606</v>
      </c>
      <c r="AK4347" s="51">
        <f t="shared" ca="1" si="321"/>
        <v>0.99999999999999989</v>
      </c>
      <c r="AM4347" s="52" cm="1">
        <f t="array" aca="1" ref="AM4347" ca="1">+SQRT(MMULT(MMULT(AF4347:AJ4347,MMULT(MMULT($Q$25:$U$29,$Q$16:$U$20),$Q$25:$U$29)),TRANSPOSE(AF4347:AJ4347)))</f>
        <v>0.17834136332283562</v>
      </c>
      <c r="AN4347" s="53" cm="1">
        <f t="array" aca="1" ref="AN4347" ca="1">+SUMPRODUCT(AF4347:AJ4347,TRANSPOSE($T$4:$T$8))</f>
        <v>0.356790542542543</v>
      </c>
    </row>
    <row r="4348" spans="25:40" x14ac:dyDescent="0.25">
      <c r="Y4348" s="47" t="s">
        <v>4381</v>
      </c>
      <c r="Z4348" s="48">
        <f t="shared" ca="1" si="322"/>
        <v>8.0015759665760244E-3</v>
      </c>
      <c r="AA4348" s="48">
        <f t="shared" ca="1" si="322"/>
        <v>0.76065888077901045</v>
      </c>
      <c r="AB4348" s="48">
        <f t="shared" ca="1" si="322"/>
        <v>0.6294135695593287</v>
      </c>
      <c r="AC4348" s="48">
        <f t="shared" ca="1" si="322"/>
        <v>0.75221812821197287</v>
      </c>
      <c r="AD4348" s="48">
        <f t="shared" ca="1" si="322"/>
        <v>0.47688747020398647</v>
      </c>
      <c r="AE4348" s="49">
        <f t="shared" ca="1" si="320"/>
        <v>2.6271796247208745</v>
      </c>
      <c r="AF4348" s="50">
        <f t="shared" ca="1" si="323"/>
        <v>3.0456904778355816E-3</v>
      </c>
      <c r="AG4348" s="50">
        <f t="shared" ca="1" si="323"/>
        <v>0.28953440169125355</v>
      </c>
      <c r="AH4348" s="50">
        <f t="shared" ca="1" si="323"/>
        <v>0.23957766862865379</v>
      </c>
      <c r="AI4348" s="50">
        <f t="shared" ca="1" si="323"/>
        <v>0.28632154464576914</v>
      </c>
      <c r="AJ4348" s="50">
        <f t="shared" ca="1" si="323"/>
        <v>0.18152069455648795</v>
      </c>
      <c r="AK4348" s="51">
        <f t="shared" ca="1" si="321"/>
        <v>1</v>
      </c>
      <c r="AM4348" s="52" cm="1">
        <f t="array" aca="1" ref="AM4348" ca="1">+SQRT(MMULT(MMULT(AF4348:AJ4348,MMULT(MMULT($Q$25:$U$29,$Q$16:$U$20),$Q$25:$U$29)),TRANSPOSE(AF4348:AJ4348)))</f>
        <v>0.19318816615569892</v>
      </c>
      <c r="AN4348" s="53" cm="1">
        <f t="array" aca="1" ref="AN4348" ca="1">+SUMPRODUCT(AF4348:AJ4348,TRANSPOSE($T$4:$T$8))</f>
        <v>0.34907740077449761</v>
      </c>
    </row>
    <row r="4349" spans="25:40" x14ac:dyDescent="0.25">
      <c r="Y4349" s="47" t="s">
        <v>4382</v>
      </c>
      <c r="Z4349" s="48">
        <f t="shared" ca="1" si="322"/>
        <v>0.50984451975002265</v>
      </c>
      <c r="AA4349" s="48">
        <f t="shared" ca="1" si="322"/>
        <v>1.3012277025252983E-2</v>
      </c>
      <c r="AB4349" s="48">
        <f t="shared" ca="1" si="322"/>
        <v>0.77702096179399927</v>
      </c>
      <c r="AC4349" s="48">
        <f t="shared" ca="1" si="322"/>
        <v>0.56584573242939395</v>
      </c>
      <c r="AD4349" s="48">
        <f t="shared" ca="1" si="322"/>
        <v>0.50188444384584796</v>
      </c>
      <c r="AE4349" s="49">
        <f t="shared" ca="1" si="320"/>
        <v>2.3676079348445169</v>
      </c>
      <c r="AF4349" s="50">
        <f t="shared" ca="1" si="323"/>
        <v>0.21534161642497815</v>
      </c>
      <c r="AG4349" s="50">
        <f t="shared" ca="1" si="323"/>
        <v>5.4959593747549726E-3</v>
      </c>
      <c r="AH4349" s="50">
        <f t="shared" ca="1" si="323"/>
        <v>0.32818818958934898</v>
      </c>
      <c r="AI4349" s="50">
        <f t="shared" ca="1" si="323"/>
        <v>0.23899469337880622</v>
      </c>
      <c r="AJ4349" s="50">
        <f t="shared" ca="1" si="323"/>
        <v>0.21197954123211163</v>
      </c>
      <c r="AK4349" s="51">
        <f t="shared" ca="1" si="321"/>
        <v>0.99999999999999989</v>
      </c>
      <c r="AM4349" s="52" cm="1">
        <f t="array" aca="1" ref="AM4349" ca="1">+SQRT(MMULT(MMULT(AF4349:AJ4349,MMULT(MMULT($Q$25:$U$29,$Q$16:$U$20),$Q$25:$U$29)),TRANSPOSE(AF4349:AJ4349)))</f>
        <v>0.1846146155571243</v>
      </c>
      <c r="AN4349" s="53" cm="1">
        <f t="array" aca="1" ref="AN4349" ca="1">+SUMPRODUCT(AF4349:AJ4349,TRANSPOSE($T$4:$T$8))</f>
        <v>0.32199114630653947</v>
      </c>
    </row>
    <row r="4350" spans="25:40" x14ac:dyDescent="0.25">
      <c r="Y4350" s="47" t="s">
        <v>4383</v>
      </c>
      <c r="Z4350" s="48">
        <f t="shared" ca="1" si="322"/>
        <v>0.80782411638453122</v>
      </c>
      <c r="AA4350" s="48">
        <f t="shared" ca="1" si="322"/>
        <v>0.97820316105404037</v>
      </c>
      <c r="AB4350" s="48">
        <f t="shared" ca="1" si="322"/>
        <v>0.34841916162258957</v>
      </c>
      <c r="AC4350" s="48">
        <f t="shared" ca="1" si="322"/>
        <v>6.9077745509059429E-2</v>
      </c>
      <c r="AD4350" s="48">
        <f t="shared" ca="1" si="322"/>
        <v>0.26682139713206654</v>
      </c>
      <c r="AE4350" s="49">
        <f t="shared" ca="1" si="320"/>
        <v>2.4703455817022872</v>
      </c>
      <c r="AF4350" s="50">
        <f t="shared" ca="1" si="323"/>
        <v>0.32700854583586997</v>
      </c>
      <c r="AG4350" s="50">
        <f t="shared" ca="1" si="323"/>
        <v>0.39597826648204082</v>
      </c>
      <c r="AH4350" s="50">
        <f t="shared" ca="1" si="323"/>
        <v>0.14104065609415581</v>
      </c>
      <c r="AI4350" s="50">
        <f t="shared" ca="1" si="323"/>
        <v>2.7962786267927232E-2</v>
      </c>
      <c r="AJ4350" s="50">
        <f t="shared" ca="1" si="323"/>
        <v>0.10800974532000616</v>
      </c>
      <c r="AK4350" s="51">
        <f t="shared" ca="1" si="321"/>
        <v>1</v>
      </c>
      <c r="AM4350" s="52" cm="1">
        <f t="array" aca="1" ref="AM4350" ca="1">+SQRT(MMULT(MMULT(AF4350:AJ4350,MMULT(MMULT($Q$25:$U$29,$Q$16:$U$20),$Q$25:$U$29)),TRANSPOSE(AF4350:AJ4350)))</f>
        <v>0.179784177922368</v>
      </c>
      <c r="AN4350" s="53" cm="1">
        <f t="array" aca="1" ref="AN4350" ca="1">+SUMPRODUCT(AF4350:AJ4350,TRANSPOSE($T$4:$T$8))</f>
        <v>0.3449387867372935</v>
      </c>
    </row>
    <row r="4351" spans="25:40" x14ac:dyDescent="0.25">
      <c r="Y4351" s="47" t="s">
        <v>4384</v>
      </c>
      <c r="Z4351" s="48">
        <f t="shared" ca="1" si="322"/>
        <v>0.80916543164046906</v>
      </c>
      <c r="AA4351" s="48">
        <f t="shared" ca="1" si="322"/>
        <v>0.81766591769457853</v>
      </c>
      <c r="AB4351" s="48">
        <f t="shared" ca="1" si="322"/>
        <v>0.11753664154882959</v>
      </c>
      <c r="AC4351" s="48">
        <f t="shared" ca="1" si="322"/>
        <v>0.24636005832614416</v>
      </c>
      <c r="AD4351" s="48">
        <f t="shared" ca="1" si="322"/>
        <v>0.34719974620895411</v>
      </c>
      <c r="AE4351" s="49">
        <f t="shared" ca="1" si="320"/>
        <v>2.3379277954189752</v>
      </c>
      <c r="AF4351" s="50">
        <f t="shared" ca="1" si="323"/>
        <v>0.34610368772978301</v>
      </c>
      <c r="AG4351" s="50">
        <f t="shared" ca="1" si="323"/>
        <v>0.34973959388170339</v>
      </c>
      <c r="AH4351" s="50">
        <f t="shared" ca="1" si="323"/>
        <v>5.0273854384697149E-2</v>
      </c>
      <c r="AI4351" s="50">
        <f t="shared" ca="1" si="323"/>
        <v>0.1053753921780097</v>
      </c>
      <c r="AJ4351" s="50">
        <f t="shared" ca="1" si="323"/>
        <v>0.14850747182580681</v>
      </c>
      <c r="AK4351" s="51">
        <f t="shared" ca="1" si="321"/>
        <v>1</v>
      </c>
      <c r="AM4351" s="52" cm="1">
        <f t="array" aca="1" ref="AM4351" ca="1">+SQRT(MMULT(MMULT(AF4351:AJ4351,MMULT(MMULT($Q$25:$U$29,$Q$16:$U$20),$Q$25:$U$29)),TRANSPOSE(AF4351:AJ4351)))</f>
        <v>0.17397696272626045</v>
      </c>
      <c r="AN4351" s="53" cm="1">
        <f t="array" aca="1" ref="AN4351" ca="1">+SUMPRODUCT(AF4351:AJ4351,TRANSPOSE($T$4:$T$8))</f>
        <v>0.31472440585009098</v>
      </c>
    </row>
    <row r="4352" spans="25:40" x14ac:dyDescent="0.25">
      <c r="Y4352" s="47" t="s">
        <v>4385</v>
      </c>
      <c r="Z4352" s="48">
        <f t="shared" ref="Z4352:AD4402" ca="1" si="324">RAND()</f>
        <v>0.98236639870649722</v>
      </c>
      <c r="AA4352" s="48">
        <f t="shared" ca="1" si="324"/>
        <v>0.12054230539796673</v>
      </c>
      <c r="AB4352" s="48">
        <f t="shared" ca="1" si="324"/>
        <v>0.94230824149598935</v>
      </c>
      <c r="AC4352" s="48">
        <f t="shared" ca="1" si="324"/>
        <v>0.36632468773568838</v>
      </c>
      <c r="AD4352" s="48">
        <f t="shared" ca="1" si="324"/>
        <v>0.12040433267321438</v>
      </c>
      <c r="AE4352" s="49">
        <f t="shared" ca="1" si="320"/>
        <v>2.531945966009356</v>
      </c>
      <c r="AF4352" s="50">
        <f t="shared" ref="AF4352:AJ4402" ca="1" si="325">Z4352/$AE4352</f>
        <v>0.38798869008046882</v>
      </c>
      <c r="AG4352" s="50">
        <f t="shared" ca="1" si="325"/>
        <v>4.7608561563403172E-2</v>
      </c>
      <c r="AH4352" s="50">
        <f t="shared" ca="1" si="325"/>
        <v>0.37216759525922183</v>
      </c>
      <c r="AI4352" s="50">
        <f t="shared" ca="1" si="325"/>
        <v>0.14468108429385604</v>
      </c>
      <c r="AJ4352" s="50">
        <f t="shared" ca="1" si="325"/>
        <v>4.7554068803050221E-2</v>
      </c>
      <c r="AK4352" s="51">
        <f t="shared" ca="1" si="321"/>
        <v>1</v>
      </c>
      <c r="AM4352" s="52" cm="1">
        <f t="array" aca="1" ref="AM4352" ca="1">+SQRT(MMULT(MMULT(AF4352:AJ4352,MMULT(MMULT($Q$25:$U$29,$Q$16:$U$20),$Q$25:$U$29)),TRANSPOSE(AF4352:AJ4352)))</f>
        <v>0.18248368959808464</v>
      </c>
      <c r="AN4352" s="53" cm="1">
        <f t="array" aca="1" ref="AN4352" ca="1">+SUMPRODUCT(AF4352:AJ4352,TRANSPOSE($T$4:$T$8))</f>
        <v>0.36807116020465119</v>
      </c>
    </row>
    <row r="4353" spans="25:40" x14ac:dyDescent="0.25">
      <c r="Y4353" s="47" t="s">
        <v>4386</v>
      </c>
      <c r="Z4353" s="48">
        <f t="shared" ca="1" si="324"/>
        <v>0.71054398991111833</v>
      </c>
      <c r="AA4353" s="48">
        <f t="shared" ca="1" si="324"/>
        <v>0.74411514398531997</v>
      </c>
      <c r="AB4353" s="48">
        <f t="shared" ca="1" si="324"/>
        <v>8.7028992678950257E-4</v>
      </c>
      <c r="AC4353" s="48">
        <f t="shared" ca="1" si="324"/>
        <v>0.53916924375488617</v>
      </c>
      <c r="AD4353" s="48">
        <f t="shared" ca="1" si="324"/>
        <v>0.53195605429611326</v>
      </c>
      <c r="AE4353" s="49">
        <f t="shared" ca="1" si="320"/>
        <v>2.5266547218742277</v>
      </c>
      <c r="AF4353" s="50">
        <f t="shared" ca="1" si="325"/>
        <v>0.28121926742093567</v>
      </c>
      <c r="AG4353" s="50">
        <f t="shared" ca="1" si="325"/>
        <v>0.29450606667512869</v>
      </c>
      <c r="AH4353" s="50">
        <f t="shared" ca="1" si="325"/>
        <v>3.4444355188505414E-4</v>
      </c>
      <c r="AI4353" s="50">
        <f t="shared" ca="1" si="325"/>
        <v>0.21339253008616071</v>
      </c>
      <c r="AJ4353" s="50">
        <f t="shared" ca="1" si="325"/>
        <v>0.2105376922658897</v>
      </c>
      <c r="AK4353" s="51">
        <f t="shared" ca="1" si="321"/>
        <v>0.99999999999999978</v>
      </c>
      <c r="AM4353" s="52" cm="1">
        <f t="array" aca="1" ref="AM4353" ca="1">+SQRT(MMULT(MMULT(AF4353:AJ4353,MMULT(MMULT($Q$25:$U$29,$Q$16:$U$20),$Q$25:$U$29)),TRANSPOSE(AF4353:AJ4353)))</f>
        <v>0.17519998903498288</v>
      </c>
      <c r="AN4353" s="53" cm="1">
        <f t="array" aca="1" ref="AN4353" ca="1">+SUMPRODUCT(AF4353:AJ4353,TRANSPOSE($T$4:$T$8))</f>
        <v>0.28884717042431191</v>
      </c>
    </row>
    <row r="4354" spans="25:40" x14ac:dyDescent="0.25">
      <c r="Y4354" s="47" t="s">
        <v>4387</v>
      </c>
      <c r="Z4354" s="48">
        <f t="shared" ca="1" si="324"/>
        <v>0.75570237999919276</v>
      </c>
      <c r="AA4354" s="48">
        <f t="shared" ca="1" si="324"/>
        <v>0.56266816171143774</v>
      </c>
      <c r="AB4354" s="48">
        <f t="shared" ca="1" si="324"/>
        <v>0.73906506285981677</v>
      </c>
      <c r="AC4354" s="48">
        <f t="shared" ca="1" si="324"/>
        <v>0.8117911938838257</v>
      </c>
      <c r="AD4354" s="48">
        <f t="shared" ca="1" si="324"/>
        <v>0.65399926458481372</v>
      </c>
      <c r="AE4354" s="49">
        <f t="shared" ca="1" si="320"/>
        <v>3.5232260630390866</v>
      </c>
      <c r="AF4354" s="50">
        <f t="shared" ca="1" si="325"/>
        <v>0.21449159562226167</v>
      </c>
      <c r="AG4354" s="50">
        <f t="shared" ca="1" si="325"/>
        <v>0.15970254296600198</v>
      </c>
      <c r="AH4354" s="50">
        <f t="shared" ca="1" si="325"/>
        <v>0.2097694129289874</v>
      </c>
      <c r="AI4354" s="50">
        <f t="shared" ca="1" si="325"/>
        <v>0.23041132739111997</v>
      </c>
      <c r="AJ4354" s="50">
        <f t="shared" ca="1" si="325"/>
        <v>0.18562512109162899</v>
      </c>
      <c r="AK4354" s="51">
        <f t="shared" ca="1" si="321"/>
        <v>1</v>
      </c>
      <c r="AM4354" s="52" cm="1">
        <f t="array" aca="1" ref="AM4354" ca="1">+SQRT(MMULT(MMULT(AF4354:AJ4354,MMULT(MMULT($Q$25:$U$29,$Q$16:$U$20),$Q$25:$U$29)),TRANSPOSE(AF4354:AJ4354)))</f>
        <v>0.17086920733339253</v>
      </c>
      <c r="AN4354" s="53" cm="1">
        <f t="array" aca="1" ref="AN4354" ca="1">+SUMPRODUCT(AF4354:AJ4354,TRANSPOSE($T$4:$T$8))</f>
        <v>0.32217784500187552</v>
      </c>
    </row>
    <row r="4355" spans="25:40" x14ac:dyDescent="0.25">
      <c r="Y4355" s="47" t="s">
        <v>4388</v>
      </c>
      <c r="Z4355" s="48">
        <f t="shared" ca="1" si="324"/>
        <v>0.88229282862070435</v>
      </c>
      <c r="AA4355" s="48">
        <f t="shared" ca="1" si="324"/>
        <v>0.10779352306290146</v>
      </c>
      <c r="AB4355" s="48">
        <f t="shared" ca="1" si="324"/>
        <v>9.2833221265668175E-2</v>
      </c>
      <c r="AC4355" s="48">
        <f t="shared" ca="1" si="324"/>
        <v>0.84469058727382085</v>
      </c>
      <c r="AD4355" s="48">
        <f t="shared" ca="1" si="324"/>
        <v>0.85640185267330859</v>
      </c>
      <c r="AE4355" s="49">
        <f t="shared" ca="1" si="320"/>
        <v>2.7840120128964037</v>
      </c>
      <c r="AF4355" s="50">
        <f t="shared" ca="1" si="325"/>
        <v>0.31691416004444356</v>
      </c>
      <c r="AG4355" s="50">
        <f t="shared" ca="1" si="325"/>
        <v>3.8718770811177743E-2</v>
      </c>
      <c r="AH4355" s="50">
        <f t="shared" ca="1" si="325"/>
        <v>3.3345122375778559E-2</v>
      </c>
      <c r="AI4355" s="50">
        <f t="shared" ca="1" si="325"/>
        <v>0.30340766611672404</v>
      </c>
      <c r="AJ4355" s="50">
        <f t="shared" ca="1" si="325"/>
        <v>0.30761428065187602</v>
      </c>
      <c r="AK4355" s="51">
        <f t="shared" ca="1" si="321"/>
        <v>1</v>
      </c>
      <c r="AM4355" s="52" cm="1">
        <f t="array" aca="1" ref="AM4355" ca="1">+SQRT(MMULT(MMULT(AF4355:AJ4355,MMULT(MMULT($Q$25:$U$29,$Q$16:$U$20),$Q$25:$U$29)),TRANSPOSE(AF4355:AJ4355)))</f>
        <v>0.17730169310469585</v>
      </c>
      <c r="AN4355" s="53" cm="1">
        <f t="array" aca="1" ref="AN4355" ca="1">+SUMPRODUCT(AF4355:AJ4355,TRANSPOSE($T$4:$T$8))</f>
        <v>0.24598172856437137</v>
      </c>
    </row>
    <row r="4356" spans="25:40" x14ac:dyDescent="0.25">
      <c r="Y4356" s="47" t="s">
        <v>4389</v>
      </c>
      <c r="Z4356" s="48">
        <f t="shared" ca="1" si="324"/>
        <v>0.14829585109311816</v>
      </c>
      <c r="AA4356" s="48">
        <f t="shared" ca="1" si="324"/>
        <v>0.53403079296867373</v>
      </c>
      <c r="AB4356" s="48">
        <f t="shared" ca="1" si="324"/>
        <v>0.95308564609090896</v>
      </c>
      <c r="AC4356" s="48">
        <f t="shared" ca="1" si="324"/>
        <v>0.72182954892779405</v>
      </c>
      <c r="AD4356" s="48">
        <f t="shared" ca="1" si="324"/>
        <v>0.44296523287504841</v>
      </c>
      <c r="AE4356" s="49">
        <f t="shared" ca="1" si="320"/>
        <v>2.8002070719555432</v>
      </c>
      <c r="AF4356" s="50">
        <f t="shared" ca="1" si="325"/>
        <v>5.2958887425976951E-2</v>
      </c>
      <c r="AG4356" s="50">
        <f t="shared" ca="1" si="325"/>
        <v>0.19071117929708312</v>
      </c>
      <c r="AH4356" s="50">
        <f t="shared" ca="1" si="325"/>
        <v>0.34036255948218691</v>
      </c>
      <c r="AI4356" s="50">
        <f t="shared" ca="1" si="325"/>
        <v>0.25777720374932828</v>
      </c>
      <c r="AJ4356" s="50">
        <f t="shared" ca="1" si="325"/>
        <v>0.15819017004542479</v>
      </c>
      <c r="AK4356" s="51">
        <f t="shared" ca="1" si="321"/>
        <v>1</v>
      </c>
      <c r="AM4356" s="52" cm="1">
        <f t="array" aca="1" ref="AM4356" ca="1">+SQRT(MMULT(MMULT(AF4356:AJ4356,MMULT(MMULT($Q$25:$U$29,$Q$16:$U$20),$Q$25:$U$29)),TRANSPOSE(AF4356:AJ4356)))</f>
        <v>0.19118078692772311</v>
      </c>
      <c r="AN4356" s="53" cm="1">
        <f t="array" aca="1" ref="AN4356" ca="1">+SUMPRODUCT(AF4356:AJ4356,TRANSPOSE($T$4:$T$8))</f>
        <v>0.36133815417264592</v>
      </c>
    </row>
    <row r="4357" spans="25:40" x14ac:dyDescent="0.25">
      <c r="Y4357" s="47" t="s">
        <v>4390</v>
      </c>
      <c r="Z4357" s="48">
        <f t="shared" ca="1" si="324"/>
        <v>0.10133831866131027</v>
      </c>
      <c r="AA4357" s="48">
        <f t="shared" ca="1" si="324"/>
        <v>0.95511535020653371</v>
      </c>
      <c r="AB4357" s="48">
        <f t="shared" ca="1" si="324"/>
        <v>3.682169999029905E-2</v>
      </c>
      <c r="AC4357" s="48">
        <f t="shared" ca="1" si="324"/>
        <v>0.95599705010936664</v>
      </c>
      <c r="AD4357" s="48">
        <f t="shared" ca="1" si="324"/>
        <v>0.9663580767839085</v>
      </c>
      <c r="AE4357" s="49">
        <f t="shared" ca="1" si="320"/>
        <v>3.0156304957514184</v>
      </c>
      <c r="AF4357" s="50">
        <f t="shared" ca="1" si="325"/>
        <v>3.3604355309472138E-2</v>
      </c>
      <c r="AG4357" s="50">
        <f t="shared" ca="1" si="325"/>
        <v>0.3167216114680334</v>
      </c>
      <c r="AH4357" s="50">
        <f t="shared" ca="1" si="325"/>
        <v>1.2210282407667462E-2</v>
      </c>
      <c r="AI4357" s="50">
        <f t="shared" ca="1" si="325"/>
        <v>0.31701398810505016</v>
      </c>
      <c r="AJ4357" s="50">
        <f t="shared" ca="1" si="325"/>
        <v>0.32044976270977676</v>
      </c>
      <c r="AK4357" s="51">
        <f t="shared" ca="1" si="321"/>
        <v>0.99999999999999989</v>
      </c>
      <c r="AM4357" s="52" cm="1">
        <f t="array" aca="1" ref="AM4357" ca="1">+SQRT(MMULT(MMULT(AF4357:AJ4357,MMULT(MMULT($Q$25:$U$29,$Q$16:$U$20),$Q$25:$U$29)),TRANSPOSE(AF4357:AJ4357)))</f>
        <v>0.20209940016854835</v>
      </c>
      <c r="AN4357" s="53" cm="1">
        <f t="array" aca="1" ref="AN4357" ca="1">+SUMPRODUCT(AF4357:AJ4357,TRANSPOSE($T$4:$T$8))</f>
        <v>0.27539750779547523</v>
      </c>
    </row>
    <row r="4358" spans="25:40" x14ac:dyDescent="0.25">
      <c r="Y4358" s="47" t="s">
        <v>4391</v>
      </c>
      <c r="Z4358" s="48">
        <f t="shared" ca="1" si="324"/>
        <v>6.6947078828083817E-2</v>
      </c>
      <c r="AA4358" s="48">
        <f t="shared" ca="1" si="324"/>
        <v>0.13681976355082059</v>
      </c>
      <c r="AB4358" s="48">
        <f t="shared" ca="1" si="324"/>
        <v>0.70089158301572818</v>
      </c>
      <c r="AC4358" s="48">
        <f t="shared" ca="1" si="324"/>
        <v>0.10042993509027465</v>
      </c>
      <c r="AD4358" s="48">
        <f t="shared" ca="1" si="324"/>
        <v>0.60298553863439686</v>
      </c>
      <c r="AE4358" s="49">
        <f t="shared" ca="1" si="320"/>
        <v>1.608073899119304</v>
      </c>
      <c r="AF4358" s="50">
        <f t="shared" ca="1" si="325"/>
        <v>4.1631842208712432E-2</v>
      </c>
      <c r="AG4358" s="50">
        <f t="shared" ca="1" si="325"/>
        <v>8.5083007457401591E-2</v>
      </c>
      <c r="AH4358" s="50">
        <f t="shared" ca="1" si="325"/>
        <v>0.43585781934498558</v>
      </c>
      <c r="AI4358" s="50">
        <f t="shared" ca="1" si="325"/>
        <v>6.2453557106596433E-2</v>
      </c>
      <c r="AJ4358" s="50">
        <f t="shared" ca="1" si="325"/>
        <v>0.37497377388230402</v>
      </c>
      <c r="AK4358" s="51">
        <f t="shared" ca="1" si="321"/>
        <v>1</v>
      </c>
      <c r="AM4358" s="52" cm="1">
        <f t="array" aca="1" ref="AM4358" ca="1">+SQRT(MMULT(MMULT(AF4358:AJ4358,MMULT(MMULT($Q$25:$U$29,$Q$16:$U$20),$Q$25:$U$29)),TRANSPOSE(AF4358:AJ4358)))</f>
        <v>0.22015853420359832</v>
      </c>
      <c r="AN4358" s="53" cm="1">
        <f t="array" aca="1" ref="AN4358" ca="1">+SUMPRODUCT(AF4358:AJ4358,TRANSPOSE($T$4:$T$8))</f>
        <v>0.31041998885608568</v>
      </c>
    </row>
    <row r="4359" spans="25:40" x14ac:dyDescent="0.25">
      <c r="Y4359" s="47" t="s">
        <v>4392</v>
      </c>
      <c r="Z4359" s="48">
        <f t="shared" ca="1" si="324"/>
        <v>0.96333583024831571</v>
      </c>
      <c r="AA4359" s="48">
        <f t="shared" ca="1" si="324"/>
        <v>0.23553343211704358</v>
      </c>
      <c r="AB4359" s="48">
        <f t="shared" ca="1" si="324"/>
        <v>7.1997865983643772E-2</v>
      </c>
      <c r="AC4359" s="48">
        <f t="shared" ca="1" si="324"/>
        <v>0.4622364474035664</v>
      </c>
      <c r="AD4359" s="48">
        <f t="shared" ca="1" si="324"/>
        <v>0.71688394490983143</v>
      </c>
      <c r="AE4359" s="49">
        <f t="shared" ca="1" si="320"/>
        <v>2.4499875206624009</v>
      </c>
      <c r="AF4359" s="50">
        <f t="shared" ca="1" si="325"/>
        <v>0.39320030086841401</v>
      </c>
      <c r="AG4359" s="50">
        <f t="shared" ca="1" si="325"/>
        <v>9.6136584423647448E-2</v>
      </c>
      <c r="AH4359" s="50">
        <f t="shared" ca="1" si="325"/>
        <v>2.9387033760962904E-2</v>
      </c>
      <c r="AI4359" s="50">
        <f t="shared" ca="1" si="325"/>
        <v>0.18866889872099918</v>
      </c>
      <c r="AJ4359" s="50">
        <f t="shared" ca="1" si="325"/>
        <v>0.29260718222597648</v>
      </c>
      <c r="AK4359" s="51">
        <f t="shared" ca="1" si="321"/>
        <v>0.99999999999999989</v>
      </c>
      <c r="AM4359" s="52" cm="1">
        <f t="array" aca="1" ref="AM4359" ca="1">+SQRT(MMULT(MMULT(AF4359:AJ4359,MMULT(MMULT($Q$25:$U$29,$Q$16:$U$20),$Q$25:$U$29)),TRANSPOSE(AF4359:AJ4359)))</f>
        <v>0.17169802001488454</v>
      </c>
      <c r="AN4359" s="53" cm="1">
        <f t="array" aca="1" ref="AN4359" ca="1">+SUMPRODUCT(AF4359:AJ4359,TRANSPOSE($T$4:$T$8))</f>
        <v>0.25003924060181099</v>
      </c>
    </row>
    <row r="4360" spans="25:40" x14ac:dyDescent="0.25">
      <c r="Y4360" s="47" t="s">
        <v>4393</v>
      </c>
      <c r="Z4360" s="48">
        <f t="shared" ca="1" si="324"/>
        <v>0.87890870384711228</v>
      </c>
      <c r="AA4360" s="48">
        <f t="shared" ca="1" si="324"/>
        <v>0.96307448293258202</v>
      </c>
      <c r="AB4360" s="48">
        <f t="shared" ca="1" si="324"/>
        <v>0.30210777711549097</v>
      </c>
      <c r="AC4360" s="48">
        <f t="shared" ca="1" si="324"/>
        <v>0.20776284357284081</v>
      </c>
      <c r="AD4360" s="48">
        <f t="shared" ca="1" si="324"/>
        <v>0.29647696920496869</v>
      </c>
      <c r="AE4360" s="49">
        <f t="shared" ca="1" si="320"/>
        <v>2.6483307766729949</v>
      </c>
      <c r="AF4360" s="50">
        <f t="shared" ca="1" si="325"/>
        <v>0.33187270698536175</v>
      </c>
      <c r="AG4360" s="50">
        <f t="shared" ca="1" si="325"/>
        <v>0.36365339685492715</v>
      </c>
      <c r="AH4360" s="50">
        <f t="shared" ca="1" si="325"/>
        <v>0.11407478996827518</v>
      </c>
      <c r="AI4360" s="50">
        <f t="shared" ca="1" si="325"/>
        <v>7.845048866359737E-2</v>
      </c>
      <c r="AJ4360" s="50">
        <f t="shared" ca="1" si="325"/>
        <v>0.11194861752783854</v>
      </c>
      <c r="AK4360" s="51">
        <f t="shared" ca="1" si="321"/>
        <v>1</v>
      </c>
      <c r="AM4360" s="52" cm="1">
        <f t="array" aca="1" ref="AM4360" ca="1">+SQRT(MMULT(MMULT(AF4360:AJ4360,MMULT(MMULT($Q$25:$U$29,$Q$16:$U$20),$Q$25:$U$29)),TRANSPOSE(AF4360:AJ4360)))</f>
        <v>0.1744333073525835</v>
      </c>
      <c r="AN4360" s="53" cm="1">
        <f t="array" aca="1" ref="AN4360" ca="1">+SUMPRODUCT(AF4360:AJ4360,TRANSPOSE($T$4:$T$8))</f>
        <v>0.33672760209946873</v>
      </c>
    </row>
    <row r="4361" spans="25:40" x14ac:dyDescent="0.25">
      <c r="Y4361" s="47" t="s">
        <v>4394</v>
      </c>
      <c r="Z4361" s="48">
        <f t="shared" ca="1" si="324"/>
        <v>0.37153979950259042</v>
      </c>
      <c r="AA4361" s="48">
        <f t="shared" ca="1" si="324"/>
        <v>0.66002766641002808</v>
      </c>
      <c r="AB4361" s="48">
        <f t="shared" ca="1" si="324"/>
        <v>0.90153018109767791</v>
      </c>
      <c r="AC4361" s="48">
        <f t="shared" ca="1" si="324"/>
        <v>0.41659018857938468</v>
      </c>
      <c r="AD4361" s="48">
        <f t="shared" ca="1" si="324"/>
        <v>0.36107845578321773</v>
      </c>
      <c r="AE4361" s="49">
        <f t="shared" ca="1" si="320"/>
        <v>2.7107662913728992</v>
      </c>
      <c r="AF4361" s="50">
        <f t="shared" ca="1" si="325"/>
        <v>0.13706080110448021</v>
      </c>
      <c r="AG4361" s="50">
        <f t="shared" ca="1" si="325"/>
        <v>0.24348379589586433</v>
      </c>
      <c r="AH4361" s="50">
        <f t="shared" ca="1" si="325"/>
        <v>0.33257392345729941</v>
      </c>
      <c r="AI4361" s="50">
        <f t="shared" ca="1" si="325"/>
        <v>0.1536798616336629</v>
      </c>
      <c r="AJ4361" s="50">
        <f t="shared" ca="1" si="325"/>
        <v>0.13320161790869303</v>
      </c>
      <c r="AK4361" s="51">
        <f t="shared" ca="1" si="321"/>
        <v>0.99999999999999989</v>
      </c>
      <c r="AM4361" s="52" cm="1">
        <f t="array" aca="1" ref="AM4361" ca="1">+SQRT(MMULT(MMULT(AF4361:AJ4361,MMULT(MMULT($Q$25:$U$29,$Q$16:$U$20),$Q$25:$U$29)),TRANSPOSE(AF4361:AJ4361)))</f>
        <v>0.1851760579056545</v>
      </c>
      <c r="AN4361" s="53" cm="1">
        <f t="array" aca="1" ref="AN4361" ca="1">+SUMPRODUCT(AF4361:AJ4361,TRANSPOSE($T$4:$T$8))</f>
        <v>0.36671192071570125</v>
      </c>
    </row>
    <row r="4362" spans="25:40" x14ac:dyDescent="0.25">
      <c r="Y4362" s="47" t="s">
        <v>4395</v>
      </c>
      <c r="Z4362" s="48">
        <f t="shared" ca="1" si="324"/>
        <v>7.7799473701001043E-2</v>
      </c>
      <c r="AA4362" s="48">
        <f t="shared" ca="1" si="324"/>
        <v>0.33211023621817404</v>
      </c>
      <c r="AB4362" s="48">
        <f t="shared" ca="1" si="324"/>
        <v>0.41313118892197209</v>
      </c>
      <c r="AC4362" s="48">
        <f t="shared" ca="1" si="324"/>
        <v>0.7556347494401876</v>
      </c>
      <c r="AD4362" s="48">
        <f t="shared" ca="1" si="324"/>
        <v>0.8722715352476732</v>
      </c>
      <c r="AE4362" s="49">
        <f t="shared" ref="AE4362:AE4425" ca="1" si="326">+SUM(Z4362:AD4362)</f>
        <v>2.4509471835290082</v>
      </c>
      <c r="AF4362" s="50">
        <f t="shared" ca="1" si="325"/>
        <v>3.1742615354518201E-2</v>
      </c>
      <c r="AG4362" s="50">
        <f t="shared" ca="1" si="325"/>
        <v>0.13550281232090181</v>
      </c>
      <c r="AH4362" s="50">
        <f t="shared" ca="1" si="325"/>
        <v>0.16855980891727057</v>
      </c>
      <c r="AI4362" s="50">
        <f t="shared" ca="1" si="325"/>
        <v>0.30830315500809091</v>
      </c>
      <c r="AJ4362" s="50">
        <f t="shared" ca="1" si="325"/>
        <v>0.35589160839921846</v>
      </c>
      <c r="AK4362" s="51">
        <f t="shared" ref="AK4362:AK4425" ca="1" si="327">+SUM(AF4362:AJ4362)</f>
        <v>1</v>
      </c>
      <c r="AM4362" s="52" cm="1">
        <f t="array" aca="1" ref="AM4362" ca="1">+SQRT(MMULT(MMULT(AF4362:AJ4362,MMULT(MMULT($Q$25:$U$29,$Q$16:$U$20),$Q$25:$U$29)),TRANSPOSE(AF4362:AJ4362)))</f>
        <v>0.19646384473744319</v>
      </c>
      <c r="AN4362" s="53" cm="1">
        <f t="array" aca="1" ref="AN4362" ca="1">+SUMPRODUCT(AF4362:AJ4362,TRANSPOSE($T$4:$T$8))</f>
        <v>0.27689032782088585</v>
      </c>
    </row>
    <row r="4363" spans="25:40" x14ac:dyDescent="0.25">
      <c r="Y4363" s="47" t="s">
        <v>4396</v>
      </c>
      <c r="Z4363" s="48">
        <f t="shared" ca="1" si="324"/>
        <v>0.56563461586614561</v>
      </c>
      <c r="AA4363" s="48">
        <f t="shared" ca="1" si="324"/>
        <v>0.63350911641497976</v>
      </c>
      <c r="AB4363" s="48">
        <f t="shared" ca="1" si="324"/>
        <v>0.64706898453683659</v>
      </c>
      <c r="AC4363" s="48">
        <f t="shared" ca="1" si="324"/>
        <v>0.49843879062841789</v>
      </c>
      <c r="AD4363" s="48">
        <f t="shared" ca="1" si="324"/>
        <v>0.98451496887057444</v>
      </c>
      <c r="AE4363" s="49">
        <f t="shared" ca="1" si="326"/>
        <v>3.3291664763169542</v>
      </c>
      <c r="AF4363" s="50">
        <f t="shared" ca="1" si="325"/>
        <v>0.16990277292828723</v>
      </c>
      <c r="AG4363" s="50">
        <f t="shared" ca="1" si="325"/>
        <v>0.19029060905233816</v>
      </c>
      <c r="AH4363" s="50">
        <f t="shared" ca="1" si="325"/>
        <v>0.19436366103646666</v>
      </c>
      <c r="AI4363" s="50">
        <f t="shared" ca="1" si="325"/>
        <v>0.14971879423099294</v>
      </c>
      <c r="AJ4363" s="50">
        <f t="shared" ca="1" si="325"/>
        <v>0.29572416275191504</v>
      </c>
      <c r="AK4363" s="51">
        <f t="shared" ca="1" si="327"/>
        <v>1</v>
      </c>
      <c r="AM4363" s="52" cm="1">
        <f t="array" aca="1" ref="AM4363" ca="1">+SQRT(MMULT(MMULT(AF4363:AJ4363,MMULT(MMULT($Q$25:$U$29,$Q$16:$U$20),$Q$25:$U$29)),TRANSPOSE(AF4363:AJ4363)))</f>
        <v>0.18082759859218961</v>
      </c>
      <c r="AN4363" s="53" cm="1">
        <f t="array" aca="1" ref="AN4363" ca="1">+SUMPRODUCT(AF4363:AJ4363,TRANSPOSE($T$4:$T$8))</f>
        <v>0.29460619617220329</v>
      </c>
    </row>
    <row r="4364" spans="25:40" x14ac:dyDescent="0.25">
      <c r="Y4364" s="47" t="s">
        <v>4397</v>
      </c>
      <c r="Z4364" s="48">
        <f t="shared" ca="1" si="324"/>
        <v>2.1447859425978155E-3</v>
      </c>
      <c r="AA4364" s="48">
        <f t="shared" ca="1" si="324"/>
        <v>0.91849832557985633</v>
      </c>
      <c r="AB4364" s="48">
        <f t="shared" ca="1" si="324"/>
        <v>0.13069196024501728</v>
      </c>
      <c r="AC4364" s="48">
        <f t="shared" ca="1" si="324"/>
        <v>0.48548358931510938</v>
      </c>
      <c r="AD4364" s="48">
        <f t="shared" ca="1" si="324"/>
        <v>2.2442278855548503E-2</v>
      </c>
      <c r="AE4364" s="49">
        <f t="shared" ca="1" si="326"/>
        <v>1.5592609399381294</v>
      </c>
      <c r="AF4364" s="50">
        <f t="shared" ca="1" si="325"/>
        <v>1.3755144425556631E-3</v>
      </c>
      <c r="AG4364" s="50">
        <f t="shared" ca="1" si="325"/>
        <v>0.58906004893337593</v>
      </c>
      <c r="AH4364" s="50">
        <f t="shared" ca="1" si="325"/>
        <v>8.3816606250781259E-2</v>
      </c>
      <c r="AI4364" s="50">
        <f t="shared" ca="1" si="325"/>
        <v>0.3113549354570333</v>
      </c>
      <c r="AJ4364" s="50">
        <f t="shared" ca="1" si="325"/>
        <v>1.4392894916253722E-2</v>
      </c>
      <c r="AK4364" s="51">
        <f t="shared" ca="1" si="327"/>
        <v>0.99999999999999989</v>
      </c>
      <c r="AM4364" s="52" cm="1">
        <f t="array" aca="1" ref="AM4364" ca="1">+SQRT(MMULT(MMULT(AF4364:AJ4364,MMULT(MMULT($Q$25:$U$29,$Q$16:$U$20),$Q$25:$U$29)),TRANSPOSE(AF4364:AJ4364)))</f>
        <v>0.21946473306086978</v>
      </c>
      <c r="AN4364" s="53" cm="1">
        <f t="array" aca="1" ref="AN4364" ca="1">+SUMPRODUCT(AF4364:AJ4364,TRANSPOSE($T$4:$T$8))</f>
        <v>0.392768913491366</v>
      </c>
    </row>
    <row r="4365" spans="25:40" x14ac:dyDescent="0.25">
      <c r="Y4365" s="47" t="s">
        <v>4398</v>
      </c>
      <c r="Z4365" s="48">
        <f t="shared" ca="1" si="324"/>
        <v>0.41289501515720195</v>
      </c>
      <c r="AA4365" s="48">
        <f t="shared" ca="1" si="324"/>
        <v>0.41362028403167905</v>
      </c>
      <c r="AB4365" s="48">
        <f t="shared" ca="1" si="324"/>
        <v>0.33328092025313349</v>
      </c>
      <c r="AC4365" s="48">
        <f t="shared" ca="1" si="324"/>
        <v>0.17651913641647832</v>
      </c>
      <c r="AD4365" s="48">
        <f t="shared" ca="1" si="324"/>
        <v>0.67421738959615596</v>
      </c>
      <c r="AE4365" s="49">
        <f t="shared" ca="1" si="326"/>
        <v>2.0105327454546487</v>
      </c>
      <c r="AF4365" s="50">
        <f t="shared" ca="1" si="325"/>
        <v>0.20536597381498137</v>
      </c>
      <c r="AG4365" s="50">
        <f t="shared" ca="1" si="325"/>
        <v>0.20572670848897101</v>
      </c>
      <c r="AH4365" s="50">
        <f t="shared" ca="1" si="325"/>
        <v>0.1657674668600175</v>
      </c>
      <c r="AI4365" s="50">
        <f t="shared" ca="1" si="325"/>
        <v>8.7797195452572169E-2</v>
      </c>
      <c r="AJ4365" s="50">
        <f t="shared" ca="1" si="325"/>
        <v>0.33534265538345803</v>
      </c>
      <c r="AK4365" s="51">
        <f t="shared" ca="1" si="327"/>
        <v>1</v>
      </c>
      <c r="AM4365" s="52" cm="1">
        <f t="array" aca="1" ref="AM4365" ca="1">+SQRT(MMULT(MMULT(AF4365:AJ4365,MMULT(MMULT($Q$25:$U$29,$Q$16:$U$20),$Q$25:$U$29)),TRANSPOSE(AF4365:AJ4365)))</f>
        <v>0.18342958321770458</v>
      </c>
      <c r="AN4365" s="53" cm="1">
        <f t="array" aca="1" ref="AN4365" ca="1">+SUMPRODUCT(AF4365:AJ4365,TRANSPOSE($T$4:$T$8))</f>
        <v>0.2786911356413217</v>
      </c>
    </row>
    <row r="4366" spans="25:40" x14ac:dyDescent="0.25">
      <c r="Y4366" s="47" t="s">
        <v>4399</v>
      </c>
      <c r="Z4366" s="48">
        <f t="shared" ca="1" si="324"/>
        <v>0.5049780192620793</v>
      </c>
      <c r="AA4366" s="48">
        <f t="shared" ca="1" si="324"/>
        <v>0.53388629191787429</v>
      </c>
      <c r="AB4366" s="48">
        <f t="shared" ca="1" si="324"/>
        <v>0.54791313634583394</v>
      </c>
      <c r="AC4366" s="48">
        <f t="shared" ca="1" si="324"/>
        <v>0.38423370619314634</v>
      </c>
      <c r="AD4366" s="48">
        <f t="shared" ca="1" si="324"/>
        <v>0.91254991233935268</v>
      </c>
      <c r="AE4366" s="49">
        <f t="shared" ca="1" si="326"/>
        <v>2.8835610660582867</v>
      </c>
      <c r="AF4366" s="50">
        <f t="shared" ca="1" si="325"/>
        <v>0.17512305364573541</v>
      </c>
      <c r="AG4366" s="50">
        <f t="shared" ca="1" si="325"/>
        <v>0.18514825234746135</v>
      </c>
      <c r="AH4366" s="50">
        <f t="shared" ca="1" si="325"/>
        <v>0.19001266967958108</v>
      </c>
      <c r="AI4366" s="50">
        <f t="shared" ca="1" si="325"/>
        <v>0.1332497205333607</v>
      </c>
      <c r="AJ4366" s="50">
        <f t="shared" ca="1" si="325"/>
        <v>0.31646630379386143</v>
      </c>
      <c r="AK4366" s="51">
        <f t="shared" ca="1" si="327"/>
        <v>1</v>
      </c>
      <c r="AM4366" s="52" cm="1">
        <f t="array" aca="1" ref="AM4366" ca="1">+SQRT(MMULT(MMULT(AF4366:AJ4366,MMULT(MMULT($Q$25:$U$29,$Q$16:$U$20),$Q$25:$U$29)),TRANSPOSE(AF4366:AJ4366)))</f>
        <v>0.18237483496260931</v>
      </c>
      <c r="AN4366" s="53" cm="1">
        <f t="array" aca="1" ref="AN4366" ca="1">+SUMPRODUCT(AF4366:AJ4366,TRANSPOSE($T$4:$T$8))</f>
        <v>0.28762654857768116</v>
      </c>
    </row>
    <row r="4367" spans="25:40" x14ac:dyDescent="0.25">
      <c r="Y4367" s="47" t="s">
        <v>4400</v>
      </c>
      <c r="Z4367" s="48">
        <f t="shared" ca="1" si="324"/>
        <v>0.17184311790297835</v>
      </c>
      <c r="AA4367" s="48">
        <f t="shared" ca="1" si="324"/>
        <v>0.44311705848760008</v>
      </c>
      <c r="AB4367" s="48">
        <f t="shared" ca="1" si="324"/>
        <v>0.45623344194668447</v>
      </c>
      <c r="AC4367" s="48">
        <f t="shared" ca="1" si="324"/>
        <v>0.9746952885034107</v>
      </c>
      <c r="AD4367" s="48">
        <f t="shared" ca="1" si="324"/>
        <v>0.87920232524797204</v>
      </c>
      <c r="AE4367" s="49">
        <f t="shared" ca="1" si="326"/>
        <v>2.9250912320886453</v>
      </c>
      <c r="AF4367" s="50">
        <f t="shared" ca="1" si="325"/>
        <v>5.8747951522959752E-2</v>
      </c>
      <c r="AG4367" s="50">
        <f t="shared" ca="1" si="325"/>
        <v>0.15148828645976789</v>
      </c>
      <c r="AH4367" s="50">
        <f t="shared" ca="1" si="325"/>
        <v>0.1559723802600555</v>
      </c>
      <c r="AI4367" s="50">
        <f t="shared" ca="1" si="325"/>
        <v>0.33321876521691768</v>
      </c>
      <c r="AJ4367" s="50">
        <f t="shared" ca="1" si="325"/>
        <v>0.30057261654029932</v>
      </c>
      <c r="AK4367" s="51">
        <f t="shared" ca="1" si="327"/>
        <v>1.0000000000000002</v>
      </c>
      <c r="AM4367" s="52" cm="1">
        <f t="array" aca="1" ref="AM4367" ca="1">+SQRT(MMULT(MMULT(AF4367:AJ4367,MMULT(MMULT($Q$25:$U$29,$Q$16:$U$20),$Q$25:$U$29)),TRANSPOSE(AF4367:AJ4367)))</f>
        <v>0.1893594380755888</v>
      </c>
      <c r="AN4367" s="53" cm="1">
        <f t="array" aca="1" ref="AN4367" ca="1">+SUMPRODUCT(AF4367:AJ4367,TRANSPOSE($T$4:$T$8))</f>
        <v>0.2896957453458639</v>
      </c>
    </row>
    <row r="4368" spans="25:40" x14ac:dyDescent="0.25">
      <c r="Y4368" s="47" t="s">
        <v>4401</v>
      </c>
      <c r="Z4368" s="48">
        <f t="shared" ca="1" si="324"/>
        <v>0.77902551920995233</v>
      </c>
      <c r="AA4368" s="48">
        <f t="shared" ca="1" si="324"/>
        <v>0.87603770816882265</v>
      </c>
      <c r="AB4368" s="48">
        <f t="shared" ca="1" si="324"/>
        <v>3.1741827352455121E-2</v>
      </c>
      <c r="AC4368" s="48">
        <f t="shared" ca="1" si="324"/>
        <v>0.56118379200113278</v>
      </c>
      <c r="AD4368" s="48">
        <f t="shared" ca="1" si="324"/>
        <v>0.15083701949356487</v>
      </c>
      <c r="AE4368" s="49">
        <f t="shared" ca="1" si="326"/>
        <v>2.3988258662259279</v>
      </c>
      <c r="AF4368" s="50">
        <f t="shared" ca="1" si="325"/>
        <v>0.324752842704499</v>
      </c>
      <c r="AG4368" s="50">
        <f t="shared" ca="1" si="325"/>
        <v>0.36519437300677959</v>
      </c>
      <c r="AH4368" s="50">
        <f t="shared" ca="1" si="325"/>
        <v>1.3232234902650325E-2</v>
      </c>
      <c r="AI4368" s="50">
        <f t="shared" ca="1" si="325"/>
        <v>0.23394102919360424</v>
      </c>
      <c r="AJ4368" s="50">
        <f t="shared" ca="1" si="325"/>
        <v>6.2879520192466787E-2</v>
      </c>
      <c r="AK4368" s="51">
        <f t="shared" ca="1" si="327"/>
        <v>1</v>
      </c>
      <c r="AM4368" s="52" cm="1">
        <f t="array" aca="1" ref="AM4368" ca="1">+SQRT(MMULT(MMULT(AF4368:AJ4368,MMULT(MMULT($Q$25:$U$29,$Q$16:$U$20),$Q$25:$U$29)),TRANSPOSE(AF4368:AJ4368)))</f>
        <v>0.17531372013864169</v>
      </c>
      <c r="AN4368" s="53" cm="1">
        <f t="array" aca="1" ref="AN4368" ca="1">+SUMPRODUCT(AF4368:AJ4368,TRANSPOSE($T$4:$T$8))</f>
        <v>0.33419180953562633</v>
      </c>
    </row>
    <row r="4369" spans="25:40" x14ac:dyDescent="0.25">
      <c r="Y4369" s="47" t="s">
        <v>4402</v>
      </c>
      <c r="Z4369" s="48">
        <f t="shared" ca="1" si="324"/>
        <v>0.91334805348324577</v>
      </c>
      <c r="AA4369" s="48">
        <f t="shared" ca="1" si="324"/>
        <v>0.72063509510670798</v>
      </c>
      <c r="AB4369" s="48">
        <f t="shared" ca="1" si="324"/>
        <v>0.72412573144516024</v>
      </c>
      <c r="AC4369" s="48">
        <f t="shared" ca="1" si="324"/>
        <v>0.997918214367155</v>
      </c>
      <c r="AD4369" s="48">
        <f t="shared" ca="1" si="324"/>
        <v>0.81204913658294042</v>
      </c>
      <c r="AE4369" s="49">
        <f t="shared" ca="1" si="326"/>
        <v>4.1680762309852097</v>
      </c>
      <c r="AF4369" s="50">
        <f t="shared" ca="1" si="325"/>
        <v>0.21912940235916878</v>
      </c>
      <c r="AG4369" s="50">
        <f t="shared" ca="1" si="325"/>
        <v>0.17289393359688415</v>
      </c>
      <c r="AH4369" s="50">
        <f t="shared" ca="1" si="325"/>
        <v>0.1737314030060334</v>
      </c>
      <c r="AI4369" s="50">
        <f t="shared" ca="1" si="325"/>
        <v>0.23941937696549198</v>
      </c>
      <c r="AJ4369" s="50">
        <f t="shared" ca="1" si="325"/>
        <v>0.1948258840724216</v>
      </c>
      <c r="AK4369" s="51">
        <f t="shared" ca="1" si="327"/>
        <v>0.99999999999999989</v>
      </c>
      <c r="AM4369" s="52" cm="1">
        <f t="array" aca="1" ref="AM4369" ca="1">+SQRT(MMULT(MMULT(AF4369:AJ4369,MMULT(MMULT($Q$25:$U$29,$Q$16:$U$20),$Q$25:$U$29)),TRANSPOSE(AF4369:AJ4369)))</f>
        <v>0.16988649206493731</v>
      </c>
      <c r="AN4369" s="53" cm="1">
        <f t="array" aca="1" ref="AN4369" ca="1">+SUMPRODUCT(AF4369:AJ4369,TRANSPOSE($T$4:$T$8))</f>
        <v>0.31467447241362023</v>
      </c>
    </row>
    <row r="4370" spans="25:40" x14ac:dyDescent="0.25">
      <c r="Y4370" s="47" t="s">
        <v>4403</v>
      </c>
      <c r="Z4370" s="48">
        <f t="shared" ca="1" si="324"/>
        <v>0.86533966122993011</v>
      </c>
      <c r="AA4370" s="48">
        <f t="shared" ca="1" si="324"/>
        <v>0.32531697369065171</v>
      </c>
      <c r="AB4370" s="48">
        <f t="shared" ca="1" si="324"/>
        <v>0.77718352094332133</v>
      </c>
      <c r="AC4370" s="48">
        <f t="shared" ca="1" si="324"/>
        <v>0.18926822225553408</v>
      </c>
      <c r="AD4370" s="48">
        <f t="shared" ca="1" si="324"/>
        <v>0.21104283088065279</v>
      </c>
      <c r="AE4370" s="49">
        <f t="shared" ca="1" si="326"/>
        <v>2.3681512090000898</v>
      </c>
      <c r="AF4370" s="50">
        <f t="shared" ca="1" si="325"/>
        <v>0.36540726704495552</v>
      </c>
      <c r="AG4370" s="50">
        <f t="shared" ca="1" si="325"/>
        <v>0.13737170686326702</v>
      </c>
      <c r="AH4370" s="50">
        <f t="shared" ca="1" si="325"/>
        <v>0.32818154431594482</v>
      </c>
      <c r="AI4370" s="50">
        <f t="shared" ca="1" si="325"/>
        <v>7.9922355268627149E-2</v>
      </c>
      <c r="AJ4370" s="50">
        <f t="shared" ca="1" si="325"/>
        <v>8.911712650720556E-2</v>
      </c>
      <c r="AK4370" s="51">
        <f t="shared" ca="1" si="327"/>
        <v>1</v>
      </c>
      <c r="AM4370" s="52" cm="1">
        <f t="array" aca="1" ref="AM4370" ca="1">+SQRT(MMULT(MMULT(AF4370:AJ4370,MMULT(MMULT($Q$25:$U$29,$Q$16:$U$20),$Q$25:$U$29)),TRANSPOSE(AF4370:AJ4370)))</f>
        <v>0.17570999329882503</v>
      </c>
      <c r="AN4370" s="53" cm="1">
        <f t="array" aca="1" ref="AN4370" ca="1">+SUMPRODUCT(AF4370:AJ4370,TRANSPOSE($T$4:$T$8))</f>
        <v>0.35794973336233954</v>
      </c>
    </row>
    <row r="4371" spans="25:40" x14ac:dyDescent="0.25">
      <c r="Y4371" s="47" t="s">
        <v>4404</v>
      </c>
      <c r="Z4371" s="48">
        <f t="shared" ca="1" si="324"/>
        <v>0.31262763134335037</v>
      </c>
      <c r="AA4371" s="48">
        <f t="shared" ca="1" si="324"/>
        <v>0.55605038407844798</v>
      </c>
      <c r="AB4371" s="48">
        <f t="shared" ca="1" si="324"/>
        <v>0.78167660054052901</v>
      </c>
      <c r="AC4371" s="48">
        <f t="shared" ca="1" si="324"/>
        <v>0.90685578278560997</v>
      </c>
      <c r="AD4371" s="48">
        <f t="shared" ca="1" si="324"/>
        <v>0.70033027780203339</v>
      </c>
      <c r="AE4371" s="49">
        <f t="shared" ca="1" si="326"/>
        <v>3.2575406765499708</v>
      </c>
      <c r="AF4371" s="50">
        <f t="shared" ca="1" si="325"/>
        <v>9.5970445923779291E-2</v>
      </c>
      <c r="AG4371" s="50">
        <f t="shared" ca="1" si="325"/>
        <v>0.1706963747471468</v>
      </c>
      <c r="AH4371" s="50">
        <f t="shared" ca="1" si="325"/>
        <v>0.23995912197430946</v>
      </c>
      <c r="AI4371" s="50">
        <f t="shared" ca="1" si="325"/>
        <v>0.27838663360791921</v>
      </c>
      <c r="AJ4371" s="50">
        <f t="shared" ca="1" si="325"/>
        <v>0.21498742374684521</v>
      </c>
      <c r="AK4371" s="51">
        <f t="shared" ca="1" si="327"/>
        <v>1</v>
      </c>
      <c r="AM4371" s="52" cm="1">
        <f t="array" aca="1" ref="AM4371" ca="1">+SQRT(MMULT(MMULT(AF4371:AJ4371,MMULT(MMULT($Q$25:$U$29,$Q$16:$U$20),$Q$25:$U$29)),TRANSPOSE(AF4371:AJ4371)))</f>
        <v>0.18226355704634303</v>
      </c>
      <c r="AN4371" s="53" cm="1">
        <f t="array" aca="1" ref="AN4371" ca="1">+SUMPRODUCT(AF4371:AJ4371,TRANSPOSE($T$4:$T$8))</f>
        <v>0.32600997886131977</v>
      </c>
    </row>
    <row r="4372" spans="25:40" x14ac:dyDescent="0.25">
      <c r="Y4372" s="47" t="s">
        <v>4405</v>
      </c>
      <c r="Z4372" s="48">
        <f t="shared" ca="1" si="324"/>
        <v>3.3553921371453077E-3</v>
      </c>
      <c r="AA4372" s="48">
        <f t="shared" ca="1" si="324"/>
        <v>0.25246487556882469</v>
      </c>
      <c r="AB4372" s="48">
        <f t="shared" ca="1" si="324"/>
        <v>0.28130732153706894</v>
      </c>
      <c r="AC4372" s="48">
        <f t="shared" ca="1" si="324"/>
        <v>7.6783327212883723E-3</v>
      </c>
      <c r="AD4372" s="48">
        <f t="shared" ca="1" si="324"/>
        <v>0.43843672888638863</v>
      </c>
      <c r="AE4372" s="49">
        <f t="shared" ca="1" si="326"/>
        <v>0.98324265085071594</v>
      </c>
      <c r="AF4372" s="50">
        <f t="shared" ca="1" si="325"/>
        <v>3.4125778964553392E-3</v>
      </c>
      <c r="AG4372" s="50">
        <f t="shared" ca="1" si="325"/>
        <v>0.25676762023127087</v>
      </c>
      <c r="AH4372" s="50">
        <f t="shared" ca="1" si="325"/>
        <v>0.28610162638253916</v>
      </c>
      <c r="AI4372" s="50">
        <f t="shared" ca="1" si="325"/>
        <v>7.8091941136249187E-3</v>
      </c>
      <c r="AJ4372" s="50">
        <f t="shared" ca="1" si="325"/>
        <v>0.44590898137610968</v>
      </c>
      <c r="AK4372" s="51">
        <f t="shared" ca="1" si="327"/>
        <v>1</v>
      </c>
      <c r="AM4372" s="52" cm="1">
        <f t="array" aca="1" ref="AM4372" ca="1">+SQRT(MMULT(MMULT(AF4372:AJ4372,MMULT(MMULT($Q$25:$U$29,$Q$16:$U$20),$Q$25:$U$29)),TRANSPOSE(AF4372:AJ4372)))</f>
        <v>0.22319343280594883</v>
      </c>
      <c r="AN4372" s="53" cm="1">
        <f t="array" aca="1" ref="AN4372" ca="1">+SUMPRODUCT(AF4372:AJ4372,TRANSPOSE($T$4:$T$8))</f>
        <v>0.28252564719842393</v>
      </c>
    </row>
    <row r="4373" spans="25:40" x14ac:dyDescent="0.25">
      <c r="Y4373" s="47" t="s">
        <v>4406</v>
      </c>
      <c r="Z4373" s="48">
        <f t="shared" ca="1" si="324"/>
        <v>0.38319600303522283</v>
      </c>
      <c r="AA4373" s="48">
        <f t="shared" ca="1" si="324"/>
        <v>0.82762801919854745</v>
      </c>
      <c r="AB4373" s="48">
        <f t="shared" ca="1" si="324"/>
        <v>0.98603616763375723</v>
      </c>
      <c r="AC4373" s="48">
        <f t="shared" ca="1" si="324"/>
        <v>0.23671893340626016</v>
      </c>
      <c r="AD4373" s="48">
        <f t="shared" ca="1" si="324"/>
        <v>0.17012085281504807</v>
      </c>
      <c r="AE4373" s="49">
        <f t="shared" ca="1" si="326"/>
        <v>2.6036999760888357</v>
      </c>
      <c r="AF4373" s="50">
        <f t="shared" ca="1" si="325"/>
        <v>0.14717364003315125</v>
      </c>
      <c r="AG4373" s="50">
        <f t="shared" ca="1" si="325"/>
        <v>0.31786612390025598</v>
      </c>
      <c r="AH4373" s="50">
        <f t="shared" ca="1" si="325"/>
        <v>0.37870575592005712</v>
      </c>
      <c r="AI4373" s="50">
        <f t="shared" ca="1" si="325"/>
        <v>9.0916363475122428E-2</v>
      </c>
      <c r="AJ4373" s="50">
        <f t="shared" ca="1" si="325"/>
        <v>6.5338116671413191E-2</v>
      </c>
      <c r="AK4373" s="51">
        <f t="shared" ca="1" si="327"/>
        <v>1</v>
      </c>
      <c r="AM4373" s="52" cm="1">
        <f t="array" aca="1" ref="AM4373" ca="1">+SQRT(MMULT(MMULT(AF4373:AJ4373,MMULT(MMULT($Q$25:$U$29,$Q$16:$U$20),$Q$25:$U$29)),TRANSPOSE(AF4373:AJ4373)))</f>
        <v>0.19392137510629115</v>
      </c>
      <c r="AN4373" s="53" cm="1">
        <f t="array" aca="1" ref="AN4373" ca="1">+SUMPRODUCT(AF4373:AJ4373,TRANSPOSE($T$4:$T$8))</f>
        <v>0.39784631846509283</v>
      </c>
    </row>
    <row r="4374" spans="25:40" x14ac:dyDescent="0.25">
      <c r="Y4374" s="47" t="s">
        <v>4407</v>
      </c>
      <c r="Z4374" s="48">
        <f t="shared" ca="1" si="324"/>
        <v>0.7112207963806223</v>
      </c>
      <c r="AA4374" s="48">
        <f t="shared" ca="1" si="324"/>
        <v>0.84434758459326131</v>
      </c>
      <c r="AB4374" s="48">
        <f t="shared" ca="1" si="324"/>
        <v>0.8529752109206733</v>
      </c>
      <c r="AC4374" s="48">
        <f t="shared" ca="1" si="324"/>
        <v>0.62149734681768065</v>
      </c>
      <c r="AD4374" s="48">
        <f t="shared" ca="1" si="324"/>
        <v>0.27613024981590084</v>
      </c>
      <c r="AE4374" s="49">
        <f t="shared" ca="1" si="326"/>
        <v>3.306171188528138</v>
      </c>
      <c r="AF4374" s="50">
        <f t="shared" ca="1" si="325"/>
        <v>0.21511916831422392</v>
      </c>
      <c r="AG4374" s="50">
        <f t="shared" ca="1" si="325"/>
        <v>0.25538531928504077</v>
      </c>
      <c r="AH4374" s="50">
        <f t="shared" ca="1" si="325"/>
        <v>0.25799487149375533</v>
      </c>
      <c r="AI4374" s="50">
        <f t="shared" ca="1" si="325"/>
        <v>0.18798099414034358</v>
      </c>
      <c r="AJ4374" s="50">
        <f t="shared" ca="1" si="325"/>
        <v>8.3519646766636493E-2</v>
      </c>
      <c r="AK4374" s="51">
        <f t="shared" ca="1" si="327"/>
        <v>1.0000000000000002</v>
      </c>
      <c r="AM4374" s="52" cm="1">
        <f t="array" aca="1" ref="AM4374" ca="1">+SQRT(MMULT(MMULT(AF4374:AJ4374,MMULT(MMULT($Q$25:$U$29,$Q$16:$U$20),$Q$25:$U$29)),TRANSPOSE(AF4374:AJ4374)))</f>
        <v>0.17378342540547886</v>
      </c>
      <c r="AN4374" s="53" cm="1">
        <f t="array" aca="1" ref="AN4374" ca="1">+SUMPRODUCT(AF4374:AJ4374,TRANSPOSE($T$4:$T$8))</f>
        <v>0.36506553557068327</v>
      </c>
    </row>
    <row r="4375" spans="25:40" x14ac:dyDescent="0.25">
      <c r="Y4375" s="47" t="s">
        <v>4408</v>
      </c>
      <c r="Z4375" s="48">
        <f t="shared" ca="1" si="324"/>
        <v>0.68173352500984652</v>
      </c>
      <c r="AA4375" s="48">
        <f t="shared" ca="1" si="324"/>
        <v>0.74798370489032617</v>
      </c>
      <c r="AB4375" s="48">
        <f t="shared" ca="1" si="324"/>
        <v>0.27636027517725292</v>
      </c>
      <c r="AC4375" s="48">
        <f t="shared" ca="1" si="324"/>
        <v>0.69552684211098514</v>
      </c>
      <c r="AD4375" s="48">
        <f t="shared" ca="1" si="324"/>
        <v>0.74154063768279677</v>
      </c>
      <c r="AE4375" s="49">
        <f t="shared" ca="1" si="326"/>
        <v>3.1431449848712076</v>
      </c>
      <c r="AF4375" s="50">
        <f t="shared" ca="1" si="325"/>
        <v>0.21689534790511134</v>
      </c>
      <c r="AG4375" s="50">
        <f t="shared" ca="1" si="325"/>
        <v>0.23797302017265209</v>
      </c>
      <c r="AH4375" s="50">
        <f t="shared" ca="1" si="325"/>
        <v>8.7924762143473625E-2</v>
      </c>
      <c r="AI4375" s="50">
        <f t="shared" ca="1" si="325"/>
        <v>0.22128372870444754</v>
      </c>
      <c r="AJ4375" s="50">
        <f t="shared" ca="1" si="325"/>
        <v>0.23592314107431536</v>
      </c>
      <c r="AK4375" s="51">
        <f t="shared" ca="1" si="327"/>
        <v>1</v>
      </c>
      <c r="AM4375" s="52" cm="1">
        <f t="array" aca="1" ref="AM4375" ca="1">+SQRT(MMULT(MMULT(AF4375:AJ4375,MMULT(MMULT($Q$25:$U$29,$Q$16:$U$20),$Q$25:$U$29)),TRANSPOSE(AF4375:AJ4375)))</f>
        <v>0.17340356333160495</v>
      </c>
      <c r="AN4375" s="53" cm="1">
        <f t="array" aca="1" ref="AN4375" ca="1">+SUMPRODUCT(AF4375:AJ4375,TRANSPOSE($T$4:$T$8))</f>
        <v>0.29494788695347102</v>
      </c>
    </row>
    <row r="4376" spans="25:40" x14ac:dyDescent="0.25">
      <c r="Y4376" s="47" t="s">
        <v>4409</v>
      </c>
      <c r="Z4376" s="48">
        <f t="shared" ca="1" si="324"/>
        <v>0.58807237011044666</v>
      </c>
      <c r="AA4376" s="48">
        <f t="shared" ca="1" si="324"/>
        <v>8.3244531765039542E-2</v>
      </c>
      <c r="AB4376" s="48">
        <f t="shared" ca="1" si="324"/>
        <v>0.89847351388775298</v>
      </c>
      <c r="AC4376" s="48">
        <f t="shared" ca="1" si="324"/>
        <v>0.886770331660793</v>
      </c>
      <c r="AD4376" s="48">
        <f t="shared" ca="1" si="324"/>
        <v>0.70035863088846051</v>
      </c>
      <c r="AE4376" s="49">
        <f t="shared" ca="1" si="326"/>
        <v>3.1569193783124927</v>
      </c>
      <c r="AF4376" s="50">
        <f t="shared" ca="1" si="325"/>
        <v>0.18628045244056765</v>
      </c>
      <c r="AG4376" s="50">
        <f t="shared" ca="1" si="325"/>
        <v>2.6368912787863869E-2</v>
      </c>
      <c r="AH4376" s="50">
        <f t="shared" ca="1" si="325"/>
        <v>0.28460451668804582</v>
      </c>
      <c r="AI4376" s="50">
        <f t="shared" ca="1" si="325"/>
        <v>0.28089736397855347</v>
      </c>
      <c r="AJ4376" s="50">
        <f t="shared" ca="1" si="325"/>
        <v>0.22184875410496924</v>
      </c>
      <c r="AK4376" s="51">
        <f t="shared" ca="1" si="327"/>
        <v>1</v>
      </c>
      <c r="AM4376" s="52" cm="1">
        <f t="array" aca="1" ref="AM4376" ca="1">+SQRT(MMULT(MMULT(AF4376:AJ4376,MMULT(MMULT($Q$25:$U$29,$Q$16:$U$20),$Q$25:$U$29)),TRANSPOSE(AF4376:AJ4376)))</f>
        <v>0.1821541689035821</v>
      </c>
      <c r="AN4376" s="53" cm="1">
        <f t="array" aca="1" ref="AN4376" ca="1">+SUMPRODUCT(AF4376:AJ4376,TRANSPOSE($T$4:$T$8))</f>
        <v>0.31540759679304325</v>
      </c>
    </row>
    <row r="4377" spans="25:40" x14ac:dyDescent="0.25">
      <c r="Y4377" s="47" t="s">
        <v>4410</v>
      </c>
      <c r="Z4377" s="48">
        <f t="shared" ca="1" si="324"/>
        <v>0.62269745689672884</v>
      </c>
      <c r="AA4377" s="48">
        <f t="shared" ca="1" si="324"/>
        <v>0.25311814294677881</v>
      </c>
      <c r="AB4377" s="48">
        <f t="shared" ca="1" si="324"/>
        <v>0.24024301596231701</v>
      </c>
      <c r="AC4377" s="48">
        <f t="shared" ca="1" si="324"/>
        <v>0.90980717566764835</v>
      </c>
      <c r="AD4377" s="48">
        <f t="shared" ca="1" si="324"/>
        <v>0.72938396071147038</v>
      </c>
      <c r="AE4377" s="49">
        <f t="shared" ca="1" si="326"/>
        <v>2.7552497521849433</v>
      </c>
      <c r="AF4377" s="50">
        <f t="shared" ca="1" si="325"/>
        <v>0.22600399706158142</v>
      </c>
      <c r="AG4377" s="50">
        <f t="shared" ca="1" si="325"/>
        <v>9.1867585777315963E-2</v>
      </c>
      <c r="AH4377" s="50">
        <f t="shared" ca="1" si="325"/>
        <v>8.7194642072574963E-2</v>
      </c>
      <c r="AI4377" s="50">
        <f t="shared" ca="1" si="325"/>
        <v>0.33020860448173939</v>
      </c>
      <c r="AJ4377" s="50">
        <f t="shared" ca="1" si="325"/>
        <v>0.26472517060678835</v>
      </c>
      <c r="AK4377" s="51">
        <f t="shared" ca="1" si="327"/>
        <v>1</v>
      </c>
      <c r="AM4377" s="52" cm="1">
        <f t="array" aca="1" ref="AM4377" ca="1">+SQRT(MMULT(MMULT(AF4377:AJ4377,MMULT(MMULT($Q$25:$U$29,$Q$16:$U$20),$Q$25:$U$29)),TRANSPOSE(AF4377:AJ4377)))</f>
        <v>0.17528361839255999</v>
      </c>
      <c r="AN4377" s="53" cm="1">
        <f t="array" aca="1" ref="AN4377" ca="1">+SUMPRODUCT(AF4377:AJ4377,TRANSPOSE($T$4:$T$8))</f>
        <v>0.27507850196656713</v>
      </c>
    </row>
    <row r="4378" spans="25:40" x14ac:dyDescent="0.25">
      <c r="Y4378" s="47" t="s">
        <v>4411</v>
      </c>
      <c r="Z4378" s="48">
        <f t="shared" ca="1" si="324"/>
        <v>0.92468714038461974</v>
      </c>
      <c r="AA4378" s="48">
        <f t="shared" ca="1" si="324"/>
        <v>0.94314216793113881</v>
      </c>
      <c r="AB4378" s="48">
        <f t="shared" ca="1" si="324"/>
        <v>0.64288205867537018</v>
      </c>
      <c r="AC4378" s="48">
        <f t="shared" ca="1" si="324"/>
        <v>0.40845366768388536</v>
      </c>
      <c r="AD4378" s="48">
        <f t="shared" ca="1" si="324"/>
        <v>0.335052253554323</v>
      </c>
      <c r="AE4378" s="49">
        <f t="shared" ca="1" si="326"/>
        <v>3.254217288229337</v>
      </c>
      <c r="AF4378" s="50">
        <f t="shared" ca="1" si="325"/>
        <v>0.28415039884683124</v>
      </c>
      <c r="AG4378" s="50">
        <f t="shared" ca="1" si="325"/>
        <v>0.28982150987352018</v>
      </c>
      <c r="AH4378" s="50">
        <f t="shared" ca="1" si="325"/>
        <v>0.19755351340572924</v>
      </c>
      <c r="AI4378" s="50">
        <f t="shared" ca="1" si="325"/>
        <v>0.12551517969045345</v>
      </c>
      <c r="AJ4378" s="50">
        <f t="shared" ca="1" si="325"/>
        <v>0.10295939818346592</v>
      </c>
      <c r="AK4378" s="51">
        <f t="shared" ca="1" si="327"/>
        <v>1</v>
      </c>
      <c r="AM4378" s="52" cm="1">
        <f t="array" aca="1" ref="AM4378" ca="1">+SQRT(MMULT(MMULT(AF4378:AJ4378,MMULT(MMULT($Q$25:$U$29,$Q$16:$U$20),$Q$25:$U$29)),TRANSPOSE(AF4378:AJ4378)))</f>
        <v>0.17039835054216082</v>
      </c>
      <c r="AN4378" s="53" cm="1">
        <f t="array" aca="1" ref="AN4378" ca="1">+SUMPRODUCT(AF4378:AJ4378,TRANSPOSE($T$4:$T$8))</f>
        <v>0.34925130317919267</v>
      </c>
    </row>
    <row r="4379" spans="25:40" x14ac:dyDescent="0.25">
      <c r="Y4379" s="47" t="s">
        <v>4412</v>
      </c>
      <c r="Z4379" s="48">
        <f t="shared" ca="1" si="324"/>
        <v>0.44437887405940457</v>
      </c>
      <c r="AA4379" s="48">
        <f t="shared" ca="1" si="324"/>
        <v>0.93706108636417529</v>
      </c>
      <c r="AB4379" s="48">
        <f t="shared" ca="1" si="324"/>
        <v>0.22491575226477856</v>
      </c>
      <c r="AC4379" s="48">
        <f t="shared" ca="1" si="324"/>
        <v>0.50211484085196323</v>
      </c>
      <c r="AD4379" s="48">
        <f t="shared" ca="1" si="324"/>
        <v>0.12508528659676232</v>
      </c>
      <c r="AE4379" s="49">
        <f t="shared" ca="1" si="326"/>
        <v>2.2335558401370839</v>
      </c>
      <c r="AF4379" s="50">
        <f t="shared" ca="1" si="325"/>
        <v>0.19895579330227578</v>
      </c>
      <c r="AG4379" s="50">
        <f t="shared" ca="1" si="325"/>
        <v>0.4195377923959418</v>
      </c>
      <c r="AH4379" s="50">
        <f t="shared" ca="1" si="325"/>
        <v>0.10069851320617729</v>
      </c>
      <c r="AI4379" s="50">
        <f t="shared" ca="1" si="325"/>
        <v>0.22480514336330454</v>
      </c>
      <c r="AJ4379" s="50">
        <f t="shared" ca="1" si="325"/>
        <v>5.6002757732300637E-2</v>
      </c>
      <c r="AK4379" s="51">
        <f t="shared" ca="1" si="327"/>
        <v>1</v>
      </c>
      <c r="AM4379" s="52" cm="1">
        <f t="array" aca="1" ref="AM4379" ca="1">+SQRT(MMULT(MMULT(AF4379:AJ4379,MMULT(MMULT($Q$25:$U$29,$Q$16:$U$20),$Q$25:$U$29)),TRANSPOSE(AF4379:AJ4379)))</f>
        <v>0.18248248160177125</v>
      </c>
      <c r="AN4379" s="53" cm="1">
        <f t="array" aca="1" ref="AN4379" ca="1">+SUMPRODUCT(AF4379:AJ4379,TRANSPOSE($T$4:$T$8))</f>
        <v>0.36085091237620237</v>
      </c>
    </row>
    <row r="4380" spans="25:40" x14ac:dyDescent="0.25">
      <c r="Y4380" s="47" t="s">
        <v>4413</v>
      </c>
      <c r="Z4380" s="48">
        <f t="shared" ca="1" si="324"/>
        <v>0.74415338870198922</v>
      </c>
      <c r="AA4380" s="48">
        <f t="shared" ca="1" si="324"/>
        <v>0.32872675005930641</v>
      </c>
      <c r="AB4380" s="48">
        <f t="shared" ca="1" si="324"/>
        <v>0.65333565185278963</v>
      </c>
      <c r="AC4380" s="48">
        <f t="shared" ca="1" si="324"/>
        <v>0.25133770446800241</v>
      </c>
      <c r="AD4380" s="48">
        <f t="shared" ca="1" si="324"/>
        <v>0.74844224453784713</v>
      </c>
      <c r="AE4380" s="49">
        <f t="shared" ca="1" si="326"/>
        <v>2.7259957396199348</v>
      </c>
      <c r="AF4380" s="50">
        <f t="shared" ca="1" si="325"/>
        <v>0.27298406152525423</v>
      </c>
      <c r="AG4380" s="50">
        <f t="shared" ca="1" si="325"/>
        <v>0.1205896052152812</v>
      </c>
      <c r="AH4380" s="50">
        <f t="shared" ca="1" si="325"/>
        <v>0.23966862543368442</v>
      </c>
      <c r="AI4380" s="50">
        <f t="shared" ca="1" si="325"/>
        <v>9.2200329154969465E-2</v>
      </c>
      <c r="AJ4380" s="50">
        <f t="shared" ca="1" si="325"/>
        <v>0.2745573786708107</v>
      </c>
      <c r="AK4380" s="51">
        <f t="shared" ca="1" si="327"/>
        <v>1</v>
      </c>
      <c r="AM4380" s="52" cm="1">
        <f t="array" aca="1" ref="AM4380" ca="1">+SQRT(MMULT(MMULT(AF4380:AJ4380,MMULT(MMULT($Q$25:$U$29,$Q$16:$U$20),$Q$25:$U$29)),TRANSPOSE(AF4380:AJ4380)))</f>
        <v>0.17657862051045312</v>
      </c>
      <c r="AN4380" s="53" cm="1">
        <f t="array" aca="1" ref="AN4380" ca="1">+SUMPRODUCT(AF4380:AJ4380,TRANSPOSE($T$4:$T$8))</f>
        <v>0.29691215392525527</v>
      </c>
    </row>
    <row r="4381" spans="25:40" x14ac:dyDescent="0.25">
      <c r="Y4381" s="47" t="s">
        <v>4414</v>
      </c>
      <c r="Z4381" s="48">
        <f t="shared" ca="1" si="324"/>
        <v>0.719166199163914</v>
      </c>
      <c r="AA4381" s="48">
        <f t="shared" ca="1" si="324"/>
        <v>0.22783559502356987</v>
      </c>
      <c r="AB4381" s="48">
        <f t="shared" ca="1" si="324"/>
        <v>0.64271339403908712</v>
      </c>
      <c r="AC4381" s="48">
        <f t="shared" ca="1" si="324"/>
        <v>0.10663995057913855</v>
      </c>
      <c r="AD4381" s="48">
        <f t="shared" ca="1" si="324"/>
        <v>0.61897882769245383</v>
      </c>
      <c r="AE4381" s="49">
        <f t="shared" ca="1" si="326"/>
        <v>2.3153339664981636</v>
      </c>
      <c r="AF4381" s="50">
        <f t="shared" ca="1" si="325"/>
        <v>0.3106101364079325</v>
      </c>
      <c r="AG4381" s="50">
        <f t="shared" ca="1" si="325"/>
        <v>9.8402907882943882E-2</v>
      </c>
      <c r="AH4381" s="50">
        <f t="shared" ca="1" si="325"/>
        <v>0.27758993015213335</v>
      </c>
      <c r="AI4381" s="50">
        <f t="shared" ca="1" si="325"/>
        <v>4.6058129031133502E-2</v>
      </c>
      <c r="AJ4381" s="50">
        <f t="shared" ca="1" si="325"/>
        <v>0.26733889652585668</v>
      </c>
      <c r="AK4381" s="51">
        <f t="shared" ca="1" si="327"/>
        <v>1</v>
      </c>
      <c r="AM4381" s="52" cm="1">
        <f t="array" aca="1" ref="AM4381" ca="1">+SQRT(MMULT(MMULT(AF4381:AJ4381,MMULT(MMULT($Q$25:$U$29,$Q$16:$U$20),$Q$25:$U$29)),TRANSPOSE(AF4381:AJ4381)))</f>
        <v>0.17936225553133614</v>
      </c>
      <c r="AN4381" s="53" cm="1">
        <f t="array" aca="1" ref="AN4381" ca="1">+SUMPRODUCT(AF4381:AJ4381,TRANSPOSE($T$4:$T$8))</f>
        <v>0.30132580989920665</v>
      </c>
    </row>
    <row r="4382" spans="25:40" x14ac:dyDescent="0.25">
      <c r="Y4382" s="47" t="s">
        <v>4415</v>
      </c>
      <c r="Z4382" s="48">
        <f t="shared" ca="1" si="324"/>
        <v>0.28496285759969697</v>
      </c>
      <c r="AA4382" s="48">
        <f t="shared" ca="1" si="324"/>
        <v>0.96492315307493626</v>
      </c>
      <c r="AB4382" s="48">
        <f t="shared" ca="1" si="324"/>
        <v>0.16913112832513322</v>
      </c>
      <c r="AC4382" s="48">
        <f t="shared" ca="1" si="324"/>
        <v>0.29074861799684582</v>
      </c>
      <c r="AD4382" s="48">
        <f t="shared" ca="1" si="324"/>
        <v>0.69920647174736972</v>
      </c>
      <c r="AE4382" s="49">
        <f t="shared" ca="1" si="326"/>
        <v>2.4089722287439823</v>
      </c>
      <c r="AF4382" s="50">
        <f t="shared" ca="1" si="325"/>
        <v>0.11829229668964436</v>
      </c>
      <c r="AG4382" s="50">
        <f t="shared" ca="1" si="325"/>
        <v>0.40055387171401269</v>
      </c>
      <c r="AH4382" s="50">
        <f t="shared" ca="1" si="325"/>
        <v>7.0208832757410716E-2</v>
      </c>
      <c r="AI4382" s="50">
        <f t="shared" ca="1" si="325"/>
        <v>0.12069405139985349</v>
      </c>
      <c r="AJ4382" s="50">
        <f t="shared" ca="1" si="325"/>
        <v>0.29025094743907864</v>
      </c>
      <c r="AK4382" s="51">
        <f t="shared" ca="1" si="327"/>
        <v>0.99999999999999989</v>
      </c>
      <c r="AM4382" s="52" cm="1">
        <f t="array" aca="1" ref="AM4382" ca="1">+SQRT(MMULT(MMULT(AF4382:AJ4382,MMULT(MMULT($Q$25:$U$29,$Q$16:$U$20),$Q$25:$U$29)),TRANSPOSE(AF4382:AJ4382)))</f>
        <v>0.19774510714126547</v>
      </c>
      <c r="AN4382" s="53" cm="1">
        <f t="array" aca="1" ref="AN4382" ca="1">+SUMPRODUCT(AF4382:AJ4382,TRANSPOSE($T$4:$T$8))</f>
        <v>0.29521770626707466</v>
      </c>
    </row>
    <row r="4383" spans="25:40" x14ac:dyDescent="0.25">
      <c r="Y4383" s="47" t="s">
        <v>4416</v>
      </c>
      <c r="Z4383" s="48">
        <f t="shared" ca="1" si="324"/>
        <v>0.4780935018320307</v>
      </c>
      <c r="AA4383" s="48">
        <f t="shared" ca="1" si="324"/>
        <v>0.20401879736839867</v>
      </c>
      <c r="AB4383" s="48">
        <f t="shared" ca="1" si="324"/>
        <v>0.12777191355683692</v>
      </c>
      <c r="AC4383" s="48">
        <f t="shared" ca="1" si="324"/>
        <v>0.25904764729335528</v>
      </c>
      <c r="AD4383" s="48">
        <f t="shared" ca="1" si="324"/>
        <v>0.33952017057884232</v>
      </c>
      <c r="AE4383" s="49">
        <f t="shared" ca="1" si="326"/>
        <v>1.4084520306294639</v>
      </c>
      <c r="AF4383" s="50">
        <f t="shared" ca="1" si="325"/>
        <v>0.33944606662845428</v>
      </c>
      <c r="AG4383" s="50">
        <f t="shared" ca="1" si="325"/>
        <v>0.14485320971649904</v>
      </c>
      <c r="AH4383" s="50">
        <f t="shared" ca="1" si="325"/>
        <v>9.0717973191982437E-2</v>
      </c>
      <c r="AI4383" s="50">
        <f t="shared" ca="1" si="325"/>
        <v>0.18392365636874547</v>
      </c>
      <c r="AJ4383" s="50">
        <f t="shared" ca="1" si="325"/>
        <v>0.2410590940943188</v>
      </c>
      <c r="AK4383" s="51">
        <f t="shared" ca="1" si="327"/>
        <v>0.99999999999999989</v>
      </c>
      <c r="AM4383" s="52" cm="1">
        <f t="array" aca="1" ref="AM4383" ca="1">+SQRT(MMULT(MMULT(AF4383:AJ4383,MMULT(MMULT($Q$25:$U$29,$Q$16:$U$20),$Q$25:$U$29)),TRANSPOSE(AF4383:AJ4383)))</f>
        <v>0.16691097671358257</v>
      </c>
      <c r="AN4383" s="53" cm="1">
        <f t="array" aca="1" ref="AN4383" ca="1">+SUMPRODUCT(AF4383:AJ4383,TRANSPOSE($T$4:$T$8))</f>
        <v>0.28044567983027957</v>
      </c>
    </row>
    <row r="4384" spans="25:40" x14ac:dyDescent="0.25">
      <c r="Y4384" s="47" t="s">
        <v>4417</v>
      </c>
      <c r="Z4384" s="48">
        <f t="shared" ca="1" si="324"/>
        <v>0.50846258139787115</v>
      </c>
      <c r="AA4384" s="48">
        <f t="shared" ca="1" si="324"/>
        <v>0.89570402777565039</v>
      </c>
      <c r="AB4384" s="48">
        <f t="shared" ca="1" si="324"/>
        <v>7.4578025103488765E-2</v>
      </c>
      <c r="AC4384" s="48">
        <f t="shared" ca="1" si="324"/>
        <v>0.55439639768199811</v>
      </c>
      <c r="AD4384" s="48">
        <f t="shared" ca="1" si="324"/>
        <v>0.25121138500569051</v>
      </c>
      <c r="AE4384" s="49">
        <f t="shared" ca="1" si="326"/>
        <v>2.2843524169646989</v>
      </c>
      <c r="AF4384" s="50">
        <f t="shared" ca="1" si="325"/>
        <v>0.22258499941680787</v>
      </c>
      <c r="AG4384" s="50">
        <f t="shared" ca="1" si="325"/>
        <v>0.39210413468767857</v>
      </c>
      <c r="AH4384" s="50">
        <f t="shared" ca="1" si="325"/>
        <v>3.2647337840534807E-2</v>
      </c>
      <c r="AI4384" s="50">
        <f t="shared" ca="1" si="325"/>
        <v>0.2426930247560683</v>
      </c>
      <c r="AJ4384" s="50">
        <f t="shared" ca="1" si="325"/>
        <v>0.10997050329891046</v>
      </c>
      <c r="AK4384" s="51">
        <f t="shared" ca="1" si="327"/>
        <v>1</v>
      </c>
      <c r="AM4384" s="52" cm="1">
        <f t="array" aca="1" ref="AM4384" ca="1">+SQRT(MMULT(MMULT(AF4384:AJ4384,MMULT(MMULT($Q$25:$U$29,$Q$16:$U$20),$Q$25:$U$29)),TRANSPOSE(AF4384:AJ4384)))</f>
        <v>0.1807709859136839</v>
      </c>
      <c r="AN4384" s="53" cm="1">
        <f t="array" aca="1" ref="AN4384" ca="1">+SUMPRODUCT(AF4384:AJ4384,TRANSPOSE($T$4:$T$8))</f>
        <v>0.33191325872922489</v>
      </c>
    </row>
    <row r="4385" spans="25:40" x14ac:dyDescent="0.25">
      <c r="Y4385" s="47" t="s">
        <v>4418</v>
      </c>
      <c r="Z4385" s="48">
        <f t="shared" ca="1" si="324"/>
        <v>0.31111427121960866</v>
      </c>
      <c r="AA4385" s="48">
        <f t="shared" ca="1" si="324"/>
        <v>0.35485831663021405</v>
      </c>
      <c r="AB4385" s="48">
        <f t="shared" ca="1" si="324"/>
        <v>0.87849279714192863</v>
      </c>
      <c r="AC4385" s="48">
        <f t="shared" ca="1" si="324"/>
        <v>0.29075610660108187</v>
      </c>
      <c r="AD4385" s="48">
        <f t="shared" ca="1" si="324"/>
        <v>0.57329968882970184</v>
      </c>
      <c r="AE4385" s="49">
        <f t="shared" ca="1" si="326"/>
        <v>2.408521180422535</v>
      </c>
      <c r="AF4385" s="50">
        <f t="shared" ca="1" si="325"/>
        <v>0.12917232106924167</v>
      </c>
      <c r="AG4385" s="50">
        <f t="shared" ca="1" si="325"/>
        <v>0.14733452191105917</v>
      </c>
      <c r="AH4385" s="50">
        <f t="shared" ca="1" si="325"/>
        <v>0.36474364613551441</v>
      </c>
      <c r="AI4385" s="50">
        <f t="shared" ca="1" si="325"/>
        <v>0.12071976321589729</v>
      </c>
      <c r="AJ4385" s="50">
        <f t="shared" ca="1" si="325"/>
        <v>0.23802974766828744</v>
      </c>
      <c r="AK4385" s="51">
        <f t="shared" ca="1" si="327"/>
        <v>1</v>
      </c>
      <c r="AM4385" s="52" cm="1">
        <f t="array" aca="1" ref="AM4385" ca="1">+SQRT(MMULT(MMULT(AF4385:AJ4385,MMULT(MMULT($Q$25:$U$29,$Q$16:$U$20),$Q$25:$U$29)),TRANSPOSE(AF4385:AJ4385)))</f>
        <v>0.19212922146551373</v>
      </c>
      <c r="AN4385" s="53" cm="1">
        <f t="array" aca="1" ref="AN4385" ca="1">+SUMPRODUCT(AF4385:AJ4385,TRANSPOSE($T$4:$T$8))</f>
        <v>0.33640218332579186</v>
      </c>
    </row>
    <row r="4386" spans="25:40" x14ac:dyDescent="0.25">
      <c r="Y4386" s="47" t="s">
        <v>4419</v>
      </c>
      <c r="Z4386" s="48">
        <f t="shared" ca="1" si="324"/>
        <v>0.27273230507277346</v>
      </c>
      <c r="AA4386" s="48">
        <f t="shared" ca="1" si="324"/>
        <v>0.38489626405555344</v>
      </c>
      <c r="AB4386" s="48">
        <f t="shared" ca="1" si="324"/>
        <v>0.7345449491629068</v>
      </c>
      <c r="AC4386" s="48">
        <f t="shared" ca="1" si="324"/>
        <v>0.6796543080508094</v>
      </c>
      <c r="AD4386" s="48">
        <f t="shared" ca="1" si="324"/>
        <v>0.43862686462549916</v>
      </c>
      <c r="AE4386" s="49">
        <f t="shared" ca="1" si="326"/>
        <v>2.510454690967542</v>
      </c>
      <c r="AF4386" s="50">
        <f t="shared" ca="1" si="325"/>
        <v>0.10863860879626593</v>
      </c>
      <c r="AG4386" s="50">
        <f t="shared" ca="1" si="325"/>
        <v>0.15331735141063726</v>
      </c>
      <c r="AH4386" s="50">
        <f t="shared" ca="1" si="325"/>
        <v>0.29259438611091182</v>
      </c>
      <c r="AI4386" s="50">
        <f t="shared" ca="1" si="325"/>
        <v>0.27072956564249606</v>
      </c>
      <c r="AJ4386" s="50">
        <f t="shared" ca="1" si="325"/>
        <v>0.174720088039689</v>
      </c>
      <c r="AK4386" s="51">
        <f t="shared" ca="1" si="327"/>
        <v>1</v>
      </c>
      <c r="AM4386" s="52" cm="1">
        <f t="array" aca="1" ref="AM4386" ca="1">+SQRT(MMULT(MMULT(AF4386:AJ4386,MMULT(MMULT($Q$25:$U$29,$Q$16:$U$20),$Q$25:$U$29)),TRANSPOSE(AF4386:AJ4386)))</f>
        <v>0.18281479368284906</v>
      </c>
      <c r="AN4386" s="53" cm="1">
        <f t="array" aca="1" ref="AN4386" ca="1">+SUMPRODUCT(AF4386:AJ4386,TRANSPOSE($T$4:$T$8))</f>
        <v>0.34338076783590055</v>
      </c>
    </row>
    <row r="4387" spans="25:40" x14ac:dyDescent="0.25">
      <c r="Y4387" s="47" t="s">
        <v>4420</v>
      </c>
      <c r="Z4387" s="48">
        <f t="shared" ca="1" si="324"/>
        <v>0.37332694362745789</v>
      </c>
      <c r="AA4387" s="48">
        <f t="shared" ca="1" si="324"/>
        <v>0.65392193329234805</v>
      </c>
      <c r="AB4387" s="48">
        <f t="shared" ca="1" si="324"/>
        <v>0.78819909157758739</v>
      </c>
      <c r="AC4387" s="48">
        <f t="shared" ca="1" si="324"/>
        <v>0.8123607537049039</v>
      </c>
      <c r="AD4387" s="48">
        <f t="shared" ca="1" si="324"/>
        <v>0.84369996588835172</v>
      </c>
      <c r="AE4387" s="49">
        <f t="shared" ca="1" si="326"/>
        <v>3.4715086880906485</v>
      </c>
      <c r="AF4387" s="50">
        <f t="shared" ca="1" si="325"/>
        <v>0.10754025905456974</v>
      </c>
      <c r="AG4387" s="50">
        <f t="shared" ca="1" si="325"/>
        <v>0.18836822604987033</v>
      </c>
      <c r="AH4387" s="50">
        <f t="shared" ca="1" si="325"/>
        <v>0.22704799624485508</v>
      </c>
      <c r="AI4387" s="50">
        <f t="shared" ca="1" si="325"/>
        <v>0.23400798520014865</v>
      </c>
      <c r="AJ4387" s="50">
        <f t="shared" ca="1" si="325"/>
        <v>0.24303553345055634</v>
      </c>
      <c r="AK4387" s="51">
        <f t="shared" ca="1" si="327"/>
        <v>1.0000000000000002</v>
      </c>
      <c r="AM4387" s="52" cm="1">
        <f t="array" aca="1" ref="AM4387" ca="1">+SQRT(MMULT(MMULT(AF4387:AJ4387,MMULT(MMULT($Q$25:$U$29,$Q$16:$U$20),$Q$25:$U$29)),TRANSPOSE(AF4387:AJ4387)))</f>
        <v>0.18219076569816914</v>
      </c>
      <c r="AN4387" s="53" cm="1">
        <f t="array" aca="1" ref="AN4387" ca="1">+SUMPRODUCT(AF4387:AJ4387,TRANSPOSE($T$4:$T$8))</f>
        <v>0.31714647786670769</v>
      </c>
    </row>
    <row r="4388" spans="25:40" x14ac:dyDescent="0.25">
      <c r="Y4388" s="47" t="s">
        <v>4421</v>
      </c>
      <c r="Z4388" s="48">
        <f t="shared" ca="1" si="324"/>
        <v>0.73313175920007534</v>
      </c>
      <c r="AA4388" s="48">
        <f t="shared" ca="1" si="324"/>
        <v>5.2604100177817914E-2</v>
      </c>
      <c r="AB4388" s="48">
        <f t="shared" ca="1" si="324"/>
        <v>0.59938868195409278</v>
      </c>
      <c r="AC4388" s="48">
        <f t="shared" ca="1" si="324"/>
        <v>0.31764308950067821</v>
      </c>
      <c r="AD4388" s="48">
        <f t="shared" ca="1" si="324"/>
        <v>0.9956915918155349</v>
      </c>
      <c r="AE4388" s="49">
        <f t="shared" ca="1" si="326"/>
        <v>2.6984592226481992</v>
      </c>
      <c r="AF4388" s="50">
        <f t="shared" ca="1" si="325"/>
        <v>0.27168532066258111</v>
      </c>
      <c r="AG4388" s="50">
        <f t="shared" ca="1" si="325"/>
        <v>1.9494124549413641E-2</v>
      </c>
      <c r="AH4388" s="50">
        <f t="shared" ca="1" si="325"/>
        <v>0.22212256421124199</v>
      </c>
      <c r="AI4388" s="50">
        <f t="shared" ca="1" si="325"/>
        <v>0.11771276246633491</v>
      </c>
      <c r="AJ4388" s="50">
        <f t="shared" ca="1" si="325"/>
        <v>0.36898522811042833</v>
      </c>
      <c r="AK4388" s="51">
        <f t="shared" ca="1" si="327"/>
        <v>1</v>
      </c>
      <c r="AM4388" s="52" cm="1">
        <f t="array" aca="1" ref="AM4388" ca="1">+SQRT(MMULT(MMULT(AF4388:AJ4388,MMULT(MMULT($Q$25:$U$29,$Q$16:$U$20),$Q$25:$U$29)),TRANSPOSE(AF4388:AJ4388)))</f>
        <v>0.18568640527712818</v>
      </c>
      <c r="AN4388" s="53" cm="1">
        <f t="array" aca="1" ref="AN4388" ca="1">+SUMPRODUCT(AF4388:AJ4388,TRANSPOSE($T$4:$T$8))</f>
        <v>0.26066152307202234</v>
      </c>
    </row>
    <row r="4389" spans="25:40" x14ac:dyDescent="0.25">
      <c r="Y4389" s="47" t="s">
        <v>4422</v>
      </c>
      <c r="Z4389" s="48">
        <f t="shared" ca="1" si="324"/>
        <v>0.4603995798920667</v>
      </c>
      <c r="AA4389" s="48">
        <f t="shared" ca="1" si="324"/>
        <v>0.60187514616294269</v>
      </c>
      <c r="AB4389" s="48">
        <f t="shared" ca="1" si="324"/>
        <v>0.39086354243680033</v>
      </c>
      <c r="AC4389" s="48">
        <f t="shared" ca="1" si="324"/>
        <v>9.2601059686223675E-3</v>
      </c>
      <c r="AD4389" s="48">
        <f t="shared" ca="1" si="324"/>
        <v>0.55792371941759489</v>
      </c>
      <c r="AE4389" s="49">
        <f t="shared" ca="1" si="326"/>
        <v>2.0203220938780269</v>
      </c>
      <c r="AF4389" s="50">
        <f t="shared" ca="1" si="325"/>
        <v>0.22788424741142413</v>
      </c>
      <c r="AG4389" s="50">
        <f t="shared" ca="1" si="325"/>
        <v>0.29791049060283148</v>
      </c>
      <c r="AH4389" s="50">
        <f t="shared" ca="1" si="325"/>
        <v>0.19346595457288404</v>
      </c>
      <c r="AI4389" s="50">
        <f t="shared" ca="1" si="325"/>
        <v>4.5834800285965835E-3</v>
      </c>
      <c r="AJ4389" s="50">
        <f t="shared" ca="1" si="325"/>
        <v>0.27615582738426386</v>
      </c>
      <c r="AK4389" s="51">
        <f t="shared" ca="1" si="327"/>
        <v>1</v>
      </c>
      <c r="AM4389" s="52" cm="1">
        <f t="array" aca="1" ref="AM4389" ca="1">+SQRT(MMULT(MMULT(AF4389:AJ4389,MMULT(MMULT($Q$25:$U$29,$Q$16:$U$20),$Q$25:$U$29)),TRANSPOSE(AF4389:AJ4389)))</f>
        <v>0.18594510922983767</v>
      </c>
      <c r="AN4389" s="53" cm="1">
        <f t="array" aca="1" ref="AN4389" ca="1">+SUMPRODUCT(AF4389:AJ4389,TRANSPOSE($T$4:$T$8))</f>
        <v>0.30527426660132945</v>
      </c>
    </row>
    <row r="4390" spans="25:40" x14ac:dyDescent="0.25">
      <c r="Y4390" s="47" t="s">
        <v>4423</v>
      </c>
      <c r="Z4390" s="48">
        <f t="shared" ca="1" si="324"/>
        <v>0.38990007434043217</v>
      </c>
      <c r="AA4390" s="48">
        <f t="shared" ca="1" si="324"/>
        <v>0.49716888872984921</v>
      </c>
      <c r="AB4390" s="48">
        <f t="shared" ca="1" si="324"/>
        <v>0.54228519417884691</v>
      </c>
      <c r="AC4390" s="48">
        <f t="shared" ca="1" si="324"/>
        <v>9.7371965613519129E-2</v>
      </c>
      <c r="AD4390" s="48">
        <f t="shared" ca="1" si="324"/>
        <v>0.63870446569326034</v>
      </c>
      <c r="AE4390" s="49">
        <f t="shared" ca="1" si="326"/>
        <v>2.1654305885559078</v>
      </c>
      <c r="AF4390" s="50">
        <f t="shared" ca="1" si="325"/>
        <v>0.18005660232242796</v>
      </c>
      <c r="AG4390" s="50">
        <f t="shared" ca="1" si="325"/>
        <v>0.22959354659407646</v>
      </c>
      <c r="AH4390" s="50">
        <f t="shared" ca="1" si="325"/>
        <v>0.25042834300243655</v>
      </c>
      <c r="AI4390" s="50">
        <f t="shared" ca="1" si="325"/>
        <v>4.4966560520628369E-2</v>
      </c>
      <c r="AJ4390" s="50">
        <f t="shared" ca="1" si="325"/>
        <v>0.29495494756043067</v>
      </c>
      <c r="AK4390" s="51">
        <f t="shared" ca="1" si="327"/>
        <v>1</v>
      </c>
      <c r="AM4390" s="52" cm="1">
        <f t="array" aca="1" ref="AM4390" ca="1">+SQRT(MMULT(MMULT(AF4390:AJ4390,MMULT(MMULT($Q$25:$U$29,$Q$16:$U$20),$Q$25:$U$29)),TRANSPOSE(AF4390:AJ4390)))</f>
        <v>0.1874027705211819</v>
      </c>
      <c r="AN4390" s="53" cm="1">
        <f t="array" aca="1" ref="AN4390" ca="1">+SUMPRODUCT(AF4390:AJ4390,TRANSPOSE($T$4:$T$8))</f>
        <v>0.30644462771719033</v>
      </c>
    </row>
    <row r="4391" spans="25:40" x14ac:dyDescent="0.25">
      <c r="Y4391" s="47" t="s">
        <v>4424</v>
      </c>
      <c r="Z4391" s="48">
        <f t="shared" ca="1" si="324"/>
        <v>0.51504482543297914</v>
      </c>
      <c r="AA4391" s="48">
        <f t="shared" ca="1" si="324"/>
        <v>2.0738718532073319E-2</v>
      </c>
      <c r="AB4391" s="48">
        <f t="shared" ca="1" si="324"/>
        <v>0.33665367688352232</v>
      </c>
      <c r="AC4391" s="48">
        <f t="shared" ca="1" si="324"/>
        <v>0.61274982031551084</v>
      </c>
      <c r="AD4391" s="48">
        <f t="shared" ca="1" si="324"/>
        <v>0.63468479521064869</v>
      </c>
      <c r="AE4391" s="49">
        <f t="shared" ca="1" si="326"/>
        <v>2.1198718363747346</v>
      </c>
      <c r="AF4391" s="50">
        <f t="shared" ca="1" si="325"/>
        <v>0.24296036043092817</v>
      </c>
      <c r="AG4391" s="50">
        <f t="shared" ca="1" si="325"/>
        <v>9.7830058290407362E-3</v>
      </c>
      <c r="AH4391" s="50">
        <f t="shared" ca="1" si="325"/>
        <v>0.15880850488548651</v>
      </c>
      <c r="AI4391" s="50">
        <f t="shared" ca="1" si="325"/>
        <v>0.2890504085206374</v>
      </c>
      <c r="AJ4391" s="50">
        <f t="shared" ca="1" si="325"/>
        <v>0.29939772033390699</v>
      </c>
      <c r="AK4391" s="51">
        <f t="shared" ca="1" si="327"/>
        <v>0.99999999999999989</v>
      </c>
      <c r="AM4391" s="52" cm="1">
        <f t="array" aca="1" ref="AM4391" ca="1">+SQRT(MMULT(MMULT(AF4391:AJ4391,MMULT(MMULT($Q$25:$U$29,$Q$16:$U$20),$Q$25:$U$29)),TRANSPOSE(AF4391:AJ4391)))</f>
        <v>0.17892646322695199</v>
      </c>
      <c r="AN4391" s="53" cm="1">
        <f t="array" aca="1" ref="AN4391" ca="1">+SUMPRODUCT(AF4391:AJ4391,TRANSPOSE($T$4:$T$8))</f>
        <v>0.26994472560059779</v>
      </c>
    </row>
    <row r="4392" spans="25:40" x14ac:dyDescent="0.25">
      <c r="Y4392" s="47" t="s">
        <v>4425</v>
      </c>
      <c r="Z4392" s="48">
        <f t="shared" ca="1" si="324"/>
        <v>0.51124772163843635</v>
      </c>
      <c r="AA4392" s="48">
        <f t="shared" ca="1" si="324"/>
        <v>0.95466783274075762</v>
      </c>
      <c r="AB4392" s="48">
        <f t="shared" ca="1" si="324"/>
        <v>0.19162610800358593</v>
      </c>
      <c r="AC4392" s="48">
        <f t="shared" ca="1" si="324"/>
        <v>0.75449930158634937</v>
      </c>
      <c r="AD4392" s="48">
        <f t="shared" ca="1" si="324"/>
        <v>0.11428516769806141</v>
      </c>
      <c r="AE4392" s="49">
        <f t="shared" ca="1" si="326"/>
        <v>2.5263261316671906</v>
      </c>
      <c r="AF4392" s="50">
        <f t="shared" ca="1" si="325"/>
        <v>0.20236806136389454</v>
      </c>
      <c r="AG4392" s="50">
        <f t="shared" ca="1" si="325"/>
        <v>0.37788780346848833</v>
      </c>
      <c r="AH4392" s="50">
        <f t="shared" ca="1" si="325"/>
        <v>7.5851690564245053E-2</v>
      </c>
      <c r="AI4392" s="50">
        <f t="shared" ca="1" si="325"/>
        <v>0.29865475091627819</v>
      </c>
      <c r="AJ4392" s="50">
        <f t="shared" ca="1" si="325"/>
        <v>4.5237693687093974E-2</v>
      </c>
      <c r="AK4392" s="51">
        <f t="shared" ca="1" si="327"/>
        <v>1</v>
      </c>
      <c r="AM4392" s="52" cm="1">
        <f t="array" aca="1" ref="AM4392" ca="1">+SQRT(MMULT(MMULT(AF4392:AJ4392,MMULT(MMULT($Q$25:$U$29,$Q$16:$U$20),$Q$25:$U$29)),TRANSPOSE(AF4392:AJ4392)))</f>
        <v>0.17968365388298918</v>
      </c>
      <c r="AN4392" s="53" cm="1">
        <f t="array" aca="1" ref="AN4392" ca="1">+SUMPRODUCT(AF4392:AJ4392,TRANSPOSE($T$4:$T$8))</f>
        <v>0.3562961253373747</v>
      </c>
    </row>
    <row r="4393" spans="25:40" x14ac:dyDescent="0.25">
      <c r="Y4393" s="47" t="s">
        <v>4426</v>
      </c>
      <c r="Z4393" s="48">
        <f t="shared" ca="1" si="324"/>
        <v>4.0087485583400806E-2</v>
      </c>
      <c r="AA4393" s="48">
        <f t="shared" ca="1" si="324"/>
        <v>0.40623001100819378</v>
      </c>
      <c r="AB4393" s="48">
        <f t="shared" ca="1" si="324"/>
        <v>0.68883159264374538</v>
      </c>
      <c r="AC4393" s="48">
        <f t="shared" ca="1" si="324"/>
        <v>0.51273993235126858</v>
      </c>
      <c r="AD4393" s="48">
        <f t="shared" ca="1" si="324"/>
        <v>0.73865790769103812</v>
      </c>
      <c r="AE4393" s="49">
        <f t="shared" ca="1" si="326"/>
        <v>2.3865469292776469</v>
      </c>
      <c r="AF4393" s="50">
        <f t="shared" ca="1" si="325"/>
        <v>1.6797275214501802E-2</v>
      </c>
      <c r="AG4393" s="50">
        <f t="shared" ca="1" si="325"/>
        <v>0.17021664482045207</v>
      </c>
      <c r="AH4393" s="50">
        <f t="shared" ca="1" si="325"/>
        <v>0.28863106951441297</v>
      </c>
      <c r="AI4393" s="50">
        <f t="shared" ca="1" si="325"/>
        <v>0.21484594585636882</v>
      </c>
      <c r="AJ4393" s="50">
        <f t="shared" ca="1" si="325"/>
        <v>0.30950906459426419</v>
      </c>
      <c r="AK4393" s="51">
        <f t="shared" ca="1" si="327"/>
        <v>0.99999999999999989</v>
      </c>
      <c r="AM4393" s="52" cm="1">
        <f t="array" aca="1" ref="AM4393" ca="1">+SQRT(MMULT(MMULT(AF4393:AJ4393,MMULT(MMULT($Q$25:$U$29,$Q$16:$U$20),$Q$25:$U$29)),TRANSPOSE(AF4393:AJ4393)))</f>
        <v>0.19867762136821307</v>
      </c>
      <c r="AN4393" s="53" cm="1">
        <f t="array" aca="1" ref="AN4393" ca="1">+SUMPRODUCT(AF4393:AJ4393,TRANSPOSE($T$4:$T$8))</f>
        <v>0.31230872425362377</v>
      </c>
    </row>
    <row r="4394" spans="25:40" x14ac:dyDescent="0.25">
      <c r="Y4394" s="47" t="s">
        <v>4427</v>
      </c>
      <c r="Z4394" s="48">
        <f t="shared" ca="1" si="324"/>
        <v>0.67461936014887991</v>
      </c>
      <c r="AA4394" s="48">
        <f t="shared" ca="1" si="324"/>
        <v>3.1980631289287631E-2</v>
      </c>
      <c r="AB4394" s="48">
        <f t="shared" ca="1" si="324"/>
        <v>0.85914224933789496</v>
      </c>
      <c r="AC4394" s="48">
        <f t="shared" ca="1" si="324"/>
        <v>0.20657590035129836</v>
      </c>
      <c r="AD4394" s="48">
        <f t="shared" ca="1" si="324"/>
        <v>0.87248338199193765</v>
      </c>
      <c r="AE4394" s="49">
        <f t="shared" ca="1" si="326"/>
        <v>2.6448015231192983</v>
      </c>
      <c r="AF4394" s="50">
        <f t="shared" ca="1" si="325"/>
        <v>0.25507371886009383</v>
      </c>
      <c r="AG4394" s="50">
        <f t="shared" ca="1" si="325"/>
        <v>1.209188326977725E-2</v>
      </c>
      <c r="AH4394" s="50">
        <f t="shared" ca="1" si="325"/>
        <v>0.32484186122390624</v>
      </c>
      <c r="AI4394" s="50">
        <f t="shared" ca="1" si="325"/>
        <v>7.8106390421184127E-2</v>
      </c>
      <c r="AJ4394" s="50">
        <f t="shared" ca="1" si="325"/>
        <v>0.32988614622503859</v>
      </c>
      <c r="AK4394" s="51">
        <f t="shared" ca="1" si="327"/>
        <v>1</v>
      </c>
      <c r="AM4394" s="52" cm="1">
        <f t="array" aca="1" ref="AM4394" ca="1">+SQRT(MMULT(MMULT(AF4394:AJ4394,MMULT(MMULT($Q$25:$U$29,$Q$16:$U$20),$Q$25:$U$29)),TRANSPOSE(AF4394:AJ4394)))</f>
        <v>0.19162644758016165</v>
      </c>
      <c r="AN4394" s="53" cm="1">
        <f t="array" aca="1" ref="AN4394" ca="1">+SUMPRODUCT(AF4394:AJ4394,TRANSPOSE($T$4:$T$8))</f>
        <v>0.28807833552185258</v>
      </c>
    </row>
    <row r="4395" spans="25:40" x14ac:dyDescent="0.25">
      <c r="Y4395" s="47" t="s">
        <v>4428</v>
      </c>
      <c r="Z4395" s="48">
        <f t="shared" ca="1" si="324"/>
        <v>0.47805329385632933</v>
      </c>
      <c r="AA4395" s="48">
        <f t="shared" ca="1" si="324"/>
        <v>1.1427502594183458E-2</v>
      </c>
      <c r="AB4395" s="48">
        <f t="shared" ca="1" si="324"/>
        <v>1.8374828627366391E-2</v>
      </c>
      <c r="AC4395" s="48">
        <f t="shared" ca="1" si="324"/>
        <v>0.77324756279231255</v>
      </c>
      <c r="AD4395" s="48">
        <f t="shared" ca="1" si="324"/>
        <v>0.76612784240543519</v>
      </c>
      <c r="AE4395" s="49">
        <f t="shared" ca="1" si="326"/>
        <v>2.0472310302756269</v>
      </c>
      <c r="AF4395" s="50">
        <f t="shared" ca="1" si="325"/>
        <v>0.2335121375099356</v>
      </c>
      <c r="AG4395" s="50">
        <f t="shared" ca="1" si="325"/>
        <v>5.5819311182699919E-3</v>
      </c>
      <c r="AH4395" s="50">
        <f t="shared" ca="1" si="325"/>
        <v>8.9754543359439574E-3</v>
      </c>
      <c r="AI4395" s="50">
        <f t="shared" ca="1" si="325"/>
        <v>0.37770410440105878</v>
      </c>
      <c r="AJ4395" s="50">
        <f t="shared" ca="1" si="325"/>
        <v>0.37422637263479164</v>
      </c>
      <c r="AK4395" s="51">
        <f t="shared" ca="1" si="327"/>
        <v>1</v>
      </c>
      <c r="AM4395" s="52" cm="1">
        <f t="array" aca="1" ref="AM4395" ca="1">+SQRT(MMULT(MMULT(AF4395:AJ4395,MMULT(MMULT($Q$25:$U$29,$Q$16:$U$20),$Q$25:$U$29)),TRANSPOSE(AF4395:AJ4395)))</f>
        <v>0.19144192189332232</v>
      </c>
      <c r="AN4395" s="53" cm="1">
        <f t="array" aca="1" ref="AN4395" ca="1">+SUMPRODUCT(AF4395:AJ4395,TRANSPOSE($T$4:$T$8))</f>
        <v>0.22567466484046272</v>
      </c>
    </row>
    <row r="4396" spans="25:40" x14ac:dyDescent="0.25">
      <c r="Y4396" s="47" t="s">
        <v>4429</v>
      </c>
      <c r="Z4396" s="48">
        <f t="shared" ca="1" si="324"/>
        <v>0.25952243324439328</v>
      </c>
      <c r="AA4396" s="48">
        <f t="shared" ca="1" si="324"/>
        <v>0.19929569659672441</v>
      </c>
      <c r="AB4396" s="48">
        <f t="shared" ca="1" si="324"/>
        <v>0.21057253498549899</v>
      </c>
      <c r="AC4396" s="48">
        <f t="shared" ca="1" si="324"/>
        <v>0.33630178552447187</v>
      </c>
      <c r="AD4396" s="48">
        <f t="shared" ca="1" si="324"/>
        <v>0.6421390947308514</v>
      </c>
      <c r="AE4396" s="49">
        <f t="shared" ca="1" si="326"/>
        <v>1.6478315450819401</v>
      </c>
      <c r="AF4396" s="50">
        <f t="shared" ca="1" si="325"/>
        <v>0.15749330325600017</v>
      </c>
      <c r="AG4396" s="50">
        <f t="shared" ca="1" si="325"/>
        <v>0.1209442173816464</v>
      </c>
      <c r="AH4396" s="50">
        <f t="shared" ca="1" si="325"/>
        <v>0.12778765864385006</v>
      </c>
      <c r="AI4396" s="50">
        <f t="shared" ca="1" si="325"/>
        <v>0.20408747880096501</v>
      </c>
      <c r="AJ4396" s="50">
        <f t="shared" ca="1" si="325"/>
        <v>0.38968734191753829</v>
      </c>
      <c r="AK4396" s="51">
        <f t="shared" ca="1" si="327"/>
        <v>0.99999999999999989</v>
      </c>
      <c r="AM4396" s="52" cm="1">
        <f t="array" aca="1" ref="AM4396" ca="1">+SQRT(MMULT(MMULT(AF4396:AJ4396,MMULT(MMULT($Q$25:$U$29,$Q$16:$U$20),$Q$25:$U$29)),TRANSPOSE(AF4396:AJ4396)))</f>
        <v>0.18836322574999764</v>
      </c>
      <c r="AN4396" s="53" cm="1">
        <f t="array" aca="1" ref="AN4396" ca="1">+SUMPRODUCT(AF4396:AJ4396,TRANSPOSE($T$4:$T$8))</f>
        <v>0.25362912646400887</v>
      </c>
    </row>
    <row r="4397" spans="25:40" x14ac:dyDescent="0.25">
      <c r="Y4397" s="47" t="s">
        <v>4430</v>
      </c>
      <c r="Z4397" s="48">
        <f t="shared" ca="1" si="324"/>
        <v>7.7031449972743471E-2</v>
      </c>
      <c r="AA4397" s="48">
        <f t="shared" ca="1" si="324"/>
        <v>0.95787231806412665</v>
      </c>
      <c r="AB4397" s="48">
        <f t="shared" ca="1" si="324"/>
        <v>0.26832205512379592</v>
      </c>
      <c r="AC4397" s="48">
        <f t="shared" ca="1" si="324"/>
        <v>9.1245631123060944E-2</v>
      </c>
      <c r="AD4397" s="48">
        <f t="shared" ca="1" si="324"/>
        <v>0.36375439916685837</v>
      </c>
      <c r="AE4397" s="49">
        <f t="shared" ca="1" si="326"/>
        <v>1.7582258534505852</v>
      </c>
      <c r="AF4397" s="50">
        <f t="shared" ca="1" si="325"/>
        <v>4.3812033489080096E-2</v>
      </c>
      <c r="AG4397" s="50">
        <f t="shared" ca="1" si="325"/>
        <v>0.54479480903108424</v>
      </c>
      <c r="AH4397" s="50">
        <f t="shared" ca="1" si="325"/>
        <v>0.15260954933474769</v>
      </c>
      <c r="AI4397" s="50">
        <f t="shared" ca="1" si="325"/>
        <v>5.1896422148490148E-2</v>
      </c>
      <c r="AJ4397" s="50">
        <f t="shared" ca="1" si="325"/>
        <v>0.20688718599659794</v>
      </c>
      <c r="AK4397" s="51">
        <f t="shared" ca="1" si="327"/>
        <v>1</v>
      </c>
      <c r="AM4397" s="52" cm="1">
        <f t="array" aca="1" ref="AM4397" ca="1">+SQRT(MMULT(MMULT(AF4397:AJ4397,MMULT(MMULT($Q$25:$U$29,$Q$16:$U$20),$Q$25:$U$29)),TRANSPOSE(AF4397:AJ4397)))</f>
        <v>0.21749208804180845</v>
      </c>
      <c r="AN4397" s="53" cm="1">
        <f t="array" aca="1" ref="AN4397" ca="1">+SUMPRODUCT(AF4397:AJ4397,TRANSPOSE($T$4:$T$8))</f>
        <v>0.34620104228876653</v>
      </c>
    </row>
    <row r="4398" spans="25:40" x14ac:dyDescent="0.25">
      <c r="Y4398" s="47" t="s">
        <v>4431</v>
      </c>
      <c r="Z4398" s="48">
        <f t="shared" ca="1" si="324"/>
        <v>0.11306315133857903</v>
      </c>
      <c r="AA4398" s="48">
        <f t="shared" ca="1" si="324"/>
        <v>0.7330118941324113</v>
      </c>
      <c r="AB4398" s="48">
        <f t="shared" ca="1" si="324"/>
        <v>0.39215996872765091</v>
      </c>
      <c r="AC4398" s="48">
        <f t="shared" ca="1" si="324"/>
        <v>0.4301870367412669</v>
      </c>
      <c r="AD4398" s="48">
        <f t="shared" ca="1" si="324"/>
        <v>0.75642680947527596</v>
      </c>
      <c r="AE4398" s="49">
        <f t="shared" ca="1" si="326"/>
        <v>2.4248488604151843</v>
      </c>
      <c r="AF4398" s="50">
        <f t="shared" ca="1" si="325"/>
        <v>4.6626885982172211E-2</v>
      </c>
      <c r="AG4398" s="50">
        <f t="shared" ca="1" si="325"/>
        <v>0.30229178655155625</v>
      </c>
      <c r="AH4398" s="50">
        <f t="shared" ca="1" si="325"/>
        <v>0.16172553066276676</v>
      </c>
      <c r="AI4398" s="50">
        <f t="shared" ca="1" si="325"/>
        <v>0.17740777322822915</v>
      </c>
      <c r="AJ4398" s="50">
        <f t="shared" ca="1" si="325"/>
        <v>0.31194802357527557</v>
      </c>
      <c r="AK4398" s="51">
        <f t="shared" ca="1" si="327"/>
        <v>1</v>
      </c>
      <c r="AM4398" s="52" cm="1">
        <f t="array" aca="1" ref="AM4398" ca="1">+SQRT(MMULT(MMULT(AF4398:AJ4398,MMULT(MMULT($Q$25:$U$29,$Q$16:$U$20),$Q$25:$U$29)),TRANSPOSE(AF4398:AJ4398)))</f>
        <v>0.19615350808917281</v>
      </c>
      <c r="AN4398" s="53" cm="1">
        <f t="array" aca="1" ref="AN4398" ca="1">+SUMPRODUCT(AF4398:AJ4398,TRANSPOSE($T$4:$T$8))</f>
        <v>0.30003912819017775</v>
      </c>
    </row>
    <row r="4399" spans="25:40" x14ac:dyDescent="0.25">
      <c r="Y4399" s="47" t="s">
        <v>4432</v>
      </c>
      <c r="Z4399" s="48">
        <f t="shared" ca="1" si="324"/>
        <v>0.53092081864979379</v>
      </c>
      <c r="AA4399" s="48">
        <f t="shared" ca="1" si="324"/>
        <v>0.98963342056701353</v>
      </c>
      <c r="AB4399" s="48">
        <f t="shared" ca="1" si="324"/>
        <v>0.68503809310279118</v>
      </c>
      <c r="AC4399" s="48">
        <f t="shared" ca="1" si="324"/>
        <v>0.92464448295143142</v>
      </c>
      <c r="AD4399" s="48">
        <f t="shared" ca="1" si="324"/>
        <v>0.65250402169793509</v>
      </c>
      <c r="AE4399" s="49">
        <f t="shared" ca="1" si="326"/>
        <v>3.7827408369689652</v>
      </c>
      <c r="AF4399" s="50">
        <f t="shared" ca="1" si="325"/>
        <v>0.14035347424837333</v>
      </c>
      <c r="AG4399" s="50">
        <f t="shared" ca="1" si="325"/>
        <v>0.26161808678386411</v>
      </c>
      <c r="AH4399" s="50">
        <f t="shared" ca="1" si="325"/>
        <v>0.18109569823231628</v>
      </c>
      <c r="AI4399" s="50">
        <f t="shared" ca="1" si="325"/>
        <v>0.24443770345428439</v>
      </c>
      <c r="AJ4399" s="50">
        <f t="shared" ca="1" si="325"/>
        <v>0.17249503728116186</v>
      </c>
      <c r="AK4399" s="51">
        <f t="shared" ca="1" si="327"/>
        <v>1</v>
      </c>
      <c r="AM4399" s="52" cm="1">
        <f t="array" aca="1" ref="AM4399" ca="1">+SQRT(MMULT(MMULT(AF4399:AJ4399,MMULT(MMULT($Q$25:$U$29,$Q$16:$U$20),$Q$25:$U$29)),TRANSPOSE(AF4399:AJ4399)))</f>
        <v>0.1767806551131943</v>
      </c>
      <c r="AN4399" s="53" cm="1">
        <f t="array" aca="1" ref="AN4399" ca="1">+SUMPRODUCT(AF4399:AJ4399,TRANSPOSE($T$4:$T$8))</f>
        <v>0.33289195341764993</v>
      </c>
    </row>
    <row r="4400" spans="25:40" x14ac:dyDescent="0.25">
      <c r="Y4400" s="47" t="s">
        <v>4433</v>
      </c>
      <c r="Z4400" s="48">
        <f t="shared" ca="1" si="324"/>
        <v>0.71211889623010527</v>
      </c>
      <c r="AA4400" s="48">
        <f t="shared" ca="1" si="324"/>
        <v>9.191197325349143E-2</v>
      </c>
      <c r="AB4400" s="48">
        <f t="shared" ca="1" si="324"/>
        <v>0.49554143841938791</v>
      </c>
      <c r="AC4400" s="48">
        <f t="shared" ca="1" si="324"/>
        <v>0.11983762671090703</v>
      </c>
      <c r="AD4400" s="48">
        <f t="shared" ca="1" si="324"/>
        <v>0.9098078658398524</v>
      </c>
      <c r="AE4400" s="49">
        <f t="shared" ca="1" si="326"/>
        <v>2.329217800453744</v>
      </c>
      <c r="AF4400" s="50">
        <f t="shared" ca="1" si="325"/>
        <v>0.30573306458991545</v>
      </c>
      <c r="AG4400" s="50">
        <f t="shared" ca="1" si="325"/>
        <v>3.9460446007061466E-2</v>
      </c>
      <c r="AH4400" s="50">
        <f t="shared" ca="1" si="325"/>
        <v>0.21275015085444299</v>
      </c>
      <c r="AI4400" s="50">
        <f t="shared" ca="1" si="325"/>
        <v>5.1449729899695089E-2</v>
      </c>
      <c r="AJ4400" s="50">
        <f t="shared" ca="1" si="325"/>
        <v>0.39060660864888502</v>
      </c>
      <c r="AK4400" s="51">
        <f t="shared" ca="1" si="327"/>
        <v>1</v>
      </c>
      <c r="AM4400" s="52" cm="1">
        <f t="array" aca="1" ref="AM4400" ca="1">+SQRT(MMULT(MMULT(AF4400:AJ4400,MMULT(MMULT($Q$25:$U$29,$Q$16:$U$20),$Q$25:$U$29)),TRANSPOSE(AF4400:AJ4400)))</f>
        <v>0.18756881284213803</v>
      </c>
      <c r="AN4400" s="53" cm="1">
        <f t="array" aca="1" ref="AN4400" ca="1">+SUMPRODUCT(AF4400:AJ4400,TRANSPOSE($T$4:$T$8))</f>
        <v>0.25314387367656399</v>
      </c>
    </row>
    <row r="4401" spans="25:40" x14ac:dyDescent="0.25">
      <c r="Y4401" s="47" t="s">
        <v>4434</v>
      </c>
      <c r="Z4401" s="48">
        <f t="shared" ca="1" si="324"/>
        <v>0.56195102773783123</v>
      </c>
      <c r="AA4401" s="48">
        <f t="shared" ca="1" si="324"/>
        <v>6.1883879700310174E-2</v>
      </c>
      <c r="AB4401" s="48">
        <f t="shared" ca="1" si="324"/>
        <v>0.52111897549369313</v>
      </c>
      <c r="AC4401" s="48">
        <f t="shared" ca="1" si="324"/>
        <v>0.57791690453047839</v>
      </c>
      <c r="AD4401" s="48">
        <f t="shared" ca="1" si="324"/>
        <v>0.55328276137168264</v>
      </c>
      <c r="AE4401" s="49">
        <f t="shared" ca="1" si="326"/>
        <v>2.2761535488339955</v>
      </c>
      <c r="AF4401" s="50">
        <f t="shared" ca="1" si="325"/>
        <v>0.24688625599345077</v>
      </c>
      <c r="AG4401" s="50">
        <f t="shared" ca="1" si="325"/>
        <v>2.718791960762551E-2</v>
      </c>
      <c r="AH4401" s="50">
        <f t="shared" ca="1" si="325"/>
        <v>0.2289471972401188</v>
      </c>
      <c r="AI4401" s="50">
        <f t="shared" ca="1" si="325"/>
        <v>0.25390066712613818</v>
      </c>
      <c r="AJ4401" s="50">
        <f t="shared" ca="1" si="325"/>
        <v>0.2430779600326668</v>
      </c>
      <c r="AK4401" s="51">
        <f t="shared" ca="1" si="327"/>
        <v>1</v>
      </c>
      <c r="AM4401" s="52" cm="1">
        <f t="array" aca="1" ref="AM4401" ca="1">+SQRT(MMULT(MMULT(AF4401:AJ4401,MMULT(MMULT($Q$25:$U$29,$Q$16:$U$20),$Q$25:$U$29)),TRANSPOSE(AF4401:AJ4401)))</f>
        <v>0.17615044494450235</v>
      </c>
      <c r="AN4401" s="53" cm="1">
        <f t="array" aca="1" ref="AN4401" ca="1">+SUMPRODUCT(AF4401:AJ4401,TRANSPOSE($T$4:$T$8))</f>
        <v>0.29766403412507414</v>
      </c>
    </row>
    <row r="4402" spans="25:40" x14ac:dyDescent="0.25">
      <c r="Y4402" s="47" t="s">
        <v>4435</v>
      </c>
      <c r="Z4402" s="48">
        <f t="shared" ca="1" si="324"/>
        <v>0.43329924275456411</v>
      </c>
      <c r="AA4402" s="48">
        <f t="shared" ca="1" si="324"/>
        <v>0.7773979565204906</v>
      </c>
      <c r="AB4402" s="48">
        <f t="shared" ca="1" si="324"/>
        <v>0.52145207560138152</v>
      </c>
      <c r="AC4402" s="48">
        <f t="shared" ca="1" si="324"/>
        <v>0.65827628823572737</v>
      </c>
      <c r="AD4402" s="48">
        <f t="shared" ca="1" si="324"/>
        <v>3.9057247038803089E-2</v>
      </c>
      <c r="AE4402" s="49">
        <f t="shared" ca="1" si="326"/>
        <v>2.4294828101509669</v>
      </c>
      <c r="AF4402" s="50">
        <f t="shared" ca="1" si="325"/>
        <v>0.17835040484507034</v>
      </c>
      <c r="AG4402" s="50">
        <f t="shared" ca="1" si="325"/>
        <v>0.31998495863907078</v>
      </c>
      <c r="AH4402" s="50">
        <f t="shared" ca="1" si="325"/>
        <v>0.21463501343686345</v>
      </c>
      <c r="AI4402" s="50">
        <f t="shared" ca="1" si="325"/>
        <v>0.27095326029280381</v>
      </c>
      <c r="AJ4402" s="50">
        <f t="shared" ca="1" si="325"/>
        <v>1.6076362786191557E-2</v>
      </c>
      <c r="AK4402" s="51">
        <f t="shared" ca="1" si="327"/>
        <v>0.99999999999999978</v>
      </c>
      <c r="AM4402" s="52" cm="1">
        <f t="array" aca="1" ref="AM4402" ca="1">+SQRT(MMULT(MMULT(AF4402:AJ4402,MMULT(MMULT($Q$25:$U$29,$Q$16:$U$20),$Q$25:$U$29)),TRANSPOSE(AF4402:AJ4402)))</f>
        <v>0.17784545130281318</v>
      </c>
      <c r="AN4402" s="53" cm="1">
        <f t="array" aca="1" ref="AN4402" ca="1">+SUMPRODUCT(AF4402:AJ4402,TRANSPOSE($T$4:$T$8))</f>
        <v>0.38325073795386672</v>
      </c>
    </row>
    <row r="4403" spans="25:40" x14ac:dyDescent="0.25">
      <c r="Y4403" s="47" t="s">
        <v>4436</v>
      </c>
      <c r="Z4403" s="48">
        <f t="shared" ref="Z4403:AD4453" ca="1" si="328">RAND()</f>
        <v>0.70576461658919887</v>
      </c>
      <c r="AA4403" s="48">
        <f t="shared" ca="1" si="328"/>
        <v>0.67196987659128005</v>
      </c>
      <c r="AB4403" s="48">
        <f t="shared" ca="1" si="328"/>
        <v>0.8313741909346869</v>
      </c>
      <c r="AC4403" s="48">
        <f t="shared" ca="1" si="328"/>
        <v>0.480048224453551</v>
      </c>
      <c r="AD4403" s="48">
        <f t="shared" ca="1" si="328"/>
        <v>0.71199015401107602</v>
      </c>
      <c r="AE4403" s="49">
        <f t="shared" ca="1" si="326"/>
        <v>3.4011470625797928</v>
      </c>
      <c r="AF4403" s="50">
        <f t="shared" ref="AF4403:AJ4453" ca="1" si="329">Z4403/$AE4403</f>
        <v>0.20750782121543185</v>
      </c>
      <c r="AG4403" s="50">
        <f t="shared" ca="1" si="329"/>
        <v>0.197571544019501</v>
      </c>
      <c r="AH4403" s="50">
        <f t="shared" ca="1" si="329"/>
        <v>0.24443935402901515</v>
      </c>
      <c r="AI4403" s="50">
        <f t="shared" ca="1" si="329"/>
        <v>0.14114303663465561</v>
      </c>
      <c r="AJ4403" s="50">
        <f t="shared" ca="1" si="329"/>
        <v>0.2093382441013964</v>
      </c>
      <c r="AK4403" s="51">
        <f t="shared" ca="1" si="327"/>
        <v>1</v>
      </c>
      <c r="AM4403" s="52" cm="1">
        <f t="array" aca="1" ref="AM4403" ca="1">+SQRT(MMULT(MMULT(AF4403:AJ4403,MMULT(MMULT($Q$25:$U$29,$Q$16:$U$20),$Q$25:$U$29)),TRANSPOSE(AF4403:AJ4403)))</f>
        <v>0.17537266117660885</v>
      </c>
      <c r="AN4403" s="53" cm="1">
        <f t="array" aca="1" ref="AN4403" ca="1">+SUMPRODUCT(AF4403:AJ4403,TRANSPOSE($T$4:$T$8))</f>
        <v>0.32470282121251565</v>
      </c>
    </row>
    <row r="4404" spans="25:40" x14ac:dyDescent="0.25">
      <c r="Y4404" s="47" t="s">
        <v>4437</v>
      </c>
      <c r="Z4404" s="48">
        <f t="shared" ca="1" si="328"/>
        <v>0.45068061515592028</v>
      </c>
      <c r="AA4404" s="48">
        <f t="shared" ca="1" si="328"/>
        <v>0.81874447709443132</v>
      </c>
      <c r="AB4404" s="48">
        <f t="shared" ca="1" si="328"/>
        <v>0.44374349051429107</v>
      </c>
      <c r="AC4404" s="48">
        <f t="shared" ca="1" si="328"/>
        <v>0.19977482107770672</v>
      </c>
      <c r="AD4404" s="48">
        <f t="shared" ca="1" si="328"/>
        <v>6.8779387549647186E-2</v>
      </c>
      <c r="AE4404" s="49">
        <f t="shared" ca="1" si="326"/>
        <v>1.9817227913919968</v>
      </c>
      <c r="AF4404" s="50">
        <f t="shared" ca="1" si="329"/>
        <v>0.22741859613945012</v>
      </c>
      <c r="AG4404" s="50">
        <f t="shared" ca="1" si="329"/>
        <v>0.41314783311309189</v>
      </c>
      <c r="AH4404" s="50">
        <f t="shared" ca="1" si="329"/>
        <v>0.22391804365463136</v>
      </c>
      <c r="AI4404" s="50">
        <f t="shared" ca="1" si="329"/>
        <v>0.10080866100216841</v>
      </c>
      <c r="AJ4404" s="50">
        <f t="shared" ca="1" si="329"/>
        <v>3.4706866090658088E-2</v>
      </c>
      <c r="AK4404" s="51">
        <f t="shared" ca="1" si="327"/>
        <v>1</v>
      </c>
      <c r="AM4404" s="52" cm="1">
        <f t="array" aca="1" ref="AM4404" ca="1">+SQRT(MMULT(MMULT(AF4404:AJ4404,MMULT(MMULT($Q$25:$U$29,$Q$16:$U$20),$Q$25:$U$29)),TRANSPOSE(AF4404:AJ4404)))</f>
        <v>0.18454372998451504</v>
      </c>
      <c r="AN4404" s="53" cm="1">
        <f t="array" aca="1" ref="AN4404" ca="1">+SUMPRODUCT(AF4404:AJ4404,TRANSPOSE($T$4:$T$8))</f>
        <v>0.38455251915863214</v>
      </c>
    </row>
    <row r="4405" spans="25:40" x14ac:dyDescent="0.25">
      <c r="Y4405" s="47" t="s">
        <v>4438</v>
      </c>
      <c r="Z4405" s="48">
        <f t="shared" ca="1" si="328"/>
        <v>0.14084498658567801</v>
      </c>
      <c r="AA4405" s="48">
        <f t="shared" ca="1" si="328"/>
        <v>0.90330304237935333</v>
      </c>
      <c r="AB4405" s="48">
        <f t="shared" ca="1" si="328"/>
        <v>0.69967236402583821</v>
      </c>
      <c r="AC4405" s="48">
        <f t="shared" ca="1" si="328"/>
        <v>0.36835102172432177</v>
      </c>
      <c r="AD4405" s="48">
        <f t="shared" ca="1" si="328"/>
        <v>0.2892117259650806</v>
      </c>
      <c r="AE4405" s="49">
        <f t="shared" ca="1" si="326"/>
        <v>2.4013831406802719</v>
      </c>
      <c r="AF4405" s="50">
        <f t="shared" ca="1" si="329"/>
        <v>5.8651609649336911E-2</v>
      </c>
      <c r="AG4405" s="50">
        <f t="shared" ca="1" si="329"/>
        <v>0.37615948370632041</v>
      </c>
      <c r="AH4405" s="50">
        <f t="shared" ca="1" si="329"/>
        <v>0.29136223710958203</v>
      </c>
      <c r="AI4405" s="50">
        <f t="shared" ca="1" si="329"/>
        <v>0.15339119171960791</v>
      </c>
      <c r="AJ4405" s="50">
        <f t="shared" ca="1" si="329"/>
        <v>0.12043547781515269</v>
      </c>
      <c r="AK4405" s="51">
        <f t="shared" ca="1" si="327"/>
        <v>1</v>
      </c>
      <c r="AM4405" s="52" cm="1">
        <f t="array" aca="1" ref="AM4405" ca="1">+SQRT(MMULT(MMULT(AF4405:AJ4405,MMULT(MMULT($Q$25:$U$29,$Q$16:$U$20),$Q$25:$U$29)),TRANSPOSE(AF4405:AJ4405)))</f>
        <v>0.19570244708465576</v>
      </c>
      <c r="AN4405" s="53" cm="1">
        <f t="array" aca="1" ref="AN4405" ca="1">+SUMPRODUCT(AF4405:AJ4405,TRANSPOSE($T$4:$T$8))</f>
        <v>0.37794215321189284</v>
      </c>
    </row>
    <row r="4406" spans="25:40" x14ac:dyDescent="0.25">
      <c r="Y4406" s="47" t="s">
        <v>4439</v>
      </c>
      <c r="Z4406" s="48">
        <f t="shared" ca="1" si="328"/>
        <v>0.13226924290315534</v>
      </c>
      <c r="AA4406" s="48">
        <f t="shared" ca="1" si="328"/>
        <v>0.27186938178826625</v>
      </c>
      <c r="AB4406" s="48">
        <f t="shared" ca="1" si="328"/>
        <v>0.97660336583404717</v>
      </c>
      <c r="AC4406" s="48">
        <f t="shared" ca="1" si="328"/>
        <v>0.36874935735199554</v>
      </c>
      <c r="AD4406" s="48">
        <f t="shared" ca="1" si="328"/>
        <v>0.68822894866428008</v>
      </c>
      <c r="AE4406" s="49">
        <f t="shared" ca="1" si="326"/>
        <v>2.4377202965417446</v>
      </c>
      <c r="AF4406" s="50">
        <f t="shared" ca="1" si="329"/>
        <v>5.4259400920933468E-2</v>
      </c>
      <c r="AG4406" s="50">
        <f t="shared" ca="1" si="329"/>
        <v>0.11152607711965638</v>
      </c>
      <c r="AH4406" s="50">
        <f t="shared" ca="1" si="329"/>
        <v>0.40062158370650602</v>
      </c>
      <c r="AI4406" s="50">
        <f t="shared" ca="1" si="329"/>
        <v>0.15126811631142398</v>
      </c>
      <c r="AJ4406" s="50">
        <f t="shared" ca="1" si="329"/>
        <v>0.28232482194148006</v>
      </c>
      <c r="AK4406" s="51">
        <f t="shared" ca="1" si="327"/>
        <v>1</v>
      </c>
      <c r="AM4406" s="52" cm="1">
        <f t="array" aca="1" ref="AM4406" ca="1">+SQRT(MMULT(MMULT(AF4406:AJ4406,MMULT(MMULT($Q$25:$U$29,$Q$16:$U$20),$Q$25:$U$29)),TRANSPOSE(AF4406:AJ4406)))</f>
        <v>0.20427916380770927</v>
      </c>
      <c r="AN4406" s="53" cm="1">
        <f t="array" aca="1" ref="AN4406" ca="1">+SUMPRODUCT(AF4406:AJ4406,TRANSPOSE($T$4:$T$8))</f>
        <v>0.3312134803102853</v>
      </c>
    </row>
    <row r="4407" spans="25:40" x14ac:dyDescent="0.25">
      <c r="Y4407" s="47" t="s">
        <v>4440</v>
      </c>
      <c r="Z4407" s="48">
        <f t="shared" ca="1" si="328"/>
        <v>0.63474730334343821</v>
      </c>
      <c r="AA4407" s="48">
        <f t="shared" ca="1" si="328"/>
        <v>0.43580678427200314</v>
      </c>
      <c r="AB4407" s="48">
        <f t="shared" ca="1" si="328"/>
        <v>0.11519516733294044</v>
      </c>
      <c r="AC4407" s="48">
        <f t="shared" ca="1" si="328"/>
        <v>1.1793126472775084E-2</v>
      </c>
      <c r="AD4407" s="48">
        <f t="shared" ca="1" si="328"/>
        <v>0.11472855634018608</v>
      </c>
      <c r="AE4407" s="49">
        <f t="shared" ca="1" si="326"/>
        <v>1.3122709377613431</v>
      </c>
      <c r="AF4407" s="50">
        <f t="shared" ca="1" si="329"/>
        <v>0.48370141034006264</v>
      </c>
      <c r="AG4407" s="50">
        <f t="shared" ca="1" si="329"/>
        <v>0.33210122371182271</v>
      </c>
      <c r="AH4407" s="50">
        <f t="shared" ca="1" si="329"/>
        <v>8.7783066757126091E-2</v>
      </c>
      <c r="AI4407" s="50">
        <f t="shared" ca="1" si="329"/>
        <v>8.9868076274656084E-3</v>
      </c>
      <c r="AJ4407" s="50">
        <f t="shared" ca="1" si="329"/>
        <v>8.7427491563522877E-2</v>
      </c>
      <c r="AK4407" s="51">
        <f t="shared" ca="1" si="327"/>
        <v>1</v>
      </c>
      <c r="AM4407" s="52" cm="1">
        <f t="array" aca="1" ref="AM4407" ca="1">+SQRT(MMULT(MMULT(AF4407:AJ4407,MMULT(MMULT($Q$25:$U$29,$Q$16:$U$20),$Q$25:$U$29)),TRANSPOSE(AF4407:AJ4407)))</f>
        <v>0.17446627676244192</v>
      </c>
      <c r="AN4407" s="53" cm="1">
        <f t="array" aca="1" ref="AN4407" ca="1">+SUMPRODUCT(AF4407:AJ4407,TRANSPOSE($T$4:$T$8))</f>
        <v>0.32890350420328424</v>
      </c>
    </row>
    <row r="4408" spans="25:40" x14ac:dyDescent="0.25">
      <c r="Y4408" s="47" t="s">
        <v>4441</v>
      </c>
      <c r="Z4408" s="48">
        <f t="shared" ca="1" si="328"/>
        <v>0.82904520667482806</v>
      </c>
      <c r="AA4408" s="48">
        <f t="shared" ca="1" si="328"/>
        <v>0.34647022516816228</v>
      </c>
      <c r="AB4408" s="48">
        <f t="shared" ca="1" si="328"/>
        <v>0.11079002620445055</v>
      </c>
      <c r="AC4408" s="48">
        <f t="shared" ca="1" si="328"/>
        <v>0.18803999944242944</v>
      </c>
      <c r="AD4408" s="48">
        <f t="shared" ca="1" si="328"/>
        <v>0.20717499658399463</v>
      </c>
      <c r="AE4408" s="49">
        <f t="shared" ca="1" si="326"/>
        <v>1.6815204540738651</v>
      </c>
      <c r="AF4408" s="50">
        <f t="shared" ca="1" si="329"/>
        <v>0.49303307888184045</v>
      </c>
      <c r="AG4408" s="50">
        <f t="shared" ca="1" si="329"/>
        <v>0.20604579880593155</v>
      </c>
      <c r="AH4408" s="50">
        <f t="shared" ca="1" si="329"/>
        <v>6.5886814481522699E-2</v>
      </c>
      <c r="AI4408" s="50">
        <f t="shared" ca="1" si="329"/>
        <v>0.11182736373313798</v>
      </c>
      <c r="AJ4408" s="50">
        <f t="shared" ca="1" si="329"/>
        <v>0.12320694409756727</v>
      </c>
      <c r="AK4408" s="51">
        <f t="shared" ca="1" si="327"/>
        <v>0.99999999999999989</v>
      </c>
      <c r="AM4408" s="52" cm="1">
        <f t="array" aca="1" ref="AM4408" ca="1">+SQRT(MMULT(MMULT(AF4408:AJ4408,MMULT(MMULT($Q$25:$U$29,$Q$16:$U$20),$Q$25:$U$29)),TRANSPOSE(AF4408:AJ4408)))</f>
        <v>0.1653248241778992</v>
      </c>
      <c r="AN4408" s="53" cm="1">
        <f t="array" aca="1" ref="AN4408" ca="1">+SUMPRODUCT(AF4408:AJ4408,TRANSPOSE($T$4:$T$8))</f>
        <v>0.30529760707573167</v>
      </c>
    </row>
    <row r="4409" spans="25:40" x14ac:dyDescent="0.25">
      <c r="Y4409" s="47" t="s">
        <v>4442</v>
      </c>
      <c r="Z4409" s="48">
        <f t="shared" ca="1" si="328"/>
        <v>0.96040795879213592</v>
      </c>
      <c r="AA4409" s="48">
        <f t="shared" ca="1" si="328"/>
        <v>0.15056311274467205</v>
      </c>
      <c r="AB4409" s="48">
        <f t="shared" ca="1" si="328"/>
        <v>0.70370325030694292</v>
      </c>
      <c r="AC4409" s="48">
        <f t="shared" ca="1" si="328"/>
        <v>0.36547793232873615</v>
      </c>
      <c r="AD4409" s="48">
        <f t="shared" ca="1" si="328"/>
        <v>8.4461343800592226E-2</v>
      </c>
      <c r="AE4409" s="49">
        <f t="shared" ca="1" si="326"/>
        <v>2.2646135979730793</v>
      </c>
      <c r="AF4409" s="50">
        <f t="shared" ca="1" si="329"/>
        <v>0.42409352290904723</v>
      </c>
      <c r="AG4409" s="50">
        <f t="shared" ca="1" si="329"/>
        <v>6.6485122618459999E-2</v>
      </c>
      <c r="AH4409" s="50">
        <f t="shared" ca="1" si="329"/>
        <v>0.31073877280291251</v>
      </c>
      <c r="AI4409" s="50">
        <f t="shared" ca="1" si="329"/>
        <v>0.16138644255066456</v>
      </c>
      <c r="AJ4409" s="50">
        <f t="shared" ca="1" si="329"/>
        <v>3.7296139118915717E-2</v>
      </c>
      <c r="AK4409" s="51">
        <f t="shared" ca="1" si="327"/>
        <v>1</v>
      </c>
      <c r="AM4409" s="52" cm="1">
        <f t="array" aca="1" ref="AM4409" ca="1">+SQRT(MMULT(MMULT(AF4409:AJ4409,MMULT(MMULT($Q$25:$U$29,$Q$16:$U$20),$Q$25:$U$29)),TRANSPOSE(AF4409:AJ4409)))</f>
        <v>0.17535194004899668</v>
      </c>
      <c r="AN4409" s="53" cm="1">
        <f t="array" aca="1" ref="AN4409" ca="1">+SUMPRODUCT(AF4409:AJ4409,TRANSPOSE($T$4:$T$8))</f>
        <v>0.36057474774411946</v>
      </c>
    </row>
    <row r="4410" spans="25:40" x14ac:dyDescent="0.25">
      <c r="Y4410" s="47" t="s">
        <v>4443</v>
      </c>
      <c r="Z4410" s="48">
        <f t="shared" ca="1" si="328"/>
        <v>0.90736643381871884</v>
      </c>
      <c r="AA4410" s="48">
        <f t="shared" ca="1" si="328"/>
        <v>0.56858751521260575</v>
      </c>
      <c r="AB4410" s="48">
        <f t="shared" ca="1" si="328"/>
        <v>9.3223090012491072E-2</v>
      </c>
      <c r="AC4410" s="48">
        <f t="shared" ca="1" si="328"/>
        <v>0.57264959752849398</v>
      </c>
      <c r="AD4410" s="48">
        <f t="shared" ca="1" si="328"/>
        <v>4.2642944366195312E-2</v>
      </c>
      <c r="AE4410" s="49">
        <f t="shared" ca="1" si="326"/>
        <v>2.1844695809385049</v>
      </c>
      <c r="AF4410" s="50">
        <f t="shared" ca="1" si="329"/>
        <v>0.4153715124881211</v>
      </c>
      <c r="AG4410" s="50">
        <f t="shared" ca="1" si="329"/>
        <v>0.26028630481928056</v>
      </c>
      <c r="AH4410" s="50">
        <f t="shared" ca="1" si="329"/>
        <v>4.2675389406173381E-2</v>
      </c>
      <c r="AI4410" s="50">
        <f t="shared" ca="1" si="329"/>
        <v>0.26214583280325143</v>
      </c>
      <c r="AJ4410" s="50">
        <f t="shared" ca="1" si="329"/>
        <v>1.9520960483173585E-2</v>
      </c>
      <c r="AK4410" s="51">
        <f t="shared" ca="1" si="327"/>
        <v>1</v>
      </c>
      <c r="AM4410" s="52" cm="1">
        <f t="array" aca="1" ref="AM4410" ca="1">+SQRT(MMULT(MMULT(AF4410:AJ4410,MMULT(MMULT($Q$25:$U$29,$Q$16:$U$20),$Q$25:$U$29)),TRANSPOSE(AF4410:AJ4410)))</f>
        <v>0.16799686666918764</v>
      </c>
      <c r="AN4410" s="53" cm="1">
        <f t="array" aca="1" ref="AN4410" ca="1">+SUMPRODUCT(AF4410:AJ4410,TRANSPOSE($T$4:$T$8))</f>
        <v>0.33779721720991218</v>
      </c>
    </row>
    <row r="4411" spans="25:40" x14ac:dyDescent="0.25">
      <c r="Y4411" s="47" t="s">
        <v>4444</v>
      </c>
      <c r="Z4411" s="48">
        <f t="shared" ca="1" si="328"/>
        <v>0.70041670698271041</v>
      </c>
      <c r="AA4411" s="48">
        <f t="shared" ca="1" si="328"/>
        <v>0.94113534663847098</v>
      </c>
      <c r="AB4411" s="48">
        <f t="shared" ca="1" si="328"/>
        <v>0.18727891601016478</v>
      </c>
      <c r="AC4411" s="48">
        <f t="shared" ca="1" si="328"/>
        <v>0.49202792653116445</v>
      </c>
      <c r="AD4411" s="48">
        <f t="shared" ca="1" si="328"/>
        <v>0.15258771422948925</v>
      </c>
      <c r="AE4411" s="49">
        <f t="shared" ca="1" si="326"/>
        <v>2.4734466103920001</v>
      </c>
      <c r="AF4411" s="50">
        <f t="shared" ca="1" si="329"/>
        <v>0.28317437863423545</v>
      </c>
      <c r="AG4411" s="50">
        <f t="shared" ca="1" si="329"/>
        <v>0.38049551693752415</v>
      </c>
      <c r="AH4411" s="50">
        <f t="shared" ca="1" si="329"/>
        <v>7.5715770545976807E-2</v>
      </c>
      <c r="AI4411" s="50">
        <f t="shared" ca="1" si="329"/>
        <v>0.19892401334394932</v>
      </c>
      <c r="AJ4411" s="50">
        <f t="shared" ca="1" si="329"/>
        <v>6.1690320538314199E-2</v>
      </c>
      <c r="AK4411" s="51">
        <f t="shared" ca="1" si="327"/>
        <v>0.99999999999999989</v>
      </c>
      <c r="AM4411" s="52" cm="1">
        <f t="array" aca="1" ref="AM4411" ca="1">+SQRT(MMULT(MMULT(AF4411:AJ4411,MMULT(MMULT($Q$25:$U$29,$Q$16:$U$20),$Q$25:$U$29)),TRANSPOSE(AF4411:AJ4411)))</f>
        <v>0.17534404890820077</v>
      </c>
      <c r="AN4411" s="53" cm="1">
        <f t="array" aca="1" ref="AN4411" ca="1">+SUMPRODUCT(AF4411:AJ4411,TRANSPOSE($T$4:$T$8))</f>
        <v>0.34792196499626116</v>
      </c>
    </row>
    <row r="4412" spans="25:40" x14ac:dyDescent="0.25">
      <c r="Y4412" s="47" t="s">
        <v>4445</v>
      </c>
      <c r="Z4412" s="48">
        <f t="shared" ca="1" si="328"/>
        <v>0.25698445905411704</v>
      </c>
      <c r="AA4412" s="48">
        <f t="shared" ca="1" si="328"/>
        <v>0.94285962336368578</v>
      </c>
      <c r="AB4412" s="48">
        <f t="shared" ca="1" si="328"/>
        <v>0.52892585791995195</v>
      </c>
      <c r="AC4412" s="48">
        <f t="shared" ca="1" si="328"/>
        <v>0.66698340784448185</v>
      </c>
      <c r="AD4412" s="48">
        <f t="shared" ca="1" si="328"/>
        <v>0.77400198641385409</v>
      </c>
      <c r="AE4412" s="49">
        <f t="shared" ca="1" si="326"/>
        <v>3.1697553345960907</v>
      </c>
      <c r="AF4412" s="50">
        <f t="shared" ca="1" si="329"/>
        <v>8.1073910105703334E-2</v>
      </c>
      <c r="AG4412" s="50">
        <f t="shared" ca="1" si="329"/>
        <v>0.29745501587233092</v>
      </c>
      <c r="AH4412" s="50">
        <f t="shared" ca="1" si="329"/>
        <v>0.16686646194645521</v>
      </c>
      <c r="AI4412" s="50">
        <f t="shared" ca="1" si="329"/>
        <v>0.21042110113822804</v>
      </c>
      <c r="AJ4412" s="50">
        <f t="shared" ca="1" si="329"/>
        <v>0.24418351093728252</v>
      </c>
      <c r="AK4412" s="51">
        <f t="shared" ca="1" si="327"/>
        <v>1</v>
      </c>
      <c r="AM4412" s="52" cm="1">
        <f t="array" aca="1" ref="AM4412" ca="1">+SQRT(MMULT(MMULT(AF4412:AJ4412,MMULT(MMULT($Q$25:$U$29,$Q$16:$U$20),$Q$25:$U$29)),TRANSPOSE(AF4412:AJ4412)))</f>
        <v>0.18704894116088605</v>
      </c>
      <c r="AN4412" s="53" cm="1">
        <f t="array" aca="1" ref="AN4412" ca="1">+SUMPRODUCT(AF4412:AJ4412,TRANSPOSE($T$4:$T$8))</f>
        <v>0.3170533507499585</v>
      </c>
    </row>
    <row r="4413" spans="25:40" x14ac:dyDescent="0.25">
      <c r="Y4413" s="47" t="s">
        <v>4446</v>
      </c>
      <c r="Z4413" s="48">
        <f t="shared" ca="1" si="328"/>
        <v>0.31008289901305319</v>
      </c>
      <c r="AA4413" s="48">
        <f t="shared" ca="1" si="328"/>
        <v>0.63111094225674547</v>
      </c>
      <c r="AB4413" s="48">
        <f t="shared" ca="1" si="328"/>
        <v>0.72013072487010987</v>
      </c>
      <c r="AC4413" s="48">
        <f t="shared" ca="1" si="328"/>
        <v>0.88615665460860704</v>
      </c>
      <c r="AD4413" s="48">
        <f t="shared" ca="1" si="328"/>
        <v>0.45099459465615255</v>
      </c>
      <c r="AE4413" s="49">
        <f t="shared" ca="1" si="326"/>
        <v>2.9984758154046682</v>
      </c>
      <c r="AF4413" s="50">
        <f t="shared" ca="1" si="329"/>
        <v>0.10341350676233653</v>
      </c>
      <c r="AG4413" s="50">
        <f t="shared" ca="1" si="329"/>
        <v>0.21047724947935656</v>
      </c>
      <c r="AH4413" s="50">
        <f t="shared" ca="1" si="329"/>
        <v>0.24016559385619807</v>
      </c>
      <c r="AI4413" s="50">
        <f t="shared" ca="1" si="329"/>
        <v>0.29553570185758299</v>
      </c>
      <c r="AJ4413" s="50">
        <f t="shared" ca="1" si="329"/>
        <v>0.15040794804452581</v>
      </c>
      <c r="AK4413" s="51">
        <f t="shared" ca="1" si="327"/>
        <v>1</v>
      </c>
      <c r="AM4413" s="52" cm="1">
        <f t="array" aca="1" ref="AM4413" ca="1">+SQRT(MMULT(MMULT(AF4413:AJ4413,MMULT(MMULT($Q$25:$U$29,$Q$16:$U$20),$Q$25:$U$29)),TRANSPOSE(AF4413:AJ4413)))</f>
        <v>0.18007535059466126</v>
      </c>
      <c r="AN4413" s="53" cm="1">
        <f t="array" aca="1" ref="AN4413" ca="1">+SUMPRODUCT(AF4413:AJ4413,TRANSPOSE($T$4:$T$8))</f>
        <v>0.34625282381602329</v>
      </c>
    </row>
    <row r="4414" spans="25:40" x14ac:dyDescent="0.25">
      <c r="Y4414" s="47" t="s">
        <v>4447</v>
      </c>
      <c r="Z4414" s="48">
        <f t="shared" ca="1" si="328"/>
        <v>0.66086726707555654</v>
      </c>
      <c r="AA4414" s="48">
        <f t="shared" ca="1" si="328"/>
        <v>0.88314095466724096</v>
      </c>
      <c r="AB4414" s="48">
        <f t="shared" ca="1" si="328"/>
        <v>0.96911701511977044</v>
      </c>
      <c r="AC4414" s="48">
        <f t="shared" ca="1" si="328"/>
        <v>0.40354055637697428</v>
      </c>
      <c r="AD4414" s="48">
        <f t="shared" ca="1" si="328"/>
        <v>0.27663322198472662</v>
      </c>
      <c r="AE4414" s="49">
        <f t="shared" ca="1" si="326"/>
        <v>3.1932990152242686</v>
      </c>
      <c r="AF4414" s="50">
        <f t="shared" ca="1" si="329"/>
        <v>0.20695439541515756</v>
      </c>
      <c r="AG4414" s="50">
        <f t="shared" ca="1" si="329"/>
        <v>0.27656068237168108</v>
      </c>
      <c r="AH4414" s="50">
        <f t="shared" ca="1" si="329"/>
        <v>0.30348458146244361</v>
      </c>
      <c r="AI4414" s="50">
        <f t="shared" ca="1" si="329"/>
        <v>0.12637105214797217</v>
      </c>
      <c r="AJ4414" s="50">
        <f t="shared" ca="1" si="329"/>
        <v>8.6629288602745644E-2</v>
      </c>
      <c r="AK4414" s="51">
        <f t="shared" ca="1" si="327"/>
        <v>1</v>
      </c>
      <c r="AM4414" s="52" cm="1">
        <f t="array" aca="1" ref="AM4414" ca="1">+SQRT(MMULT(MMULT(AF4414:AJ4414,MMULT(MMULT($Q$25:$U$29,$Q$16:$U$20),$Q$25:$U$29)),TRANSPOSE(AF4414:AJ4414)))</f>
        <v>0.17965108196400759</v>
      </c>
      <c r="AN4414" s="53" cm="1">
        <f t="array" aca="1" ref="AN4414" ca="1">+SUMPRODUCT(AF4414:AJ4414,TRANSPOSE($T$4:$T$8))</f>
        <v>0.37365258037043209</v>
      </c>
    </row>
    <row r="4415" spans="25:40" x14ac:dyDescent="0.25">
      <c r="Y4415" s="47" t="s">
        <v>4448</v>
      </c>
      <c r="Z4415" s="48">
        <f t="shared" ca="1" si="328"/>
        <v>0.6768928794260739</v>
      </c>
      <c r="AA4415" s="48">
        <f t="shared" ca="1" si="328"/>
        <v>0.28176091463060626</v>
      </c>
      <c r="AB4415" s="48">
        <f t="shared" ca="1" si="328"/>
        <v>0.57611162250251047</v>
      </c>
      <c r="AC4415" s="48">
        <f t="shared" ca="1" si="328"/>
        <v>0.27451436117023753</v>
      </c>
      <c r="AD4415" s="48">
        <f t="shared" ca="1" si="328"/>
        <v>9.1193267622298624E-2</v>
      </c>
      <c r="AE4415" s="49">
        <f t="shared" ca="1" si="326"/>
        <v>1.9004730453517267</v>
      </c>
      <c r="AF4415" s="50">
        <f t="shared" ca="1" si="329"/>
        <v>0.35617073395576582</v>
      </c>
      <c r="AG4415" s="50">
        <f t="shared" ca="1" si="329"/>
        <v>0.14825830617264021</v>
      </c>
      <c r="AH4415" s="50">
        <f t="shared" ca="1" si="329"/>
        <v>0.30314116999006824</v>
      </c>
      <c r="AI4415" s="50">
        <f t="shared" ca="1" si="329"/>
        <v>0.14444528000102852</v>
      </c>
      <c r="AJ4415" s="50">
        <f t="shared" ca="1" si="329"/>
        <v>4.7984509880497246E-2</v>
      </c>
      <c r="AK4415" s="51">
        <f t="shared" ca="1" si="327"/>
        <v>1</v>
      </c>
      <c r="AM4415" s="52" cm="1">
        <f t="array" aca="1" ref="AM4415" ca="1">+SQRT(MMULT(MMULT(AF4415:AJ4415,MMULT(MMULT($Q$25:$U$29,$Q$16:$U$20),$Q$25:$U$29)),TRANSPOSE(AF4415:AJ4415)))</f>
        <v>0.17230104411473635</v>
      </c>
      <c r="AN4415" s="53" cm="1">
        <f t="array" aca="1" ref="AN4415" ca="1">+SUMPRODUCT(AF4415:AJ4415,TRANSPOSE($T$4:$T$8))</f>
        <v>0.36635178340588037</v>
      </c>
    </row>
    <row r="4416" spans="25:40" x14ac:dyDescent="0.25">
      <c r="Y4416" s="47" t="s">
        <v>4449</v>
      </c>
      <c r="Z4416" s="48">
        <f t="shared" ca="1" si="328"/>
        <v>0.53862701940020419</v>
      </c>
      <c r="AA4416" s="48">
        <f t="shared" ca="1" si="328"/>
        <v>0.39271063803807005</v>
      </c>
      <c r="AB4416" s="48">
        <f t="shared" ca="1" si="328"/>
        <v>4.3510789646871495E-2</v>
      </c>
      <c r="AC4416" s="48">
        <f t="shared" ca="1" si="328"/>
        <v>2.3076229061329001E-2</v>
      </c>
      <c r="AD4416" s="48">
        <f t="shared" ca="1" si="328"/>
        <v>0.60175624010000128</v>
      </c>
      <c r="AE4416" s="49">
        <f t="shared" ca="1" si="326"/>
        <v>1.599680916246476</v>
      </c>
      <c r="AF4416" s="50">
        <f t="shared" ca="1" si="329"/>
        <v>0.33670903611455816</v>
      </c>
      <c r="AG4416" s="50">
        <f t="shared" ca="1" si="329"/>
        <v>0.24549310681253503</v>
      </c>
      <c r="AH4416" s="50">
        <f t="shared" ca="1" si="329"/>
        <v>2.7199667886872152E-2</v>
      </c>
      <c r="AI4416" s="50">
        <f t="shared" ca="1" si="329"/>
        <v>1.4425520006499506E-2</v>
      </c>
      <c r="AJ4416" s="50">
        <f t="shared" ca="1" si="329"/>
        <v>0.37617266917953512</v>
      </c>
      <c r="AK4416" s="51">
        <f t="shared" ca="1" si="327"/>
        <v>1</v>
      </c>
      <c r="AM4416" s="52" cm="1">
        <f t="array" aca="1" ref="AM4416" ca="1">+SQRT(MMULT(MMULT(AF4416:AJ4416,MMULT(MMULT($Q$25:$U$29,$Q$16:$U$20),$Q$25:$U$29)),TRANSPOSE(AF4416:AJ4416)))</f>
        <v>0.18772595725529803</v>
      </c>
      <c r="AN4416" s="53" cm="1">
        <f t="array" aca="1" ref="AN4416" ca="1">+SUMPRODUCT(AF4416:AJ4416,TRANSPOSE($T$4:$T$8))</f>
        <v>0.24173013583841718</v>
      </c>
    </row>
    <row r="4417" spans="25:40" x14ac:dyDescent="0.25">
      <c r="Y4417" s="47" t="s">
        <v>4450</v>
      </c>
      <c r="Z4417" s="48">
        <f t="shared" ca="1" si="328"/>
        <v>3.1718648246726322E-2</v>
      </c>
      <c r="AA4417" s="48">
        <f t="shared" ca="1" si="328"/>
        <v>0.89588725084942689</v>
      </c>
      <c r="AB4417" s="48">
        <f t="shared" ca="1" si="328"/>
        <v>0.65852595960637406</v>
      </c>
      <c r="AC4417" s="48">
        <f t="shared" ca="1" si="328"/>
        <v>0.84406863964226697</v>
      </c>
      <c r="AD4417" s="48">
        <f t="shared" ca="1" si="328"/>
        <v>0.6388704303616255</v>
      </c>
      <c r="AE4417" s="49">
        <f t="shared" ca="1" si="326"/>
        <v>3.0690709287064193</v>
      </c>
      <c r="AF4417" s="50">
        <f t="shared" ca="1" si="329"/>
        <v>1.033493489839135E-2</v>
      </c>
      <c r="AG4417" s="50">
        <f t="shared" ca="1" si="329"/>
        <v>0.29190829135611857</v>
      </c>
      <c r="AH4417" s="50">
        <f t="shared" ca="1" si="329"/>
        <v>0.21456850457474952</v>
      </c>
      <c r="AI4417" s="50">
        <f t="shared" ca="1" si="329"/>
        <v>0.27502415527360685</v>
      </c>
      <c r="AJ4417" s="50">
        <f t="shared" ca="1" si="329"/>
        <v>0.20816411389713388</v>
      </c>
      <c r="AK4417" s="51">
        <f t="shared" ca="1" si="327"/>
        <v>1.0000000000000002</v>
      </c>
      <c r="AM4417" s="52" cm="1">
        <f t="array" aca="1" ref="AM4417" ca="1">+SQRT(MMULT(MMULT(AF4417:AJ4417,MMULT(MMULT($Q$25:$U$29,$Q$16:$U$20),$Q$25:$U$29)),TRANSPOSE(AF4417:AJ4417)))</f>
        <v>0.19267960852611482</v>
      </c>
      <c r="AN4417" s="53" cm="1">
        <f t="array" aca="1" ref="AN4417" ca="1">+SUMPRODUCT(AF4417:AJ4417,TRANSPOSE($T$4:$T$8))</f>
        <v>0.3376534731502186</v>
      </c>
    </row>
    <row r="4418" spans="25:40" x14ac:dyDescent="0.25">
      <c r="Y4418" s="47" t="s">
        <v>4451</v>
      </c>
      <c r="Z4418" s="48">
        <f t="shared" ca="1" si="328"/>
        <v>0.70375560561308237</v>
      </c>
      <c r="AA4418" s="48">
        <f t="shared" ca="1" si="328"/>
        <v>0.45902307796671671</v>
      </c>
      <c r="AB4418" s="48">
        <f t="shared" ca="1" si="328"/>
        <v>0.17129221620907109</v>
      </c>
      <c r="AC4418" s="48">
        <f t="shared" ca="1" si="328"/>
        <v>0.29969334368142508</v>
      </c>
      <c r="AD4418" s="48">
        <f t="shared" ca="1" si="328"/>
        <v>0.72569675258333632</v>
      </c>
      <c r="AE4418" s="49">
        <f t="shared" ca="1" si="326"/>
        <v>2.3594609960536315</v>
      </c>
      <c r="AF4418" s="50">
        <f t="shared" ca="1" si="329"/>
        <v>0.29826965005573913</v>
      </c>
      <c r="AG4418" s="50">
        <f t="shared" ca="1" si="329"/>
        <v>0.19454573681636012</v>
      </c>
      <c r="AH4418" s="50">
        <f t="shared" ca="1" si="329"/>
        <v>7.2598028318997296E-2</v>
      </c>
      <c r="AI4418" s="50">
        <f t="shared" ca="1" si="329"/>
        <v>0.12701771471648982</v>
      </c>
      <c r="AJ4418" s="50">
        <f t="shared" ca="1" si="329"/>
        <v>0.30756887009241368</v>
      </c>
      <c r="AK4418" s="51">
        <f t="shared" ca="1" si="327"/>
        <v>1</v>
      </c>
      <c r="AM4418" s="52" cm="1">
        <f t="array" aca="1" ref="AM4418" ca="1">+SQRT(MMULT(MMULT(AF4418:AJ4418,MMULT(MMULT($Q$25:$U$29,$Q$16:$U$20),$Q$25:$U$29)),TRANSPOSE(AF4418:AJ4418)))</f>
        <v>0.17479471573654731</v>
      </c>
      <c r="AN4418" s="53" cm="1">
        <f t="array" aca="1" ref="AN4418" ca="1">+SUMPRODUCT(AF4418:AJ4418,TRANSPOSE($T$4:$T$8))</f>
        <v>0.26554869264654896</v>
      </c>
    </row>
    <row r="4419" spans="25:40" x14ac:dyDescent="0.25">
      <c r="Y4419" s="47" t="s">
        <v>4452</v>
      </c>
      <c r="Z4419" s="48">
        <f t="shared" ca="1" si="328"/>
        <v>0.73708672299155864</v>
      </c>
      <c r="AA4419" s="48">
        <f t="shared" ca="1" si="328"/>
        <v>0.39831915254522554</v>
      </c>
      <c r="AB4419" s="48">
        <f t="shared" ca="1" si="328"/>
        <v>0.83924224371746192</v>
      </c>
      <c r="AC4419" s="48">
        <f t="shared" ca="1" si="328"/>
        <v>0.26631546219072799</v>
      </c>
      <c r="AD4419" s="48">
        <f t="shared" ca="1" si="328"/>
        <v>0.51598059667419804</v>
      </c>
      <c r="AE4419" s="49">
        <f t="shared" ca="1" si="326"/>
        <v>2.7569441781191721</v>
      </c>
      <c r="AF4419" s="50">
        <f t="shared" ca="1" si="329"/>
        <v>0.26735641905321783</v>
      </c>
      <c r="AG4419" s="50">
        <f t="shared" ca="1" si="329"/>
        <v>0.14447849749970806</v>
      </c>
      <c r="AH4419" s="50">
        <f t="shared" ca="1" si="329"/>
        <v>0.30441031428137416</v>
      </c>
      <c r="AI4419" s="50">
        <f t="shared" ca="1" si="329"/>
        <v>9.6598061108517735E-2</v>
      </c>
      <c r="AJ4419" s="50">
        <f t="shared" ca="1" si="329"/>
        <v>0.18715670805718221</v>
      </c>
      <c r="AK4419" s="51">
        <f t="shared" ca="1" si="327"/>
        <v>1</v>
      </c>
      <c r="AM4419" s="52" cm="1">
        <f t="array" aca="1" ref="AM4419" ca="1">+SQRT(MMULT(MMULT(AF4419:AJ4419,MMULT(MMULT($Q$25:$U$29,$Q$16:$U$20),$Q$25:$U$29)),TRANSPOSE(AF4419:AJ4419)))</f>
        <v>0.17667526774432946</v>
      </c>
      <c r="AN4419" s="53" cm="1">
        <f t="array" aca="1" ref="AN4419" ca="1">+SUMPRODUCT(AF4419:AJ4419,TRANSPOSE($T$4:$T$8))</f>
        <v>0.33315777889486914</v>
      </c>
    </row>
    <row r="4420" spans="25:40" x14ac:dyDescent="0.25">
      <c r="Y4420" s="47" t="s">
        <v>4453</v>
      </c>
      <c r="Z4420" s="48">
        <f t="shared" ca="1" si="328"/>
        <v>0.23986436830499125</v>
      </c>
      <c r="AA4420" s="48">
        <f t="shared" ca="1" si="328"/>
        <v>0.30580355880089594</v>
      </c>
      <c r="AB4420" s="48">
        <f t="shared" ca="1" si="328"/>
        <v>0.35681942377975673</v>
      </c>
      <c r="AC4420" s="48">
        <f t="shared" ca="1" si="328"/>
        <v>2.6214687620772059E-2</v>
      </c>
      <c r="AD4420" s="48">
        <f t="shared" ca="1" si="328"/>
        <v>0.36563361989691734</v>
      </c>
      <c r="AE4420" s="49">
        <f t="shared" ca="1" si="326"/>
        <v>1.2943356584033334</v>
      </c>
      <c r="AF4420" s="50">
        <f t="shared" ca="1" si="329"/>
        <v>0.18531851977321179</v>
      </c>
      <c r="AG4420" s="50">
        <f t="shared" ca="1" si="329"/>
        <v>0.23626294834380834</v>
      </c>
      <c r="AH4420" s="50">
        <f t="shared" ca="1" si="329"/>
        <v>0.27567765862212434</v>
      </c>
      <c r="AI4420" s="50">
        <f t="shared" ca="1" si="329"/>
        <v>2.025339211708806E-2</v>
      </c>
      <c r="AJ4420" s="50">
        <f t="shared" ca="1" si="329"/>
        <v>0.28248748114376732</v>
      </c>
      <c r="AK4420" s="51">
        <f t="shared" ca="1" si="327"/>
        <v>0.99999999999999989</v>
      </c>
      <c r="AM4420" s="52" cm="1">
        <f t="array" aca="1" ref="AM4420" ca="1">+SQRT(MMULT(MMULT(AF4420:AJ4420,MMULT(MMULT($Q$25:$U$29,$Q$16:$U$20),$Q$25:$U$29)),TRANSPOSE(AF4420:AJ4420)))</f>
        <v>0.18918499027090221</v>
      </c>
      <c r="AN4420" s="53" cm="1">
        <f t="array" aca="1" ref="AN4420" ca="1">+SUMPRODUCT(AF4420:AJ4420,TRANSPOSE($T$4:$T$8))</f>
        <v>0.31414904756694551</v>
      </c>
    </row>
    <row r="4421" spans="25:40" x14ac:dyDescent="0.25">
      <c r="Y4421" s="47" t="s">
        <v>4454</v>
      </c>
      <c r="Z4421" s="48">
        <f t="shared" ca="1" si="328"/>
        <v>0.70078268297632951</v>
      </c>
      <c r="AA4421" s="48">
        <f t="shared" ca="1" si="328"/>
        <v>2.0349142651751917E-2</v>
      </c>
      <c r="AB4421" s="48">
        <f t="shared" ca="1" si="328"/>
        <v>0.46090814423112159</v>
      </c>
      <c r="AC4421" s="48">
        <f t="shared" ca="1" si="328"/>
        <v>0.21753875357713459</v>
      </c>
      <c r="AD4421" s="48">
        <f t="shared" ca="1" si="328"/>
        <v>0.50854197452413175</v>
      </c>
      <c r="AE4421" s="49">
        <f t="shared" ca="1" si="326"/>
        <v>1.9081206979604692</v>
      </c>
      <c r="AF4421" s="50">
        <f t="shared" ca="1" si="329"/>
        <v>0.36726328880839365</v>
      </c>
      <c r="AG4421" s="50">
        <f t="shared" ca="1" si="329"/>
        <v>1.0664494480617752E-2</v>
      </c>
      <c r="AH4421" s="50">
        <f t="shared" ca="1" si="329"/>
        <v>0.24155083309130912</v>
      </c>
      <c r="AI4421" s="50">
        <f t="shared" ca="1" si="329"/>
        <v>0.11400680984680633</v>
      </c>
      <c r="AJ4421" s="50">
        <f t="shared" ca="1" si="329"/>
        <v>0.26651457377287319</v>
      </c>
      <c r="AK4421" s="51">
        <f t="shared" ca="1" si="327"/>
        <v>1</v>
      </c>
      <c r="AM4421" s="52" cm="1">
        <f t="array" aca="1" ref="AM4421" ca="1">+SQRT(MMULT(MMULT(AF4421:AJ4421,MMULT(MMULT($Q$25:$U$29,$Q$16:$U$20),$Q$25:$U$29)),TRANSPOSE(AF4421:AJ4421)))</f>
        <v>0.17645744373247085</v>
      </c>
      <c r="AN4421" s="53" cm="1">
        <f t="array" aca="1" ref="AN4421" ca="1">+SUMPRODUCT(AF4421:AJ4421,TRANSPOSE($T$4:$T$8))</f>
        <v>0.28594011450519918</v>
      </c>
    </row>
    <row r="4422" spans="25:40" x14ac:dyDescent="0.25">
      <c r="Y4422" s="47" t="s">
        <v>4455</v>
      </c>
      <c r="Z4422" s="48">
        <f t="shared" ca="1" si="328"/>
        <v>0.58702315500027136</v>
      </c>
      <c r="AA4422" s="48">
        <f t="shared" ca="1" si="328"/>
        <v>0.66532938929987984</v>
      </c>
      <c r="AB4422" s="48">
        <f t="shared" ca="1" si="328"/>
        <v>0.36188759634871248</v>
      </c>
      <c r="AC4422" s="48">
        <f t="shared" ca="1" si="328"/>
        <v>0.33248713304083211</v>
      </c>
      <c r="AD4422" s="48">
        <f t="shared" ca="1" si="328"/>
        <v>0.40052587104449666</v>
      </c>
      <c r="AE4422" s="49">
        <f t="shared" ca="1" si="326"/>
        <v>2.3472531447341924</v>
      </c>
      <c r="AF4422" s="50">
        <f t="shared" ca="1" si="329"/>
        <v>0.25008941038898769</v>
      </c>
      <c r="AG4422" s="50">
        <f t="shared" ca="1" si="329"/>
        <v>0.28345020680554806</v>
      </c>
      <c r="AH4422" s="50">
        <f t="shared" ca="1" si="329"/>
        <v>0.15417493301076962</v>
      </c>
      <c r="AI4422" s="50">
        <f t="shared" ca="1" si="329"/>
        <v>0.14164945684990599</v>
      </c>
      <c r="AJ4422" s="50">
        <f t="shared" ca="1" si="329"/>
        <v>0.17063599294478865</v>
      </c>
      <c r="AK4422" s="51">
        <f t="shared" ca="1" si="327"/>
        <v>1</v>
      </c>
      <c r="AM4422" s="52" cm="1">
        <f t="array" aca="1" ref="AM4422" ca="1">+SQRT(MMULT(MMULT(AF4422:AJ4422,MMULT(MMULT($Q$25:$U$29,$Q$16:$U$20),$Q$25:$U$29)),TRANSPOSE(AF4422:AJ4422)))</f>
        <v>0.17141093125911144</v>
      </c>
      <c r="AN4422" s="53" cm="1">
        <f t="array" aca="1" ref="AN4422" ca="1">+SUMPRODUCT(AF4422:AJ4422,TRANSPOSE($T$4:$T$8))</f>
        <v>0.32518462222791922</v>
      </c>
    </row>
    <row r="4423" spans="25:40" x14ac:dyDescent="0.25">
      <c r="Y4423" s="47" t="s">
        <v>4456</v>
      </c>
      <c r="Z4423" s="48">
        <f t="shared" ca="1" si="328"/>
        <v>0.30231467164596815</v>
      </c>
      <c r="AA4423" s="48">
        <f t="shared" ca="1" si="328"/>
        <v>0.88310222996364207</v>
      </c>
      <c r="AB4423" s="48">
        <f t="shared" ca="1" si="328"/>
        <v>3.0590270741714387E-2</v>
      </c>
      <c r="AC4423" s="48">
        <f t="shared" ca="1" si="328"/>
        <v>2.7289214196457023E-2</v>
      </c>
      <c r="AD4423" s="48">
        <f t="shared" ca="1" si="328"/>
        <v>0.51806849590244253</v>
      </c>
      <c r="AE4423" s="49">
        <f t="shared" ca="1" si="326"/>
        <v>1.7613648824502244</v>
      </c>
      <c r="AF4423" s="50">
        <f t="shared" ca="1" si="329"/>
        <v>0.17163659538018039</v>
      </c>
      <c r="AG4423" s="50">
        <f t="shared" ca="1" si="329"/>
        <v>0.50137381456996222</v>
      </c>
      <c r="AH4423" s="50">
        <f t="shared" ca="1" si="329"/>
        <v>1.7367367231235154E-2</v>
      </c>
      <c r="AI4423" s="50">
        <f t="shared" ca="1" si="329"/>
        <v>1.5493220324964785E-2</v>
      </c>
      <c r="AJ4423" s="50">
        <f t="shared" ca="1" si="329"/>
        <v>0.29412900249365737</v>
      </c>
      <c r="AK4423" s="51">
        <f t="shared" ca="1" si="327"/>
        <v>0.99999999999999989</v>
      </c>
      <c r="AM4423" s="52" cm="1">
        <f t="array" aca="1" ref="AM4423" ca="1">+SQRT(MMULT(MMULT(AF4423:AJ4423,MMULT(MMULT($Q$25:$U$29,$Q$16:$U$20),$Q$25:$U$29)),TRANSPOSE(AF4423:AJ4423)))</f>
        <v>0.21176154091962421</v>
      </c>
      <c r="AN4423" s="53" cm="1">
        <f t="array" aca="1" ref="AN4423" ca="1">+SUMPRODUCT(AF4423:AJ4423,TRANSPOSE($T$4:$T$8))</f>
        <v>0.29086132750428362</v>
      </c>
    </row>
    <row r="4424" spans="25:40" x14ac:dyDescent="0.25">
      <c r="Y4424" s="47" t="s">
        <v>4457</v>
      </c>
      <c r="Z4424" s="48">
        <f t="shared" ca="1" si="328"/>
        <v>5.0205009201922945E-2</v>
      </c>
      <c r="AA4424" s="48">
        <f t="shared" ca="1" si="328"/>
        <v>0.65327722448663039</v>
      </c>
      <c r="AB4424" s="48">
        <f t="shared" ca="1" si="328"/>
        <v>3.7470102606353084E-2</v>
      </c>
      <c r="AC4424" s="48">
        <f t="shared" ca="1" si="328"/>
        <v>0.33489349160643411</v>
      </c>
      <c r="AD4424" s="48">
        <f t="shared" ca="1" si="328"/>
        <v>0.57573275427943693</v>
      </c>
      <c r="AE4424" s="49">
        <f t="shared" ca="1" si="326"/>
        <v>1.6515785821807776</v>
      </c>
      <c r="AF4424" s="50">
        <f t="shared" ca="1" si="329"/>
        <v>3.0398195849471021E-2</v>
      </c>
      <c r="AG4424" s="50">
        <f t="shared" ca="1" si="329"/>
        <v>0.39554716411012669</v>
      </c>
      <c r="AH4424" s="50">
        <f t="shared" ca="1" si="329"/>
        <v>2.2687447639867554E-2</v>
      </c>
      <c r="AI4424" s="50">
        <f t="shared" ca="1" si="329"/>
        <v>0.20277175740813616</v>
      </c>
      <c r="AJ4424" s="50">
        <f t="shared" ca="1" si="329"/>
        <v>0.34859543499239848</v>
      </c>
      <c r="AK4424" s="51">
        <f t="shared" ca="1" si="327"/>
        <v>1</v>
      </c>
      <c r="AM4424" s="52" cm="1">
        <f t="array" aca="1" ref="AM4424" ca="1">+SQRT(MMULT(MMULT(AF4424:AJ4424,MMULT(MMULT($Q$25:$U$29,$Q$16:$U$20),$Q$25:$U$29)),TRANSPOSE(AF4424:AJ4424)))</f>
        <v>0.21049609784326243</v>
      </c>
      <c r="AN4424" s="53" cm="1">
        <f t="array" aca="1" ref="AN4424" ca="1">+SUMPRODUCT(AF4424:AJ4424,TRANSPOSE($T$4:$T$8))</f>
        <v>0.27585031440749708</v>
      </c>
    </row>
    <row r="4425" spans="25:40" x14ac:dyDescent="0.25">
      <c r="Y4425" s="47" t="s">
        <v>4458</v>
      </c>
      <c r="Z4425" s="48">
        <f t="shared" ca="1" si="328"/>
        <v>0.4255071556396508</v>
      </c>
      <c r="AA4425" s="48">
        <f t="shared" ca="1" si="328"/>
        <v>0.15924770795393084</v>
      </c>
      <c r="AB4425" s="48">
        <f t="shared" ca="1" si="328"/>
        <v>0.86676235533125745</v>
      </c>
      <c r="AC4425" s="48">
        <f t="shared" ca="1" si="328"/>
        <v>8.258410194118182E-2</v>
      </c>
      <c r="AD4425" s="48">
        <f t="shared" ca="1" si="328"/>
        <v>0.91132611994257229</v>
      </c>
      <c r="AE4425" s="49">
        <f t="shared" ca="1" si="326"/>
        <v>2.4454274408085932</v>
      </c>
      <c r="AF4425" s="50">
        <f t="shared" ca="1" si="329"/>
        <v>0.17400113719953786</v>
      </c>
      <c r="AG4425" s="50">
        <f t="shared" ca="1" si="329"/>
        <v>6.5120602352149434E-2</v>
      </c>
      <c r="AH4425" s="50">
        <f t="shared" ca="1" si="329"/>
        <v>0.35444206639173803</v>
      </c>
      <c r="AI4425" s="50">
        <f t="shared" ca="1" si="329"/>
        <v>3.3770824913077348E-2</v>
      </c>
      <c r="AJ4425" s="50">
        <f t="shared" ca="1" si="329"/>
        <v>0.37266536914349729</v>
      </c>
      <c r="AK4425" s="51">
        <f t="shared" ca="1" si="327"/>
        <v>1</v>
      </c>
      <c r="AM4425" s="52" cm="1">
        <f t="array" aca="1" ref="AM4425" ca="1">+SQRT(MMULT(MMULT(AF4425:AJ4425,MMULT(MMULT($Q$25:$U$29,$Q$16:$U$20),$Q$25:$U$29)),TRANSPOSE(AF4425:AJ4425)))</f>
        <v>0.2025784268379589</v>
      </c>
      <c r="AN4425" s="53" cm="1">
        <f t="array" aca="1" ref="AN4425" ca="1">+SUMPRODUCT(AF4425:AJ4425,TRANSPOSE($T$4:$T$8))</f>
        <v>0.28959315748669057</v>
      </c>
    </row>
    <row r="4426" spans="25:40" x14ac:dyDescent="0.25">
      <c r="Y4426" s="47" t="s">
        <v>4459</v>
      </c>
      <c r="Z4426" s="48">
        <f t="shared" ca="1" si="328"/>
        <v>0.26556530082693641</v>
      </c>
      <c r="AA4426" s="48">
        <f t="shared" ca="1" si="328"/>
        <v>0.18690989072220088</v>
      </c>
      <c r="AB4426" s="48">
        <f t="shared" ca="1" si="328"/>
        <v>0.72162859003165369</v>
      </c>
      <c r="AC4426" s="48">
        <f t="shared" ca="1" si="328"/>
        <v>0.92497310684739842</v>
      </c>
      <c r="AD4426" s="48">
        <f t="shared" ca="1" si="328"/>
        <v>0.65752871398448942</v>
      </c>
      <c r="AE4426" s="49">
        <f t="shared" ref="AE4426:AE4489" ca="1" si="330">+SUM(Z4426:AD4426)</f>
        <v>2.7566056024126788</v>
      </c>
      <c r="AF4426" s="50">
        <f t="shared" ca="1" si="329"/>
        <v>9.6337793333404045E-2</v>
      </c>
      <c r="AG4426" s="50">
        <f t="shared" ca="1" si="329"/>
        <v>6.7804364381546176E-2</v>
      </c>
      <c r="AH4426" s="50">
        <f t="shared" ca="1" si="329"/>
        <v>0.26178158725356243</v>
      </c>
      <c r="AI4426" s="50">
        <f t="shared" ca="1" si="329"/>
        <v>0.3355478585829722</v>
      </c>
      <c r="AJ4426" s="50">
        <f t="shared" ca="1" si="329"/>
        <v>0.23852839644851517</v>
      </c>
      <c r="AK4426" s="51">
        <f t="shared" ref="AK4426:AK4489" ca="1" si="331">+SUM(AF4426:AJ4426)</f>
        <v>1</v>
      </c>
      <c r="AM4426" s="52" cm="1">
        <f t="array" aca="1" ref="AM4426" ca="1">+SQRT(MMULT(MMULT(AF4426:AJ4426,MMULT(MMULT($Q$25:$U$29,$Q$16:$U$20),$Q$25:$U$29)),TRANSPOSE(AF4426:AJ4426)))</f>
        <v>0.18703448440392351</v>
      </c>
      <c r="AN4426" s="53" cm="1">
        <f t="array" aca="1" ref="AN4426" ca="1">+SUMPRODUCT(AF4426:AJ4426,TRANSPOSE($T$4:$T$8))</f>
        <v>0.3150510325200343</v>
      </c>
    </row>
    <row r="4427" spans="25:40" x14ac:dyDescent="0.25">
      <c r="Y4427" s="47" t="s">
        <v>4460</v>
      </c>
      <c r="Z4427" s="48">
        <f t="shared" ca="1" si="328"/>
        <v>0.8801022159786196</v>
      </c>
      <c r="AA4427" s="48">
        <f t="shared" ca="1" si="328"/>
        <v>0.40336457581719076</v>
      </c>
      <c r="AB4427" s="48">
        <f t="shared" ca="1" si="328"/>
        <v>0.44521257035878037</v>
      </c>
      <c r="AC4427" s="48">
        <f t="shared" ca="1" si="328"/>
        <v>0.25668643025827143</v>
      </c>
      <c r="AD4427" s="48">
        <f t="shared" ca="1" si="328"/>
        <v>0.1452165079456591</v>
      </c>
      <c r="AE4427" s="49">
        <f t="shared" ca="1" si="330"/>
        <v>2.1305823003585216</v>
      </c>
      <c r="AF4427" s="50">
        <f t="shared" ca="1" si="329"/>
        <v>0.41308060046801348</v>
      </c>
      <c r="AG4427" s="50">
        <f t="shared" ca="1" si="329"/>
        <v>0.18932128355206695</v>
      </c>
      <c r="AH4427" s="50">
        <f t="shared" ca="1" si="329"/>
        <v>0.20896285972330789</v>
      </c>
      <c r="AI4427" s="50">
        <f t="shared" ca="1" si="329"/>
        <v>0.12047712506345226</v>
      </c>
      <c r="AJ4427" s="50">
        <f t="shared" ca="1" si="329"/>
        <v>6.8158131193159235E-2</v>
      </c>
      <c r="AK4427" s="51">
        <f t="shared" ca="1" si="331"/>
        <v>0.99999999999999989</v>
      </c>
      <c r="AM4427" s="52" cm="1">
        <f t="array" aca="1" ref="AM4427" ca="1">+SQRT(MMULT(MMULT(AF4427:AJ4427,MMULT(MMULT($Q$25:$U$29,$Q$16:$U$20),$Q$25:$U$29)),TRANSPOSE(AF4427:AJ4427)))</f>
        <v>0.16563348566703681</v>
      </c>
      <c r="AN4427" s="53" cm="1">
        <f t="array" aca="1" ref="AN4427" ca="1">+SUMPRODUCT(AF4427:AJ4427,TRANSPOSE($T$4:$T$8))</f>
        <v>0.34603001358221047</v>
      </c>
    </row>
    <row r="4428" spans="25:40" x14ac:dyDescent="0.25">
      <c r="Y4428" s="47" t="s">
        <v>4461</v>
      </c>
      <c r="Z4428" s="48">
        <f t="shared" ca="1" si="328"/>
        <v>8.1768242651326539E-2</v>
      </c>
      <c r="AA4428" s="48">
        <f t="shared" ca="1" si="328"/>
        <v>0.39397027495269965</v>
      </c>
      <c r="AB4428" s="48">
        <f t="shared" ca="1" si="328"/>
        <v>0.58504524719175843</v>
      </c>
      <c r="AC4428" s="48">
        <f t="shared" ca="1" si="328"/>
        <v>0.70920583914694391</v>
      </c>
      <c r="AD4428" s="48">
        <f t="shared" ca="1" si="328"/>
        <v>0.35536146201123786</v>
      </c>
      <c r="AE4428" s="49">
        <f t="shared" ca="1" si="330"/>
        <v>2.1253510659539665</v>
      </c>
      <c r="AF4428" s="50">
        <f t="shared" ca="1" si="329"/>
        <v>3.8472817014173967E-2</v>
      </c>
      <c r="AG4428" s="50">
        <f t="shared" ca="1" si="329"/>
        <v>0.18536715240306223</v>
      </c>
      <c r="AH4428" s="50">
        <f t="shared" ca="1" si="329"/>
        <v>0.27526993378346187</v>
      </c>
      <c r="AI4428" s="50">
        <f t="shared" ca="1" si="329"/>
        <v>0.33368879641002552</v>
      </c>
      <c r="AJ4428" s="50">
        <f t="shared" ca="1" si="329"/>
        <v>0.16720130038927636</v>
      </c>
      <c r="AK4428" s="51">
        <f t="shared" ca="1" si="331"/>
        <v>0.99999999999999989</v>
      </c>
      <c r="AM4428" s="52" cm="1">
        <f t="array" aca="1" ref="AM4428" ca="1">+SQRT(MMULT(MMULT(AF4428:AJ4428,MMULT(MMULT($Q$25:$U$29,$Q$16:$U$20),$Q$25:$U$29)),TRANSPOSE(AF4428:AJ4428)))</f>
        <v>0.18861862336444565</v>
      </c>
      <c r="AN4428" s="53" cm="1">
        <f t="array" aca="1" ref="AN4428" ca="1">+SUMPRODUCT(AF4428:AJ4428,TRANSPOSE($T$4:$T$8))</f>
        <v>0.34870809864956143</v>
      </c>
    </row>
    <row r="4429" spans="25:40" x14ac:dyDescent="0.25">
      <c r="Y4429" s="47" t="s">
        <v>4462</v>
      </c>
      <c r="Z4429" s="48">
        <f t="shared" ca="1" si="328"/>
        <v>0.2899172983676489</v>
      </c>
      <c r="AA4429" s="48">
        <f t="shared" ca="1" si="328"/>
        <v>0.35204539585036698</v>
      </c>
      <c r="AB4429" s="48">
        <f t="shared" ca="1" si="328"/>
        <v>0.55303066026739867</v>
      </c>
      <c r="AC4429" s="48">
        <f t="shared" ca="1" si="328"/>
        <v>8.9243500810225584E-2</v>
      </c>
      <c r="AD4429" s="48">
        <f t="shared" ca="1" si="328"/>
        <v>0.44622416467935078</v>
      </c>
      <c r="AE4429" s="49">
        <f t="shared" ca="1" si="330"/>
        <v>1.7304610199749908</v>
      </c>
      <c r="AF4429" s="50">
        <f t="shared" ca="1" si="329"/>
        <v>0.16753760704291326</v>
      </c>
      <c r="AG4429" s="50">
        <f t="shared" ca="1" si="329"/>
        <v>0.20344023458873109</v>
      </c>
      <c r="AH4429" s="50">
        <f t="shared" ca="1" si="329"/>
        <v>0.31958573691269349</v>
      </c>
      <c r="AI4429" s="50">
        <f t="shared" ca="1" si="329"/>
        <v>5.1572095401210112E-2</v>
      </c>
      <c r="AJ4429" s="50">
        <f t="shared" ca="1" si="329"/>
        <v>0.25786432605445209</v>
      </c>
      <c r="AK4429" s="51">
        <f t="shared" ca="1" si="331"/>
        <v>1</v>
      </c>
      <c r="AM4429" s="52" cm="1">
        <f t="array" aca="1" ref="AM4429" ca="1">+SQRT(MMULT(MMULT(AF4429:AJ4429,MMULT(MMULT($Q$25:$U$29,$Q$16:$U$20),$Q$25:$U$29)),TRANSPOSE(AF4429:AJ4429)))</f>
        <v>0.18948486755372254</v>
      </c>
      <c r="AN4429" s="53" cm="1">
        <f t="array" aca="1" ref="AN4429" ca="1">+SUMPRODUCT(AF4429:AJ4429,TRANSPOSE($T$4:$T$8))</f>
        <v>0.32621490996361691</v>
      </c>
    </row>
    <row r="4430" spans="25:40" x14ac:dyDescent="0.25">
      <c r="Y4430" s="47" t="s">
        <v>4463</v>
      </c>
      <c r="Z4430" s="48">
        <f t="shared" ca="1" si="328"/>
        <v>0.72269251938763912</v>
      </c>
      <c r="AA4430" s="48">
        <f t="shared" ca="1" si="328"/>
        <v>0.98247473961077147</v>
      </c>
      <c r="AB4430" s="48">
        <f t="shared" ca="1" si="328"/>
        <v>0.46793551263243938</v>
      </c>
      <c r="AC4430" s="48">
        <f t="shared" ca="1" si="328"/>
        <v>0.43668809489266081</v>
      </c>
      <c r="AD4430" s="48">
        <f t="shared" ca="1" si="328"/>
        <v>0.83897706442308095</v>
      </c>
      <c r="AE4430" s="49">
        <f t="shared" ca="1" si="330"/>
        <v>3.448767930946592</v>
      </c>
      <c r="AF4430" s="50">
        <f t="shared" ca="1" si="329"/>
        <v>0.20955092771037218</v>
      </c>
      <c r="AG4430" s="50">
        <f t="shared" ca="1" si="329"/>
        <v>0.28487702254326785</v>
      </c>
      <c r="AH4430" s="50">
        <f t="shared" ca="1" si="329"/>
        <v>0.1356819368544766</v>
      </c>
      <c r="AI4430" s="50">
        <f t="shared" ca="1" si="329"/>
        <v>0.1266214786370975</v>
      </c>
      <c r="AJ4430" s="50">
        <f t="shared" ca="1" si="329"/>
        <v>0.24326863425478584</v>
      </c>
      <c r="AK4430" s="51">
        <f t="shared" ca="1" si="331"/>
        <v>1</v>
      </c>
      <c r="AM4430" s="52" cm="1">
        <f t="array" aca="1" ref="AM4430" ca="1">+SQRT(MMULT(MMULT(AF4430:AJ4430,MMULT(MMULT($Q$25:$U$29,$Q$16:$U$20),$Q$25:$U$29)),TRANSPOSE(AF4430:AJ4430)))</f>
        <v>0.17757769739378085</v>
      </c>
      <c r="AN4430" s="53" cm="1">
        <f t="array" aca="1" ref="AN4430" ca="1">+SUMPRODUCT(AF4430:AJ4430,TRANSPOSE($T$4:$T$8))</f>
        <v>0.30473996313717278</v>
      </c>
    </row>
    <row r="4431" spans="25:40" x14ac:dyDescent="0.25">
      <c r="Y4431" s="47" t="s">
        <v>4464</v>
      </c>
      <c r="Z4431" s="48">
        <f t="shared" ca="1" si="328"/>
        <v>9.3845758061453788E-2</v>
      </c>
      <c r="AA4431" s="48">
        <f t="shared" ca="1" si="328"/>
        <v>0.53620767086781806</v>
      </c>
      <c r="AB4431" s="48">
        <f t="shared" ca="1" si="328"/>
        <v>5.3705931525190764E-2</v>
      </c>
      <c r="AC4431" s="48">
        <f t="shared" ca="1" si="328"/>
        <v>0.67634621346748103</v>
      </c>
      <c r="AD4431" s="48">
        <f t="shared" ca="1" si="328"/>
        <v>0.6345604937052729</v>
      </c>
      <c r="AE4431" s="49">
        <f t="shared" ca="1" si="330"/>
        <v>1.9946660676272165</v>
      </c>
      <c r="AF4431" s="50">
        <f t="shared" ca="1" si="329"/>
        <v>4.7048355403713937E-2</v>
      </c>
      <c r="AG4431" s="50">
        <f t="shared" ca="1" si="329"/>
        <v>0.26882077134127597</v>
      </c>
      <c r="AH4431" s="50">
        <f t="shared" ca="1" si="329"/>
        <v>2.6924773222355671E-2</v>
      </c>
      <c r="AI4431" s="50">
        <f t="shared" ca="1" si="329"/>
        <v>0.33907741473340364</v>
      </c>
      <c r="AJ4431" s="50">
        <f t="shared" ca="1" si="329"/>
        <v>0.31812868529925081</v>
      </c>
      <c r="AK4431" s="51">
        <f t="shared" ca="1" si="331"/>
        <v>1</v>
      </c>
      <c r="AM4431" s="52" cm="1">
        <f t="array" aca="1" ref="AM4431" ca="1">+SQRT(MMULT(MMULT(AF4431:AJ4431,MMULT(MMULT($Q$25:$U$29,$Q$16:$U$20),$Q$25:$U$29)),TRANSPOSE(AF4431:AJ4431)))</f>
        <v>0.19757919013726172</v>
      </c>
      <c r="AN4431" s="53" cm="1">
        <f t="array" aca="1" ref="AN4431" ca="1">+SUMPRODUCT(AF4431:AJ4431,TRANSPOSE($T$4:$T$8))</f>
        <v>0.27394577545967524</v>
      </c>
    </row>
    <row r="4432" spans="25:40" x14ac:dyDescent="0.25">
      <c r="Y4432" s="47" t="s">
        <v>4465</v>
      </c>
      <c r="Z4432" s="48">
        <f t="shared" ca="1" si="328"/>
        <v>0.68388680174222793</v>
      </c>
      <c r="AA4432" s="48">
        <f t="shared" ca="1" si="328"/>
        <v>0.72922748671473081</v>
      </c>
      <c r="AB4432" s="48">
        <f t="shared" ca="1" si="328"/>
        <v>0.82887316421697799</v>
      </c>
      <c r="AC4432" s="48">
        <f t="shared" ca="1" si="328"/>
        <v>0.53695893571492925</v>
      </c>
      <c r="AD4432" s="48">
        <f t="shared" ca="1" si="328"/>
        <v>0.91210093726318386</v>
      </c>
      <c r="AE4432" s="49">
        <f t="shared" ca="1" si="330"/>
        <v>3.6910473256520495</v>
      </c>
      <c r="AF4432" s="50">
        <f t="shared" ca="1" si="329"/>
        <v>0.18528258822078758</v>
      </c>
      <c r="AG4432" s="50">
        <f t="shared" ca="1" si="329"/>
        <v>0.19756655018935787</v>
      </c>
      <c r="AH4432" s="50">
        <f t="shared" ca="1" si="329"/>
        <v>0.2245631364454401</v>
      </c>
      <c r="AI4432" s="50">
        <f t="shared" ca="1" si="329"/>
        <v>0.14547603656641592</v>
      </c>
      <c r="AJ4432" s="50">
        <f t="shared" ca="1" si="329"/>
        <v>0.24711168857799862</v>
      </c>
      <c r="AK4432" s="51">
        <f t="shared" ca="1" si="331"/>
        <v>1.0000000000000002</v>
      </c>
      <c r="AM4432" s="52" cm="1">
        <f t="array" aca="1" ref="AM4432" ca="1">+SQRT(MMULT(MMULT(AF4432:AJ4432,MMULT(MMULT($Q$25:$U$29,$Q$16:$U$20),$Q$25:$U$29)),TRANSPOSE(AF4432:AJ4432)))</f>
        <v>0.17771180800005051</v>
      </c>
      <c r="AN4432" s="53" cm="1">
        <f t="array" aca="1" ref="AN4432" ca="1">+SUMPRODUCT(AF4432:AJ4432,TRANSPOSE($T$4:$T$8))</f>
        <v>0.31241319157855241</v>
      </c>
    </row>
    <row r="4433" spans="25:40" x14ac:dyDescent="0.25">
      <c r="Y4433" s="47" t="s">
        <v>4466</v>
      </c>
      <c r="Z4433" s="48">
        <f t="shared" ca="1" si="328"/>
        <v>0.43352247050307813</v>
      </c>
      <c r="AA4433" s="48">
        <f t="shared" ca="1" si="328"/>
        <v>0.36327794046558848</v>
      </c>
      <c r="AB4433" s="48">
        <f t="shared" ca="1" si="328"/>
        <v>0.97653400670753243</v>
      </c>
      <c r="AC4433" s="48">
        <f t="shared" ca="1" si="328"/>
        <v>0.8266311316556918</v>
      </c>
      <c r="AD4433" s="48">
        <f t="shared" ca="1" si="328"/>
        <v>0.6812845478550027</v>
      </c>
      <c r="AE4433" s="49">
        <f t="shared" ca="1" si="330"/>
        <v>3.2812500971868941</v>
      </c>
      <c r="AF4433" s="50">
        <f t="shared" ca="1" si="329"/>
        <v>0.13212112995432712</v>
      </c>
      <c r="AG4433" s="50">
        <f t="shared" ca="1" si="329"/>
        <v>0.1107132738150733</v>
      </c>
      <c r="AH4433" s="50">
        <f t="shared" ca="1" si="329"/>
        <v>0.29761035513408196</v>
      </c>
      <c r="AI4433" s="50">
        <f t="shared" ca="1" si="329"/>
        <v>0.25192567075712557</v>
      </c>
      <c r="AJ4433" s="50">
        <f t="shared" ca="1" si="329"/>
        <v>0.20762957033939189</v>
      </c>
      <c r="AK4433" s="51">
        <f t="shared" ca="1" si="331"/>
        <v>0.99999999999999989</v>
      </c>
      <c r="AM4433" s="52" cm="1">
        <f t="array" aca="1" ref="AM4433" ca="1">+SQRT(MMULT(MMULT(AF4433:AJ4433,MMULT(MMULT($Q$25:$U$29,$Q$16:$U$20),$Q$25:$U$29)),TRANSPOSE(AF4433:AJ4433)))</f>
        <v>0.18289987648995923</v>
      </c>
      <c r="AN4433" s="53" cm="1">
        <f t="array" aca="1" ref="AN4433" ca="1">+SUMPRODUCT(AF4433:AJ4433,TRANSPOSE($T$4:$T$8))</f>
        <v>0.33074641916510766</v>
      </c>
    </row>
    <row r="4434" spans="25:40" x14ac:dyDescent="0.25">
      <c r="Y4434" s="47" t="s">
        <v>4467</v>
      </c>
      <c r="Z4434" s="48">
        <f t="shared" ca="1" si="328"/>
        <v>0.5007621058234657</v>
      </c>
      <c r="AA4434" s="48">
        <f t="shared" ca="1" si="328"/>
        <v>0.56864690273512719</v>
      </c>
      <c r="AB4434" s="48">
        <f t="shared" ca="1" si="328"/>
        <v>0.35700424347702053</v>
      </c>
      <c r="AC4434" s="48">
        <f t="shared" ca="1" si="328"/>
        <v>0.77956097982909311</v>
      </c>
      <c r="AD4434" s="48">
        <f t="shared" ca="1" si="328"/>
        <v>0.90639644812552844</v>
      </c>
      <c r="AE4434" s="49">
        <f t="shared" ca="1" si="330"/>
        <v>3.1123706799902351</v>
      </c>
      <c r="AF4434" s="50">
        <f t="shared" ca="1" si="329"/>
        <v>0.16089410848229582</v>
      </c>
      <c r="AG4434" s="50">
        <f t="shared" ca="1" si="329"/>
        <v>0.18270539122830681</v>
      </c>
      <c r="AH4434" s="50">
        <f t="shared" ca="1" si="329"/>
        <v>0.11470492437556976</v>
      </c>
      <c r="AI4434" s="50">
        <f t="shared" ca="1" si="329"/>
        <v>0.25047176573181795</v>
      </c>
      <c r="AJ4434" s="50">
        <f t="shared" ca="1" si="329"/>
        <v>0.2912238101820096</v>
      </c>
      <c r="AK4434" s="51">
        <f t="shared" ca="1" si="331"/>
        <v>1</v>
      </c>
      <c r="AM4434" s="52" cm="1">
        <f t="array" aca="1" ref="AM4434" ca="1">+SQRT(MMULT(MMULT(AF4434:AJ4434,MMULT(MMULT($Q$25:$U$29,$Q$16:$U$20),$Q$25:$U$29)),TRANSPOSE(AF4434:AJ4434)))</f>
        <v>0.17912929517186565</v>
      </c>
      <c r="AN4434" s="53" cm="1">
        <f t="array" aca="1" ref="AN4434" ca="1">+SUMPRODUCT(AF4434:AJ4434,TRANSPOSE($T$4:$T$8))</f>
        <v>0.2828213340606911</v>
      </c>
    </row>
    <row r="4435" spans="25:40" x14ac:dyDescent="0.25">
      <c r="Y4435" s="47" t="s">
        <v>4468</v>
      </c>
      <c r="Z4435" s="48">
        <f t="shared" ca="1" si="328"/>
        <v>2.4171200447853369E-2</v>
      </c>
      <c r="AA4435" s="48">
        <f t="shared" ca="1" si="328"/>
        <v>0.60603174591183162</v>
      </c>
      <c r="AB4435" s="48">
        <f t="shared" ca="1" si="328"/>
        <v>0.33575441469550382</v>
      </c>
      <c r="AC4435" s="48">
        <f t="shared" ca="1" si="328"/>
        <v>0.60525876287381453</v>
      </c>
      <c r="AD4435" s="48">
        <f t="shared" ca="1" si="328"/>
        <v>0.54776108596722561</v>
      </c>
      <c r="AE4435" s="49">
        <f t="shared" ca="1" si="330"/>
        <v>2.118977209896229</v>
      </c>
      <c r="AF4435" s="50">
        <f t="shared" ca="1" si="329"/>
        <v>1.1407012937641309E-2</v>
      </c>
      <c r="AG4435" s="50">
        <f t="shared" ca="1" si="329"/>
        <v>0.28600201223566268</v>
      </c>
      <c r="AH4435" s="50">
        <f t="shared" ca="1" si="329"/>
        <v>0.15845116838795376</v>
      </c>
      <c r="AI4435" s="50">
        <f t="shared" ca="1" si="329"/>
        <v>0.28563722160251803</v>
      </c>
      <c r="AJ4435" s="50">
        <f t="shared" ca="1" si="329"/>
        <v>0.25850258483622424</v>
      </c>
      <c r="AK4435" s="51">
        <f t="shared" ca="1" si="331"/>
        <v>1</v>
      </c>
      <c r="AM4435" s="52" cm="1">
        <f t="array" aca="1" ref="AM4435" ca="1">+SQRT(MMULT(MMULT(AF4435:AJ4435,MMULT(MMULT($Q$25:$U$29,$Q$16:$U$20),$Q$25:$U$29)),TRANSPOSE(AF4435:AJ4435)))</f>
        <v>0.19406724405030235</v>
      </c>
      <c r="AN4435" s="53" cm="1">
        <f t="array" aca="1" ref="AN4435" ca="1">+SUMPRODUCT(AF4435:AJ4435,TRANSPOSE($T$4:$T$8))</f>
        <v>0.31446600414220416</v>
      </c>
    </row>
    <row r="4436" spans="25:40" x14ac:dyDescent="0.25">
      <c r="Y4436" s="47" t="s">
        <v>4469</v>
      </c>
      <c r="Z4436" s="48">
        <f t="shared" ca="1" si="328"/>
        <v>0.65668408399601708</v>
      </c>
      <c r="AA4436" s="48">
        <f t="shared" ca="1" si="328"/>
        <v>0.29329856118931741</v>
      </c>
      <c r="AB4436" s="48">
        <f t="shared" ca="1" si="328"/>
        <v>0.4920553644463308</v>
      </c>
      <c r="AC4436" s="48">
        <f t="shared" ca="1" si="328"/>
        <v>0.75438497550628247</v>
      </c>
      <c r="AD4436" s="48">
        <f t="shared" ca="1" si="328"/>
        <v>0.19956105837239346</v>
      </c>
      <c r="AE4436" s="49">
        <f t="shared" ca="1" si="330"/>
        <v>2.3959840435103414</v>
      </c>
      <c r="AF4436" s="50">
        <f t="shared" ca="1" si="329"/>
        <v>0.27407698551861526</v>
      </c>
      <c r="AG4436" s="50">
        <f t="shared" ca="1" si="329"/>
        <v>0.12241256864115317</v>
      </c>
      <c r="AH4436" s="50">
        <f t="shared" ca="1" si="329"/>
        <v>0.20536671176049384</v>
      </c>
      <c r="AI4436" s="50">
        <f t="shared" ca="1" si="329"/>
        <v>0.31485392298399356</v>
      </c>
      <c r="AJ4436" s="50">
        <f t="shared" ca="1" si="329"/>
        <v>8.3289811095744098E-2</v>
      </c>
      <c r="AK4436" s="51">
        <f t="shared" ca="1" si="331"/>
        <v>1</v>
      </c>
      <c r="AM4436" s="52" cm="1">
        <f t="array" aca="1" ref="AM4436" ca="1">+SQRT(MMULT(MMULT(AF4436:AJ4436,MMULT(MMULT($Q$25:$U$29,$Q$16:$U$20),$Q$25:$U$29)),TRANSPOSE(AF4436:AJ4436)))</f>
        <v>0.1684488803890096</v>
      </c>
      <c r="AN4436" s="53" cm="1">
        <f t="array" aca="1" ref="AN4436" ca="1">+SUMPRODUCT(AF4436:AJ4436,TRANSPOSE($T$4:$T$8))</f>
        <v>0.34316202072299051</v>
      </c>
    </row>
    <row r="4437" spans="25:40" x14ac:dyDescent="0.25">
      <c r="Y4437" s="47" t="s">
        <v>4470</v>
      </c>
      <c r="Z4437" s="48">
        <f t="shared" ca="1" si="328"/>
        <v>0.36566814849317741</v>
      </c>
      <c r="AA4437" s="48">
        <f t="shared" ca="1" si="328"/>
        <v>0.17215639095648327</v>
      </c>
      <c r="AB4437" s="48">
        <f t="shared" ca="1" si="328"/>
        <v>0.37261448275806452</v>
      </c>
      <c r="AC4437" s="48">
        <f t="shared" ca="1" si="328"/>
        <v>0.64755538469835505</v>
      </c>
      <c r="AD4437" s="48">
        <f t="shared" ca="1" si="328"/>
        <v>0.43827932680692938</v>
      </c>
      <c r="AE4437" s="49">
        <f t="shared" ca="1" si="330"/>
        <v>1.9962737337130096</v>
      </c>
      <c r="AF4437" s="50">
        <f t="shared" ca="1" si="329"/>
        <v>0.18317535432029433</v>
      </c>
      <c r="AG4437" s="50">
        <f t="shared" ca="1" si="329"/>
        <v>8.6238869975149915E-2</v>
      </c>
      <c r="AH4437" s="50">
        <f t="shared" ca="1" si="329"/>
        <v>0.18665500450432351</v>
      </c>
      <c r="AI4437" s="50">
        <f t="shared" ca="1" si="329"/>
        <v>0.3243820593150426</v>
      </c>
      <c r="AJ4437" s="50">
        <f t="shared" ca="1" si="329"/>
        <v>0.21954871188518965</v>
      </c>
      <c r="AK4437" s="51">
        <f t="shared" ca="1" si="331"/>
        <v>1</v>
      </c>
      <c r="AM4437" s="52" cm="1">
        <f t="array" aca="1" ref="AM4437" ca="1">+SQRT(MMULT(MMULT(AF4437:AJ4437,MMULT(MMULT($Q$25:$U$29,$Q$16:$U$20),$Q$25:$U$29)),TRANSPOSE(AF4437:AJ4437)))</f>
        <v>0.17570020496487074</v>
      </c>
      <c r="AN4437" s="53" cm="1">
        <f t="array" aca="1" ref="AN4437" ca="1">+SUMPRODUCT(AF4437:AJ4437,TRANSPOSE($T$4:$T$8))</f>
        <v>0.30508502837596485</v>
      </c>
    </row>
    <row r="4438" spans="25:40" x14ac:dyDescent="0.25">
      <c r="Y4438" s="47" t="s">
        <v>4471</v>
      </c>
      <c r="Z4438" s="48">
        <f t="shared" ca="1" si="328"/>
        <v>0.76446442910025614</v>
      </c>
      <c r="AA4438" s="48">
        <f t="shared" ca="1" si="328"/>
        <v>0.87898696232495666</v>
      </c>
      <c r="AB4438" s="48">
        <f t="shared" ca="1" si="328"/>
        <v>0.42271662775622321</v>
      </c>
      <c r="AC4438" s="48">
        <f t="shared" ca="1" si="328"/>
        <v>0.15627803245846883</v>
      </c>
      <c r="AD4438" s="48">
        <f t="shared" ca="1" si="328"/>
        <v>0.9293476943525476</v>
      </c>
      <c r="AE4438" s="49">
        <f t="shared" ca="1" si="330"/>
        <v>3.1517937459924523</v>
      </c>
      <c r="AF4438" s="50">
        <f t="shared" ca="1" si="329"/>
        <v>0.24254900247590211</v>
      </c>
      <c r="AG4438" s="50">
        <f t="shared" ca="1" si="329"/>
        <v>0.2788846711313519</v>
      </c>
      <c r="AH4438" s="50">
        <f t="shared" ca="1" si="329"/>
        <v>0.13411938147720262</v>
      </c>
      <c r="AI4438" s="50">
        <f t="shared" ca="1" si="329"/>
        <v>4.958383861798648E-2</v>
      </c>
      <c r="AJ4438" s="50">
        <f t="shared" ca="1" si="329"/>
        <v>0.29486310629755691</v>
      </c>
      <c r="AK4438" s="51">
        <f t="shared" ca="1" si="331"/>
        <v>1</v>
      </c>
      <c r="AM4438" s="52" cm="1">
        <f t="array" aca="1" ref="AM4438" ca="1">+SQRT(MMULT(MMULT(AF4438:AJ4438,MMULT(MMULT($Q$25:$U$29,$Q$16:$U$20),$Q$25:$U$29)),TRANSPOSE(AF4438:AJ4438)))</f>
        <v>0.18198960705171946</v>
      </c>
      <c r="AN4438" s="53" cm="1">
        <f t="array" aca="1" ref="AN4438" ca="1">+SUMPRODUCT(AF4438:AJ4438,TRANSPOSE($T$4:$T$8))</f>
        <v>0.28839115190423226</v>
      </c>
    </row>
    <row r="4439" spans="25:40" x14ac:dyDescent="0.25">
      <c r="Y4439" s="47" t="s">
        <v>4472</v>
      </c>
      <c r="Z4439" s="48">
        <f t="shared" ca="1" si="328"/>
        <v>0.62285979317198736</v>
      </c>
      <c r="AA4439" s="48">
        <f t="shared" ca="1" si="328"/>
        <v>0.42154144309784558</v>
      </c>
      <c r="AB4439" s="48">
        <f t="shared" ca="1" si="328"/>
        <v>0.80933676587135461</v>
      </c>
      <c r="AC4439" s="48">
        <f t="shared" ca="1" si="328"/>
        <v>0.55730608397004855</v>
      </c>
      <c r="AD4439" s="48">
        <f t="shared" ca="1" si="328"/>
        <v>0.97007499821043552</v>
      </c>
      <c r="AE4439" s="49">
        <f t="shared" ca="1" si="330"/>
        <v>3.3811190843216714</v>
      </c>
      <c r="AF4439" s="50">
        <f t="shared" ca="1" si="329"/>
        <v>0.18421705288648449</v>
      </c>
      <c r="AG4439" s="50">
        <f t="shared" ca="1" si="329"/>
        <v>0.12467512459189715</v>
      </c>
      <c r="AH4439" s="50">
        <f t="shared" ca="1" si="329"/>
        <v>0.23936949444468494</v>
      </c>
      <c r="AI4439" s="50">
        <f t="shared" ca="1" si="329"/>
        <v>0.1648288835948695</v>
      </c>
      <c r="AJ4439" s="50">
        <f t="shared" ca="1" si="329"/>
        <v>0.28690944448206396</v>
      </c>
      <c r="AK4439" s="51">
        <f t="shared" ca="1" si="331"/>
        <v>1</v>
      </c>
      <c r="AM4439" s="52" cm="1">
        <f t="array" aca="1" ref="AM4439" ca="1">+SQRT(MMULT(MMULT(AF4439:AJ4439,MMULT(MMULT($Q$25:$U$29,$Q$16:$U$20),$Q$25:$U$29)),TRANSPOSE(AF4439:AJ4439)))</f>
        <v>0.18037263085195371</v>
      </c>
      <c r="AN4439" s="53" cm="1">
        <f t="array" aca="1" ref="AN4439" ca="1">+SUMPRODUCT(AF4439:AJ4439,TRANSPOSE($T$4:$T$8))</f>
        <v>0.29836189279770325</v>
      </c>
    </row>
    <row r="4440" spans="25:40" x14ac:dyDescent="0.25">
      <c r="Y4440" s="47" t="s">
        <v>4473</v>
      </c>
      <c r="Z4440" s="48">
        <f t="shared" ca="1" si="328"/>
        <v>0.26614742584973261</v>
      </c>
      <c r="AA4440" s="48">
        <f t="shared" ca="1" si="328"/>
        <v>0.24596491075182891</v>
      </c>
      <c r="AB4440" s="48">
        <f t="shared" ca="1" si="328"/>
        <v>3.4946792912200597E-2</v>
      </c>
      <c r="AC4440" s="48">
        <f t="shared" ca="1" si="328"/>
        <v>0.84229385248402999</v>
      </c>
      <c r="AD4440" s="48">
        <f t="shared" ca="1" si="328"/>
        <v>0.8845029094838136</v>
      </c>
      <c r="AE4440" s="49">
        <f t="shared" ca="1" si="330"/>
        <v>2.2738558914816056</v>
      </c>
      <c r="AF4440" s="50">
        <f t="shared" ca="1" si="329"/>
        <v>0.11704674286826308</v>
      </c>
      <c r="AG4440" s="50">
        <f t="shared" ca="1" si="329"/>
        <v>0.10817084392782798</v>
      </c>
      <c r="AH4440" s="50">
        <f t="shared" ca="1" si="329"/>
        <v>1.5368956776513161E-2</v>
      </c>
      <c r="AI4440" s="50">
        <f t="shared" ca="1" si="329"/>
        <v>0.37042534473686711</v>
      </c>
      <c r="AJ4440" s="50">
        <f t="shared" ca="1" si="329"/>
        <v>0.38898811169052872</v>
      </c>
      <c r="AK4440" s="51">
        <f t="shared" ca="1" si="331"/>
        <v>1</v>
      </c>
      <c r="AM4440" s="52" cm="1">
        <f t="array" aca="1" ref="AM4440" ca="1">+SQRT(MMULT(MMULT(AF4440:AJ4440,MMULT(MMULT($Q$25:$U$29,$Q$16:$U$20),$Q$25:$U$29)),TRANSPOSE(AF4440:AJ4440)))</f>
        <v>0.19660692935184407</v>
      </c>
      <c r="AN4440" s="53" cm="1">
        <f t="array" aca="1" ref="AN4440" ca="1">+SUMPRODUCT(AF4440:AJ4440,TRANSPOSE($T$4:$T$8))</f>
        <v>0.23671775166533912</v>
      </c>
    </row>
    <row r="4441" spans="25:40" x14ac:dyDescent="0.25">
      <c r="Y4441" s="47" t="s">
        <v>4474</v>
      </c>
      <c r="Z4441" s="48">
        <f t="shared" ca="1" si="328"/>
        <v>6.0742062367531657E-2</v>
      </c>
      <c r="AA4441" s="48">
        <f t="shared" ca="1" si="328"/>
        <v>0.98106040876749079</v>
      </c>
      <c r="AB4441" s="48">
        <f t="shared" ca="1" si="328"/>
        <v>0.71917872592166476</v>
      </c>
      <c r="AC4441" s="48">
        <f t="shared" ca="1" si="328"/>
        <v>0.6830038958509036</v>
      </c>
      <c r="AD4441" s="48">
        <f t="shared" ca="1" si="328"/>
        <v>5.5161601027410301E-3</v>
      </c>
      <c r="AE4441" s="49">
        <f t="shared" ca="1" si="330"/>
        <v>2.4495012530103315</v>
      </c>
      <c r="AF4441" s="50">
        <f t="shared" ca="1" si="329"/>
        <v>2.4797726595519098E-2</v>
      </c>
      <c r="AG4441" s="50">
        <f t="shared" ca="1" si="329"/>
        <v>0.40051435269192448</v>
      </c>
      <c r="AH4441" s="50">
        <f t="shared" ca="1" si="329"/>
        <v>0.29360210575023182</v>
      </c>
      <c r="AI4441" s="50">
        <f t="shared" ca="1" si="329"/>
        <v>0.27883386261244864</v>
      </c>
      <c r="AJ4441" s="50">
        <f t="shared" ca="1" si="329"/>
        <v>2.2519523498760849E-3</v>
      </c>
      <c r="AK4441" s="51">
        <f t="shared" ca="1" si="331"/>
        <v>1.0000000000000002</v>
      </c>
      <c r="AM4441" s="52" cm="1">
        <f t="array" aca="1" ref="AM4441" ca="1">+SQRT(MMULT(MMULT(AF4441:AJ4441,MMULT(MMULT($Q$25:$U$29,$Q$16:$U$20),$Q$25:$U$29)),TRANSPOSE(AF4441:AJ4441)))</f>
        <v>0.19998051937895769</v>
      </c>
      <c r="AN4441" s="53" cm="1">
        <f t="array" aca="1" ref="AN4441" ca="1">+SUMPRODUCT(AF4441:AJ4441,TRANSPOSE($T$4:$T$8))</f>
        <v>0.41388890381214066</v>
      </c>
    </row>
    <row r="4442" spans="25:40" x14ac:dyDescent="0.25">
      <c r="Y4442" s="47" t="s">
        <v>4475</v>
      </c>
      <c r="Z4442" s="48">
        <f t="shared" ca="1" si="328"/>
        <v>0.92714048687407535</v>
      </c>
      <c r="AA4442" s="48">
        <f t="shared" ca="1" si="328"/>
        <v>0.28597943964872097</v>
      </c>
      <c r="AB4442" s="48">
        <f t="shared" ca="1" si="328"/>
        <v>0.21217465086009202</v>
      </c>
      <c r="AC4442" s="48">
        <f t="shared" ca="1" si="328"/>
        <v>0.46452312857934785</v>
      </c>
      <c r="AD4442" s="48">
        <f t="shared" ca="1" si="328"/>
        <v>0.26387628252178197</v>
      </c>
      <c r="AE4442" s="49">
        <f t="shared" ca="1" si="330"/>
        <v>2.1536939884840178</v>
      </c>
      <c r="AF4442" s="50">
        <f t="shared" ca="1" si="329"/>
        <v>0.4304884964305854</v>
      </c>
      <c r="AG4442" s="50">
        <f t="shared" ca="1" si="329"/>
        <v>0.13278554946890181</v>
      </c>
      <c r="AH4442" s="50">
        <f t="shared" ca="1" si="329"/>
        <v>9.8516619350106208E-2</v>
      </c>
      <c r="AI4442" s="50">
        <f t="shared" ca="1" si="329"/>
        <v>0.21568669043197033</v>
      </c>
      <c r="AJ4442" s="50">
        <f t="shared" ca="1" si="329"/>
        <v>0.1225226443184364</v>
      </c>
      <c r="AK4442" s="51">
        <f t="shared" ca="1" si="331"/>
        <v>1</v>
      </c>
      <c r="AM4442" s="52" cm="1">
        <f t="array" aca="1" ref="AM4442" ca="1">+SQRT(MMULT(MMULT(AF4442:AJ4442,MMULT(MMULT($Q$25:$U$29,$Q$16:$U$20),$Q$25:$U$29)),TRANSPOSE(AF4442:AJ4442)))</f>
        <v>0.16263416769645334</v>
      </c>
      <c r="AN4442" s="53" cm="1">
        <f t="array" aca="1" ref="AN4442" ca="1">+SUMPRODUCT(AF4442:AJ4442,TRANSPOSE($T$4:$T$8))</f>
        <v>0.30816489596648899</v>
      </c>
    </row>
    <row r="4443" spans="25:40" x14ac:dyDescent="0.25">
      <c r="Y4443" s="47" t="s">
        <v>4476</v>
      </c>
      <c r="Z4443" s="48">
        <f t="shared" ca="1" si="328"/>
        <v>0.73364921670169525</v>
      </c>
      <c r="AA4443" s="48">
        <f t="shared" ca="1" si="328"/>
        <v>0.71525396862106849</v>
      </c>
      <c r="AB4443" s="48">
        <f t="shared" ca="1" si="328"/>
        <v>0.61121110559046066</v>
      </c>
      <c r="AC4443" s="48">
        <f t="shared" ca="1" si="328"/>
        <v>0.43253491406665989</v>
      </c>
      <c r="AD4443" s="48">
        <f t="shared" ca="1" si="328"/>
        <v>0.84221926923406831</v>
      </c>
      <c r="AE4443" s="49">
        <f t="shared" ca="1" si="330"/>
        <v>3.3348684742139532</v>
      </c>
      <c r="AF4443" s="50">
        <f t="shared" ca="1" si="329"/>
        <v>0.21999344872952462</v>
      </c>
      <c r="AG4443" s="50">
        <f t="shared" ca="1" si="329"/>
        <v>0.21447741467215067</v>
      </c>
      <c r="AH4443" s="50">
        <f t="shared" ca="1" si="329"/>
        <v>0.18327892398650789</v>
      </c>
      <c r="AI4443" s="50">
        <f t="shared" ca="1" si="329"/>
        <v>0.1297007415468194</v>
      </c>
      <c r="AJ4443" s="50">
        <f t="shared" ca="1" si="329"/>
        <v>0.25254947106499726</v>
      </c>
      <c r="AK4443" s="51">
        <f t="shared" ca="1" si="331"/>
        <v>0.99999999999999989</v>
      </c>
      <c r="AM4443" s="52" cm="1">
        <f t="array" aca="1" ref="AM4443" ca="1">+SQRT(MMULT(MMULT(AF4443:AJ4443,MMULT(MMULT($Q$25:$U$29,$Q$16:$U$20),$Q$25:$U$29)),TRANSPOSE(AF4443:AJ4443)))</f>
        <v>0.17515359966475122</v>
      </c>
      <c r="AN4443" s="53" cm="1">
        <f t="array" aca="1" ref="AN4443" ca="1">+SUMPRODUCT(AF4443:AJ4443,TRANSPOSE($T$4:$T$8))</f>
        <v>0.3038430149460592</v>
      </c>
    </row>
    <row r="4444" spans="25:40" x14ac:dyDescent="0.25">
      <c r="Y4444" s="47" t="s">
        <v>4477</v>
      </c>
      <c r="Z4444" s="48">
        <f t="shared" ca="1" si="328"/>
        <v>0.17508254539166135</v>
      </c>
      <c r="AA4444" s="48">
        <f t="shared" ca="1" si="328"/>
        <v>0.4180646728713594</v>
      </c>
      <c r="AB4444" s="48">
        <f t="shared" ca="1" si="328"/>
        <v>0.29785724215081422</v>
      </c>
      <c r="AC4444" s="48">
        <f t="shared" ca="1" si="328"/>
        <v>0.84792395837125745</v>
      </c>
      <c r="AD4444" s="48">
        <f t="shared" ca="1" si="328"/>
        <v>0.13836376965544961</v>
      </c>
      <c r="AE4444" s="49">
        <f t="shared" ca="1" si="330"/>
        <v>1.877292188440542</v>
      </c>
      <c r="AF4444" s="50">
        <f t="shared" ca="1" si="329"/>
        <v>9.3263343058547332E-2</v>
      </c>
      <c r="AG4444" s="50">
        <f t="shared" ca="1" si="329"/>
        <v>0.2226955800730433</v>
      </c>
      <c r="AH4444" s="50">
        <f t="shared" ca="1" si="329"/>
        <v>0.1586632299355823</v>
      </c>
      <c r="AI4444" s="50">
        <f t="shared" ca="1" si="329"/>
        <v>0.45167393951371204</v>
      </c>
      <c r="AJ4444" s="50">
        <f t="shared" ca="1" si="329"/>
        <v>7.3703907419115061E-2</v>
      </c>
      <c r="AK4444" s="51">
        <f t="shared" ca="1" si="331"/>
        <v>1</v>
      </c>
      <c r="AM4444" s="52" cm="1">
        <f t="array" aca="1" ref="AM4444" ca="1">+SQRT(MMULT(MMULT(AF4444:AJ4444,MMULT(MMULT($Q$25:$U$29,$Q$16:$U$20),$Q$25:$U$29)),TRANSPOSE(AF4444:AJ4444)))</f>
        <v>0.18371207207536946</v>
      </c>
      <c r="AN4444" s="53" cm="1">
        <f t="array" aca="1" ref="AN4444" ca="1">+SUMPRODUCT(AF4444:AJ4444,TRANSPOSE($T$4:$T$8))</f>
        <v>0.35530449720190788</v>
      </c>
    </row>
    <row r="4445" spans="25:40" x14ac:dyDescent="0.25">
      <c r="Y4445" s="47" t="s">
        <v>4478</v>
      </c>
      <c r="Z4445" s="48">
        <f t="shared" ca="1" si="328"/>
        <v>0.95622316216783354</v>
      </c>
      <c r="AA4445" s="48">
        <f t="shared" ca="1" si="328"/>
        <v>0.46263876317642272</v>
      </c>
      <c r="AB4445" s="48">
        <f t="shared" ca="1" si="328"/>
        <v>0.42216015551140595</v>
      </c>
      <c r="AC4445" s="48">
        <f t="shared" ca="1" si="328"/>
        <v>0.30960310395512136</v>
      </c>
      <c r="AD4445" s="48">
        <f t="shared" ca="1" si="328"/>
        <v>0.76259609767538195</v>
      </c>
      <c r="AE4445" s="49">
        <f t="shared" ca="1" si="330"/>
        <v>2.9132212824861656</v>
      </c>
      <c r="AF4445" s="50">
        <f t="shared" ca="1" si="329"/>
        <v>0.3282356777758349</v>
      </c>
      <c r="AG4445" s="50">
        <f t="shared" ca="1" si="329"/>
        <v>0.15880659871522126</v>
      </c>
      <c r="AH4445" s="50">
        <f t="shared" ca="1" si="329"/>
        <v>0.14491180537824824</v>
      </c>
      <c r="AI4445" s="50">
        <f t="shared" ca="1" si="329"/>
        <v>0.10627517580501254</v>
      </c>
      <c r="AJ4445" s="50">
        <f t="shared" ca="1" si="329"/>
        <v>0.26177074232568304</v>
      </c>
      <c r="AK4445" s="51">
        <f t="shared" ca="1" si="331"/>
        <v>1</v>
      </c>
      <c r="AM4445" s="52" cm="1">
        <f t="array" aca="1" ref="AM4445" ca="1">+SQRT(MMULT(MMULT(AF4445:AJ4445,MMULT(MMULT($Q$25:$U$29,$Q$16:$U$20),$Q$25:$U$29)),TRANSPOSE(AF4445:AJ4445)))</f>
        <v>0.16985904449946237</v>
      </c>
      <c r="AN4445" s="53" cm="1">
        <f t="array" aca="1" ref="AN4445" ca="1">+SUMPRODUCT(AF4445:AJ4445,TRANSPOSE($T$4:$T$8))</f>
        <v>0.28526658718361914</v>
      </c>
    </row>
    <row r="4446" spans="25:40" x14ac:dyDescent="0.25">
      <c r="Y4446" s="47" t="s">
        <v>4479</v>
      </c>
      <c r="Z4446" s="48">
        <f t="shared" ca="1" si="328"/>
        <v>0.92140759555891949</v>
      </c>
      <c r="AA4446" s="48">
        <f t="shared" ca="1" si="328"/>
        <v>0.58530274119033676</v>
      </c>
      <c r="AB4446" s="48">
        <f t="shared" ca="1" si="328"/>
        <v>0.90067037194069066</v>
      </c>
      <c r="AC4446" s="48">
        <f t="shared" ca="1" si="328"/>
        <v>0.221499193353353</v>
      </c>
      <c r="AD4446" s="48">
        <f t="shared" ca="1" si="328"/>
        <v>0.48577512985800508</v>
      </c>
      <c r="AE4446" s="49">
        <f t="shared" ca="1" si="330"/>
        <v>3.1146550319013051</v>
      </c>
      <c r="AF4446" s="50">
        <f t="shared" ca="1" si="329"/>
        <v>0.29582974233793619</v>
      </c>
      <c r="AG4446" s="50">
        <f t="shared" ca="1" si="329"/>
        <v>0.18791896219500284</v>
      </c>
      <c r="AH4446" s="50">
        <f t="shared" ca="1" si="329"/>
        <v>0.2891717903638551</v>
      </c>
      <c r="AI4446" s="50">
        <f t="shared" ca="1" si="329"/>
        <v>7.1115160775330352E-2</v>
      </c>
      <c r="AJ4446" s="50">
        <f t="shared" ca="1" si="329"/>
        <v>0.15596434432787545</v>
      </c>
      <c r="AK4446" s="51">
        <f t="shared" ca="1" si="331"/>
        <v>0.99999999999999989</v>
      </c>
      <c r="AM4446" s="52" cm="1">
        <f t="array" aca="1" ref="AM4446" ca="1">+SQRT(MMULT(MMULT(AF4446:AJ4446,MMULT(MMULT($Q$25:$U$29,$Q$16:$U$20),$Q$25:$U$29)),TRANSPOSE(AF4446:AJ4446)))</f>
        <v>0.17454840779394773</v>
      </c>
      <c r="AN4446" s="53" cm="1">
        <f t="array" aca="1" ref="AN4446" ca="1">+SUMPRODUCT(AF4446:AJ4446,TRANSPOSE($T$4:$T$8))</f>
        <v>0.34110042697254811</v>
      </c>
    </row>
    <row r="4447" spans="25:40" x14ac:dyDescent="0.25">
      <c r="Y4447" s="47" t="s">
        <v>4480</v>
      </c>
      <c r="Z4447" s="48">
        <f t="shared" ca="1" si="328"/>
        <v>0.65640764056847578</v>
      </c>
      <c r="AA4447" s="48">
        <f t="shared" ca="1" si="328"/>
        <v>0.32715623604154742</v>
      </c>
      <c r="AB4447" s="48">
        <f t="shared" ca="1" si="328"/>
        <v>0.31960309639367468</v>
      </c>
      <c r="AC4447" s="48">
        <f t="shared" ca="1" si="328"/>
        <v>0.62085125619932069</v>
      </c>
      <c r="AD4447" s="48">
        <f t="shared" ca="1" si="328"/>
        <v>0.38297756313302156</v>
      </c>
      <c r="AE4447" s="49">
        <f t="shared" ca="1" si="330"/>
        <v>2.30699579233604</v>
      </c>
      <c r="AF4447" s="50">
        <f t="shared" ca="1" si="329"/>
        <v>0.28452918845760189</v>
      </c>
      <c r="AG4447" s="50">
        <f t="shared" ca="1" si="329"/>
        <v>0.14181050400194808</v>
      </c>
      <c r="AH4447" s="50">
        <f t="shared" ca="1" si="329"/>
        <v>0.13853648864701565</v>
      </c>
      <c r="AI4447" s="50">
        <f t="shared" ca="1" si="329"/>
        <v>0.26911677007033163</v>
      </c>
      <c r="AJ4447" s="50">
        <f t="shared" ca="1" si="329"/>
        <v>0.16600704882310272</v>
      </c>
      <c r="AK4447" s="51">
        <f t="shared" ca="1" si="331"/>
        <v>0.99999999999999989</v>
      </c>
      <c r="AM4447" s="52" cm="1">
        <f t="array" aca="1" ref="AM4447" ca="1">+SQRT(MMULT(MMULT(AF4447:AJ4447,MMULT(MMULT($Q$25:$U$29,$Q$16:$U$20),$Q$25:$U$29)),TRANSPOSE(AF4447:AJ4447)))</f>
        <v>0.16571219591148201</v>
      </c>
      <c r="AN4447" s="53" cm="1">
        <f t="array" aca="1" ref="AN4447" ca="1">+SUMPRODUCT(AF4447:AJ4447,TRANSPOSE($T$4:$T$8))</f>
        <v>0.31100767212556502</v>
      </c>
    </row>
    <row r="4448" spans="25:40" x14ac:dyDescent="0.25">
      <c r="Y4448" s="47" t="s">
        <v>4481</v>
      </c>
      <c r="Z4448" s="48">
        <f t="shared" ca="1" si="328"/>
        <v>6.9338079266721975E-3</v>
      </c>
      <c r="AA4448" s="48">
        <f t="shared" ca="1" si="328"/>
        <v>0.87469218042482555</v>
      </c>
      <c r="AB4448" s="48">
        <f t="shared" ca="1" si="328"/>
        <v>7.2970672775190315E-2</v>
      </c>
      <c r="AC4448" s="48">
        <f t="shared" ca="1" si="328"/>
        <v>0.63435808285410988</v>
      </c>
      <c r="AD4448" s="48">
        <f t="shared" ca="1" si="328"/>
        <v>0.56452961300873661</v>
      </c>
      <c r="AE4448" s="49">
        <f t="shared" ca="1" si="330"/>
        <v>2.1534843569895346</v>
      </c>
      <c r="AF4448" s="50">
        <f t="shared" ca="1" si="329"/>
        <v>3.2198088201417542E-3</v>
      </c>
      <c r="AG4448" s="50">
        <f t="shared" ca="1" si="329"/>
        <v>0.40617531192453254</v>
      </c>
      <c r="AH4448" s="50">
        <f t="shared" ca="1" si="329"/>
        <v>3.3884932824494597E-2</v>
      </c>
      <c r="AI4448" s="50">
        <f t="shared" ca="1" si="329"/>
        <v>0.29457287711200808</v>
      </c>
      <c r="AJ4448" s="50">
        <f t="shared" ca="1" si="329"/>
        <v>0.26214706931882303</v>
      </c>
      <c r="AK4448" s="51">
        <f t="shared" ca="1" si="331"/>
        <v>1</v>
      </c>
      <c r="AM4448" s="52" cm="1">
        <f t="array" aca="1" ref="AM4448" ca="1">+SQRT(MMULT(MMULT(AF4448:AJ4448,MMULT(MMULT($Q$25:$U$29,$Q$16:$U$20),$Q$25:$U$29)),TRANSPOSE(AF4448:AJ4448)))</f>
        <v>0.20636010382798767</v>
      </c>
      <c r="AN4448" s="53" cm="1">
        <f t="array" aca="1" ref="AN4448" ca="1">+SUMPRODUCT(AF4448:AJ4448,TRANSPOSE($T$4:$T$8))</f>
        <v>0.30324500402100218</v>
      </c>
    </row>
    <row r="4449" spans="25:40" x14ac:dyDescent="0.25">
      <c r="Y4449" s="47" t="s">
        <v>4482</v>
      </c>
      <c r="Z4449" s="48">
        <f t="shared" ca="1" si="328"/>
        <v>0.68478090379913548</v>
      </c>
      <c r="AA4449" s="48">
        <f t="shared" ca="1" si="328"/>
        <v>0.96024324730610655</v>
      </c>
      <c r="AB4449" s="48">
        <f t="shared" ca="1" si="328"/>
        <v>0.34269193102028006</v>
      </c>
      <c r="AC4449" s="48">
        <f t="shared" ca="1" si="328"/>
        <v>0.98970968122848879</v>
      </c>
      <c r="AD4449" s="48">
        <f t="shared" ca="1" si="328"/>
        <v>0.59967031155046424</v>
      </c>
      <c r="AE4449" s="49">
        <f t="shared" ca="1" si="330"/>
        <v>3.5770960749044751</v>
      </c>
      <c r="AF4449" s="50">
        <f t="shared" ca="1" si="329"/>
        <v>0.19143486489034889</v>
      </c>
      <c r="AG4449" s="50">
        <f t="shared" ca="1" si="329"/>
        <v>0.26844211818709662</v>
      </c>
      <c r="AH4449" s="50">
        <f t="shared" ca="1" si="329"/>
        <v>9.5801712854310606E-2</v>
      </c>
      <c r="AI4449" s="50">
        <f t="shared" ca="1" si="329"/>
        <v>0.27667964754201313</v>
      </c>
      <c r="AJ4449" s="50">
        <f t="shared" ca="1" si="329"/>
        <v>0.16764165652623075</v>
      </c>
      <c r="AK4449" s="51">
        <f t="shared" ca="1" si="331"/>
        <v>1</v>
      </c>
      <c r="AM4449" s="52" cm="1">
        <f t="array" aca="1" ref="AM4449" ca="1">+SQRT(MMULT(MMULT(AF4449:AJ4449,MMULT(MMULT($Q$25:$U$29,$Q$16:$U$20),$Q$25:$U$29)),TRANSPOSE(AF4449:AJ4449)))</f>
        <v>0.17333229769947964</v>
      </c>
      <c r="AN4449" s="53" cm="1">
        <f t="array" aca="1" ref="AN4449" ca="1">+SUMPRODUCT(AF4449:AJ4449,TRANSPOSE($T$4:$T$8))</f>
        <v>0.31837050109217685</v>
      </c>
    </row>
    <row r="4450" spans="25:40" x14ac:dyDescent="0.25">
      <c r="Y4450" s="47" t="s">
        <v>4483</v>
      </c>
      <c r="Z4450" s="48">
        <f t="shared" ca="1" si="328"/>
        <v>0.41228860049438576</v>
      </c>
      <c r="AA4450" s="48">
        <f t="shared" ca="1" si="328"/>
        <v>0.85924635870283039</v>
      </c>
      <c r="AB4450" s="48">
        <f t="shared" ca="1" si="328"/>
        <v>0.39584977775854047</v>
      </c>
      <c r="AC4450" s="48">
        <f t="shared" ca="1" si="328"/>
        <v>0.20348812095791868</v>
      </c>
      <c r="AD4450" s="48">
        <f t="shared" ca="1" si="328"/>
        <v>0.64041534354413632</v>
      </c>
      <c r="AE4450" s="49">
        <f t="shared" ca="1" si="330"/>
        <v>2.5112882014578117</v>
      </c>
      <c r="AF4450" s="50">
        <f t="shared" ca="1" si="329"/>
        <v>0.16417414785569046</v>
      </c>
      <c r="AG4450" s="50">
        <f t="shared" ca="1" si="329"/>
        <v>0.34215362386684045</v>
      </c>
      <c r="AH4450" s="50">
        <f t="shared" ca="1" si="329"/>
        <v>0.15762817566249396</v>
      </c>
      <c r="AI4450" s="50">
        <f t="shared" ca="1" si="329"/>
        <v>8.1029378005994343E-2</v>
      </c>
      <c r="AJ4450" s="50">
        <f t="shared" ca="1" si="329"/>
        <v>0.25501467460898075</v>
      </c>
      <c r="AK4450" s="51">
        <f t="shared" ca="1" si="331"/>
        <v>1</v>
      </c>
      <c r="AM4450" s="52" cm="1">
        <f t="array" aca="1" ref="AM4450" ca="1">+SQRT(MMULT(MMULT(AF4450:AJ4450,MMULT(MMULT($Q$25:$U$29,$Q$16:$U$20),$Q$25:$U$29)),TRANSPOSE(AF4450:AJ4450)))</f>
        <v>0.1871114505436767</v>
      </c>
      <c r="AN4450" s="53" cm="1">
        <f t="array" aca="1" ref="AN4450" ca="1">+SUMPRODUCT(AF4450:AJ4450,TRANSPOSE($T$4:$T$8))</f>
        <v>0.31192607564850938</v>
      </c>
    </row>
    <row r="4451" spans="25:40" x14ac:dyDescent="0.25">
      <c r="Y4451" s="47" t="s">
        <v>4484</v>
      </c>
      <c r="Z4451" s="48">
        <f t="shared" ca="1" si="328"/>
        <v>0.27727394111851722</v>
      </c>
      <c r="AA4451" s="48">
        <f t="shared" ca="1" si="328"/>
        <v>0.61352604327580607</v>
      </c>
      <c r="AB4451" s="48">
        <f t="shared" ca="1" si="328"/>
        <v>0.16677220312203778</v>
      </c>
      <c r="AC4451" s="48">
        <f t="shared" ca="1" si="328"/>
        <v>0.58036495496530749</v>
      </c>
      <c r="AD4451" s="48">
        <f t="shared" ca="1" si="328"/>
        <v>0.8545315098700148</v>
      </c>
      <c r="AE4451" s="49">
        <f t="shared" ca="1" si="330"/>
        <v>2.4924686523516835</v>
      </c>
      <c r="AF4451" s="50">
        <f t="shared" ca="1" si="329"/>
        <v>0.11124470546777183</v>
      </c>
      <c r="AG4451" s="50">
        <f t="shared" ca="1" si="329"/>
        <v>0.24615195970345888</v>
      </c>
      <c r="AH4451" s="50">
        <f t="shared" ca="1" si="329"/>
        <v>6.6910451597730458E-2</v>
      </c>
      <c r="AI4451" s="50">
        <f t="shared" ca="1" si="329"/>
        <v>0.23284744400605561</v>
      </c>
      <c r="AJ4451" s="50">
        <f t="shared" ca="1" si="329"/>
        <v>0.34284543922498317</v>
      </c>
      <c r="AK4451" s="51">
        <f t="shared" ca="1" si="331"/>
        <v>1</v>
      </c>
      <c r="AM4451" s="52" cm="1">
        <f t="array" aca="1" ref="AM4451" ca="1">+SQRT(MMULT(MMULT(AF4451:AJ4451,MMULT(MMULT($Q$25:$U$29,$Q$16:$U$20),$Q$25:$U$29)),TRANSPOSE(AF4451:AJ4451)))</f>
        <v>0.19035005793210516</v>
      </c>
      <c r="AN4451" s="53" cm="1">
        <f t="array" aca="1" ref="AN4451" ca="1">+SUMPRODUCT(AF4451:AJ4451,TRANSPOSE($T$4:$T$8))</f>
        <v>0.26867102426485773</v>
      </c>
    </row>
    <row r="4452" spans="25:40" x14ac:dyDescent="0.25">
      <c r="Y4452" s="47" t="s">
        <v>4485</v>
      </c>
      <c r="Z4452" s="48">
        <f t="shared" ca="1" si="328"/>
        <v>0.61644072267685157</v>
      </c>
      <c r="AA4452" s="48">
        <f t="shared" ca="1" si="328"/>
        <v>0.93810609203125461</v>
      </c>
      <c r="AB4452" s="48">
        <f t="shared" ca="1" si="328"/>
        <v>0.83495425472304152</v>
      </c>
      <c r="AC4452" s="48">
        <f t="shared" ca="1" si="328"/>
        <v>0.28910076712641497</v>
      </c>
      <c r="AD4452" s="48">
        <f t="shared" ca="1" si="328"/>
        <v>0.46729899777481432</v>
      </c>
      <c r="AE4452" s="49">
        <f t="shared" ca="1" si="330"/>
        <v>3.1459008343323767</v>
      </c>
      <c r="AF4452" s="50">
        <f t="shared" ca="1" si="329"/>
        <v>0.19595046224897061</v>
      </c>
      <c r="AG4452" s="50">
        <f t="shared" ca="1" si="329"/>
        <v>0.29819951150187463</v>
      </c>
      <c r="AH4452" s="50">
        <f t="shared" ca="1" si="329"/>
        <v>0.26541022705193934</v>
      </c>
      <c r="AI4452" s="50">
        <f t="shared" ca="1" si="329"/>
        <v>9.1897609731162413E-2</v>
      </c>
      <c r="AJ4452" s="50">
        <f t="shared" ca="1" si="329"/>
        <v>0.14854218946605308</v>
      </c>
      <c r="AK4452" s="51">
        <f t="shared" ca="1" si="331"/>
        <v>1.0000000000000002</v>
      </c>
      <c r="AM4452" s="52" cm="1">
        <f t="array" aca="1" ref="AM4452" ca="1">+SQRT(MMULT(MMULT(AF4452:AJ4452,MMULT(MMULT($Q$25:$U$29,$Q$16:$U$20),$Q$25:$U$29)),TRANSPOSE(AF4452:AJ4452)))</f>
        <v>0.18055778917772222</v>
      </c>
      <c r="AN4452" s="53" cm="1">
        <f t="array" aca="1" ref="AN4452" ca="1">+SUMPRODUCT(AF4452:AJ4452,TRANSPOSE($T$4:$T$8))</f>
        <v>0.35303273245247174</v>
      </c>
    </row>
    <row r="4453" spans="25:40" x14ac:dyDescent="0.25">
      <c r="Y4453" s="47" t="s">
        <v>4486</v>
      </c>
      <c r="Z4453" s="48">
        <f t="shared" ca="1" si="328"/>
        <v>0.31149968123345595</v>
      </c>
      <c r="AA4453" s="48">
        <f t="shared" ca="1" si="328"/>
        <v>0.20983621392642382</v>
      </c>
      <c r="AB4453" s="48">
        <f t="shared" ca="1" si="328"/>
        <v>0.41687095382997175</v>
      </c>
      <c r="AC4453" s="48">
        <f t="shared" ca="1" si="328"/>
        <v>0.4475554090849545</v>
      </c>
      <c r="AD4453" s="48">
        <f t="shared" ca="1" si="328"/>
        <v>0.2986317318178956</v>
      </c>
      <c r="AE4453" s="49">
        <f t="shared" ca="1" si="330"/>
        <v>1.6843939898927016</v>
      </c>
      <c r="AF4453" s="50">
        <f t="shared" ca="1" si="329"/>
        <v>0.18493279072629495</v>
      </c>
      <c r="AG4453" s="50">
        <f t="shared" ca="1" si="329"/>
        <v>0.12457668169416272</v>
      </c>
      <c r="AH4453" s="50">
        <f t="shared" ca="1" si="329"/>
        <v>0.24749016936146101</v>
      </c>
      <c r="AI4453" s="50">
        <f t="shared" ca="1" si="329"/>
        <v>0.26570708027369799</v>
      </c>
      <c r="AJ4453" s="50">
        <f t="shared" ca="1" si="329"/>
        <v>0.17729327794438335</v>
      </c>
      <c r="AK4453" s="51">
        <f t="shared" ca="1" si="331"/>
        <v>1.0000000000000002</v>
      </c>
      <c r="AM4453" s="52" cm="1">
        <f t="array" aca="1" ref="AM4453" ca="1">+SQRT(MMULT(MMULT(AF4453:AJ4453,MMULT(MMULT($Q$25:$U$29,$Q$16:$U$20),$Q$25:$U$29)),TRANSPOSE(AF4453:AJ4453)))</f>
        <v>0.17466671476112816</v>
      </c>
      <c r="AN4453" s="53" cm="1">
        <f t="array" aca="1" ref="AN4453" ca="1">+SUMPRODUCT(AF4453:AJ4453,TRANSPOSE($T$4:$T$8))</f>
        <v>0.32925879008349329</v>
      </c>
    </row>
    <row r="4454" spans="25:40" x14ac:dyDescent="0.25">
      <c r="Y4454" s="47" t="s">
        <v>4487</v>
      </c>
      <c r="Z4454" s="48">
        <f t="shared" ref="Z4454:AD4504" ca="1" si="332">RAND()</f>
        <v>3.5029279921291123E-2</v>
      </c>
      <c r="AA4454" s="48">
        <f t="shared" ca="1" si="332"/>
        <v>0.39394341675006284</v>
      </c>
      <c r="AB4454" s="48">
        <f t="shared" ca="1" si="332"/>
        <v>0.52263098888566029</v>
      </c>
      <c r="AC4454" s="48">
        <f t="shared" ca="1" si="332"/>
        <v>0.51533483047818851</v>
      </c>
      <c r="AD4454" s="48">
        <f t="shared" ca="1" si="332"/>
        <v>0.23275940650300464</v>
      </c>
      <c r="AE4454" s="49">
        <f t="shared" ca="1" si="330"/>
        <v>1.6996979225382076</v>
      </c>
      <c r="AF4454" s="50">
        <f t="shared" ref="AF4454:AJ4504" ca="1" si="333">Z4454/$AE4454</f>
        <v>2.0609120866007118E-2</v>
      </c>
      <c r="AG4454" s="50">
        <f t="shared" ca="1" si="333"/>
        <v>0.23177260590033308</v>
      </c>
      <c r="AH4454" s="50">
        <f t="shared" ca="1" si="333"/>
        <v>0.30748463121329256</v>
      </c>
      <c r="AI4454" s="50">
        <f t="shared" ca="1" si="333"/>
        <v>0.30319201055951417</v>
      </c>
      <c r="AJ4454" s="50">
        <f t="shared" ca="1" si="333"/>
        <v>0.13694163146085297</v>
      </c>
      <c r="AK4454" s="51">
        <f t="shared" ca="1" si="331"/>
        <v>1</v>
      </c>
      <c r="AM4454" s="52" cm="1">
        <f t="array" aca="1" ref="AM4454" ca="1">+SQRT(MMULT(MMULT(AF4454:AJ4454,MMULT(MMULT($Q$25:$U$29,$Q$16:$U$20),$Q$25:$U$29)),TRANSPOSE(AF4454:AJ4454)))</f>
        <v>0.19211327345952739</v>
      </c>
      <c r="AN4454" s="53" cm="1">
        <f t="array" aca="1" ref="AN4454" ca="1">+SUMPRODUCT(AF4454:AJ4454,TRANSPOSE($T$4:$T$8))</f>
        <v>0.36665124621948436</v>
      </c>
    </row>
    <row r="4455" spans="25:40" x14ac:dyDescent="0.25">
      <c r="Y4455" s="47" t="s">
        <v>4488</v>
      </c>
      <c r="Z4455" s="48">
        <f t="shared" ca="1" si="332"/>
        <v>0.84220049018813581</v>
      </c>
      <c r="AA4455" s="48">
        <f t="shared" ca="1" si="332"/>
        <v>0.65243170755566704</v>
      </c>
      <c r="AB4455" s="48">
        <f t="shared" ca="1" si="332"/>
        <v>0.62376057325132817</v>
      </c>
      <c r="AC4455" s="48">
        <f t="shared" ca="1" si="332"/>
        <v>0.18625355811925914</v>
      </c>
      <c r="AD4455" s="48">
        <f t="shared" ca="1" si="332"/>
        <v>2.4479387217271942E-2</v>
      </c>
      <c r="AE4455" s="49">
        <f t="shared" ca="1" si="330"/>
        <v>2.3291257163316619</v>
      </c>
      <c r="AF4455" s="50">
        <f t="shared" ca="1" si="333"/>
        <v>0.3615951188390934</v>
      </c>
      <c r="AG4455" s="50">
        <f t="shared" ca="1" si="333"/>
        <v>0.28011871707090041</v>
      </c>
      <c r="AH4455" s="50">
        <f t="shared" ca="1" si="333"/>
        <v>0.26780889021041843</v>
      </c>
      <c r="AI4455" s="50">
        <f t="shared" ca="1" si="333"/>
        <v>7.9967155406538426E-2</v>
      </c>
      <c r="AJ4455" s="50">
        <f t="shared" ca="1" si="333"/>
        <v>1.0510118473049454E-2</v>
      </c>
      <c r="AK4455" s="51">
        <f t="shared" ca="1" si="331"/>
        <v>1.0000000000000002</v>
      </c>
      <c r="AM4455" s="52" cm="1">
        <f t="array" aca="1" ref="AM4455" ca="1">+SQRT(MMULT(MMULT(AF4455:AJ4455,MMULT(MMULT($Q$25:$U$29,$Q$16:$U$20),$Q$25:$U$29)),TRANSPOSE(AF4455:AJ4455)))</f>
        <v>0.17458826078957165</v>
      </c>
      <c r="AN4455" s="53" cm="1">
        <f t="array" aca="1" ref="AN4455" ca="1">+SUMPRODUCT(AF4455:AJ4455,TRANSPOSE($T$4:$T$8))</f>
        <v>0.38088166618261593</v>
      </c>
    </row>
    <row r="4456" spans="25:40" x14ac:dyDescent="0.25">
      <c r="Y4456" s="47" t="s">
        <v>4489</v>
      </c>
      <c r="Z4456" s="48">
        <f t="shared" ca="1" si="332"/>
        <v>0.70931290018607462</v>
      </c>
      <c r="AA4456" s="48">
        <f t="shared" ca="1" si="332"/>
        <v>0.16612223523778236</v>
      </c>
      <c r="AB4456" s="48">
        <f t="shared" ca="1" si="332"/>
        <v>0.58447157125861471</v>
      </c>
      <c r="AC4456" s="48">
        <f t="shared" ca="1" si="332"/>
        <v>0.91996690966081152</v>
      </c>
      <c r="AD4456" s="48">
        <f t="shared" ca="1" si="332"/>
        <v>0.21259950522610827</v>
      </c>
      <c r="AE4456" s="49">
        <f t="shared" ca="1" si="330"/>
        <v>2.5924731215693919</v>
      </c>
      <c r="AF4456" s="50">
        <f t="shared" ca="1" si="333"/>
        <v>0.27360472680877074</v>
      </c>
      <c r="AG4456" s="50">
        <f t="shared" ca="1" si="333"/>
        <v>6.4078672158891195E-2</v>
      </c>
      <c r="AH4456" s="50">
        <f t="shared" ca="1" si="333"/>
        <v>0.22544942371660778</v>
      </c>
      <c r="AI4456" s="50">
        <f t="shared" ca="1" si="333"/>
        <v>0.35486073201943014</v>
      </c>
      <c r="AJ4456" s="50">
        <f t="shared" ca="1" si="333"/>
        <v>8.200644529629994E-2</v>
      </c>
      <c r="AK4456" s="51">
        <f t="shared" ca="1" si="331"/>
        <v>0.99999999999999978</v>
      </c>
      <c r="AM4456" s="52" cm="1">
        <f t="array" aca="1" ref="AM4456" ca="1">+SQRT(MMULT(MMULT(AF4456:AJ4456,MMULT(MMULT($Q$25:$U$29,$Q$16:$U$20),$Q$25:$U$29)),TRANSPOSE(AF4456:AJ4456)))</f>
        <v>0.17273209319876873</v>
      </c>
      <c r="AN4456" s="53" cm="1">
        <f t="array" aca="1" ref="AN4456" ca="1">+SUMPRODUCT(AF4456:AJ4456,TRANSPOSE($T$4:$T$8))</f>
        <v>0.34218306054787428</v>
      </c>
    </row>
    <row r="4457" spans="25:40" x14ac:dyDescent="0.25">
      <c r="Y4457" s="47" t="s">
        <v>4490</v>
      </c>
      <c r="Z4457" s="48">
        <f t="shared" ca="1" si="332"/>
        <v>0.73730616991950104</v>
      </c>
      <c r="AA4457" s="48">
        <f t="shared" ca="1" si="332"/>
        <v>0.26655740751607637</v>
      </c>
      <c r="AB4457" s="48">
        <f t="shared" ca="1" si="332"/>
        <v>0.46050365248653979</v>
      </c>
      <c r="AC4457" s="48">
        <f t="shared" ca="1" si="332"/>
        <v>0.49216834360800776</v>
      </c>
      <c r="AD4457" s="48">
        <f t="shared" ca="1" si="332"/>
        <v>0.28314490739175202</v>
      </c>
      <c r="AE4457" s="49">
        <f t="shared" ca="1" si="330"/>
        <v>2.2396804809218773</v>
      </c>
      <c r="AF4457" s="50">
        <f t="shared" ca="1" si="333"/>
        <v>0.32920149824943673</v>
      </c>
      <c r="AG4457" s="50">
        <f t="shared" ca="1" si="333"/>
        <v>0.11901581934864137</v>
      </c>
      <c r="AH4457" s="50">
        <f t="shared" ca="1" si="333"/>
        <v>0.20561131661824877</v>
      </c>
      <c r="AI4457" s="50">
        <f t="shared" ca="1" si="333"/>
        <v>0.21974935612486377</v>
      </c>
      <c r="AJ4457" s="50">
        <f t="shared" ca="1" si="333"/>
        <v>0.1264220096588092</v>
      </c>
      <c r="AK4457" s="51">
        <f t="shared" ca="1" si="331"/>
        <v>0.99999999999999989</v>
      </c>
      <c r="AM4457" s="52" cm="1">
        <f t="array" aca="1" ref="AM4457" ca="1">+SQRT(MMULT(MMULT(AF4457:AJ4457,MMULT(MMULT($Q$25:$U$29,$Q$16:$U$20),$Q$25:$U$29)),TRANSPOSE(AF4457:AJ4457)))</f>
        <v>0.16530466996157461</v>
      </c>
      <c r="AN4457" s="53" cm="1">
        <f t="array" aca="1" ref="AN4457" ca="1">+SUMPRODUCT(AF4457:AJ4457,TRANSPOSE($T$4:$T$8))</f>
        <v>0.32847127508259544</v>
      </c>
    </row>
    <row r="4458" spans="25:40" x14ac:dyDescent="0.25">
      <c r="Y4458" s="47" t="s">
        <v>4491</v>
      </c>
      <c r="Z4458" s="48">
        <f t="shared" ca="1" si="332"/>
        <v>0.19258458475398199</v>
      </c>
      <c r="AA4458" s="48">
        <f t="shared" ca="1" si="332"/>
        <v>0.55796788081320614</v>
      </c>
      <c r="AB4458" s="48">
        <f t="shared" ca="1" si="332"/>
        <v>0.92071902698529595</v>
      </c>
      <c r="AC4458" s="48">
        <f t="shared" ca="1" si="332"/>
        <v>0.29663173413209132</v>
      </c>
      <c r="AD4458" s="48">
        <f t="shared" ca="1" si="332"/>
        <v>0.89185064169153061</v>
      </c>
      <c r="AE4458" s="49">
        <f t="shared" ca="1" si="330"/>
        <v>2.8597538683761057</v>
      </c>
      <c r="AF4458" s="50">
        <f t="shared" ca="1" si="333"/>
        <v>6.7343062941056533E-2</v>
      </c>
      <c r="AG4458" s="50">
        <f t="shared" ca="1" si="333"/>
        <v>0.19511045582746073</v>
      </c>
      <c r="AH4458" s="50">
        <f t="shared" ca="1" si="333"/>
        <v>0.32195743737488874</v>
      </c>
      <c r="AI4458" s="50">
        <f t="shared" ca="1" si="333"/>
        <v>0.10372631624431787</v>
      </c>
      <c r="AJ4458" s="50">
        <f t="shared" ca="1" si="333"/>
        <v>0.31186272761227618</v>
      </c>
      <c r="AK4458" s="51">
        <f t="shared" ca="1" si="331"/>
        <v>1</v>
      </c>
      <c r="AM4458" s="52" cm="1">
        <f t="array" aca="1" ref="AM4458" ca="1">+SQRT(MMULT(MMULT(AF4458:AJ4458,MMULT(MMULT($Q$25:$U$29,$Q$16:$U$20),$Q$25:$U$29)),TRANSPOSE(AF4458:AJ4458)))</f>
        <v>0.19934368895051804</v>
      </c>
      <c r="AN4458" s="53" cm="1">
        <f t="array" aca="1" ref="AN4458" ca="1">+SUMPRODUCT(AF4458:AJ4458,TRANSPOSE($T$4:$T$8))</f>
        <v>0.31644250233310389</v>
      </c>
    </row>
    <row r="4459" spans="25:40" x14ac:dyDescent="0.25">
      <c r="Y4459" s="47" t="s">
        <v>4492</v>
      </c>
      <c r="Z4459" s="48">
        <f t="shared" ca="1" si="332"/>
        <v>0.73353961428626435</v>
      </c>
      <c r="AA4459" s="48">
        <f t="shared" ca="1" si="332"/>
        <v>0.30082020522389485</v>
      </c>
      <c r="AB4459" s="48">
        <f t="shared" ca="1" si="332"/>
        <v>0.39398695067919698</v>
      </c>
      <c r="AC4459" s="48">
        <f t="shared" ca="1" si="332"/>
        <v>0.12356778198724006</v>
      </c>
      <c r="AD4459" s="48">
        <f t="shared" ca="1" si="332"/>
        <v>5.5421181600362801E-2</v>
      </c>
      <c r="AE4459" s="49">
        <f t="shared" ca="1" si="330"/>
        <v>1.6073357337769592</v>
      </c>
      <c r="AF4459" s="50">
        <f t="shared" ca="1" si="333"/>
        <v>0.45636987896895315</v>
      </c>
      <c r="AG4459" s="50">
        <f t="shared" ca="1" si="333"/>
        <v>0.18715455576727566</v>
      </c>
      <c r="AH4459" s="50">
        <f t="shared" ca="1" si="333"/>
        <v>0.24511801884314252</v>
      </c>
      <c r="AI4459" s="50">
        <f t="shared" ca="1" si="333"/>
        <v>7.6877393683569314E-2</v>
      </c>
      <c r="AJ4459" s="50">
        <f t="shared" ca="1" si="333"/>
        <v>3.4480152737059275E-2</v>
      </c>
      <c r="AK4459" s="51">
        <f t="shared" ca="1" si="331"/>
        <v>0.99999999999999989</v>
      </c>
      <c r="AM4459" s="52" cm="1">
        <f t="array" aca="1" ref="AM4459" ca="1">+SQRT(MMULT(MMULT(AF4459:AJ4459,MMULT(MMULT($Q$25:$U$29,$Q$16:$U$20),$Q$25:$U$29)),TRANSPOSE(AF4459:AJ4459)))</f>
        <v>0.17010091479911038</v>
      </c>
      <c r="AN4459" s="53" cm="1">
        <f t="array" aca="1" ref="AN4459" ca="1">+SUMPRODUCT(AF4459:AJ4459,TRANSPOSE($T$4:$T$8))</f>
        <v>0.35859873405584947</v>
      </c>
    </row>
    <row r="4460" spans="25:40" x14ac:dyDescent="0.25">
      <c r="Y4460" s="47" t="s">
        <v>4493</v>
      </c>
      <c r="Z4460" s="48">
        <f t="shared" ca="1" si="332"/>
        <v>0.50030419934330483</v>
      </c>
      <c r="AA4460" s="48">
        <f t="shared" ca="1" si="332"/>
        <v>0.26207770396694074</v>
      </c>
      <c r="AB4460" s="48">
        <f t="shared" ca="1" si="332"/>
        <v>0.1032688811364596</v>
      </c>
      <c r="AC4460" s="48">
        <f t="shared" ca="1" si="332"/>
        <v>0.38853907681981348</v>
      </c>
      <c r="AD4460" s="48">
        <f t="shared" ca="1" si="332"/>
        <v>0.77929483537023447</v>
      </c>
      <c r="AE4460" s="49">
        <f t="shared" ca="1" si="330"/>
        <v>2.0334846966367532</v>
      </c>
      <c r="AF4460" s="50">
        <f t="shared" ca="1" si="333"/>
        <v>0.24603293064893691</v>
      </c>
      <c r="AG4460" s="50">
        <f t="shared" ca="1" si="333"/>
        <v>0.12888108004963086</v>
      </c>
      <c r="AH4460" s="50">
        <f t="shared" ca="1" si="333"/>
        <v>5.0784193904807533E-2</v>
      </c>
      <c r="AI4460" s="50">
        <f t="shared" ca="1" si="333"/>
        <v>0.19107056840035774</v>
      </c>
      <c r="AJ4460" s="50">
        <f t="shared" ca="1" si="333"/>
        <v>0.38323122699626688</v>
      </c>
      <c r="AK4460" s="51">
        <f t="shared" ca="1" si="331"/>
        <v>0.99999999999999989</v>
      </c>
      <c r="AM4460" s="52" cm="1">
        <f t="array" aca="1" ref="AM4460" ca="1">+SQRT(MMULT(MMULT(AF4460:AJ4460,MMULT(MMULT($Q$25:$U$29,$Q$16:$U$20),$Q$25:$U$29)),TRANSPOSE(AF4460:AJ4460)))</f>
        <v>0.18345218976883176</v>
      </c>
      <c r="AN4460" s="53" cm="1">
        <f t="array" aca="1" ref="AN4460" ca="1">+SUMPRODUCT(AF4460:AJ4460,TRANSPOSE($T$4:$T$8))</f>
        <v>0.23906182546397473</v>
      </c>
    </row>
    <row r="4461" spans="25:40" x14ac:dyDescent="0.25">
      <c r="Y4461" s="47" t="s">
        <v>4494</v>
      </c>
      <c r="Z4461" s="48">
        <f t="shared" ca="1" si="332"/>
        <v>0.67228879378675921</v>
      </c>
      <c r="AA4461" s="48">
        <f t="shared" ca="1" si="332"/>
        <v>0.8526438105208497</v>
      </c>
      <c r="AB4461" s="48">
        <f t="shared" ca="1" si="332"/>
        <v>0.20131294571742575</v>
      </c>
      <c r="AC4461" s="48">
        <f t="shared" ca="1" si="332"/>
        <v>0.67769160809544726</v>
      </c>
      <c r="AD4461" s="48">
        <f t="shared" ca="1" si="332"/>
        <v>0.48621722086839425</v>
      </c>
      <c r="AE4461" s="49">
        <f t="shared" ca="1" si="330"/>
        <v>2.8901543789888762</v>
      </c>
      <c r="AF4461" s="50">
        <f t="shared" ca="1" si="333"/>
        <v>0.23261345437954087</v>
      </c>
      <c r="AG4461" s="50">
        <f t="shared" ca="1" si="333"/>
        <v>0.2950167010867939</v>
      </c>
      <c r="AH4461" s="50">
        <f t="shared" ca="1" si="333"/>
        <v>6.9654737885612647E-2</v>
      </c>
      <c r="AI4461" s="50">
        <f t="shared" ca="1" si="333"/>
        <v>0.23448284044001083</v>
      </c>
      <c r="AJ4461" s="50">
        <f t="shared" ca="1" si="333"/>
        <v>0.16823226620804177</v>
      </c>
      <c r="AK4461" s="51">
        <f t="shared" ca="1" si="331"/>
        <v>1</v>
      </c>
      <c r="AM4461" s="52" cm="1">
        <f t="array" aca="1" ref="AM4461" ca="1">+SQRT(MMULT(MMULT(AF4461:AJ4461,MMULT(MMULT($Q$25:$U$29,$Q$16:$U$20),$Q$25:$U$29)),TRANSPOSE(AF4461:AJ4461)))</f>
        <v>0.17263435931427062</v>
      </c>
      <c r="AN4461" s="53" cm="1">
        <f t="array" aca="1" ref="AN4461" ca="1">+SUMPRODUCT(AF4461:AJ4461,TRANSPOSE($T$4:$T$8))</f>
        <v>0.31398656330177116</v>
      </c>
    </row>
    <row r="4462" spans="25:40" x14ac:dyDescent="0.25">
      <c r="Y4462" s="47" t="s">
        <v>4495</v>
      </c>
      <c r="Z4462" s="48">
        <f t="shared" ca="1" si="332"/>
        <v>0.19480203317083222</v>
      </c>
      <c r="AA4462" s="48">
        <f t="shared" ca="1" si="332"/>
        <v>0.63508365964656188</v>
      </c>
      <c r="AB4462" s="48">
        <f t="shared" ca="1" si="332"/>
        <v>0.11554942090818876</v>
      </c>
      <c r="AC4462" s="48">
        <f t="shared" ca="1" si="332"/>
        <v>4.2282639415201717E-2</v>
      </c>
      <c r="AD4462" s="48">
        <f t="shared" ca="1" si="332"/>
        <v>0.72752754491323113</v>
      </c>
      <c r="AE4462" s="49">
        <f t="shared" ca="1" si="330"/>
        <v>1.7152452980540156</v>
      </c>
      <c r="AF4462" s="50">
        <f t="shared" ca="1" si="333"/>
        <v>0.11357094719445639</v>
      </c>
      <c r="AG4462" s="50">
        <f t="shared" ca="1" si="333"/>
        <v>0.37025821342701165</v>
      </c>
      <c r="AH4462" s="50">
        <f t="shared" ca="1" si="333"/>
        <v>6.7366120192419235E-2</v>
      </c>
      <c r="AI4462" s="50">
        <f t="shared" ca="1" si="333"/>
        <v>2.4651074375876339E-2</v>
      </c>
      <c r="AJ4462" s="50">
        <f t="shared" ca="1" si="333"/>
        <v>0.42415364481023649</v>
      </c>
      <c r="AK4462" s="51">
        <f t="shared" ca="1" si="331"/>
        <v>1</v>
      </c>
      <c r="AM4462" s="52" cm="1">
        <f t="array" aca="1" ref="AM4462" ca="1">+SQRT(MMULT(MMULT(AF4462:AJ4462,MMULT(MMULT($Q$25:$U$29,$Q$16:$U$20),$Q$25:$U$29)),TRANSPOSE(AF4462:AJ4462)))</f>
        <v>0.2129454878807393</v>
      </c>
      <c r="AN4462" s="53" cm="1">
        <f t="array" aca="1" ref="AN4462" ca="1">+SUMPRODUCT(AF4462:AJ4462,TRANSPOSE($T$4:$T$8))</f>
        <v>0.25641908934479585</v>
      </c>
    </row>
    <row r="4463" spans="25:40" x14ac:dyDescent="0.25">
      <c r="Y4463" s="47" t="s">
        <v>4496</v>
      </c>
      <c r="Z4463" s="48">
        <f t="shared" ca="1" si="332"/>
        <v>0.79021691120973292</v>
      </c>
      <c r="AA4463" s="48">
        <f t="shared" ca="1" si="332"/>
        <v>0.75320994540177977</v>
      </c>
      <c r="AB4463" s="48">
        <f t="shared" ca="1" si="332"/>
        <v>0.77686205238061412</v>
      </c>
      <c r="AC4463" s="48">
        <f t="shared" ca="1" si="332"/>
        <v>0.39744690755167644</v>
      </c>
      <c r="AD4463" s="48">
        <f t="shared" ca="1" si="332"/>
        <v>0.92717407362437754</v>
      </c>
      <c r="AE4463" s="49">
        <f t="shared" ca="1" si="330"/>
        <v>3.6449098901681807</v>
      </c>
      <c r="AF4463" s="50">
        <f t="shared" ca="1" si="333"/>
        <v>0.21680012264261253</v>
      </c>
      <c r="AG4463" s="50">
        <f t="shared" ca="1" si="333"/>
        <v>0.20664706895319865</v>
      </c>
      <c r="AH4463" s="50">
        <f t="shared" ca="1" si="333"/>
        <v>0.21313614761125652</v>
      </c>
      <c r="AI4463" s="50">
        <f t="shared" ca="1" si="333"/>
        <v>0.10904162778447665</v>
      </c>
      <c r="AJ4463" s="50">
        <f t="shared" ca="1" si="333"/>
        <v>0.25437503300845571</v>
      </c>
      <c r="AK4463" s="51">
        <f t="shared" ca="1" si="331"/>
        <v>1</v>
      </c>
      <c r="AM4463" s="52" cm="1">
        <f t="array" aca="1" ref="AM4463" ca="1">+SQRT(MMULT(MMULT(AF4463:AJ4463,MMULT(MMULT($Q$25:$U$29,$Q$16:$U$20),$Q$25:$U$29)),TRANSPOSE(AF4463:AJ4463)))</f>
        <v>0.17690960499729907</v>
      </c>
      <c r="AN4463" s="53" cm="1">
        <f t="array" aca="1" ref="AN4463" ca="1">+SUMPRODUCT(AF4463:AJ4463,TRANSPOSE($T$4:$T$8))</f>
        <v>0.30771651028669361</v>
      </c>
    </row>
    <row r="4464" spans="25:40" x14ac:dyDescent="0.25">
      <c r="Y4464" s="47" t="s">
        <v>4497</v>
      </c>
      <c r="Z4464" s="48">
        <f t="shared" ca="1" si="332"/>
        <v>0.54511294130051458</v>
      </c>
      <c r="AA4464" s="48">
        <f t="shared" ca="1" si="332"/>
        <v>0.87188105054679377</v>
      </c>
      <c r="AB4464" s="48">
        <f t="shared" ca="1" si="332"/>
        <v>0.62434591440537246</v>
      </c>
      <c r="AC4464" s="48">
        <f t="shared" ca="1" si="332"/>
        <v>0.36810291445104837</v>
      </c>
      <c r="AD4464" s="48">
        <f t="shared" ca="1" si="332"/>
        <v>0.58160894542262331</v>
      </c>
      <c r="AE4464" s="49">
        <f t="shared" ca="1" si="330"/>
        <v>2.9910517661263527</v>
      </c>
      <c r="AF4464" s="50">
        <f t="shared" ca="1" si="333"/>
        <v>0.18224791274892535</v>
      </c>
      <c r="AG4464" s="50">
        <f t="shared" ca="1" si="333"/>
        <v>0.29149647639697934</v>
      </c>
      <c r="AH4464" s="50">
        <f t="shared" ca="1" si="333"/>
        <v>0.2087379167007696</v>
      </c>
      <c r="AI4464" s="50">
        <f t="shared" ca="1" si="333"/>
        <v>0.12306805205440179</v>
      </c>
      <c r="AJ4464" s="50">
        <f t="shared" ca="1" si="333"/>
        <v>0.19444964209892382</v>
      </c>
      <c r="AK4464" s="51">
        <f t="shared" ca="1" si="331"/>
        <v>0.99999999999999978</v>
      </c>
      <c r="AM4464" s="52" cm="1">
        <f t="array" aca="1" ref="AM4464" ca="1">+SQRT(MMULT(MMULT(AF4464:AJ4464,MMULT(MMULT($Q$25:$U$29,$Q$16:$U$20),$Q$25:$U$29)),TRANSPOSE(AF4464:AJ4464)))</f>
        <v>0.17871249828284413</v>
      </c>
      <c r="AN4464" s="53" cm="1">
        <f t="array" aca="1" ref="AN4464" ca="1">+SUMPRODUCT(AF4464:AJ4464,TRANSPOSE($T$4:$T$8))</f>
        <v>0.33164217647728622</v>
      </c>
    </row>
    <row r="4465" spans="25:40" x14ac:dyDescent="0.25">
      <c r="Y4465" s="47" t="s">
        <v>4498</v>
      </c>
      <c r="Z4465" s="48">
        <f t="shared" ca="1" si="332"/>
        <v>0.3887568348255902</v>
      </c>
      <c r="AA4465" s="48">
        <f t="shared" ca="1" si="332"/>
        <v>0.18750516950427643</v>
      </c>
      <c r="AB4465" s="48">
        <f t="shared" ca="1" si="332"/>
        <v>0.18358946617571736</v>
      </c>
      <c r="AC4465" s="48">
        <f t="shared" ca="1" si="332"/>
        <v>0.79322733497791242</v>
      </c>
      <c r="AD4465" s="48">
        <f t="shared" ca="1" si="332"/>
        <v>0.7323032383489948</v>
      </c>
      <c r="AE4465" s="49">
        <f t="shared" ca="1" si="330"/>
        <v>2.2853820438324912</v>
      </c>
      <c r="AF4465" s="50">
        <f t="shared" ca="1" si="333"/>
        <v>0.17010584111077598</v>
      </c>
      <c r="AG4465" s="50">
        <f t="shared" ca="1" si="333"/>
        <v>8.204543744022684E-2</v>
      </c>
      <c r="AH4465" s="50">
        <f t="shared" ca="1" si="333"/>
        <v>8.0332068185783687E-2</v>
      </c>
      <c r="AI4465" s="50">
        <f t="shared" ca="1" si="333"/>
        <v>0.34708741022910244</v>
      </c>
      <c r="AJ4465" s="50">
        <f t="shared" ca="1" si="333"/>
        <v>0.32042924303411108</v>
      </c>
      <c r="AK4465" s="51">
        <f t="shared" ca="1" si="331"/>
        <v>1</v>
      </c>
      <c r="AM4465" s="52" cm="1">
        <f t="array" aca="1" ref="AM4465" ca="1">+SQRT(MMULT(MMULT(AF4465:AJ4465,MMULT(MMULT($Q$25:$U$29,$Q$16:$U$20),$Q$25:$U$29)),TRANSPOSE(AF4465:AJ4465)))</f>
        <v>0.18359001265808378</v>
      </c>
      <c r="AN4465" s="53" cm="1">
        <f t="array" aca="1" ref="AN4465" ca="1">+SUMPRODUCT(AF4465:AJ4465,TRANSPOSE($T$4:$T$8))</f>
        <v>0.26098332734129104</v>
      </c>
    </row>
    <row r="4466" spans="25:40" x14ac:dyDescent="0.25">
      <c r="Y4466" s="47" t="s">
        <v>4499</v>
      </c>
      <c r="Z4466" s="48">
        <f t="shared" ca="1" si="332"/>
        <v>0.35123418349423763</v>
      </c>
      <c r="AA4466" s="48">
        <f t="shared" ca="1" si="332"/>
        <v>0.42610072126617127</v>
      </c>
      <c r="AB4466" s="48">
        <f t="shared" ca="1" si="332"/>
        <v>0.37663032891592152</v>
      </c>
      <c r="AC4466" s="48">
        <f t="shared" ca="1" si="332"/>
        <v>0.19567321399150095</v>
      </c>
      <c r="AD4466" s="48">
        <f t="shared" ca="1" si="332"/>
        <v>0.87644084135197353</v>
      </c>
      <c r="AE4466" s="49">
        <f t="shared" ca="1" si="330"/>
        <v>2.2260792890198049</v>
      </c>
      <c r="AF4466" s="50">
        <f t="shared" ca="1" si="333"/>
        <v>0.15778152432696785</v>
      </c>
      <c r="AG4466" s="50">
        <f t="shared" ca="1" si="333"/>
        <v>0.19141309268179457</v>
      </c>
      <c r="AH4466" s="50">
        <f t="shared" ca="1" si="333"/>
        <v>0.1691899883232644</v>
      </c>
      <c r="AI4466" s="50">
        <f t="shared" ca="1" si="333"/>
        <v>8.7900379360548508E-2</v>
      </c>
      <c r="AJ4466" s="50">
        <f t="shared" ca="1" si="333"/>
        <v>0.3937150153074247</v>
      </c>
      <c r="AK4466" s="51">
        <f t="shared" ca="1" si="331"/>
        <v>1</v>
      </c>
      <c r="AM4466" s="52" cm="1">
        <f t="array" aca="1" ref="AM4466" ca="1">+SQRT(MMULT(MMULT(AF4466:AJ4466,MMULT(MMULT($Q$25:$U$29,$Q$16:$U$20),$Q$25:$U$29)),TRANSPOSE(AF4466:AJ4466)))</f>
        <v>0.19251860178332861</v>
      </c>
      <c r="AN4466" s="53" cm="1">
        <f t="array" aca="1" ref="AN4466" ca="1">+SUMPRODUCT(AF4466:AJ4466,TRANSPOSE($T$4:$T$8))</f>
        <v>0.26475893261852046</v>
      </c>
    </row>
    <row r="4467" spans="25:40" x14ac:dyDescent="0.25">
      <c r="Y4467" s="47" t="s">
        <v>4500</v>
      </c>
      <c r="Z4467" s="48">
        <f t="shared" ca="1" si="332"/>
        <v>0.71719707841159508</v>
      </c>
      <c r="AA4467" s="48">
        <f t="shared" ca="1" si="332"/>
        <v>0.63821407859343271</v>
      </c>
      <c r="AB4467" s="48">
        <f t="shared" ca="1" si="332"/>
        <v>0.84340662841109637</v>
      </c>
      <c r="AC4467" s="48">
        <f t="shared" ca="1" si="332"/>
        <v>0.35261770907194268</v>
      </c>
      <c r="AD4467" s="48">
        <f t="shared" ca="1" si="332"/>
        <v>0.4499575187927799</v>
      </c>
      <c r="AE4467" s="49">
        <f t="shared" ca="1" si="330"/>
        <v>3.0013930132808468</v>
      </c>
      <c r="AF4467" s="50">
        <f t="shared" ca="1" si="333"/>
        <v>0.23895473709643283</v>
      </c>
      <c r="AG4467" s="50">
        <f t="shared" ca="1" si="333"/>
        <v>0.21263928974626212</v>
      </c>
      <c r="AH4467" s="50">
        <f t="shared" ca="1" si="333"/>
        <v>0.28100506154279403</v>
      </c>
      <c r="AI4467" s="50">
        <f t="shared" ca="1" si="333"/>
        <v>0.11748468378237924</v>
      </c>
      <c r="AJ4467" s="50">
        <f t="shared" ca="1" si="333"/>
        <v>0.14991622783213177</v>
      </c>
      <c r="AK4467" s="51">
        <f t="shared" ca="1" si="331"/>
        <v>0.99999999999999989</v>
      </c>
      <c r="AM4467" s="52" cm="1">
        <f t="array" aca="1" ref="AM4467" ca="1">+SQRT(MMULT(MMULT(AF4467:AJ4467,MMULT(MMULT($Q$25:$U$29,$Q$16:$U$20),$Q$25:$U$29)),TRANSPOSE(AF4467:AJ4467)))</f>
        <v>0.1749616471435502</v>
      </c>
      <c r="AN4467" s="53" cm="1">
        <f t="array" aca="1" ref="AN4467" ca="1">+SUMPRODUCT(AF4467:AJ4467,TRANSPOSE($T$4:$T$8))</f>
        <v>0.34625581713331477</v>
      </c>
    </row>
    <row r="4468" spans="25:40" x14ac:dyDescent="0.25">
      <c r="Y4468" s="47" t="s">
        <v>4501</v>
      </c>
      <c r="Z4468" s="48">
        <f t="shared" ca="1" si="332"/>
        <v>0.82412969460814045</v>
      </c>
      <c r="AA4468" s="48">
        <f t="shared" ca="1" si="332"/>
        <v>0.87629686950454466</v>
      </c>
      <c r="AB4468" s="48">
        <f t="shared" ca="1" si="332"/>
        <v>0.70714708735791043</v>
      </c>
      <c r="AC4468" s="48">
        <f t="shared" ca="1" si="332"/>
        <v>0.39033254017359509</v>
      </c>
      <c r="AD4468" s="48">
        <f t="shared" ca="1" si="332"/>
        <v>0.11497284366300908</v>
      </c>
      <c r="AE4468" s="49">
        <f t="shared" ca="1" si="330"/>
        <v>2.9128790353072</v>
      </c>
      <c r="AF4468" s="50">
        <f t="shared" ca="1" si="333"/>
        <v>0.28292616501365481</v>
      </c>
      <c r="AG4468" s="50">
        <f t="shared" ca="1" si="333"/>
        <v>0.30083531066099628</v>
      </c>
      <c r="AH4468" s="50">
        <f t="shared" ca="1" si="333"/>
        <v>0.24276568947303806</v>
      </c>
      <c r="AI4468" s="50">
        <f t="shared" ca="1" si="333"/>
        <v>0.13400231710357638</v>
      </c>
      <c r="AJ4468" s="50">
        <f t="shared" ca="1" si="333"/>
        <v>3.947051774873437E-2</v>
      </c>
      <c r="AK4468" s="51">
        <f t="shared" ca="1" si="331"/>
        <v>0.99999999999999978</v>
      </c>
      <c r="AM4468" s="52" cm="1">
        <f t="array" aca="1" ref="AM4468" ca="1">+SQRT(MMULT(MMULT(AF4468:AJ4468,MMULT(MMULT($Q$25:$U$29,$Q$16:$U$20),$Q$25:$U$29)),TRANSPOSE(AF4468:AJ4468)))</f>
        <v>0.17342894797920469</v>
      </c>
      <c r="AN4468" s="53" cm="1">
        <f t="array" aca="1" ref="AN4468" ca="1">+SUMPRODUCT(AF4468:AJ4468,TRANSPOSE($T$4:$T$8))</f>
        <v>0.37464240876340899</v>
      </c>
    </row>
    <row r="4469" spans="25:40" x14ac:dyDescent="0.25">
      <c r="Y4469" s="47" t="s">
        <v>4502</v>
      </c>
      <c r="Z4469" s="48">
        <f t="shared" ca="1" si="332"/>
        <v>0.60163823555759433</v>
      </c>
      <c r="AA4469" s="48">
        <f t="shared" ca="1" si="332"/>
        <v>0.30230971700501663</v>
      </c>
      <c r="AB4469" s="48">
        <f t="shared" ca="1" si="332"/>
        <v>0.29983843964961043</v>
      </c>
      <c r="AC4469" s="48">
        <f t="shared" ca="1" si="332"/>
        <v>0.1080967016712987</v>
      </c>
      <c r="AD4469" s="48">
        <f t="shared" ca="1" si="332"/>
        <v>0.69800574280265859</v>
      </c>
      <c r="AE4469" s="49">
        <f t="shared" ca="1" si="330"/>
        <v>2.0098888366861787</v>
      </c>
      <c r="AF4469" s="50">
        <f t="shared" ca="1" si="333"/>
        <v>0.29933906023855056</v>
      </c>
      <c r="AG4469" s="50">
        <f t="shared" ca="1" si="333"/>
        <v>0.15041116279020303</v>
      </c>
      <c r="AH4469" s="50">
        <f t="shared" ca="1" si="333"/>
        <v>0.14918160356767374</v>
      </c>
      <c r="AI4469" s="50">
        <f t="shared" ca="1" si="333"/>
        <v>5.3782428012050687E-2</v>
      </c>
      <c r="AJ4469" s="50">
        <f t="shared" ca="1" si="333"/>
        <v>0.34728574539152202</v>
      </c>
      <c r="AK4469" s="51">
        <f t="shared" ca="1" si="331"/>
        <v>1</v>
      </c>
      <c r="AM4469" s="52" cm="1">
        <f t="array" aca="1" ref="AM4469" ca="1">+SQRT(MMULT(MMULT(AF4469:AJ4469,MMULT(MMULT($Q$25:$U$29,$Q$16:$U$20),$Q$25:$U$29)),TRANSPOSE(AF4469:AJ4469)))</f>
        <v>0.17984174089821503</v>
      </c>
      <c r="AN4469" s="53" cm="1">
        <f t="array" aca="1" ref="AN4469" ca="1">+SUMPRODUCT(AF4469:AJ4469,TRANSPOSE($T$4:$T$8))</f>
        <v>0.26364975775423211</v>
      </c>
    </row>
    <row r="4470" spans="25:40" x14ac:dyDescent="0.25">
      <c r="Y4470" s="47" t="s">
        <v>4503</v>
      </c>
      <c r="Z4470" s="48">
        <f t="shared" ca="1" si="332"/>
        <v>0.95185934293101981</v>
      </c>
      <c r="AA4470" s="48">
        <f t="shared" ca="1" si="332"/>
        <v>0.51254959950731815</v>
      </c>
      <c r="AB4470" s="48">
        <f t="shared" ca="1" si="332"/>
        <v>0.20668425793145073</v>
      </c>
      <c r="AC4470" s="48">
        <f t="shared" ca="1" si="332"/>
        <v>0.60617114761249236</v>
      </c>
      <c r="AD4470" s="48">
        <f t="shared" ca="1" si="332"/>
        <v>0.87365909408791265</v>
      </c>
      <c r="AE4470" s="49">
        <f t="shared" ca="1" si="330"/>
        <v>3.1509234420701935</v>
      </c>
      <c r="AF4470" s="50">
        <f t="shared" ca="1" si="333"/>
        <v>0.30208900991438786</v>
      </c>
      <c r="AG4470" s="50">
        <f t="shared" ca="1" si="333"/>
        <v>0.16266647188691041</v>
      </c>
      <c r="AH4470" s="50">
        <f t="shared" ca="1" si="333"/>
        <v>6.5594820607782447E-2</v>
      </c>
      <c r="AI4470" s="50">
        <f t="shared" ca="1" si="333"/>
        <v>0.19237888789015795</v>
      </c>
      <c r="AJ4470" s="50">
        <f t="shared" ca="1" si="333"/>
        <v>0.2772708097007614</v>
      </c>
      <c r="AK4470" s="51">
        <f t="shared" ca="1" si="331"/>
        <v>1.0000000000000002</v>
      </c>
      <c r="AM4470" s="52" cm="1">
        <f t="array" aca="1" ref="AM4470" ca="1">+SQRT(MMULT(MMULT(AF4470:AJ4470,MMULT(MMULT($Q$25:$U$29,$Q$16:$U$20),$Q$25:$U$29)),TRANSPOSE(AF4470:AJ4470)))</f>
        <v>0.17094567588094997</v>
      </c>
      <c r="AN4470" s="53" cm="1">
        <f t="array" aca="1" ref="AN4470" ca="1">+SUMPRODUCT(AF4470:AJ4470,TRANSPOSE($T$4:$T$8))</f>
        <v>0.26990349830198462</v>
      </c>
    </row>
    <row r="4471" spans="25:40" x14ac:dyDescent="0.25">
      <c r="Y4471" s="47" t="s">
        <v>4504</v>
      </c>
      <c r="Z4471" s="48">
        <f t="shared" ca="1" si="332"/>
        <v>0.41047132991261559</v>
      </c>
      <c r="AA4471" s="48">
        <f t="shared" ca="1" si="332"/>
        <v>0.25443763587726509</v>
      </c>
      <c r="AB4471" s="48">
        <f t="shared" ca="1" si="332"/>
        <v>0.71989924119251669</v>
      </c>
      <c r="AC4471" s="48">
        <f t="shared" ca="1" si="332"/>
        <v>0.30633934904896598</v>
      </c>
      <c r="AD4471" s="48">
        <f t="shared" ca="1" si="332"/>
        <v>0.92991552388601773</v>
      </c>
      <c r="AE4471" s="49">
        <f t="shared" ca="1" si="330"/>
        <v>2.6210630799173815</v>
      </c>
      <c r="AF4471" s="50">
        <f t="shared" ca="1" si="333"/>
        <v>0.15660490320040449</v>
      </c>
      <c r="AG4471" s="50">
        <f t="shared" ca="1" si="333"/>
        <v>9.7074213065213688E-2</v>
      </c>
      <c r="AH4471" s="50">
        <f t="shared" ca="1" si="333"/>
        <v>0.27465925818741022</v>
      </c>
      <c r="AI4471" s="50">
        <f t="shared" ca="1" si="333"/>
        <v>0.11687599256810793</v>
      </c>
      <c r="AJ4471" s="50">
        <f t="shared" ca="1" si="333"/>
        <v>0.35478563297886351</v>
      </c>
      <c r="AK4471" s="51">
        <f t="shared" ca="1" si="331"/>
        <v>0.99999999999999978</v>
      </c>
      <c r="AM4471" s="52" cm="1">
        <f t="array" aca="1" ref="AM4471" ca="1">+SQRT(MMULT(MMULT(AF4471:AJ4471,MMULT(MMULT($Q$25:$U$29,$Q$16:$U$20),$Q$25:$U$29)),TRANSPOSE(AF4471:AJ4471)))</f>
        <v>0.19161240278959263</v>
      </c>
      <c r="AN4471" s="53" cm="1">
        <f t="array" aca="1" ref="AN4471" ca="1">+SUMPRODUCT(AF4471:AJ4471,TRANSPOSE($T$4:$T$8))</f>
        <v>0.28494429978861591</v>
      </c>
    </row>
    <row r="4472" spans="25:40" x14ac:dyDescent="0.25">
      <c r="Y4472" s="47" t="s">
        <v>4505</v>
      </c>
      <c r="Z4472" s="48">
        <f t="shared" ca="1" si="332"/>
        <v>0.45620701014421983</v>
      </c>
      <c r="AA4472" s="48">
        <f t="shared" ca="1" si="332"/>
        <v>0.24604184339155177</v>
      </c>
      <c r="AB4472" s="48">
        <f t="shared" ca="1" si="332"/>
        <v>6.7736018109656571E-2</v>
      </c>
      <c r="AC4472" s="48">
        <f t="shared" ca="1" si="332"/>
        <v>3.8209728803815679E-2</v>
      </c>
      <c r="AD4472" s="48">
        <f t="shared" ca="1" si="332"/>
        <v>0.38054467186476049</v>
      </c>
      <c r="AE4472" s="49">
        <f t="shared" ca="1" si="330"/>
        <v>1.1887392723140042</v>
      </c>
      <c r="AF4472" s="50">
        <f t="shared" ca="1" si="333"/>
        <v>0.38377381884268497</v>
      </c>
      <c r="AG4472" s="50">
        <f t="shared" ca="1" si="333"/>
        <v>0.20697713041195806</v>
      </c>
      <c r="AH4472" s="50">
        <f t="shared" ca="1" si="333"/>
        <v>5.6981391704003681E-2</v>
      </c>
      <c r="AI4472" s="50">
        <f t="shared" ca="1" si="333"/>
        <v>3.2143069295116733E-2</v>
      </c>
      <c r="AJ4472" s="50">
        <f t="shared" ca="1" si="333"/>
        <v>0.32012458974623664</v>
      </c>
      <c r="AK4472" s="51">
        <f t="shared" ca="1" si="331"/>
        <v>1</v>
      </c>
      <c r="AM4472" s="52" cm="1">
        <f t="array" aca="1" ref="AM4472" ca="1">+SQRT(MMULT(MMULT(AF4472:AJ4472,MMULT(MMULT($Q$25:$U$29,$Q$16:$U$20),$Q$25:$U$29)),TRANSPOSE(AF4472:AJ4472)))</f>
        <v>0.17763143100617446</v>
      </c>
      <c r="AN4472" s="53" cm="1">
        <f t="array" aca="1" ref="AN4472" ca="1">+SUMPRODUCT(AF4472:AJ4472,TRANSPOSE($T$4:$T$8))</f>
        <v>0.25626269205641383</v>
      </c>
    </row>
    <row r="4473" spans="25:40" x14ac:dyDescent="0.25">
      <c r="Y4473" s="47" t="s">
        <v>4506</v>
      </c>
      <c r="Z4473" s="48">
        <f t="shared" ca="1" si="332"/>
        <v>0.49056800497664899</v>
      </c>
      <c r="AA4473" s="48">
        <f t="shared" ca="1" si="332"/>
        <v>0.95184300309175518</v>
      </c>
      <c r="AB4473" s="48">
        <f t="shared" ca="1" si="332"/>
        <v>0.80107149213917073</v>
      </c>
      <c r="AC4473" s="48">
        <f t="shared" ca="1" si="332"/>
        <v>0.79097981241580473</v>
      </c>
      <c r="AD4473" s="48">
        <f t="shared" ca="1" si="332"/>
        <v>0.2626144336791475</v>
      </c>
      <c r="AE4473" s="49">
        <f t="shared" ca="1" si="330"/>
        <v>3.2970767463025266</v>
      </c>
      <c r="AF4473" s="50">
        <f t="shared" ca="1" si="333"/>
        <v>0.14878877342688232</v>
      </c>
      <c r="AG4473" s="50">
        <f t="shared" ca="1" si="333"/>
        <v>0.28869300787711111</v>
      </c>
      <c r="AH4473" s="50">
        <f t="shared" ca="1" si="333"/>
        <v>0.24296416303852322</v>
      </c>
      <c r="AI4473" s="50">
        <f t="shared" ca="1" si="333"/>
        <v>0.23990336691520484</v>
      </c>
      <c r="AJ4473" s="50">
        <f t="shared" ca="1" si="333"/>
        <v>7.9650688742278694E-2</v>
      </c>
      <c r="AK4473" s="51">
        <f t="shared" ca="1" si="331"/>
        <v>1.0000000000000002</v>
      </c>
      <c r="AM4473" s="52" cm="1">
        <f t="array" aca="1" ref="AM4473" ca="1">+SQRT(MMULT(MMULT(AF4473:AJ4473,MMULT(MMULT($Q$25:$U$29,$Q$16:$U$20),$Q$25:$U$29)),TRANSPOSE(AF4473:AJ4473)))</f>
        <v>0.17824553345011762</v>
      </c>
      <c r="AN4473" s="53" cm="1">
        <f t="array" aca="1" ref="AN4473" ca="1">+SUMPRODUCT(AF4473:AJ4473,TRANSPOSE($T$4:$T$8))</f>
        <v>0.36968060812117959</v>
      </c>
    </row>
    <row r="4474" spans="25:40" x14ac:dyDescent="0.25">
      <c r="Y4474" s="47" t="s">
        <v>4507</v>
      </c>
      <c r="Z4474" s="48">
        <f t="shared" ca="1" si="332"/>
        <v>0.69097311809396145</v>
      </c>
      <c r="AA4474" s="48">
        <f t="shared" ca="1" si="332"/>
        <v>0.51275073446515873</v>
      </c>
      <c r="AB4474" s="48">
        <f t="shared" ca="1" si="332"/>
        <v>7.9387863454047913E-2</v>
      </c>
      <c r="AC4474" s="48">
        <f t="shared" ca="1" si="332"/>
        <v>3.1323253099068693E-2</v>
      </c>
      <c r="AD4474" s="48">
        <f t="shared" ca="1" si="332"/>
        <v>0.41106888218865545</v>
      </c>
      <c r="AE4474" s="49">
        <f t="shared" ca="1" si="330"/>
        <v>1.7255038513008925</v>
      </c>
      <c r="AF4474" s="50">
        <f t="shared" ca="1" si="333"/>
        <v>0.40044716073686115</v>
      </c>
      <c r="AG4474" s="50">
        <f t="shared" ca="1" si="333"/>
        <v>0.29716000580270252</v>
      </c>
      <c r="AH4474" s="50">
        <f t="shared" ca="1" si="333"/>
        <v>4.6008511307694726E-2</v>
      </c>
      <c r="AI4474" s="50">
        <f t="shared" ca="1" si="333"/>
        <v>1.8153105294696072E-2</v>
      </c>
      <c r="AJ4474" s="50">
        <f t="shared" ca="1" si="333"/>
        <v>0.23823121685804541</v>
      </c>
      <c r="AK4474" s="51">
        <f t="shared" ca="1" si="331"/>
        <v>0.99999999999999978</v>
      </c>
      <c r="AM4474" s="52" cm="1">
        <f t="array" aca="1" ref="AM4474" ca="1">+SQRT(MMULT(MMULT(AF4474:AJ4474,MMULT(MMULT($Q$25:$U$29,$Q$16:$U$20),$Q$25:$U$29)),TRANSPOSE(AF4474:AJ4474)))</f>
        <v>0.1766516596047405</v>
      </c>
      <c r="AN4474" s="53" cm="1">
        <f t="array" aca="1" ref="AN4474" ca="1">+SUMPRODUCT(AF4474:AJ4474,TRANSPOSE($T$4:$T$8))</f>
        <v>0.28287908651587262</v>
      </c>
    </row>
    <row r="4475" spans="25:40" x14ac:dyDescent="0.25">
      <c r="Y4475" s="47" t="s">
        <v>4508</v>
      </c>
      <c r="Z4475" s="48">
        <f t="shared" ca="1" si="332"/>
        <v>0.46182759898899783</v>
      </c>
      <c r="AA4475" s="48">
        <f t="shared" ca="1" si="332"/>
        <v>0.79821105502150702</v>
      </c>
      <c r="AB4475" s="48">
        <f t="shared" ca="1" si="332"/>
        <v>0.62993030165168817</v>
      </c>
      <c r="AC4475" s="48">
        <f t="shared" ca="1" si="332"/>
        <v>0.49644340369833206</v>
      </c>
      <c r="AD4475" s="48">
        <f t="shared" ca="1" si="332"/>
        <v>0.22086663946040008</v>
      </c>
      <c r="AE4475" s="49">
        <f t="shared" ca="1" si="330"/>
        <v>2.6072789988209255</v>
      </c>
      <c r="AF4475" s="50">
        <f t="shared" ca="1" si="333"/>
        <v>0.1771301035285627</v>
      </c>
      <c r="AG4475" s="50">
        <f t="shared" ca="1" si="333"/>
        <v>0.30614715777731394</v>
      </c>
      <c r="AH4475" s="50">
        <f t="shared" ca="1" si="333"/>
        <v>0.2416044857249868</v>
      </c>
      <c r="AI4475" s="50">
        <f t="shared" ca="1" si="333"/>
        <v>0.19040670519834499</v>
      </c>
      <c r="AJ4475" s="50">
        <f t="shared" ca="1" si="333"/>
        <v>8.4711547770791429E-2</v>
      </c>
      <c r="AK4475" s="51">
        <f t="shared" ca="1" si="331"/>
        <v>1</v>
      </c>
      <c r="AM4475" s="52" cm="1">
        <f t="array" aca="1" ref="AM4475" ca="1">+SQRT(MMULT(MMULT(AF4475:AJ4475,MMULT(MMULT($Q$25:$U$29,$Q$16:$U$20),$Q$25:$U$29)),TRANSPOSE(AF4475:AJ4475)))</f>
        <v>0.17747031679383812</v>
      </c>
      <c r="AN4475" s="53" cm="1">
        <f t="array" aca="1" ref="AN4475" ca="1">+SUMPRODUCT(AF4475:AJ4475,TRANSPOSE($T$4:$T$8))</f>
        <v>0.36802563848566683</v>
      </c>
    </row>
    <row r="4476" spans="25:40" x14ac:dyDescent="0.25">
      <c r="Y4476" s="47" t="s">
        <v>4509</v>
      </c>
      <c r="Z4476" s="48">
        <f t="shared" ca="1" si="332"/>
        <v>0.35780534269236164</v>
      </c>
      <c r="AA4476" s="48">
        <f t="shared" ca="1" si="332"/>
        <v>0.21207698604869596</v>
      </c>
      <c r="AB4476" s="48">
        <f t="shared" ca="1" si="332"/>
        <v>0.21295211502437061</v>
      </c>
      <c r="AC4476" s="48">
        <f t="shared" ca="1" si="332"/>
        <v>0.87836207042535852</v>
      </c>
      <c r="AD4476" s="48">
        <f t="shared" ca="1" si="332"/>
        <v>0.47512171683563953</v>
      </c>
      <c r="AE4476" s="49">
        <f t="shared" ca="1" si="330"/>
        <v>2.1363182310264262</v>
      </c>
      <c r="AF4476" s="50">
        <f t="shared" ca="1" si="333"/>
        <v>0.16748691159202844</v>
      </c>
      <c r="AG4476" s="50">
        <f t="shared" ca="1" si="333"/>
        <v>9.9272188463607497E-2</v>
      </c>
      <c r="AH4476" s="50">
        <f t="shared" ca="1" si="333"/>
        <v>9.9681832009669541E-2</v>
      </c>
      <c r="AI4476" s="50">
        <f t="shared" ca="1" si="333"/>
        <v>0.41115694172742057</v>
      </c>
      <c r="AJ4476" s="50">
        <f t="shared" ca="1" si="333"/>
        <v>0.22240212620727398</v>
      </c>
      <c r="AK4476" s="51">
        <f t="shared" ca="1" si="331"/>
        <v>1</v>
      </c>
      <c r="AM4476" s="52" cm="1">
        <f t="array" aca="1" ref="AM4476" ca="1">+SQRT(MMULT(MMULT(AF4476:AJ4476,MMULT(MMULT($Q$25:$U$29,$Q$16:$U$20),$Q$25:$U$29)),TRANSPOSE(AF4476:AJ4476)))</f>
        <v>0.17931609976490209</v>
      </c>
      <c r="AN4476" s="53" cm="1">
        <f t="array" aca="1" ref="AN4476" ca="1">+SUMPRODUCT(AF4476:AJ4476,TRANSPOSE($T$4:$T$8))</f>
        <v>0.29209441719574075</v>
      </c>
    </row>
    <row r="4477" spans="25:40" x14ac:dyDescent="0.25">
      <c r="Y4477" s="47" t="s">
        <v>4510</v>
      </c>
      <c r="Z4477" s="48">
        <f t="shared" ca="1" si="332"/>
        <v>0.41126184380111253</v>
      </c>
      <c r="AA4477" s="48">
        <f t="shared" ca="1" si="332"/>
        <v>0.89837340529645315</v>
      </c>
      <c r="AB4477" s="48">
        <f t="shared" ca="1" si="332"/>
        <v>8.1174549920253525E-2</v>
      </c>
      <c r="AC4477" s="48">
        <f t="shared" ca="1" si="332"/>
        <v>0.13694020952985264</v>
      </c>
      <c r="AD4477" s="48">
        <f t="shared" ca="1" si="332"/>
        <v>0.29336707546829821</v>
      </c>
      <c r="AE4477" s="49">
        <f t="shared" ca="1" si="330"/>
        <v>1.8211170840159703</v>
      </c>
      <c r="AF4477" s="50">
        <f t="shared" ca="1" si="333"/>
        <v>0.22582943590545437</v>
      </c>
      <c r="AG4477" s="50">
        <f t="shared" ca="1" si="333"/>
        <v>0.4933089767711909</v>
      </c>
      <c r="AH4477" s="50">
        <f t="shared" ca="1" si="333"/>
        <v>4.4574042291254279E-2</v>
      </c>
      <c r="AI4477" s="50">
        <f t="shared" ca="1" si="333"/>
        <v>7.5195719556849616E-2</v>
      </c>
      <c r="AJ4477" s="50">
        <f t="shared" ca="1" si="333"/>
        <v>0.16109182547525072</v>
      </c>
      <c r="AK4477" s="51">
        <f t="shared" ca="1" si="331"/>
        <v>0.99999999999999978</v>
      </c>
      <c r="AM4477" s="52" cm="1">
        <f t="array" aca="1" ref="AM4477" ca="1">+SQRT(MMULT(MMULT(AF4477:AJ4477,MMULT(MMULT($Q$25:$U$29,$Q$16:$U$20),$Q$25:$U$29)),TRANSPOSE(AF4477:AJ4477)))</f>
        <v>0.19572299847572888</v>
      </c>
      <c r="AN4477" s="53" cm="1">
        <f t="array" aca="1" ref="AN4477" ca="1">+SUMPRODUCT(AF4477:AJ4477,TRANSPOSE($T$4:$T$8))</f>
        <v>0.32782348159985081</v>
      </c>
    </row>
    <row r="4478" spans="25:40" x14ac:dyDescent="0.25">
      <c r="Y4478" s="47" t="s">
        <v>4511</v>
      </c>
      <c r="Z4478" s="48">
        <f t="shared" ca="1" si="332"/>
        <v>0.41495421798544285</v>
      </c>
      <c r="AA4478" s="48">
        <f t="shared" ca="1" si="332"/>
        <v>0.36065223769797294</v>
      </c>
      <c r="AB4478" s="48">
        <f t="shared" ca="1" si="332"/>
        <v>0.50177612482898759</v>
      </c>
      <c r="AC4478" s="48">
        <f t="shared" ca="1" si="332"/>
        <v>0.32434322350119238</v>
      </c>
      <c r="AD4478" s="48">
        <f t="shared" ca="1" si="332"/>
        <v>0.67165443270536707</v>
      </c>
      <c r="AE4478" s="49">
        <f t="shared" ca="1" si="330"/>
        <v>2.2733802367189631</v>
      </c>
      <c r="AF4478" s="50">
        <f t="shared" ca="1" si="333"/>
        <v>0.18252741502861045</v>
      </c>
      <c r="AG4478" s="50">
        <f t="shared" ca="1" si="333"/>
        <v>0.15864140625172377</v>
      </c>
      <c r="AH4478" s="50">
        <f t="shared" ca="1" si="333"/>
        <v>0.22071808170250121</v>
      </c>
      <c r="AI4478" s="50">
        <f t="shared" ca="1" si="333"/>
        <v>0.1426700286483083</v>
      </c>
      <c r="AJ4478" s="50">
        <f t="shared" ca="1" si="333"/>
        <v>0.2954430683688562</v>
      </c>
      <c r="AK4478" s="51">
        <f t="shared" ca="1" si="331"/>
        <v>1</v>
      </c>
      <c r="AM4478" s="52" cm="1">
        <f t="array" aca="1" ref="AM4478" ca="1">+SQRT(MMULT(MMULT(AF4478:AJ4478,MMULT(MMULT($Q$25:$U$29,$Q$16:$U$20),$Q$25:$U$29)),TRANSPOSE(AF4478:AJ4478)))</f>
        <v>0.18066612939373741</v>
      </c>
      <c r="AN4478" s="53" cm="1">
        <f t="array" aca="1" ref="AN4478" ca="1">+SUMPRODUCT(AF4478:AJ4478,TRANSPOSE($T$4:$T$8))</f>
        <v>0.29580369245733756</v>
      </c>
    </row>
    <row r="4479" spans="25:40" x14ac:dyDescent="0.25">
      <c r="Y4479" s="47" t="s">
        <v>4512</v>
      </c>
      <c r="Z4479" s="48">
        <f t="shared" ca="1" si="332"/>
        <v>0.95004815413445198</v>
      </c>
      <c r="AA4479" s="48">
        <f t="shared" ca="1" si="332"/>
        <v>0.56048530913125894</v>
      </c>
      <c r="AB4479" s="48">
        <f t="shared" ca="1" si="332"/>
        <v>0.56405827340768555</v>
      </c>
      <c r="AC4479" s="48">
        <f t="shared" ca="1" si="332"/>
        <v>0.32498572572632645</v>
      </c>
      <c r="AD4479" s="48">
        <f t="shared" ca="1" si="332"/>
        <v>0.92298713272609556</v>
      </c>
      <c r="AE4479" s="49">
        <f t="shared" ca="1" si="330"/>
        <v>3.3225645951258183</v>
      </c>
      <c r="AF4479" s="50">
        <f t="shared" ca="1" si="333"/>
        <v>0.28593820434015543</v>
      </c>
      <c r="AG4479" s="50">
        <f t="shared" ca="1" si="333"/>
        <v>0.16869056810919114</v>
      </c>
      <c r="AH4479" s="50">
        <f t="shared" ca="1" si="333"/>
        <v>0.16976593148411789</v>
      </c>
      <c r="AI4479" s="50">
        <f t="shared" ca="1" si="333"/>
        <v>9.7811710328545159E-2</v>
      </c>
      <c r="AJ4479" s="50">
        <f t="shared" ca="1" si="333"/>
        <v>0.27779358573799046</v>
      </c>
      <c r="AK4479" s="51">
        <f t="shared" ca="1" si="331"/>
        <v>1.0000000000000002</v>
      </c>
      <c r="AM4479" s="52" cm="1">
        <f t="array" aca="1" ref="AM4479" ca="1">+SQRT(MMULT(MMULT(AF4479:AJ4479,MMULT(MMULT($Q$25:$U$29,$Q$16:$U$20),$Q$25:$U$29)),TRANSPOSE(AF4479:AJ4479)))</f>
        <v>0.17327766207349754</v>
      </c>
      <c r="AN4479" s="53" cm="1">
        <f t="array" aca="1" ref="AN4479" ca="1">+SUMPRODUCT(AF4479:AJ4479,TRANSPOSE($T$4:$T$8))</f>
        <v>0.28787835113742483</v>
      </c>
    </row>
    <row r="4480" spans="25:40" x14ac:dyDescent="0.25">
      <c r="Y4480" s="47" t="s">
        <v>4513</v>
      </c>
      <c r="Z4480" s="48">
        <f t="shared" ca="1" si="332"/>
        <v>0.35930987654044533</v>
      </c>
      <c r="AA4480" s="48">
        <f t="shared" ca="1" si="332"/>
        <v>0.99584303814345809</v>
      </c>
      <c r="AB4480" s="48">
        <f t="shared" ca="1" si="332"/>
        <v>0.46328676060906337</v>
      </c>
      <c r="AC4480" s="48">
        <f t="shared" ca="1" si="332"/>
        <v>0.4352548124481167</v>
      </c>
      <c r="AD4480" s="48">
        <f t="shared" ca="1" si="332"/>
        <v>0.15685124370345827</v>
      </c>
      <c r="AE4480" s="49">
        <f t="shared" ca="1" si="330"/>
        <v>2.4105457314445418</v>
      </c>
      <c r="AF4480" s="50">
        <f t="shared" ca="1" si="333"/>
        <v>0.14905748181973946</v>
      </c>
      <c r="AG4480" s="50">
        <f t="shared" ca="1" si="333"/>
        <v>0.41311933026331343</v>
      </c>
      <c r="AH4480" s="50">
        <f t="shared" ca="1" si="333"/>
        <v>0.19219164961928953</v>
      </c>
      <c r="AI4480" s="50">
        <f t="shared" ca="1" si="333"/>
        <v>0.1805627691565454</v>
      </c>
      <c r="AJ4480" s="50">
        <f t="shared" ca="1" si="333"/>
        <v>6.5068769141112176E-2</v>
      </c>
      <c r="AK4480" s="51">
        <f t="shared" ca="1" si="331"/>
        <v>1.0000000000000002</v>
      </c>
      <c r="AM4480" s="52" cm="1">
        <f t="array" aca="1" ref="AM4480" ca="1">+SQRT(MMULT(MMULT(AF4480:AJ4480,MMULT(MMULT($Q$25:$U$29,$Q$16:$U$20),$Q$25:$U$29)),TRANSPOSE(AF4480:AJ4480)))</f>
        <v>0.18591486938366383</v>
      </c>
      <c r="AN4480" s="53" cm="1">
        <f t="array" aca="1" ref="AN4480" ca="1">+SUMPRODUCT(AF4480:AJ4480,TRANSPOSE($T$4:$T$8))</f>
        <v>0.37520638874756329</v>
      </c>
    </row>
    <row r="4481" spans="25:40" x14ac:dyDescent="0.25">
      <c r="Y4481" s="47" t="s">
        <v>4514</v>
      </c>
      <c r="Z4481" s="48">
        <f t="shared" ca="1" si="332"/>
        <v>0.51168712359216872</v>
      </c>
      <c r="AA4481" s="48">
        <f t="shared" ca="1" si="332"/>
        <v>0.28646999309261667</v>
      </c>
      <c r="AB4481" s="48">
        <f t="shared" ca="1" si="332"/>
        <v>0.63143767193953138</v>
      </c>
      <c r="AC4481" s="48">
        <f t="shared" ca="1" si="332"/>
        <v>0.81655705808119605</v>
      </c>
      <c r="AD4481" s="48">
        <f t="shared" ca="1" si="332"/>
        <v>0.19209359142296223</v>
      </c>
      <c r="AE4481" s="49">
        <f t="shared" ca="1" si="330"/>
        <v>2.4382454381284751</v>
      </c>
      <c r="AF4481" s="50">
        <f t="shared" ca="1" si="333"/>
        <v>0.20985874333673504</v>
      </c>
      <c r="AG4481" s="50">
        <f t="shared" ca="1" si="333"/>
        <v>0.11749022006271138</v>
      </c>
      <c r="AH4481" s="50">
        <f t="shared" ca="1" si="333"/>
        <v>0.25897215352700681</v>
      </c>
      <c r="AI4481" s="50">
        <f t="shared" ca="1" si="333"/>
        <v>0.33489534946406424</v>
      </c>
      <c r="AJ4481" s="50">
        <f t="shared" ca="1" si="333"/>
        <v>7.8783533609482551E-2</v>
      </c>
      <c r="AK4481" s="51">
        <f t="shared" ca="1" si="331"/>
        <v>1.0000000000000002</v>
      </c>
      <c r="AM4481" s="52" cm="1">
        <f t="array" aca="1" ref="AM4481" ca="1">+SQRT(MMULT(MMULT(AF4481:AJ4481,MMULT(MMULT($Q$25:$U$29,$Q$16:$U$20),$Q$25:$U$29)),TRANSPOSE(AF4481:AJ4481)))</f>
        <v>0.17467279944309724</v>
      </c>
      <c r="AN4481" s="53" cm="1">
        <f t="array" aca="1" ref="AN4481" ca="1">+SUMPRODUCT(AF4481:AJ4481,TRANSPOSE($T$4:$T$8))</f>
        <v>0.35591467018179879</v>
      </c>
    </row>
    <row r="4482" spans="25:40" x14ac:dyDescent="0.25">
      <c r="Y4482" s="47" t="s">
        <v>4515</v>
      </c>
      <c r="Z4482" s="48">
        <f t="shared" ca="1" si="332"/>
        <v>0.24750011076276224</v>
      </c>
      <c r="AA4482" s="48">
        <f t="shared" ca="1" si="332"/>
        <v>0.15027050091680449</v>
      </c>
      <c r="AB4482" s="48">
        <f t="shared" ca="1" si="332"/>
        <v>0.69932811946312157</v>
      </c>
      <c r="AC4482" s="48">
        <f t="shared" ca="1" si="332"/>
        <v>0.43587623082346694</v>
      </c>
      <c r="AD4482" s="48">
        <f t="shared" ca="1" si="332"/>
        <v>0.91151804948454884</v>
      </c>
      <c r="AE4482" s="49">
        <f t="shared" ca="1" si="330"/>
        <v>2.444493011450704</v>
      </c>
      <c r="AF4482" s="50">
        <f t="shared" ca="1" si="333"/>
        <v>0.10124803368363132</v>
      </c>
      <c r="AG4482" s="50">
        <f t="shared" ca="1" si="333"/>
        <v>6.1473074462841379E-2</v>
      </c>
      <c r="AH4482" s="50">
        <f t="shared" ca="1" si="333"/>
        <v>0.28608309215337036</v>
      </c>
      <c r="AI4482" s="50">
        <f t="shared" ca="1" si="333"/>
        <v>0.17830946080913224</v>
      </c>
      <c r="AJ4482" s="50">
        <f t="shared" ca="1" si="333"/>
        <v>0.37288633889102474</v>
      </c>
      <c r="AK4482" s="51">
        <f t="shared" ca="1" si="331"/>
        <v>1</v>
      </c>
      <c r="AM4482" s="52" cm="1">
        <f t="array" aca="1" ref="AM4482" ca="1">+SQRT(MMULT(MMULT(AF4482:AJ4482,MMULT(MMULT($Q$25:$U$29,$Q$16:$U$20),$Q$25:$U$29)),TRANSPOSE(AF4482:AJ4482)))</f>
        <v>0.1977719498742754</v>
      </c>
      <c r="AN4482" s="53" cm="1">
        <f t="array" aca="1" ref="AN4482" ca="1">+SUMPRODUCT(AF4482:AJ4482,TRANSPOSE($T$4:$T$8))</f>
        <v>0.28190908629747569</v>
      </c>
    </row>
    <row r="4483" spans="25:40" x14ac:dyDescent="0.25">
      <c r="Y4483" s="47" t="s">
        <v>4516</v>
      </c>
      <c r="Z4483" s="48">
        <f t="shared" ca="1" si="332"/>
        <v>0.46786387035362209</v>
      </c>
      <c r="AA4483" s="48">
        <f t="shared" ca="1" si="332"/>
        <v>0.89396190908066853</v>
      </c>
      <c r="AB4483" s="48">
        <f t="shared" ca="1" si="332"/>
        <v>7.0404902510363465E-2</v>
      </c>
      <c r="AC4483" s="48">
        <f t="shared" ca="1" si="332"/>
        <v>0.29993343555258267</v>
      </c>
      <c r="AD4483" s="48">
        <f t="shared" ca="1" si="332"/>
        <v>0.91006672182443471</v>
      </c>
      <c r="AE4483" s="49">
        <f t="shared" ca="1" si="330"/>
        <v>2.6422308393216714</v>
      </c>
      <c r="AF4483" s="50">
        <f t="shared" ca="1" si="333"/>
        <v>0.1770715349283164</v>
      </c>
      <c r="AG4483" s="50">
        <f t="shared" ca="1" si="333"/>
        <v>0.33833603626781206</v>
      </c>
      <c r="AH4483" s="50">
        <f t="shared" ca="1" si="333"/>
        <v>2.6646007405029839E-2</v>
      </c>
      <c r="AI4483" s="50">
        <f t="shared" ca="1" si="333"/>
        <v>0.11351522777229536</v>
      </c>
      <c r="AJ4483" s="50">
        <f t="shared" ca="1" si="333"/>
        <v>0.34443119362654639</v>
      </c>
      <c r="AK4483" s="51">
        <f t="shared" ca="1" si="331"/>
        <v>1</v>
      </c>
      <c r="AM4483" s="52" cm="1">
        <f t="array" aca="1" ref="AM4483" ca="1">+SQRT(MMULT(MMULT(AF4483:AJ4483,MMULT(MMULT($Q$25:$U$29,$Q$16:$U$20),$Q$25:$U$29)),TRANSPOSE(AF4483:AJ4483)))</f>
        <v>0.19443612069502536</v>
      </c>
      <c r="AN4483" s="53" cm="1">
        <f t="array" aca="1" ref="AN4483" ca="1">+SUMPRODUCT(AF4483:AJ4483,TRANSPOSE($T$4:$T$8))</f>
        <v>0.265650225647375</v>
      </c>
    </row>
    <row r="4484" spans="25:40" x14ac:dyDescent="0.25">
      <c r="Y4484" s="47" t="s">
        <v>4517</v>
      </c>
      <c r="Z4484" s="48">
        <f t="shared" ca="1" si="332"/>
        <v>0.81212732891729633</v>
      </c>
      <c r="AA4484" s="48">
        <f t="shared" ca="1" si="332"/>
        <v>0.6697250475446993</v>
      </c>
      <c r="AB4484" s="48">
        <f t="shared" ca="1" si="332"/>
        <v>0.89008549502895129</v>
      </c>
      <c r="AC4484" s="48">
        <f t="shared" ca="1" si="332"/>
        <v>0.68996991377530281</v>
      </c>
      <c r="AD4484" s="48">
        <f t="shared" ca="1" si="332"/>
        <v>0.19994840165084737</v>
      </c>
      <c r="AE4484" s="49">
        <f t="shared" ca="1" si="330"/>
        <v>3.2618561869170972</v>
      </c>
      <c r="AF4484" s="50">
        <f t="shared" ca="1" si="333"/>
        <v>0.24897704937901274</v>
      </c>
      <c r="AG4484" s="50">
        <f t="shared" ca="1" si="333"/>
        <v>0.20532022540750994</v>
      </c>
      <c r="AH4484" s="50">
        <f t="shared" ca="1" si="333"/>
        <v>0.27287698905885993</v>
      </c>
      <c r="AI4484" s="50">
        <f t="shared" ca="1" si="333"/>
        <v>0.2115267731737184</v>
      </c>
      <c r="AJ4484" s="50">
        <f t="shared" ca="1" si="333"/>
        <v>6.1298962980898958E-2</v>
      </c>
      <c r="AK4484" s="51">
        <f t="shared" ca="1" si="331"/>
        <v>1</v>
      </c>
      <c r="AM4484" s="52" cm="1">
        <f t="array" aca="1" ref="AM4484" ca="1">+SQRT(MMULT(MMULT(AF4484:AJ4484,MMULT(MMULT($Q$25:$U$29,$Q$16:$U$20),$Q$25:$U$29)),TRANSPOSE(AF4484:AJ4484)))</f>
        <v>0.17189772931150588</v>
      </c>
      <c r="AN4484" s="53" cm="1">
        <f t="array" aca="1" ref="AN4484" ca="1">+SUMPRODUCT(AF4484:AJ4484,TRANSPOSE($T$4:$T$8))</f>
        <v>0.3678110751249048</v>
      </c>
    </row>
    <row r="4485" spans="25:40" x14ac:dyDescent="0.25">
      <c r="Y4485" s="47" t="s">
        <v>4518</v>
      </c>
      <c r="Z4485" s="48">
        <f t="shared" ca="1" si="332"/>
        <v>0.27387297217079709</v>
      </c>
      <c r="AA4485" s="48">
        <f t="shared" ca="1" si="332"/>
        <v>0.91449656834821047</v>
      </c>
      <c r="AB4485" s="48">
        <f t="shared" ca="1" si="332"/>
        <v>0.99916790931164778</v>
      </c>
      <c r="AC4485" s="48">
        <f t="shared" ca="1" si="332"/>
        <v>0.31238331469825809</v>
      </c>
      <c r="AD4485" s="48">
        <f t="shared" ca="1" si="332"/>
        <v>2.7183257634584956E-2</v>
      </c>
      <c r="AE4485" s="49">
        <f t="shared" ca="1" si="330"/>
        <v>2.5271040221634982</v>
      </c>
      <c r="AF4485" s="50">
        <f t="shared" ca="1" si="333"/>
        <v>0.10837423777131644</v>
      </c>
      <c r="AG4485" s="50">
        <f t="shared" ca="1" si="333"/>
        <v>0.36187531669760625</v>
      </c>
      <c r="AH4485" s="50">
        <f t="shared" ca="1" si="333"/>
        <v>0.39538060188604446</v>
      </c>
      <c r="AI4485" s="50">
        <f t="shared" ca="1" si="333"/>
        <v>0.12361316034423515</v>
      </c>
      <c r="AJ4485" s="50">
        <f t="shared" ca="1" si="333"/>
        <v>1.0756683300797761E-2</v>
      </c>
      <c r="AK4485" s="51">
        <f t="shared" ca="1" si="331"/>
        <v>1</v>
      </c>
      <c r="AM4485" s="52" cm="1">
        <f t="array" aca="1" ref="AM4485" ca="1">+SQRT(MMULT(MMULT(AF4485:AJ4485,MMULT(MMULT($Q$25:$U$29,$Q$16:$U$20),$Q$25:$U$29)),TRANSPOSE(AF4485:AJ4485)))</f>
        <v>0.20085236101305839</v>
      </c>
      <c r="AN4485" s="53" cm="1">
        <f t="array" aca="1" ref="AN4485" ca="1">+SUMPRODUCT(AF4485:AJ4485,TRANSPOSE($T$4:$T$8))</f>
        <v>0.4207308248605226</v>
      </c>
    </row>
    <row r="4486" spans="25:40" x14ac:dyDescent="0.25">
      <c r="Y4486" s="47" t="s">
        <v>4519</v>
      </c>
      <c r="Z4486" s="48">
        <f t="shared" ca="1" si="332"/>
        <v>0.7416183023953814</v>
      </c>
      <c r="AA4486" s="48">
        <f t="shared" ca="1" si="332"/>
        <v>0.74923709737979816</v>
      </c>
      <c r="AB4486" s="48">
        <f t="shared" ca="1" si="332"/>
        <v>0.66114773547622019</v>
      </c>
      <c r="AC4486" s="48">
        <f t="shared" ca="1" si="332"/>
        <v>0.97794690293893483</v>
      </c>
      <c r="AD4486" s="48">
        <f t="shared" ca="1" si="332"/>
        <v>0.33690018741881667</v>
      </c>
      <c r="AE4486" s="49">
        <f t="shared" ca="1" si="330"/>
        <v>3.4668502256091509</v>
      </c>
      <c r="AF4486" s="50">
        <f t="shared" ca="1" si="333"/>
        <v>0.21391702961874381</v>
      </c>
      <c r="AG4486" s="50">
        <f t="shared" ca="1" si="333"/>
        <v>0.2161146425782359</v>
      </c>
      <c r="AH4486" s="50">
        <f t="shared" ca="1" si="333"/>
        <v>0.19070559512274624</v>
      </c>
      <c r="AI4486" s="50">
        <f t="shared" ca="1" si="333"/>
        <v>0.2820851318337822</v>
      </c>
      <c r="AJ4486" s="50">
        <f t="shared" ca="1" si="333"/>
        <v>9.7177600846491963E-2</v>
      </c>
      <c r="AK4486" s="51">
        <f t="shared" ca="1" si="331"/>
        <v>1</v>
      </c>
      <c r="AM4486" s="52" cm="1">
        <f t="array" aca="1" ref="AM4486" ca="1">+SQRT(MMULT(MMULT(AF4486:AJ4486,MMULT(MMULT($Q$25:$U$29,$Q$16:$U$20),$Q$25:$U$29)),TRANSPOSE(AF4486:AJ4486)))</f>
        <v>0.16975001994147884</v>
      </c>
      <c r="AN4486" s="53" cm="1">
        <f t="array" aca="1" ref="AN4486" ca="1">+SUMPRODUCT(AF4486:AJ4486,TRANSPOSE($T$4:$T$8))</f>
        <v>0.34747799544410207</v>
      </c>
    </row>
    <row r="4487" spans="25:40" x14ac:dyDescent="0.25">
      <c r="Y4487" s="47" t="s">
        <v>4520</v>
      </c>
      <c r="Z4487" s="48">
        <f t="shared" ca="1" si="332"/>
        <v>0.94592520209854425</v>
      </c>
      <c r="AA4487" s="48">
        <f t="shared" ca="1" si="332"/>
        <v>0.67189112475714186</v>
      </c>
      <c r="AB4487" s="48">
        <f t="shared" ca="1" si="332"/>
        <v>0.43249790976286773</v>
      </c>
      <c r="AC4487" s="48">
        <f t="shared" ca="1" si="332"/>
        <v>9.3700809629623238E-3</v>
      </c>
      <c r="AD4487" s="48">
        <f t="shared" ca="1" si="332"/>
        <v>0.80664975306046827</v>
      </c>
      <c r="AE4487" s="49">
        <f t="shared" ca="1" si="330"/>
        <v>2.8663340706419844</v>
      </c>
      <c r="AF4487" s="50">
        <f t="shared" ca="1" si="333"/>
        <v>0.33001219634063156</v>
      </c>
      <c r="AG4487" s="50">
        <f t="shared" ca="1" si="333"/>
        <v>0.23440782134884078</v>
      </c>
      <c r="AH4487" s="50">
        <f t="shared" ca="1" si="333"/>
        <v>0.15088887027952028</v>
      </c>
      <c r="AI4487" s="50">
        <f t="shared" ca="1" si="333"/>
        <v>3.2690121709587289E-3</v>
      </c>
      <c r="AJ4487" s="50">
        <f t="shared" ca="1" si="333"/>
        <v>0.28142209986004862</v>
      </c>
      <c r="AK4487" s="51">
        <f t="shared" ca="1" si="331"/>
        <v>1</v>
      </c>
      <c r="AM4487" s="52" cm="1">
        <f t="array" aca="1" ref="AM4487" ca="1">+SQRT(MMULT(MMULT(AF4487:AJ4487,MMULT(MMULT($Q$25:$U$29,$Q$16:$U$20),$Q$25:$U$29)),TRANSPOSE(AF4487:AJ4487)))</f>
        <v>0.17757781302289755</v>
      </c>
      <c r="AN4487" s="53" cm="1">
        <f t="array" aca="1" ref="AN4487" ca="1">+SUMPRODUCT(AF4487:AJ4487,TRANSPOSE($T$4:$T$8))</f>
        <v>0.28678152751689467</v>
      </c>
    </row>
    <row r="4488" spans="25:40" x14ac:dyDescent="0.25">
      <c r="Y4488" s="47" t="s">
        <v>4521</v>
      </c>
      <c r="Z4488" s="48">
        <f t="shared" ca="1" si="332"/>
        <v>0.42876691263087607</v>
      </c>
      <c r="AA4488" s="48">
        <f t="shared" ca="1" si="332"/>
        <v>0.53953165619247145</v>
      </c>
      <c r="AB4488" s="48">
        <f t="shared" ca="1" si="332"/>
        <v>0.12943994619845478</v>
      </c>
      <c r="AC4488" s="48">
        <f t="shared" ca="1" si="332"/>
        <v>0.50847600349936961</v>
      </c>
      <c r="AD4488" s="48">
        <f t="shared" ca="1" si="332"/>
        <v>0.20956667729465639</v>
      </c>
      <c r="AE4488" s="49">
        <f t="shared" ca="1" si="330"/>
        <v>1.8157811958158283</v>
      </c>
      <c r="AF4488" s="50">
        <f t="shared" ca="1" si="333"/>
        <v>0.23613357910022392</v>
      </c>
      <c r="AG4488" s="50">
        <f t="shared" ca="1" si="333"/>
        <v>0.29713473045966893</v>
      </c>
      <c r="AH4488" s="50">
        <f t="shared" ca="1" si="333"/>
        <v>7.1286092452509164E-2</v>
      </c>
      <c r="AI4488" s="50">
        <f t="shared" ca="1" si="333"/>
        <v>0.28003153941183534</v>
      </c>
      <c r="AJ4488" s="50">
        <f t="shared" ca="1" si="333"/>
        <v>0.11541405857576267</v>
      </c>
      <c r="AK4488" s="51">
        <f t="shared" ca="1" si="331"/>
        <v>1</v>
      </c>
      <c r="AM4488" s="52" cm="1">
        <f t="array" aca="1" ref="AM4488" ca="1">+SQRT(MMULT(MMULT(AF4488:AJ4488,MMULT(MMULT($Q$25:$U$29,$Q$16:$U$20),$Q$25:$U$29)),TRANSPOSE(AF4488:AJ4488)))</f>
        <v>0.1718124277266237</v>
      </c>
      <c r="AN4488" s="53" cm="1">
        <f t="array" aca="1" ref="AN4488" ca="1">+SUMPRODUCT(AF4488:AJ4488,TRANSPOSE($T$4:$T$8))</f>
        <v>0.32851470973010549</v>
      </c>
    </row>
    <row r="4489" spans="25:40" x14ac:dyDescent="0.25">
      <c r="Y4489" s="47" t="s">
        <v>4522</v>
      </c>
      <c r="Z4489" s="48">
        <f t="shared" ca="1" si="332"/>
        <v>8.8904062122411309E-2</v>
      </c>
      <c r="AA4489" s="48">
        <f t="shared" ca="1" si="332"/>
        <v>0.61542476106238986</v>
      </c>
      <c r="AB4489" s="48">
        <f t="shared" ca="1" si="332"/>
        <v>0.82269876623754579</v>
      </c>
      <c r="AC4489" s="48">
        <f t="shared" ca="1" si="332"/>
        <v>0.10659957072549631</v>
      </c>
      <c r="AD4489" s="48">
        <f t="shared" ca="1" si="332"/>
        <v>0.67412551267984244</v>
      </c>
      <c r="AE4489" s="49">
        <f t="shared" ca="1" si="330"/>
        <v>2.3077526728276858</v>
      </c>
      <c r="AF4489" s="50">
        <f t="shared" ca="1" si="333"/>
        <v>3.8524085864659531E-2</v>
      </c>
      <c r="AG4489" s="50">
        <f t="shared" ca="1" si="333"/>
        <v>0.2666770873276948</v>
      </c>
      <c r="AH4489" s="50">
        <f t="shared" ca="1" si="333"/>
        <v>0.3564934734663287</v>
      </c>
      <c r="AI4489" s="50">
        <f t="shared" ca="1" si="333"/>
        <v>4.6191939015232518E-2</v>
      </c>
      <c r="AJ4489" s="50">
        <f t="shared" ca="1" si="333"/>
        <v>0.2921134143260844</v>
      </c>
      <c r="AK4489" s="51">
        <f t="shared" ca="1" si="331"/>
        <v>1</v>
      </c>
      <c r="AM4489" s="52" cm="1">
        <f t="array" aca="1" ref="AM4489" ca="1">+SQRT(MMULT(MMULT(AF4489:AJ4489,MMULT(MMULT($Q$25:$U$29,$Q$16:$U$20),$Q$25:$U$29)),TRANSPOSE(AF4489:AJ4489)))</f>
        <v>0.20826128272791627</v>
      </c>
      <c r="AN4489" s="53" cm="1">
        <f t="array" aca="1" ref="AN4489" ca="1">+SUMPRODUCT(AF4489:AJ4489,TRANSPOSE($T$4:$T$8))</f>
        <v>0.33445765139016892</v>
      </c>
    </row>
    <row r="4490" spans="25:40" x14ac:dyDescent="0.25">
      <c r="Y4490" s="47" t="s">
        <v>4523</v>
      </c>
      <c r="Z4490" s="48">
        <f t="shared" ca="1" si="332"/>
        <v>0.20406132335456739</v>
      </c>
      <c r="AA4490" s="48">
        <f t="shared" ca="1" si="332"/>
        <v>0.71829699018436</v>
      </c>
      <c r="AB4490" s="48">
        <f t="shared" ca="1" si="332"/>
        <v>0.62511938739379269</v>
      </c>
      <c r="AC4490" s="48">
        <f t="shared" ca="1" si="332"/>
        <v>0.9805874514026951</v>
      </c>
      <c r="AD4490" s="48">
        <f t="shared" ca="1" si="332"/>
        <v>0.57330604640493932</v>
      </c>
      <c r="AE4490" s="49">
        <f t="shared" ref="AE4490:AE4553" ca="1" si="334">+SUM(Z4490:AD4490)</f>
        <v>3.1013711987403543</v>
      </c>
      <c r="AF4490" s="50">
        <f t="shared" ca="1" si="333"/>
        <v>6.5797129810661964E-2</v>
      </c>
      <c r="AG4490" s="50">
        <f t="shared" ca="1" si="333"/>
        <v>0.23160626192572559</v>
      </c>
      <c r="AH4490" s="50">
        <f t="shared" ca="1" si="333"/>
        <v>0.20156225983129325</v>
      </c>
      <c r="AI4490" s="50">
        <f t="shared" ca="1" si="333"/>
        <v>0.31617867986939718</v>
      </c>
      <c r="AJ4490" s="50">
        <f t="shared" ca="1" si="333"/>
        <v>0.1848556685629221</v>
      </c>
      <c r="AK4490" s="51">
        <f t="shared" ref="AK4490:AK4553" ca="1" si="335">+SUM(AF4490:AJ4490)</f>
        <v>1</v>
      </c>
      <c r="AM4490" s="52" cm="1">
        <f t="array" aca="1" ref="AM4490" ca="1">+SQRT(MMULT(MMULT(AF4490:AJ4490,MMULT(MMULT($Q$25:$U$29,$Q$16:$U$20),$Q$25:$U$29)),TRANSPOSE(AF4490:AJ4490)))</f>
        <v>0.18375299151951119</v>
      </c>
      <c r="AN4490" s="53" cm="1">
        <f t="array" aca="1" ref="AN4490" ca="1">+SUMPRODUCT(AF4490:AJ4490,TRANSPOSE($T$4:$T$8))</f>
        <v>0.33428507215360315</v>
      </c>
    </row>
    <row r="4491" spans="25:40" x14ac:dyDescent="0.25">
      <c r="Y4491" s="47" t="s">
        <v>4524</v>
      </c>
      <c r="Z4491" s="48">
        <f t="shared" ca="1" si="332"/>
        <v>0.51457643520899154</v>
      </c>
      <c r="AA4491" s="48">
        <f t="shared" ca="1" si="332"/>
        <v>0.94689932800894039</v>
      </c>
      <c r="AB4491" s="48">
        <f t="shared" ca="1" si="332"/>
        <v>0.88339747281933867</v>
      </c>
      <c r="AC4491" s="48">
        <f t="shared" ca="1" si="332"/>
        <v>0.20967030972487666</v>
      </c>
      <c r="AD4491" s="48">
        <f t="shared" ca="1" si="332"/>
        <v>0.65750118691279991</v>
      </c>
      <c r="AE4491" s="49">
        <f t="shared" ca="1" si="334"/>
        <v>3.2120447326749471</v>
      </c>
      <c r="AF4491" s="50">
        <f t="shared" ca="1" si="333"/>
        <v>0.16020213852391132</v>
      </c>
      <c r="AG4491" s="50">
        <f t="shared" ca="1" si="333"/>
        <v>0.29479643243336012</v>
      </c>
      <c r="AH4491" s="50">
        <f t="shared" ca="1" si="333"/>
        <v>0.27502651623523849</v>
      </c>
      <c r="AI4491" s="50">
        <f t="shared" ca="1" si="333"/>
        <v>6.5276273269789145E-2</v>
      </c>
      <c r="AJ4491" s="50">
        <f t="shared" ca="1" si="333"/>
        <v>0.20469863953770093</v>
      </c>
      <c r="AK4491" s="51">
        <f t="shared" ca="1" si="335"/>
        <v>1</v>
      </c>
      <c r="AM4491" s="52" cm="1">
        <f t="array" aca="1" ref="AM4491" ca="1">+SQRT(MMULT(MMULT(AF4491:AJ4491,MMULT(MMULT($Q$25:$U$29,$Q$16:$U$20),$Q$25:$U$29)),TRANSPOSE(AF4491:AJ4491)))</f>
        <v>0.1865874746686651</v>
      </c>
      <c r="AN4491" s="53" cm="1">
        <f t="array" aca="1" ref="AN4491" ca="1">+SUMPRODUCT(AF4491:AJ4491,TRANSPOSE($T$4:$T$8))</f>
        <v>0.34095652804646714</v>
      </c>
    </row>
    <row r="4492" spans="25:40" x14ac:dyDescent="0.25">
      <c r="Y4492" s="47" t="s">
        <v>4525</v>
      </c>
      <c r="Z4492" s="48">
        <f t="shared" ca="1" si="332"/>
        <v>0.65733181847280531</v>
      </c>
      <c r="AA4492" s="48">
        <f t="shared" ca="1" si="332"/>
        <v>0.27414380464465182</v>
      </c>
      <c r="AB4492" s="48">
        <f t="shared" ca="1" si="332"/>
        <v>0.93587184690287673</v>
      </c>
      <c r="AC4492" s="48">
        <f t="shared" ca="1" si="332"/>
        <v>0.90827719780283966</v>
      </c>
      <c r="AD4492" s="48">
        <f t="shared" ca="1" si="332"/>
        <v>4.7775670132765624E-2</v>
      </c>
      <c r="AE4492" s="49">
        <f t="shared" ca="1" si="334"/>
        <v>2.8234003379559391</v>
      </c>
      <c r="AF4492" s="50">
        <f t="shared" ca="1" si="333"/>
        <v>0.2328156618939469</v>
      </c>
      <c r="AG4492" s="50">
        <f t="shared" ca="1" si="333"/>
        <v>9.7097036137327966E-2</v>
      </c>
      <c r="AH4492" s="50">
        <f t="shared" ca="1" si="333"/>
        <v>0.33146976513448356</v>
      </c>
      <c r="AI4492" s="50">
        <f t="shared" ca="1" si="333"/>
        <v>0.32169621346025845</v>
      </c>
      <c r="AJ4492" s="50">
        <f t="shared" ca="1" si="333"/>
        <v>1.6921323373983103E-2</v>
      </c>
      <c r="AK4492" s="51">
        <f t="shared" ca="1" si="335"/>
        <v>1</v>
      </c>
      <c r="AM4492" s="52" cm="1">
        <f t="array" aca="1" ref="AM4492" ca="1">+SQRT(MMULT(MMULT(AF4492:AJ4492,MMULT(MMULT($Q$25:$U$29,$Q$16:$U$20),$Q$25:$U$29)),TRANSPOSE(AF4492:AJ4492)))</f>
        <v>0.18117868828165279</v>
      </c>
      <c r="AN4492" s="53" cm="1">
        <f t="array" aca="1" ref="AN4492" ca="1">+SUMPRODUCT(AF4492:AJ4492,TRANSPOSE($T$4:$T$8))</f>
        <v>0.38156916027963989</v>
      </c>
    </row>
    <row r="4493" spans="25:40" x14ac:dyDescent="0.25">
      <c r="Y4493" s="47" t="s">
        <v>4526</v>
      </c>
      <c r="Z4493" s="48">
        <f t="shared" ca="1" si="332"/>
        <v>0.8283305679703814</v>
      </c>
      <c r="AA4493" s="48">
        <f t="shared" ca="1" si="332"/>
        <v>0.6406485951713119</v>
      </c>
      <c r="AB4493" s="48">
        <f t="shared" ca="1" si="332"/>
        <v>0.66410341198418843</v>
      </c>
      <c r="AC4493" s="48">
        <f t="shared" ca="1" si="332"/>
        <v>0.56529912098821411</v>
      </c>
      <c r="AD4493" s="48">
        <f t="shared" ca="1" si="332"/>
        <v>0.18452503763905515</v>
      </c>
      <c r="AE4493" s="49">
        <f t="shared" ca="1" si="334"/>
        <v>2.8829067337531513</v>
      </c>
      <c r="AF4493" s="50">
        <f t="shared" ca="1" si="333"/>
        <v>0.28732478864899247</v>
      </c>
      <c r="AG4493" s="50">
        <f t="shared" ca="1" si="333"/>
        <v>0.22222314293784828</v>
      </c>
      <c r="AH4493" s="50">
        <f t="shared" ca="1" si="333"/>
        <v>0.23035896520995544</v>
      </c>
      <c r="AI4493" s="50">
        <f t="shared" ca="1" si="333"/>
        <v>0.19608651031602115</v>
      </c>
      <c r="AJ4493" s="50">
        <f t="shared" ca="1" si="333"/>
        <v>6.4006592887182551E-2</v>
      </c>
      <c r="AK4493" s="51">
        <f t="shared" ca="1" si="335"/>
        <v>0.99999999999999989</v>
      </c>
      <c r="AM4493" s="52" cm="1">
        <f t="array" aca="1" ref="AM4493" ca="1">+SQRT(MMULT(MMULT(AF4493:AJ4493,MMULT(MMULT($Q$25:$U$29,$Q$16:$U$20),$Q$25:$U$29)),TRANSPOSE(AF4493:AJ4493)))</f>
        <v>0.16812947879351858</v>
      </c>
      <c r="AN4493" s="53" cm="1">
        <f t="array" aca="1" ref="AN4493" ca="1">+SUMPRODUCT(AF4493:AJ4493,TRANSPOSE($T$4:$T$8))</f>
        <v>0.35959403234844861</v>
      </c>
    </row>
    <row r="4494" spans="25:40" x14ac:dyDescent="0.25">
      <c r="Y4494" s="47" t="s">
        <v>4527</v>
      </c>
      <c r="Z4494" s="48">
        <f t="shared" ca="1" si="332"/>
        <v>0.61649043010678461</v>
      </c>
      <c r="AA4494" s="48">
        <f t="shared" ca="1" si="332"/>
        <v>0.72917488467791514</v>
      </c>
      <c r="AB4494" s="48">
        <f t="shared" ca="1" si="332"/>
        <v>0.81962921973008673</v>
      </c>
      <c r="AC4494" s="48">
        <f t="shared" ca="1" si="332"/>
        <v>8.1297777190799447E-2</v>
      </c>
      <c r="AD4494" s="48">
        <f t="shared" ca="1" si="332"/>
        <v>0.75655289454108354</v>
      </c>
      <c r="AE4494" s="49">
        <f t="shared" ca="1" si="334"/>
        <v>3.0031452062466695</v>
      </c>
      <c r="AF4494" s="50">
        <f t="shared" ca="1" si="333"/>
        <v>0.20528159238669458</v>
      </c>
      <c r="AG4494" s="50">
        <f t="shared" ca="1" si="333"/>
        <v>0.24280373894715462</v>
      </c>
      <c r="AH4494" s="50">
        <f t="shared" ca="1" si="333"/>
        <v>0.27292360623296641</v>
      </c>
      <c r="AI4494" s="50">
        <f t="shared" ca="1" si="333"/>
        <v>2.7070877898843059E-2</v>
      </c>
      <c r="AJ4494" s="50">
        <f t="shared" ca="1" si="333"/>
        <v>0.25192018453434134</v>
      </c>
      <c r="AK4494" s="51">
        <f t="shared" ca="1" si="335"/>
        <v>1</v>
      </c>
      <c r="AM4494" s="52" cm="1">
        <f t="array" aca="1" ref="AM4494" ca="1">+SQRT(MMULT(MMULT(AF4494:AJ4494,MMULT(MMULT($Q$25:$U$29,$Q$16:$U$20),$Q$25:$U$29)),TRANSPOSE(AF4494:AJ4494)))</f>
        <v>0.18548074712674448</v>
      </c>
      <c r="AN4494" s="53" cm="1">
        <f t="array" aca="1" ref="AN4494" ca="1">+SUMPRODUCT(AF4494:AJ4494,TRANSPOSE($T$4:$T$8))</f>
        <v>0.3214663684906921</v>
      </c>
    </row>
    <row r="4495" spans="25:40" x14ac:dyDescent="0.25">
      <c r="Y4495" s="47" t="s">
        <v>4528</v>
      </c>
      <c r="Z4495" s="48">
        <f t="shared" ca="1" si="332"/>
        <v>0.60430637167461276</v>
      </c>
      <c r="AA4495" s="48">
        <f t="shared" ca="1" si="332"/>
        <v>0.58130257755079273</v>
      </c>
      <c r="AB4495" s="48">
        <f t="shared" ca="1" si="332"/>
        <v>0.4096609538030348</v>
      </c>
      <c r="AC4495" s="48">
        <f t="shared" ca="1" si="332"/>
        <v>0.39936158191141546</v>
      </c>
      <c r="AD4495" s="48">
        <f t="shared" ca="1" si="332"/>
        <v>0.91711963194820922</v>
      </c>
      <c r="AE4495" s="49">
        <f t="shared" ca="1" si="334"/>
        <v>2.9117511168880652</v>
      </c>
      <c r="AF4495" s="50">
        <f t="shared" ca="1" si="333"/>
        <v>0.20754053056583538</v>
      </c>
      <c r="AG4495" s="50">
        <f t="shared" ca="1" si="333"/>
        <v>0.19964020076415734</v>
      </c>
      <c r="AH4495" s="50">
        <f t="shared" ca="1" si="333"/>
        <v>0.14069229730075972</v>
      </c>
      <c r="AI4495" s="50">
        <f t="shared" ca="1" si="333"/>
        <v>0.13715512276963879</v>
      </c>
      <c r="AJ4495" s="50">
        <f t="shared" ca="1" si="333"/>
        <v>0.31497184859960869</v>
      </c>
      <c r="AK4495" s="51">
        <f t="shared" ca="1" si="335"/>
        <v>1</v>
      </c>
      <c r="AM4495" s="52" cm="1">
        <f t="array" aca="1" ref="AM4495" ca="1">+SQRT(MMULT(MMULT(AF4495:AJ4495,MMULT(MMULT($Q$25:$U$29,$Q$16:$U$20),$Q$25:$U$29)),TRANSPOSE(AF4495:AJ4495)))</f>
        <v>0.17939389829006105</v>
      </c>
      <c r="AN4495" s="53" cm="1">
        <f t="array" aca="1" ref="AN4495" ca="1">+SUMPRODUCT(AF4495:AJ4495,TRANSPOSE($T$4:$T$8))</f>
        <v>0.27955881911075542</v>
      </c>
    </row>
    <row r="4496" spans="25:40" x14ac:dyDescent="0.25">
      <c r="Y4496" s="47" t="s">
        <v>4529</v>
      </c>
      <c r="Z4496" s="48">
        <f t="shared" ca="1" si="332"/>
        <v>0.39083104033899418</v>
      </c>
      <c r="AA4496" s="48">
        <f t="shared" ca="1" si="332"/>
        <v>3.123787024633895E-2</v>
      </c>
      <c r="AB4496" s="48">
        <f t="shared" ca="1" si="332"/>
        <v>0.86341500621114065</v>
      </c>
      <c r="AC4496" s="48">
        <f t="shared" ca="1" si="332"/>
        <v>0.71286086351883582</v>
      </c>
      <c r="AD4496" s="48">
        <f t="shared" ca="1" si="332"/>
        <v>0.35490012635742585</v>
      </c>
      <c r="AE4496" s="49">
        <f t="shared" ca="1" si="334"/>
        <v>2.3532449066727352</v>
      </c>
      <c r="AF4496" s="50">
        <f t="shared" ca="1" si="333"/>
        <v>0.16608175342514273</v>
      </c>
      <c r="AG4496" s="50">
        <f t="shared" ca="1" si="333"/>
        <v>1.3274381326721464E-2</v>
      </c>
      <c r="AH4496" s="50">
        <f t="shared" ca="1" si="333"/>
        <v>0.36690401571161901</v>
      </c>
      <c r="AI4496" s="50">
        <f t="shared" ca="1" si="333"/>
        <v>0.30292676359247001</v>
      </c>
      <c r="AJ4496" s="50">
        <f t="shared" ca="1" si="333"/>
        <v>0.15081308594404691</v>
      </c>
      <c r="AK4496" s="51">
        <f t="shared" ca="1" si="335"/>
        <v>1</v>
      </c>
      <c r="AM4496" s="52" cm="1">
        <f t="array" aca="1" ref="AM4496" ca="1">+SQRT(MMULT(MMULT(AF4496:AJ4496,MMULT(MMULT($Q$25:$U$29,$Q$16:$U$20),$Q$25:$U$29)),TRANSPOSE(AF4496:AJ4496)))</f>
        <v>0.18993942201753075</v>
      </c>
      <c r="AN4496" s="53" cm="1">
        <f t="array" aca="1" ref="AN4496" ca="1">+SUMPRODUCT(AF4496:AJ4496,TRANSPOSE($T$4:$T$8))</f>
        <v>0.34789418777912895</v>
      </c>
    </row>
    <row r="4497" spans="25:40" x14ac:dyDescent="0.25">
      <c r="Y4497" s="47" t="s">
        <v>4530</v>
      </c>
      <c r="Z4497" s="48">
        <f t="shared" ca="1" si="332"/>
        <v>0.99421940792344921</v>
      </c>
      <c r="AA4497" s="48">
        <f t="shared" ca="1" si="332"/>
        <v>0.26106371344342028</v>
      </c>
      <c r="AB4497" s="48">
        <f t="shared" ca="1" si="332"/>
        <v>0.57438635802332316</v>
      </c>
      <c r="AC4497" s="48">
        <f t="shared" ca="1" si="332"/>
        <v>0.24592304520339225</v>
      </c>
      <c r="AD4497" s="48">
        <f t="shared" ca="1" si="332"/>
        <v>7.7798568261347456E-2</v>
      </c>
      <c r="AE4497" s="49">
        <f t="shared" ca="1" si="334"/>
        <v>2.1533910928549322</v>
      </c>
      <c r="AF4497" s="50">
        <f t="shared" ca="1" si="333"/>
        <v>0.46169941503999101</v>
      </c>
      <c r="AG4497" s="50">
        <f t="shared" ca="1" si="333"/>
        <v>0.12123376673640184</v>
      </c>
      <c r="AH4497" s="50">
        <f t="shared" ca="1" si="333"/>
        <v>0.26673573598830608</v>
      </c>
      <c r="AI4497" s="50">
        <f t="shared" ca="1" si="333"/>
        <v>0.11420268525275236</v>
      </c>
      <c r="AJ4497" s="50">
        <f t="shared" ca="1" si="333"/>
        <v>3.6128396982548737E-2</v>
      </c>
      <c r="AK4497" s="51">
        <f t="shared" ca="1" si="335"/>
        <v>1</v>
      </c>
      <c r="AM4497" s="52" cm="1">
        <f t="array" aca="1" ref="AM4497" ca="1">+SQRT(MMULT(MMULT(AF4497:AJ4497,MMULT(MMULT($Q$25:$U$29,$Q$16:$U$20),$Q$25:$U$29)),TRANSPOSE(AF4497:AJ4497)))</f>
        <v>0.17111195924789929</v>
      </c>
      <c r="AN4497" s="53" cm="1">
        <f t="array" aca="1" ref="AN4497" ca="1">+SUMPRODUCT(AF4497:AJ4497,TRANSPOSE($T$4:$T$8))</f>
        <v>0.35618277224484057</v>
      </c>
    </row>
    <row r="4498" spans="25:40" x14ac:dyDescent="0.25">
      <c r="Y4498" s="47" t="s">
        <v>4531</v>
      </c>
      <c r="Z4498" s="48">
        <f t="shared" ca="1" si="332"/>
        <v>0.59492408066041746</v>
      </c>
      <c r="AA4498" s="48">
        <f t="shared" ca="1" si="332"/>
        <v>0.85856782055469028</v>
      </c>
      <c r="AB4498" s="48">
        <f t="shared" ca="1" si="332"/>
        <v>0.93958504656829778</v>
      </c>
      <c r="AC4498" s="48">
        <f t="shared" ca="1" si="332"/>
        <v>0.43533078743151721</v>
      </c>
      <c r="AD4498" s="48">
        <f t="shared" ca="1" si="332"/>
        <v>0.63914544831554176</v>
      </c>
      <c r="AE4498" s="49">
        <f t="shared" ca="1" si="334"/>
        <v>3.4675531835304643</v>
      </c>
      <c r="AF4498" s="50">
        <f t="shared" ca="1" si="333"/>
        <v>0.17156884095854005</v>
      </c>
      <c r="AG4498" s="50">
        <f t="shared" ca="1" si="333"/>
        <v>0.24760047650676426</v>
      </c>
      <c r="AH4498" s="50">
        <f t="shared" ca="1" si="333"/>
        <v>0.27096485528497821</v>
      </c>
      <c r="AI4498" s="50">
        <f t="shared" ca="1" si="333"/>
        <v>0.12554408379348583</v>
      </c>
      <c r="AJ4498" s="50">
        <f t="shared" ca="1" si="333"/>
        <v>0.1843217434562317</v>
      </c>
      <c r="AK4498" s="51">
        <f t="shared" ca="1" si="335"/>
        <v>1</v>
      </c>
      <c r="AM4498" s="52" cm="1">
        <f t="array" aca="1" ref="AM4498" ca="1">+SQRT(MMULT(MMULT(AF4498:AJ4498,MMULT(MMULT($Q$25:$U$29,$Q$16:$U$20),$Q$25:$U$29)),TRANSPOSE(AF4498:AJ4498)))</f>
        <v>0.18012138460267899</v>
      </c>
      <c r="AN4498" s="53" cm="1">
        <f t="array" aca="1" ref="AN4498" ca="1">+SUMPRODUCT(AF4498:AJ4498,TRANSPOSE($T$4:$T$8))</f>
        <v>0.34151477792302842</v>
      </c>
    </row>
    <row r="4499" spans="25:40" x14ac:dyDescent="0.25">
      <c r="Y4499" s="47" t="s">
        <v>4532</v>
      </c>
      <c r="Z4499" s="48">
        <f t="shared" ca="1" si="332"/>
        <v>0.80382805187124062</v>
      </c>
      <c r="AA4499" s="48">
        <f t="shared" ca="1" si="332"/>
        <v>0.76226867967509471</v>
      </c>
      <c r="AB4499" s="48">
        <f t="shared" ca="1" si="332"/>
        <v>0.67445082691363301</v>
      </c>
      <c r="AC4499" s="48">
        <f t="shared" ca="1" si="332"/>
        <v>0.18227994613650023</v>
      </c>
      <c r="AD4499" s="48">
        <f t="shared" ca="1" si="332"/>
        <v>0.781575841164736</v>
      </c>
      <c r="AE4499" s="49">
        <f t="shared" ca="1" si="334"/>
        <v>3.2044033457612047</v>
      </c>
      <c r="AF4499" s="50">
        <f t="shared" ca="1" si="333"/>
        <v>0.25085108369224085</v>
      </c>
      <c r="AG4499" s="50">
        <f t="shared" ca="1" si="333"/>
        <v>0.23788162644488131</v>
      </c>
      <c r="AH4499" s="50">
        <f t="shared" ca="1" si="333"/>
        <v>0.21047625849155313</v>
      </c>
      <c r="AI4499" s="50">
        <f t="shared" ca="1" si="333"/>
        <v>5.6884207906479918E-2</v>
      </c>
      <c r="AJ4499" s="50">
        <f t="shared" ca="1" si="333"/>
        <v>0.24390682346484474</v>
      </c>
      <c r="AK4499" s="51">
        <f t="shared" ca="1" si="335"/>
        <v>1</v>
      </c>
      <c r="AM4499" s="52" cm="1">
        <f t="array" aca="1" ref="AM4499" ca="1">+SQRT(MMULT(MMULT(AF4499:AJ4499,MMULT(MMULT($Q$25:$U$29,$Q$16:$U$20),$Q$25:$U$29)),TRANSPOSE(AF4499:AJ4499)))</f>
        <v>0.17729935769038968</v>
      </c>
      <c r="AN4499" s="53" cm="1">
        <f t="array" aca="1" ref="AN4499" ca="1">+SUMPRODUCT(AF4499:AJ4499,TRANSPOSE($T$4:$T$8))</f>
        <v>0.31084368696191533</v>
      </c>
    </row>
    <row r="4500" spans="25:40" x14ac:dyDescent="0.25">
      <c r="Y4500" s="47" t="s">
        <v>4533</v>
      </c>
      <c r="Z4500" s="48">
        <f t="shared" ca="1" si="332"/>
        <v>0.99198682954868145</v>
      </c>
      <c r="AA4500" s="48">
        <f t="shared" ca="1" si="332"/>
        <v>8.2537231673575073E-2</v>
      </c>
      <c r="AB4500" s="48">
        <f t="shared" ca="1" si="332"/>
        <v>0.81953141741870972</v>
      </c>
      <c r="AC4500" s="48">
        <f t="shared" ca="1" si="332"/>
        <v>0.43756721892913086</v>
      </c>
      <c r="AD4500" s="48">
        <f t="shared" ca="1" si="332"/>
        <v>0.55189290658356338</v>
      </c>
      <c r="AE4500" s="49">
        <f t="shared" ca="1" si="334"/>
        <v>2.8835156041536605</v>
      </c>
      <c r="AF4500" s="50">
        <f t="shared" ca="1" si="333"/>
        <v>0.34401992766043626</v>
      </c>
      <c r="AG4500" s="50">
        <f t="shared" ca="1" si="333"/>
        <v>2.862382001841136E-2</v>
      </c>
      <c r="AH4500" s="50">
        <f t="shared" ca="1" si="333"/>
        <v>0.28421258280627548</v>
      </c>
      <c r="AI4500" s="50">
        <f t="shared" ca="1" si="333"/>
        <v>0.15174782418337598</v>
      </c>
      <c r="AJ4500" s="50">
        <f t="shared" ca="1" si="333"/>
        <v>0.19139584533150089</v>
      </c>
      <c r="AK4500" s="51">
        <f t="shared" ca="1" si="335"/>
        <v>1</v>
      </c>
      <c r="AM4500" s="52" cm="1">
        <f t="array" aca="1" ref="AM4500" ca="1">+SQRT(MMULT(MMULT(AF4500:AJ4500,MMULT(MMULT($Q$25:$U$29,$Q$16:$U$20),$Q$25:$U$29)),TRANSPOSE(AF4500:AJ4500)))</f>
        <v>0.17482193086982203</v>
      </c>
      <c r="AN4500" s="53" cm="1">
        <f t="array" aca="1" ref="AN4500" ca="1">+SUMPRODUCT(AF4500:AJ4500,TRANSPOSE($T$4:$T$8))</f>
        <v>0.31572985689794797</v>
      </c>
    </row>
    <row r="4501" spans="25:40" x14ac:dyDescent="0.25">
      <c r="Y4501" s="47" t="s">
        <v>4534</v>
      </c>
      <c r="Z4501" s="48">
        <f t="shared" ca="1" si="332"/>
        <v>0.15830600896422986</v>
      </c>
      <c r="AA4501" s="48">
        <f t="shared" ca="1" si="332"/>
        <v>4.9623771071319212E-2</v>
      </c>
      <c r="AB4501" s="48">
        <f t="shared" ca="1" si="332"/>
        <v>0.884091958099817</v>
      </c>
      <c r="AC4501" s="48">
        <f t="shared" ca="1" si="332"/>
        <v>0.69048208922089471</v>
      </c>
      <c r="AD4501" s="48">
        <f t="shared" ca="1" si="332"/>
        <v>0.65408780661771126</v>
      </c>
      <c r="AE4501" s="49">
        <f t="shared" ca="1" si="334"/>
        <v>2.4365916339739719</v>
      </c>
      <c r="AF4501" s="50">
        <f t="shared" ca="1" si="333"/>
        <v>6.4970266973312985E-2</v>
      </c>
      <c r="AG4501" s="50">
        <f t="shared" ca="1" si="333"/>
        <v>2.0366059859766104E-2</v>
      </c>
      <c r="AH4501" s="50">
        <f t="shared" ca="1" si="333"/>
        <v>0.36283960995872855</v>
      </c>
      <c r="AI4501" s="50">
        <f t="shared" ca="1" si="333"/>
        <v>0.2833803086218224</v>
      </c>
      <c r="AJ4501" s="50">
        <f t="shared" ca="1" si="333"/>
        <v>0.26844375458637004</v>
      </c>
      <c r="AK4501" s="51">
        <f t="shared" ca="1" si="335"/>
        <v>1</v>
      </c>
      <c r="AM4501" s="52" cm="1">
        <f t="array" aca="1" ref="AM4501" ca="1">+SQRT(MMULT(MMULT(AF4501:AJ4501,MMULT(MMULT($Q$25:$U$29,$Q$16:$U$20),$Q$25:$U$29)),TRANSPOSE(AF4501:AJ4501)))</f>
        <v>0.200329769030794</v>
      </c>
      <c r="AN4501" s="53" cm="1">
        <f t="array" aca="1" ref="AN4501" ca="1">+SUMPRODUCT(AF4501:AJ4501,TRANSPOSE($T$4:$T$8))</f>
        <v>0.32114318578670908</v>
      </c>
    </row>
    <row r="4502" spans="25:40" x14ac:dyDescent="0.25">
      <c r="Y4502" s="47" t="s">
        <v>4535</v>
      </c>
      <c r="Z4502" s="48">
        <f t="shared" ca="1" si="332"/>
        <v>0.80224473647626604</v>
      </c>
      <c r="AA4502" s="48">
        <f t="shared" ca="1" si="332"/>
        <v>0.76731838035959865</v>
      </c>
      <c r="AB4502" s="48">
        <f t="shared" ca="1" si="332"/>
        <v>0.83955945971789514</v>
      </c>
      <c r="AC4502" s="48">
        <f t="shared" ca="1" si="332"/>
        <v>0.52611093143446508</v>
      </c>
      <c r="AD4502" s="48">
        <f t="shared" ca="1" si="332"/>
        <v>0.13380152197356998</v>
      </c>
      <c r="AE4502" s="49">
        <f t="shared" ca="1" si="334"/>
        <v>3.0690350299617952</v>
      </c>
      <c r="AF4502" s="50">
        <f t="shared" ca="1" si="333"/>
        <v>0.26139966753206229</v>
      </c>
      <c r="AG4502" s="50">
        <f t="shared" ca="1" si="333"/>
        <v>0.2500194272364335</v>
      </c>
      <c r="AH4502" s="50">
        <f t="shared" ca="1" si="333"/>
        <v>0.27355812218550868</v>
      </c>
      <c r="AI4502" s="50">
        <f t="shared" ca="1" si="333"/>
        <v>0.171425521800256</v>
      </c>
      <c r="AJ4502" s="50">
        <f t="shared" ca="1" si="333"/>
        <v>4.3597261245739385E-2</v>
      </c>
      <c r="AK4502" s="51">
        <f t="shared" ca="1" si="335"/>
        <v>0.99999999999999978</v>
      </c>
      <c r="AM4502" s="52" cm="1">
        <f t="array" aca="1" ref="AM4502" ca="1">+SQRT(MMULT(MMULT(AF4502:AJ4502,MMULT(MMULT($Q$25:$U$29,$Q$16:$U$20),$Q$25:$U$29)),TRANSPOSE(AF4502:AJ4502)))</f>
        <v>0.17317190367385144</v>
      </c>
      <c r="AN4502" s="53" cm="1">
        <f t="array" aca="1" ref="AN4502" ca="1">+SUMPRODUCT(AF4502:AJ4502,TRANSPOSE($T$4:$T$8))</f>
        <v>0.37559318521679547</v>
      </c>
    </row>
    <row r="4503" spans="25:40" x14ac:dyDescent="0.25">
      <c r="Y4503" s="47" t="s">
        <v>4536</v>
      </c>
      <c r="Z4503" s="48">
        <f t="shared" ca="1" si="332"/>
        <v>0.7977615642998358</v>
      </c>
      <c r="AA4503" s="48">
        <f t="shared" ca="1" si="332"/>
        <v>5.6789091306704731E-2</v>
      </c>
      <c r="AB4503" s="48">
        <f t="shared" ca="1" si="332"/>
        <v>0.21692927733715084</v>
      </c>
      <c r="AC4503" s="48">
        <f t="shared" ca="1" si="332"/>
        <v>0.91965274714144685</v>
      </c>
      <c r="AD4503" s="48">
        <f t="shared" ca="1" si="332"/>
        <v>0.92731295279275028</v>
      </c>
      <c r="AE4503" s="49">
        <f t="shared" ca="1" si="334"/>
        <v>2.9184456328778885</v>
      </c>
      <c r="AF4503" s="50">
        <f t="shared" ca="1" si="333"/>
        <v>0.27335152497364174</v>
      </c>
      <c r="AG4503" s="50">
        <f t="shared" ca="1" si="333"/>
        <v>1.9458677135165553E-2</v>
      </c>
      <c r="AH4503" s="50">
        <f t="shared" ca="1" si="333"/>
        <v>7.4330415784801235E-2</v>
      </c>
      <c r="AI4503" s="50">
        <f t="shared" ca="1" si="333"/>
        <v>0.31511731340171456</v>
      </c>
      <c r="AJ4503" s="50">
        <f t="shared" ca="1" si="333"/>
        <v>0.31774206870467692</v>
      </c>
      <c r="AK4503" s="51">
        <f t="shared" ca="1" si="335"/>
        <v>1</v>
      </c>
      <c r="AM4503" s="52" cm="1">
        <f t="array" aca="1" ref="AM4503" ca="1">+SQRT(MMULT(MMULT(AF4503:AJ4503,MMULT(MMULT($Q$25:$U$29,$Q$16:$U$20),$Q$25:$U$29)),TRANSPOSE(AF4503:AJ4503)))</f>
        <v>0.17941236961048262</v>
      </c>
      <c r="AN4503" s="53" cm="1">
        <f t="array" aca="1" ref="AN4503" ca="1">+SUMPRODUCT(AF4503:AJ4503,TRANSPOSE($T$4:$T$8))</f>
        <v>0.2505614839455339</v>
      </c>
    </row>
    <row r="4504" spans="25:40" x14ac:dyDescent="0.25">
      <c r="Y4504" s="47" t="s">
        <v>4537</v>
      </c>
      <c r="Z4504" s="48">
        <f t="shared" ca="1" si="332"/>
        <v>0.49808017021958384</v>
      </c>
      <c r="AA4504" s="48">
        <f t="shared" ca="1" si="332"/>
        <v>0.16831333066329091</v>
      </c>
      <c r="AB4504" s="48">
        <f t="shared" ca="1" si="332"/>
        <v>0.52790436653621409</v>
      </c>
      <c r="AC4504" s="48">
        <f t="shared" ca="1" si="332"/>
        <v>0.94343726637554326</v>
      </c>
      <c r="AD4504" s="48">
        <f t="shared" ca="1" si="332"/>
        <v>0.28590691184263339</v>
      </c>
      <c r="AE4504" s="49">
        <f t="shared" ca="1" si="334"/>
        <v>2.4236420456372656</v>
      </c>
      <c r="AF4504" s="50">
        <f t="shared" ca="1" si="333"/>
        <v>0.20550896577989514</v>
      </c>
      <c r="AG4504" s="50">
        <f t="shared" ca="1" si="333"/>
        <v>6.9446447740196329E-2</v>
      </c>
      <c r="AH4504" s="50">
        <f t="shared" ca="1" si="333"/>
        <v>0.21781449430062533</v>
      </c>
      <c r="AI4504" s="50">
        <f t="shared" ca="1" si="333"/>
        <v>0.38926427608144526</v>
      </c>
      <c r="AJ4504" s="50">
        <f t="shared" ca="1" si="333"/>
        <v>0.11796581609783793</v>
      </c>
      <c r="AK4504" s="51">
        <f t="shared" ca="1" si="335"/>
        <v>1</v>
      </c>
      <c r="AM4504" s="52" cm="1">
        <f t="array" aca="1" ref="AM4504" ca="1">+SQRT(MMULT(MMULT(AF4504:AJ4504,MMULT(MMULT($Q$25:$U$29,$Q$16:$U$20),$Q$25:$U$29)),TRANSPOSE(AF4504:AJ4504)))</f>
        <v>0.17617098289781047</v>
      </c>
      <c r="AN4504" s="53" cm="1">
        <f t="array" aca="1" ref="AN4504" ca="1">+SUMPRODUCT(AF4504:AJ4504,TRANSPOSE($T$4:$T$8))</f>
        <v>0.33511661073187421</v>
      </c>
    </row>
    <row r="4505" spans="25:40" x14ac:dyDescent="0.25">
      <c r="Y4505" s="47" t="s">
        <v>4538</v>
      </c>
      <c r="Z4505" s="48">
        <f t="shared" ref="Z4505:AD4555" ca="1" si="336">RAND()</f>
        <v>0.30675544346260342</v>
      </c>
      <c r="AA4505" s="48">
        <f t="shared" ca="1" si="336"/>
        <v>0.88203306870891729</v>
      </c>
      <c r="AB4505" s="48">
        <f t="shared" ca="1" si="336"/>
        <v>0.31081033910252565</v>
      </c>
      <c r="AC4505" s="48">
        <f t="shared" ca="1" si="336"/>
        <v>0.66680485080767815</v>
      </c>
      <c r="AD4505" s="48">
        <f t="shared" ca="1" si="336"/>
        <v>0.93437127491555549</v>
      </c>
      <c r="AE4505" s="49">
        <f t="shared" ca="1" si="334"/>
        <v>3.1007749769972799</v>
      </c>
      <c r="AF4505" s="50">
        <f t="shared" ref="AF4505:AJ4555" ca="1" si="337">Z4505/$AE4505</f>
        <v>9.892863743361939E-2</v>
      </c>
      <c r="AG4505" s="50">
        <f t="shared" ca="1" si="337"/>
        <v>0.28445568454730569</v>
      </c>
      <c r="AH4505" s="50">
        <f t="shared" ca="1" si="337"/>
        <v>0.10023634136892685</v>
      </c>
      <c r="AI4505" s="50">
        <f t="shared" ca="1" si="337"/>
        <v>0.21504457942104424</v>
      </c>
      <c r="AJ4505" s="50">
        <f t="shared" ca="1" si="337"/>
        <v>0.30133475722910386</v>
      </c>
      <c r="AK4505" s="51">
        <f t="shared" ca="1" si="335"/>
        <v>1</v>
      </c>
      <c r="AM4505" s="52" cm="1">
        <f t="array" aca="1" ref="AM4505" ca="1">+SQRT(MMULT(MMULT(AF4505:AJ4505,MMULT(MMULT($Q$25:$U$29,$Q$16:$U$20),$Q$25:$U$29)),TRANSPOSE(AF4505:AJ4505)))</f>
        <v>0.18889153786230947</v>
      </c>
      <c r="AN4505" s="53" cm="1">
        <f t="array" aca="1" ref="AN4505" ca="1">+SUMPRODUCT(AF4505:AJ4505,TRANSPOSE($T$4:$T$8))</f>
        <v>0.28891477013889028</v>
      </c>
    </row>
    <row r="4506" spans="25:40" x14ac:dyDescent="0.25">
      <c r="Y4506" s="47" t="s">
        <v>4539</v>
      </c>
      <c r="Z4506" s="48">
        <f t="shared" ca="1" si="336"/>
        <v>0.7167589378958551</v>
      </c>
      <c r="AA4506" s="48">
        <f t="shared" ca="1" si="336"/>
        <v>0.48411368465603366</v>
      </c>
      <c r="AB4506" s="48">
        <f t="shared" ca="1" si="336"/>
        <v>0.77118491491886965</v>
      </c>
      <c r="AC4506" s="48">
        <f t="shared" ca="1" si="336"/>
        <v>3.7370047629615599E-2</v>
      </c>
      <c r="AD4506" s="48">
        <f t="shared" ca="1" si="336"/>
        <v>0.72683670289454094</v>
      </c>
      <c r="AE4506" s="49">
        <f t="shared" ca="1" si="334"/>
        <v>2.7362642879949148</v>
      </c>
      <c r="AF4506" s="50">
        <f t="shared" ca="1" si="337"/>
        <v>0.26194799275806913</v>
      </c>
      <c r="AG4506" s="50">
        <f t="shared" ca="1" si="337"/>
        <v>0.17692504586637844</v>
      </c>
      <c r="AH4506" s="50">
        <f t="shared" ca="1" si="337"/>
        <v>0.28183860685620393</v>
      </c>
      <c r="AI4506" s="50">
        <f t="shared" ca="1" si="337"/>
        <v>1.3657323889937437E-2</v>
      </c>
      <c r="AJ4506" s="50">
        <f t="shared" ca="1" si="337"/>
        <v>0.26563103062941107</v>
      </c>
      <c r="AK4506" s="51">
        <f t="shared" ca="1" si="335"/>
        <v>1</v>
      </c>
      <c r="AM4506" s="52" cm="1">
        <f t="array" aca="1" ref="AM4506" ca="1">+SQRT(MMULT(MMULT(AF4506:AJ4506,MMULT(MMULT($Q$25:$U$29,$Q$16:$U$20),$Q$25:$U$29)),TRANSPOSE(AF4506:AJ4506)))</f>
        <v>0.18293725800708457</v>
      </c>
      <c r="AN4506" s="53" cm="1">
        <f t="array" aca="1" ref="AN4506" ca="1">+SUMPRODUCT(AF4506:AJ4506,TRANSPOSE($T$4:$T$8))</f>
        <v>0.31113075062137097</v>
      </c>
    </row>
    <row r="4507" spans="25:40" x14ac:dyDescent="0.25">
      <c r="Y4507" s="47" t="s">
        <v>4540</v>
      </c>
      <c r="Z4507" s="48">
        <f t="shared" ca="1" si="336"/>
        <v>0.64217703479598809</v>
      </c>
      <c r="AA4507" s="48">
        <f t="shared" ca="1" si="336"/>
        <v>0.51922406091679818</v>
      </c>
      <c r="AB4507" s="48">
        <f t="shared" ca="1" si="336"/>
        <v>0.35753200869485169</v>
      </c>
      <c r="AC4507" s="48">
        <f t="shared" ca="1" si="336"/>
        <v>0.80498639131205918</v>
      </c>
      <c r="AD4507" s="48">
        <f t="shared" ca="1" si="336"/>
        <v>0.95747350397272069</v>
      </c>
      <c r="AE4507" s="49">
        <f t="shared" ca="1" si="334"/>
        <v>3.281392999692418</v>
      </c>
      <c r="AF4507" s="50">
        <f t="shared" ca="1" si="337"/>
        <v>0.19570256743285022</v>
      </c>
      <c r="AG4507" s="50">
        <f t="shared" ca="1" si="337"/>
        <v>0.15823281788114613</v>
      </c>
      <c r="AH4507" s="50">
        <f t="shared" ca="1" si="337"/>
        <v>0.10895738752668913</v>
      </c>
      <c r="AI4507" s="50">
        <f t="shared" ca="1" si="337"/>
        <v>0.24531849473303402</v>
      </c>
      <c r="AJ4507" s="50">
        <f t="shared" ca="1" si="337"/>
        <v>0.29178873242628045</v>
      </c>
      <c r="AK4507" s="51">
        <f t="shared" ca="1" si="335"/>
        <v>1</v>
      </c>
      <c r="AM4507" s="52" cm="1">
        <f t="array" aca="1" ref="AM4507" ca="1">+SQRT(MMULT(MMULT(AF4507:AJ4507,MMULT(MMULT($Q$25:$U$29,$Q$16:$U$20),$Q$25:$U$29)),TRANSPOSE(AF4507:AJ4507)))</f>
        <v>0.17653380099785307</v>
      </c>
      <c r="AN4507" s="53" cm="1">
        <f t="array" aca="1" ref="AN4507" ca="1">+SUMPRODUCT(AF4507:AJ4507,TRANSPOSE($T$4:$T$8))</f>
        <v>0.27804330384317039</v>
      </c>
    </row>
    <row r="4508" spans="25:40" x14ac:dyDescent="0.25">
      <c r="Y4508" s="47" t="s">
        <v>4541</v>
      </c>
      <c r="Z4508" s="48">
        <f t="shared" ca="1" si="336"/>
        <v>0.22166754538825562</v>
      </c>
      <c r="AA4508" s="48">
        <f t="shared" ca="1" si="336"/>
        <v>0.93685058235755725</v>
      </c>
      <c r="AB4508" s="48">
        <f t="shared" ca="1" si="336"/>
        <v>0.52000518818872188</v>
      </c>
      <c r="AC4508" s="48">
        <f t="shared" ca="1" si="336"/>
        <v>0.9873006169897407</v>
      </c>
      <c r="AD4508" s="48">
        <f t="shared" ca="1" si="336"/>
        <v>0.52209902953772347</v>
      </c>
      <c r="AE4508" s="49">
        <f t="shared" ca="1" si="334"/>
        <v>3.1879229624619985</v>
      </c>
      <c r="AF4508" s="50">
        <f t="shared" ca="1" si="337"/>
        <v>6.953353264755939E-2</v>
      </c>
      <c r="AG4508" s="50">
        <f t="shared" ca="1" si="337"/>
        <v>0.29387491272186755</v>
      </c>
      <c r="AH4508" s="50">
        <f t="shared" ca="1" si="337"/>
        <v>0.16311723787300289</v>
      </c>
      <c r="AI4508" s="50">
        <f t="shared" ca="1" si="337"/>
        <v>0.3097002746350116</v>
      </c>
      <c r="AJ4508" s="50">
        <f t="shared" ca="1" si="337"/>
        <v>0.16377404212255869</v>
      </c>
      <c r="AK4508" s="51">
        <f t="shared" ca="1" si="335"/>
        <v>1.0000000000000002</v>
      </c>
      <c r="AM4508" s="52" cm="1">
        <f t="array" aca="1" ref="AM4508" ca="1">+SQRT(MMULT(MMULT(AF4508:AJ4508,MMULT(MMULT($Q$25:$U$29,$Q$16:$U$20),$Q$25:$U$29)),TRANSPOSE(AF4508:AJ4508)))</f>
        <v>0.18433033374894103</v>
      </c>
      <c r="AN4508" s="53" cm="1">
        <f t="array" aca="1" ref="AN4508" ca="1">+SUMPRODUCT(AF4508:AJ4508,TRANSPOSE($T$4:$T$8))</f>
        <v>0.33848821837108145</v>
      </c>
    </row>
    <row r="4509" spans="25:40" x14ac:dyDescent="0.25">
      <c r="Y4509" s="47" t="s">
        <v>4542</v>
      </c>
      <c r="Z4509" s="48">
        <f t="shared" ca="1" si="336"/>
        <v>0.34894119918835409</v>
      </c>
      <c r="AA4509" s="48">
        <f t="shared" ca="1" si="336"/>
        <v>0.40199328760394504</v>
      </c>
      <c r="AB4509" s="48">
        <f t="shared" ca="1" si="336"/>
        <v>0.81842543218065866</v>
      </c>
      <c r="AC4509" s="48">
        <f t="shared" ca="1" si="336"/>
        <v>0.61372995240174533</v>
      </c>
      <c r="AD4509" s="48">
        <f t="shared" ca="1" si="336"/>
        <v>8.0697717888201792E-2</v>
      </c>
      <c r="AE4509" s="49">
        <f t="shared" ca="1" si="334"/>
        <v>2.2637875892629049</v>
      </c>
      <c r="AF4509" s="50">
        <f t="shared" ca="1" si="337"/>
        <v>0.15414043298204061</v>
      </c>
      <c r="AG4509" s="50">
        <f t="shared" ca="1" si="337"/>
        <v>0.17757553293011696</v>
      </c>
      <c r="AH4509" s="50">
        <f t="shared" ca="1" si="337"/>
        <v>0.36152925127005403</v>
      </c>
      <c r="AI4509" s="50">
        <f t="shared" ca="1" si="337"/>
        <v>0.27110757003556918</v>
      </c>
      <c r="AJ4509" s="50">
        <f t="shared" ca="1" si="337"/>
        <v>3.564721278221919E-2</v>
      </c>
      <c r="AK4509" s="51">
        <f t="shared" ca="1" si="335"/>
        <v>1</v>
      </c>
      <c r="AM4509" s="52" cm="1">
        <f t="array" aca="1" ref="AM4509" ca="1">+SQRT(MMULT(MMULT(AF4509:AJ4509,MMULT(MMULT($Q$25:$U$29,$Q$16:$U$20),$Q$25:$U$29)),TRANSPOSE(AF4509:AJ4509)))</f>
        <v>0.18534308017896639</v>
      </c>
      <c r="AN4509" s="53" cm="1">
        <f t="array" aca="1" ref="AN4509" ca="1">+SUMPRODUCT(AF4509:AJ4509,TRANSPOSE($T$4:$T$8))</f>
        <v>0.39169905184758264</v>
      </c>
    </row>
    <row r="4510" spans="25:40" x14ac:dyDescent="0.25">
      <c r="Y4510" s="47" t="s">
        <v>4543</v>
      </c>
      <c r="Z4510" s="48">
        <f t="shared" ca="1" si="336"/>
        <v>0.10620829564128276</v>
      </c>
      <c r="AA4510" s="48">
        <f t="shared" ca="1" si="336"/>
        <v>0.80887569551942862</v>
      </c>
      <c r="AB4510" s="48">
        <f t="shared" ca="1" si="336"/>
        <v>0.59880150460402926</v>
      </c>
      <c r="AC4510" s="48">
        <f t="shared" ca="1" si="336"/>
        <v>0.41788977730087107</v>
      </c>
      <c r="AD4510" s="48">
        <f t="shared" ca="1" si="336"/>
        <v>0.33756548700183153</v>
      </c>
      <c r="AE4510" s="49">
        <f t="shared" ca="1" si="334"/>
        <v>2.2693407600674429</v>
      </c>
      <c r="AF4510" s="50">
        <f t="shared" ca="1" si="337"/>
        <v>4.6801387217901259E-2</v>
      </c>
      <c r="AG4510" s="50">
        <f t="shared" ca="1" si="337"/>
        <v>0.3564364196655021</v>
      </c>
      <c r="AH4510" s="50">
        <f t="shared" ca="1" si="337"/>
        <v>0.26386583942828989</v>
      </c>
      <c r="AI4510" s="50">
        <f t="shared" ca="1" si="337"/>
        <v>0.18414589146517235</v>
      </c>
      <c r="AJ4510" s="50">
        <f t="shared" ca="1" si="337"/>
        <v>0.14875046222313451</v>
      </c>
      <c r="AK4510" s="51">
        <f t="shared" ca="1" si="335"/>
        <v>1.0000000000000002</v>
      </c>
      <c r="AM4510" s="52" cm="1">
        <f t="array" aca="1" ref="AM4510" ca="1">+SQRT(MMULT(MMULT(AF4510:AJ4510,MMULT(MMULT($Q$25:$U$29,$Q$16:$U$20),$Q$25:$U$29)),TRANSPOSE(AF4510:AJ4510)))</f>
        <v>0.19361104102759868</v>
      </c>
      <c r="AN4510" s="53" cm="1">
        <f t="array" aca="1" ref="AN4510" ca="1">+SUMPRODUCT(AF4510:AJ4510,TRANSPOSE($T$4:$T$8))</f>
        <v>0.3648986430068078</v>
      </c>
    </row>
    <row r="4511" spans="25:40" x14ac:dyDescent="0.25">
      <c r="Y4511" s="47" t="s">
        <v>4544</v>
      </c>
      <c r="Z4511" s="48">
        <f t="shared" ca="1" si="336"/>
        <v>0.92735566228421651</v>
      </c>
      <c r="AA4511" s="48">
        <f t="shared" ca="1" si="336"/>
        <v>0.13035924696003409</v>
      </c>
      <c r="AB4511" s="48">
        <f t="shared" ca="1" si="336"/>
        <v>0.50455337705329595</v>
      </c>
      <c r="AC4511" s="48">
        <f t="shared" ca="1" si="336"/>
        <v>0.94792439688626051</v>
      </c>
      <c r="AD4511" s="48">
        <f t="shared" ca="1" si="336"/>
        <v>0.9390334821179066</v>
      </c>
      <c r="AE4511" s="49">
        <f t="shared" ca="1" si="334"/>
        <v>3.449226165301714</v>
      </c>
      <c r="AF4511" s="50">
        <f t="shared" ca="1" si="337"/>
        <v>0.26885904775197539</v>
      </c>
      <c r="AG4511" s="50">
        <f t="shared" ca="1" si="337"/>
        <v>3.7793766112356734E-2</v>
      </c>
      <c r="AH4511" s="50">
        <f t="shared" ca="1" si="337"/>
        <v>0.14628016629612955</v>
      </c>
      <c r="AI4511" s="50">
        <f t="shared" ca="1" si="337"/>
        <v>0.27482233737588002</v>
      </c>
      <c r="AJ4511" s="50">
        <f t="shared" ca="1" si="337"/>
        <v>0.27224468246365824</v>
      </c>
      <c r="AK4511" s="51">
        <f t="shared" ca="1" si="335"/>
        <v>1</v>
      </c>
      <c r="AM4511" s="52" cm="1">
        <f t="array" aca="1" ref="AM4511" ca="1">+SQRT(MMULT(MMULT(AF4511:AJ4511,MMULT(MMULT($Q$25:$U$29,$Q$16:$U$20),$Q$25:$U$29)),TRANSPOSE(AF4511:AJ4511)))</f>
        <v>0.17408278763649895</v>
      </c>
      <c r="AN4511" s="53" cm="1">
        <f t="array" aca="1" ref="AN4511" ca="1">+SUMPRODUCT(AF4511:AJ4511,TRANSPOSE($T$4:$T$8))</f>
        <v>0.27614931804655812</v>
      </c>
    </row>
    <row r="4512" spans="25:40" x14ac:dyDescent="0.25">
      <c r="Y4512" s="47" t="s">
        <v>4545</v>
      </c>
      <c r="Z4512" s="48">
        <f t="shared" ca="1" si="336"/>
        <v>0.1451422419367252</v>
      </c>
      <c r="AA4512" s="48">
        <f t="shared" ca="1" si="336"/>
        <v>0.89223005226572993</v>
      </c>
      <c r="AB4512" s="48">
        <f t="shared" ca="1" si="336"/>
        <v>0.66334524152900376</v>
      </c>
      <c r="AC4512" s="48">
        <f t="shared" ca="1" si="336"/>
        <v>0.97986168359158987</v>
      </c>
      <c r="AD4512" s="48">
        <f t="shared" ca="1" si="336"/>
        <v>0.73157142132877329</v>
      </c>
      <c r="AE4512" s="49">
        <f t="shared" ca="1" si="334"/>
        <v>3.4121506406518223</v>
      </c>
      <c r="AF4512" s="50">
        <f t="shared" ca="1" si="337"/>
        <v>4.2536879880836306E-2</v>
      </c>
      <c r="AG4512" s="50">
        <f t="shared" ca="1" si="337"/>
        <v>0.2614861259745811</v>
      </c>
      <c r="AH4512" s="50">
        <f t="shared" ca="1" si="337"/>
        <v>0.19440678662483821</v>
      </c>
      <c r="AI4512" s="50">
        <f t="shared" ca="1" si="337"/>
        <v>0.28716835415109548</v>
      </c>
      <c r="AJ4512" s="50">
        <f t="shared" ca="1" si="337"/>
        <v>0.21440185336864886</v>
      </c>
      <c r="AK4512" s="51">
        <f t="shared" ca="1" si="335"/>
        <v>1</v>
      </c>
      <c r="AM4512" s="52" cm="1">
        <f t="array" aca="1" ref="AM4512" ca="1">+SQRT(MMULT(MMULT(AF4512:AJ4512,MMULT(MMULT($Q$25:$U$29,$Q$16:$U$20),$Q$25:$U$29)),TRANSPOSE(AF4512:AJ4512)))</f>
        <v>0.18775716872378193</v>
      </c>
      <c r="AN4512" s="53" cm="1">
        <f t="array" aca="1" ref="AN4512" ca="1">+SUMPRODUCT(AF4512:AJ4512,TRANSPOSE($T$4:$T$8))</f>
        <v>0.32867878676621326</v>
      </c>
    </row>
    <row r="4513" spans="25:40" x14ac:dyDescent="0.25">
      <c r="Y4513" s="47" t="s">
        <v>4546</v>
      </c>
      <c r="Z4513" s="48">
        <f t="shared" ca="1" si="336"/>
        <v>0.18094506813408862</v>
      </c>
      <c r="AA4513" s="48">
        <f t="shared" ca="1" si="336"/>
        <v>0.64620006602410662</v>
      </c>
      <c r="AB4513" s="48">
        <f t="shared" ca="1" si="336"/>
        <v>0.95909169336846556</v>
      </c>
      <c r="AC4513" s="48">
        <f t="shared" ca="1" si="336"/>
        <v>0.25848713457994077</v>
      </c>
      <c r="AD4513" s="48">
        <f t="shared" ca="1" si="336"/>
        <v>0.18753744849593257</v>
      </c>
      <c r="AE4513" s="49">
        <f t="shared" ca="1" si="334"/>
        <v>2.232261410602534</v>
      </c>
      <c r="AF4513" s="50">
        <f t="shared" ca="1" si="337"/>
        <v>8.1059085317990498E-2</v>
      </c>
      <c r="AG4513" s="50">
        <f t="shared" ca="1" si="337"/>
        <v>0.28948225461178567</v>
      </c>
      <c r="AH4513" s="50">
        <f t="shared" ca="1" si="337"/>
        <v>0.42965025906602339</v>
      </c>
      <c r="AI4513" s="50">
        <f t="shared" ca="1" si="337"/>
        <v>0.11579608613588392</v>
      </c>
      <c r="AJ4513" s="50">
        <f t="shared" ca="1" si="337"/>
        <v>8.4012314868316562E-2</v>
      </c>
      <c r="AK4513" s="51">
        <f t="shared" ca="1" si="335"/>
        <v>1</v>
      </c>
      <c r="AM4513" s="52" cm="1">
        <f t="array" aca="1" ref="AM4513" ca="1">+SQRT(MMULT(MMULT(AF4513:AJ4513,MMULT(MMULT($Q$25:$U$29,$Q$16:$U$20),$Q$25:$U$29)),TRANSPOSE(AF4513:AJ4513)))</f>
        <v>0.20242368105186948</v>
      </c>
      <c r="AN4513" s="53" cm="1">
        <f t="array" aca="1" ref="AN4513" ca="1">+SUMPRODUCT(AF4513:AJ4513,TRANSPOSE($T$4:$T$8))</f>
        <v>0.40215284616319291</v>
      </c>
    </row>
    <row r="4514" spans="25:40" x14ac:dyDescent="0.25">
      <c r="Y4514" s="47" t="s">
        <v>4547</v>
      </c>
      <c r="Z4514" s="48">
        <f t="shared" ca="1" si="336"/>
        <v>0.11066334367589303</v>
      </c>
      <c r="AA4514" s="48">
        <f t="shared" ca="1" si="336"/>
        <v>0.37240233273558188</v>
      </c>
      <c r="AB4514" s="48">
        <f t="shared" ca="1" si="336"/>
        <v>0.6918225058717361</v>
      </c>
      <c r="AC4514" s="48">
        <f t="shared" ca="1" si="336"/>
        <v>6.4407490067422302E-2</v>
      </c>
      <c r="AD4514" s="48">
        <f t="shared" ca="1" si="336"/>
        <v>0.35795887260324855</v>
      </c>
      <c r="AE4514" s="49">
        <f t="shared" ca="1" si="334"/>
        <v>1.5972545449538817</v>
      </c>
      <c r="AF4514" s="50">
        <f t="shared" ca="1" si="337"/>
        <v>6.9283473961934017E-2</v>
      </c>
      <c r="AG4514" s="50">
        <f t="shared" ca="1" si="337"/>
        <v>0.2331515248537511</v>
      </c>
      <c r="AH4514" s="50">
        <f t="shared" ca="1" si="337"/>
        <v>0.43313228192549075</v>
      </c>
      <c r="AI4514" s="50">
        <f t="shared" ca="1" si="337"/>
        <v>4.032387340571441E-2</v>
      </c>
      <c r="AJ4514" s="50">
        <f t="shared" ca="1" si="337"/>
        <v>0.22410884585310981</v>
      </c>
      <c r="AK4514" s="51">
        <f t="shared" ca="1" si="335"/>
        <v>1.0000000000000002</v>
      </c>
      <c r="AM4514" s="52" cm="1">
        <f t="array" aca="1" ref="AM4514" ca="1">+SQRT(MMULT(MMULT(AF4514:AJ4514,MMULT(MMULT($Q$25:$U$29,$Q$16:$U$20),$Q$25:$U$29)),TRANSPOSE(AF4514:AJ4514)))</f>
        <v>0.20854164621252699</v>
      </c>
      <c r="AN4514" s="53" cm="1">
        <f t="array" aca="1" ref="AN4514" ca="1">+SUMPRODUCT(AF4514:AJ4514,TRANSPOSE($T$4:$T$8))</f>
        <v>0.36101033824762274</v>
      </c>
    </row>
    <row r="4515" spans="25:40" x14ac:dyDescent="0.25">
      <c r="Y4515" s="47" t="s">
        <v>4548</v>
      </c>
      <c r="Z4515" s="48">
        <f t="shared" ca="1" si="336"/>
        <v>0.6605364578197771</v>
      </c>
      <c r="AA4515" s="48">
        <f t="shared" ca="1" si="336"/>
        <v>0.14295553879714662</v>
      </c>
      <c r="AB4515" s="48">
        <f t="shared" ca="1" si="336"/>
        <v>0.76927025641894464</v>
      </c>
      <c r="AC4515" s="48">
        <f t="shared" ca="1" si="336"/>
        <v>0.62859374024257941</v>
      </c>
      <c r="AD4515" s="48">
        <f t="shared" ca="1" si="336"/>
        <v>0.34659786491357025</v>
      </c>
      <c r="AE4515" s="49">
        <f t="shared" ca="1" si="334"/>
        <v>2.5479538581920176</v>
      </c>
      <c r="AF4515" s="50">
        <f t="shared" ca="1" si="337"/>
        <v>0.25924192296342524</v>
      </c>
      <c r="AG4515" s="50">
        <f t="shared" ca="1" si="337"/>
        <v>5.6106015553431296E-2</v>
      </c>
      <c r="AH4515" s="50">
        <f t="shared" ca="1" si="337"/>
        <v>0.30191687103973108</v>
      </c>
      <c r="AI4515" s="50">
        <f t="shared" ca="1" si="337"/>
        <v>0.24670530756338668</v>
      </c>
      <c r="AJ4515" s="50">
        <f t="shared" ca="1" si="337"/>
        <v>0.1360298828800259</v>
      </c>
      <c r="AK4515" s="51">
        <f t="shared" ca="1" si="335"/>
        <v>1.0000000000000002</v>
      </c>
      <c r="AM4515" s="52" cm="1">
        <f t="array" aca="1" ref="AM4515" ca="1">+SQRT(MMULT(MMULT(AF4515:AJ4515,MMULT(MMULT($Q$25:$U$29,$Q$16:$U$20),$Q$25:$U$29)),TRANSPOSE(AF4515:AJ4515)))</f>
        <v>0.17595689148233257</v>
      </c>
      <c r="AN4515" s="53" cm="1">
        <f t="array" aca="1" ref="AN4515" ca="1">+SUMPRODUCT(AF4515:AJ4515,TRANSPOSE($T$4:$T$8))</f>
        <v>0.34003022653889114</v>
      </c>
    </row>
    <row r="4516" spans="25:40" x14ac:dyDescent="0.25">
      <c r="Y4516" s="47" t="s">
        <v>4549</v>
      </c>
      <c r="Z4516" s="48">
        <f t="shared" ca="1" si="336"/>
        <v>3.5285238435274202E-3</v>
      </c>
      <c r="AA4516" s="48">
        <f t="shared" ca="1" si="336"/>
        <v>0.16103924421884908</v>
      </c>
      <c r="AB4516" s="48">
        <f t="shared" ca="1" si="336"/>
        <v>0.2874885419606652</v>
      </c>
      <c r="AC4516" s="48">
        <f t="shared" ca="1" si="336"/>
        <v>0.72535153519843565</v>
      </c>
      <c r="AD4516" s="48">
        <f t="shared" ca="1" si="336"/>
        <v>0.76580820588280607</v>
      </c>
      <c r="AE4516" s="49">
        <f t="shared" ca="1" si="334"/>
        <v>1.9432160511042835</v>
      </c>
      <c r="AF4516" s="50">
        <f t="shared" ca="1" si="337"/>
        <v>1.8158165385275837E-3</v>
      </c>
      <c r="AG4516" s="50">
        <f t="shared" ca="1" si="337"/>
        <v>8.2872537064179921E-2</v>
      </c>
      <c r="AH4516" s="50">
        <f t="shared" ca="1" si="337"/>
        <v>0.14794471350588748</v>
      </c>
      <c r="AI4516" s="50">
        <f t="shared" ca="1" si="337"/>
        <v>0.37327374626523674</v>
      </c>
      <c r="AJ4516" s="50">
        <f t="shared" ca="1" si="337"/>
        <v>0.39409318662616821</v>
      </c>
      <c r="AK4516" s="51">
        <f t="shared" ca="1" si="335"/>
        <v>0.99999999999999989</v>
      </c>
      <c r="AM4516" s="52" cm="1">
        <f t="array" aca="1" ref="AM4516" ca="1">+SQRT(MMULT(MMULT(AF4516:AJ4516,MMULT(MMULT($Q$25:$U$29,$Q$16:$U$20),$Q$25:$U$29)),TRANSPOSE(AF4516:AJ4516)))</f>
        <v>0.20504645275061203</v>
      </c>
      <c r="AN4516" s="53" cm="1">
        <f t="array" aca="1" ref="AN4516" ca="1">+SUMPRODUCT(AF4516:AJ4516,TRANSPOSE($T$4:$T$8))</f>
        <v>0.2606142410739955</v>
      </c>
    </row>
    <row r="4517" spans="25:40" x14ac:dyDescent="0.25">
      <c r="Y4517" s="47" t="s">
        <v>4550</v>
      </c>
      <c r="Z4517" s="48">
        <f t="shared" ca="1" si="336"/>
        <v>0.1210655587618541</v>
      </c>
      <c r="AA4517" s="48">
        <f t="shared" ca="1" si="336"/>
        <v>0.17145310018938853</v>
      </c>
      <c r="AB4517" s="48">
        <f t="shared" ca="1" si="336"/>
        <v>0.79933016850021676</v>
      </c>
      <c r="AC4517" s="48">
        <f t="shared" ca="1" si="336"/>
        <v>0.48910445779131406</v>
      </c>
      <c r="AD4517" s="48">
        <f t="shared" ca="1" si="336"/>
        <v>0.51777384374149793</v>
      </c>
      <c r="AE4517" s="49">
        <f t="shared" ca="1" si="334"/>
        <v>2.0987271289842715</v>
      </c>
      <c r="AF4517" s="50">
        <f t="shared" ca="1" si="337"/>
        <v>5.7685230771494636E-2</v>
      </c>
      <c r="AG4517" s="50">
        <f t="shared" ca="1" si="337"/>
        <v>8.1693850439893675E-2</v>
      </c>
      <c r="AH4517" s="50">
        <f t="shared" ca="1" si="337"/>
        <v>0.38086426646949167</v>
      </c>
      <c r="AI4517" s="50">
        <f t="shared" ca="1" si="337"/>
        <v>0.23304814191258286</v>
      </c>
      <c r="AJ4517" s="50">
        <f t="shared" ca="1" si="337"/>
        <v>0.24670851040653713</v>
      </c>
      <c r="AK4517" s="51">
        <f t="shared" ca="1" si="335"/>
        <v>1</v>
      </c>
      <c r="AM4517" s="52" cm="1">
        <f t="array" aca="1" ref="AM4517" ca="1">+SQRT(MMULT(MMULT(AF4517:AJ4517,MMULT(MMULT($Q$25:$U$29,$Q$16:$U$20),$Q$25:$U$29)),TRANSPOSE(AF4517:AJ4517)))</f>
        <v>0.19916098849518862</v>
      </c>
      <c r="AN4517" s="53" cm="1">
        <f t="array" aca="1" ref="AN4517" ca="1">+SUMPRODUCT(AF4517:AJ4517,TRANSPOSE($T$4:$T$8))</f>
        <v>0.33512762894834502</v>
      </c>
    </row>
    <row r="4518" spans="25:40" x14ac:dyDescent="0.25">
      <c r="Y4518" s="47" t="s">
        <v>4551</v>
      </c>
      <c r="Z4518" s="48">
        <f t="shared" ca="1" si="336"/>
        <v>0.2343258812278487</v>
      </c>
      <c r="AA4518" s="48">
        <f t="shared" ca="1" si="336"/>
        <v>0.68046836493612495</v>
      </c>
      <c r="AB4518" s="48">
        <f t="shared" ca="1" si="336"/>
        <v>0.36891748929774559</v>
      </c>
      <c r="AC4518" s="48">
        <f t="shared" ca="1" si="336"/>
        <v>0.52550778470428472</v>
      </c>
      <c r="AD4518" s="48">
        <f t="shared" ca="1" si="336"/>
        <v>0.25725379703148721</v>
      </c>
      <c r="AE4518" s="49">
        <f t="shared" ca="1" si="334"/>
        <v>2.0664733171974916</v>
      </c>
      <c r="AF4518" s="50">
        <f t="shared" ca="1" si="337"/>
        <v>0.11339409963717151</v>
      </c>
      <c r="AG4518" s="50">
        <f t="shared" ca="1" si="337"/>
        <v>0.3292896933500995</v>
      </c>
      <c r="AH4518" s="50">
        <f t="shared" ca="1" si="337"/>
        <v>0.17852516469850377</v>
      </c>
      <c r="AI4518" s="50">
        <f t="shared" ca="1" si="337"/>
        <v>0.25430175184500686</v>
      </c>
      <c r="AJ4518" s="50">
        <f t="shared" ca="1" si="337"/>
        <v>0.1244892904692181</v>
      </c>
      <c r="AK4518" s="51">
        <f t="shared" ca="1" si="335"/>
        <v>0.99999999999999978</v>
      </c>
      <c r="AM4518" s="52" cm="1">
        <f t="array" aca="1" ref="AM4518" ca="1">+SQRT(MMULT(MMULT(AF4518:AJ4518,MMULT(MMULT($Q$25:$U$29,$Q$16:$U$20),$Q$25:$U$29)),TRANSPOSE(AF4518:AJ4518)))</f>
        <v>0.1813793657205878</v>
      </c>
      <c r="AN4518" s="53" cm="1">
        <f t="array" aca="1" ref="AN4518" ca="1">+SUMPRODUCT(AF4518:AJ4518,TRANSPOSE($T$4:$T$8))</f>
        <v>0.35215217403384197</v>
      </c>
    </row>
    <row r="4519" spans="25:40" x14ac:dyDescent="0.25">
      <c r="Y4519" s="47" t="s">
        <v>4552</v>
      </c>
      <c r="Z4519" s="48">
        <f t="shared" ca="1" si="336"/>
        <v>0.25256808267935993</v>
      </c>
      <c r="AA4519" s="48">
        <f t="shared" ca="1" si="336"/>
        <v>0.99817755409358744</v>
      </c>
      <c r="AB4519" s="48">
        <f t="shared" ca="1" si="336"/>
        <v>8.4996211215857209E-2</v>
      </c>
      <c r="AC4519" s="48">
        <f t="shared" ca="1" si="336"/>
        <v>0.75222259811379555</v>
      </c>
      <c r="AD4519" s="48">
        <f t="shared" ca="1" si="336"/>
        <v>0.89583530615445484</v>
      </c>
      <c r="AE4519" s="49">
        <f t="shared" ca="1" si="334"/>
        <v>2.9837997522570552</v>
      </c>
      <c r="AF4519" s="50">
        <f t="shared" ca="1" si="337"/>
        <v>8.4646458760614954E-2</v>
      </c>
      <c r="AG4519" s="50">
        <f t="shared" ca="1" si="337"/>
        <v>0.33453235370052209</v>
      </c>
      <c r="AH4519" s="50">
        <f t="shared" ca="1" si="337"/>
        <v>2.8485896599315344E-2</v>
      </c>
      <c r="AI4519" s="50">
        <f t="shared" ca="1" si="337"/>
        <v>0.25210223894709655</v>
      </c>
      <c r="AJ4519" s="50">
        <f t="shared" ca="1" si="337"/>
        <v>0.30023305199245098</v>
      </c>
      <c r="AK4519" s="51">
        <f t="shared" ca="1" si="335"/>
        <v>0.99999999999999989</v>
      </c>
      <c r="AM4519" s="52" cm="1">
        <f t="array" aca="1" ref="AM4519" ca="1">+SQRT(MMULT(MMULT(AF4519:AJ4519,MMULT(MMULT($Q$25:$U$29,$Q$16:$U$20),$Q$25:$U$29)),TRANSPOSE(AF4519:AJ4519)))</f>
        <v>0.19543373895795543</v>
      </c>
      <c r="AN4519" s="53" cm="1">
        <f t="array" aca="1" ref="AN4519" ca="1">+SUMPRODUCT(AF4519:AJ4519,TRANSPOSE($T$4:$T$8))</f>
        <v>0.2822961210956243</v>
      </c>
    </row>
    <row r="4520" spans="25:40" x14ac:dyDescent="0.25">
      <c r="Y4520" s="47" t="s">
        <v>4553</v>
      </c>
      <c r="Z4520" s="48">
        <f t="shared" ca="1" si="336"/>
        <v>0.64088858927481895</v>
      </c>
      <c r="AA4520" s="48">
        <f t="shared" ca="1" si="336"/>
        <v>1.998130378458518E-2</v>
      </c>
      <c r="AB4520" s="48">
        <f t="shared" ca="1" si="336"/>
        <v>0.77375470295017512</v>
      </c>
      <c r="AC4520" s="48">
        <f t="shared" ca="1" si="336"/>
        <v>0.84669379925510924</v>
      </c>
      <c r="AD4520" s="48">
        <f t="shared" ca="1" si="336"/>
        <v>6.6100979805918336E-2</v>
      </c>
      <c r="AE4520" s="49">
        <f t="shared" ca="1" si="334"/>
        <v>2.3474193750706069</v>
      </c>
      <c r="AF4520" s="50">
        <f t="shared" ca="1" si="337"/>
        <v>0.27301836053710765</v>
      </c>
      <c r="AG4520" s="50">
        <f t="shared" ca="1" si="337"/>
        <v>8.5120298472377443E-3</v>
      </c>
      <c r="AH4520" s="50">
        <f t="shared" ca="1" si="337"/>
        <v>0.32961928795825063</v>
      </c>
      <c r="AI4520" s="50">
        <f t="shared" ca="1" si="337"/>
        <v>0.36069132266987525</v>
      </c>
      <c r="AJ4520" s="50">
        <f t="shared" ca="1" si="337"/>
        <v>2.815899898752864E-2</v>
      </c>
      <c r="AK4520" s="51">
        <f t="shared" ca="1" si="335"/>
        <v>0.99999999999999989</v>
      </c>
      <c r="AM4520" s="52" cm="1">
        <f t="array" aca="1" ref="AM4520" ca="1">+SQRT(MMULT(MMULT(AF4520:AJ4520,MMULT(MMULT($Q$25:$U$29,$Q$16:$U$20),$Q$25:$U$29)),TRANSPOSE(AF4520:AJ4520)))</f>
        <v>0.18512166061242794</v>
      </c>
      <c r="AN4520" s="53" cm="1">
        <f t="array" aca="1" ref="AN4520" ca="1">+SUMPRODUCT(AF4520:AJ4520,TRANSPOSE($T$4:$T$8))</f>
        <v>0.36921354718131821</v>
      </c>
    </row>
    <row r="4521" spans="25:40" x14ac:dyDescent="0.25">
      <c r="Y4521" s="47" t="s">
        <v>4554</v>
      </c>
      <c r="Z4521" s="48">
        <f t="shared" ca="1" si="336"/>
        <v>3.085376557060171E-2</v>
      </c>
      <c r="AA4521" s="48">
        <f t="shared" ca="1" si="336"/>
        <v>0.46183734036534607</v>
      </c>
      <c r="AB4521" s="48">
        <f t="shared" ca="1" si="336"/>
        <v>0.38088454378997949</v>
      </c>
      <c r="AC4521" s="48">
        <f t="shared" ca="1" si="336"/>
        <v>0.98629374367164102</v>
      </c>
      <c r="AD4521" s="48">
        <f t="shared" ca="1" si="336"/>
        <v>0.56604302470853429</v>
      </c>
      <c r="AE4521" s="49">
        <f t="shared" ca="1" si="334"/>
        <v>2.4259124181061025</v>
      </c>
      <c r="AF4521" s="50">
        <f t="shared" ca="1" si="337"/>
        <v>1.2718416930603408E-2</v>
      </c>
      <c r="AG4521" s="50">
        <f t="shared" ca="1" si="337"/>
        <v>0.19037675759370576</v>
      </c>
      <c r="AH4521" s="50">
        <f t="shared" ca="1" si="337"/>
        <v>0.1570067167088143</v>
      </c>
      <c r="AI4521" s="50">
        <f t="shared" ca="1" si="337"/>
        <v>0.4065660970735438</v>
      </c>
      <c r="AJ4521" s="50">
        <f t="shared" ca="1" si="337"/>
        <v>0.23333201169333279</v>
      </c>
      <c r="AK4521" s="51">
        <f t="shared" ca="1" si="335"/>
        <v>1</v>
      </c>
      <c r="AM4521" s="52" cm="1">
        <f t="array" aca="1" ref="AM4521" ca="1">+SQRT(MMULT(MMULT(AF4521:AJ4521,MMULT(MMULT($Q$25:$U$29,$Q$16:$U$20),$Q$25:$U$29)),TRANSPOSE(AF4521:AJ4521)))</f>
        <v>0.19205838071640535</v>
      </c>
      <c r="AN4521" s="53" cm="1">
        <f t="array" aca="1" ref="AN4521" ca="1">+SUMPRODUCT(AF4521:AJ4521,TRANSPOSE($T$4:$T$8))</f>
        <v>0.31344125534000261</v>
      </c>
    </row>
    <row r="4522" spans="25:40" x14ac:dyDescent="0.25">
      <c r="Y4522" s="47" t="s">
        <v>4555</v>
      </c>
      <c r="Z4522" s="48">
        <f t="shared" ca="1" si="336"/>
        <v>0.11184469191644342</v>
      </c>
      <c r="AA4522" s="48">
        <f t="shared" ca="1" si="336"/>
        <v>0.97116212015118575</v>
      </c>
      <c r="AB4522" s="48">
        <f t="shared" ca="1" si="336"/>
        <v>0.55812833866537093</v>
      </c>
      <c r="AC4522" s="48">
        <f t="shared" ca="1" si="336"/>
        <v>0.70021533221552812</v>
      </c>
      <c r="AD4522" s="48">
        <f t="shared" ca="1" si="336"/>
        <v>0.24469398601179937</v>
      </c>
      <c r="AE4522" s="49">
        <f t="shared" ca="1" si="334"/>
        <v>2.5860444689603277</v>
      </c>
      <c r="AF4522" s="50">
        <f t="shared" ca="1" si="337"/>
        <v>4.324933049639651E-2</v>
      </c>
      <c r="AG4522" s="50">
        <f t="shared" ca="1" si="337"/>
        <v>0.37553960568266015</v>
      </c>
      <c r="AH4522" s="50">
        <f t="shared" ca="1" si="337"/>
        <v>0.2158231791310829</v>
      </c>
      <c r="AI4522" s="50">
        <f t="shared" ca="1" si="337"/>
        <v>0.27076693406476376</v>
      </c>
      <c r="AJ4522" s="50">
        <f t="shared" ca="1" si="337"/>
        <v>9.4620950625096623E-2</v>
      </c>
      <c r="AK4522" s="51">
        <f t="shared" ca="1" si="335"/>
        <v>1</v>
      </c>
      <c r="AM4522" s="52" cm="1">
        <f t="array" aca="1" ref="AM4522" ca="1">+SQRT(MMULT(MMULT(AF4522:AJ4522,MMULT(MMULT($Q$25:$U$29,$Q$16:$U$20),$Q$25:$U$29)),TRANSPOSE(AF4522:AJ4522)))</f>
        <v>0.19165504318955603</v>
      </c>
      <c r="AN4522" s="53" cm="1">
        <f t="array" aca="1" ref="AN4522" ca="1">+SUMPRODUCT(AF4522:AJ4522,TRANSPOSE($T$4:$T$8))</f>
        <v>0.37345741821785167</v>
      </c>
    </row>
    <row r="4523" spans="25:40" x14ac:dyDescent="0.25">
      <c r="Y4523" s="47" t="s">
        <v>4556</v>
      </c>
      <c r="Z4523" s="48">
        <f t="shared" ca="1" si="336"/>
        <v>0.2315734706417415</v>
      </c>
      <c r="AA4523" s="48">
        <f t="shared" ca="1" si="336"/>
        <v>0.72693295709050254</v>
      </c>
      <c r="AB4523" s="48">
        <f t="shared" ca="1" si="336"/>
        <v>6.0569378613047342E-2</v>
      </c>
      <c r="AC4523" s="48">
        <f t="shared" ca="1" si="336"/>
        <v>0.21978790892077349</v>
      </c>
      <c r="AD4523" s="48">
        <f t="shared" ca="1" si="336"/>
        <v>0.98075995935903415</v>
      </c>
      <c r="AE4523" s="49">
        <f t="shared" ca="1" si="334"/>
        <v>2.2196236746250992</v>
      </c>
      <c r="AF4523" s="50">
        <f t="shared" ca="1" si="337"/>
        <v>0.10433005977053966</v>
      </c>
      <c r="AG4523" s="50">
        <f t="shared" ca="1" si="337"/>
        <v>0.32750279491107137</v>
      </c>
      <c r="AH4523" s="50">
        <f t="shared" ca="1" si="337"/>
        <v>2.7288129652553686E-2</v>
      </c>
      <c r="AI4523" s="50">
        <f t="shared" ca="1" si="337"/>
        <v>9.9020348103782185E-2</v>
      </c>
      <c r="AJ4523" s="50">
        <f t="shared" ca="1" si="337"/>
        <v>0.44185866756205294</v>
      </c>
      <c r="AK4523" s="51">
        <f t="shared" ca="1" si="335"/>
        <v>0.99999999999999989</v>
      </c>
      <c r="AM4523" s="52" cm="1">
        <f t="array" aca="1" ref="AM4523" ca="1">+SQRT(MMULT(MMULT(AF4523:AJ4523,MMULT(MMULT($Q$25:$U$29,$Q$16:$U$20),$Q$25:$U$29)),TRANSPOSE(AF4523:AJ4523)))</f>
        <v>0.21070082524888803</v>
      </c>
      <c r="AN4523" s="53" cm="1">
        <f t="array" aca="1" ref="AN4523" ca="1">+SUMPRODUCT(AF4523:AJ4523,TRANSPOSE($T$4:$T$8))</f>
        <v>0.24226591880782761</v>
      </c>
    </row>
    <row r="4524" spans="25:40" x14ac:dyDescent="0.25">
      <c r="Y4524" s="47" t="s">
        <v>4557</v>
      </c>
      <c r="Z4524" s="48">
        <f t="shared" ca="1" si="336"/>
        <v>0.52104987470131336</v>
      </c>
      <c r="AA4524" s="48">
        <f t="shared" ca="1" si="336"/>
        <v>0.38318032988799444</v>
      </c>
      <c r="AB4524" s="48">
        <f t="shared" ca="1" si="336"/>
        <v>0.6819299549834309</v>
      </c>
      <c r="AC4524" s="48">
        <f t="shared" ca="1" si="336"/>
        <v>0.57346918744807085</v>
      </c>
      <c r="AD4524" s="48">
        <f t="shared" ca="1" si="336"/>
        <v>0.60391438993947066</v>
      </c>
      <c r="AE4524" s="49">
        <f t="shared" ca="1" si="334"/>
        <v>2.7635437369602798</v>
      </c>
      <c r="AF4524" s="50">
        <f t="shared" ca="1" si="337"/>
        <v>0.1885441028968243</v>
      </c>
      <c r="AG4524" s="50">
        <f t="shared" ca="1" si="337"/>
        <v>0.1386554244694054</v>
      </c>
      <c r="AH4524" s="50">
        <f t="shared" ca="1" si="337"/>
        <v>0.24675924099305552</v>
      </c>
      <c r="AI4524" s="50">
        <f t="shared" ca="1" si="337"/>
        <v>0.20751225311847246</v>
      </c>
      <c r="AJ4524" s="50">
        <f t="shared" ca="1" si="337"/>
        <v>0.21852897852224246</v>
      </c>
      <c r="AK4524" s="51">
        <f t="shared" ca="1" si="335"/>
        <v>1.0000000000000002</v>
      </c>
      <c r="AM4524" s="52" cm="1">
        <f t="array" aca="1" ref="AM4524" ca="1">+SQRT(MMULT(MMULT(AF4524:AJ4524,MMULT(MMULT($Q$25:$U$29,$Q$16:$U$20),$Q$25:$U$29)),TRANSPOSE(AF4524:AJ4524)))</f>
        <v>0.17572684936621805</v>
      </c>
      <c r="AN4524" s="53" cm="1">
        <f t="array" aca="1" ref="AN4524" ca="1">+SUMPRODUCT(AF4524:AJ4524,TRANSPOSE($T$4:$T$8))</f>
        <v>0.31891926589793346</v>
      </c>
    </row>
    <row r="4525" spans="25:40" x14ac:dyDescent="0.25">
      <c r="Y4525" s="47" t="s">
        <v>4558</v>
      </c>
      <c r="Z4525" s="48">
        <f t="shared" ca="1" si="336"/>
        <v>0.2281625641722993</v>
      </c>
      <c r="AA4525" s="48">
        <f t="shared" ca="1" si="336"/>
        <v>0.86221655977442735</v>
      </c>
      <c r="AB4525" s="48">
        <f t="shared" ca="1" si="336"/>
        <v>0.85071933585700288</v>
      </c>
      <c r="AC4525" s="48">
        <f t="shared" ca="1" si="336"/>
        <v>0.28649158656083329</v>
      </c>
      <c r="AD4525" s="48">
        <f t="shared" ca="1" si="336"/>
        <v>0.98694894538181166</v>
      </c>
      <c r="AE4525" s="49">
        <f t="shared" ca="1" si="334"/>
        <v>3.2145389917463749</v>
      </c>
      <c r="AF4525" s="50">
        <f t="shared" ca="1" si="337"/>
        <v>7.0978315944565523E-2</v>
      </c>
      <c r="AG4525" s="50">
        <f t="shared" ca="1" si="337"/>
        <v>0.2682240165660606</v>
      </c>
      <c r="AH4525" s="50">
        <f t="shared" ca="1" si="337"/>
        <v>0.26464738428785689</v>
      </c>
      <c r="AI4525" s="50">
        <f t="shared" ca="1" si="337"/>
        <v>8.9123693100760903E-2</v>
      </c>
      <c r="AJ4525" s="50">
        <f t="shared" ca="1" si="337"/>
        <v>0.307026590100756</v>
      </c>
      <c r="AK4525" s="51">
        <f t="shared" ca="1" si="335"/>
        <v>1</v>
      </c>
      <c r="AM4525" s="52" cm="1">
        <f t="array" aca="1" ref="AM4525" ca="1">+SQRT(MMULT(MMULT(AF4525:AJ4525,MMULT(MMULT($Q$25:$U$29,$Q$16:$U$20),$Q$25:$U$29)),TRANSPOSE(AF4525:AJ4525)))</f>
        <v>0.19767300941907914</v>
      </c>
      <c r="AN4525" s="53" cm="1">
        <f t="array" aca="1" ref="AN4525" ca="1">+SUMPRODUCT(AF4525:AJ4525,TRANSPOSE($T$4:$T$8))</f>
        <v>0.3140672600098669</v>
      </c>
    </row>
    <row r="4526" spans="25:40" x14ac:dyDescent="0.25">
      <c r="Y4526" s="47" t="s">
        <v>4559</v>
      </c>
      <c r="Z4526" s="48">
        <f t="shared" ca="1" si="336"/>
        <v>0.64228928699719268</v>
      </c>
      <c r="AA4526" s="48">
        <f t="shared" ca="1" si="336"/>
        <v>0.61935356289425558</v>
      </c>
      <c r="AB4526" s="48">
        <f t="shared" ca="1" si="336"/>
        <v>3.4989865046625157E-3</v>
      </c>
      <c r="AC4526" s="48">
        <f t="shared" ca="1" si="336"/>
        <v>0.23587684794940511</v>
      </c>
      <c r="AD4526" s="48">
        <f t="shared" ca="1" si="336"/>
        <v>0.5639160952784531</v>
      </c>
      <c r="AE4526" s="49">
        <f t="shared" ca="1" si="334"/>
        <v>2.064934779623969</v>
      </c>
      <c r="AF4526" s="50">
        <f t="shared" ca="1" si="337"/>
        <v>0.31104579831531315</v>
      </c>
      <c r="AG4526" s="50">
        <f t="shared" ca="1" si="337"/>
        <v>0.29993855932197616</v>
      </c>
      <c r="AH4526" s="50">
        <f t="shared" ca="1" si="337"/>
        <v>1.6944779753768745E-3</v>
      </c>
      <c r="AI4526" s="50">
        <f t="shared" ca="1" si="337"/>
        <v>0.11422968428686112</v>
      </c>
      <c r="AJ4526" s="50">
        <f t="shared" ca="1" si="337"/>
        <v>0.27309148010047268</v>
      </c>
      <c r="AK4526" s="51">
        <f t="shared" ca="1" si="335"/>
        <v>1</v>
      </c>
      <c r="AM4526" s="52" cm="1">
        <f t="array" aca="1" ref="AM4526" ca="1">+SQRT(MMULT(MMULT(AF4526:AJ4526,MMULT(MMULT($Q$25:$U$29,$Q$16:$U$20),$Q$25:$U$29)),TRANSPOSE(AF4526:AJ4526)))</f>
        <v>0.17957022263066189</v>
      </c>
      <c r="AN4526" s="53" cm="1">
        <f t="array" aca="1" ref="AN4526" ca="1">+SUMPRODUCT(AF4526:AJ4526,TRANSPOSE($T$4:$T$8))</f>
        <v>0.27106708870015722</v>
      </c>
    </row>
    <row r="4527" spans="25:40" x14ac:dyDescent="0.25">
      <c r="Y4527" s="47" t="s">
        <v>4560</v>
      </c>
      <c r="Z4527" s="48">
        <f t="shared" ca="1" si="336"/>
        <v>0.43486145382079244</v>
      </c>
      <c r="AA4527" s="48">
        <f t="shared" ca="1" si="336"/>
        <v>0.18813143594383785</v>
      </c>
      <c r="AB4527" s="48">
        <f t="shared" ca="1" si="336"/>
        <v>0.67308599669847813</v>
      </c>
      <c r="AC4527" s="48">
        <f t="shared" ca="1" si="336"/>
        <v>0.77906840143964884</v>
      </c>
      <c r="AD4527" s="48">
        <f t="shared" ca="1" si="336"/>
        <v>0.58587477655335718</v>
      </c>
      <c r="AE4527" s="49">
        <f t="shared" ca="1" si="334"/>
        <v>2.6610220644561142</v>
      </c>
      <c r="AF4527" s="50">
        <f t="shared" ca="1" si="337"/>
        <v>0.16341895831279915</v>
      </c>
      <c r="AG4527" s="50">
        <f t="shared" ca="1" si="337"/>
        <v>7.0698938748668366E-2</v>
      </c>
      <c r="AH4527" s="50">
        <f t="shared" ca="1" si="337"/>
        <v>0.25294265902152524</v>
      </c>
      <c r="AI4527" s="50">
        <f t="shared" ca="1" si="337"/>
        <v>0.29277036513370003</v>
      </c>
      <c r="AJ4527" s="50">
        <f t="shared" ca="1" si="337"/>
        <v>0.22016907878330727</v>
      </c>
      <c r="AK4527" s="51">
        <f t="shared" ca="1" si="335"/>
        <v>1</v>
      </c>
      <c r="AM4527" s="52" cm="1">
        <f t="array" aca="1" ref="AM4527" ca="1">+SQRT(MMULT(MMULT(AF4527:AJ4527,MMULT(MMULT($Q$25:$U$29,$Q$16:$U$20),$Q$25:$U$29)),TRANSPOSE(AF4527:AJ4527)))</f>
        <v>0.17967277359419911</v>
      </c>
      <c r="AN4527" s="53" cm="1">
        <f t="array" aca="1" ref="AN4527" ca="1">+SUMPRODUCT(AF4527:AJ4527,TRANSPOSE($T$4:$T$8))</f>
        <v>0.31540218655697522</v>
      </c>
    </row>
    <row r="4528" spans="25:40" x14ac:dyDescent="0.25">
      <c r="Y4528" s="47" t="s">
        <v>4561</v>
      </c>
      <c r="Z4528" s="48">
        <f t="shared" ca="1" si="336"/>
        <v>0.94643273051273735</v>
      </c>
      <c r="AA4528" s="48">
        <f t="shared" ca="1" si="336"/>
        <v>0.60752542874437854</v>
      </c>
      <c r="AB4528" s="48">
        <f t="shared" ca="1" si="336"/>
        <v>0.89775643183565168</v>
      </c>
      <c r="AC4528" s="48">
        <f t="shared" ca="1" si="336"/>
        <v>0.4447956764859371</v>
      </c>
      <c r="AD4528" s="48">
        <f t="shared" ca="1" si="336"/>
        <v>0.19845578771781192</v>
      </c>
      <c r="AE4528" s="49">
        <f t="shared" ca="1" si="334"/>
        <v>3.0949660552965166</v>
      </c>
      <c r="AF4528" s="50">
        <f t="shared" ca="1" si="337"/>
        <v>0.30579745095849309</v>
      </c>
      <c r="AG4528" s="50">
        <f t="shared" ca="1" si="337"/>
        <v>0.19629469851687079</v>
      </c>
      <c r="AH4528" s="50">
        <f t="shared" ca="1" si="337"/>
        <v>0.29006987986161975</v>
      </c>
      <c r="AI4528" s="50">
        <f t="shared" ca="1" si="337"/>
        <v>0.14371584971820409</v>
      </c>
      <c r="AJ4528" s="50">
        <f t="shared" ca="1" si="337"/>
        <v>6.4122120944812316E-2</v>
      </c>
      <c r="AK4528" s="51">
        <f t="shared" ca="1" si="335"/>
        <v>0.99999999999999989</v>
      </c>
      <c r="AM4528" s="52" cm="1">
        <f t="array" aca="1" ref="AM4528" ca="1">+SQRT(MMULT(MMULT(AF4528:AJ4528,MMULT(MMULT($Q$25:$U$29,$Q$16:$U$20),$Q$25:$U$29)),TRANSPOSE(AF4528:AJ4528)))</f>
        <v>0.17185419589247469</v>
      </c>
      <c r="AN4528" s="53" cm="1">
        <f t="array" aca="1" ref="AN4528" ca="1">+SUMPRODUCT(AF4528:AJ4528,TRANSPOSE($T$4:$T$8))</f>
        <v>0.36622327380998615</v>
      </c>
    </row>
    <row r="4529" spans="25:40" x14ac:dyDescent="0.25">
      <c r="Y4529" s="47" t="s">
        <v>4562</v>
      </c>
      <c r="Z4529" s="48">
        <f t="shared" ca="1" si="336"/>
        <v>8.5861355880102241E-2</v>
      </c>
      <c r="AA4529" s="48">
        <f t="shared" ca="1" si="336"/>
        <v>0.43295970240536197</v>
      </c>
      <c r="AB4529" s="48">
        <f t="shared" ca="1" si="336"/>
        <v>8.3804885706536214E-2</v>
      </c>
      <c r="AC4529" s="48">
        <f t="shared" ca="1" si="336"/>
        <v>0.84935082840658005</v>
      </c>
      <c r="AD4529" s="48">
        <f t="shared" ca="1" si="336"/>
        <v>9.7191222903027064E-2</v>
      </c>
      <c r="AE4529" s="49">
        <f t="shared" ca="1" si="334"/>
        <v>1.5491679953016075</v>
      </c>
      <c r="AF4529" s="50">
        <f t="shared" ca="1" si="337"/>
        <v>5.5424173582533827E-2</v>
      </c>
      <c r="AG4529" s="50">
        <f t="shared" ca="1" si="337"/>
        <v>0.27947885814738188</v>
      </c>
      <c r="AH4529" s="50">
        <f t="shared" ca="1" si="337"/>
        <v>5.4096706077522753E-2</v>
      </c>
      <c r="AI4529" s="50">
        <f t="shared" ca="1" si="337"/>
        <v>0.54826257125278388</v>
      </c>
      <c r="AJ4529" s="50">
        <f t="shared" ca="1" si="337"/>
        <v>6.2737690939777588E-2</v>
      </c>
      <c r="AK4529" s="51">
        <f t="shared" ca="1" si="335"/>
        <v>0.99999999999999989</v>
      </c>
      <c r="AM4529" s="52" cm="1">
        <f t="array" aca="1" ref="AM4529" ca="1">+SQRT(MMULT(MMULT(AF4529:AJ4529,MMULT(MMULT($Q$25:$U$29,$Q$16:$U$20),$Q$25:$U$29)),TRANSPOSE(AF4529:AJ4529)))</f>
        <v>0.19653258700432297</v>
      </c>
      <c r="AN4529" s="53" cm="1">
        <f t="array" aca="1" ref="AN4529" ca="1">+SUMPRODUCT(AF4529:AJ4529,TRANSPOSE($T$4:$T$8))</f>
        <v>0.34777976839016606</v>
      </c>
    </row>
    <row r="4530" spans="25:40" x14ac:dyDescent="0.25">
      <c r="Y4530" s="47" t="s">
        <v>4563</v>
      </c>
      <c r="Z4530" s="48">
        <f t="shared" ca="1" si="336"/>
        <v>0.29896375445078394</v>
      </c>
      <c r="AA4530" s="48">
        <f t="shared" ca="1" si="336"/>
        <v>0.24201329241296321</v>
      </c>
      <c r="AB4530" s="48">
        <f t="shared" ca="1" si="336"/>
        <v>0.27068084121487201</v>
      </c>
      <c r="AC4530" s="48">
        <f t="shared" ca="1" si="336"/>
        <v>0.43623801197383782</v>
      </c>
      <c r="AD4530" s="48">
        <f t="shared" ca="1" si="336"/>
        <v>0.5354636716777873</v>
      </c>
      <c r="AE4530" s="49">
        <f t="shared" ca="1" si="334"/>
        <v>1.7833595717302444</v>
      </c>
      <c r="AF4530" s="50">
        <f t="shared" ca="1" si="337"/>
        <v>0.16764076027624897</v>
      </c>
      <c r="AG4530" s="50">
        <f t="shared" ca="1" si="337"/>
        <v>0.13570639160455902</v>
      </c>
      <c r="AH4530" s="50">
        <f t="shared" ca="1" si="337"/>
        <v>0.15178141610121457</v>
      </c>
      <c r="AI4530" s="50">
        <f t="shared" ca="1" si="337"/>
        <v>0.24461584690438654</v>
      </c>
      <c r="AJ4530" s="50">
        <f t="shared" ca="1" si="337"/>
        <v>0.30025558511359085</v>
      </c>
      <c r="AK4530" s="51">
        <f t="shared" ca="1" si="335"/>
        <v>0.99999999999999989</v>
      </c>
      <c r="AM4530" s="52" cm="1">
        <f t="array" aca="1" ref="AM4530" ca="1">+SQRT(MMULT(MMULT(AF4530:AJ4530,MMULT(MMULT($Q$25:$U$29,$Q$16:$U$20),$Q$25:$U$29)),TRANSPOSE(AF4530:AJ4530)))</f>
        <v>0.1790964322686546</v>
      </c>
      <c r="AN4530" s="53" cm="1">
        <f t="array" aca="1" ref="AN4530" ca="1">+SUMPRODUCT(AF4530:AJ4530,TRANSPOSE($T$4:$T$8))</f>
        <v>0.282323295505857</v>
      </c>
    </row>
    <row r="4531" spans="25:40" x14ac:dyDescent="0.25">
      <c r="Y4531" s="47" t="s">
        <v>4564</v>
      </c>
      <c r="Z4531" s="48">
        <f t="shared" ca="1" si="336"/>
        <v>0.40380789153059848</v>
      </c>
      <c r="AA4531" s="48">
        <f t="shared" ca="1" si="336"/>
        <v>0.12660121000005986</v>
      </c>
      <c r="AB4531" s="48">
        <f t="shared" ca="1" si="336"/>
        <v>0.89841031148143646</v>
      </c>
      <c r="AC4531" s="48">
        <f t="shared" ca="1" si="336"/>
        <v>0.36780632048644768</v>
      </c>
      <c r="AD4531" s="48">
        <f t="shared" ca="1" si="336"/>
        <v>0.92446524771379079</v>
      </c>
      <c r="AE4531" s="49">
        <f t="shared" ca="1" si="334"/>
        <v>2.7210909812123334</v>
      </c>
      <c r="AF4531" s="50">
        <f t="shared" ca="1" si="337"/>
        <v>0.14839926129580905</v>
      </c>
      <c r="AG4531" s="50">
        <f t="shared" ca="1" si="337"/>
        <v>4.6525901145596738E-2</v>
      </c>
      <c r="AH4531" s="50">
        <f t="shared" ca="1" si="337"/>
        <v>0.33016548056807926</v>
      </c>
      <c r="AI4531" s="50">
        <f t="shared" ca="1" si="337"/>
        <v>0.13516869631554113</v>
      </c>
      <c r="AJ4531" s="50">
        <f t="shared" ca="1" si="337"/>
        <v>0.33974066067497377</v>
      </c>
      <c r="AK4531" s="51">
        <f t="shared" ca="1" si="335"/>
        <v>1</v>
      </c>
      <c r="AM4531" s="52" cm="1">
        <f t="array" aca="1" ref="AM4531" ca="1">+SQRT(MMULT(MMULT(AF4531:AJ4531,MMULT(MMULT($Q$25:$U$29,$Q$16:$U$20),$Q$25:$U$29)),TRANSPOSE(AF4531:AJ4531)))</f>
        <v>0.19590684674043229</v>
      </c>
      <c r="AN4531" s="53" cm="1">
        <f t="array" aca="1" ref="AN4531" ca="1">+SUMPRODUCT(AF4531:AJ4531,TRANSPOSE($T$4:$T$8))</f>
        <v>0.29441127962749652</v>
      </c>
    </row>
    <row r="4532" spans="25:40" x14ac:dyDescent="0.25">
      <c r="Y4532" s="47" t="s">
        <v>4565</v>
      </c>
      <c r="Z4532" s="48">
        <f t="shared" ca="1" si="336"/>
        <v>0.15650278255285388</v>
      </c>
      <c r="AA4532" s="48">
        <f t="shared" ca="1" si="336"/>
        <v>5.583186803386142E-2</v>
      </c>
      <c r="AB4532" s="48">
        <f t="shared" ca="1" si="336"/>
        <v>0.1425125733690108</v>
      </c>
      <c r="AC4532" s="48">
        <f t="shared" ca="1" si="336"/>
        <v>6.5412603667167279E-2</v>
      </c>
      <c r="AD4532" s="48">
        <f t="shared" ca="1" si="336"/>
        <v>0.76643528789472981</v>
      </c>
      <c r="AE4532" s="49">
        <f t="shared" ca="1" si="334"/>
        <v>1.1866951155176233</v>
      </c>
      <c r="AF4532" s="50">
        <f t="shared" ca="1" si="337"/>
        <v>0.13188120563266084</v>
      </c>
      <c r="AG4532" s="50">
        <f t="shared" ca="1" si="337"/>
        <v>4.7048199073026584E-2</v>
      </c>
      <c r="AH4532" s="50">
        <f t="shared" ca="1" si="337"/>
        <v>0.12009198614325499</v>
      </c>
      <c r="AI4532" s="50">
        <f t="shared" ca="1" si="337"/>
        <v>5.5121659145479014E-2</v>
      </c>
      <c r="AJ4532" s="50">
        <f t="shared" ca="1" si="337"/>
        <v>0.64585695000557852</v>
      </c>
      <c r="AK4532" s="51">
        <f t="shared" ca="1" si="335"/>
        <v>1</v>
      </c>
      <c r="AM4532" s="52" cm="1">
        <f t="array" aca="1" ref="AM4532" ca="1">+SQRT(MMULT(MMULT(AF4532:AJ4532,MMULT(MMULT($Q$25:$U$29,$Q$16:$U$20),$Q$25:$U$29)),TRANSPOSE(AF4532:AJ4532)))</f>
        <v>0.23122915930882343</v>
      </c>
      <c r="AN4532" s="53" cm="1">
        <f t="array" aca="1" ref="AN4532" ca="1">+SUMPRODUCT(AF4532:AJ4532,TRANSPOSE($T$4:$T$8))</f>
        <v>0.17862751079483635</v>
      </c>
    </row>
    <row r="4533" spans="25:40" x14ac:dyDescent="0.25">
      <c r="Y4533" s="47" t="s">
        <v>4566</v>
      </c>
      <c r="Z4533" s="48">
        <f t="shared" ca="1" si="336"/>
        <v>0.29614600195671137</v>
      </c>
      <c r="AA4533" s="48">
        <f t="shared" ca="1" si="336"/>
        <v>0.80838164882497399</v>
      </c>
      <c r="AB4533" s="48">
        <f t="shared" ca="1" si="336"/>
        <v>0.69239600937962009</v>
      </c>
      <c r="AC4533" s="48">
        <f t="shared" ca="1" si="336"/>
        <v>0.81892771059295</v>
      </c>
      <c r="AD4533" s="48">
        <f t="shared" ca="1" si="336"/>
        <v>0.74473625017773104</v>
      </c>
      <c r="AE4533" s="49">
        <f t="shared" ca="1" si="334"/>
        <v>3.3605876209319869</v>
      </c>
      <c r="AF4533" s="50">
        <f t="shared" ca="1" si="337"/>
        <v>8.81232794265253E-2</v>
      </c>
      <c r="AG4533" s="50">
        <f t="shared" ca="1" si="337"/>
        <v>0.2405477077252301</v>
      </c>
      <c r="AH4533" s="50">
        <f t="shared" ca="1" si="337"/>
        <v>0.20603420814470502</v>
      </c>
      <c r="AI4533" s="50">
        <f t="shared" ca="1" si="337"/>
        <v>0.24368586776078105</v>
      </c>
      <c r="AJ4533" s="50">
        <f t="shared" ca="1" si="337"/>
        <v>0.22160893694275838</v>
      </c>
      <c r="AK4533" s="51">
        <f t="shared" ca="1" si="335"/>
        <v>0.99999999999999989</v>
      </c>
      <c r="AM4533" s="52" cm="1">
        <f t="array" aca="1" ref="AM4533" ca="1">+SQRT(MMULT(MMULT(AF4533:AJ4533,MMULT(MMULT($Q$25:$U$29,$Q$16:$U$20),$Q$25:$U$29)),TRANSPOSE(AF4533:AJ4533)))</f>
        <v>0.18317235043790042</v>
      </c>
      <c r="AN4533" s="53" cm="1">
        <f t="array" aca="1" ref="AN4533" ca="1">+SUMPRODUCT(AF4533:AJ4533,TRANSPOSE($T$4:$T$8))</f>
        <v>0.32464086870275588</v>
      </c>
    </row>
    <row r="4534" spans="25:40" x14ac:dyDescent="0.25">
      <c r="Y4534" s="47" t="s">
        <v>4567</v>
      </c>
      <c r="Z4534" s="48">
        <f t="shared" ca="1" si="336"/>
        <v>0.9801944575001138</v>
      </c>
      <c r="AA4534" s="48">
        <f t="shared" ca="1" si="336"/>
        <v>0.13181454367277257</v>
      </c>
      <c r="AB4534" s="48">
        <f t="shared" ca="1" si="336"/>
        <v>0.6810361995244214</v>
      </c>
      <c r="AC4534" s="48">
        <f t="shared" ca="1" si="336"/>
        <v>0.41514305970152898</v>
      </c>
      <c r="AD4534" s="48">
        <f t="shared" ca="1" si="336"/>
        <v>0.97445584481081537</v>
      </c>
      <c r="AE4534" s="49">
        <f t="shared" ca="1" si="334"/>
        <v>3.1826441052096519</v>
      </c>
      <c r="AF4534" s="50">
        <f t="shared" ca="1" si="337"/>
        <v>0.30798117071765552</v>
      </c>
      <c r="AG4534" s="50">
        <f t="shared" ca="1" si="337"/>
        <v>4.1416677239219456E-2</v>
      </c>
      <c r="AH4534" s="50">
        <f t="shared" ca="1" si="337"/>
        <v>0.21398440322297965</v>
      </c>
      <c r="AI4534" s="50">
        <f t="shared" ca="1" si="337"/>
        <v>0.13043967405026019</v>
      </c>
      <c r="AJ4534" s="50">
        <f t="shared" ca="1" si="337"/>
        <v>0.30617807476988523</v>
      </c>
      <c r="AK4534" s="51">
        <f t="shared" ca="1" si="335"/>
        <v>1</v>
      </c>
      <c r="AM4534" s="52" cm="1">
        <f t="array" aca="1" ref="AM4534" ca="1">+SQRT(MMULT(MMULT(AF4534:AJ4534,MMULT(MMULT($Q$25:$U$29,$Q$16:$U$20),$Q$25:$U$29)),TRANSPOSE(AF4534:AJ4534)))</f>
        <v>0.17718109395834417</v>
      </c>
      <c r="AN4534" s="53" cm="1">
        <f t="array" aca="1" ref="AN4534" ca="1">+SUMPRODUCT(AF4534:AJ4534,TRANSPOSE($T$4:$T$8))</f>
        <v>0.27620430040203942</v>
      </c>
    </row>
    <row r="4535" spans="25:40" x14ac:dyDescent="0.25">
      <c r="Y4535" s="47" t="s">
        <v>4568</v>
      </c>
      <c r="Z4535" s="48">
        <f t="shared" ca="1" si="336"/>
        <v>0.16481029272760017</v>
      </c>
      <c r="AA4535" s="48">
        <f t="shared" ca="1" si="336"/>
        <v>0.64437510239398987</v>
      </c>
      <c r="AB4535" s="48">
        <f t="shared" ca="1" si="336"/>
        <v>0.71672599655729841</v>
      </c>
      <c r="AC4535" s="48">
        <f t="shared" ca="1" si="336"/>
        <v>0.78858035627922052</v>
      </c>
      <c r="AD4535" s="48">
        <f t="shared" ca="1" si="336"/>
        <v>0.6517360593135908</v>
      </c>
      <c r="AE4535" s="49">
        <f t="shared" ca="1" si="334"/>
        <v>2.9662278072717001</v>
      </c>
      <c r="AF4535" s="50">
        <f t="shared" ca="1" si="337"/>
        <v>5.5562250587621133E-2</v>
      </c>
      <c r="AG4535" s="50">
        <f t="shared" ca="1" si="337"/>
        <v>0.21723722662646003</v>
      </c>
      <c r="AH4535" s="50">
        <f t="shared" ca="1" si="337"/>
        <v>0.24162877672451402</v>
      </c>
      <c r="AI4535" s="50">
        <f t="shared" ca="1" si="337"/>
        <v>0.26585293089964895</v>
      </c>
      <c r="AJ4535" s="50">
        <f t="shared" ca="1" si="337"/>
        <v>0.21971881516175576</v>
      </c>
      <c r="AK4535" s="51">
        <f t="shared" ca="1" si="335"/>
        <v>0.99999999999999978</v>
      </c>
      <c r="AM4535" s="52" cm="1">
        <f t="array" aca="1" ref="AM4535" ca="1">+SQRT(MMULT(MMULT(AF4535:AJ4535,MMULT(MMULT($Q$25:$U$29,$Q$16:$U$20),$Q$25:$U$29)),TRANSPOSE(AF4535:AJ4535)))</f>
        <v>0.18688182408010709</v>
      </c>
      <c r="AN4535" s="53" cm="1">
        <f t="array" aca="1" ref="AN4535" ca="1">+SUMPRODUCT(AF4535:AJ4535,TRANSPOSE($T$4:$T$8))</f>
        <v>0.33072020249360284</v>
      </c>
    </row>
    <row r="4536" spans="25:40" x14ac:dyDescent="0.25">
      <c r="Y4536" s="47" t="s">
        <v>4569</v>
      </c>
      <c r="Z4536" s="48">
        <f t="shared" ca="1" si="336"/>
        <v>0.49096512578273932</v>
      </c>
      <c r="AA4536" s="48">
        <f t="shared" ca="1" si="336"/>
        <v>0.1085540021928989</v>
      </c>
      <c r="AB4536" s="48">
        <f t="shared" ca="1" si="336"/>
        <v>0.48634292272904811</v>
      </c>
      <c r="AC4536" s="48">
        <f t="shared" ca="1" si="336"/>
        <v>3.6303216088873214E-2</v>
      </c>
      <c r="AD4536" s="48">
        <f t="shared" ca="1" si="336"/>
        <v>8.6865486378135071E-2</v>
      </c>
      <c r="AE4536" s="49">
        <f t="shared" ca="1" si="334"/>
        <v>1.2090307531716946</v>
      </c>
      <c r="AF4536" s="50">
        <f t="shared" ca="1" si="337"/>
        <v>0.40608158600992783</v>
      </c>
      <c r="AG4536" s="50">
        <f t="shared" ca="1" si="337"/>
        <v>8.9785972696000679E-2</v>
      </c>
      <c r="AH4536" s="50">
        <f t="shared" ca="1" si="337"/>
        <v>0.40225852109485793</v>
      </c>
      <c r="AI4536" s="50">
        <f t="shared" ca="1" si="337"/>
        <v>3.0026710233497088E-2</v>
      </c>
      <c r="AJ4536" s="50">
        <f t="shared" ca="1" si="337"/>
        <v>7.1847209965716474E-2</v>
      </c>
      <c r="AK4536" s="51">
        <f t="shared" ca="1" si="335"/>
        <v>1</v>
      </c>
      <c r="AM4536" s="52" cm="1">
        <f t="array" aca="1" ref="AM4536" ca="1">+SQRT(MMULT(MMULT(AF4536:AJ4536,MMULT(MMULT($Q$25:$U$29,$Q$16:$U$20),$Q$25:$U$29)),TRANSPOSE(AF4536:AJ4536)))</f>
        <v>0.18737407854016946</v>
      </c>
      <c r="AN4536" s="53" cm="1">
        <f t="array" aca="1" ref="AN4536" ca="1">+SUMPRODUCT(AF4536:AJ4536,TRANSPOSE($T$4:$T$8))</f>
        <v>0.36876363938981749</v>
      </c>
    </row>
    <row r="4537" spans="25:40" x14ac:dyDescent="0.25">
      <c r="Y4537" s="47" t="s">
        <v>4570</v>
      </c>
      <c r="Z4537" s="48">
        <f t="shared" ca="1" si="336"/>
        <v>1.7395617212460412E-2</v>
      </c>
      <c r="AA4537" s="48">
        <f t="shared" ca="1" si="336"/>
        <v>0.22178251323280218</v>
      </c>
      <c r="AB4537" s="48">
        <f t="shared" ca="1" si="336"/>
        <v>0.27356784049475424</v>
      </c>
      <c r="AC4537" s="48">
        <f t="shared" ca="1" si="336"/>
        <v>0.39418943478468171</v>
      </c>
      <c r="AD4537" s="48">
        <f t="shared" ca="1" si="336"/>
        <v>6.3322813417847068E-2</v>
      </c>
      <c r="AE4537" s="49">
        <f t="shared" ca="1" si="334"/>
        <v>0.97025821914254562</v>
      </c>
      <c r="AF4537" s="50">
        <f t="shared" ca="1" si="337"/>
        <v>1.7928853236444199E-2</v>
      </c>
      <c r="AG4537" s="50">
        <f t="shared" ca="1" si="337"/>
        <v>0.22858091676749709</v>
      </c>
      <c r="AH4537" s="50">
        <f t="shared" ca="1" si="337"/>
        <v>0.28195364398615108</v>
      </c>
      <c r="AI4537" s="50">
        <f t="shared" ca="1" si="337"/>
        <v>0.40627270865382831</v>
      </c>
      <c r="AJ4537" s="50">
        <f t="shared" ca="1" si="337"/>
        <v>6.5263877356079358E-2</v>
      </c>
      <c r="AK4537" s="51">
        <f t="shared" ca="1" si="335"/>
        <v>1</v>
      </c>
      <c r="AM4537" s="52" cm="1">
        <f t="array" aca="1" ref="AM4537" ca="1">+SQRT(MMULT(MMULT(AF4537:AJ4537,MMULT(MMULT($Q$25:$U$29,$Q$16:$U$20),$Q$25:$U$29)),TRANSPOSE(AF4537:AJ4537)))</f>
        <v>0.19279363300390734</v>
      </c>
      <c r="AN4537" s="53" cm="1">
        <f t="array" aca="1" ref="AN4537" ca="1">+SUMPRODUCT(AF4537:AJ4537,TRANSPOSE($T$4:$T$8))</f>
        <v>0.38178871767920219</v>
      </c>
    </row>
    <row r="4538" spans="25:40" x14ac:dyDescent="0.25">
      <c r="Y4538" s="47" t="s">
        <v>4571</v>
      </c>
      <c r="Z4538" s="48">
        <f t="shared" ca="1" si="336"/>
        <v>0.11377452396993126</v>
      </c>
      <c r="AA4538" s="48">
        <f t="shared" ca="1" si="336"/>
        <v>0.7116443304501876</v>
      </c>
      <c r="AB4538" s="48">
        <f t="shared" ca="1" si="336"/>
        <v>0.93151814437163616</v>
      </c>
      <c r="AC4538" s="48">
        <f t="shared" ca="1" si="336"/>
        <v>0.68635368481192538</v>
      </c>
      <c r="AD4538" s="48">
        <f t="shared" ca="1" si="336"/>
        <v>0.6875907507370812</v>
      </c>
      <c r="AE4538" s="49">
        <f t="shared" ca="1" si="334"/>
        <v>3.1308814343407616</v>
      </c>
      <c r="AF4538" s="50">
        <f t="shared" ca="1" si="337"/>
        <v>3.6339454673053634E-2</v>
      </c>
      <c r="AG4538" s="50">
        <f t="shared" ca="1" si="337"/>
        <v>0.22729839675325533</v>
      </c>
      <c r="AH4538" s="50">
        <f t="shared" ca="1" si="337"/>
        <v>0.29752584500785373</v>
      </c>
      <c r="AI4538" s="50">
        <f t="shared" ca="1" si="337"/>
        <v>0.21922059305207897</v>
      </c>
      <c r="AJ4538" s="50">
        <f t="shared" ca="1" si="337"/>
        <v>0.21961571051375833</v>
      </c>
      <c r="AK4538" s="51">
        <f t="shared" ca="1" si="335"/>
        <v>1</v>
      </c>
      <c r="AM4538" s="52" cm="1">
        <f t="array" aca="1" ref="AM4538" ca="1">+SQRT(MMULT(MMULT(AF4538:AJ4538,MMULT(MMULT($Q$25:$U$29,$Q$16:$U$20),$Q$25:$U$29)),TRANSPOSE(AF4538:AJ4538)))</f>
        <v>0.19246615586591376</v>
      </c>
      <c r="AN4538" s="53" cm="1">
        <f t="array" aca="1" ref="AN4538" ca="1">+SUMPRODUCT(AF4538:AJ4538,TRANSPOSE($T$4:$T$8))</f>
        <v>0.34154359026957337</v>
      </c>
    </row>
    <row r="4539" spans="25:40" x14ac:dyDescent="0.25">
      <c r="Y4539" s="47" t="s">
        <v>4572</v>
      </c>
      <c r="Z4539" s="48">
        <f t="shared" ca="1" si="336"/>
        <v>0.56369046570828885</v>
      </c>
      <c r="AA4539" s="48">
        <f t="shared" ca="1" si="336"/>
        <v>0.6307944694420955</v>
      </c>
      <c r="AB4539" s="48">
        <f t="shared" ca="1" si="336"/>
        <v>0.28794538861728347</v>
      </c>
      <c r="AC4539" s="48">
        <f t="shared" ca="1" si="336"/>
        <v>9.0229557761867252E-3</v>
      </c>
      <c r="AD4539" s="48">
        <f t="shared" ca="1" si="336"/>
        <v>0.16279922537846647</v>
      </c>
      <c r="AE4539" s="49">
        <f t="shared" ca="1" si="334"/>
        <v>1.6542525049223209</v>
      </c>
      <c r="AF4539" s="50">
        <f t="shared" ca="1" si="337"/>
        <v>0.34075237246490264</v>
      </c>
      <c r="AG4539" s="50">
        <f t="shared" ca="1" si="337"/>
        <v>0.38131691961482983</v>
      </c>
      <c r="AH4539" s="50">
        <f t="shared" ca="1" si="337"/>
        <v>0.17406374647188735</v>
      </c>
      <c r="AI4539" s="50">
        <f t="shared" ca="1" si="337"/>
        <v>5.4544005521154817E-3</v>
      </c>
      <c r="AJ4539" s="50">
        <f t="shared" ca="1" si="337"/>
        <v>9.8412560896264795E-2</v>
      </c>
      <c r="AK4539" s="51">
        <f t="shared" ca="1" si="335"/>
        <v>1</v>
      </c>
      <c r="AM4539" s="52" cm="1">
        <f t="array" aca="1" ref="AM4539" ca="1">+SQRT(MMULT(MMULT(AF4539:AJ4539,MMULT(MMULT($Q$25:$U$29,$Q$16:$U$20),$Q$25:$U$29)),TRANSPOSE(AF4539:AJ4539)))</f>
        <v>0.17970624698022022</v>
      </c>
      <c r="AN4539" s="53" cm="1">
        <f t="array" aca="1" ref="AN4539" ca="1">+SUMPRODUCT(AF4539:AJ4539,TRANSPOSE($T$4:$T$8))</f>
        <v>0.35101177152757157</v>
      </c>
    </row>
    <row r="4540" spans="25:40" x14ac:dyDescent="0.25">
      <c r="Y4540" s="47" t="s">
        <v>4573</v>
      </c>
      <c r="Z4540" s="48">
        <f t="shared" ca="1" si="336"/>
        <v>2.2925243910335902E-2</v>
      </c>
      <c r="AA4540" s="48">
        <f t="shared" ca="1" si="336"/>
        <v>0.14869857584258717</v>
      </c>
      <c r="AB4540" s="48">
        <f t="shared" ca="1" si="336"/>
        <v>0.33508178173484349</v>
      </c>
      <c r="AC4540" s="48">
        <f t="shared" ca="1" si="336"/>
        <v>0.75929429123025971</v>
      </c>
      <c r="AD4540" s="48">
        <f t="shared" ca="1" si="336"/>
        <v>0.96608771365774304</v>
      </c>
      <c r="AE4540" s="49">
        <f t="shared" ca="1" si="334"/>
        <v>2.2320876063757691</v>
      </c>
      <c r="AF4540" s="50">
        <f t="shared" ca="1" si="337"/>
        <v>1.0270763497298174E-2</v>
      </c>
      <c r="AG4540" s="50">
        <f t="shared" ca="1" si="337"/>
        <v>6.6618610944230994E-2</v>
      </c>
      <c r="AH4540" s="50">
        <f t="shared" ca="1" si="337"/>
        <v>0.15012035404780294</v>
      </c>
      <c r="AI4540" s="50">
        <f t="shared" ca="1" si="337"/>
        <v>0.34017226253190058</v>
      </c>
      <c r="AJ4540" s="50">
        <f t="shared" ca="1" si="337"/>
        <v>0.43281800897876738</v>
      </c>
      <c r="AK4540" s="51">
        <f t="shared" ca="1" si="335"/>
        <v>1</v>
      </c>
      <c r="AM4540" s="52" cm="1">
        <f t="array" aca="1" ref="AM4540" ca="1">+SQRT(MMULT(MMULT(AF4540:AJ4540,MMULT(MMULT($Q$25:$U$29,$Q$16:$U$20),$Q$25:$U$29)),TRANSPOSE(AF4540:AJ4540)))</f>
        <v>0.20794029336819933</v>
      </c>
      <c r="AN4540" s="53" cm="1">
        <f t="array" aca="1" ref="AN4540" ca="1">+SUMPRODUCT(AF4540:AJ4540,TRANSPOSE($T$4:$T$8))</f>
        <v>0.2487882824262389</v>
      </c>
    </row>
    <row r="4541" spans="25:40" x14ac:dyDescent="0.25">
      <c r="Y4541" s="47" t="s">
        <v>4574</v>
      </c>
      <c r="Z4541" s="48">
        <f t="shared" ca="1" si="336"/>
        <v>0.5826896053246996</v>
      </c>
      <c r="AA4541" s="48">
        <f t="shared" ca="1" si="336"/>
        <v>0.27186185164584786</v>
      </c>
      <c r="AB4541" s="48">
        <f t="shared" ca="1" si="336"/>
        <v>0.30180414440048364</v>
      </c>
      <c r="AC4541" s="48">
        <f t="shared" ca="1" si="336"/>
        <v>0.71159925376600452</v>
      </c>
      <c r="AD4541" s="48">
        <f t="shared" ca="1" si="336"/>
        <v>0.35090427249243128</v>
      </c>
      <c r="AE4541" s="49">
        <f t="shared" ca="1" si="334"/>
        <v>2.2188591276294671</v>
      </c>
      <c r="AF4541" s="50">
        <f t="shared" ca="1" si="337"/>
        <v>0.26260775101446837</v>
      </c>
      <c r="AG4541" s="50">
        <f t="shared" ca="1" si="337"/>
        <v>0.12252325903010043</v>
      </c>
      <c r="AH4541" s="50">
        <f t="shared" ca="1" si="337"/>
        <v>0.13601771317628358</v>
      </c>
      <c r="AI4541" s="50">
        <f t="shared" ca="1" si="337"/>
        <v>0.32070501678321794</v>
      </c>
      <c r="AJ4541" s="50">
        <f t="shared" ca="1" si="337"/>
        <v>0.15814625999592963</v>
      </c>
      <c r="AK4541" s="51">
        <f t="shared" ca="1" si="335"/>
        <v>1</v>
      </c>
      <c r="AM4541" s="52" cm="1">
        <f t="array" aca="1" ref="AM4541" ca="1">+SQRT(MMULT(MMULT(AF4541:AJ4541,MMULT(MMULT($Q$25:$U$29,$Q$16:$U$20),$Q$25:$U$29)),TRANSPOSE(AF4541:AJ4541)))</f>
        <v>0.16781066210050161</v>
      </c>
      <c r="AN4541" s="53" cm="1">
        <f t="array" aca="1" ref="AN4541" ca="1">+SUMPRODUCT(AF4541:AJ4541,TRANSPOSE($T$4:$T$8))</f>
        <v>0.31232235638461353</v>
      </c>
    </row>
    <row r="4542" spans="25:40" x14ac:dyDescent="0.25">
      <c r="Y4542" s="47" t="s">
        <v>4575</v>
      </c>
      <c r="Z4542" s="48">
        <f t="shared" ca="1" si="336"/>
        <v>0.94539473792622863</v>
      </c>
      <c r="AA4542" s="48">
        <f t="shared" ca="1" si="336"/>
        <v>0.46476766588305851</v>
      </c>
      <c r="AB4542" s="48">
        <f t="shared" ca="1" si="336"/>
        <v>0.66523947170813735</v>
      </c>
      <c r="AC4542" s="48">
        <f t="shared" ca="1" si="336"/>
        <v>0.70866084141497432</v>
      </c>
      <c r="AD4542" s="48">
        <f t="shared" ca="1" si="336"/>
        <v>0.75599121166389449</v>
      </c>
      <c r="AE4542" s="49">
        <f t="shared" ca="1" si="334"/>
        <v>3.5400539285962926</v>
      </c>
      <c r="AF4542" s="50">
        <f t="shared" ca="1" si="337"/>
        <v>0.26705659207318855</v>
      </c>
      <c r="AG4542" s="50">
        <f t="shared" ca="1" si="337"/>
        <v>0.13128830104216771</v>
      </c>
      <c r="AH4542" s="50">
        <f t="shared" ca="1" si="337"/>
        <v>0.1879178919661032</v>
      </c>
      <c r="AI4542" s="50">
        <f t="shared" ca="1" si="337"/>
        <v>0.20018362875504939</v>
      </c>
      <c r="AJ4542" s="50">
        <f t="shared" ca="1" si="337"/>
        <v>0.21355358616349138</v>
      </c>
      <c r="AK4542" s="51">
        <f t="shared" ca="1" si="335"/>
        <v>1.0000000000000002</v>
      </c>
      <c r="AM4542" s="52" cm="1">
        <f t="array" aca="1" ref="AM4542" ca="1">+SQRT(MMULT(MMULT(AF4542:AJ4542,MMULT(MMULT($Q$25:$U$29,$Q$16:$U$20),$Q$25:$U$29)),TRANSPOSE(AF4542:AJ4542)))</f>
        <v>0.16873841843219128</v>
      </c>
      <c r="AN4542" s="53" cm="1">
        <f t="array" aca="1" ref="AN4542" ca="1">+SUMPRODUCT(AF4542:AJ4542,TRANSPOSE($T$4:$T$8))</f>
        <v>0.30618949040530835</v>
      </c>
    </row>
    <row r="4543" spans="25:40" x14ac:dyDescent="0.25">
      <c r="Y4543" s="47" t="s">
        <v>4576</v>
      </c>
      <c r="Z4543" s="48">
        <f t="shared" ca="1" si="336"/>
        <v>0.25045771037966202</v>
      </c>
      <c r="AA4543" s="48">
        <f t="shared" ca="1" si="336"/>
        <v>9.5705775294798179E-2</v>
      </c>
      <c r="AB4543" s="48">
        <f t="shared" ca="1" si="336"/>
        <v>0.76394801462631745</v>
      </c>
      <c r="AC4543" s="48">
        <f t="shared" ca="1" si="336"/>
        <v>0.20095927287999116</v>
      </c>
      <c r="AD4543" s="48">
        <f t="shared" ca="1" si="336"/>
        <v>0.75710950285633205</v>
      </c>
      <c r="AE4543" s="49">
        <f t="shared" ca="1" si="334"/>
        <v>2.0681802760371006</v>
      </c>
      <c r="AF4543" s="50">
        <f t="shared" ca="1" si="337"/>
        <v>0.1211005216912576</v>
      </c>
      <c r="AG4543" s="50">
        <f t="shared" ca="1" si="337"/>
        <v>4.6275354428088229E-2</v>
      </c>
      <c r="AH4543" s="50">
        <f t="shared" ca="1" si="337"/>
        <v>0.36938173305188854</v>
      </c>
      <c r="AI4543" s="50">
        <f t="shared" ca="1" si="337"/>
        <v>9.7167193405912844E-2</v>
      </c>
      <c r="AJ4543" s="50">
        <f t="shared" ca="1" si="337"/>
        <v>0.36607519742285294</v>
      </c>
      <c r="AK4543" s="51">
        <f t="shared" ca="1" si="335"/>
        <v>1.0000000000000002</v>
      </c>
      <c r="AM4543" s="52" cm="1">
        <f t="array" aca="1" ref="AM4543" ca="1">+SQRT(MMULT(MMULT(AF4543:AJ4543,MMULT(MMULT($Q$25:$U$29,$Q$16:$U$20),$Q$25:$U$29)),TRANSPOSE(AF4543:AJ4543)))</f>
        <v>0.20508833753731998</v>
      </c>
      <c r="AN4543" s="53" cm="1">
        <f t="array" aca="1" ref="AN4543" ca="1">+SUMPRODUCT(AF4543:AJ4543,TRANSPOSE($T$4:$T$8))</f>
        <v>0.29499395970305575</v>
      </c>
    </row>
    <row r="4544" spans="25:40" x14ac:dyDescent="0.25">
      <c r="Y4544" s="47" t="s">
        <v>4577</v>
      </c>
      <c r="Z4544" s="48">
        <f t="shared" ca="1" si="336"/>
        <v>0.32684146298727246</v>
      </c>
      <c r="AA4544" s="48">
        <f t="shared" ca="1" si="336"/>
        <v>0.29033377451406206</v>
      </c>
      <c r="AB4544" s="48">
        <f t="shared" ca="1" si="336"/>
        <v>0.39726406456312546</v>
      </c>
      <c r="AC4544" s="48">
        <f t="shared" ca="1" si="336"/>
        <v>0.37328341429477663</v>
      </c>
      <c r="AD4544" s="48">
        <f t="shared" ca="1" si="336"/>
        <v>0.57892572694944477</v>
      </c>
      <c r="AE4544" s="49">
        <f t="shared" ca="1" si="334"/>
        <v>1.9666484433086813</v>
      </c>
      <c r="AF4544" s="50">
        <f t="shared" ca="1" si="337"/>
        <v>0.16619211435542375</v>
      </c>
      <c r="AG4544" s="50">
        <f t="shared" ca="1" si="337"/>
        <v>0.14762871091775087</v>
      </c>
      <c r="AH4544" s="50">
        <f t="shared" ca="1" si="337"/>
        <v>0.20200054865666281</v>
      </c>
      <c r="AI4544" s="50">
        <f t="shared" ca="1" si="337"/>
        <v>0.18980688468487339</v>
      </c>
      <c r="AJ4544" s="50">
        <f t="shared" ca="1" si="337"/>
        <v>0.29437174138528921</v>
      </c>
      <c r="AK4544" s="51">
        <f t="shared" ca="1" si="335"/>
        <v>1</v>
      </c>
      <c r="AM4544" s="52" cm="1">
        <f t="array" aca="1" ref="AM4544" ca="1">+SQRT(MMULT(MMULT(AF4544:AJ4544,MMULT(MMULT($Q$25:$U$29,$Q$16:$U$20),$Q$25:$U$29)),TRANSPOSE(AF4544:AJ4544)))</f>
        <v>0.18009489617083624</v>
      </c>
      <c r="AN4544" s="53" cm="1">
        <f t="array" aca="1" ref="AN4544" ca="1">+SUMPRODUCT(AF4544:AJ4544,TRANSPOSE($T$4:$T$8))</f>
        <v>0.29303486822274211</v>
      </c>
    </row>
    <row r="4545" spans="25:40" x14ac:dyDescent="0.25">
      <c r="Y4545" s="47" t="s">
        <v>4578</v>
      </c>
      <c r="Z4545" s="48">
        <f t="shared" ca="1" si="336"/>
        <v>0.92997613423258874</v>
      </c>
      <c r="AA4545" s="48">
        <f t="shared" ca="1" si="336"/>
        <v>0.55294411890162654</v>
      </c>
      <c r="AB4545" s="48">
        <f t="shared" ca="1" si="336"/>
        <v>0.32539077537386318</v>
      </c>
      <c r="AC4545" s="48">
        <f t="shared" ca="1" si="336"/>
        <v>0.81849938713657133</v>
      </c>
      <c r="AD4545" s="48">
        <f t="shared" ca="1" si="336"/>
        <v>0.24158320386090437</v>
      </c>
      <c r="AE4545" s="49">
        <f t="shared" ca="1" si="334"/>
        <v>2.8683936195055546</v>
      </c>
      <c r="AF4545" s="50">
        <f t="shared" ca="1" si="337"/>
        <v>0.32421496405116651</v>
      </c>
      <c r="AG4545" s="50">
        <f t="shared" ca="1" si="337"/>
        <v>0.19277135297663278</v>
      </c>
      <c r="AH4545" s="50">
        <f t="shared" ca="1" si="337"/>
        <v>0.11344007083307943</v>
      </c>
      <c r="AI4545" s="50">
        <f t="shared" ca="1" si="337"/>
        <v>0.28535113924763988</v>
      </c>
      <c r="AJ4545" s="50">
        <f t="shared" ca="1" si="337"/>
        <v>8.4222472891481256E-2</v>
      </c>
      <c r="AK4545" s="51">
        <f t="shared" ca="1" si="335"/>
        <v>0.99999999999999978</v>
      </c>
      <c r="AM4545" s="52" cm="1">
        <f t="array" aca="1" ref="AM4545" ca="1">+SQRT(MMULT(MMULT(AF4545:AJ4545,MMULT(MMULT($Q$25:$U$29,$Q$16:$U$20),$Q$25:$U$29)),TRANSPOSE(AF4545:AJ4545)))</f>
        <v>0.16434335102399755</v>
      </c>
      <c r="AN4545" s="53" cm="1">
        <f t="array" aca="1" ref="AN4545" ca="1">+SUMPRODUCT(AF4545:AJ4545,TRANSPOSE($T$4:$T$8))</f>
        <v>0.33105566429069105</v>
      </c>
    </row>
    <row r="4546" spans="25:40" x14ac:dyDescent="0.25">
      <c r="Y4546" s="47" t="s">
        <v>4579</v>
      </c>
      <c r="Z4546" s="48">
        <f t="shared" ca="1" si="336"/>
        <v>0.77825952006372068</v>
      </c>
      <c r="AA4546" s="48">
        <f t="shared" ca="1" si="336"/>
        <v>0.60010602492034959</v>
      </c>
      <c r="AB4546" s="48">
        <f t="shared" ca="1" si="336"/>
        <v>0.45495374557013846</v>
      </c>
      <c r="AC4546" s="48">
        <f t="shared" ca="1" si="336"/>
        <v>0.749337044001258</v>
      </c>
      <c r="AD4546" s="48">
        <f t="shared" ca="1" si="336"/>
        <v>9.6622816879108342E-2</v>
      </c>
      <c r="AE4546" s="49">
        <f t="shared" ca="1" si="334"/>
        <v>2.6792791514345753</v>
      </c>
      <c r="AF4546" s="50">
        <f t="shared" ca="1" si="337"/>
        <v>0.29047347292909537</v>
      </c>
      <c r="AG4546" s="50">
        <f t="shared" ca="1" si="337"/>
        <v>0.2239804033107311</v>
      </c>
      <c r="AH4546" s="50">
        <f t="shared" ca="1" si="337"/>
        <v>0.16980453318070313</v>
      </c>
      <c r="AI4546" s="50">
        <f t="shared" ca="1" si="337"/>
        <v>0.27967860071618067</v>
      </c>
      <c r="AJ4546" s="50">
        <f t="shared" ca="1" si="337"/>
        <v>3.6062989863289631E-2</v>
      </c>
      <c r="AK4546" s="51">
        <f t="shared" ca="1" si="335"/>
        <v>0.99999999999999989</v>
      </c>
      <c r="AM4546" s="52" cm="1">
        <f t="array" aca="1" ref="AM4546" ca="1">+SQRT(MMULT(MMULT(AF4546:AJ4546,MMULT(MMULT($Q$25:$U$29,$Q$16:$U$20),$Q$25:$U$29)),TRANSPOSE(AF4546:AJ4546)))</f>
        <v>0.16696892498692678</v>
      </c>
      <c r="AN4546" s="53" cm="1">
        <f t="array" aca="1" ref="AN4546" ca="1">+SUMPRODUCT(AF4546:AJ4546,TRANSPOSE($T$4:$T$8))</f>
        <v>0.3573478835136964</v>
      </c>
    </row>
    <row r="4547" spans="25:40" x14ac:dyDescent="0.25">
      <c r="Y4547" s="47" t="s">
        <v>4580</v>
      </c>
      <c r="Z4547" s="48">
        <f t="shared" ca="1" si="336"/>
        <v>0.71137846618053846</v>
      </c>
      <c r="AA4547" s="48">
        <f t="shared" ca="1" si="336"/>
        <v>0.41063096192423065</v>
      </c>
      <c r="AB4547" s="48">
        <f t="shared" ca="1" si="336"/>
        <v>0.39897687494526546</v>
      </c>
      <c r="AC4547" s="48">
        <f t="shared" ca="1" si="336"/>
        <v>0.11206119522632829</v>
      </c>
      <c r="AD4547" s="48">
        <f t="shared" ca="1" si="336"/>
        <v>1.8820549600249925E-2</v>
      </c>
      <c r="AE4547" s="49">
        <f t="shared" ca="1" si="334"/>
        <v>1.6518680478766128</v>
      </c>
      <c r="AF4547" s="50">
        <f t="shared" ca="1" si="337"/>
        <v>0.43065090283390195</v>
      </c>
      <c r="AG4547" s="50">
        <f t="shared" ca="1" si="337"/>
        <v>0.24858581316593331</v>
      </c>
      <c r="AH4547" s="50">
        <f t="shared" ca="1" si="337"/>
        <v>0.24153071757646061</v>
      </c>
      <c r="AI4547" s="50">
        <f t="shared" ca="1" si="337"/>
        <v>6.7839071874037954E-2</v>
      </c>
      <c r="AJ4547" s="50">
        <f t="shared" ca="1" si="337"/>
        <v>1.1393494549666195E-2</v>
      </c>
      <c r="AK4547" s="51">
        <f t="shared" ca="1" si="335"/>
        <v>1</v>
      </c>
      <c r="AM4547" s="52" cm="1">
        <f t="array" aca="1" ref="AM4547" ca="1">+SQRT(MMULT(MMULT(AF4547:AJ4547,MMULT(MMULT($Q$25:$U$29,$Q$16:$U$20),$Q$25:$U$29)),TRANSPOSE(AF4547:AJ4547)))</f>
        <v>0.17191000970227863</v>
      </c>
      <c r="AN4547" s="53" cm="1">
        <f t="array" aca="1" ref="AN4547" ca="1">+SUMPRODUCT(AF4547:AJ4547,TRANSPOSE($T$4:$T$8))</f>
        <v>0.37040462449917944</v>
      </c>
    </row>
    <row r="4548" spans="25:40" x14ac:dyDescent="0.25">
      <c r="Y4548" s="47" t="s">
        <v>4581</v>
      </c>
      <c r="Z4548" s="48">
        <f t="shared" ca="1" si="336"/>
        <v>0.47513597527439777</v>
      </c>
      <c r="AA4548" s="48">
        <f t="shared" ca="1" si="336"/>
        <v>0.20051847630215758</v>
      </c>
      <c r="AB4548" s="48">
        <f t="shared" ca="1" si="336"/>
        <v>0.20492387309489335</v>
      </c>
      <c r="AC4548" s="48">
        <f t="shared" ca="1" si="336"/>
        <v>0.13972987854972496</v>
      </c>
      <c r="AD4548" s="48">
        <f t="shared" ca="1" si="336"/>
        <v>0.78581643113312794</v>
      </c>
      <c r="AE4548" s="49">
        <f t="shared" ca="1" si="334"/>
        <v>1.8061246343543016</v>
      </c>
      <c r="AF4548" s="50">
        <f t="shared" ca="1" si="337"/>
        <v>0.26306931771863085</v>
      </c>
      <c r="AG4548" s="50">
        <f t="shared" ca="1" si="337"/>
        <v>0.11102139491821057</v>
      </c>
      <c r="AH4548" s="50">
        <f t="shared" ca="1" si="337"/>
        <v>0.11346053821371781</v>
      </c>
      <c r="AI4548" s="50">
        <f t="shared" ca="1" si="337"/>
        <v>7.7364471915128422E-2</v>
      </c>
      <c r="AJ4548" s="50">
        <f t="shared" ca="1" si="337"/>
        <v>0.43508427723431231</v>
      </c>
      <c r="AK4548" s="51">
        <f t="shared" ca="1" si="335"/>
        <v>1</v>
      </c>
      <c r="AM4548" s="52" cm="1">
        <f t="array" aca="1" ref="AM4548" ca="1">+SQRT(MMULT(MMULT(AF4548:AJ4548,MMULT(MMULT($Q$25:$U$29,$Q$16:$U$20),$Q$25:$U$29)),TRANSPOSE(AF4548:AJ4548)))</f>
        <v>0.19008760816144973</v>
      </c>
      <c r="AN4548" s="53" cm="1">
        <f t="array" aca="1" ref="AN4548" ca="1">+SUMPRODUCT(AF4548:AJ4548,TRANSPOSE($T$4:$T$8))</f>
        <v>0.23289327739442756</v>
      </c>
    </row>
    <row r="4549" spans="25:40" x14ac:dyDescent="0.25">
      <c r="Y4549" s="47" t="s">
        <v>4582</v>
      </c>
      <c r="Z4549" s="48">
        <f t="shared" ca="1" si="336"/>
        <v>0.45451083505921408</v>
      </c>
      <c r="AA4549" s="48">
        <f t="shared" ca="1" si="336"/>
        <v>0.60924727424206904</v>
      </c>
      <c r="AB4549" s="48">
        <f t="shared" ca="1" si="336"/>
        <v>8.4415058931495146E-3</v>
      </c>
      <c r="AC4549" s="48">
        <f t="shared" ca="1" si="336"/>
        <v>0.86798479822873398</v>
      </c>
      <c r="AD4549" s="48">
        <f t="shared" ca="1" si="336"/>
        <v>0.73476030608302978</v>
      </c>
      <c r="AE4549" s="49">
        <f t="shared" ca="1" si="334"/>
        <v>2.6749447195061964</v>
      </c>
      <c r="AF4549" s="50">
        <f t="shared" ca="1" si="337"/>
        <v>0.16991410392328343</v>
      </c>
      <c r="AG4549" s="50">
        <f t="shared" ca="1" si="337"/>
        <v>0.22776069718350594</v>
      </c>
      <c r="AH4549" s="50">
        <f t="shared" ca="1" si="337"/>
        <v>3.1557683534887571E-3</v>
      </c>
      <c r="AI4549" s="50">
        <f t="shared" ca="1" si="337"/>
        <v>0.3244870041235719</v>
      </c>
      <c r="AJ4549" s="50">
        <f t="shared" ca="1" si="337"/>
        <v>0.27468242641614998</v>
      </c>
      <c r="AK4549" s="51">
        <f t="shared" ca="1" si="335"/>
        <v>1</v>
      </c>
      <c r="AM4549" s="52" cm="1">
        <f t="array" aca="1" ref="AM4549" ca="1">+SQRT(MMULT(MMULT(AF4549:AJ4549,MMULT(MMULT($Q$25:$U$29,$Q$16:$U$20),$Q$25:$U$29)),TRANSPOSE(AF4549:AJ4549)))</f>
        <v>0.18326503088932336</v>
      </c>
      <c r="AN4549" s="53" cm="1">
        <f t="array" aca="1" ref="AN4549" ca="1">+SUMPRODUCT(AF4549:AJ4549,TRANSPOSE($T$4:$T$8))</f>
        <v>0.27236925239695148</v>
      </c>
    </row>
    <row r="4550" spans="25:40" x14ac:dyDescent="0.25">
      <c r="Y4550" s="47" t="s">
        <v>4583</v>
      </c>
      <c r="Z4550" s="48">
        <f t="shared" ca="1" si="336"/>
        <v>0.3951859822178958</v>
      </c>
      <c r="AA4550" s="48">
        <f t="shared" ca="1" si="336"/>
        <v>0.23724160347169787</v>
      </c>
      <c r="AB4550" s="48">
        <f t="shared" ca="1" si="336"/>
        <v>0.65782563057069665</v>
      </c>
      <c r="AC4550" s="48">
        <f t="shared" ca="1" si="336"/>
        <v>0.96862129131848151</v>
      </c>
      <c r="AD4550" s="48">
        <f t="shared" ca="1" si="336"/>
        <v>0.65188463849677791</v>
      </c>
      <c r="AE4550" s="49">
        <f t="shared" ca="1" si="334"/>
        <v>2.91075914607555</v>
      </c>
      <c r="AF4550" s="50">
        <f t="shared" ca="1" si="337"/>
        <v>0.13576732473750289</v>
      </c>
      <c r="AG4550" s="50">
        <f t="shared" ca="1" si="337"/>
        <v>8.1505061589022376E-2</v>
      </c>
      <c r="AH4550" s="50">
        <f t="shared" ca="1" si="337"/>
        <v>0.22599796051748711</v>
      </c>
      <c r="AI4550" s="50">
        <f t="shared" ca="1" si="337"/>
        <v>0.33277273821313297</v>
      </c>
      <c r="AJ4550" s="50">
        <f t="shared" ca="1" si="337"/>
        <v>0.22395691494285455</v>
      </c>
      <c r="AK4550" s="51">
        <f t="shared" ca="1" si="335"/>
        <v>0.99999999999999989</v>
      </c>
      <c r="AM4550" s="52" cm="1">
        <f t="array" aca="1" ref="AM4550" ca="1">+SQRT(MMULT(MMULT(AF4550:AJ4550,MMULT(MMULT($Q$25:$U$29,$Q$16:$U$20),$Q$25:$U$29)),TRANSPOSE(AF4550:AJ4550)))</f>
        <v>0.1809110114980132</v>
      </c>
      <c r="AN4550" s="53" cm="1">
        <f t="array" aca="1" ref="AN4550" ca="1">+SUMPRODUCT(AF4550:AJ4550,TRANSPOSE($T$4:$T$8))</f>
        <v>0.31228488089075179</v>
      </c>
    </row>
    <row r="4551" spans="25:40" x14ac:dyDescent="0.25">
      <c r="Y4551" s="47" t="s">
        <v>4584</v>
      </c>
      <c r="Z4551" s="48">
        <f t="shared" ca="1" si="336"/>
        <v>0.11107947956600439</v>
      </c>
      <c r="AA4551" s="48">
        <f t="shared" ca="1" si="336"/>
        <v>0.48246092230465321</v>
      </c>
      <c r="AB4551" s="48">
        <f t="shared" ca="1" si="336"/>
        <v>0.53161490435347702</v>
      </c>
      <c r="AC4551" s="48">
        <f t="shared" ca="1" si="336"/>
        <v>0.3256673798098324</v>
      </c>
      <c r="AD4551" s="48">
        <f t="shared" ca="1" si="336"/>
        <v>0.76730309029342458</v>
      </c>
      <c r="AE4551" s="49">
        <f t="shared" ca="1" si="334"/>
        <v>2.2181257763273914</v>
      </c>
      <c r="AF4551" s="50">
        <f t="shared" ca="1" si="337"/>
        <v>5.0078079769633972E-2</v>
      </c>
      <c r="AG4551" s="50">
        <f t="shared" ca="1" si="337"/>
        <v>0.21750837010851401</v>
      </c>
      <c r="AH4551" s="50">
        <f t="shared" ca="1" si="337"/>
        <v>0.23966851205060413</v>
      </c>
      <c r="AI4551" s="50">
        <f t="shared" ca="1" si="337"/>
        <v>0.14682097078780101</v>
      </c>
      <c r="AJ4551" s="50">
        <f t="shared" ca="1" si="337"/>
        <v>0.34592406728344699</v>
      </c>
      <c r="AK4551" s="51">
        <f t="shared" ca="1" si="335"/>
        <v>1</v>
      </c>
      <c r="AM4551" s="52" cm="1">
        <f t="array" aca="1" ref="AM4551" ca="1">+SQRT(MMULT(MMULT(AF4551:AJ4551,MMULT(MMULT($Q$25:$U$29,$Q$16:$U$20),$Q$25:$U$29)),TRANSPOSE(AF4551:AJ4551)))</f>
        <v>0.19797458280414876</v>
      </c>
      <c r="AN4551" s="53" cm="1">
        <f t="array" aca="1" ref="AN4551" ca="1">+SUMPRODUCT(AF4551:AJ4551,TRANSPOSE($T$4:$T$8))</f>
        <v>0.29659004906655045</v>
      </c>
    </row>
    <row r="4552" spans="25:40" x14ac:dyDescent="0.25">
      <c r="Y4552" s="47" t="s">
        <v>4585</v>
      </c>
      <c r="Z4552" s="48">
        <f t="shared" ca="1" si="336"/>
        <v>0.95157125218148075</v>
      </c>
      <c r="AA4552" s="48">
        <f t="shared" ca="1" si="336"/>
        <v>7.1258725084077601E-2</v>
      </c>
      <c r="AB4552" s="48">
        <f t="shared" ca="1" si="336"/>
        <v>0.84855832173331758</v>
      </c>
      <c r="AC4552" s="48">
        <f t="shared" ca="1" si="336"/>
        <v>0.38787901005855618</v>
      </c>
      <c r="AD4552" s="48">
        <f t="shared" ca="1" si="336"/>
        <v>2.1765984531392113E-2</v>
      </c>
      <c r="AE4552" s="49">
        <f t="shared" ca="1" si="334"/>
        <v>2.2810332935888242</v>
      </c>
      <c r="AF4552" s="50">
        <f t="shared" ca="1" si="337"/>
        <v>0.41716675282908416</v>
      </c>
      <c r="AG4552" s="50">
        <f t="shared" ca="1" si="337"/>
        <v>3.1239669006305436E-2</v>
      </c>
      <c r="AH4552" s="50">
        <f t="shared" ca="1" si="337"/>
        <v>0.37200610973908804</v>
      </c>
      <c r="AI4552" s="50">
        <f t="shared" ca="1" si="337"/>
        <v>0.17004530847872609</v>
      </c>
      <c r="AJ4552" s="50">
        <f t="shared" ca="1" si="337"/>
        <v>9.5421599467962956E-3</v>
      </c>
      <c r="AK4552" s="51">
        <f t="shared" ca="1" si="335"/>
        <v>1</v>
      </c>
      <c r="AM4552" s="52" cm="1">
        <f t="array" aca="1" ref="AM4552" ca="1">+SQRT(MMULT(MMULT(AF4552:AJ4552,MMULT(MMULT($Q$25:$U$29,$Q$16:$U$20),$Q$25:$U$29)),TRANSPOSE(AF4552:AJ4552)))</f>
        <v>0.18466570501537599</v>
      </c>
      <c r="AN4552" s="53" cm="1">
        <f t="array" aca="1" ref="AN4552" ca="1">+SUMPRODUCT(AF4552:AJ4552,TRANSPOSE($T$4:$T$8))</f>
        <v>0.37554701555210668</v>
      </c>
    </row>
    <row r="4553" spans="25:40" x14ac:dyDescent="0.25">
      <c r="Y4553" s="47" t="s">
        <v>4586</v>
      </c>
      <c r="Z4553" s="48">
        <f t="shared" ca="1" si="336"/>
        <v>6.1778265902118878E-2</v>
      </c>
      <c r="AA4553" s="48">
        <f t="shared" ca="1" si="336"/>
        <v>0.90568691595548434</v>
      </c>
      <c r="AB4553" s="48">
        <f t="shared" ca="1" si="336"/>
        <v>0.49562729956538254</v>
      </c>
      <c r="AC4553" s="48">
        <f t="shared" ca="1" si="336"/>
        <v>0.13504002140038995</v>
      </c>
      <c r="AD4553" s="48">
        <f t="shared" ca="1" si="336"/>
        <v>0.70196238988749882</v>
      </c>
      <c r="AE4553" s="49">
        <f t="shared" ca="1" si="334"/>
        <v>2.3000948927108746</v>
      </c>
      <c r="AF4553" s="50">
        <f t="shared" ca="1" si="337"/>
        <v>2.6859007468734247E-2</v>
      </c>
      <c r="AG4553" s="50">
        <f t="shared" ca="1" si="337"/>
        <v>0.3937606743207227</v>
      </c>
      <c r="AH4553" s="50">
        <f t="shared" ca="1" si="337"/>
        <v>0.2154812399853816</v>
      </c>
      <c r="AI4553" s="50">
        <f t="shared" ca="1" si="337"/>
        <v>5.8710630517175226E-2</v>
      </c>
      <c r="AJ4553" s="50">
        <f t="shared" ca="1" si="337"/>
        <v>0.30518844770798614</v>
      </c>
      <c r="AK4553" s="51">
        <f t="shared" ca="1" si="335"/>
        <v>0.99999999999999989</v>
      </c>
      <c r="AM4553" s="52" cm="1">
        <f t="array" aca="1" ref="AM4553" ca="1">+SQRT(MMULT(MMULT(AF4553:AJ4553,MMULT(MMULT($Q$25:$U$29,$Q$16:$U$20),$Q$25:$U$29)),TRANSPOSE(AF4553:AJ4553)))</f>
        <v>0.20964737416209961</v>
      </c>
      <c r="AN4553" s="53" cm="1">
        <f t="array" aca="1" ref="AN4553" ca="1">+SUMPRODUCT(AF4553:AJ4553,TRANSPOSE($T$4:$T$8))</f>
        <v>0.31875296292001537</v>
      </c>
    </row>
    <row r="4554" spans="25:40" x14ac:dyDescent="0.25">
      <c r="Y4554" s="47" t="s">
        <v>4587</v>
      </c>
      <c r="Z4554" s="48">
        <f t="shared" ca="1" si="336"/>
        <v>0.98633269678136737</v>
      </c>
      <c r="AA4554" s="48">
        <f t="shared" ca="1" si="336"/>
        <v>0.92681322235180974</v>
      </c>
      <c r="AB4554" s="48">
        <f t="shared" ca="1" si="336"/>
        <v>0.85794156319673986</v>
      </c>
      <c r="AC4554" s="48">
        <f t="shared" ca="1" si="336"/>
        <v>0.28307277137908005</v>
      </c>
      <c r="AD4554" s="48">
        <f t="shared" ca="1" si="336"/>
        <v>0.54627000504363332</v>
      </c>
      <c r="AE4554" s="49">
        <f t="shared" ref="AE4554:AE4617" ca="1" si="338">+SUM(Z4554:AD4554)</f>
        <v>3.6004302587526302</v>
      </c>
      <c r="AF4554" s="50">
        <f t="shared" ca="1" si="337"/>
        <v>0.27394856333728362</v>
      </c>
      <c r="AG4554" s="50">
        <f t="shared" ca="1" si="337"/>
        <v>0.25741735174531732</v>
      </c>
      <c r="AH4554" s="50">
        <f t="shared" ca="1" si="337"/>
        <v>0.23828862150880098</v>
      </c>
      <c r="AI4554" s="50">
        <f t="shared" ca="1" si="337"/>
        <v>7.8621928779465E-2</v>
      </c>
      <c r="AJ4554" s="50">
        <f t="shared" ca="1" si="337"/>
        <v>0.1517235346291331</v>
      </c>
      <c r="AK4554" s="51">
        <f t="shared" ref="AK4554:AK4617" ca="1" si="339">+SUM(AF4554:AJ4554)</f>
        <v>0.99999999999999989</v>
      </c>
      <c r="AM4554" s="52" cm="1">
        <f t="array" aca="1" ref="AM4554" ca="1">+SQRT(MMULT(MMULT(AF4554:AJ4554,MMULT(MMULT($Q$25:$U$29,$Q$16:$U$20),$Q$25:$U$29)),TRANSPOSE(AF4554:AJ4554)))</f>
        <v>0.17341144439051084</v>
      </c>
      <c r="AN4554" s="53" cm="1">
        <f t="array" aca="1" ref="AN4554" ca="1">+SUMPRODUCT(AF4554:AJ4554,TRANSPOSE($T$4:$T$8))</f>
        <v>0.34061529967797088</v>
      </c>
    </row>
    <row r="4555" spans="25:40" x14ac:dyDescent="0.25">
      <c r="Y4555" s="47" t="s">
        <v>4588</v>
      </c>
      <c r="Z4555" s="48">
        <f t="shared" ca="1" si="336"/>
        <v>9.3419252785743589E-2</v>
      </c>
      <c r="AA4555" s="48">
        <f t="shared" ca="1" si="336"/>
        <v>0.1112990546122552</v>
      </c>
      <c r="AB4555" s="48">
        <f t="shared" ca="1" si="336"/>
        <v>0.68301691839717715</v>
      </c>
      <c r="AC4555" s="48">
        <f t="shared" ca="1" si="336"/>
        <v>0.29902877495309299</v>
      </c>
      <c r="AD4555" s="48">
        <f t="shared" ca="1" si="336"/>
        <v>0.37452857522616145</v>
      </c>
      <c r="AE4555" s="49">
        <f t="shared" ca="1" si="338"/>
        <v>1.5612925759744303</v>
      </c>
      <c r="AF4555" s="50">
        <f t="shared" ca="1" si="337"/>
        <v>5.9834559020713322E-2</v>
      </c>
      <c r="AG4555" s="50">
        <f t="shared" ca="1" si="337"/>
        <v>7.1286481678676711E-2</v>
      </c>
      <c r="AH4555" s="50">
        <f t="shared" ca="1" si="337"/>
        <v>0.43746888245522736</v>
      </c>
      <c r="AI4555" s="50">
        <f t="shared" ca="1" si="337"/>
        <v>0.19152641827331041</v>
      </c>
      <c r="AJ4555" s="50">
        <f t="shared" ca="1" si="337"/>
        <v>0.23988365857207228</v>
      </c>
      <c r="AK4555" s="51">
        <f t="shared" ca="1" si="339"/>
        <v>1</v>
      </c>
      <c r="AM4555" s="52" cm="1">
        <f t="array" aca="1" ref="AM4555" ca="1">+SQRT(MMULT(MMULT(AF4555:AJ4555,MMULT(MMULT($Q$25:$U$29,$Q$16:$U$20),$Q$25:$U$29)),TRANSPOSE(AF4555:AJ4555)))</f>
        <v>0.2058699302130213</v>
      </c>
      <c r="AN4555" s="53" cm="1">
        <f t="array" aca="1" ref="AN4555" ca="1">+SUMPRODUCT(AF4555:AJ4555,TRANSPOSE($T$4:$T$8))</f>
        <v>0.34518359236804347</v>
      </c>
    </row>
    <row r="4556" spans="25:40" x14ac:dyDescent="0.25">
      <c r="Y4556" s="47" t="s">
        <v>4589</v>
      </c>
      <c r="Z4556" s="48">
        <f t="shared" ref="Z4556:AD4606" ca="1" si="340">RAND()</f>
        <v>0.22576661248590657</v>
      </c>
      <c r="AA4556" s="48">
        <f t="shared" ca="1" si="340"/>
        <v>0.12421710452928536</v>
      </c>
      <c r="AB4556" s="48">
        <f t="shared" ca="1" si="340"/>
        <v>0.39131012250329922</v>
      </c>
      <c r="AC4556" s="48">
        <f t="shared" ca="1" si="340"/>
        <v>0.69177526576038739</v>
      </c>
      <c r="AD4556" s="48">
        <f t="shared" ca="1" si="340"/>
        <v>0.55868310199218318</v>
      </c>
      <c r="AE4556" s="49">
        <f t="shared" ca="1" si="338"/>
        <v>1.9917522072710618</v>
      </c>
      <c r="AF4556" s="50">
        <f t="shared" ref="AF4556:AJ4606" ca="1" si="341">Z4556/$AE4556</f>
        <v>0.11335075300116462</v>
      </c>
      <c r="AG4556" s="50">
        <f t="shared" ca="1" si="341"/>
        <v>6.2365742121846382E-2</v>
      </c>
      <c r="AH4556" s="50">
        <f t="shared" ca="1" si="341"/>
        <v>0.19646526363811129</v>
      </c>
      <c r="AI4556" s="50">
        <f t="shared" ca="1" si="341"/>
        <v>0.34731994433594832</v>
      </c>
      <c r="AJ4556" s="50">
        <f t="shared" ca="1" si="341"/>
        <v>0.28049829690292938</v>
      </c>
      <c r="AK4556" s="51">
        <f t="shared" ca="1" si="339"/>
        <v>1</v>
      </c>
      <c r="AM4556" s="52" cm="1">
        <f t="array" aca="1" ref="AM4556" ca="1">+SQRT(MMULT(MMULT(AF4556:AJ4556,MMULT(MMULT($Q$25:$U$29,$Q$16:$U$20),$Q$25:$U$29)),TRANSPOSE(AF4556:AJ4556)))</f>
        <v>0.18574528028091086</v>
      </c>
      <c r="AN4556" s="53" cm="1">
        <f t="array" aca="1" ref="AN4556" ca="1">+SUMPRODUCT(AF4556:AJ4556,TRANSPOSE($T$4:$T$8))</f>
        <v>0.29186625519914788</v>
      </c>
    </row>
    <row r="4557" spans="25:40" x14ac:dyDescent="0.25">
      <c r="Y4557" s="47" t="s">
        <v>4590</v>
      </c>
      <c r="Z4557" s="48">
        <f t="shared" ca="1" si="340"/>
        <v>0.82032518433767898</v>
      </c>
      <c r="AA4557" s="48">
        <f t="shared" ca="1" si="340"/>
        <v>0.66774960258069849</v>
      </c>
      <c r="AB4557" s="48">
        <f t="shared" ca="1" si="340"/>
        <v>0.2490212330713768</v>
      </c>
      <c r="AC4557" s="48">
        <f t="shared" ca="1" si="340"/>
        <v>0.67908809677617055</v>
      </c>
      <c r="AD4557" s="48">
        <f t="shared" ca="1" si="340"/>
        <v>0.88271892243545191</v>
      </c>
      <c r="AE4557" s="49">
        <f t="shared" ca="1" si="338"/>
        <v>3.2989030392013765</v>
      </c>
      <c r="AF4557" s="50">
        <f t="shared" ca="1" si="341"/>
        <v>0.24866604886219074</v>
      </c>
      <c r="AG4557" s="50">
        <f t="shared" ca="1" si="341"/>
        <v>0.20241564988292363</v>
      </c>
      <c r="AH4557" s="50">
        <f t="shared" ca="1" si="341"/>
        <v>7.5486072222256576E-2</v>
      </c>
      <c r="AI4557" s="50">
        <f t="shared" ca="1" si="341"/>
        <v>0.20585269973274795</v>
      </c>
      <c r="AJ4557" s="50">
        <f t="shared" ca="1" si="341"/>
        <v>0.26757952929988121</v>
      </c>
      <c r="AK4557" s="51">
        <f t="shared" ca="1" si="339"/>
        <v>1.0000000000000002</v>
      </c>
      <c r="AM4557" s="52" cm="1">
        <f t="array" aca="1" ref="AM4557" ca="1">+SQRT(MMULT(MMULT(AF4557:AJ4557,MMULT(MMULT($Q$25:$U$29,$Q$16:$U$20),$Q$25:$U$29)),TRANSPOSE(AF4557:AJ4557)))</f>
        <v>0.17291032332750048</v>
      </c>
      <c r="AN4557" s="53" cm="1">
        <f t="array" aca="1" ref="AN4557" ca="1">+SUMPRODUCT(AF4557:AJ4557,TRANSPOSE($T$4:$T$8))</f>
        <v>0.2799670763795008</v>
      </c>
    </row>
    <row r="4558" spans="25:40" x14ac:dyDescent="0.25">
      <c r="Y4558" s="47" t="s">
        <v>4591</v>
      </c>
      <c r="Z4558" s="48">
        <f t="shared" ca="1" si="340"/>
        <v>0.8323760087185561</v>
      </c>
      <c r="AA4558" s="48">
        <f t="shared" ca="1" si="340"/>
        <v>0.17215076832701504</v>
      </c>
      <c r="AB4558" s="48">
        <f t="shared" ca="1" si="340"/>
        <v>0.7517486621192635</v>
      </c>
      <c r="AC4558" s="48">
        <f t="shared" ca="1" si="340"/>
        <v>0.63933152551075734</v>
      </c>
      <c r="AD4558" s="48">
        <f t="shared" ca="1" si="340"/>
        <v>0.72951521531307872</v>
      </c>
      <c r="AE4558" s="49">
        <f t="shared" ca="1" si="338"/>
        <v>3.1251221799886708</v>
      </c>
      <c r="AF4558" s="50">
        <f t="shared" ca="1" si="341"/>
        <v>0.26634990914869561</v>
      </c>
      <c r="AG4558" s="50">
        <f t="shared" ca="1" si="341"/>
        <v>5.5086092130848821E-2</v>
      </c>
      <c r="AH4558" s="50">
        <f t="shared" ca="1" si="341"/>
        <v>0.24055016694482925</v>
      </c>
      <c r="AI4558" s="50">
        <f t="shared" ca="1" si="341"/>
        <v>0.20457808965186605</v>
      </c>
      <c r="AJ4558" s="50">
        <f t="shared" ca="1" si="341"/>
        <v>0.23343574212376023</v>
      </c>
      <c r="AK4558" s="51">
        <f t="shared" ca="1" si="339"/>
        <v>1</v>
      </c>
      <c r="AM4558" s="52" cm="1">
        <f t="array" aca="1" ref="AM4558" ca="1">+SQRT(MMULT(MMULT(AF4558:AJ4558,MMULT(MMULT($Q$25:$U$29,$Q$16:$U$20),$Q$25:$U$29)),TRANSPOSE(AF4558:AJ4558)))</f>
        <v>0.17398665044719688</v>
      </c>
      <c r="AN4558" s="53" cm="1">
        <f t="array" aca="1" ref="AN4558" ca="1">+SUMPRODUCT(AF4558:AJ4558,TRANSPOSE($T$4:$T$8))</f>
        <v>0.30335026872451604</v>
      </c>
    </row>
    <row r="4559" spans="25:40" x14ac:dyDescent="0.25">
      <c r="Y4559" s="47" t="s">
        <v>4592</v>
      </c>
      <c r="Z4559" s="48">
        <f t="shared" ca="1" si="340"/>
        <v>0.47759612950793817</v>
      </c>
      <c r="AA4559" s="48">
        <f t="shared" ca="1" si="340"/>
        <v>0.44882559611114836</v>
      </c>
      <c r="AB4559" s="48">
        <f t="shared" ca="1" si="340"/>
        <v>0.26385539192307972</v>
      </c>
      <c r="AC4559" s="48">
        <f t="shared" ca="1" si="340"/>
        <v>3.6456308067419729E-2</v>
      </c>
      <c r="AD4559" s="48">
        <f t="shared" ca="1" si="340"/>
        <v>0.13884466203596202</v>
      </c>
      <c r="AE4559" s="49">
        <f t="shared" ca="1" si="338"/>
        <v>1.3655780876455481</v>
      </c>
      <c r="AF4559" s="50">
        <f t="shared" ca="1" si="341"/>
        <v>0.34973915723221816</v>
      </c>
      <c r="AG4559" s="50">
        <f t="shared" ca="1" si="341"/>
        <v>0.32867076600869299</v>
      </c>
      <c r="AH4559" s="50">
        <f t="shared" ca="1" si="341"/>
        <v>0.19321882381549058</v>
      </c>
      <c r="AI4559" s="50">
        <f t="shared" ca="1" si="341"/>
        <v>2.6696611784592719E-2</v>
      </c>
      <c r="AJ4559" s="50">
        <f t="shared" ca="1" si="341"/>
        <v>0.10167464115900547</v>
      </c>
      <c r="AK4559" s="51">
        <f t="shared" ca="1" si="339"/>
        <v>0.99999999999999989</v>
      </c>
      <c r="AM4559" s="52" cm="1">
        <f t="array" aca="1" ref="AM4559" ca="1">+SQRT(MMULT(MMULT(AF4559:AJ4559,MMULT(MMULT($Q$25:$U$29,$Q$16:$U$20),$Q$25:$U$29)),TRANSPOSE(AF4559:AJ4559)))</f>
        <v>0.17467025833473387</v>
      </c>
      <c r="AN4559" s="53" cm="1">
        <f t="array" aca="1" ref="AN4559" ca="1">+SUMPRODUCT(AF4559:AJ4559,TRANSPOSE($T$4:$T$8))</f>
        <v>0.34862102109018855</v>
      </c>
    </row>
    <row r="4560" spans="25:40" x14ac:dyDescent="0.25">
      <c r="Y4560" s="47" t="s">
        <v>4593</v>
      </c>
      <c r="Z4560" s="48">
        <f t="shared" ca="1" si="340"/>
        <v>0.7702022033591629</v>
      </c>
      <c r="AA4560" s="48">
        <f t="shared" ca="1" si="340"/>
        <v>0.21263134537585271</v>
      </c>
      <c r="AB4560" s="48">
        <f t="shared" ca="1" si="340"/>
        <v>0.73229332636391853</v>
      </c>
      <c r="AC4560" s="48">
        <f t="shared" ca="1" si="340"/>
        <v>0.90699315568797201</v>
      </c>
      <c r="AD4560" s="48">
        <f t="shared" ca="1" si="340"/>
        <v>0.26413527698169958</v>
      </c>
      <c r="AE4560" s="49">
        <f t="shared" ca="1" si="338"/>
        <v>2.8862553077686055</v>
      </c>
      <c r="AF4560" s="50">
        <f t="shared" ca="1" si="341"/>
        <v>0.26685172350695974</v>
      </c>
      <c r="AG4560" s="50">
        <f t="shared" ca="1" si="341"/>
        <v>7.3670317661620952E-2</v>
      </c>
      <c r="AH4560" s="50">
        <f t="shared" ca="1" si="341"/>
        <v>0.25371744640638261</v>
      </c>
      <c r="AI4560" s="50">
        <f t="shared" ca="1" si="341"/>
        <v>0.31424564322037679</v>
      </c>
      <c r="AJ4560" s="50">
        <f t="shared" ca="1" si="341"/>
        <v>9.1514869204659982E-2</v>
      </c>
      <c r="AK4560" s="51">
        <f t="shared" ca="1" si="339"/>
        <v>1</v>
      </c>
      <c r="AM4560" s="52" cm="1">
        <f t="array" aca="1" ref="AM4560" ca="1">+SQRT(MMULT(MMULT(AF4560:AJ4560,MMULT(MMULT($Q$25:$U$29,$Q$16:$U$20),$Q$25:$U$29)),TRANSPOSE(AF4560:AJ4560)))</f>
        <v>0.1725998155499997</v>
      </c>
      <c r="AN4560" s="53" cm="1">
        <f t="array" aca="1" ref="AN4560" ca="1">+SUMPRODUCT(AF4560:AJ4560,TRANSPOSE($T$4:$T$8))</f>
        <v>0.34527592645491645</v>
      </c>
    </row>
    <row r="4561" spans="25:40" x14ac:dyDescent="0.25">
      <c r="Y4561" s="47" t="s">
        <v>4594</v>
      </c>
      <c r="Z4561" s="48">
        <f t="shared" ca="1" si="340"/>
        <v>0.90765106974288279</v>
      </c>
      <c r="AA4561" s="48">
        <f t="shared" ca="1" si="340"/>
        <v>0.79581103143224274</v>
      </c>
      <c r="AB4561" s="48">
        <f t="shared" ca="1" si="340"/>
        <v>0.25854789620030805</v>
      </c>
      <c r="AC4561" s="48">
        <f t="shared" ca="1" si="340"/>
        <v>0.8377447170879514</v>
      </c>
      <c r="AD4561" s="48">
        <f t="shared" ca="1" si="340"/>
        <v>0.72774944439430034</v>
      </c>
      <c r="AE4561" s="49">
        <f t="shared" ca="1" si="338"/>
        <v>3.5275041588576852</v>
      </c>
      <c r="AF4561" s="50">
        <f t="shared" ca="1" si="341"/>
        <v>0.25730687445505612</v>
      </c>
      <c r="AG4561" s="50">
        <f t="shared" ca="1" si="341"/>
        <v>0.22560172733855852</v>
      </c>
      <c r="AH4561" s="50">
        <f t="shared" ca="1" si="341"/>
        <v>7.32948522685892E-2</v>
      </c>
      <c r="AI4561" s="50">
        <f t="shared" ca="1" si="341"/>
        <v>0.23748936340283125</v>
      </c>
      <c r="AJ4561" s="50">
        <f t="shared" ca="1" si="341"/>
        <v>0.20630718253496491</v>
      </c>
      <c r="AK4561" s="51">
        <f t="shared" ca="1" si="339"/>
        <v>1</v>
      </c>
      <c r="AM4561" s="52" cm="1">
        <f t="array" aca="1" ref="AM4561" ca="1">+SQRT(MMULT(MMULT(AF4561:AJ4561,MMULT(MMULT($Q$25:$U$29,$Q$16:$U$20),$Q$25:$U$29)),TRANSPOSE(AF4561:AJ4561)))</f>
        <v>0.16964121187210079</v>
      </c>
      <c r="AN4561" s="53" cm="1">
        <f t="array" aca="1" ref="AN4561" ca="1">+SUMPRODUCT(AF4561:AJ4561,TRANSPOSE($T$4:$T$8))</f>
        <v>0.29756140666403269</v>
      </c>
    </row>
    <row r="4562" spans="25:40" x14ac:dyDescent="0.25">
      <c r="Y4562" s="47" t="s">
        <v>4595</v>
      </c>
      <c r="Z4562" s="48">
        <f t="shared" ca="1" si="340"/>
        <v>0.89327476017954788</v>
      </c>
      <c r="AA4562" s="48">
        <f t="shared" ca="1" si="340"/>
        <v>0.92950224965890271</v>
      </c>
      <c r="AB4562" s="48">
        <f t="shared" ca="1" si="340"/>
        <v>4.6449207870730924E-2</v>
      </c>
      <c r="AC4562" s="48">
        <f t="shared" ca="1" si="340"/>
        <v>0.48944134634080061</v>
      </c>
      <c r="AD4562" s="48">
        <f t="shared" ca="1" si="340"/>
        <v>0.61677489507868877</v>
      </c>
      <c r="AE4562" s="49">
        <f t="shared" ca="1" si="338"/>
        <v>2.9754424591286712</v>
      </c>
      <c r="AF4562" s="50">
        <f t="shared" ca="1" si="341"/>
        <v>0.30021577377138542</v>
      </c>
      <c r="AG4562" s="50">
        <f t="shared" ca="1" si="341"/>
        <v>0.31239127034945191</v>
      </c>
      <c r="AH4562" s="50">
        <f t="shared" ca="1" si="341"/>
        <v>1.5610857379622495E-2</v>
      </c>
      <c r="AI4562" s="50">
        <f t="shared" ca="1" si="341"/>
        <v>0.16449363516985258</v>
      </c>
      <c r="AJ4562" s="50">
        <f t="shared" ca="1" si="341"/>
        <v>0.20728846332968751</v>
      </c>
      <c r="AK4562" s="51">
        <f t="shared" ca="1" si="339"/>
        <v>1</v>
      </c>
      <c r="AM4562" s="52" cm="1">
        <f t="array" aca="1" ref="AM4562" ca="1">+SQRT(MMULT(MMULT(AF4562:AJ4562,MMULT(MMULT($Q$25:$U$29,$Q$16:$U$20),$Q$25:$U$29)),TRANSPOSE(AF4562:AJ4562)))</f>
        <v>0.1749575524984151</v>
      </c>
      <c r="AN4562" s="53" cm="1">
        <f t="array" aca="1" ref="AN4562" ca="1">+SUMPRODUCT(AF4562:AJ4562,TRANSPOSE($T$4:$T$8))</f>
        <v>0.29263232187565219</v>
      </c>
    </row>
    <row r="4563" spans="25:40" x14ac:dyDescent="0.25">
      <c r="Y4563" s="47" t="s">
        <v>4596</v>
      </c>
      <c r="Z4563" s="48">
        <f t="shared" ca="1" si="340"/>
        <v>0.88792056230457717</v>
      </c>
      <c r="AA4563" s="48">
        <f t="shared" ca="1" si="340"/>
        <v>0.90464075431949431</v>
      </c>
      <c r="AB4563" s="48">
        <f t="shared" ca="1" si="340"/>
        <v>0.38498418050664684</v>
      </c>
      <c r="AC4563" s="48">
        <f t="shared" ca="1" si="340"/>
        <v>0.73954178630917122</v>
      </c>
      <c r="AD4563" s="48">
        <f t="shared" ca="1" si="340"/>
        <v>0.28795453398602178</v>
      </c>
      <c r="AE4563" s="49">
        <f t="shared" ca="1" si="338"/>
        <v>3.205041817425911</v>
      </c>
      <c r="AF4563" s="50">
        <f t="shared" ca="1" si="341"/>
        <v>0.27703868245241786</v>
      </c>
      <c r="AG4563" s="50">
        <f t="shared" ca="1" si="341"/>
        <v>0.28225552297038209</v>
      </c>
      <c r="AH4563" s="50">
        <f t="shared" ca="1" si="341"/>
        <v>0.12011830186223343</v>
      </c>
      <c r="AI4563" s="50">
        <f t="shared" ca="1" si="341"/>
        <v>0.23074325654294423</v>
      </c>
      <c r="AJ4563" s="50">
        <f t="shared" ca="1" si="341"/>
        <v>8.9844236172022501E-2</v>
      </c>
      <c r="AK4563" s="51">
        <f t="shared" ca="1" si="339"/>
        <v>1.0000000000000002</v>
      </c>
      <c r="AM4563" s="52" cm="1">
        <f t="array" aca="1" ref="AM4563" ca="1">+SQRT(MMULT(MMULT(AF4563:AJ4563,MMULT(MMULT($Q$25:$U$29,$Q$16:$U$20),$Q$25:$U$29)),TRANSPOSE(AF4563:AJ4563)))</f>
        <v>0.16777088245918104</v>
      </c>
      <c r="AN4563" s="53" cm="1">
        <f t="array" aca="1" ref="AN4563" ca="1">+SUMPRODUCT(AF4563:AJ4563,TRANSPOSE($T$4:$T$8))</f>
        <v>0.34005912239453995</v>
      </c>
    </row>
    <row r="4564" spans="25:40" x14ac:dyDescent="0.25">
      <c r="Y4564" s="47" t="s">
        <v>4597</v>
      </c>
      <c r="Z4564" s="48">
        <f t="shared" ca="1" si="340"/>
        <v>0.28193862372880729</v>
      </c>
      <c r="AA4564" s="48">
        <f t="shared" ca="1" si="340"/>
        <v>0.39087199908851422</v>
      </c>
      <c r="AB4564" s="48">
        <f t="shared" ca="1" si="340"/>
        <v>0.1451815706531433</v>
      </c>
      <c r="AC4564" s="48">
        <f t="shared" ca="1" si="340"/>
        <v>0.66353038721904112</v>
      </c>
      <c r="AD4564" s="48">
        <f t="shared" ca="1" si="340"/>
        <v>0.71395878216134256</v>
      </c>
      <c r="AE4564" s="49">
        <f t="shared" ca="1" si="338"/>
        <v>2.1954813628508485</v>
      </c>
      <c r="AF4564" s="50">
        <f t="shared" ca="1" si="341"/>
        <v>0.12841768028616191</v>
      </c>
      <c r="AG4564" s="50">
        <f t="shared" ca="1" si="341"/>
        <v>0.17803476071459978</v>
      </c>
      <c r="AH4564" s="50">
        <f t="shared" ca="1" si="341"/>
        <v>6.6127443898965271E-2</v>
      </c>
      <c r="AI4564" s="50">
        <f t="shared" ca="1" si="341"/>
        <v>0.30222547020733626</v>
      </c>
      <c r="AJ4564" s="50">
        <f t="shared" ca="1" si="341"/>
        <v>0.32519464489293676</v>
      </c>
      <c r="AK4564" s="51">
        <f t="shared" ca="1" si="339"/>
        <v>1</v>
      </c>
      <c r="AM4564" s="52" cm="1">
        <f t="array" aca="1" ref="AM4564" ca="1">+SQRT(MMULT(MMULT(AF4564:AJ4564,MMULT(MMULT($Q$25:$U$29,$Q$16:$U$20),$Q$25:$U$29)),TRANSPOSE(AF4564:AJ4564)))</f>
        <v>0.18587915204682631</v>
      </c>
      <c r="AN4564" s="53" cm="1">
        <f t="array" aca="1" ref="AN4564" ca="1">+SUMPRODUCT(AF4564:AJ4564,TRANSPOSE($T$4:$T$8))</f>
        <v>0.26707932983200322</v>
      </c>
    </row>
    <row r="4565" spans="25:40" x14ac:dyDescent="0.25">
      <c r="Y4565" s="47" t="s">
        <v>4598</v>
      </c>
      <c r="Z4565" s="48">
        <f t="shared" ca="1" si="340"/>
        <v>0.42079986832044869</v>
      </c>
      <c r="AA4565" s="48">
        <f t="shared" ca="1" si="340"/>
        <v>5.0629124843365569E-2</v>
      </c>
      <c r="AB4565" s="48">
        <f t="shared" ca="1" si="340"/>
        <v>0.65490213279226794</v>
      </c>
      <c r="AC4565" s="48">
        <f t="shared" ca="1" si="340"/>
        <v>0.85858778779470224</v>
      </c>
      <c r="AD4565" s="48">
        <f t="shared" ca="1" si="340"/>
        <v>0.33696006376960963</v>
      </c>
      <c r="AE4565" s="49">
        <f t="shared" ca="1" si="338"/>
        <v>2.3218789775203938</v>
      </c>
      <c r="AF4565" s="50">
        <f t="shared" ca="1" si="341"/>
        <v>0.18123247266308162</v>
      </c>
      <c r="AG4565" s="50">
        <f t="shared" ca="1" si="341"/>
        <v>2.1805238487250515E-2</v>
      </c>
      <c r="AH4565" s="50">
        <f t="shared" ca="1" si="341"/>
        <v>0.28205696297386618</v>
      </c>
      <c r="AI4565" s="50">
        <f t="shared" ca="1" si="341"/>
        <v>0.36978145549670921</v>
      </c>
      <c r="AJ4565" s="50">
        <f t="shared" ca="1" si="341"/>
        <v>0.14512387037909258</v>
      </c>
      <c r="AK4565" s="51">
        <f t="shared" ca="1" si="339"/>
        <v>1</v>
      </c>
      <c r="AM4565" s="52" cm="1">
        <f t="array" aca="1" ref="AM4565" ca="1">+SQRT(MMULT(MMULT(AF4565:AJ4565,MMULT(MMULT($Q$25:$U$29,$Q$16:$U$20),$Q$25:$U$29)),TRANSPOSE(AF4565:AJ4565)))</f>
        <v>0.18284937169457702</v>
      </c>
      <c r="AN4565" s="53" cm="1">
        <f t="array" aca="1" ref="AN4565" ca="1">+SUMPRODUCT(AF4565:AJ4565,TRANSPOSE($T$4:$T$8))</f>
        <v>0.3356328558858328</v>
      </c>
    </row>
    <row r="4566" spans="25:40" x14ac:dyDescent="0.25">
      <c r="Y4566" s="47" t="s">
        <v>4599</v>
      </c>
      <c r="Z4566" s="48">
        <f t="shared" ca="1" si="340"/>
        <v>0.34268254720705849</v>
      </c>
      <c r="AA4566" s="48">
        <f t="shared" ca="1" si="340"/>
        <v>0.23325957940387643</v>
      </c>
      <c r="AB4566" s="48">
        <f t="shared" ca="1" si="340"/>
        <v>7.0878097927939865E-2</v>
      </c>
      <c r="AC4566" s="48">
        <f t="shared" ca="1" si="340"/>
        <v>0.74044953473425579</v>
      </c>
      <c r="AD4566" s="48">
        <f t="shared" ca="1" si="340"/>
        <v>0.79555435330528912</v>
      </c>
      <c r="AE4566" s="49">
        <f t="shared" ca="1" si="338"/>
        <v>2.1828241125784196</v>
      </c>
      <c r="AF4566" s="50">
        <f t="shared" ca="1" si="341"/>
        <v>0.15699045343707113</v>
      </c>
      <c r="AG4566" s="50">
        <f t="shared" ca="1" si="341"/>
        <v>0.10686137195375901</v>
      </c>
      <c r="AH4566" s="50">
        <f t="shared" ca="1" si="341"/>
        <v>3.2470824158258201E-2</v>
      </c>
      <c r="AI4566" s="50">
        <f t="shared" ca="1" si="341"/>
        <v>0.33921630719921536</v>
      </c>
      <c r="AJ4566" s="50">
        <f t="shared" ca="1" si="341"/>
        <v>0.36446104325169637</v>
      </c>
      <c r="AK4566" s="51">
        <f t="shared" ca="1" si="339"/>
        <v>1</v>
      </c>
      <c r="AM4566" s="52" cm="1">
        <f t="array" aca="1" ref="AM4566" ca="1">+SQRT(MMULT(MMULT(AF4566:AJ4566,MMULT(MMULT($Q$25:$U$29,$Q$16:$U$20),$Q$25:$U$29)),TRANSPOSE(AF4566:AJ4566)))</f>
        <v>0.18939522136312628</v>
      </c>
      <c r="AN4566" s="53" cm="1">
        <f t="array" aca="1" ref="AN4566" ca="1">+SUMPRODUCT(AF4566:AJ4566,TRANSPOSE($T$4:$T$8))</f>
        <v>0.24397409244583565</v>
      </c>
    </row>
    <row r="4567" spans="25:40" x14ac:dyDescent="0.25">
      <c r="Y4567" s="47" t="s">
        <v>4600</v>
      </c>
      <c r="Z4567" s="48">
        <f t="shared" ca="1" si="340"/>
        <v>0.77515917607663276</v>
      </c>
      <c r="AA4567" s="48">
        <f t="shared" ca="1" si="340"/>
        <v>0.98993541933446327</v>
      </c>
      <c r="AB4567" s="48">
        <f t="shared" ca="1" si="340"/>
        <v>0.44659710859471824</v>
      </c>
      <c r="AC4567" s="48">
        <f t="shared" ca="1" si="340"/>
        <v>0.96256919875277158</v>
      </c>
      <c r="AD4567" s="48">
        <f t="shared" ca="1" si="340"/>
        <v>0.83462120551188579</v>
      </c>
      <c r="AE4567" s="49">
        <f t="shared" ca="1" si="338"/>
        <v>4.0088821082704715</v>
      </c>
      <c r="AF4567" s="50">
        <f t="shared" ca="1" si="341"/>
        <v>0.19336043194621533</v>
      </c>
      <c r="AG4567" s="50">
        <f t="shared" ca="1" si="341"/>
        <v>0.24693552781015685</v>
      </c>
      <c r="AH4567" s="50">
        <f t="shared" ca="1" si="341"/>
        <v>0.11140190620057695</v>
      </c>
      <c r="AI4567" s="50">
        <f t="shared" ca="1" si="341"/>
        <v>0.24010913086392735</v>
      </c>
      <c r="AJ4567" s="50">
        <f t="shared" ca="1" si="341"/>
        <v>0.20819300317912354</v>
      </c>
      <c r="AK4567" s="51">
        <f t="shared" ca="1" si="339"/>
        <v>1</v>
      </c>
      <c r="AM4567" s="52" cm="1">
        <f t="array" aca="1" ref="AM4567" ca="1">+SQRT(MMULT(MMULT(AF4567:AJ4567,MMULT(MMULT($Q$25:$U$29,$Q$16:$U$20),$Q$25:$U$29)),TRANSPOSE(AF4567:AJ4567)))</f>
        <v>0.17339319178438947</v>
      </c>
      <c r="AN4567" s="53" cm="1">
        <f t="array" aca="1" ref="AN4567" ca="1">+SUMPRODUCT(AF4567:AJ4567,TRANSPOSE($T$4:$T$8))</f>
        <v>0.30813704914468748</v>
      </c>
    </row>
    <row r="4568" spans="25:40" x14ac:dyDescent="0.25">
      <c r="Y4568" s="47" t="s">
        <v>4601</v>
      </c>
      <c r="Z4568" s="48">
        <f t="shared" ca="1" si="340"/>
        <v>0.82214455366990569</v>
      </c>
      <c r="AA4568" s="48">
        <f t="shared" ca="1" si="340"/>
        <v>3.8440120770881214E-2</v>
      </c>
      <c r="AB4568" s="48">
        <f t="shared" ca="1" si="340"/>
        <v>0.67972040589761251</v>
      </c>
      <c r="AC4568" s="48">
        <f t="shared" ca="1" si="340"/>
        <v>0.25422836582111386</v>
      </c>
      <c r="AD4568" s="48">
        <f t="shared" ca="1" si="340"/>
        <v>0.12138447303749256</v>
      </c>
      <c r="AE4568" s="49">
        <f t="shared" ca="1" si="338"/>
        <v>1.9159179191970059</v>
      </c>
      <c r="AF4568" s="50">
        <f t="shared" ca="1" si="341"/>
        <v>0.4291126177338957</v>
      </c>
      <c r="AG4568" s="50">
        <f t="shared" ca="1" si="341"/>
        <v>2.006355302892732E-2</v>
      </c>
      <c r="AH4568" s="50">
        <f t="shared" ca="1" si="341"/>
        <v>0.35477532679609519</v>
      </c>
      <c r="AI4568" s="50">
        <f t="shared" ca="1" si="341"/>
        <v>0.13269272304090424</v>
      </c>
      <c r="AJ4568" s="50">
        <f t="shared" ca="1" si="341"/>
        <v>6.3355779400177475E-2</v>
      </c>
      <c r="AK4568" s="51">
        <f t="shared" ca="1" si="339"/>
        <v>0.99999999999999989</v>
      </c>
      <c r="AM4568" s="52" cm="1">
        <f t="array" aca="1" ref="AM4568" ca="1">+SQRT(MMULT(MMULT(AF4568:AJ4568,MMULT(MMULT($Q$25:$U$29,$Q$16:$U$20),$Q$25:$U$29)),TRANSPOSE(AF4568:AJ4568)))</f>
        <v>0.18200212150494946</v>
      </c>
      <c r="AN4568" s="53" cm="1">
        <f t="array" aca="1" ref="AN4568" ca="1">+SUMPRODUCT(AF4568:AJ4568,TRANSPOSE($T$4:$T$8))</f>
        <v>0.35673115454991788</v>
      </c>
    </row>
    <row r="4569" spans="25:40" x14ac:dyDescent="0.25">
      <c r="Y4569" s="47" t="s">
        <v>4602</v>
      </c>
      <c r="Z4569" s="48">
        <f t="shared" ca="1" si="340"/>
        <v>0.10365989497881556</v>
      </c>
      <c r="AA4569" s="48">
        <f t="shared" ca="1" si="340"/>
        <v>0.33724740360268146</v>
      </c>
      <c r="AB4569" s="48">
        <f t="shared" ca="1" si="340"/>
        <v>2.32591732457611E-2</v>
      </c>
      <c r="AC4569" s="48">
        <f t="shared" ca="1" si="340"/>
        <v>0.10265559900736099</v>
      </c>
      <c r="AD4569" s="48">
        <f t="shared" ca="1" si="340"/>
        <v>0.53216792632466914</v>
      </c>
      <c r="AE4569" s="49">
        <f t="shared" ca="1" si="338"/>
        <v>1.0989899971592882</v>
      </c>
      <c r="AF4569" s="50">
        <f t="shared" ca="1" si="341"/>
        <v>9.4322873954048397E-2</v>
      </c>
      <c r="AG4569" s="50">
        <f t="shared" ca="1" si="341"/>
        <v>0.3068703122634524</v>
      </c>
      <c r="AH4569" s="50">
        <f t="shared" ca="1" si="341"/>
        <v>2.116413552978854E-2</v>
      </c>
      <c r="AI4569" s="50">
        <f t="shared" ca="1" si="341"/>
        <v>9.3409038546946876E-2</v>
      </c>
      <c r="AJ4569" s="50">
        <f t="shared" ca="1" si="341"/>
        <v>0.48423363970576377</v>
      </c>
      <c r="AK4569" s="51">
        <f t="shared" ca="1" si="339"/>
        <v>1</v>
      </c>
      <c r="AM4569" s="52" cm="1">
        <f t="array" aca="1" ref="AM4569" ca="1">+SQRT(MMULT(MMULT(AF4569:AJ4569,MMULT(MMULT($Q$25:$U$29,$Q$16:$U$20),$Q$25:$U$29)),TRANSPOSE(AF4569:AJ4569)))</f>
        <v>0.21614370679127343</v>
      </c>
      <c r="AN4569" s="53" cm="1">
        <f t="array" aca="1" ref="AN4569" ca="1">+SUMPRODUCT(AF4569:AJ4569,TRANSPOSE($T$4:$T$8))</f>
        <v>0.22870754635399607</v>
      </c>
    </row>
    <row r="4570" spans="25:40" x14ac:dyDescent="0.25">
      <c r="Y4570" s="47" t="s">
        <v>4603</v>
      </c>
      <c r="Z4570" s="48">
        <f t="shared" ca="1" si="340"/>
        <v>0.11872033459974551</v>
      </c>
      <c r="AA4570" s="48">
        <f t="shared" ca="1" si="340"/>
        <v>0.37247559347271897</v>
      </c>
      <c r="AB4570" s="48">
        <f t="shared" ca="1" si="340"/>
        <v>0.89954587550373799</v>
      </c>
      <c r="AC4570" s="48">
        <f t="shared" ca="1" si="340"/>
        <v>0.96247501070926644</v>
      </c>
      <c r="AD4570" s="48">
        <f t="shared" ca="1" si="340"/>
        <v>0.41667628555958813</v>
      </c>
      <c r="AE4570" s="49">
        <f t="shared" ca="1" si="338"/>
        <v>2.7698930998450573</v>
      </c>
      <c r="AF4570" s="50">
        <f t="shared" ca="1" si="341"/>
        <v>4.2860980666144306E-2</v>
      </c>
      <c r="AG4570" s="50">
        <f t="shared" ca="1" si="341"/>
        <v>0.13447291286929253</v>
      </c>
      <c r="AH4570" s="50">
        <f t="shared" ca="1" si="341"/>
        <v>0.32475833654160047</v>
      </c>
      <c r="AI4570" s="50">
        <f t="shared" ca="1" si="341"/>
        <v>0.34747731266708654</v>
      </c>
      <c r="AJ4570" s="50">
        <f t="shared" ca="1" si="341"/>
        <v>0.15043045725587614</v>
      </c>
      <c r="AK4570" s="51">
        <f t="shared" ca="1" si="339"/>
        <v>1</v>
      </c>
      <c r="AM4570" s="52" cm="1">
        <f t="array" aca="1" ref="AM4570" ca="1">+SQRT(MMULT(MMULT(AF4570:AJ4570,MMULT(MMULT($Q$25:$U$29,$Q$16:$U$20),$Q$25:$U$29)),TRANSPOSE(AF4570:AJ4570)))</f>
        <v>0.19181182693194759</v>
      </c>
      <c r="AN4570" s="53" cm="1">
        <f t="array" aca="1" ref="AN4570" ca="1">+SUMPRODUCT(AF4570:AJ4570,TRANSPOSE($T$4:$T$8))</f>
        <v>0.3570020713566332</v>
      </c>
    </row>
    <row r="4571" spans="25:40" x14ac:dyDescent="0.25">
      <c r="Y4571" s="47" t="s">
        <v>4604</v>
      </c>
      <c r="Z4571" s="48">
        <f t="shared" ca="1" si="340"/>
        <v>0.70650133526808334</v>
      </c>
      <c r="AA4571" s="48">
        <f t="shared" ca="1" si="340"/>
        <v>0.3215716240610913</v>
      </c>
      <c r="AB4571" s="48">
        <f t="shared" ca="1" si="340"/>
        <v>0.81051552003865079</v>
      </c>
      <c r="AC4571" s="48">
        <f t="shared" ca="1" si="340"/>
        <v>0.42535559264964318</v>
      </c>
      <c r="AD4571" s="48">
        <f t="shared" ca="1" si="340"/>
        <v>0.77574884724672555</v>
      </c>
      <c r="AE4571" s="49">
        <f t="shared" ca="1" si="338"/>
        <v>3.0396929192641942</v>
      </c>
      <c r="AF4571" s="50">
        <f t="shared" ca="1" si="341"/>
        <v>0.23242523308542073</v>
      </c>
      <c r="AG4571" s="50">
        <f t="shared" ca="1" si="341"/>
        <v>0.1057908257847746</v>
      </c>
      <c r="AH4571" s="50">
        <f t="shared" ca="1" si="341"/>
        <v>0.26664388198622674</v>
      </c>
      <c r="AI4571" s="50">
        <f t="shared" ca="1" si="341"/>
        <v>0.13993373802792133</v>
      </c>
      <c r="AJ4571" s="50">
        <f t="shared" ca="1" si="341"/>
        <v>0.25520632111565661</v>
      </c>
      <c r="AK4571" s="51">
        <f t="shared" ca="1" si="339"/>
        <v>1</v>
      </c>
      <c r="AM4571" s="52" cm="1">
        <f t="array" aca="1" ref="AM4571" ca="1">+SQRT(MMULT(MMULT(AF4571:AJ4571,MMULT(MMULT($Q$25:$U$29,$Q$16:$U$20),$Q$25:$U$29)),TRANSPOSE(AF4571:AJ4571)))</f>
        <v>0.17778569933739446</v>
      </c>
      <c r="AN4571" s="53" cm="1">
        <f t="array" aca="1" ref="AN4571" ca="1">+SUMPRODUCT(AF4571:AJ4571,TRANSPOSE($T$4:$T$8))</f>
        <v>0.30739646051189307</v>
      </c>
    </row>
    <row r="4572" spans="25:40" x14ac:dyDescent="0.25">
      <c r="Y4572" s="47" t="s">
        <v>4605</v>
      </c>
      <c r="Z4572" s="48">
        <f t="shared" ca="1" si="340"/>
        <v>0.89844402611036123</v>
      </c>
      <c r="AA4572" s="48">
        <f t="shared" ca="1" si="340"/>
        <v>0.89401999661750298</v>
      </c>
      <c r="AB4572" s="48">
        <f t="shared" ca="1" si="340"/>
        <v>2.5337729065344927E-2</v>
      </c>
      <c r="AC4572" s="48">
        <f t="shared" ca="1" si="340"/>
        <v>0.67708702569782131</v>
      </c>
      <c r="AD4572" s="48">
        <f t="shared" ca="1" si="340"/>
        <v>0.50563415974553227</v>
      </c>
      <c r="AE4572" s="49">
        <f t="shared" ca="1" si="338"/>
        <v>3.0005229372365632</v>
      </c>
      <c r="AF4572" s="50">
        <f t="shared" ca="1" si="341"/>
        <v>0.29942914781975133</v>
      </c>
      <c r="AG4572" s="50">
        <f t="shared" ca="1" si="341"/>
        <v>0.29795472833174941</v>
      </c>
      <c r="AH4572" s="50">
        <f t="shared" ca="1" si="341"/>
        <v>8.4444377181400916E-3</v>
      </c>
      <c r="AI4572" s="50">
        <f t="shared" ca="1" si="341"/>
        <v>0.22565634053156358</v>
      </c>
      <c r="AJ4572" s="50">
        <f t="shared" ca="1" si="341"/>
        <v>0.16851534559879544</v>
      </c>
      <c r="AK4572" s="51">
        <f t="shared" ca="1" si="339"/>
        <v>0.99999999999999978</v>
      </c>
      <c r="AM4572" s="52" cm="1">
        <f t="array" aca="1" ref="AM4572" ca="1">+SQRT(MMULT(MMULT(AF4572:AJ4572,MMULT(MMULT($Q$25:$U$29,$Q$16:$U$20),$Q$25:$U$29)),TRANSPOSE(AF4572:AJ4572)))</f>
        <v>0.17255389332215396</v>
      </c>
      <c r="AN4572" s="53" cm="1">
        <f t="array" aca="1" ref="AN4572" ca="1">+SUMPRODUCT(AF4572:AJ4572,TRANSPOSE($T$4:$T$8))</f>
        <v>0.30085917386377709</v>
      </c>
    </row>
    <row r="4573" spans="25:40" x14ac:dyDescent="0.25">
      <c r="Y4573" s="47" t="s">
        <v>4606</v>
      </c>
      <c r="Z4573" s="48">
        <f t="shared" ca="1" si="340"/>
        <v>0.55539091367488802</v>
      </c>
      <c r="AA4573" s="48">
        <f t="shared" ca="1" si="340"/>
        <v>0.52075407520074601</v>
      </c>
      <c r="AB4573" s="48">
        <f t="shared" ca="1" si="340"/>
        <v>0.81326855582222024</v>
      </c>
      <c r="AC4573" s="48">
        <f t="shared" ca="1" si="340"/>
        <v>0.21891132906669275</v>
      </c>
      <c r="AD4573" s="48">
        <f t="shared" ca="1" si="340"/>
        <v>0.37478435902271978</v>
      </c>
      <c r="AE4573" s="49">
        <f t="shared" ca="1" si="338"/>
        <v>2.4831092327872666</v>
      </c>
      <c r="AF4573" s="50">
        <f t="shared" ca="1" si="341"/>
        <v>0.22366753195608194</v>
      </c>
      <c r="AG4573" s="50">
        <f t="shared" ca="1" si="341"/>
        <v>0.20971855298375436</v>
      </c>
      <c r="AH4573" s="50">
        <f t="shared" ca="1" si="341"/>
        <v>0.32752024964658283</v>
      </c>
      <c r="AI4573" s="50">
        <f t="shared" ca="1" si="341"/>
        <v>8.8160168782009982E-2</v>
      </c>
      <c r="AJ4573" s="50">
        <f t="shared" ca="1" si="341"/>
        <v>0.15093349663157102</v>
      </c>
      <c r="AK4573" s="51">
        <f t="shared" ca="1" si="339"/>
        <v>1</v>
      </c>
      <c r="AM4573" s="52" cm="1">
        <f t="array" aca="1" ref="AM4573" ca="1">+SQRT(MMULT(MMULT(AF4573:AJ4573,MMULT(MMULT($Q$25:$U$29,$Q$16:$U$20),$Q$25:$U$29)),TRANSPOSE(AF4573:AJ4573)))</f>
        <v>0.18067020394198657</v>
      </c>
      <c r="AN4573" s="53" cm="1">
        <f t="array" aca="1" ref="AN4573" ca="1">+SUMPRODUCT(AF4573:AJ4573,TRANSPOSE($T$4:$T$8))</f>
        <v>0.35403923437383877</v>
      </c>
    </row>
    <row r="4574" spans="25:40" x14ac:dyDescent="0.25">
      <c r="Y4574" s="47" t="s">
        <v>4607</v>
      </c>
      <c r="Z4574" s="48">
        <f t="shared" ca="1" si="340"/>
        <v>5.828592107286179E-2</v>
      </c>
      <c r="AA4574" s="48">
        <f t="shared" ca="1" si="340"/>
        <v>0.79729027658440788</v>
      </c>
      <c r="AB4574" s="48">
        <f t="shared" ca="1" si="340"/>
        <v>0.74173211949646578</v>
      </c>
      <c r="AC4574" s="48">
        <f t="shared" ca="1" si="340"/>
        <v>0.55148834603432728</v>
      </c>
      <c r="AD4574" s="48">
        <f t="shared" ca="1" si="340"/>
        <v>0.8956386360198626</v>
      </c>
      <c r="AE4574" s="49">
        <f t="shared" ca="1" si="338"/>
        <v>3.0444352992079251</v>
      </c>
      <c r="AF4574" s="50">
        <f t="shared" ca="1" si="341"/>
        <v>1.91450680814357E-2</v>
      </c>
      <c r="AG4574" s="50">
        <f t="shared" ca="1" si="341"/>
        <v>0.2618844541685087</v>
      </c>
      <c r="AH4574" s="50">
        <f t="shared" ca="1" si="341"/>
        <v>0.24363536964948582</v>
      </c>
      <c r="AI4574" s="50">
        <f t="shared" ca="1" si="341"/>
        <v>0.1811463512388681</v>
      </c>
      <c r="AJ4574" s="50">
        <f t="shared" ca="1" si="341"/>
        <v>0.29418875686170176</v>
      </c>
      <c r="AK4574" s="51">
        <f t="shared" ca="1" si="339"/>
        <v>1</v>
      </c>
      <c r="AM4574" s="52" cm="1">
        <f t="array" aca="1" ref="AM4574" ca="1">+SQRT(MMULT(MMULT(AF4574:AJ4574,MMULT(MMULT($Q$25:$U$29,$Q$16:$U$20),$Q$25:$U$29)),TRANSPOSE(AF4574:AJ4574)))</f>
        <v>0.19765259721838666</v>
      </c>
      <c r="AN4574" s="53" cm="1">
        <f t="array" aca="1" ref="AN4574" ca="1">+SUMPRODUCT(AF4574:AJ4574,TRANSPOSE($T$4:$T$8))</f>
        <v>0.31628204687094902</v>
      </c>
    </row>
    <row r="4575" spans="25:40" x14ac:dyDescent="0.25">
      <c r="Y4575" s="47" t="s">
        <v>4608</v>
      </c>
      <c r="Z4575" s="48">
        <f t="shared" ca="1" si="340"/>
        <v>0.65013405810036473</v>
      </c>
      <c r="AA4575" s="48">
        <f t="shared" ca="1" si="340"/>
        <v>0.53561872345500916</v>
      </c>
      <c r="AB4575" s="48">
        <f t="shared" ca="1" si="340"/>
        <v>4.310956635597285E-2</v>
      </c>
      <c r="AC4575" s="48">
        <f t="shared" ca="1" si="340"/>
        <v>0.83802813080995298</v>
      </c>
      <c r="AD4575" s="48">
        <f t="shared" ca="1" si="340"/>
        <v>4.3175827078392737E-2</v>
      </c>
      <c r="AE4575" s="49">
        <f t="shared" ca="1" si="338"/>
        <v>2.1100663057996925</v>
      </c>
      <c r="AF4575" s="50">
        <f t="shared" ca="1" si="341"/>
        <v>0.30811072444188947</v>
      </c>
      <c r="AG4575" s="50">
        <f t="shared" ca="1" si="341"/>
        <v>0.25383975943448633</v>
      </c>
      <c r="AH4575" s="50">
        <f t="shared" ca="1" si="341"/>
        <v>2.0430432085230037E-2</v>
      </c>
      <c r="AI4575" s="50">
        <f t="shared" ca="1" si="341"/>
        <v>0.39715724975398314</v>
      </c>
      <c r="AJ4575" s="50">
        <f t="shared" ca="1" si="341"/>
        <v>2.0461834284411059E-2</v>
      </c>
      <c r="AK4575" s="51">
        <f t="shared" ca="1" si="339"/>
        <v>1</v>
      </c>
      <c r="AM4575" s="52" cm="1">
        <f t="array" aca="1" ref="AM4575" ca="1">+SQRT(MMULT(MMULT(AF4575:AJ4575,MMULT(MMULT($Q$25:$U$29,$Q$16:$U$20),$Q$25:$U$29)),TRANSPOSE(AF4575:AJ4575)))</f>
        <v>0.17455721209776631</v>
      </c>
      <c r="AN4575" s="53" cm="1">
        <f t="array" aca="1" ref="AN4575" ca="1">+SUMPRODUCT(AF4575:AJ4575,TRANSPOSE($T$4:$T$8))</f>
        <v>0.33889941615880387</v>
      </c>
    </row>
    <row r="4576" spans="25:40" x14ac:dyDescent="0.25">
      <c r="Y4576" s="47" t="s">
        <v>4609</v>
      </c>
      <c r="Z4576" s="48">
        <f t="shared" ca="1" si="340"/>
        <v>0.6418163162057352</v>
      </c>
      <c r="AA4576" s="48">
        <f t="shared" ca="1" si="340"/>
        <v>0.84535355172625382</v>
      </c>
      <c r="AB4576" s="48">
        <f t="shared" ca="1" si="340"/>
        <v>0.1044822530975219</v>
      </c>
      <c r="AC4576" s="48">
        <f t="shared" ca="1" si="340"/>
        <v>0.52210046838739077</v>
      </c>
      <c r="AD4576" s="48">
        <f t="shared" ca="1" si="340"/>
        <v>6.8802398636503725E-2</v>
      </c>
      <c r="AE4576" s="49">
        <f t="shared" ca="1" si="338"/>
        <v>2.1825549880534054</v>
      </c>
      <c r="AF4576" s="50">
        <f t="shared" ca="1" si="341"/>
        <v>0.29406650449534077</v>
      </c>
      <c r="AG4576" s="50">
        <f t="shared" ca="1" si="341"/>
        <v>0.38732291115387407</v>
      </c>
      <c r="AH4576" s="50">
        <f t="shared" ca="1" si="341"/>
        <v>4.7871532982868108E-2</v>
      </c>
      <c r="AI4576" s="50">
        <f t="shared" ca="1" si="341"/>
        <v>0.23921526433249038</v>
      </c>
      <c r="AJ4576" s="50">
        <f t="shared" ca="1" si="341"/>
        <v>3.1523787035426659E-2</v>
      </c>
      <c r="AK4576" s="51">
        <f t="shared" ca="1" si="339"/>
        <v>1</v>
      </c>
      <c r="AM4576" s="52" cm="1">
        <f t="array" aca="1" ref="AM4576" ca="1">+SQRT(MMULT(MMULT(AF4576:AJ4576,MMULT(MMULT($Q$25:$U$29,$Q$16:$U$20),$Q$25:$U$29)),TRANSPOSE(AF4576:AJ4576)))</f>
        <v>0.17695969126446262</v>
      </c>
      <c r="AN4576" s="53" cm="1">
        <f t="array" aca="1" ref="AN4576" ca="1">+SUMPRODUCT(AF4576:AJ4576,TRANSPOSE($T$4:$T$8))</f>
        <v>0.35156364725523442</v>
      </c>
    </row>
    <row r="4577" spans="25:40" x14ac:dyDescent="0.25">
      <c r="Y4577" s="47" t="s">
        <v>4610</v>
      </c>
      <c r="Z4577" s="48">
        <f t="shared" ca="1" si="340"/>
        <v>0.59947928972422193</v>
      </c>
      <c r="AA4577" s="48">
        <f t="shared" ca="1" si="340"/>
        <v>0.25652314555274935</v>
      </c>
      <c r="AB4577" s="48">
        <f t="shared" ca="1" si="340"/>
        <v>0.87591426587144616</v>
      </c>
      <c r="AC4577" s="48">
        <f t="shared" ca="1" si="340"/>
        <v>5.1439553435795204E-2</v>
      </c>
      <c r="AD4577" s="48">
        <f t="shared" ca="1" si="340"/>
        <v>0.47971563059653466</v>
      </c>
      <c r="AE4577" s="49">
        <f t="shared" ca="1" si="338"/>
        <v>2.2630718851807474</v>
      </c>
      <c r="AF4577" s="50">
        <f t="shared" ca="1" si="341"/>
        <v>0.26489626496170388</v>
      </c>
      <c r="AG4577" s="50">
        <f t="shared" ca="1" si="341"/>
        <v>0.11335174425193362</v>
      </c>
      <c r="AH4577" s="50">
        <f t="shared" ca="1" si="341"/>
        <v>0.38704659432481459</v>
      </c>
      <c r="AI4577" s="50">
        <f t="shared" ca="1" si="341"/>
        <v>2.2729968841306524E-2</v>
      </c>
      <c r="AJ4577" s="50">
        <f t="shared" ca="1" si="341"/>
        <v>0.21197542762024135</v>
      </c>
      <c r="AK4577" s="51">
        <f t="shared" ca="1" si="339"/>
        <v>0.99999999999999989</v>
      </c>
      <c r="AM4577" s="52" cm="1">
        <f t="array" aca="1" ref="AM4577" ca="1">+SQRT(MMULT(MMULT(AF4577:AJ4577,MMULT(MMULT($Q$25:$U$29,$Q$16:$U$20),$Q$25:$U$29)),TRANSPOSE(AF4577:AJ4577)))</f>
        <v>0.18976801969893625</v>
      </c>
      <c r="AN4577" s="53" cm="1">
        <f t="array" aca="1" ref="AN4577" ca="1">+SUMPRODUCT(AF4577:AJ4577,TRANSPOSE($T$4:$T$8))</f>
        <v>0.33746685088514433</v>
      </c>
    </row>
    <row r="4578" spans="25:40" x14ac:dyDescent="0.25">
      <c r="Y4578" s="47" t="s">
        <v>4611</v>
      </c>
      <c r="Z4578" s="48">
        <f t="shared" ca="1" si="340"/>
        <v>0.65655939631021798</v>
      </c>
      <c r="AA4578" s="48">
        <f t="shared" ca="1" si="340"/>
        <v>0.96205315675405279</v>
      </c>
      <c r="AB4578" s="48">
        <f t="shared" ca="1" si="340"/>
        <v>0.21635662494560126</v>
      </c>
      <c r="AC4578" s="48">
        <f t="shared" ca="1" si="340"/>
        <v>0.58975613747569033</v>
      </c>
      <c r="AD4578" s="48">
        <f t="shared" ca="1" si="340"/>
        <v>0.42587854239029321</v>
      </c>
      <c r="AE4578" s="49">
        <f t="shared" ca="1" si="338"/>
        <v>2.8506038578758557</v>
      </c>
      <c r="AF4578" s="50">
        <f t="shared" ca="1" si="341"/>
        <v>0.23032291719392295</v>
      </c>
      <c r="AG4578" s="50">
        <f t="shared" ca="1" si="341"/>
        <v>0.33749100356263895</v>
      </c>
      <c r="AH4578" s="50">
        <f t="shared" ca="1" si="341"/>
        <v>7.5898523868139528E-2</v>
      </c>
      <c r="AI4578" s="50">
        <f t="shared" ca="1" si="341"/>
        <v>0.20688814261100125</v>
      </c>
      <c r="AJ4578" s="50">
        <f t="shared" ca="1" si="341"/>
        <v>0.1493994127642973</v>
      </c>
      <c r="AK4578" s="51">
        <f t="shared" ca="1" si="339"/>
        <v>1</v>
      </c>
      <c r="AM4578" s="52" cm="1">
        <f t="array" aca="1" ref="AM4578" ca="1">+SQRT(MMULT(MMULT(AF4578:AJ4578,MMULT(MMULT($Q$25:$U$29,$Q$16:$U$20),$Q$25:$U$29)),TRANSPOSE(AF4578:AJ4578)))</f>
        <v>0.17492039896860445</v>
      </c>
      <c r="AN4578" s="53" cm="1">
        <f t="array" aca="1" ref="AN4578" ca="1">+SUMPRODUCT(AF4578:AJ4578,TRANSPOSE($T$4:$T$8))</f>
        <v>0.32354585572318256</v>
      </c>
    </row>
    <row r="4579" spans="25:40" x14ac:dyDescent="0.25">
      <c r="Y4579" s="47" t="s">
        <v>4612</v>
      </c>
      <c r="Z4579" s="48">
        <f t="shared" ca="1" si="340"/>
        <v>0.53497893851657097</v>
      </c>
      <c r="AA4579" s="48">
        <f t="shared" ca="1" si="340"/>
        <v>7.5026488076850306E-2</v>
      </c>
      <c r="AB4579" s="48">
        <f t="shared" ca="1" si="340"/>
        <v>5.5710087635721495E-2</v>
      </c>
      <c r="AC4579" s="48">
        <f t="shared" ca="1" si="340"/>
        <v>0.72372073979601692</v>
      </c>
      <c r="AD4579" s="48">
        <f t="shared" ca="1" si="340"/>
        <v>0.17261743763499993</v>
      </c>
      <c r="AE4579" s="49">
        <f t="shared" ca="1" si="338"/>
        <v>1.5620536916601595</v>
      </c>
      <c r="AF4579" s="50">
        <f t="shared" ca="1" si="341"/>
        <v>0.34248434696760793</v>
      </c>
      <c r="AG4579" s="50">
        <f t="shared" ca="1" si="341"/>
        <v>4.8030671722373214E-2</v>
      </c>
      <c r="AH4579" s="50">
        <f t="shared" ca="1" si="341"/>
        <v>3.5664643240599814E-2</v>
      </c>
      <c r="AI4579" s="50">
        <f t="shared" ca="1" si="341"/>
        <v>0.46331361313633362</v>
      </c>
      <c r="AJ4579" s="50">
        <f t="shared" ca="1" si="341"/>
        <v>0.11050672493308546</v>
      </c>
      <c r="AK4579" s="51">
        <f t="shared" ca="1" si="339"/>
        <v>1.0000000000000002</v>
      </c>
      <c r="AM4579" s="52" cm="1">
        <f t="array" aca="1" ref="AM4579" ca="1">+SQRT(MMULT(MMULT(AF4579:AJ4579,MMULT(MMULT($Q$25:$U$29,$Q$16:$U$20),$Q$25:$U$29)),TRANSPOSE(AF4579:AJ4579)))</f>
        <v>0.1774815601986543</v>
      </c>
      <c r="AN4579" s="53" cm="1">
        <f t="array" aca="1" ref="AN4579" ca="1">+SUMPRODUCT(AF4579:AJ4579,TRANSPOSE($T$4:$T$8))</f>
        <v>0.29906792886120676</v>
      </c>
    </row>
    <row r="4580" spans="25:40" x14ac:dyDescent="0.25">
      <c r="Y4580" s="47" t="s">
        <v>4613</v>
      </c>
      <c r="Z4580" s="48">
        <f t="shared" ca="1" si="340"/>
        <v>0.44303307158127214</v>
      </c>
      <c r="AA4580" s="48">
        <f t="shared" ca="1" si="340"/>
        <v>0.85594835682915738</v>
      </c>
      <c r="AB4580" s="48">
        <f t="shared" ca="1" si="340"/>
        <v>0.13642341814711711</v>
      </c>
      <c r="AC4580" s="48">
        <f t="shared" ca="1" si="340"/>
        <v>0.42623131491987953</v>
      </c>
      <c r="AD4580" s="48">
        <f t="shared" ca="1" si="340"/>
        <v>0.61475336836708561</v>
      </c>
      <c r="AE4580" s="49">
        <f t="shared" ca="1" si="338"/>
        <v>2.4763895298445116</v>
      </c>
      <c r="AF4580" s="50">
        <f t="shared" ca="1" si="341"/>
        <v>0.17890282051430312</v>
      </c>
      <c r="AG4580" s="50">
        <f t="shared" ca="1" si="341"/>
        <v>0.34564366652079204</v>
      </c>
      <c r="AH4580" s="50">
        <f t="shared" ca="1" si="341"/>
        <v>5.5089644219131761E-2</v>
      </c>
      <c r="AI4580" s="50">
        <f t="shared" ca="1" si="341"/>
        <v>0.17211804111715895</v>
      </c>
      <c r="AJ4580" s="50">
        <f t="shared" ca="1" si="341"/>
        <v>0.24824582762861422</v>
      </c>
      <c r="AK4580" s="51">
        <f t="shared" ca="1" si="339"/>
        <v>1</v>
      </c>
      <c r="AM4580" s="52" cm="1">
        <f t="array" aca="1" ref="AM4580" ca="1">+SQRT(MMULT(MMULT(AF4580:AJ4580,MMULT(MMULT($Q$25:$U$29,$Q$16:$U$20),$Q$25:$U$29)),TRANSPOSE(AF4580:AJ4580)))</f>
        <v>0.18439499209192881</v>
      </c>
      <c r="AN4580" s="53" cm="1">
        <f t="array" aca="1" ref="AN4580" ca="1">+SUMPRODUCT(AF4580:AJ4580,TRANSPOSE($T$4:$T$8))</f>
        <v>0.29672456186277923</v>
      </c>
    </row>
    <row r="4581" spans="25:40" x14ac:dyDescent="0.25">
      <c r="Y4581" s="47" t="s">
        <v>4614</v>
      </c>
      <c r="Z4581" s="48">
        <f t="shared" ca="1" si="340"/>
        <v>4.6115682203913932E-2</v>
      </c>
      <c r="AA4581" s="48">
        <f t="shared" ca="1" si="340"/>
        <v>6.6099749103563976E-2</v>
      </c>
      <c r="AB4581" s="48">
        <f t="shared" ca="1" si="340"/>
        <v>0.56706558672710583</v>
      </c>
      <c r="AC4581" s="48">
        <f t="shared" ca="1" si="340"/>
        <v>0.97377753842773718</v>
      </c>
      <c r="AD4581" s="48">
        <f t="shared" ca="1" si="340"/>
        <v>0.43002634849546639</v>
      </c>
      <c r="AE4581" s="49">
        <f t="shared" ca="1" si="338"/>
        <v>2.0830849049577873</v>
      </c>
      <c r="AF4581" s="50">
        <f t="shared" ca="1" si="341"/>
        <v>2.2138167337374299E-2</v>
      </c>
      <c r="AG4581" s="50">
        <f t="shared" ca="1" si="341"/>
        <v>3.1731663431598556E-2</v>
      </c>
      <c r="AH4581" s="50">
        <f t="shared" ca="1" si="341"/>
        <v>0.27222394314196097</v>
      </c>
      <c r="AI4581" s="50">
        <f t="shared" ca="1" si="341"/>
        <v>0.46746896207164934</v>
      </c>
      <c r="AJ4581" s="50">
        <f t="shared" ca="1" si="341"/>
        <v>0.20643726401741683</v>
      </c>
      <c r="AK4581" s="51">
        <f t="shared" ca="1" si="339"/>
        <v>1</v>
      </c>
      <c r="AM4581" s="52" cm="1">
        <f t="array" aca="1" ref="AM4581" ca="1">+SQRT(MMULT(MMULT(AF4581:AJ4581,MMULT(MMULT($Q$25:$U$29,$Q$16:$U$20),$Q$25:$U$29)),TRANSPOSE(AF4581:AJ4581)))</f>
        <v>0.19944409887215572</v>
      </c>
      <c r="AN4581" s="53" cm="1">
        <f t="array" aca="1" ref="AN4581" ca="1">+SUMPRODUCT(AF4581:AJ4581,TRANSPOSE($T$4:$T$8))</f>
        <v>0.32634578446954898</v>
      </c>
    </row>
    <row r="4582" spans="25:40" x14ac:dyDescent="0.25">
      <c r="Y4582" s="47" t="s">
        <v>4615</v>
      </c>
      <c r="Z4582" s="48">
        <f t="shared" ca="1" si="340"/>
        <v>0.89244928882493857</v>
      </c>
      <c r="AA4582" s="48">
        <f t="shared" ca="1" si="340"/>
        <v>0.71721529845419274</v>
      </c>
      <c r="AB4582" s="48">
        <f t="shared" ca="1" si="340"/>
        <v>0.51101872476617138</v>
      </c>
      <c r="AC4582" s="48">
        <f t="shared" ca="1" si="340"/>
        <v>7.6721741124800569E-2</v>
      </c>
      <c r="AD4582" s="48">
        <f t="shared" ca="1" si="340"/>
        <v>0.72519929819141649</v>
      </c>
      <c r="AE4582" s="49">
        <f t="shared" ca="1" si="338"/>
        <v>2.9226043513615196</v>
      </c>
      <c r="AF4582" s="50">
        <f t="shared" ca="1" si="341"/>
        <v>0.30536096629336218</v>
      </c>
      <c r="AG4582" s="50">
        <f t="shared" ca="1" si="341"/>
        <v>0.24540280251073737</v>
      </c>
      <c r="AH4582" s="50">
        <f t="shared" ca="1" si="341"/>
        <v>0.17485046326168269</v>
      </c>
      <c r="AI4582" s="50">
        <f t="shared" ca="1" si="341"/>
        <v>2.6251155442596638E-2</v>
      </c>
      <c r="AJ4582" s="50">
        <f t="shared" ca="1" si="341"/>
        <v>0.24813461249162116</v>
      </c>
      <c r="AK4582" s="51">
        <f t="shared" ca="1" si="339"/>
        <v>1</v>
      </c>
      <c r="AM4582" s="52" cm="1">
        <f t="array" aca="1" ref="AM4582" ca="1">+SQRT(MMULT(MMULT(AF4582:AJ4582,MMULT(MMULT($Q$25:$U$29,$Q$16:$U$20),$Q$25:$U$29)),TRANSPOSE(AF4582:AJ4582)))</f>
        <v>0.17577888947672121</v>
      </c>
      <c r="AN4582" s="53" cm="1">
        <f t="array" aca="1" ref="AN4582" ca="1">+SUMPRODUCT(AF4582:AJ4582,TRANSPOSE($T$4:$T$8))</f>
        <v>0.30176789182622676</v>
      </c>
    </row>
    <row r="4583" spans="25:40" x14ac:dyDescent="0.25">
      <c r="Y4583" s="47" t="s">
        <v>4616</v>
      </c>
      <c r="Z4583" s="48">
        <f t="shared" ca="1" si="340"/>
        <v>0.93099626277883307</v>
      </c>
      <c r="AA4583" s="48">
        <f t="shared" ca="1" si="340"/>
        <v>5.2140939375118656E-2</v>
      </c>
      <c r="AB4583" s="48">
        <f t="shared" ca="1" si="340"/>
        <v>0.16545107013602145</v>
      </c>
      <c r="AC4583" s="48">
        <f t="shared" ca="1" si="340"/>
        <v>0.71322103237453649</v>
      </c>
      <c r="AD4583" s="48">
        <f t="shared" ca="1" si="340"/>
        <v>0.70749356973402633</v>
      </c>
      <c r="AE4583" s="49">
        <f t="shared" ca="1" si="338"/>
        <v>2.5693028743985362</v>
      </c>
      <c r="AF4583" s="50">
        <f t="shared" ca="1" si="341"/>
        <v>0.36235364544040982</v>
      </c>
      <c r="AG4583" s="50">
        <f t="shared" ca="1" si="341"/>
        <v>2.0293808057691386E-2</v>
      </c>
      <c r="AH4583" s="50">
        <f t="shared" ca="1" si="341"/>
        <v>6.43953158596582E-2</v>
      </c>
      <c r="AI4583" s="50">
        <f t="shared" ca="1" si="341"/>
        <v>0.27759321000312148</v>
      </c>
      <c r="AJ4583" s="50">
        <f t="shared" ca="1" si="341"/>
        <v>0.27536402063911902</v>
      </c>
      <c r="AK4583" s="51">
        <f t="shared" ca="1" si="339"/>
        <v>0.99999999999999989</v>
      </c>
      <c r="AM4583" s="52" cm="1">
        <f t="array" aca="1" ref="AM4583" ca="1">+SQRT(MMULT(MMULT(AF4583:AJ4583,MMULT(MMULT($Q$25:$U$29,$Q$16:$U$20),$Q$25:$U$29)),TRANSPOSE(AF4583:AJ4583)))</f>
        <v>0.17330150512947168</v>
      </c>
      <c r="AN4583" s="53" cm="1">
        <f t="array" aca="1" ref="AN4583" ca="1">+SUMPRODUCT(AF4583:AJ4583,TRANSPOSE($T$4:$T$8))</f>
        <v>0.25595085976063242</v>
      </c>
    </row>
    <row r="4584" spans="25:40" x14ac:dyDescent="0.25">
      <c r="Y4584" s="47" t="s">
        <v>4617</v>
      </c>
      <c r="Z4584" s="48">
        <f t="shared" ca="1" si="340"/>
        <v>0.54341746948936209</v>
      </c>
      <c r="AA4584" s="48">
        <f t="shared" ca="1" si="340"/>
        <v>0.52845477162280308</v>
      </c>
      <c r="AB4584" s="48">
        <f t="shared" ca="1" si="340"/>
        <v>0.33876302457477803</v>
      </c>
      <c r="AC4584" s="48">
        <f t="shared" ca="1" si="340"/>
        <v>0.10565420344505505</v>
      </c>
      <c r="AD4584" s="48">
        <f t="shared" ca="1" si="340"/>
        <v>0.56177308162334882</v>
      </c>
      <c r="AE4584" s="49">
        <f t="shared" ca="1" si="338"/>
        <v>2.0780625507553472</v>
      </c>
      <c r="AF4584" s="50">
        <f t="shared" ca="1" si="341"/>
        <v>0.26150197899088135</v>
      </c>
      <c r="AG4584" s="50">
        <f t="shared" ca="1" si="341"/>
        <v>0.25430166740203131</v>
      </c>
      <c r="AH4584" s="50">
        <f t="shared" ca="1" si="341"/>
        <v>0.1630186850976369</v>
      </c>
      <c r="AI4584" s="50">
        <f t="shared" ca="1" si="341"/>
        <v>5.084264831520649E-2</v>
      </c>
      <c r="AJ4584" s="50">
        <f t="shared" ca="1" si="341"/>
        <v>0.27033502019424394</v>
      </c>
      <c r="AK4584" s="51">
        <f t="shared" ca="1" si="339"/>
        <v>0.99999999999999989</v>
      </c>
      <c r="AM4584" s="52" cm="1">
        <f t="array" aca="1" ref="AM4584" ca="1">+SQRT(MMULT(MMULT(AF4584:AJ4584,MMULT(MMULT($Q$25:$U$29,$Q$16:$U$20),$Q$25:$U$29)),TRANSPOSE(AF4584:AJ4584)))</f>
        <v>0.17809493418094888</v>
      </c>
      <c r="AN4584" s="53" cm="1">
        <f t="array" aca="1" ref="AN4584" ca="1">+SUMPRODUCT(AF4584:AJ4584,TRANSPOSE($T$4:$T$8))</f>
        <v>0.29678807804018009</v>
      </c>
    </row>
    <row r="4585" spans="25:40" x14ac:dyDescent="0.25">
      <c r="Y4585" s="47" t="s">
        <v>4618</v>
      </c>
      <c r="Z4585" s="48">
        <f t="shared" ca="1" si="340"/>
        <v>1.3190357159177823E-2</v>
      </c>
      <c r="AA4585" s="48">
        <f t="shared" ca="1" si="340"/>
        <v>0.64933583928928829</v>
      </c>
      <c r="AB4585" s="48">
        <f t="shared" ca="1" si="340"/>
        <v>0.88586170036460621</v>
      </c>
      <c r="AC4585" s="48">
        <f t="shared" ca="1" si="340"/>
        <v>0.12305996389620288</v>
      </c>
      <c r="AD4585" s="48">
        <f t="shared" ca="1" si="340"/>
        <v>0.41182294308359579</v>
      </c>
      <c r="AE4585" s="49">
        <f t="shared" ca="1" si="338"/>
        <v>2.0832708037928711</v>
      </c>
      <c r="AF4585" s="50">
        <f t="shared" ca="1" si="341"/>
        <v>6.3315614730274274E-3</v>
      </c>
      <c r="AG4585" s="50">
        <f t="shared" ca="1" si="341"/>
        <v>0.31169055799519013</v>
      </c>
      <c r="AH4585" s="50">
        <f t="shared" ca="1" si="341"/>
        <v>0.42522637899584509</v>
      </c>
      <c r="AI4585" s="50">
        <f t="shared" ca="1" si="341"/>
        <v>5.9070555624432447E-2</v>
      </c>
      <c r="AJ4585" s="50">
        <f t="shared" ca="1" si="341"/>
        <v>0.19768094591150484</v>
      </c>
      <c r="AK4585" s="51">
        <f t="shared" ca="1" si="339"/>
        <v>0.99999999999999989</v>
      </c>
      <c r="AM4585" s="52" cm="1">
        <f t="array" aca="1" ref="AM4585" ca="1">+SQRT(MMULT(MMULT(AF4585:AJ4585,MMULT(MMULT($Q$25:$U$29,$Q$16:$U$20),$Q$25:$U$29)),TRANSPOSE(AF4585:AJ4585)))</f>
        <v>0.21453255139248292</v>
      </c>
      <c r="AN4585" s="53" cm="1">
        <f t="array" aca="1" ref="AN4585" ca="1">+SUMPRODUCT(AF4585:AJ4585,TRANSPOSE($T$4:$T$8))</f>
        <v>0.37626284249621722</v>
      </c>
    </row>
    <row r="4586" spans="25:40" x14ac:dyDescent="0.25">
      <c r="Y4586" s="47" t="s">
        <v>4619</v>
      </c>
      <c r="Z4586" s="48">
        <f t="shared" ca="1" si="340"/>
        <v>9.1582626893268126E-2</v>
      </c>
      <c r="AA4586" s="48">
        <f t="shared" ca="1" si="340"/>
        <v>0.54845421275176709</v>
      </c>
      <c r="AB4586" s="48">
        <f t="shared" ca="1" si="340"/>
        <v>0.67587093589769442</v>
      </c>
      <c r="AC4586" s="48">
        <f t="shared" ca="1" si="340"/>
        <v>0.5321713909753345</v>
      </c>
      <c r="AD4586" s="48">
        <f t="shared" ca="1" si="340"/>
        <v>0.64645425438218862</v>
      </c>
      <c r="AE4586" s="49">
        <f t="shared" ca="1" si="338"/>
        <v>2.494533420900253</v>
      </c>
      <c r="AF4586" s="50">
        <f t="shared" ca="1" si="341"/>
        <v>3.6713329284727259E-2</v>
      </c>
      <c r="AG4586" s="50">
        <f t="shared" ca="1" si="341"/>
        <v>0.21986244327559873</v>
      </c>
      <c r="AH4586" s="50">
        <f t="shared" ca="1" si="341"/>
        <v>0.27094082213329462</v>
      </c>
      <c r="AI4586" s="50">
        <f t="shared" ca="1" si="341"/>
        <v>0.21333504154186839</v>
      </c>
      <c r="AJ4586" s="50">
        <f t="shared" ca="1" si="341"/>
        <v>0.25914836376451095</v>
      </c>
      <c r="AK4586" s="51">
        <f t="shared" ca="1" si="339"/>
        <v>1</v>
      </c>
      <c r="AM4586" s="52" cm="1">
        <f t="array" aca="1" ref="AM4586" ca="1">+SQRT(MMULT(MMULT(AF4586:AJ4586,MMULT(MMULT($Q$25:$U$29,$Q$16:$U$20),$Q$25:$U$29)),TRANSPOSE(AF4586:AJ4586)))</f>
        <v>0.19282360087343653</v>
      </c>
      <c r="AN4586" s="53" cm="1">
        <f t="array" aca="1" ref="AN4586" ca="1">+SUMPRODUCT(AF4586:AJ4586,TRANSPOSE($T$4:$T$8))</f>
        <v>0.32596061466147164</v>
      </c>
    </row>
    <row r="4587" spans="25:40" x14ac:dyDescent="0.25">
      <c r="Y4587" s="47" t="s">
        <v>4620</v>
      </c>
      <c r="Z4587" s="48">
        <f t="shared" ca="1" si="340"/>
        <v>0.60294935675211481</v>
      </c>
      <c r="AA4587" s="48">
        <f t="shared" ca="1" si="340"/>
        <v>0.2788934940868536</v>
      </c>
      <c r="AB4587" s="48">
        <f t="shared" ca="1" si="340"/>
        <v>0.72084540567204491</v>
      </c>
      <c r="AC4587" s="48">
        <f t="shared" ca="1" si="340"/>
        <v>0.57198893732886802</v>
      </c>
      <c r="AD4587" s="48">
        <f t="shared" ca="1" si="340"/>
        <v>2.0868339307873685E-2</v>
      </c>
      <c r="AE4587" s="49">
        <f t="shared" ca="1" si="338"/>
        <v>2.1955455331477554</v>
      </c>
      <c r="AF4587" s="50">
        <f t="shared" ca="1" si="341"/>
        <v>0.27462393635155719</v>
      </c>
      <c r="AG4587" s="50">
        <f t="shared" ca="1" si="341"/>
        <v>0.12702696886773457</v>
      </c>
      <c r="AH4587" s="50">
        <f t="shared" ca="1" si="341"/>
        <v>0.32832177460631767</v>
      </c>
      <c r="AI4587" s="50">
        <f t="shared" ca="1" si="341"/>
        <v>0.26052246637254067</v>
      </c>
      <c r="AJ4587" s="50">
        <f t="shared" ca="1" si="341"/>
        <v>9.5048538018497521E-3</v>
      </c>
      <c r="AK4587" s="51">
        <f t="shared" ca="1" si="339"/>
        <v>0.99999999999999989</v>
      </c>
      <c r="AM4587" s="52" cm="1">
        <f t="array" aca="1" ref="AM4587" ca="1">+SQRT(MMULT(MMULT(AF4587:AJ4587,MMULT(MMULT($Q$25:$U$29,$Q$16:$U$20),$Q$25:$U$29)),TRANSPOSE(AF4587:AJ4587)))</f>
        <v>0.17767924371638644</v>
      </c>
      <c r="AN4587" s="53" cm="1">
        <f t="array" aca="1" ref="AN4587" ca="1">+SUMPRODUCT(AF4587:AJ4587,TRANSPOSE($T$4:$T$8))</f>
        <v>0.38329532716406495</v>
      </c>
    </row>
    <row r="4588" spans="25:40" x14ac:dyDescent="0.25">
      <c r="Y4588" s="47" t="s">
        <v>4621</v>
      </c>
      <c r="Z4588" s="48">
        <f t="shared" ca="1" si="340"/>
        <v>0.82461928395181139</v>
      </c>
      <c r="AA4588" s="48">
        <f t="shared" ca="1" si="340"/>
        <v>0.78901530730887348</v>
      </c>
      <c r="AB4588" s="48">
        <f t="shared" ca="1" si="340"/>
        <v>0.63227586475487607</v>
      </c>
      <c r="AC4588" s="48">
        <f t="shared" ca="1" si="340"/>
        <v>1.0475745127495717E-2</v>
      </c>
      <c r="AD4588" s="48">
        <f t="shared" ca="1" si="340"/>
        <v>0.73061670524158984</v>
      </c>
      <c r="AE4588" s="49">
        <f t="shared" ca="1" si="338"/>
        <v>2.9870029063846464</v>
      </c>
      <c r="AF4588" s="50">
        <f t="shared" ca="1" si="341"/>
        <v>0.27606912674547707</v>
      </c>
      <c r="AG4588" s="50">
        <f t="shared" ca="1" si="341"/>
        <v>0.26414949433841273</v>
      </c>
      <c r="AH4588" s="50">
        <f t="shared" ca="1" si="341"/>
        <v>0.21167567778504726</v>
      </c>
      <c r="AI4588" s="50">
        <f t="shared" ca="1" si="341"/>
        <v>3.5071091176724556E-3</v>
      </c>
      <c r="AJ4588" s="50">
        <f t="shared" ca="1" si="341"/>
        <v>0.24459859201339051</v>
      </c>
      <c r="AK4588" s="51">
        <f t="shared" ca="1" si="339"/>
        <v>1</v>
      </c>
      <c r="AM4588" s="52" cm="1">
        <f t="array" aca="1" ref="AM4588" ca="1">+SQRT(MMULT(MMULT(AF4588:AJ4588,MMULT(MMULT($Q$25:$U$29,$Q$16:$U$20),$Q$25:$U$29)),TRANSPOSE(AF4588:AJ4588)))</f>
        <v>0.18014506574150749</v>
      </c>
      <c r="AN4588" s="53" cm="1">
        <f t="array" aca="1" ref="AN4588" ca="1">+SUMPRODUCT(AF4588:AJ4588,TRANSPOSE($T$4:$T$8))</f>
        <v>0.3116356890411115</v>
      </c>
    </row>
    <row r="4589" spans="25:40" x14ac:dyDescent="0.25">
      <c r="Y4589" s="47" t="s">
        <v>4622</v>
      </c>
      <c r="Z4589" s="48">
        <f t="shared" ca="1" si="340"/>
        <v>2.5012328895366198E-2</v>
      </c>
      <c r="AA4589" s="48">
        <f t="shared" ca="1" si="340"/>
        <v>0.98726784445325155</v>
      </c>
      <c r="AB4589" s="48">
        <f t="shared" ca="1" si="340"/>
        <v>0.31867774886264466</v>
      </c>
      <c r="AC4589" s="48">
        <f t="shared" ca="1" si="340"/>
        <v>0.84415559264764217</v>
      </c>
      <c r="AD4589" s="48">
        <f t="shared" ca="1" si="340"/>
        <v>0.33841575396489598</v>
      </c>
      <c r="AE4589" s="49">
        <f t="shared" ca="1" si="338"/>
        <v>2.5135292688238007</v>
      </c>
      <c r="AF4589" s="50">
        <f t="shared" ca="1" si="341"/>
        <v>9.9510792277627425E-3</v>
      </c>
      <c r="AG4589" s="50">
        <f t="shared" ca="1" si="341"/>
        <v>0.39278151907705489</v>
      </c>
      <c r="AH4589" s="50">
        <f t="shared" ca="1" si="341"/>
        <v>0.1267849763340011</v>
      </c>
      <c r="AI4589" s="50">
        <f t="shared" ca="1" si="341"/>
        <v>0.33584474353173638</v>
      </c>
      <c r="AJ4589" s="50">
        <f t="shared" ca="1" si="341"/>
        <v>0.13463768182944483</v>
      </c>
      <c r="AK4589" s="51">
        <f t="shared" ca="1" si="339"/>
        <v>1</v>
      </c>
      <c r="AM4589" s="52" cm="1">
        <f t="array" aca="1" ref="AM4589" ca="1">+SQRT(MMULT(MMULT(AF4589:AJ4589,MMULT(MMULT($Q$25:$U$29,$Q$16:$U$20),$Q$25:$U$29)),TRANSPOSE(AF4589:AJ4589)))</f>
        <v>0.19662461972367834</v>
      </c>
      <c r="AN4589" s="53" cm="1">
        <f t="array" aca="1" ref="AN4589" ca="1">+SUMPRODUCT(AF4589:AJ4589,TRANSPOSE($T$4:$T$8))</f>
        <v>0.35131501189589015</v>
      </c>
    </row>
    <row r="4590" spans="25:40" x14ac:dyDescent="0.25">
      <c r="Y4590" s="47" t="s">
        <v>4623</v>
      </c>
      <c r="Z4590" s="48">
        <f t="shared" ca="1" si="340"/>
        <v>4.4973052130125035E-2</v>
      </c>
      <c r="AA4590" s="48">
        <f t="shared" ca="1" si="340"/>
        <v>0.27670148110704329</v>
      </c>
      <c r="AB4590" s="48">
        <f t="shared" ca="1" si="340"/>
        <v>0.21285951860661911</v>
      </c>
      <c r="AC4590" s="48">
        <f t="shared" ca="1" si="340"/>
        <v>0.83403034691184075</v>
      </c>
      <c r="AD4590" s="48">
        <f t="shared" ca="1" si="340"/>
        <v>0.79296777591189038</v>
      </c>
      <c r="AE4590" s="49">
        <f t="shared" ca="1" si="338"/>
        <v>2.1615321746675185</v>
      </c>
      <c r="AF4590" s="50">
        <f t="shared" ca="1" si="341"/>
        <v>2.0806098866903371E-2</v>
      </c>
      <c r="AG4590" s="50">
        <f t="shared" ca="1" si="341"/>
        <v>0.12801173369052665</v>
      </c>
      <c r="AH4590" s="50">
        <f t="shared" ca="1" si="341"/>
        <v>9.8476220294690109E-2</v>
      </c>
      <c r="AI4590" s="50">
        <f t="shared" ca="1" si="341"/>
        <v>0.38585146068442366</v>
      </c>
      <c r="AJ4590" s="50">
        <f t="shared" ca="1" si="341"/>
        <v>0.36685448646345631</v>
      </c>
      <c r="AK4590" s="51">
        <f t="shared" ca="1" si="339"/>
        <v>1</v>
      </c>
      <c r="AM4590" s="52" cm="1">
        <f t="array" aca="1" ref="AM4590" ca="1">+SQRT(MMULT(MMULT(AF4590:AJ4590,MMULT(MMULT($Q$25:$U$29,$Q$16:$U$20),$Q$25:$U$29)),TRANSPOSE(AF4590:AJ4590)))</f>
        <v>0.20055598339289915</v>
      </c>
      <c r="AN4590" s="53" cm="1">
        <f t="array" aca="1" ref="AN4590" ca="1">+SUMPRODUCT(AF4590:AJ4590,TRANSPOSE($T$4:$T$8))</f>
        <v>0.26257723301660896</v>
      </c>
    </row>
    <row r="4591" spans="25:40" x14ac:dyDescent="0.25">
      <c r="Y4591" s="47" t="s">
        <v>4624</v>
      </c>
      <c r="Z4591" s="48">
        <f t="shared" ca="1" si="340"/>
        <v>0.84307860746260821</v>
      </c>
      <c r="AA4591" s="48">
        <f t="shared" ca="1" si="340"/>
        <v>0.88840345881329019</v>
      </c>
      <c r="AB4591" s="48">
        <f t="shared" ca="1" si="340"/>
        <v>0.70042241473845779</v>
      </c>
      <c r="AC4591" s="48">
        <f t="shared" ca="1" si="340"/>
        <v>0.47774312550343567</v>
      </c>
      <c r="AD4591" s="48">
        <f t="shared" ca="1" si="340"/>
        <v>9.4643300681997999E-3</v>
      </c>
      <c r="AE4591" s="49">
        <f t="shared" ca="1" si="338"/>
        <v>2.9191119365859919</v>
      </c>
      <c r="AF4591" s="50">
        <f t="shared" ca="1" si="341"/>
        <v>0.28881338769373111</v>
      </c>
      <c r="AG4591" s="50">
        <f t="shared" ca="1" si="341"/>
        <v>0.30434031928638905</v>
      </c>
      <c r="AH4591" s="50">
        <f t="shared" ca="1" si="341"/>
        <v>0.23994366435897194</v>
      </c>
      <c r="AI4591" s="50">
        <f t="shared" ca="1" si="341"/>
        <v>0.16366043368044794</v>
      </c>
      <c r="AJ4591" s="50">
        <f t="shared" ca="1" si="341"/>
        <v>3.242194980459941E-3</v>
      </c>
      <c r="AK4591" s="51">
        <f t="shared" ca="1" si="339"/>
        <v>1</v>
      </c>
      <c r="AM4591" s="52" cm="1">
        <f t="array" aca="1" ref="AM4591" ca="1">+SQRT(MMULT(MMULT(AF4591:AJ4591,MMULT(MMULT($Q$25:$U$29,$Q$16:$U$20),$Q$25:$U$29)),TRANSPOSE(AF4591:AJ4591)))</f>
        <v>0.17370960555059581</v>
      </c>
      <c r="AN4591" s="53" cm="1">
        <f t="array" aca="1" ref="AN4591" ca="1">+SUMPRODUCT(AF4591:AJ4591,TRANSPOSE($T$4:$T$8))</f>
        <v>0.38395593389628718</v>
      </c>
    </row>
    <row r="4592" spans="25:40" x14ac:dyDescent="0.25">
      <c r="Y4592" s="47" t="s">
        <v>4625</v>
      </c>
      <c r="Z4592" s="48">
        <f t="shared" ca="1" si="340"/>
        <v>0.53261074899096006</v>
      </c>
      <c r="AA4592" s="48">
        <f t="shared" ca="1" si="340"/>
        <v>0.41123238904050508</v>
      </c>
      <c r="AB4592" s="48">
        <f t="shared" ca="1" si="340"/>
        <v>0.50829173127695715</v>
      </c>
      <c r="AC4592" s="48">
        <f t="shared" ca="1" si="340"/>
        <v>0.65416701371040697</v>
      </c>
      <c r="AD4592" s="48">
        <f t="shared" ca="1" si="340"/>
        <v>0.33640564359884451</v>
      </c>
      <c r="AE4592" s="49">
        <f t="shared" ca="1" si="338"/>
        <v>2.4427075266176734</v>
      </c>
      <c r="AF4592" s="50">
        <f t="shared" ca="1" si="341"/>
        <v>0.21804114622287443</v>
      </c>
      <c r="AG4592" s="50">
        <f t="shared" ca="1" si="341"/>
        <v>0.1683510549500469</v>
      </c>
      <c r="AH4592" s="50">
        <f t="shared" ca="1" si="341"/>
        <v>0.20808538301790466</v>
      </c>
      <c r="AI4592" s="50">
        <f t="shared" ca="1" si="341"/>
        <v>0.26780406846996035</v>
      </c>
      <c r="AJ4592" s="50">
        <f t="shared" ca="1" si="341"/>
        <v>0.13771834733921376</v>
      </c>
      <c r="AK4592" s="51">
        <f t="shared" ca="1" si="339"/>
        <v>1.0000000000000002</v>
      </c>
      <c r="AM4592" s="52" cm="1">
        <f t="array" aca="1" ref="AM4592" ca="1">+SQRT(MMULT(MMULT(AF4592:AJ4592,MMULT(MMULT($Q$25:$U$29,$Q$16:$U$20),$Q$25:$U$29)),TRANSPOSE(AF4592:AJ4592)))</f>
        <v>0.16967682137185019</v>
      </c>
      <c r="AN4592" s="53" cm="1">
        <f t="array" aca="1" ref="AN4592" ca="1">+SUMPRODUCT(AF4592:AJ4592,TRANSPOSE($T$4:$T$8))</f>
        <v>0.33535572094670169</v>
      </c>
    </row>
    <row r="4593" spans="25:40" x14ac:dyDescent="0.25">
      <c r="Y4593" s="47" t="s">
        <v>4626</v>
      </c>
      <c r="Z4593" s="48">
        <f t="shared" ca="1" si="340"/>
        <v>0.44982970525079458</v>
      </c>
      <c r="AA4593" s="48">
        <f t="shared" ca="1" si="340"/>
        <v>0.98311372583388024</v>
      </c>
      <c r="AB4593" s="48">
        <f t="shared" ca="1" si="340"/>
        <v>0.70834309771464399</v>
      </c>
      <c r="AC4593" s="48">
        <f t="shared" ca="1" si="340"/>
        <v>0.78011025583741045</v>
      </c>
      <c r="AD4593" s="48">
        <f t="shared" ca="1" si="340"/>
        <v>0.98510832788063707</v>
      </c>
      <c r="AE4593" s="49">
        <f t="shared" ca="1" si="338"/>
        <v>3.9065051125173667</v>
      </c>
      <c r="AF4593" s="50">
        <f t="shared" ca="1" si="341"/>
        <v>0.11514888430823597</v>
      </c>
      <c r="AG4593" s="50">
        <f t="shared" ca="1" si="341"/>
        <v>0.25166067815545695</v>
      </c>
      <c r="AH4593" s="50">
        <f t="shared" ca="1" si="341"/>
        <v>0.18132399096188179</v>
      </c>
      <c r="AI4593" s="50">
        <f t="shared" ca="1" si="341"/>
        <v>0.1996951836406799</v>
      </c>
      <c r="AJ4593" s="50">
        <f t="shared" ca="1" si="341"/>
        <v>0.25217126293374531</v>
      </c>
      <c r="AK4593" s="51">
        <f t="shared" ca="1" si="339"/>
        <v>1</v>
      </c>
      <c r="AM4593" s="52" cm="1">
        <f t="array" aca="1" ref="AM4593" ca="1">+SQRT(MMULT(MMULT(AF4593:AJ4593,MMULT(MMULT($Q$25:$U$29,$Q$16:$U$20),$Q$25:$U$29)),TRANSPOSE(AF4593:AJ4593)))</f>
        <v>0.18262803049899534</v>
      </c>
      <c r="AN4593" s="53" cm="1">
        <f t="array" aca="1" ref="AN4593" ca="1">+SUMPRODUCT(AF4593:AJ4593,TRANSPOSE($T$4:$T$8))</f>
        <v>0.31189002779189962</v>
      </c>
    </row>
    <row r="4594" spans="25:40" x14ac:dyDescent="0.25">
      <c r="Y4594" s="47" t="s">
        <v>4627</v>
      </c>
      <c r="Z4594" s="48">
        <f t="shared" ca="1" si="340"/>
        <v>9.5036840386485411E-3</v>
      </c>
      <c r="AA4594" s="48">
        <f t="shared" ca="1" si="340"/>
        <v>0.6034011902554226</v>
      </c>
      <c r="AB4594" s="48">
        <f t="shared" ca="1" si="340"/>
        <v>0.88174265337553359</v>
      </c>
      <c r="AC4594" s="48">
        <f t="shared" ca="1" si="340"/>
        <v>0.49923662006414904</v>
      </c>
      <c r="AD4594" s="48">
        <f t="shared" ca="1" si="340"/>
        <v>0.67272369410457444</v>
      </c>
      <c r="AE4594" s="49">
        <f t="shared" ca="1" si="338"/>
        <v>2.6666078418383279</v>
      </c>
      <c r="AF4594" s="50">
        <f t="shared" ca="1" si="341"/>
        <v>3.5639601329968389E-3</v>
      </c>
      <c r="AG4594" s="50">
        <f t="shared" ca="1" si="341"/>
        <v>0.22628043793625274</v>
      </c>
      <c r="AH4594" s="50">
        <f t="shared" ca="1" si="341"/>
        <v>0.33066078916488545</v>
      </c>
      <c r="AI4594" s="50">
        <f t="shared" ca="1" si="341"/>
        <v>0.18721786242103797</v>
      </c>
      <c r="AJ4594" s="50">
        <f t="shared" ca="1" si="341"/>
        <v>0.25227695034482711</v>
      </c>
      <c r="AK4594" s="51">
        <f t="shared" ca="1" si="339"/>
        <v>1</v>
      </c>
      <c r="AM4594" s="52" cm="1">
        <f t="array" aca="1" ref="AM4594" ca="1">+SQRT(MMULT(MMULT(AF4594:AJ4594,MMULT(MMULT($Q$25:$U$29,$Q$16:$U$20),$Q$25:$U$29)),TRANSPOSE(AF4594:AJ4594)))</f>
        <v>0.20055990914473057</v>
      </c>
      <c r="AN4594" s="53" cm="1">
        <f t="array" aca="1" ref="AN4594" ca="1">+SUMPRODUCT(AF4594:AJ4594,TRANSPOSE($T$4:$T$8))</f>
        <v>0.33965235139188615</v>
      </c>
    </row>
    <row r="4595" spans="25:40" x14ac:dyDescent="0.25">
      <c r="Y4595" s="47" t="s">
        <v>4628</v>
      </c>
      <c r="Z4595" s="48">
        <f t="shared" ca="1" si="340"/>
        <v>0.84582628031150753</v>
      </c>
      <c r="AA4595" s="48">
        <f t="shared" ca="1" si="340"/>
        <v>0.39760979068481428</v>
      </c>
      <c r="AB4595" s="48">
        <f t="shared" ca="1" si="340"/>
        <v>0.14445098795206757</v>
      </c>
      <c r="AC4595" s="48">
        <f t="shared" ca="1" si="340"/>
        <v>0.84765053987819738</v>
      </c>
      <c r="AD4595" s="48">
        <f t="shared" ca="1" si="340"/>
        <v>0.99154077457457535</v>
      </c>
      <c r="AE4595" s="49">
        <f t="shared" ca="1" si="338"/>
        <v>3.2270783734011621</v>
      </c>
      <c r="AF4595" s="50">
        <f t="shared" ca="1" si="341"/>
        <v>0.26210280087497639</v>
      </c>
      <c r="AG4595" s="50">
        <f t="shared" ca="1" si="341"/>
        <v>0.12321045375348463</v>
      </c>
      <c r="AH4595" s="50">
        <f t="shared" ca="1" si="341"/>
        <v>4.4762156736783625E-2</v>
      </c>
      <c r="AI4595" s="50">
        <f t="shared" ca="1" si="341"/>
        <v>0.26266809844621797</v>
      </c>
      <c r="AJ4595" s="50">
        <f t="shared" ca="1" si="341"/>
        <v>0.3072564901885374</v>
      </c>
      <c r="AK4595" s="51">
        <f t="shared" ca="1" si="339"/>
        <v>1</v>
      </c>
      <c r="AM4595" s="52" cm="1">
        <f t="array" aca="1" ref="AM4595" ca="1">+SQRT(MMULT(MMULT(AF4595:AJ4595,MMULT(MMULT($Q$25:$U$29,$Q$16:$U$20),$Q$25:$U$29)),TRANSPOSE(AF4595:AJ4595)))</f>
        <v>0.17584554756382467</v>
      </c>
      <c r="AN4595" s="53" cm="1">
        <f t="array" aca="1" ref="AN4595" ca="1">+SUMPRODUCT(AF4595:AJ4595,TRANSPOSE($T$4:$T$8))</f>
        <v>0.25736196727688748</v>
      </c>
    </row>
    <row r="4596" spans="25:40" x14ac:dyDescent="0.25">
      <c r="Y4596" s="47" t="s">
        <v>4629</v>
      </c>
      <c r="Z4596" s="48">
        <f t="shared" ca="1" si="340"/>
        <v>0.38801157235946704</v>
      </c>
      <c r="AA4596" s="48">
        <f t="shared" ca="1" si="340"/>
        <v>0.82832352996955083</v>
      </c>
      <c r="AB4596" s="48">
        <f t="shared" ca="1" si="340"/>
        <v>0.93770914434407826</v>
      </c>
      <c r="AC4596" s="48">
        <f t="shared" ca="1" si="340"/>
        <v>0.70679724631716545</v>
      </c>
      <c r="AD4596" s="48">
        <f t="shared" ca="1" si="340"/>
        <v>3.5666153700154801E-2</v>
      </c>
      <c r="AE4596" s="49">
        <f t="shared" ca="1" si="338"/>
        <v>2.8965076466904165</v>
      </c>
      <c r="AF4596" s="50">
        <f t="shared" ca="1" si="341"/>
        <v>0.13395841464558658</v>
      </c>
      <c r="AG4596" s="50">
        <f t="shared" ca="1" si="341"/>
        <v>0.28597318944281158</v>
      </c>
      <c r="AH4596" s="50">
        <f t="shared" ca="1" si="341"/>
        <v>0.32373784526877247</v>
      </c>
      <c r="AI4596" s="50">
        <f t="shared" ca="1" si="341"/>
        <v>0.2440170482977182</v>
      </c>
      <c r="AJ4596" s="50">
        <f t="shared" ca="1" si="341"/>
        <v>1.2313502345111143E-2</v>
      </c>
      <c r="AK4596" s="51">
        <f t="shared" ca="1" si="339"/>
        <v>1</v>
      </c>
      <c r="AM4596" s="52" cm="1">
        <f t="array" aca="1" ref="AM4596" ca="1">+SQRT(MMULT(MMULT(AF4596:AJ4596,MMULT(MMULT($Q$25:$U$29,$Q$16:$U$20),$Q$25:$U$29)),TRANSPOSE(AF4596:AJ4596)))</f>
        <v>0.185835244578542</v>
      </c>
      <c r="AN4596" s="53" cm="1">
        <f t="array" aca="1" ref="AN4596" ca="1">+SUMPRODUCT(AF4596:AJ4596,TRANSPOSE($T$4:$T$8))</f>
        <v>0.40146484113971542</v>
      </c>
    </row>
    <row r="4597" spans="25:40" x14ac:dyDescent="0.25">
      <c r="Y4597" s="47" t="s">
        <v>4630</v>
      </c>
      <c r="Z4597" s="48">
        <f t="shared" ca="1" si="340"/>
        <v>7.3374699835497381E-2</v>
      </c>
      <c r="AA4597" s="48">
        <f t="shared" ca="1" si="340"/>
        <v>0.5801116821040021</v>
      </c>
      <c r="AB4597" s="48">
        <f t="shared" ca="1" si="340"/>
        <v>0.49582599825828066</v>
      </c>
      <c r="AC4597" s="48">
        <f t="shared" ca="1" si="340"/>
        <v>0.58993083737992313</v>
      </c>
      <c r="AD4597" s="48">
        <f t="shared" ca="1" si="340"/>
        <v>0.74909798356251067</v>
      </c>
      <c r="AE4597" s="49">
        <f t="shared" ca="1" si="338"/>
        <v>2.488341201140214</v>
      </c>
      <c r="AF4597" s="50">
        <f t="shared" ca="1" si="341"/>
        <v>2.948739497697319E-2</v>
      </c>
      <c r="AG4597" s="50">
        <f t="shared" ca="1" si="341"/>
        <v>0.23313188795739984</v>
      </c>
      <c r="AH4597" s="50">
        <f t="shared" ca="1" si="341"/>
        <v>0.19925965057809678</v>
      </c>
      <c r="AI4597" s="50">
        <f t="shared" ca="1" si="341"/>
        <v>0.23707795261743186</v>
      </c>
      <c r="AJ4597" s="50">
        <f t="shared" ca="1" si="341"/>
        <v>0.3010431138700983</v>
      </c>
      <c r="AK4597" s="51">
        <f t="shared" ca="1" si="339"/>
        <v>0.99999999999999989</v>
      </c>
      <c r="AM4597" s="52" cm="1">
        <f t="array" aca="1" ref="AM4597" ca="1">+SQRT(MMULT(MMULT(AF4597:AJ4597,MMULT(MMULT($Q$25:$U$29,$Q$16:$U$20),$Q$25:$U$29)),TRANSPOSE(AF4597:AJ4597)))</f>
        <v>0.19371476321984807</v>
      </c>
      <c r="AN4597" s="53" cm="1">
        <f t="array" aca="1" ref="AN4597" ca="1">+SUMPRODUCT(AF4597:AJ4597,TRANSPOSE($T$4:$T$8))</f>
        <v>0.30447424172286885</v>
      </c>
    </row>
    <row r="4598" spans="25:40" x14ac:dyDescent="0.25">
      <c r="Y4598" s="47" t="s">
        <v>4631</v>
      </c>
      <c r="Z4598" s="48">
        <f t="shared" ca="1" si="340"/>
        <v>6.3417493092468913E-2</v>
      </c>
      <c r="AA4598" s="48">
        <f t="shared" ca="1" si="340"/>
        <v>0.97421518460972067</v>
      </c>
      <c r="AB4598" s="48">
        <f t="shared" ca="1" si="340"/>
        <v>0.91121514837143247</v>
      </c>
      <c r="AC4598" s="48">
        <f t="shared" ca="1" si="340"/>
        <v>0.90715969852099176</v>
      </c>
      <c r="AD4598" s="48">
        <f t="shared" ca="1" si="340"/>
        <v>0.64300156489660476</v>
      </c>
      <c r="AE4598" s="49">
        <f t="shared" ca="1" si="338"/>
        <v>3.4990090894912189</v>
      </c>
      <c r="AF4598" s="50">
        <f t="shared" ca="1" si="341"/>
        <v>1.812441507595234E-2</v>
      </c>
      <c r="AG4598" s="50">
        <f t="shared" ca="1" si="341"/>
        <v>0.27842602282332984</v>
      </c>
      <c r="AH4598" s="50">
        <f t="shared" ca="1" si="341"/>
        <v>0.26042091491220726</v>
      </c>
      <c r="AI4598" s="50">
        <f t="shared" ca="1" si="341"/>
        <v>0.25926188681404633</v>
      </c>
      <c r="AJ4598" s="50">
        <f t="shared" ca="1" si="341"/>
        <v>0.18376676037446413</v>
      </c>
      <c r="AK4598" s="51">
        <f t="shared" ca="1" si="339"/>
        <v>1</v>
      </c>
      <c r="AM4598" s="52" cm="1">
        <f t="array" aca="1" ref="AM4598" ca="1">+SQRT(MMULT(MMULT(AF4598:AJ4598,MMULT(MMULT($Q$25:$U$29,$Q$16:$U$20),$Q$25:$U$29)),TRANSPOSE(AF4598:AJ4598)))</f>
        <v>0.19209062200590857</v>
      </c>
      <c r="AN4598" s="53" cm="1">
        <f t="array" aca="1" ref="AN4598" ca="1">+SUMPRODUCT(AF4598:AJ4598,TRANSPOSE($T$4:$T$8))</f>
        <v>0.35019425450878089</v>
      </c>
    </row>
    <row r="4599" spans="25:40" x14ac:dyDescent="0.25">
      <c r="Y4599" s="47" t="s">
        <v>4632</v>
      </c>
      <c r="Z4599" s="48">
        <f t="shared" ca="1" si="340"/>
        <v>0.3700865770873063</v>
      </c>
      <c r="AA4599" s="48">
        <f t="shared" ca="1" si="340"/>
        <v>0.15335578841196007</v>
      </c>
      <c r="AB4599" s="48">
        <f t="shared" ca="1" si="340"/>
        <v>0.61180131598544985</v>
      </c>
      <c r="AC4599" s="48">
        <f t="shared" ca="1" si="340"/>
        <v>0.23670908976151994</v>
      </c>
      <c r="AD4599" s="48">
        <f t="shared" ca="1" si="340"/>
        <v>0.74921740601582465</v>
      </c>
      <c r="AE4599" s="49">
        <f t="shared" ca="1" si="338"/>
        <v>2.1211701772620608</v>
      </c>
      <c r="AF4599" s="50">
        <f t="shared" ca="1" si="341"/>
        <v>0.17447283629312679</v>
      </c>
      <c r="AG4599" s="50">
        <f t="shared" ca="1" si="341"/>
        <v>7.2297729836041186E-2</v>
      </c>
      <c r="AH4599" s="50">
        <f t="shared" ca="1" si="341"/>
        <v>0.28842632361310283</v>
      </c>
      <c r="AI4599" s="50">
        <f t="shared" ca="1" si="341"/>
        <v>0.11159363463569742</v>
      </c>
      <c r="AJ4599" s="50">
        <f t="shared" ca="1" si="341"/>
        <v>0.35320947562203175</v>
      </c>
      <c r="AK4599" s="51">
        <f t="shared" ca="1" si="339"/>
        <v>0.99999999999999989</v>
      </c>
      <c r="AM4599" s="52" cm="1">
        <f t="array" aca="1" ref="AM4599" ca="1">+SQRT(MMULT(MMULT(AF4599:AJ4599,MMULT(MMULT($Q$25:$U$29,$Q$16:$U$20),$Q$25:$U$29)),TRANSPOSE(AF4599:AJ4599)))</f>
        <v>0.1918313844446137</v>
      </c>
      <c r="AN4599" s="53" cm="1">
        <f t="array" aca="1" ref="AN4599" ca="1">+SUMPRODUCT(AF4599:AJ4599,TRANSPOSE($T$4:$T$8))</f>
        <v>0.28473377824952978</v>
      </c>
    </row>
    <row r="4600" spans="25:40" x14ac:dyDescent="0.25">
      <c r="Y4600" s="47" t="s">
        <v>4633</v>
      </c>
      <c r="Z4600" s="48">
        <f t="shared" ca="1" si="340"/>
        <v>0.42045131946146019</v>
      </c>
      <c r="AA4600" s="48">
        <f t="shared" ca="1" si="340"/>
        <v>0.40268361762801108</v>
      </c>
      <c r="AB4600" s="48">
        <f t="shared" ca="1" si="340"/>
        <v>0.68065804903482408</v>
      </c>
      <c r="AC4600" s="48">
        <f t="shared" ca="1" si="340"/>
        <v>0.37136494581350143</v>
      </c>
      <c r="AD4600" s="48">
        <f t="shared" ca="1" si="340"/>
        <v>0.71878326578621321</v>
      </c>
      <c r="AE4600" s="49">
        <f t="shared" ca="1" si="338"/>
        <v>2.5939411977240101</v>
      </c>
      <c r="AF4600" s="50">
        <f t="shared" ca="1" si="341"/>
        <v>0.16208976511509776</v>
      </c>
      <c r="AG4600" s="50">
        <f t="shared" ca="1" si="341"/>
        <v>0.15524007174153984</v>
      </c>
      <c r="AH4600" s="50">
        <f t="shared" ca="1" si="341"/>
        <v>0.26240303736725057</v>
      </c>
      <c r="AI4600" s="50">
        <f t="shared" ca="1" si="341"/>
        <v>0.1431662931061608</v>
      </c>
      <c r="AJ4600" s="50">
        <f t="shared" ca="1" si="341"/>
        <v>0.277100832669951</v>
      </c>
      <c r="AK4600" s="51">
        <f t="shared" ca="1" si="339"/>
        <v>1</v>
      </c>
      <c r="AM4600" s="52" cm="1">
        <f t="array" aca="1" ref="AM4600" ca="1">+SQRT(MMULT(MMULT(AF4600:AJ4600,MMULT(MMULT($Q$25:$U$29,$Q$16:$U$20),$Q$25:$U$29)),TRANSPOSE(AF4600:AJ4600)))</f>
        <v>0.18291880998305249</v>
      </c>
      <c r="AN4600" s="53" cm="1">
        <f t="array" aca="1" ref="AN4600" ca="1">+SUMPRODUCT(AF4600:AJ4600,TRANSPOSE($T$4:$T$8))</f>
        <v>0.30826429856368626</v>
      </c>
    </row>
    <row r="4601" spans="25:40" x14ac:dyDescent="0.25">
      <c r="Y4601" s="47" t="s">
        <v>4634</v>
      </c>
      <c r="Z4601" s="48">
        <f t="shared" ca="1" si="340"/>
        <v>0.81637782136811776</v>
      </c>
      <c r="AA4601" s="48">
        <f t="shared" ca="1" si="340"/>
        <v>0.26310835281256062</v>
      </c>
      <c r="AB4601" s="48">
        <f t="shared" ca="1" si="340"/>
        <v>0.51529951293570375</v>
      </c>
      <c r="AC4601" s="48">
        <f t="shared" ca="1" si="340"/>
        <v>0.51674074973931239</v>
      </c>
      <c r="AD4601" s="48">
        <f t="shared" ca="1" si="340"/>
        <v>0.24053752861331656</v>
      </c>
      <c r="AE4601" s="49">
        <f t="shared" ca="1" si="338"/>
        <v>2.3520639654690112</v>
      </c>
      <c r="AF4601" s="50">
        <f t="shared" ca="1" si="341"/>
        <v>0.3470899743176537</v>
      </c>
      <c r="AG4601" s="50">
        <f t="shared" ca="1" si="341"/>
        <v>0.11186275402169844</v>
      </c>
      <c r="AH4601" s="50">
        <f t="shared" ca="1" si="341"/>
        <v>0.21908397071716157</v>
      </c>
      <c r="AI4601" s="50">
        <f t="shared" ca="1" si="341"/>
        <v>0.21969672480241079</v>
      </c>
      <c r="AJ4601" s="50">
        <f t="shared" ca="1" si="341"/>
        <v>0.10226657614107548</v>
      </c>
      <c r="AK4601" s="51">
        <f t="shared" ca="1" si="339"/>
        <v>0.99999999999999989</v>
      </c>
      <c r="AM4601" s="52" cm="1">
        <f t="array" aca="1" ref="AM4601" ca="1">+SQRT(MMULT(MMULT(AF4601:AJ4601,MMULT(MMULT($Q$25:$U$29,$Q$16:$U$20),$Q$25:$U$29)),TRANSPOSE(AF4601:AJ4601)))</f>
        <v>0.1657590923418728</v>
      </c>
      <c r="AN4601" s="53" cm="1">
        <f t="array" aca="1" ref="AN4601" ca="1">+SUMPRODUCT(AF4601:AJ4601,TRANSPOSE($T$4:$T$8))</f>
        <v>0.33570295251308829</v>
      </c>
    </row>
    <row r="4602" spans="25:40" x14ac:dyDescent="0.25">
      <c r="Y4602" s="47" t="s">
        <v>4635</v>
      </c>
      <c r="Z4602" s="48">
        <f t="shared" ca="1" si="340"/>
        <v>0.47630011234230707</v>
      </c>
      <c r="AA4602" s="48">
        <f t="shared" ca="1" si="340"/>
        <v>0.43302120586180282</v>
      </c>
      <c r="AB4602" s="48">
        <f t="shared" ca="1" si="340"/>
        <v>0.55689396973212046</v>
      </c>
      <c r="AC4602" s="48">
        <f t="shared" ca="1" si="340"/>
        <v>0.36496606670750786</v>
      </c>
      <c r="AD4602" s="48">
        <f t="shared" ca="1" si="340"/>
        <v>0.85644408495886359</v>
      </c>
      <c r="AE4602" s="49">
        <f t="shared" ca="1" si="338"/>
        <v>2.687625439602602</v>
      </c>
      <c r="AF4602" s="50">
        <f t="shared" ca="1" si="341"/>
        <v>0.1772196770144927</v>
      </c>
      <c r="AG4602" s="50">
        <f t="shared" ca="1" si="341"/>
        <v>0.16111664947100302</v>
      </c>
      <c r="AH4602" s="50">
        <f t="shared" ca="1" si="341"/>
        <v>0.20720668941668596</v>
      </c>
      <c r="AI4602" s="50">
        <f t="shared" ca="1" si="341"/>
        <v>0.13579498888858282</v>
      </c>
      <c r="AJ4602" s="50">
        <f t="shared" ca="1" si="341"/>
        <v>0.31866199520923544</v>
      </c>
      <c r="AK4602" s="51">
        <f t="shared" ca="1" si="339"/>
        <v>0.99999999999999989</v>
      </c>
      <c r="AM4602" s="52" cm="1">
        <f t="array" aca="1" ref="AM4602" ca="1">+SQRT(MMULT(MMULT(AF4602:AJ4602,MMULT(MMULT($Q$25:$U$29,$Q$16:$U$20),$Q$25:$U$29)),TRANSPOSE(AF4602:AJ4602)))</f>
        <v>0.18259826755394293</v>
      </c>
      <c r="AN4602" s="53" cm="1">
        <f t="array" aca="1" ref="AN4602" ca="1">+SUMPRODUCT(AF4602:AJ4602,TRANSPOSE($T$4:$T$8))</f>
        <v>0.2878106884249515</v>
      </c>
    </row>
    <row r="4603" spans="25:40" x14ac:dyDescent="0.25">
      <c r="Y4603" s="47" t="s">
        <v>4636</v>
      </c>
      <c r="Z4603" s="48">
        <f t="shared" ca="1" si="340"/>
        <v>0.71794526395012992</v>
      </c>
      <c r="AA4603" s="48">
        <f t="shared" ca="1" si="340"/>
        <v>0.70934409989064173</v>
      </c>
      <c r="AB4603" s="48">
        <f t="shared" ca="1" si="340"/>
        <v>0.11551437026568745</v>
      </c>
      <c r="AC4603" s="48">
        <f t="shared" ca="1" si="340"/>
        <v>0.62687816961662091</v>
      </c>
      <c r="AD4603" s="48">
        <f t="shared" ca="1" si="340"/>
        <v>2.964770091694735E-2</v>
      </c>
      <c r="AE4603" s="49">
        <f t="shared" ca="1" si="338"/>
        <v>2.1993296046400275</v>
      </c>
      <c r="AF4603" s="50">
        <f t="shared" ca="1" si="341"/>
        <v>0.32643823028410457</v>
      </c>
      <c r="AG4603" s="50">
        <f t="shared" ca="1" si="341"/>
        <v>0.3225274185343141</v>
      </c>
      <c r="AH4603" s="50">
        <f t="shared" ca="1" si="341"/>
        <v>5.2522536877592806E-2</v>
      </c>
      <c r="AI4603" s="50">
        <f t="shared" ca="1" si="341"/>
        <v>0.28503147881703</v>
      </c>
      <c r="AJ4603" s="50">
        <f t="shared" ca="1" si="341"/>
        <v>1.348033548695849E-2</v>
      </c>
      <c r="AK4603" s="51">
        <f t="shared" ca="1" si="339"/>
        <v>0.99999999999999989</v>
      </c>
      <c r="AM4603" s="52" cm="1">
        <f t="array" aca="1" ref="AM4603" ca="1">+SQRT(MMULT(MMULT(AF4603:AJ4603,MMULT(MMULT($Q$25:$U$29,$Q$16:$U$20),$Q$25:$U$29)),TRANSPOSE(AF4603:AJ4603)))</f>
        <v>0.17208546563812091</v>
      </c>
      <c r="AN4603" s="53" cm="1">
        <f t="array" aca="1" ref="AN4603" ca="1">+SUMPRODUCT(AF4603:AJ4603,TRANSPOSE($T$4:$T$8))</f>
        <v>0.35044393076287633</v>
      </c>
    </row>
    <row r="4604" spans="25:40" x14ac:dyDescent="0.25">
      <c r="Y4604" s="47" t="s">
        <v>4637</v>
      </c>
      <c r="Z4604" s="48">
        <f t="shared" ca="1" si="340"/>
        <v>0.54001604395356206</v>
      </c>
      <c r="AA4604" s="48">
        <f t="shared" ca="1" si="340"/>
        <v>0.34622538962090543</v>
      </c>
      <c r="AB4604" s="48">
        <f t="shared" ca="1" si="340"/>
        <v>0.35170670238575608</v>
      </c>
      <c r="AC4604" s="48">
        <f t="shared" ca="1" si="340"/>
        <v>0.81198099976950666</v>
      </c>
      <c r="AD4604" s="48">
        <f t="shared" ca="1" si="340"/>
        <v>0.4509931036240955</v>
      </c>
      <c r="AE4604" s="49">
        <f t="shared" ca="1" si="338"/>
        <v>2.5009222393538257</v>
      </c>
      <c r="AF4604" s="50">
        <f t="shared" ca="1" si="341"/>
        <v>0.21592676311802816</v>
      </c>
      <c r="AG4604" s="50">
        <f t="shared" ca="1" si="341"/>
        <v>0.13843908625897988</v>
      </c>
      <c r="AH4604" s="50">
        <f t="shared" ca="1" si="341"/>
        <v>0.14063080285000307</v>
      </c>
      <c r="AI4604" s="50">
        <f t="shared" ca="1" si="341"/>
        <v>0.32467262955736753</v>
      </c>
      <c r="AJ4604" s="50">
        <f t="shared" ca="1" si="341"/>
        <v>0.18033071821562136</v>
      </c>
      <c r="AK4604" s="51">
        <f t="shared" ca="1" si="339"/>
        <v>1</v>
      </c>
      <c r="AM4604" s="52" cm="1">
        <f t="array" aca="1" ref="AM4604" ca="1">+SQRT(MMULT(MMULT(AF4604:AJ4604,MMULT(MMULT($Q$25:$U$29,$Q$16:$U$20),$Q$25:$U$29)),TRANSPOSE(AF4604:AJ4604)))</f>
        <v>0.17052995181204272</v>
      </c>
      <c r="AN4604" s="53" cm="1">
        <f t="array" aca="1" ref="AN4604" ca="1">+SUMPRODUCT(AF4604:AJ4604,TRANSPOSE($T$4:$T$8))</f>
        <v>0.31069817015777274</v>
      </c>
    </row>
    <row r="4605" spans="25:40" x14ac:dyDescent="0.25">
      <c r="Y4605" s="47" t="s">
        <v>4638</v>
      </c>
      <c r="Z4605" s="48">
        <f t="shared" ca="1" si="340"/>
        <v>0.57388142071725212</v>
      </c>
      <c r="AA4605" s="48">
        <f t="shared" ca="1" si="340"/>
        <v>0.4781543084276314</v>
      </c>
      <c r="AB4605" s="48">
        <f t="shared" ca="1" si="340"/>
        <v>0.61419328070942114</v>
      </c>
      <c r="AC4605" s="48">
        <f t="shared" ca="1" si="340"/>
        <v>0.9575653140133592</v>
      </c>
      <c r="AD4605" s="48">
        <f t="shared" ca="1" si="340"/>
        <v>0.84518032427415823</v>
      </c>
      <c r="AE4605" s="49">
        <f t="shared" ca="1" si="338"/>
        <v>3.4689746481418222</v>
      </c>
      <c r="AF4605" s="50">
        <f t="shared" ca="1" si="341"/>
        <v>0.16543257847809734</v>
      </c>
      <c r="AG4605" s="50">
        <f t="shared" ca="1" si="341"/>
        <v>0.13783736029427535</v>
      </c>
      <c r="AH4605" s="50">
        <f t="shared" ca="1" si="341"/>
        <v>0.17705326299758853</v>
      </c>
      <c r="AI4605" s="50">
        <f t="shared" ca="1" si="341"/>
        <v>0.27603698819946265</v>
      </c>
      <c r="AJ4605" s="50">
        <f t="shared" ca="1" si="341"/>
        <v>0.24363981003057614</v>
      </c>
      <c r="AK4605" s="51">
        <f t="shared" ca="1" si="339"/>
        <v>1</v>
      </c>
      <c r="AM4605" s="52" cm="1">
        <f t="array" aca="1" ref="AM4605" ca="1">+SQRT(MMULT(MMULT(AF4605:AJ4605,MMULT(MMULT($Q$25:$U$29,$Q$16:$U$20),$Q$25:$U$29)),TRANSPOSE(AF4605:AJ4605)))</f>
        <v>0.17602053725034639</v>
      </c>
      <c r="AN4605" s="53" cm="1">
        <f t="array" aca="1" ref="AN4605" ca="1">+SUMPRODUCT(AF4605:AJ4605,TRANSPOSE($T$4:$T$8))</f>
        <v>0.30198753514179477</v>
      </c>
    </row>
    <row r="4606" spans="25:40" x14ac:dyDescent="0.25">
      <c r="Y4606" s="47" t="s">
        <v>4639</v>
      </c>
      <c r="Z4606" s="48">
        <f t="shared" ca="1" si="340"/>
        <v>0.22433571130048591</v>
      </c>
      <c r="AA4606" s="48">
        <f t="shared" ca="1" si="340"/>
        <v>9.9745286934028621E-2</v>
      </c>
      <c r="AB4606" s="48">
        <f t="shared" ca="1" si="340"/>
        <v>0.54678452489884144</v>
      </c>
      <c r="AC4606" s="48">
        <f t="shared" ca="1" si="340"/>
        <v>0.50692227807666301</v>
      </c>
      <c r="AD4606" s="48">
        <f t="shared" ca="1" si="340"/>
        <v>0.61522829420748015</v>
      </c>
      <c r="AE4606" s="49">
        <f t="shared" ca="1" si="338"/>
        <v>1.9930160954174991</v>
      </c>
      <c r="AF4606" s="50">
        <f t="shared" ca="1" si="341"/>
        <v>0.11256091298825754</v>
      </c>
      <c r="AG4606" s="50">
        <f t="shared" ca="1" si="341"/>
        <v>5.0047406623243487E-2</v>
      </c>
      <c r="AH4606" s="50">
        <f t="shared" ca="1" si="341"/>
        <v>0.27435028054015814</v>
      </c>
      <c r="AI4606" s="50">
        <f t="shared" ca="1" si="341"/>
        <v>0.25434931471061323</v>
      </c>
      <c r="AJ4606" s="50">
        <f t="shared" ca="1" si="341"/>
        <v>0.30869208513772761</v>
      </c>
      <c r="AK4606" s="51">
        <f t="shared" ca="1" si="339"/>
        <v>1</v>
      </c>
      <c r="AM4606" s="52" cm="1">
        <f t="array" aca="1" ref="AM4606" ca="1">+SQRT(MMULT(MMULT(AF4606:AJ4606,MMULT(MMULT($Q$25:$U$29,$Q$16:$U$20),$Q$25:$U$29)),TRANSPOSE(AF4606:AJ4606)))</f>
        <v>0.19040620214153053</v>
      </c>
      <c r="AN4606" s="53" cm="1">
        <f t="array" aca="1" ref="AN4606" ca="1">+SUMPRODUCT(AF4606:AJ4606,TRANSPOSE($T$4:$T$8))</f>
        <v>0.29589166765278196</v>
      </c>
    </row>
    <row r="4607" spans="25:40" x14ac:dyDescent="0.25">
      <c r="Y4607" s="47" t="s">
        <v>4640</v>
      </c>
      <c r="Z4607" s="48">
        <f t="shared" ref="Z4607:AD4657" ca="1" si="342">RAND()</f>
        <v>0.33490020332148696</v>
      </c>
      <c r="AA4607" s="48">
        <f t="shared" ca="1" si="342"/>
        <v>0.98480542611067157</v>
      </c>
      <c r="AB4607" s="48">
        <f t="shared" ca="1" si="342"/>
        <v>0.8385024021765457</v>
      </c>
      <c r="AC4607" s="48">
        <f t="shared" ca="1" si="342"/>
        <v>0.73068692803888291</v>
      </c>
      <c r="AD4607" s="48">
        <f t="shared" ca="1" si="342"/>
        <v>0.41895346777941189</v>
      </c>
      <c r="AE4607" s="49">
        <f t="shared" ca="1" si="338"/>
        <v>3.307848427426999</v>
      </c>
      <c r="AF4607" s="50">
        <f t="shared" ref="AF4607:AJ4657" ca="1" si="343">Z4607/$AE4607</f>
        <v>0.10124412005842365</v>
      </c>
      <c r="AG4607" s="50">
        <f t="shared" ca="1" si="343"/>
        <v>0.29771782102987704</v>
      </c>
      <c r="AH4607" s="50">
        <f t="shared" ca="1" si="343"/>
        <v>0.25348876182599833</v>
      </c>
      <c r="AI4607" s="50">
        <f t="shared" ca="1" si="343"/>
        <v>0.22089492432011032</v>
      </c>
      <c r="AJ4607" s="50">
        <f t="shared" ca="1" si="343"/>
        <v>0.12665437276559063</v>
      </c>
      <c r="AK4607" s="51">
        <f t="shared" ca="1" si="339"/>
        <v>1</v>
      </c>
      <c r="AM4607" s="52" cm="1">
        <f t="array" aca="1" ref="AM4607" ca="1">+SQRT(MMULT(MMULT(AF4607:AJ4607,MMULT(MMULT($Q$25:$U$29,$Q$16:$U$20),$Q$25:$U$29)),TRANSPOSE(AF4607:AJ4607)))</f>
        <v>0.1833830628835886</v>
      </c>
      <c r="AN4607" s="53" cm="1">
        <f t="array" aca="1" ref="AN4607" ca="1">+SUMPRODUCT(AF4607:AJ4607,TRANSPOSE($T$4:$T$8))</f>
        <v>0.36180358266961871</v>
      </c>
    </row>
    <row r="4608" spans="25:40" x14ac:dyDescent="0.25">
      <c r="Y4608" s="47" t="s">
        <v>4641</v>
      </c>
      <c r="Z4608" s="48">
        <f t="shared" ca="1" si="342"/>
        <v>9.6793370560364744E-2</v>
      </c>
      <c r="AA4608" s="48">
        <f t="shared" ca="1" si="342"/>
        <v>0.46020108137866134</v>
      </c>
      <c r="AB4608" s="48">
        <f t="shared" ca="1" si="342"/>
        <v>0.25244059741876534</v>
      </c>
      <c r="AC4608" s="48">
        <f t="shared" ca="1" si="342"/>
        <v>0.3167049614989228</v>
      </c>
      <c r="AD4608" s="48">
        <f t="shared" ca="1" si="342"/>
        <v>0.56820819622683993</v>
      </c>
      <c r="AE4608" s="49">
        <f t="shared" ca="1" si="338"/>
        <v>1.694348207083554</v>
      </c>
      <c r="AF4608" s="50">
        <f t="shared" ca="1" si="343"/>
        <v>5.7127200982478768E-2</v>
      </c>
      <c r="AG4608" s="50">
        <f t="shared" ca="1" si="343"/>
        <v>0.27160950709818721</v>
      </c>
      <c r="AH4608" s="50">
        <f t="shared" ca="1" si="343"/>
        <v>0.14898979817925739</v>
      </c>
      <c r="AI4608" s="50">
        <f t="shared" ca="1" si="343"/>
        <v>0.18691846231776665</v>
      </c>
      <c r="AJ4608" s="50">
        <f t="shared" ca="1" si="343"/>
        <v>0.33535503142231005</v>
      </c>
      <c r="AK4608" s="51">
        <f t="shared" ca="1" si="339"/>
        <v>1</v>
      </c>
      <c r="AM4608" s="52" cm="1">
        <f t="array" aca="1" ref="AM4608" ca="1">+SQRT(MMULT(MMULT(AF4608:AJ4608,MMULT(MMULT($Q$25:$U$29,$Q$16:$U$20),$Q$25:$U$29)),TRANSPOSE(AF4608:AJ4608)))</f>
        <v>0.19524805865722511</v>
      </c>
      <c r="AN4608" s="53" cm="1">
        <f t="array" aca="1" ref="AN4608" ca="1">+SUMPRODUCT(AF4608:AJ4608,TRANSPOSE($T$4:$T$8))</f>
        <v>0.2887059570729606</v>
      </c>
    </row>
    <row r="4609" spans="25:40" x14ac:dyDescent="0.25">
      <c r="Y4609" s="47" t="s">
        <v>4642</v>
      </c>
      <c r="Z4609" s="48">
        <f t="shared" ca="1" si="342"/>
        <v>0.25056255642319569</v>
      </c>
      <c r="AA4609" s="48">
        <f t="shared" ca="1" si="342"/>
        <v>0.80863972069528378</v>
      </c>
      <c r="AB4609" s="48">
        <f t="shared" ca="1" si="342"/>
        <v>1.8872314742811036E-2</v>
      </c>
      <c r="AC4609" s="48">
        <f t="shared" ca="1" si="342"/>
        <v>0.8287557936128801</v>
      </c>
      <c r="AD4609" s="48">
        <f t="shared" ca="1" si="342"/>
        <v>0.24801056092265272</v>
      </c>
      <c r="AE4609" s="49">
        <f t="shared" ca="1" si="338"/>
        <v>2.1548409463968232</v>
      </c>
      <c r="AF4609" s="50">
        <f t="shared" ca="1" si="343"/>
        <v>0.11627890997809799</v>
      </c>
      <c r="AG4609" s="50">
        <f t="shared" ca="1" si="343"/>
        <v>0.37526654672468307</v>
      </c>
      <c r="AH4609" s="50">
        <f t="shared" ca="1" si="343"/>
        <v>8.758101044240886E-3</v>
      </c>
      <c r="AI4609" s="50">
        <f t="shared" ca="1" si="343"/>
        <v>0.3846018403347442</v>
      </c>
      <c r="AJ4609" s="50">
        <f t="shared" ca="1" si="343"/>
        <v>0.11509460191823388</v>
      </c>
      <c r="AK4609" s="51">
        <f t="shared" ca="1" si="339"/>
        <v>1</v>
      </c>
      <c r="AM4609" s="52" cm="1">
        <f t="array" aca="1" ref="AM4609" ca="1">+SQRT(MMULT(MMULT(AF4609:AJ4609,MMULT(MMULT($Q$25:$U$29,$Q$16:$U$20),$Q$25:$U$29)),TRANSPOSE(AF4609:AJ4609)))</f>
        <v>0.19049041123651136</v>
      </c>
      <c r="AN4609" s="53" cm="1">
        <f t="array" aca="1" ref="AN4609" ca="1">+SUMPRODUCT(AF4609:AJ4609,TRANSPOSE($T$4:$T$8))</f>
        <v>0.33075256560556837</v>
      </c>
    </row>
    <row r="4610" spans="25:40" x14ac:dyDescent="0.25">
      <c r="Y4610" s="47" t="s">
        <v>4643</v>
      </c>
      <c r="Z4610" s="48">
        <f t="shared" ca="1" si="342"/>
        <v>0.10156767301593728</v>
      </c>
      <c r="AA4610" s="48">
        <f t="shared" ca="1" si="342"/>
        <v>0.32311963283289735</v>
      </c>
      <c r="AB4610" s="48">
        <f t="shared" ca="1" si="342"/>
        <v>0.96730622169650582</v>
      </c>
      <c r="AC4610" s="48">
        <f t="shared" ca="1" si="342"/>
        <v>0.27746443555389999</v>
      </c>
      <c r="AD4610" s="48">
        <f t="shared" ca="1" si="342"/>
        <v>0.62293372509710221</v>
      </c>
      <c r="AE4610" s="49">
        <f t="shared" ca="1" si="338"/>
        <v>2.2923916881963429</v>
      </c>
      <c r="AF4610" s="50">
        <f t="shared" ca="1" si="343"/>
        <v>4.4306421777270913E-2</v>
      </c>
      <c r="AG4610" s="50">
        <f t="shared" ca="1" si="343"/>
        <v>0.14095306421527307</v>
      </c>
      <c r="AH4610" s="50">
        <f t="shared" ca="1" si="343"/>
        <v>0.42196376242211198</v>
      </c>
      <c r="AI4610" s="50">
        <f t="shared" ca="1" si="343"/>
        <v>0.12103709718656737</v>
      </c>
      <c r="AJ4610" s="50">
        <f t="shared" ca="1" si="343"/>
        <v>0.27173965439877656</v>
      </c>
      <c r="AK4610" s="51">
        <f t="shared" ca="1" si="339"/>
        <v>1</v>
      </c>
      <c r="AM4610" s="52" cm="1">
        <f t="array" aca="1" ref="AM4610" ca="1">+SQRT(MMULT(MMULT(AF4610:AJ4610,MMULT(MMULT($Q$25:$U$29,$Q$16:$U$20),$Q$25:$U$29)),TRANSPOSE(AF4610:AJ4610)))</f>
        <v>0.20756487076738175</v>
      </c>
      <c r="AN4610" s="53" cm="1">
        <f t="array" aca="1" ref="AN4610" ca="1">+SUMPRODUCT(AF4610:AJ4610,TRANSPOSE($T$4:$T$8))</f>
        <v>0.34034384236552079</v>
      </c>
    </row>
    <row r="4611" spans="25:40" x14ac:dyDescent="0.25">
      <c r="Y4611" s="47" t="s">
        <v>4644</v>
      </c>
      <c r="Z4611" s="48">
        <f t="shared" ca="1" si="342"/>
        <v>0.71247234477386967</v>
      </c>
      <c r="AA4611" s="48">
        <f t="shared" ca="1" si="342"/>
        <v>0.48429081294633736</v>
      </c>
      <c r="AB4611" s="48">
        <f t="shared" ca="1" si="342"/>
        <v>0.99961984814941551</v>
      </c>
      <c r="AC4611" s="48">
        <f t="shared" ca="1" si="342"/>
        <v>0.92904398638849861</v>
      </c>
      <c r="AD4611" s="48">
        <f t="shared" ca="1" si="342"/>
        <v>0.9584020240243899</v>
      </c>
      <c r="AE4611" s="49">
        <f t="shared" ca="1" si="338"/>
        <v>4.083829016282511</v>
      </c>
      <c r="AF4611" s="50">
        <f t="shared" ca="1" si="343"/>
        <v>0.17446184498253789</v>
      </c>
      <c r="AG4611" s="50">
        <f t="shared" ca="1" si="343"/>
        <v>0.118587436206422</v>
      </c>
      <c r="AH4611" s="50">
        <f t="shared" ca="1" si="343"/>
        <v>0.24477514708962139</v>
      </c>
      <c r="AI4611" s="50">
        <f t="shared" ca="1" si="343"/>
        <v>0.22749336044294105</v>
      </c>
      <c r="AJ4611" s="50">
        <f t="shared" ca="1" si="343"/>
        <v>0.23468221127847769</v>
      </c>
      <c r="AK4611" s="51">
        <f t="shared" ca="1" si="339"/>
        <v>1</v>
      </c>
      <c r="AM4611" s="52" cm="1">
        <f t="array" aca="1" ref="AM4611" ca="1">+SQRT(MMULT(MMULT(AF4611:AJ4611,MMULT(MMULT($Q$25:$U$29,$Q$16:$U$20),$Q$25:$U$29)),TRANSPOSE(AF4611:AJ4611)))</f>
        <v>0.17747846507163423</v>
      </c>
      <c r="AN4611" s="53" cm="1">
        <f t="array" aca="1" ref="AN4611" ca="1">+SUMPRODUCT(AF4611:AJ4611,TRANSPOSE($T$4:$T$8))</f>
        <v>0.31336895465701409</v>
      </c>
    </row>
    <row r="4612" spans="25:40" x14ac:dyDescent="0.25">
      <c r="Y4612" s="47" t="s">
        <v>4645</v>
      </c>
      <c r="Z4612" s="48">
        <f t="shared" ca="1" si="342"/>
        <v>3.0247170810813073E-2</v>
      </c>
      <c r="AA4612" s="48">
        <f t="shared" ca="1" si="342"/>
        <v>0.8363522311902083</v>
      </c>
      <c r="AB4612" s="48">
        <f t="shared" ca="1" si="342"/>
        <v>0.9695040160760211</v>
      </c>
      <c r="AC4612" s="48">
        <f t="shared" ca="1" si="342"/>
        <v>0.12258272485090516</v>
      </c>
      <c r="AD4612" s="48">
        <f t="shared" ca="1" si="342"/>
        <v>0.15517548842315965</v>
      </c>
      <c r="AE4612" s="49">
        <f t="shared" ca="1" si="338"/>
        <v>2.1138616313511069</v>
      </c>
      <c r="AF4612" s="50">
        <f t="shared" ca="1" si="343"/>
        <v>1.4308964391146138E-2</v>
      </c>
      <c r="AG4612" s="50">
        <f t="shared" ca="1" si="343"/>
        <v>0.39565136089614389</v>
      </c>
      <c r="AH4612" s="50">
        <f t="shared" ca="1" si="343"/>
        <v>0.45864119093563743</v>
      </c>
      <c r="AI4612" s="50">
        <f t="shared" ca="1" si="343"/>
        <v>5.7989947417965357E-2</v>
      </c>
      <c r="AJ4612" s="50">
        <f t="shared" ca="1" si="343"/>
        <v>7.3408536359107324E-2</v>
      </c>
      <c r="AK4612" s="51">
        <f t="shared" ca="1" si="339"/>
        <v>1.0000000000000002</v>
      </c>
      <c r="AM4612" s="52" cm="1">
        <f t="array" aca="1" ref="AM4612" ca="1">+SQRT(MMULT(MMULT(AF4612:AJ4612,MMULT(MMULT($Q$25:$U$29,$Q$16:$U$20),$Q$25:$U$29)),TRANSPOSE(AF4612:AJ4612)))</f>
        <v>0.22042828899233169</v>
      </c>
      <c r="AN4612" s="53" cm="1">
        <f t="array" aca="1" ref="AN4612" ca="1">+SUMPRODUCT(AF4612:AJ4612,TRANSPOSE($T$4:$T$8))</f>
        <v>0.42145419385326105</v>
      </c>
    </row>
    <row r="4613" spans="25:40" x14ac:dyDescent="0.25">
      <c r="Y4613" s="47" t="s">
        <v>4646</v>
      </c>
      <c r="Z4613" s="48">
        <f t="shared" ca="1" si="342"/>
        <v>0.80785952568779529</v>
      </c>
      <c r="AA4613" s="48">
        <f t="shared" ca="1" si="342"/>
        <v>0.50978901856020586</v>
      </c>
      <c r="AB4613" s="48">
        <f t="shared" ca="1" si="342"/>
        <v>0.91332268840664277</v>
      </c>
      <c r="AC4613" s="48">
        <f t="shared" ca="1" si="342"/>
        <v>0.3559855711426414</v>
      </c>
      <c r="AD4613" s="48">
        <f t="shared" ca="1" si="342"/>
        <v>0.51138839164388838</v>
      </c>
      <c r="AE4613" s="49">
        <f t="shared" ca="1" si="338"/>
        <v>3.0983451954411736</v>
      </c>
      <c r="AF4613" s="50">
        <f t="shared" ca="1" si="343"/>
        <v>0.26073903155673528</v>
      </c>
      <c r="AG4613" s="50">
        <f t="shared" ca="1" si="343"/>
        <v>0.16453590107077046</v>
      </c>
      <c r="AH4613" s="50">
        <f t="shared" ca="1" si="343"/>
        <v>0.2947775766723742</v>
      </c>
      <c r="AI4613" s="50">
        <f t="shared" ca="1" si="343"/>
        <v>0.11489538727525568</v>
      </c>
      <c r="AJ4613" s="50">
        <f t="shared" ca="1" si="343"/>
        <v>0.16505210342486443</v>
      </c>
      <c r="AK4613" s="51">
        <f t="shared" ca="1" si="339"/>
        <v>1</v>
      </c>
      <c r="AM4613" s="52" cm="1">
        <f t="array" aca="1" ref="AM4613" ca="1">+SQRT(MMULT(MMULT(AF4613:AJ4613,MMULT(MMULT($Q$25:$U$29,$Q$16:$U$20),$Q$25:$U$29)),TRANSPOSE(AF4613:AJ4613)))</f>
        <v>0.17487155272564786</v>
      </c>
      <c r="AN4613" s="53" cm="1">
        <f t="array" aca="1" ref="AN4613" ca="1">+SUMPRODUCT(AF4613:AJ4613,TRANSPOSE($T$4:$T$8))</f>
        <v>0.33949309675071715</v>
      </c>
    </row>
    <row r="4614" spans="25:40" x14ac:dyDescent="0.25">
      <c r="Y4614" s="47" t="s">
        <v>4647</v>
      </c>
      <c r="Z4614" s="48">
        <f t="shared" ca="1" si="342"/>
        <v>0.27782433210178237</v>
      </c>
      <c r="AA4614" s="48">
        <f t="shared" ca="1" si="342"/>
        <v>0.25625763929849443</v>
      </c>
      <c r="AB4614" s="48">
        <f t="shared" ca="1" si="342"/>
        <v>0.11935285674413176</v>
      </c>
      <c r="AC4614" s="48">
        <f t="shared" ca="1" si="342"/>
        <v>0.58592526280243784</v>
      </c>
      <c r="AD4614" s="48">
        <f t="shared" ca="1" si="342"/>
        <v>0.35440655286208733</v>
      </c>
      <c r="AE4614" s="49">
        <f t="shared" ca="1" si="338"/>
        <v>1.5937666438089337</v>
      </c>
      <c r="AF4614" s="50">
        <f t="shared" ca="1" si="343"/>
        <v>0.17431932910693348</v>
      </c>
      <c r="AG4614" s="50">
        <f t="shared" ca="1" si="343"/>
        <v>0.16078742787969622</v>
      </c>
      <c r="AH4614" s="50">
        <f t="shared" ca="1" si="343"/>
        <v>7.4887284915745922E-2</v>
      </c>
      <c r="AI4614" s="50">
        <f t="shared" ca="1" si="343"/>
        <v>0.36763554129990977</v>
      </c>
      <c r="AJ4614" s="50">
        <f t="shared" ca="1" si="343"/>
        <v>0.2223704167977146</v>
      </c>
      <c r="AK4614" s="51">
        <f t="shared" ca="1" si="339"/>
        <v>1</v>
      </c>
      <c r="AM4614" s="52" cm="1">
        <f t="array" aca="1" ref="AM4614" ca="1">+SQRT(MMULT(MMULT(AF4614:AJ4614,MMULT(MMULT($Q$25:$U$29,$Q$16:$U$20),$Q$25:$U$29)),TRANSPOSE(AF4614:AJ4614)))</f>
        <v>0.17683510238970665</v>
      </c>
      <c r="AN4614" s="53" cm="1">
        <f t="array" aca="1" ref="AN4614" ca="1">+SUMPRODUCT(AF4614:AJ4614,TRANSPOSE($T$4:$T$8))</f>
        <v>0.29259498656009852</v>
      </c>
    </row>
    <row r="4615" spans="25:40" x14ac:dyDescent="0.25">
      <c r="Y4615" s="47" t="s">
        <v>4648</v>
      </c>
      <c r="Z4615" s="48">
        <f t="shared" ca="1" si="342"/>
        <v>0.16387322532109239</v>
      </c>
      <c r="AA4615" s="48">
        <f t="shared" ca="1" si="342"/>
        <v>0.86953327230914645</v>
      </c>
      <c r="AB4615" s="48">
        <f t="shared" ca="1" si="342"/>
        <v>0.75362584123917042</v>
      </c>
      <c r="AC4615" s="48">
        <f t="shared" ca="1" si="342"/>
        <v>0.78667940003930292</v>
      </c>
      <c r="AD4615" s="48">
        <f t="shared" ca="1" si="342"/>
        <v>0.25305575998404028</v>
      </c>
      <c r="AE4615" s="49">
        <f t="shared" ca="1" si="338"/>
        <v>2.8267674988927527</v>
      </c>
      <c r="AF4615" s="50">
        <f t="shared" ca="1" si="343"/>
        <v>5.7971950429344353E-2</v>
      </c>
      <c r="AG4615" s="50">
        <f t="shared" ca="1" si="343"/>
        <v>0.30760693005340672</v>
      </c>
      <c r="AH4615" s="50">
        <f t="shared" ca="1" si="343"/>
        <v>0.26660340531521121</v>
      </c>
      <c r="AI4615" s="50">
        <f t="shared" ca="1" si="343"/>
        <v>0.27829646419362253</v>
      </c>
      <c r="AJ4615" s="50">
        <f t="shared" ca="1" si="343"/>
        <v>8.9521250008415071E-2</v>
      </c>
      <c r="AK4615" s="51">
        <f t="shared" ca="1" si="339"/>
        <v>0.99999999999999978</v>
      </c>
      <c r="AM4615" s="52" cm="1">
        <f t="array" aca="1" ref="AM4615" ca="1">+SQRT(MMULT(MMULT(AF4615:AJ4615,MMULT(MMULT($Q$25:$U$29,$Q$16:$U$20),$Q$25:$U$29)),TRANSPOSE(AF4615:AJ4615)))</f>
        <v>0.18805736619364002</v>
      </c>
      <c r="AN4615" s="53" cm="1">
        <f t="array" aca="1" ref="AN4615" ca="1">+SUMPRODUCT(AF4615:AJ4615,TRANSPOSE($T$4:$T$8))</f>
        <v>0.37693810690029317</v>
      </c>
    </row>
    <row r="4616" spans="25:40" x14ac:dyDescent="0.25">
      <c r="Y4616" s="47" t="s">
        <v>4649</v>
      </c>
      <c r="Z4616" s="48">
        <f t="shared" ca="1" si="342"/>
        <v>0.96268181847864565</v>
      </c>
      <c r="AA4616" s="48">
        <f t="shared" ca="1" si="342"/>
        <v>0.12822663514042976</v>
      </c>
      <c r="AB4616" s="48">
        <f t="shared" ca="1" si="342"/>
        <v>0.10319458048634056</v>
      </c>
      <c r="AC4616" s="48">
        <f t="shared" ca="1" si="342"/>
        <v>0.172640697038696</v>
      </c>
      <c r="AD4616" s="48">
        <f t="shared" ca="1" si="342"/>
        <v>0.16659762914174714</v>
      </c>
      <c r="AE4616" s="49">
        <f t="shared" ca="1" si="338"/>
        <v>1.533341360285859</v>
      </c>
      <c r="AF4616" s="50">
        <f t="shared" ca="1" si="343"/>
        <v>0.62783268188837871</v>
      </c>
      <c r="AG4616" s="50">
        <f t="shared" ca="1" si="343"/>
        <v>8.3625628618355805E-2</v>
      </c>
      <c r="AH4616" s="50">
        <f t="shared" ca="1" si="343"/>
        <v>6.7300461044827037E-2</v>
      </c>
      <c r="AI4616" s="50">
        <f t="shared" ca="1" si="343"/>
        <v>0.11259116952699352</v>
      </c>
      <c r="AJ4616" s="50">
        <f t="shared" ca="1" si="343"/>
        <v>0.10865005892144496</v>
      </c>
      <c r="AK4616" s="51">
        <f t="shared" ca="1" si="339"/>
        <v>1</v>
      </c>
      <c r="AM4616" s="52" cm="1">
        <f t="array" aca="1" ref="AM4616" ca="1">+SQRT(MMULT(MMULT(AF4616:AJ4616,MMULT(MMULT($Q$25:$U$29,$Q$16:$U$20),$Q$25:$U$29)),TRANSPOSE(AF4616:AJ4616)))</f>
        <v>0.17209932914551909</v>
      </c>
      <c r="AN4616" s="53" cm="1">
        <f t="array" aca="1" ref="AN4616" ca="1">+SUMPRODUCT(AF4616:AJ4616,TRANSPOSE($T$4:$T$8))</f>
        <v>0.29296586143835435</v>
      </c>
    </row>
    <row r="4617" spans="25:40" x14ac:dyDescent="0.25">
      <c r="Y4617" s="47" t="s">
        <v>4650</v>
      </c>
      <c r="Z4617" s="48">
        <f t="shared" ca="1" si="342"/>
        <v>0.41181102195607733</v>
      </c>
      <c r="AA4617" s="48">
        <f t="shared" ca="1" si="342"/>
        <v>0.36751768913964267</v>
      </c>
      <c r="AB4617" s="48">
        <f t="shared" ca="1" si="342"/>
        <v>0.55646746428055471</v>
      </c>
      <c r="AC4617" s="48">
        <f t="shared" ca="1" si="342"/>
        <v>0.83840805210862657</v>
      </c>
      <c r="AD4617" s="48">
        <f t="shared" ca="1" si="342"/>
        <v>0.85687173483580192</v>
      </c>
      <c r="AE4617" s="49">
        <f t="shared" ca="1" si="338"/>
        <v>3.0310759623207031</v>
      </c>
      <c r="AF4617" s="50">
        <f t="shared" ca="1" si="343"/>
        <v>0.13586298300514371</v>
      </c>
      <c r="AG4617" s="50">
        <f t="shared" ca="1" si="343"/>
        <v>0.12124991049655437</v>
      </c>
      <c r="AH4617" s="50">
        <f t="shared" ca="1" si="343"/>
        <v>0.1835874360121621</v>
      </c>
      <c r="AI4617" s="50">
        <f t="shared" ca="1" si="343"/>
        <v>0.27660410446022293</v>
      </c>
      <c r="AJ4617" s="50">
        <f t="shared" ca="1" si="343"/>
        <v>0.28269556602591689</v>
      </c>
      <c r="AK4617" s="51">
        <f t="shared" ca="1" si="339"/>
        <v>1</v>
      </c>
      <c r="AM4617" s="52" cm="1">
        <f t="array" aca="1" ref="AM4617" ca="1">+SQRT(MMULT(MMULT(AF4617:AJ4617,MMULT(MMULT($Q$25:$U$29,$Q$16:$U$20),$Q$25:$U$29)),TRANSPOSE(AF4617:AJ4617)))</f>
        <v>0.18102418362861761</v>
      </c>
      <c r="AN4617" s="53" cm="1">
        <f t="array" aca="1" ref="AN4617" ca="1">+SUMPRODUCT(AF4617:AJ4617,TRANSPOSE($T$4:$T$8))</f>
        <v>0.29268378439647708</v>
      </c>
    </row>
    <row r="4618" spans="25:40" x14ac:dyDescent="0.25">
      <c r="Y4618" s="47" t="s">
        <v>4651</v>
      </c>
      <c r="Z4618" s="48">
        <f t="shared" ca="1" si="342"/>
        <v>0.25186608184658288</v>
      </c>
      <c r="AA4618" s="48">
        <f t="shared" ca="1" si="342"/>
        <v>0.54417888446822349</v>
      </c>
      <c r="AB4618" s="48">
        <f t="shared" ca="1" si="342"/>
        <v>1.0369754608895998E-2</v>
      </c>
      <c r="AC4618" s="48">
        <f t="shared" ca="1" si="342"/>
        <v>0.94830713160264168</v>
      </c>
      <c r="AD4618" s="48">
        <f t="shared" ca="1" si="342"/>
        <v>0.20239714734421732</v>
      </c>
      <c r="AE4618" s="49">
        <f t="shared" ref="AE4618:AE4681" ca="1" si="344">+SUM(Z4618:AD4618)</f>
        <v>1.9571189998705614</v>
      </c>
      <c r="AF4618" s="50">
        <f t="shared" ca="1" si="343"/>
        <v>0.12869226749279969</v>
      </c>
      <c r="AG4618" s="50">
        <f t="shared" ca="1" si="343"/>
        <v>0.27805099460186838</v>
      </c>
      <c r="AH4618" s="50">
        <f t="shared" ca="1" si="343"/>
        <v>5.2984793513229525E-3</v>
      </c>
      <c r="AI4618" s="50">
        <f t="shared" ca="1" si="343"/>
        <v>0.48454239709765229</v>
      </c>
      <c r="AJ4618" s="50">
        <f t="shared" ca="1" si="343"/>
        <v>0.10341586145635669</v>
      </c>
      <c r="AK4618" s="51">
        <f t="shared" ref="AK4618:AK4681" ca="1" si="345">+SUM(AF4618:AJ4618)</f>
        <v>1</v>
      </c>
      <c r="AM4618" s="52" cm="1">
        <f t="array" aca="1" ref="AM4618" ca="1">+SQRT(MMULT(MMULT(AF4618:AJ4618,MMULT(MMULT($Q$25:$U$29,$Q$16:$U$20),$Q$25:$U$29)),TRANSPOSE(AF4618:AJ4618)))</f>
        <v>0.18871869727000468</v>
      </c>
      <c r="AN4618" s="53" cm="1">
        <f t="array" aca="1" ref="AN4618" ca="1">+SUMPRODUCT(AF4618:AJ4618,TRANSPOSE($T$4:$T$8))</f>
        <v>0.32506560289854947</v>
      </c>
    </row>
    <row r="4619" spans="25:40" x14ac:dyDescent="0.25">
      <c r="Y4619" s="47" t="s">
        <v>4652</v>
      </c>
      <c r="Z4619" s="48">
        <f t="shared" ca="1" si="342"/>
        <v>0.73071519989776568</v>
      </c>
      <c r="AA4619" s="48">
        <f t="shared" ca="1" si="342"/>
        <v>0.97582279454972787</v>
      </c>
      <c r="AB4619" s="48">
        <f t="shared" ca="1" si="342"/>
        <v>0.14846814316053136</v>
      </c>
      <c r="AC4619" s="48">
        <f t="shared" ca="1" si="342"/>
        <v>0.59741100798097491</v>
      </c>
      <c r="AD4619" s="48">
        <f t="shared" ca="1" si="342"/>
        <v>0.13952551672499658</v>
      </c>
      <c r="AE4619" s="49">
        <f t="shared" ca="1" si="344"/>
        <v>2.5919426623139965</v>
      </c>
      <c r="AF4619" s="50">
        <f t="shared" ca="1" si="343"/>
        <v>0.2819179646687896</v>
      </c>
      <c r="AG4619" s="50">
        <f t="shared" ca="1" si="343"/>
        <v>0.37648317176837048</v>
      </c>
      <c r="AH4619" s="50">
        <f t="shared" ca="1" si="343"/>
        <v>5.7280643325645232E-2</v>
      </c>
      <c r="AI4619" s="50">
        <f t="shared" ca="1" si="343"/>
        <v>0.23048774059208049</v>
      </c>
      <c r="AJ4619" s="50">
        <f t="shared" ca="1" si="343"/>
        <v>5.3830479645114157E-2</v>
      </c>
      <c r="AK4619" s="51">
        <f t="shared" ca="1" si="345"/>
        <v>0.99999999999999978</v>
      </c>
      <c r="AM4619" s="52" cm="1">
        <f t="array" aca="1" ref="AM4619" ca="1">+SQRT(MMULT(MMULT(AF4619:AJ4619,MMULT(MMULT($Q$25:$U$29,$Q$16:$U$20),$Q$25:$U$29)),TRANSPOSE(AF4619:AJ4619)))</f>
        <v>0.17564196177509722</v>
      </c>
      <c r="AN4619" s="53" cm="1">
        <f t="array" aca="1" ref="AN4619" ca="1">+SUMPRODUCT(AF4619:AJ4619,TRANSPOSE($T$4:$T$8))</f>
        <v>0.34681784508638891</v>
      </c>
    </row>
    <row r="4620" spans="25:40" x14ac:dyDescent="0.25">
      <c r="Y4620" s="47" t="s">
        <v>4653</v>
      </c>
      <c r="Z4620" s="48">
        <f t="shared" ca="1" si="342"/>
        <v>0.40351744359540853</v>
      </c>
      <c r="AA4620" s="48">
        <f t="shared" ca="1" si="342"/>
        <v>0.21368511223627984</v>
      </c>
      <c r="AB4620" s="48">
        <f t="shared" ca="1" si="342"/>
        <v>0.69297831644997321</v>
      </c>
      <c r="AC4620" s="48">
        <f t="shared" ca="1" si="342"/>
        <v>0.66775800944568831</v>
      </c>
      <c r="AD4620" s="48">
        <f t="shared" ca="1" si="342"/>
        <v>0.64275747595145083</v>
      </c>
      <c r="AE4620" s="49">
        <f t="shared" ca="1" si="344"/>
        <v>2.6206963576788005</v>
      </c>
      <c r="AF4620" s="50">
        <f t="shared" ca="1" si="343"/>
        <v>0.15397336757960448</v>
      </c>
      <c r="AG4620" s="50">
        <f t="shared" ca="1" si="343"/>
        <v>8.1537531660304488E-2</v>
      </c>
      <c r="AH4620" s="50">
        <f t="shared" ca="1" si="343"/>
        <v>0.26442526026317564</v>
      </c>
      <c r="AI4620" s="50">
        <f t="shared" ca="1" si="343"/>
        <v>0.25480174667664818</v>
      </c>
      <c r="AJ4620" s="50">
        <f t="shared" ca="1" si="343"/>
        <v>0.24526209382026734</v>
      </c>
      <c r="AK4620" s="51">
        <f t="shared" ca="1" si="345"/>
        <v>1.0000000000000002</v>
      </c>
      <c r="AM4620" s="52" cm="1">
        <f t="array" aca="1" ref="AM4620" ca="1">+SQRT(MMULT(MMULT(AF4620:AJ4620,MMULT(MMULT($Q$25:$U$29,$Q$16:$U$20),$Q$25:$U$29)),TRANSPOSE(AF4620:AJ4620)))</f>
        <v>0.18148365605871447</v>
      </c>
      <c r="AN4620" s="53" cm="1">
        <f t="array" aca="1" ref="AN4620" ca="1">+SUMPRODUCT(AF4620:AJ4620,TRANSPOSE($T$4:$T$8))</f>
        <v>0.3118072709108316</v>
      </c>
    </row>
    <row r="4621" spans="25:40" x14ac:dyDescent="0.25">
      <c r="Y4621" s="47" t="s">
        <v>4654</v>
      </c>
      <c r="Z4621" s="48">
        <f t="shared" ca="1" si="342"/>
        <v>0.18850188754096076</v>
      </c>
      <c r="AA4621" s="48">
        <f t="shared" ca="1" si="342"/>
        <v>0.81448736539370203</v>
      </c>
      <c r="AB4621" s="48">
        <f t="shared" ca="1" si="342"/>
        <v>1.7759186126437676E-2</v>
      </c>
      <c r="AC4621" s="48">
        <f t="shared" ca="1" si="342"/>
        <v>0.62651982725276922</v>
      </c>
      <c r="AD4621" s="48">
        <f t="shared" ca="1" si="342"/>
        <v>0.94587648538558944</v>
      </c>
      <c r="AE4621" s="49">
        <f t="shared" ca="1" si="344"/>
        <v>2.5931447516994592</v>
      </c>
      <c r="AF4621" s="50">
        <f t="shared" ca="1" si="343"/>
        <v>7.2692389199416271E-2</v>
      </c>
      <c r="AG4621" s="50">
        <f t="shared" ca="1" si="343"/>
        <v>0.31409251830616652</v>
      </c>
      <c r="AH4621" s="50">
        <f t="shared" ca="1" si="343"/>
        <v>6.8485132250326198E-3</v>
      </c>
      <c r="AI4621" s="50">
        <f t="shared" ca="1" si="343"/>
        <v>0.24160619141764814</v>
      </c>
      <c r="AJ4621" s="50">
        <f t="shared" ca="1" si="343"/>
        <v>0.36476038785173642</v>
      </c>
      <c r="AK4621" s="51">
        <f t="shared" ca="1" si="345"/>
        <v>1</v>
      </c>
      <c r="AM4621" s="52" cm="1">
        <f t="array" aca="1" ref="AM4621" ca="1">+SQRT(MMULT(MMULT(AF4621:AJ4621,MMULT(MMULT($Q$25:$U$29,$Q$16:$U$20),$Q$25:$U$29)),TRANSPOSE(AF4621:AJ4621)))</f>
        <v>0.20216192385046364</v>
      </c>
      <c r="AN4621" s="53" cm="1">
        <f t="array" aca="1" ref="AN4621" ca="1">+SUMPRODUCT(AF4621:AJ4621,TRANSPOSE($T$4:$T$8))</f>
        <v>0.26035912157360924</v>
      </c>
    </row>
    <row r="4622" spans="25:40" x14ac:dyDescent="0.25">
      <c r="Y4622" s="47" t="s">
        <v>4655</v>
      </c>
      <c r="Z4622" s="48">
        <f t="shared" ca="1" si="342"/>
        <v>0.75313599128188247</v>
      </c>
      <c r="AA4622" s="48">
        <f t="shared" ca="1" si="342"/>
        <v>0.65079433853747104</v>
      </c>
      <c r="AB4622" s="48">
        <f t="shared" ca="1" si="342"/>
        <v>0.71295449986052528</v>
      </c>
      <c r="AC4622" s="48">
        <f t="shared" ca="1" si="342"/>
        <v>0.96975483551739738</v>
      </c>
      <c r="AD4622" s="48">
        <f t="shared" ca="1" si="342"/>
        <v>0.65065993658578558</v>
      </c>
      <c r="AE4622" s="49">
        <f t="shared" ca="1" si="344"/>
        <v>3.7372996017830618</v>
      </c>
      <c r="AF4622" s="50">
        <f t="shared" ca="1" si="343"/>
        <v>0.20151876261741555</v>
      </c>
      <c r="AG4622" s="50">
        <f t="shared" ca="1" si="343"/>
        <v>0.17413491233803619</v>
      </c>
      <c r="AH4622" s="50">
        <f t="shared" ca="1" si="343"/>
        <v>0.19076728542725754</v>
      </c>
      <c r="AI4622" s="50">
        <f t="shared" ca="1" si="343"/>
        <v>0.25948008959590191</v>
      </c>
      <c r="AJ4622" s="50">
        <f t="shared" ca="1" si="343"/>
        <v>0.17409895002138881</v>
      </c>
      <c r="AK4622" s="51">
        <f t="shared" ca="1" si="345"/>
        <v>1</v>
      </c>
      <c r="AM4622" s="52" cm="1">
        <f t="array" aca="1" ref="AM4622" ca="1">+SQRT(MMULT(MMULT(AF4622:AJ4622,MMULT(MMULT($Q$25:$U$29,$Q$16:$U$20),$Q$25:$U$29)),TRANSPOSE(AF4622:AJ4622)))</f>
        <v>0.17077812361247335</v>
      </c>
      <c r="AN4622" s="53" cm="1">
        <f t="array" aca="1" ref="AN4622" ca="1">+SUMPRODUCT(AF4622:AJ4622,TRANSPOSE($T$4:$T$8))</f>
        <v>0.32402131349384966</v>
      </c>
    </row>
    <row r="4623" spans="25:40" x14ac:dyDescent="0.25">
      <c r="Y4623" s="47" t="s">
        <v>4656</v>
      </c>
      <c r="Z4623" s="48">
        <f t="shared" ca="1" si="342"/>
        <v>0.53349591966274501</v>
      </c>
      <c r="AA4623" s="48">
        <f t="shared" ca="1" si="342"/>
        <v>0.89198555965488147</v>
      </c>
      <c r="AB4623" s="48">
        <f t="shared" ca="1" si="342"/>
        <v>0.88229944439989894</v>
      </c>
      <c r="AC4623" s="48">
        <f t="shared" ca="1" si="342"/>
        <v>0.85591948046944077</v>
      </c>
      <c r="AD4623" s="48">
        <f t="shared" ca="1" si="342"/>
        <v>0.93407850893477362</v>
      </c>
      <c r="AE4623" s="49">
        <f t="shared" ca="1" si="344"/>
        <v>4.0977789131217399</v>
      </c>
      <c r="AF4623" s="50">
        <f t="shared" ca="1" si="343"/>
        <v>0.13019148445378695</v>
      </c>
      <c r="AG4623" s="50">
        <f t="shared" ca="1" si="343"/>
        <v>0.21767537452999278</v>
      </c>
      <c r="AH4623" s="50">
        <f t="shared" ca="1" si="343"/>
        <v>0.21531162688514888</v>
      </c>
      <c r="AI4623" s="50">
        <f t="shared" ca="1" si="343"/>
        <v>0.20887400189616145</v>
      </c>
      <c r="AJ4623" s="50">
        <f t="shared" ca="1" si="343"/>
        <v>0.22794751223490992</v>
      </c>
      <c r="AK4623" s="51">
        <f t="shared" ca="1" si="345"/>
        <v>1</v>
      </c>
      <c r="AM4623" s="52" cm="1">
        <f t="array" aca="1" ref="AM4623" ca="1">+SQRT(MMULT(MMULT(AF4623:AJ4623,MMULT(MMULT($Q$25:$U$29,$Q$16:$U$20),$Q$25:$U$29)),TRANSPOSE(AF4623:AJ4623)))</f>
        <v>0.1797177147887789</v>
      </c>
      <c r="AN4623" s="53" cm="1">
        <f t="array" aca="1" ref="AN4623" ca="1">+SUMPRODUCT(AF4623:AJ4623,TRANSPOSE($T$4:$T$8))</f>
        <v>0.32048496100635238</v>
      </c>
    </row>
    <row r="4624" spans="25:40" x14ac:dyDescent="0.25">
      <c r="Y4624" s="47" t="s">
        <v>4657</v>
      </c>
      <c r="Z4624" s="48">
        <f t="shared" ca="1" si="342"/>
        <v>0.9472891163119338</v>
      </c>
      <c r="AA4624" s="48">
        <f t="shared" ca="1" si="342"/>
        <v>0.34513309014020355</v>
      </c>
      <c r="AB4624" s="48">
        <f t="shared" ca="1" si="342"/>
        <v>0.19136137344087578</v>
      </c>
      <c r="AC4624" s="48">
        <f t="shared" ca="1" si="342"/>
        <v>0.79786258299972146</v>
      </c>
      <c r="AD4624" s="48">
        <f t="shared" ca="1" si="342"/>
        <v>0.29771151240981775</v>
      </c>
      <c r="AE4624" s="49">
        <f t="shared" ca="1" si="344"/>
        <v>2.579357675302552</v>
      </c>
      <c r="AF4624" s="50">
        <f t="shared" ca="1" si="343"/>
        <v>0.36725775776747177</v>
      </c>
      <c r="AG4624" s="50">
        <f t="shared" ca="1" si="343"/>
        <v>0.1338058282668069</v>
      </c>
      <c r="AH4624" s="50">
        <f t="shared" ca="1" si="343"/>
        <v>7.4189545433410886E-2</v>
      </c>
      <c r="AI4624" s="50">
        <f t="shared" ca="1" si="343"/>
        <v>0.30932607394441108</v>
      </c>
      <c r="AJ4624" s="50">
        <f t="shared" ca="1" si="343"/>
        <v>0.11542079458789947</v>
      </c>
      <c r="AK4624" s="51">
        <f t="shared" ca="1" si="345"/>
        <v>1.0000000000000002</v>
      </c>
      <c r="AM4624" s="52" cm="1">
        <f t="array" aca="1" ref="AM4624" ca="1">+SQRT(MMULT(MMULT(AF4624:AJ4624,MMULT(MMULT($Q$25:$U$29,$Q$16:$U$20),$Q$25:$U$29)),TRANSPOSE(AF4624:AJ4624)))</f>
        <v>0.16490018700967107</v>
      </c>
      <c r="AN4624" s="53" cm="1">
        <f t="array" aca="1" ref="AN4624" ca="1">+SUMPRODUCT(AF4624:AJ4624,TRANSPOSE($T$4:$T$8))</f>
        <v>0.30945312051660445</v>
      </c>
    </row>
    <row r="4625" spans="25:40" x14ac:dyDescent="0.25">
      <c r="Y4625" s="47" t="s">
        <v>4658</v>
      </c>
      <c r="Z4625" s="48">
        <f t="shared" ca="1" si="342"/>
        <v>0.86585785654726666</v>
      </c>
      <c r="AA4625" s="48">
        <f t="shared" ca="1" si="342"/>
        <v>0.70818026309483051</v>
      </c>
      <c r="AB4625" s="48">
        <f t="shared" ca="1" si="342"/>
        <v>3.037290965578654E-2</v>
      </c>
      <c r="AC4625" s="48">
        <f t="shared" ca="1" si="342"/>
        <v>0.93780369781124495</v>
      </c>
      <c r="AD4625" s="48">
        <f t="shared" ca="1" si="342"/>
        <v>0.97806728831261869</v>
      </c>
      <c r="AE4625" s="49">
        <f t="shared" ca="1" si="344"/>
        <v>3.5202820154217473</v>
      </c>
      <c r="AF4625" s="50">
        <f t="shared" ca="1" si="343"/>
        <v>0.24596263957094716</v>
      </c>
      <c r="AG4625" s="50">
        <f t="shared" ca="1" si="343"/>
        <v>0.20117145728450594</v>
      </c>
      <c r="AH4625" s="50">
        <f t="shared" ca="1" si="343"/>
        <v>8.6279762594951397E-3</v>
      </c>
      <c r="AI4625" s="50">
        <f t="shared" ca="1" si="343"/>
        <v>0.26640016160719199</v>
      </c>
      <c r="AJ4625" s="50">
        <f t="shared" ca="1" si="343"/>
        <v>0.27783776527785981</v>
      </c>
      <c r="AK4625" s="51">
        <f t="shared" ca="1" si="345"/>
        <v>1</v>
      </c>
      <c r="AM4625" s="52" cm="1">
        <f t="array" aca="1" ref="AM4625" ca="1">+SQRT(MMULT(MMULT(AF4625:AJ4625,MMULT(MMULT($Q$25:$U$29,$Q$16:$U$20),$Q$25:$U$29)),TRANSPOSE(AF4625:AJ4625)))</f>
        <v>0.17677830021429417</v>
      </c>
      <c r="AN4625" s="53" cm="1">
        <f t="array" aca="1" ref="AN4625" ca="1">+SUMPRODUCT(AF4625:AJ4625,TRANSPOSE($T$4:$T$8))</f>
        <v>0.26643829656635226</v>
      </c>
    </row>
    <row r="4626" spans="25:40" x14ac:dyDescent="0.25">
      <c r="Y4626" s="47" t="s">
        <v>4659</v>
      </c>
      <c r="Z4626" s="48">
        <f t="shared" ca="1" si="342"/>
        <v>0.36478857021975997</v>
      </c>
      <c r="AA4626" s="48">
        <f t="shared" ca="1" si="342"/>
        <v>0.97586787780798878</v>
      </c>
      <c r="AB4626" s="48">
        <f t="shared" ca="1" si="342"/>
        <v>0.7096243921517863</v>
      </c>
      <c r="AC4626" s="48">
        <f t="shared" ca="1" si="342"/>
        <v>0.59735382077948118</v>
      </c>
      <c r="AD4626" s="48">
        <f t="shared" ca="1" si="342"/>
        <v>0.9537784756824208</v>
      </c>
      <c r="AE4626" s="49">
        <f t="shared" ca="1" si="344"/>
        <v>3.6014131366414373</v>
      </c>
      <c r="AF4626" s="50">
        <f t="shared" ca="1" si="343"/>
        <v>0.10129039806856209</v>
      </c>
      <c r="AG4626" s="50">
        <f t="shared" ca="1" si="343"/>
        <v>0.27096804525960383</v>
      </c>
      <c r="AH4626" s="50">
        <f t="shared" ca="1" si="343"/>
        <v>0.19704054081769673</v>
      </c>
      <c r="AI4626" s="50">
        <f t="shared" ca="1" si="343"/>
        <v>0.16586650798318414</v>
      </c>
      <c r="AJ4626" s="50">
        <f t="shared" ca="1" si="343"/>
        <v>0.26483450787095314</v>
      </c>
      <c r="AK4626" s="51">
        <f t="shared" ca="1" si="345"/>
        <v>1</v>
      </c>
      <c r="AM4626" s="52" cm="1">
        <f t="array" aca="1" ref="AM4626" ca="1">+SQRT(MMULT(MMULT(AF4626:AJ4626,MMULT(MMULT($Q$25:$U$29,$Q$16:$U$20),$Q$25:$U$29)),TRANSPOSE(AF4626:AJ4626)))</f>
        <v>0.18652117825287834</v>
      </c>
      <c r="AN4626" s="53" cm="1">
        <f t="array" aca="1" ref="AN4626" ca="1">+SUMPRODUCT(AF4626:AJ4626,TRANSPOSE($T$4:$T$8))</f>
        <v>0.31322980329640321</v>
      </c>
    </row>
    <row r="4627" spans="25:40" x14ac:dyDescent="0.25">
      <c r="Y4627" s="47" t="s">
        <v>4660</v>
      </c>
      <c r="Z4627" s="48">
        <f t="shared" ca="1" si="342"/>
        <v>0.17774848593816939</v>
      </c>
      <c r="AA4627" s="48">
        <f t="shared" ca="1" si="342"/>
        <v>6.3130500323618999E-2</v>
      </c>
      <c r="AB4627" s="48">
        <f t="shared" ca="1" si="342"/>
        <v>0.37633148095513047</v>
      </c>
      <c r="AC4627" s="48">
        <f t="shared" ca="1" si="342"/>
        <v>0.87396385886709826</v>
      </c>
      <c r="AD4627" s="48">
        <f t="shared" ca="1" si="342"/>
        <v>4.3424055312731191E-2</v>
      </c>
      <c r="AE4627" s="49">
        <f t="shared" ca="1" si="344"/>
        <v>1.5345983813967483</v>
      </c>
      <c r="AF4627" s="50">
        <f t="shared" ca="1" si="343"/>
        <v>0.1158273644055246</v>
      </c>
      <c r="AG4627" s="50">
        <f t="shared" ca="1" si="343"/>
        <v>4.1138125185665446E-2</v>
      </c>
      <c r="AH4627" s="50">
        <f t="shared" ca="1" si="343"/>
        <v>0.24523125106687793</v>
      </c>
      <c r="AI4627" s="50">
        <f t="shared" ca="1" si="343"/>
        <v>0.56950656892498541</v>
      </c>
      <c r="AJ4627" s="50">
        <f t="shared" ca="1" si="343"/>
        <v>2.829669041694664E-2</v>
      </c>
      <c r="AK4627" s="51">
        <f t="shared" ca="1" si="345"/>
        <v>1</v>
      </c>
      <c r="AM4627" s="52" cm="1">
        <f t="array" aca="1" ref="AM4627" ca="1">+SQRT(MMULT(MMULT(AF4627:AJ4627,MMULT(MMULT($Q$25:$U$29,$Q$16:$U$20),$Q$25:$U$29)),TRANSPOSE(AF4627:AJ4627)))</f>
        <v>0.19716062099822243</v>
      </c>
      <c r="AN4627" s="53" cm="1">
        <f t="array" aca="1" ref="AN4627" ca="1">+SUMPRODUCT(AF4627:AJ4627,TRANSPOSE($T$4:$T$8))</f>
        <v>0.36611461833281622</v>
      </c>
    </row>
    <row r="4628" spans="25:40" x14ac:dyDescent="0.25">
      <c r="Y4628" s="47" t="s">
        <v>4661</v>
      </c>
      <c r="Z4628" s="48">
        <f t="shared" ca="1" si="342"/>
        <v>0.76989386839302176</v>
      </c>
      <c r="AA4628" s="48">
        <f t="shared" ca="1" si="342"/>
        <v>7.3904485415310028E-2</v>
      </c>
      <c r="AB4628" s="48">
        <f t="shared" ca="1" si="342"/>
        <v>0.86025028585869623</v>
      </c>
      <c r="AC4628" s="48">
        <f t="shared" ca="1" si="342"/>
        <v>0.28603771000513978</v>
      </c>
      <c r="AD4628" s="48">
        <f t="shared" ca="1" si="342"/>
        <v>0.49529093901307453</v>
      </c>
      <c r="AE4628" s="49">
        <f t="shared" ca="1" si="344"/>
        <v>2.4853772886852425</v>
      </c>
      <c r="AF4628" s="50">
        <f t="shared" ca="1" si="343"/>
        <v>0.30976941484819531</v>
      </c>
      <c r="AG4628" s="50">
        <f t="shared" ca="1" si="343"/>
        <v>2.9735720911172117E-2</v>
      </c>
      <c r="AH4628" s="50">
        <f t="shared" ca="1" si="343"/>
        <v>0.3461246265406111</v>
      </c>
      <c r="AI4628" s="50">
        <f t="shared" ca="1" si="343"/>
        <v>0.11508824487426329</v>
      </c>
      <c r="AJ4628" s="50">
        <f t="shared" ca="1" si="343"/>
        <v>0.19928199282575806</v>
      </c>
      <c r="AK4628" s="51">
        <f t="shared" ca="1" si="345"/>
        <v>0.99999999999999989</v>
      </c>
      <c r="AM4628" s="52" cm="1">
        <f t="array" aca="1" ref="AM4628" ca="1">+SQRT(MMULT(MMULT(AF4628:AJ4628,MMULT(MMULT($Q$25:$U$29,$Q$16:$U$20),$Q$25:$U$29)),TRANSPOSE(AF4628:AJ4628)))</f>
        <v>0.18230579197949409</v>
      </c>
      <c r="AN4628" s="53" cm="1">
        <f t="array" aca="1" ref="AN4628" ca="1">+SUMPRODUCT(AF4628:AJ4628,TRANSPOSE($T$4:$T$8))</f>
        <v>0.32542476316772101</v>
      </c>
    </row>
    <row r="4629" spans="25:40" x14ac:dyDescent="0.25">
      <c r="Y4629" s="47" t="s">
        <v>4662</v>
      </c>
      <c r="Z4629" s="48">
        <f t="shared" ca="1" si="342"/>
        <v>0.93920297273747044</v>
      </c>
      <c r="AA4629" s="48">
        <f t="shared" ca="1" si="342"/>
        <v>8.2704677377680724E-3</v>
      </c>
      <c r="AB4629" s="48">
        <f t="shared" ca="1" si="342"/>
        <v>0.39239581237970267</v>
      </c>
      <c r="AC4629" s="48">
        <f t="shared" ca="1" si="342"/>
        <v>0.62068486071035778</v>
      </c>
      <c r="AD4629" s="48">
        <f t="shared" ca="1" si="342"/>
        <v>0.52686453405050859</v>
      </c>
      <c r="AE4629" s="49">
        <f t="shared" ca="1" si="344"/>
        <v>2.4874186476158076</v>
      </c>
      <c r="AF4629" s="50">
        <f t="shared" ca="1" si="343"/>
        <v>0.37758138286761544</v>
      </c>
      <c r="AG4629" s="50">
        <f t="shared" ca="1" si="343"/>
        <v>3.3249198906244921E-3</v>
      </c>
      <c r="AH4629" s="50">
        <f t="shared" ca="1" si="343"/>
        <v>0.15775221945683102</v>
      </c>
      <c r="AI4629" s="50">
        <f t="shared" ca="1" si="343"/>
        <v>0.24952971278288222</v>
      </c>
      <c r="AJ4629" s="50">
        <f t="shared" ca="1" si="343"/>
        <v>0.21181176500204685</v>
      </c>
      <c r="AK4629" s="51">
        <f t="shared" ca="1" si="345"/>
        <v>1</v>
      </c>
      <c r="AM4629" s="52" cm="1">
        <f t="array" aca="1" ref="AM4629" ca="1">+SQRT(MMULT(MMULT(AF4629:AJ4629,MMULT(MMULT($Q$25:$U$29,$Q$16:$U$20),$Q$25:$U$29)),TRANSPOSE(AF4629:AJ4629)))</f>
        <v>0.17015288032456896</v>
      </c>
      <c r="AN4629" s="53" cm="1">
        <f t="array" aca="1" ref="AN4629" ca="1">+SUMPRODUCT(AF4629:AJ4629,TRANSPOSE($T$4:$T$8))</f>
        <v>0.28609304376510081</v>
      </c>
    </row>
    <row r="4630" spans="25:40" x14ac:dyDescent="0.25">
      <c r="Y4630" s="47" t="s">
        <v>4663</v>
      </c>
      <c r="Z4630" s="48">
        <f t="shared" ca="1" si="342"/>
        <v>0.97126932409717759</v>
      </c>
      <c r="AA4630" s="48">
        <f t="shared" ca="1" si="342"/>
        <v>0.37543858925889773</v>
      </c>
      <c r="AB4630" s="48">
        <f t="shared" ca="1" si="342"/>
        <v>0.57546522265743194</v>
      </c>
      <c r="AC4630" s="48">
        <f t="shared" ca="1" si="342"/>
        <v>0.78902683797931483</v>
      </c>
      <c r="AD4630" s="48">
        <f t="shared" ca="1" si="342"/>
        <v>0.42442246335404743</v>
      </c>
      <c r="AE4630" s="49">
        <f t="shared" ca="1" si="344"/>
        <v>3.1356224373468695</v>
      </c>
      <c r="AF4630" s="50">
        <f t="shared" ca="1" si="343"/>
        <v>0.30975327658357793</v>
      </c>
      <c r="AG4630" s="50">
        <f t="shared" ca="1" si="343"/>
        <v>0.11973335334867866</v>
      </c>
      <c r="AH4630" s="50">
        <f t="shared" ca="1" si="343"/>
        <v>0.18352503662537503</v>
      </c>
      <c r="AI4630" s="50">
        <f t="shared" ca="1" si="343"/>
        <v>0.25163324148392391</v>
      </c>
      <c r="AJ4630" s="50">
        <f t="shared" ca="1" si="343"/>
        <v>0.1353550919584445</v>
      </c>
      <c r="AK4630" s="51">
        <f t="shared" ca="1" si="345"/>
        <v>1</v>
      </c>
      <c r="AM4630" s="52" cm="1">
        <f t="array" aca="1" ref="AM4630" ca="1">+SQRT(MMULT(MMULT(AF4630:AJ4630,MMULT(MMULT($Q$25:$U$29,$Q$16:$U$20),$Q$25:$U$29)),TRANSPOSE(AF4630:AJ4630)))</f>
        <v>0.16527280321769974</v>
      </c>
      <c r="AN4630" s="53" cm="1">
        <f t="array" aca="1" ref="AN4630" ca="1">+SUMPRODUCT(AF4630:AJ4630,TRANSPOSE($T$4:$T$8))</f>
        <v>0.32353611902264112</v>
      </c>
    </row>
    <row r="4631" spans="25:40" x14ac:dyDescent="0.25">
      <c r="Y4631" s="47" t="s">
        <v>4664</v>
      </c>
      <c r="Z4631" s="48">
        <f t="shared" ca="1" si="342"/>
        <v>0.18884720038021341</v>
      </c>
      <c r="AA4631" s="48">
        <f t="shared" ca="1" si="342"/>
        <v>0.4871022679150937</v>
      </c>
      <c r="AB4631" s="48">
        <f t="shared" ca="1" si="342"/>
        <v>0.35019341539820714</v>
      </c>
      <c r="AC4631" s="48">
        <f t="shared" ca="1" si="342"/>
        <v>0.1933370159947928</v>
      </c>
      <c r="AD4631" s="48">
        <f t="shared" ca="1" si="342"/>
        <v>0.30850362891890182</v>
      </c>
      <c r="AE4631" s="49">
        <f t="shared" ca="1" si="344"/>
        <v>1.527983528607209</v>
      </c>
      <c r="AF4631" s="50">
        <f t="shared" ca="1" si="343"/>
        <v>0.12359243201551513</v>
      </c>
      <c r="AG4631" s="50">
        <f t="shared" ca="1" si="343"/>
        <v>0.31878764318820785</v>
      </c>
      <c r="AH4631" s="50">
        <f t="shared" ca="1" si="343"/>
        <v>0.22918664294595914</v>
      </c>
      <c r="AI4631" s="50">
        <f t="shared" ca="1" si="343"/>
        <v>0.12653082469483412</v>
      </c>
      <c r="AJ4631" s="50">
        <f t="shared" ca="1" si="343"/>
        <v>0.20190245715548369</v>
      </c>
      <c r="AK4631" s="51">
        <f t="shared" ca="1" si="345"/>
        <v>0.99999999999999989</v>
      </c>
      <c r="AM4631" s="52" cm="1">
        <f t="array" aca="1" ref="AM4631" ca="1">+SQRT(MMULT(MMULT(AF4631:AJ4631,MMULT(MMULT($Q$25:$U$29,$Q$16:$U$20),$Q$25:$U$29)),TRANSPOSE(AF4631:AJ4631)))</f>
        <v>0.18585517900530307</v>
      </c>
      <c r="AN4631" s="53" cm="1">
        <f t="array" aca="1" ref="AN4631" ca="1">+SUMPRODUCT(AF4631:AJ4631,TRANSPOSE($T$4:$T$8))</f>
        <v>0.33806165829129969</v>
      </c>
    </row>
    <row r="4632" spans="25:40" x14ac:dyDescent="0.25">
      <c r="Y4632" s="47" t="s">
        <v>4665</v>
      </c>
      <c r="Z4632" s="48">
        <f t="shared" ca="1" si="342"/>
        <v>0.89214647367885225</v>
      </c>
      <c r="AA4632" s="48">
        <f t="shared" ca="1" si="342"/>
        <v>2.4085162805127847E-2</v>
      </c>
      <c r="AB4632" s="48">
        <f t="shared" ca="1" si="342"/>
        <v>0.52325990800726019</v>
      </c>
      <c r="AC4632" s="48">
        <f t="shared" ca="1" si="342"/>
        <v>0.69150192377859121</v>
      </c>
      <c r="AD4632" s="48">
        <f t="shared" ca="1" si="342"/>
        <v>0.34020149696855562</v>
      </c>
      <c r="AE4632" s="49">
        <f t="shared" ca="1" si="344"/>
        <v>2.4711949652383871</v>
      </c>
      <c r="AF4632" s="50">
        <f t="shared" ca="1" si="343"/>
        <v>0.36101824673019683</v>
      </c>
      <c r="AG4632" s="50">
        <f t="shared" ca="1" si="343"/>
        <v>9.7463628503323858E-3</v>
      </c>
      <c r="AH4632" s="50">
        <f t="shared" ca="1" si="343"/>
        <v>0.21174367679111195</v>
      </c>
      <c r="AI4632" s="50">
        <f t="shared" ca="1" si="343"/>
        <v>0.27982491608543908</v>
      </c>
      <c r="AJ4632" s="50">
        <f t="shared" ca="1" si="343"/>
        <v>0.13766679754291974</v>
      </c>
      <c r="AK4632" s="51">
        <f t="shared" ca="1" si="345"/>
        <v>1</v>
      </c>
      <c r="AM4632" s="52" cm="1">
        <f t="array" aca="1" ref="AM4632" ca="1">+SQRT(MMULT(MMULT(AF4632:AJ4632,MMULT(MMULT($Q$25:$U$29,$Q$16:$U$20),$Q$25:$U$29)),TRANSPOSE(AF4632:AJ4632)))</f>
        <v>0.17072816739118951</v>
      </c>
      <c r="AN4632" s="53" cm="1">
        <f t="array" aca="1" ref="AN4632" ca="1">+SUMPRODUCT(AF4632:AJ4632,TRANSPOSE($T$4:$T$8))</f>
        <v>0.31620079562549241</v>
      </c>
    </row>
    <row r="4633" spans="25:40" x14ac:dyDescent="0.25">
      <c r="Y4633" s="47" t="s">
        <v>4666</v>
      </c>
      <c r="Z4633" s="48">
        <f t="shared" ca="1" si="342"/>
        <v>0.28373830174803139</v>
      </c>
      <c r="AA4633" s="48">
        <f t="shared" ca="1" si="342"/>
        <v>0.23305536414503158</v>
      </c>
      <c r="AB4633" s="48">
        <f t="shared" ca="1" si="342"/>
        <v>1.1405774497715071E-2</v>
      </c>
      <c r="AC4633" s="48">
        <f t="shared" ca="1" si="342"/>
        <v>0.83439878004908707</v>
      </c>
      <c r="AD4633" s="48">
        <f t="shared" ca="1" si="342"/>
        <v>0.6327725909868257</v>
      </c>
      <c r="AE4633" s="49">
        <f t="shared" ca="1" si="344"/>
        <v>1.995370811426691</v>
      </c>
      <c r="AF4633" s="50">
        <f t="shared" ca="1" si="343"/>
        <v>0.14219828220558081</v>
      </c>
      <c r="AG4633" s="50">
        <f t="shared" ca="1" si="343"/>
        <v>0.11679802210717762</v>
      </c>
      <c r="AH4633" s="50">
        <f t="shared" ca="1" si="343"/>
        <v>5.7161177423257674E-3</v>
      </c>
      <c r="AI4633" s="50">
        <f t="shared" ca="1" si="343"/>
        <v>0.41816727761617978</v>
      </c>
      <c r="AJ4633" s="50">
        <f t="shared" ca="1" si="343"/>
        <v>0.31712030032873589</v>
      </c>
      <c r="AK4633" s="51">
        <f t="shared" ca="1" si="345"/>
        <v>1</v>
      </c>
      <c r="AM4633" s="52" cm="1">
        <f t="array" aca="1" ref="AM4633" ca="1">+SQRT(MMULT(MMULT(AF4633:AJ4633,MMULT(MMULT($Q$25:$U$29,$Q$16:$U$20),$Q$25:$U$29)),TRANSPOSE(AF4633:AJ4633)))</f>
        <v>0.19048474944901109</v>
      </c>
      <c r="AN4633" s="53" cm="1">
        <f t="array" aca="1" ref="AN4633" ca="1">+SUMPRODUCT(AF4633:AJ4633,TRANSPOSE($T$4:$T$8))</f>
        <v>0.25398522400152829</v>
      </c>
    </row>
    <row r="4634" spans="25:40" x14ac:dyDescent="0.25">
      <c r="Y4634" s="47" t="s">
        <v>4667</v>
      </c>
      <c r="Z4634" s="48">
        <f t="shared" ca="1" si="342"/>
        <v>0.75726841986689664</v>
      </c>
      <c r="AA4634" s="48">
        <f t="shared" ca="1" si="342"/>
        <v>0.50541527707869449</v>
      </c>
      <c r="AB4634" s="48">
        <f t="shared" ca="1" si="342"/>
        <v>2.6322769596647255E-2</v>
      </c>
      <c r="AC4634" s="48">
        <f t="shared" ca="1" si="342"/>
        <v>0.60345323954472307</v>
      </c>
      <c r="AD4634" s="48">
        <f t="shared" ca="1" si="342"/>
        <v>0.69442721379711869</v>
      </c>
      <c r="AE4634" s="49">
        <f t="shared" ca="1" si="344"/>
        <v>2.5868869198840803</v>
      </c>
      <c r="AF4634" s="50">
        <f t="shared" ca="1" si="343"/>
        <v>0.29273348365023633</v>
      </c>
      <c r="AG4634" s="50">
        <f t="shared" ca="1" si="343"/>
        <v>0.19537586787958339</v>
      </c>
      <c r="AH4634" s="50">
        <f t="shared" ca="1" si="343"/>
        <v>1.017546201742239E-2</v>
      </c>
      <c r="AI4634" s="50">
        <f t="shared" ca="1" si="343"/>
        <v>0.23327391503133973</v>
      </c>
      <c r="AJ4634" s="50">
        <f t="shared" ca="1" si="343"/>
        <v>0.2684412714214181</v>
      </c>
      <c r="AK4634" s="51">
        <f t="shared" ca="1" si="345"/>
        <v>1</v>
      </c>
      <c r="AM4634" s="52" cm="1">
        <f t="array" aca="1" ref="AM4634" ca="1">+SQRT(MMULT(MMULT(AF4634:AJ4634,MMULT(MMULT($Q$25:$U$29,$Q$16:$U$20),$Q$25:$U$29)),TRANSPOSE(AF4634:AJ4634)))</f>
        <v>0.17352081270878605</v>
      </c>
      <c r="AN4634" s="53" cm="1">
        <f t="array" aca="1" ref="AN4634" ca="1">+SUMPRODUCT(AF4634:AJ4634,TRANSPOSE($T$4:$T$8))</f>
        <v>0.26639276135479262</v>
      </c>
    </row>
    <row r="4635" spans="25:40" x14ac:dyDescent="0.25">
      <c r="Y4635" s="47" t="s">
        <v>4668</v>
      </c>
      <c r="Z4635" s="48">
        <f t="shared" ca="1" si="342"/>
        <v>3.6197043900110026E-2</v>
      </c>
      <c r="AA4635" s="48">
        <f t="shared" ca="1" si="342"/>
        <v>0.68927793371334856</v>
      </c>
      <c r="AB4635" s="48">
        <f t="shared" ca="1" si="342"/>
        <v>0.22978349080673866</v>
      </c>
      <c r="AC4635" s="48">
        <f t="shared" ca="1" si="342"/>
        <v>0.85674309321860398</v>
      </c>
      <c r="AD4635" s="48">
        <f t="shared" ca="1" si="342"/>
        <v>0.53507869699991828</v>
      </c>
      <c r="AE4635" s="49">
        <f t="shared" ca="1" si="344"/>
        <v>2.3470802586387194</v>
      </c>
      <c r="AF4635" s="50">
        <f t="shared" ca="1" si="343"/>
        <v>1.5422158559291837E-2</v>
      </c>
      <c r="AG4635" s="50">
        <f t="shared" ca="1" si="343"/>
        <v>0.29367463305797736</v>
      </c>
      <c r="AH4635" s="50">
        <f t="shared" ca="1" si="343"/>
        <v>9.7901846330559886E-2</v>
      </c>
      <c r="AI4635" s="50">
        <f t="shared" ca="1" si="343"/>
        <v>0.36502505189809975</v>
      </c>
      <c r="AJ4635" s="50">
        <f t="shared" ca="1" si="343"/>
        <v>0.22797631015407119</v>
      </c>
      <c r="AK4635" s="51">
        <f t="shared" ca="1" si="345"/>
        <v>1</v>
      </c>
      <c r="AM4635" s="52" cm="1">
        <f t="array" aca="1" ref="AM4635" ca="1">+SQRT(MMULT(MMULT(AF4635:AJ4635,MMULT(MMULT($Q$25:$U$29,$Q$16:$U$20),$Q$25:$U$29)),TRANSPOSE(AF4635:AJ4635)))</f>
        <v>0.19389686644225218</v>
      </c>
      <c r="AN4635" s="53" cm="1">
        <f t="array" aca="1" ref="AN4635" ca="1">+SUMPRODUCT(AF4635:AJ4635,TRANSPOSE($T$4:$T$8))</f>
        <v>0.31334043113405202</v>
      </c>
    </row>
    <row r="4636" spans="25:40" x14ac:dyDescent="0.25">
      <c r="Y4636" s="47" t="s">
        <v>4669</v>
      </c>
      <c r="Z4636" s="48">
        <f t="shared" ca="1" si="342"/>
        <v>0.22864502696189914</v>
      </c>
      <c r="AA4636" s="48">
        <f t="shared" ca="1" si="342"/>
        <v>0.48726027715318609</v>
      </c>
      <c r="AB4636" s="48">
        <f t="shared" ca="1" si="342"/>
        <v>0.73960688284683884</v>
      </c>
      <c r="AC4636" s="48">
        <f t="shared" ca="1" si="342"/>
        <v>7.3493088850274724E-2</v>
      </c>
      <c r="AD4636" s="48">
        <f t="shared" ca="1" si="342"/>
        <v>0.16169815342483573</v>
      </c>
      <c r="AE4636" s="49">
        <f t="shared" ca="1" si="344"/>
        <v>1.6907034292370344</v>
      </c>
      <c r="AF4636" s="50">
        <f t="shared" ca="1" si="343"/>
        <v>0.13523662577834838</v>
      </c>
      <c r="AG4636" s="50">
        <f t="shared" ca="1" si="343"/>
        <v>0.28819973315667347</v>
      </c>
      <c r="AH4636" s="50">
        <f t="shared" ca="1" si="343"/>
        <v>0.437455126698715</v>
      </c>
      <c r="AI4636" s="50">
        <f t="shared" ca="1" si="343"/>
        <v>4.3468941731217778E-2</v>
      </c>
      <c r="AJ4636" s="50">
        <f t="shared" ca="1" si="343"/>
        <v>9.5639572635045425E-2</v>
      </c>
      <c r="AK4636" s="51">
        <f t="shared" ca="1" si="345"/>
        <v>1</v>
      </c>
      <c r="AM4636" s="52" cm="1">
        <f t="array" aca="1" ref="AM4636" ca="1">+SQRT(MMULT(MMULT(AF4636:AJ4636,MMULT(MMULT($Q$25:$U$29,$Q$16:$U$20),$Q$25:$U$29)),TRANSPOSE(AF4636:AJ4636)))</f>
        <v>0.20229418832068641</v>
      </c>
      <c r="AN4636" s="53" cm="1">
        <f t="array" aca="1" ref="AN4636" ca="1">+SUMPRODUCT(AF4636:AJ4636,TRANSPOSE($T$4:$T$8))</f>
        <v>0.39741341603073027</v>
      </c>
    </row>
    <row r="4637" spans="25:40" x14ac:dyDescent="0.25">
      <c r="Y4637" s="47" t="s">
        <v>4670</v>
      </c>
      <c r="Z4637" s="48">
        <f t="shared" ca="1" si="342"/>
        <v>0.67634010425480007</v>
      </c>
      <c r="AA4637" s="48">
        <f t="shared" ca="1" si="342"/>
        <v>0.42256013960284378</v>
      </c>
      <c r="AB4637" s="48">
        <f t="shared" ca="1" si="342"/>
        <v>0.36713150832202324</v>
      </c>
      <c r="AC4637" s="48">
        <f t="shared" ca="1" si="342"/>
        <v>3.8238291398795199E-2</v>
      </c>
      <c r="AD4637" s="48">
        <f t="shared" ca="1" si="342"/>
        <v>0.14605750285526631</v>
      </c>
      <c r="AE4637" s="49">
        <f t="shared" ca="1" si="344"/>
        <v>1.6503275464337284</v>
      </c>
      <c r="AF4637" s="50">
        <f t="shared" ca="1" si="343"/>
        <v>0.40982173854901455</v>
      </c>
      <c r="AG4637" s="50">
        <f t="shared" ca="1" si="343"/>
        <v>0.25604622580285602</v>
      </c>
      <c r="AH4637" s="50">
        <f t="shared" ca="1" si="343"/>
        <v>0.22245978328082522</v>
      </c>
      <c r="AI4637" s="50">
        <f t="shared" ca="1" si="343"/>
        <v>2.3170122489578598E-2</v>
      </c>
      <c r="AJ4637" s="50">
        <f t="shared" ca="1" si="343"/>
        <v>8.8502129877725752E-2</v>
      </c>
      <c r="AK4637" s="51">
        <f t="shared" ca="1" si="345"/>
        <v>1.0000000000000002</v>
      </c>
      <c r="AM4637" s="52" cm="1">
        <f t="array" aca="1" ref="AM4637" ca="1">+SQRT(MMULT(MMULT(AF4637:AJ4637,MMULT(MMULT($Q$25:$U$29,$Q$16:$U$20),$Q$25:$U$29)),TRANSPOSE(AF4637:AJ4637)))</f>
        <v>0.17137294975035441</v>
      </c>
      <c r="AN4637" s="53" cm="1">
        <f t="array" aca="1" ref="AN4637" ca="1">+SUMPRODUCT(AF4637:AJ4637,TRANSPOSE($T$4:$T$8))</f>
        <v>0.34812925274945877</v>
      </c>
    </row>
    <row r="4638" spans="25:40" x14ac:dyDescent="0.25">
      <c r="Y4638" s="47" t="s">
        <v>4671</v>
      </c>
      <c r="Z4638" s="48">
        <f t="shared" ca="1" si="342"/>
        <v>0.68299356770586672</v>
      </c>
      <c r="AA4638" s="48">
        <f t="shared" ca="1" si="342"/>
        <v>0.13052849888428364</v>
      </c>
      <c r="AB4638" s="48">
        <f t="shared" ca="1" si="342"/>
        <v>0.12854681218241859</v>
      </c>
      <c r="AC4638" s="48">
        <f t="shared" ca="1" si="342"/>
        <v>0.10226407506164004</v>
      </c>
      <c r="AD4638" s="48">
        <f t="shared" ca="1" si="342"/>
        <v>0.30896418795617309</v>
      </c>
      <c r="AE4638" s="49">
        <f t="shared" ca="1" si="344"/>
        <v>1.3532971417903821</v>
      </c>
      <c r="AF4638" s="50">
        <f t="shared" ca="1" si="343"/>
        <v>0.50468854667222707</v>
      </c>
      <c r="AG4638" s="50">
        <f t="shared" ca="1" si="343"/>
        <v>9.6452209092525928E-2</v>
      </c>
      <c r="AH4638" s="50">
        <f t="shared" ca="1" si="343"/>
        <v>9.4987869413774129E-2</v>
      </c>
      <c r="AI4638" s="50">
        <f t="shared" ca="1" si="343"/>
        <v>7.5566608325461276E-2</v>
      </c>
      <c r="AJ4638" s="50">
        <f t="shared" ca="1" si="343"/>
        <v>0.22830476649601161</v>
      </c>
      <c r="AK4638" s="51">
        <f t="shared" ca="1" si="345"/>
        <v>1</v>
      </c>
      <c r="AM4638" s="52" cm="1">
        <f t="array" aca="1" ref="AM4638" ca="1">+SQRT(MMULT(MMULT(AF4638:AJ4638,MMULT(MMULT($Q$25:$U$29,$Q$16:$U$20),$Q$25:$U$29)),TRANSPOSE(AF4638:AJ4638)))</f>
        <v>0.16883395774497439</v>
      </c>
      <c r="AN4638" s="53" cm="1">
        <f t="array" aca="1" ref="AN4638" ca="1">+SUMPRODUCT(AF4638:AJ4638,TRANSPOSE($T$4:$T$8))</f>
        <v>0.27236688936512227</v>
      </c>
    </row>
    <row r="4639" spans="25:40" x14ac:dyDescent="0.25">
      <c r="Y4639" s="47" t="s">
        <v>4672</v>
      </c>
      <c r="Z4639" s="48">
        <f t="shared" ca="1" si="342"/>
        <v>0.37443292203963885</v>
      </c>
      <c r="AA4639" s="48">
        <f t="shared" ca="1" si="342"/>
        <v>0.93932291081103803</v>
      </c>
      <c r="AB4639" s="48">
        <f t="shared" ca="1" si="342"/>
        <v>0.34296664266657528</v>
      </c>
      <c r="AC4639" s="48">
        <f t="shared" ca="1" si="342"/>
        <v>0.3043752895577031</v>
      </c>
      <c r="AD4639" s="48">
        <f t="shared" ca="1" si="342"/>
        <v>0.31293595589672596</v>
      </c>
      <c r="AE4639" s="49">
        <f t="shared" ca="1" si="344"/>
        <v>2.2740337209716808</v>
      </c>
      <c r="AF4639" s="50">
        <f t="shared" ca="1" si="343"/>
        <v>0.16465583539352527</v>
      </c>
      <c r="AG4639" s="50">
        <f t="shared" ca="1" si="343"/>
        <v>0.41306463582680342</v>
      </c>
      <c r="AH4639" s="50">
        <f t="shared" ca="1" si="343"/>
        <v>0.1508186266121101</v>
      </c>
      <c r="AI4639" s="50">
        <f t="shared" ca="1" si="343"/>
        <v>0.13384818648495916</v>
      </c>
      <c r="AJ4639" s="50">
        <f t="shared" ca="1" si="343"/>
        <v>0.13761271568260225</v>
      </c>
      <c r="AK4639" s="51">
        <f t="shared" ca="1" si="345"/>
        <v>1</v>
      </c>
      <c r="AM4639" s="52" cm="1">
        <f t="array" aca="1" ref="AM4639" ca="1">+SQRT(MMULT(MMULT(AF4639:AJ4639,MMULT(MMULT($Q$25:$U$29,$Q$16:$U$20),$Q$25:$U$29)),TRANSPOSE(AF4639:AJ4639)))</f>
        <v>0.18597335694557082</v>
      </c>
      <c r="AN4639" s="53" cm="1">
        <f t="array" aca="1" ref="AN4639" ca="1">+SUMPRODUCT(AF4639:AJ4639,TRANSPOSE($T$4:$T$8))</f>
        <v>0.34811920850161626</v>
      </c>
    </row>
    <row r="4640" spans="25:40" x14ac:dyDescent="0.25">
      <c r="Y4640" s="47" t="s">
        <v>4673</v>
      </c>
      <c r="Z4640" s="48">
        <f t="shared" ca="1" si="342"/>
        <v>0.92626834888622489</v>
      </c>
      <c r="AA4640" s="48">
        <f t="shared" ca="1" si="342"/>
        <v>0.33362100344553669</v>
      </c>
      <c r="AB4640" s="48">
        <f t="shared" ca="1" si="342"/>
        <v>0.33886132417165449</v>
      </c>
      <c r="AC4640" s="48">
        <f t="shared" ca="1" si="342"/>
        <v>4.6743360931067679E-2</v>
      </c>
      <c r="AD4640" s="48">
        <f t="shared" ca="1" si="342"/>
        <v>0.18929371875164902</v>
      </c>
      <c r="AE4640" s="49">
        <f t="shared" ca="1" si="344"/>
        <v>1.8347877561861328</v>
      </c>
      <c r="AF4640" s="50">
        <f t="shared" ca="1" si="343"/>
        <v>0.5048367833081715</v>
      </c>
      <c r="AG4640" s="50">
        <f t="shared" ca="1" si="343"/>
        <v>0.18183084246159098</v>
      </c>
      <c r="AH4640" s="50">
        <f t="shared" ca="1" si="343"/>
        <v>0.18468693342276599</v>
      </c>
      <c r="AI4640" s="50">
        <f t="shared" ca="1" si="343"/>
        <v>2.5476167896514853E-2</v>
      </c>
      <c r="AJ4640" s="50">
        <f t="shared" ca="1" si="343"/>
        <v>0.10316927291095671</v>
      </c>
      <c r="AK4640" s="51">
        <f t="shared" ca="1" si="345"/>
        <v>1</v>
      </c>
      <c r="AM4640" s="52" cm="1">
        <f t="array" aca="1" ref="AM4640" ca="1">+SQRT(MMULT(MMULT(AF4640:AJ4640,MMULT(MMULT($Q$25:$U$29,$Q$16:$U$20),$Q$25:$U$29)),TRANSPOSE(AF4640:AJ4640)))</f>
        <v>0.16887296317712772</v>
      </c>
      <c r="AN4640" s="53" cm="1">
        <f t="array" aca="1" ref="AN4640" ca="1">+SUMPRODUCT(AF4640:AJ4640,TRANSPOSE($T$4:$T$8))</f>
        <v>0.32738953806355092</v>
      </c>
    </row>
    <row r="4641" spans="25:40" x14ac:dyDescent="0.25">
      <c r="Y4641" s="47" t="s">
        <v>4674</v>
      </c>
      <c r="Z4641" s="48">
        <f t="shared" ca="1" si="342"/>
        <v>0.10630075139837436</v>
      </c>
      <c r="AA4641" s="48">
        <f t="shared" ca="1" si="342"/>
        <v>0.8765325811304403</v>
      </c>
      <c r="AB4641" s="48">
        <f t="shared" ca="1" si="342"/>
        <v>0.74601562288989698</v>
      </c>
      <c r="AC4641" s="48">
        <f t="shared" ca="1" si="342"/>
        <v>0.57556979630976379</v>
      </c>
      <c r="AD4641" s="48">
        <f t="shared" ca="1" si="342"/>
        <v>0.72858713050143142</v>
      </c>
      <c r="AE4641" s="49">
        <f t="shared" ca="1" si="344"/>
        <v>3.0330058822299071</v>
      </c>
      <c r="AF4641" s="50">
        <f t="shared" ca="1" si="343"/>
        <v>3.5047987219932658E-2</v>
      </c>
      <c r="AG4641" s="50">
        <f t="shared" ca="1" si="343"/>
        <v>0.28899798258419518</v>
      </c>
      <c r="AH4641" s="50">
        <f t="shared" ca="1" si="343"/>
        <v>0.24596576856666569</v>
      </c>
      <c r="AI4641" s="50">
        <f t="shared" ca="1" si="343"/>
        <v>0.18976877020976862</v>
      </c>
      <c r="AJ4641" s="50">
        <f t="shared" ca="1" si="343"/>
        <v>0.24021949141943777</v>
      </c>
      <c r="AK4641" s="51">
        <f t="shared" ca="1" si="345"/>
        <v>0.99999999999999978</v>
      </c>
      <c r="AM4641" s="52" cm="1">
        <f t="array" aca="1" ref="AM4641" ca="1">+SQRT(MMULT(MMULT(AF4641:AJ4641,MMULT(MMULT($Q$25:$U$29,$Q$16:$U$20),$Q$25:$U$29)),TRANSPOSE(AF4641:AJ4641)))</f>
        <v>0.19353642810709043</v>
      </c>
      <c r="AN4641" s="53" cm="1">
        <f t="array" aca="1" ref="AN4641" ca="1">+SUMPRODUCT(AF4641:AJ4641,TRANSPOSE($T$4:$T$8))</f>
        <v>0.33257222957619953</v>
      </c>
    </row>
    <row r="4642" spans="25:40" x14ac:dyDescent="0.25">
      <c r="Y4642" s="47" t="s">
        <v>4675</v>
      </c>
      <c r="Z4642" s="48">
        <f t="shared" ca="1" si="342"/>
        <v>0.13204766146723435</v>
      </c>
      <c r="AA4642" s="48">
        <f t="shared" ca="1" si="342"/>
        <v>0.80888088010939785</v>
      </c>
      <c r="AB4642" s="48">
        <f t="shared" ca="1" si="342"/>
        <v>0.63473988715424146</v>
      </c>
      <c r="AC4642" s="48">
        <f t="shared" ca="1" si="342"/>
        <v>0.34074002148700899</v>
      </c>
      <c r="AD4642" s="48">
        <f t="shared" ca="1" si="342"/>
        <v>0.62715747417610301</v>
      </c>
      <c r="AE4642" s="49">
        <f t="shared" ca="1" si="344"/>
        <v>2.5435659243939854</v>
      </c>
      <c r="AF4642" s="50">
        <f t="shared" ca="1" si="343"/>
        <v>5.1914385312696473E-2</v>
      </c>
      <c r="AG4642" s="50">
        <f t="shared" ca="1" si="343"/>
        <v>0.31801058205405741</v>
      </c>
      <c r="AH4642" s="50">
        <f t="shared" ca="1" si="343"/>
        <v>0.24954725217333248</v>
      </c>
      <c r="AI4642" s="50">
        <f t="shared" ca="1" si="343"/>
        <v>0.1339615451752805</v>
      </c>
      <c r="AJ4642" s="50">
        <f t="shared" ca="1" si="343"/>
        <v>0.24656623528463323</v>
      </c>
      <c r="AK4642" s="51">
        <f t="shared" ca="1" si="345"/>
        <v>1</v>
      </c>
      <c r="AM4642" s="52" cm="1">
        <f t="array" aca="1" ref="AM4642" ca="1">+SQRT(MMULT(MMULT(AF4642:AJ4642,MMULT(MMULT($Q$25:$U$29,$Q$16:$U$20),$Q$25:$U$29)),TRANSPOSE(AF4642:AJ4642)))</f>
        <v>0.19544390336076289</v>
      </c>
      <c r="AN4642" s="53" cm="1">
        <f t="array" aca="1" ref="AN4642" ca="1">+SUMPRODUCT(AF4642:AJ4642,TRANSPOSE($T$4:$T$8))</f>
        <v>0.33286119685200277</v>
      </c>
    </row>
    <row r="4643" spans="25:40" x14ac:dyDescent="0.25">
      <c r="Y4643" s="47" t="s">
        <v>4676</v>
      </c>
      <c r="Z4643" s="48">
        <f t="shared" ca="1" si="342"/>
        <v>0.69579972513759003</v>
      </c>
      <c r="AA4643" s="48">
        <f t="shared" ca="1" si="342"/>
        <v>0.48384514529231759</v>
      </c>
      <c r="AB4643" s="48">
        <f t="shared" ca="1" si="342"/>
        <v>0.2997219536342931</v>
      </c>
      <c r="AC4643" s="48">
        <f t="shared" ca="1" si="342"/>
        <v>0.62355065824997269</v>
      </c>
      <c r="AD4643" s="48">
        <f t="shared" ca="1" si="342"/>
        <v>0.38505142257404057</v>
      </c>
      <c r="AE4643" s="49">
        <f t="shared" ca="1" si="344"/>
        <v>2.4879689048882137</v>
      </c>
      <c r="AF4643" s="50">
        <f t="shared" ca="1" si="343"/>
        <v>0.27966576421856559</v>
      </c>
      <c r="AG4643" s="50">
        <f t="shared" ca="1" si="343"/>
        <v>0.19447395196205522</v>
      </c>
      <c r="AH4643" s="50">
        <f t="shared" ca="1" si="343"/>
        <v>0.12046852878483216</v>
      </c>
      <c r="AI4643" s="50">
        <f t="shared" ca="1" si="343"/>
        <v>0.25062638726105352</v>
      </c>
      <c r="AJ4643" s="50">
        <f t="shared" ca="1" si="343"/>
        <v>0.15476536777349362</v>
      </c>
      <c r="AK4643" s="51">
        <f t="shared" ca="1" si="345"/>
        <v>1.0000000000000002</v>
      </c>
      <c r="AM4643" s="52" cm="1">
        <f t="array" aca="1" ref="AM4643" ca="1">+SQRT(MMULT(MMULT(AF4643:AJ4643,MMULT(MMULT($Q$25:$U$29,$Q$16:$U$20),$Q$25:$U$29)),TRANSPOSE(AF4643:AJ4643)))</f>
        <v>0.16555399037727533</v>
      </c>
      <c r="AN4643" s="53" cm="1">
        <f t="array" aca="1" ref="AN4643" ca="1">+SUMPRODUCT(AF4643:AJ4643,TRANSPOSE($T$4:$T$8))</f>
        <v>0.31552250858374203</v>
      </c>
    </row>
    <row r="4644" spans="25:40" x14ac:dyDescent="0.25">
      <c r="Y4644" s="47" t="s">
        <v>4677</v>
      </c>
      <c r="Z4644" s="48">
        <f t="shared" ca="1" si="342"/>
        <v>0.20564149515215924</v>
      </c>
      <c r="AA4644" s="48">
        <f t="shared" ca="1" si="342"/>
        <v>0.92299228815952106</v>
      </c>
      <c r="AB4644" s="48">
        <f t="shared" ca="1" si="342"/>
        <v>0.55997605854861987</v>
      </c>
      <c r="AC4644" s="48">
        <f t="shared" ca="1" si="342"/>
        <v>0.26638559949285445</v>
      </c>
      <c r="AD4644" s="48">
        <f t="shared" ca="1" si="342"/>
        <v>0.18397770114460865</v>
      </c>
      <c r="AE4644" s="49">
        <f t="shared" ca="1" si="344"/>
        <v>2.1389731424977634</v>
      </c>
      <c r="AF4644" s="50">
        <f t="shared" ca="1" si="343"/>
        <v>9.6140288564831408E-2</v>
      </c>
      <c r="AG4644" s="50">
        <f t="shared" ca="1" si="343"/>
        <v>0.4315118641843752</v>
      </c>
      <c r="AH4644" s="50">
        <f t="shared" ca="1" si="343"/>
        <v>0.26179667590155609</v>
      </c>
      <c r="AI4644" s="50">
        <f t="shared" ca="1" si="343"/>
        <v>0.12453901089276206</v>
      </c>
      <c r="AJ4644" s="50">
        <f t="shared" ca="1" si="343"/>
        <v>8.6012160456475223E-2</v>
      </c>
      <c r="AK4644" s="51">
        <f t="shared" ca="1" si="345"/>
        <v>1</v>
      </c>
      <c r="AM4644" s="52" cm="1">
        <f t="array" aca="1" ref="AM4644" ca="1">+SQRT(MMULT(MMULT(AF4644:AJ4644,MMULT(MMULT($Q$25:$U$29,$Q$16:$U$20),$Q$25:$U$29)),TRANSPOSE(AF4644:AJ4644)))</f>
        <v>0.19600034404276326</v>
      </c>
      <c r="AN4644" s="53" cm="1">
        <f t="array" aca="1" ref="AN4644" ca="1">+SUMPRODUCT(AF4644:AJ4644,TRANSPOSE($T$4:$T$8))</f>
        <v>0.38492402562355127</v>
      </c>
    </row>
    <row r="4645" spans="25:40" x14ac:dyDescent="0.25">
      <c r="Y4645" s="47" t="s">
        <v>4678</v>
      </c>
      <c r="Z4645" s="48">
        <f t="shared" ca="1" si="342"/>
        <v>0.99578393845502211</v>
      </c>
      <c r="AA4645" s="48">
        <f t="shared" ca="1" si="342"/>
        <v>0.62995410001102559</v>
      </c>
      <c r="AB4645" s="48">
        <f t="shared" ca="1" si="342"/>
        <v>0.16588911770716264</v>
      </c>
      <c r="AC4645" s="48">
        <f t="shared" ca="1" si="342"/>
        <v>0.86282302949752432</v>
      </c>
      <c r="AD4645" s="48">
        <f t="shared" ca="1" si="342"/>
        <v>5.7508933621015723E-2</v>
      </c>
      <c r="AE4645" s="49">
        <f t="shared" ca="1" si="344"/>
        <v>2.71195911929175</v>
      </c>
      <c r="AF4645" s="50">
        <f t="shared" ca="1" si="343"/>
        <v>0.36718250336866404</v>
      </c>
      <c r="AG4645" s="50">
        <f t="shared" ca="1" si="343"/>
        <v>0.23228746168398851</v>
      </c>
      <c r="AH4645" s="50">
        <f t="shared" ca="1" si="343"/>
        <v>6.1169475795964767E-2</v>
      </c>
      <c r="AI4645" s="50">
        <f t="shared" ca="1" si="343"/>
        <v>0.31815488049202506</v>
      </c>
      <c r="AJ4645" s="50">
        <f t="shared" ca="1" si="343"/>
        <v>2.1205678659357758E-2</v>
      </c>
      <c r="AK4645" s="51">
        <f t="shared" ca="1" si="345"/>
        <v>1</v>
      </c>
      <c r="AM4645" s="52" cm="1">
        <f t="array" aca="1" ref="AM4645" ca="1">+SQRT(MMULT(MMULT(AF4645:AJ4645,MMULT(MMULT($Q$25:$U$29,$Q$16:$U$20),$Q$25:$U$29)),TRANSPOSE(AF4645:AJ4645)))</f>
        <v>0.16787102954177457</v>
      </c>
      <c r="AN4645" s="53" cm="1">
        <f t="array" aca="1" ref="AN4645" ca="1">+SUMPRODUCT(AF4645:AJ4645,TRANSPOSE($T$4:$T$8))</f>
        <v>0.34057488084312532</v>
      </c>
    </row>
    <row r="4646" spans="25:40" x14ac:dyDescent="0.25">
      <c r="Y4646" s="47" t="s">
        <v>4679</v>
      </c>
      <c r="Z4646" s="48">
        <f t="shared" ca="1" si="342"/>
        <v>0.63341813357670429</v>
      </c>
      <c r="AA4646" s="48">
        <f t="shared" ca="1" si="342"/>
        <v>0.86914534440315516</v>
      </c>
      <c r="AB4646" s="48">
        <f t="shared" ca="1" si="342"/>
        <v>0.95770602676801697</v>
      </c>
      <c r="AC4646" s="48">
        <f t="shared" ca="1" si="342"/>
        <v>0.56253345935058918</v>
      </c>
      <c r="AD4646" s="48">
        <f t="shared" ca="1" si="342"/>
        <v>6.3011993064390648E-2</v>
      </c>
      <c r="AE4646" s="49">
        <f t="shared" ca="1" si="344"/>
        <v>3.0858149571628566</v>
      </c>
      <c r="AF4646" s="50">
        <f t="shared" ca="1" si="343"/>
        <v>0.20526769828061181</v>
      </c>
      <c r="AG4646" s="50">
        <f t="shared" ca="1" si="343"/>
        <v>0.28165828361991613</v>
      </c>
      <c r="AH4646" s="50">
        <f t="shared" ca="1" si="343"/>
        <v>0.31035756844232354</v>
      </c>
      <c r="AI4646" s="50">
        <f t="shared" ca="1" si="343"/>
        <v>0.18229656254819332</v>
      </c>
      <c r="AJ4646" s="50">
        <f t="shared" ca="1" si="343"/>
        <v>2.04198871089551E-2</v>
      </c>
      <c r="AK4646" s="51">
        <f t="shared" ca="1" si="345"/>
        <v>1</v>
      </c>
      <c r="AM4646" s="52" cm="1">
        <f t="array" aca="1" ref="AM4646" ca="1">+SQRT(MMULT(MMULT(AF4646:AJ4646,MMULT(MMULT($Q$25:$U$29,$Q$16:$U$20),$Q$25:$U$29)),TRANSPOSE(AF4646:AJ4646)))</f>
        <v>0.1802885790771098</v>
      </c>
      <c r="AN4646" s="53" cm="1">
        <f t="array" aca="1" ref="AN4646" ca="1">+SUMPRODUCT(AF4646:AJ4646,TRANSPOSE($T$4:$T$8))</f>
        <v>0.39314622567415908</v>
      </c>
    </row>
    <row r="4647" spans="25:40" x14ac:dyDescent="0.25">
      <c r="Y4647" s="47" t="s">
        <v>4680</v>
      </c>
      <c r="Z4647" s="48">
        <f t="shared" ca="1" si="342"/>
        <v>3.2105119696275164E-2</v>
      </c>
      <c r="AA4647" s="48">
        <f t="shared" ca="1" si="342"/>
        <v>0.43850263406210288</v>
      </c>
      <c r="AB4647" s="48">
        <f t="shared" ca="1" si="342"/>
        <v>0.55576064571843109</v>
      </c>
      <c r="AC4647" s="48">
        <f t="shared" ca="1" si="342"/>
        <v>0.57476054704177937</v>
      </c>
      <c r="AD4647" s="48">
        <f t="shared" ca="1" si="342"/>
        <v>0.50702900021611252</v>
      </c>
      <c r="AE4647" s="49">
        <f t="shared" ca="1" si="344"/>
        <v>2.1081579467347011</v>
      </c>
      <c r="AF4647" s="50">
        <f t="shared" ca="1" si="343"/>
        <v>1.5228991616117935E-2</v>
      </c>
      <c r="AG4647" s="50">
        <f t="shared" ca="1" si="343"/>
        <v>0.20800274227141946</v>
      </c>
      <c r="AH4647" s="50">
        <f t="shared" ca="1" si="343"/>
        <v>0.26362381745601254</v>
      </c>
      <c r="AI4647" s="50">
        <f t="shared" ca="1" si="343"/>
        <v>0.27263637809112862</v>
      </c>
      <c r="AJ4647" s="50">
        <f t="shared" ca="1" si="343"/>
        <v>0.24050807056532136</v>
      </c>
      <c r="AK4647" s="51">
        <f t="shared" ca="1" si="345"/>
        <v>1</v>
      </c>
      <c r="AM4647" s="52" cm="1">
        <f t="array" aca="1" ref="AM4647" ca="1">+SQRT(MMULT(MMULT(AF4647:AJ4647,MMULT(MMULT($Q$25:$U$29,$Q$16:$U$20),$Q$25:$U$29)),TRANSPOSE(AF4647:AJ4647)))</f>
        <v>0.19297847824009576</v>
      </c>
      <c r="AN4647" s="53" cm="1">
        <f t="array" aca="1" ref="AN4647" ca="1">+SUMPRODUCT(AF4647:AJ4647,TRANSPOSE($T$4:$T$8))</f>
        <v>0.32997682655950389</v>
      </c>
    </row>
    <row r="4648" spans="25:40" x14ac:dyDescent="0.25">
      <c r="Y4648" s="47" t="s">
        <v>4681</v>
      </c>
      <c r="Z4648" s="48">
        <f t="shared" ca="1" si="342"/>
        <v>0.87863859224091834</v>
      </c>
      <c r="AA4648" s="48">
        <f t="shared" ca="1" si="342"/>
        <v>0.62151658311710234</v>
      </c>
      <c r="AB4648" s="48">
        <f t="shared" ca="1" si="342"/>
        <v>0.40073656443800143</v>
      </c>
      <c r="AC4648" s="48">
        <f t="shared" ca="1" si="342"/>
        <v>0.32028246654992021</v>
      </c>
      <c r="AD4648" s="48">
        <f t="shared" ca="1" si="342"/>
        <v>0.13736032988983993</v>
      </c>
      <c r="AE4648" s="49">
        <f t="shared" ca="1" si="344"/>
        <v>2.3585345362357826</v>
      </c>
      <c r="AF4648" s="50">
        <f t="shared" ca="1" si="343"/>
        <v>0.37253581778930578</v>
      </c>
      <c r="AG4648" s="50">
        <f t="shared" ca="1" si="343"/>
        <v>0.26351811837745731</v>
      </c>
      <c r="AH4648" s="50">
        <f t="shared" ca="1" si="343"/>
        <v>0.16990913564385465</v>
      </c>
      <c r="AI4648" s="50">
        <f t="shared" ca="1" si="343"/>
        <v>0.13579723409990449</v>
      </c>
      <c r="AJ4648" s="50">
        <f t="shared" ca="1" si="343"/>
        <v>5.8239694089477614E-2</v>
      </c>
      <c r="AK4648" s="51">
        <f t="shared" ca="1" si="345"/>
        <v>0.99999999999999989</v>
      </c>
      <c r="AM4648" s="52" cm="1">
        <f t="array" aca="1" ref="AM4648" ca="1">+SQRT(MMULT(MMULT(AF4648:AJ4648,MMULT(MMULT($Q$25:$U$29,$Q$16:$U$20),$Q$25:$U$29)),TRANSPOSE(AF4648:AJ4648)))</f>
        <v>0.16617352724078449</v>
      </c>
      <c r="AN4648" s="53" cm="1">
        <f t="array" aca="1" ref="AN4648" ca="1">+SUMPRODUCT(AF4648:AJ4648,TRANSPOSE($T$4:$T$8))</f>
        <v>0.35030891058252256</v>
      </c>
    </row>
    <row r="4649" spans="25:40" x14ac:dyDescent="0.25">
      <c r="Y4649" s="47" t="s">
        <v>4682</v>
      </c>
      <c r="Z4649" s="48">
        <f t="shared" ca="1" si="342"/>
        <v>0.22076362546128248</v>
      </c>
      <c r="AA4649" s="48">
        <f t="shared" ca="1" si="342"/>
        <v>0.83287725527292888</v>
      </c>
      <c r="AB4649" s="48">
        <f t="shared" ca="1" si="342"/>
        <v>0.72764138306831794</v>
      </c>
      <c r="AC4649" s="48">
        <f t="shared" ca="1" si="342"/>
        <v>0.70581269397145074</v>
      </c>
      <c r="AD4649" s="48">
        <f t="shared" ca="1" si="342"/>
        <v>0.28375848356607503</v>
      </c>
      <c r="AE4649" s="49">
        <f t="shared" ca="1" si="344"/>
        <v>2.770853441340055</v>
      </c>
      <c r="AF4649" s="50">
        <f t="shared" ca="1" si="343"/>
        <v>7.9673512199373339E-2</v>
      </c>
      <c r="AG4649" s="50">
        <f t="shared" ca="1" si="343"/>
        <v>0.30058509874492978</v>
      </c>
      <c r="AH4649" s="50">
        <f t="shared" ca="1" si="343"/>
        <v>0.262605510710957</v>
      </c>
      <c r="AI4649" s="50">
        <f t="shared" ca="1" si="343"/>
        <v>0.2547275447488489</v>
      </c>
      <c r="AJ4649" s="50">
        <f t="shared" ca="1" si="343"/>
        <v>0.10240833359589104</v>
      </c>
      <c r="AK4649" s="51">
        <f t="shared" ca="1" si="345"/>
        <v>1</v>
      </c>
      <c r="AM4649" s="52" cm="1">
        <f t="array" aca="1" ref="AM4649" ca="1">+SQRT(MMULT(MMULT(AF4649:AJ4649,MMULT(MMULT($Q$25:$U$29,$Q$16:$U$20),$Q$25:$U$29)),TRANSPOSE(AF4649:AJ4649)))</f>
        <v>0.18549367662338917</v>
      </c>
      <c r="AN4649" s="53" cm="1">
        <f t="array" aca="1" ref="AN4649" ca="1">+SUMPRODUCT(AF4649:AJ4649,TRANSPOSE($T$4:$T$8))</f>
        <v>0.37115243036316997</v>
      </c>
    </row>
    <row r="4650" spans="25:40" x14ac:dyDescent="0.25">
      <c r="Y4650" s="47" t="s">
        <v>4683</v>
      </c>
      <c r="Z4650" s="48">
        <f t="shared" ca="1" si="342"/>
        <v>0.98820323565499113</v>
      </c>
      <c r="AA4650" s="48">
        <f t="shared" ca="1" si="342"/>
        <v>0.45866022264918183</v>
      </c>
      <c r="AB4650" s="48">
        <f t="shared" ca="1" si="342"/>
        <v>0.92911002344113192</v>
      </c>
      <c r="AC4650" s="48">
        <f t="shared" ca="1" si="342"/>
        <v>0.64682685874897572</v>
      </c>
      <c r="AD4650" s="48">
        <f t="shared" ca="1" si="342"/>
        <v>0.60864955440626467</v>
      </c>
      <c r="AE4650" s="49">
        <f t="shared" ca="1" si="344"/>
        <v>3.6314498949005452</v>
      </c>
      <c r="AF4650" s="50">
        <f t="shared" ca="1" si="343"/>
        <v>0.27212360469097291</v>
      </c>
      <c r="AG4650" s="50">
        <f t="shared" ca="1" si="343"/>
        <v>0.12630223076828193</v>
      </c>
      <c r="AH4650" s="50">
        <f t="shared" ca="1" si="343"/>
        <v>0.25585098248108351</v>
      </c>
      <c r="AI4650" s="50">
        <f t="shared" ca="1" si="343"/>
        <v>0.17811807335061425</v>
      </c>
      <c r="AJ4650" s="50">
        <f t="shared" ca="1" si="343"/>
        <v>0.16760510870904741</v>
      </c>
      <c r="AK4650" s="51">
        <f t="shared" ca="1" si="345"/>
        <v>1</v>
      </c>
      <c r="AM4650" s="52" cm="1">
        <f t="array" aca="1" ref="AM4650" ca="1">+SQRT(MMULT(MMULT(AF4650:AJ4650,MMULT(MMULT($Q$25:$U$29,$Q$16:$U$20),$Q$25:$U$29)),TRANSPOSE(AF4650:AJ4650)))</f>
        <v>0.17047298575705952</v>
      </c>
      <c r="AN4650" s="53" cm="1">
        <f t="array" aca="1" ref="AN4650" ca="1">+SUMPRODUCT(AF4650:AJ4650,TRANSPOSE($T$4:$T$8))</f>
        <v>0.3289283726417101</v>
      </c>
    </row>
    <row r="4651" spans="25:40" x14ac:dyDescent="0.25">
      <c r="Y4651" s="47" t="s">
        <v>4684</v>
      </c>
      <c r="Z4651" s="48">
        <f t="shared" ca="1" si="342"/>
        <v>0.29807885915596333</v>
      </c>
      <c r="AA4651" s="48">
        <f t="shared" ca="1" si="342"/>
        <v>0.88174910141681784</v>
      </c>
      <c r="AB4651" s="48">
        <f t="shared" ca="1" si="342"/>
        <v>0.75501738812728914</v>
      </c>
      <c r="AC4651" s="48">
        <f t="shared" ca="1" si="342"/>
        <v>0.62108819841621576</v>
      </c>
      <c r="AD4651" s="48">
        <f t="shared" ca="1" si="342"/>
        <v>0.89744476121139805</v>
      </c>
      <c r="AE4651" s="49">
        <f t="shared" ca="1" si="344"/>
        <v>3.4533783083276841</v>
      </c>
      <c r="AF4651" s="50">
        <f t="shared" ca="1" si="343"/>
        <v>8.6315147818342999E-2</v>
      </c>
      <c r="AG4651" s="50">
        <f t="shared" ca="1" si="343"/>
        <v>0.25532942605520947</v>
      </c>
      <c r="AH4651" s="50">
        <f t="shared" ca="1" si="343"/>
        <v>0.21863153142144745</v>
      </c>
      <c r="AI4651" s="50">
        <f t="shared" ca="1" si="343"/>
        <v>0.17984945261238433</v>
      </c>
      <c r="AJ4651" s="50">
        <f t="shared" ca="1" si="343"/>
        <v>0.25987444209261573</v>
      </c>
      <c r="AK4651" s="51">
        <f t="shared" ca="1" si="345"/>
        <v>1</v>
      </c>
      <c r="AM4651" s="52" cm="1">
        <f t="array" aca="1" ref="AM4651" ca="1">+SQRT(MMULT(MMULT(AF4651:AJ4651,MMULT(MMULT($Q$25:$U$29,$Q$16:$U$20),$Q$25:$U$29)),TRANSPOSE(AF4651:AJ4651)))</f>
        <v>0.18726156004614469</v>
      </c>
      <c r="AN4651" s="53" cm="1">
        <f t="array" aca="1" ref="AN4651" ca="1">+SUMPRODUCT(AF4651:AJ4651,TRANSPOSE($T$4:$T$8))</f>
        <v>0.31758730766670984</v>
      </c>
    </row>
    <row r="4652" spans="25:40" x14ac:dyDescent="0.25">
      <c r="Y4652" s="47" t="s">
        <v>4685</v>
      </c>
      <c r="Z4652" s="48">
        <f t="shared" ca="1" si="342"/>
        <v>0.80200045675912901</v>
      </c>
      <c r="AA4652" s="48">
        <f t="shared" ca="1" si="342"/>
        <v>0.95315654943872297</v>
      </c>
      <c r="AB4652" s="48">
        <f t="shared" ca="1" si="342"/>
        <v>0.94631545960012875</v>
      </c>
      <c r="AC4652" s="48">
        <f t="shared" ca="1" si="342"/>
        <v>0.12966992290486801</v>
      </c>
      <c r="AD4652" s="48">
        <f t="shared" ca="1" si="342"/>
        <v>0.47077620178659751</v>
      </c>
      <c r="AE4652" s="49">
        <f t="shared" ca="1" si="344"/>
        <v>3.3019185904894464</v>
      </c>
      <c r="AF4652" s="50">
        <f t="shared" ca="1" si="343"/>
        <v>0.24288922781716668</v>
      </c>
      <c r="AG4652" s="50">
        <f t="shared" ca="1" si="343"/>
        <v>0.28866748931488212</v>
      </c>
      <c r="AH4652" s="50">
        <f t="shared" ca="1" si="343"/>
        <v>0.28659563634482449</v>
      </c>
      <c r="AI4652" s="50">
        <f t="shared" ca="1" si="343"/>
        <v>3.9271084174624341E-2</v>
      </c>
      <c r="AJ4652" s="50">
        <f t="shared" ca="1" si="343"/>
        <v>0.14257656234850233</v>
      </c>
      <c r="AK4652" s="51">
        <f t="shared" ca="1" si="345"/>
        <v>1</v>
      </c>
      <c r="AM4652" s="52" cm="1">
        <f t="array" aca="1" ref="AM4652" ca="1">+SQRT(MMULT(MMULT(AF4652:AJ4652,MMULT(MMULT($Q$25:$U$29,$Q$16:$U$20),$Q$25:$U$29)),TRANSPOSE(AF4652:AJ4652)))</f>
        <v>0.18109338863798966</v>
      </c>
      <c r="AN4652" s="53" cm="1">
        <f t="array" aca="1" ref="AN4652" ca="1">+SUMPRODUCT(AF4652:AJ4652,TRANSPOSE($T$4:$T$8))</f>
        <v>0.35492801403130331</v>
      </c>
    </row>
    <row r="4653" spans="25:40" x14ac:dyDescent="0.25">
      <c r="Y4653" s="47" t="s">
        <v>4686</v>
      </c>
      <c r="Z4653" s="48">
        <f t="shared" ca="1" si="342"/>
        <v>3.7328961688800288E-2</v>
      </c>
      <c r="AA4653" s="48">
        <f t="shared" ca="1" si="342"/>
        <v>0.26888859993889236</v>
      </c>
      <c r="AB4653" s="48">
        <f t="shared" ca="1" si="342"/>
        <v>0.37587860861551037</v>
      </c>
      <c r="AC4653" s="48">
        <f t="shared" ca="1" si="342"/>
        <v>0.84331305693659575</v>
      </c>
      <c r="AD4653" s="48">
        <f t="shared" ca="1" si="342"/>
        <v>0.95624533947337309</v>
      </c>
      <c r="AE4653" s="49">
        <f t="shared" ca="1" si="344"/>
        <v>2.4816545666531717</v>
      </c>
      <c r="AF4653" s="50">
        <f t="shared" ca="1" si="343"/>
        <v>1.5041965223686697E-2</v>
      </c>
      <c r="AG4653" s="50">
        <f t="shared" ca="1" si="343"/>
        <v>0.10835053498260355</v>
      </c>
      <c r="AH4653" s="50">
        <f t="shared" ca="1" si="343"/>
        <v>0.15146290449376712</v>
      </c>
      <c r="AI4653" s="50">
        <f t="shared" ca="1" si="343"/>
        <v>0.33981887256529469</v>
      </c>
      <c r="AJ4653" s="50">
        <f t="shared" ca="1" si="343"/>
        <v>0.38532572273464799</v>
      </c>
      <c r="AK4653" s="51">
        <f t="shared" ca="1" si="345"/>
        <v>1</v>
      </c>
      <c r="AM4653" s="52" cm="1">
        <f t="array" aca="1" ref="AM4653" ca="1">+SQRT(MMULT(MMULT(AF4653:AJ4653,MMULT(MMULT($Q$25:$U$29,$Q$16:$U$20),$Q$25:$U$29)),TRANSPOSE(AF4653:AJ4653)))</f>
        <v>0.20160423639614292</v>
      </c>
      <c r="AN4653" s="53" cm="1">
        <f t="array" aca="1" ref="AN4653" ca="1">+SUMPRODUCT(AF4653:AJ4653,TRANSPOSE($T$4:$T$8))</f>
        <v>0.26488532416574512</v>
      </c>
    </row>
    <row r="4654" spans="25:40" x14ac:dyDescent="0.25">
      <c r="Y4654" s="47" t="s">
        <v>4687</v>
      </c>
      <c r="Z4654" s="48">
        <f t="shared" ca="1" si="342"/>
        <v>0.91107292750414648</v>
      </c>
      <c r="AA4654" s="48">
        <f t="shared" ca="1" si="342"/>
        <v>0.99262028922244805</v>
      </c>
      <c r="AB4654" s="48">
        <f t="shared" ca="1" si="342"/>
        <v>0.72537287336056078</v>
      </c>
      <c r="AC4654" s="48">
        <f t="shared" ca="1" si="342"/>
        <v>5.3564942106114399E-2</v>
      </c>
      <c r="AD4654" s="48">
        <f t="shared" ca="1" si="342"/>
        <v>0.58225585153298776</v>
      </c>
      <c r="AE4654" s="49">
        <f t="shared" ca="1" si="344"/>
        <v>3.2648868837262577</v>
      </c>
      <c r="AF4654" s="50">
        <f t="shared" ca="1" si="343"/>
        <v>0.27905191204184299</v>
      </c>
      <c r="AG4654" s="50">
        <f t="shared" ca="1" si="343"/>
        <v>0.30402899842262149</v>
      </c>
      <c r="AH4654" s="50">
        <f t="shared" ca="1" si="343"/>
        <v>0.22217396779538143</v>
      </c>
      <c r="AI4654" s="50">
        <f t="shared" ca="1" si="343"/>
        <v>1.6406369964333967E-2</v>
      </c>
      <c r="AJ4654" s="50">
        <f t="shared" ca="1" si="343"/>
        <v>0.17833875177582006</v>
      </c>
      <c r="AK4654" s="51">
        <f t="shared" ca="1" si="345"/>
        <v>1</v>
      </c>
      <c r="AM4654" s="52" cm="1">
        <f t="array" aca="1" ref="AM4654" ca="1">+SQRT(MMULT(MMULT(AF4654:AJ4654,MMULT(MMULT($Q$25:$U$29,$Q$16:$U$20),$Q$25:$U$29)),TRANSPOSE(AF4654:AJ4654)))</f>
        <v>0.17866536532252145</v>
      </c>
      <c r="AN4654" s="53" cm="1">
        <f t="array" aca="1" ref="AN4654" ca="1">+SUMPRODUCT(AF4654:AJ4654,TRANSPOSE($T$4:$T$8))</f>
        <v>0.33422919157806974</v>
      </c>
    </row>
    <row r="4655" spans="25:40" x14ac:dyDescent="0.25">
      <c r="Y4655" s="47" t="s">
        <v>4688</v>
      </c>
      <c r="Z4655" s="48">
        <f t="shared" ca="1" si="342"/>
        <v>8.8363592068086194E-2</v>
      </c>
      <c r="AA4655" s="48">
        <f t="shared" ca="1" si="342"/>
        <v>0.14192684824545743</v>
      </c>
      <c r="AB4655" s="48">
        <f t="shared" ca="1" si="342"/>
        <v>0.52892602930013199</v>
      </c>
      <c r="AC4655" s="48">
        <f t="shared" ca="1" si="342"/>
        <v>0.39027963737665861</v>
      </c>
      <c r="AD4655" s="48">
        <f t="shared" ca="1" si="342"/>
        <v>0.38366398256372647</v>
      </c>
      <c r="AE4655" s="49">
        <f t="shared" ca="1" si="344"/>
        <v>1.5331600895540607</v>
      </c>
      <c r="AF4655" s="50">
        <f t="shared" ca="1" si="343"/>
        <v>5.7634941497719187E-2</v>
      </c>
      <c r="AG4655" s="50">
        <f t="shared" ca="1" si="343"/>
        <v>9.2571447177925606E-2</v>
      </c>
      <c r="AH4655" s="50">
        <f t="shared" ca="1" si="343"/>
        <v>0.344990737042977</v>
      </c>
      <c r="AI4655" s="50">
        <f t="shared" ca="1" si="343"/>
        <v>0.25455895965187592</v>
      </c>
      <c r="AJ4655" s="50">
        <f t="shared" ca="1" si="343"/>
        <v>0.2502439146295023</v>
      </c>
      <c r="AK4655" s="51">
        <f t="shared" ca="1" si="345"/>
        <v>1</v>
      </c>
      <c r="AM4655" s="52" cm="1">
        <f t="array" aca="1" ref="AM4655" ca="1">+SQRT(MMULT(MMULT(AF4655:AJ4655,MMULT(MMULT($Q$25:$U$29,$Q$16:$U$20),$Q$25:$U$29)),TRANSPOSE(AF4655:AJ4655)))</f>
        <v>0.19551038255763026</v>
      </c>
      <c r="AN4655" s="53" cm="1">
        <f t="array" aca="1" ref="AN4655" ca="1">+SUMPRODUCT(AF4655:AJ4655,TRANSPOSE($T$4:$T$8))</f>
        <v>0.32923849078348677</v>
      </c>
    </row>
    <row r="4656" spans="25:40" x14ac:dyDescent="0.25">
      <c r="Y4656" s="47" t="s">
        <v>4689</v>
      </c>
      <c r="Z4656" s="48">
        <f t="shared" ca="1" si="342"/>
        <v>0.51915930943225996</v>
      </c>
      <c r="AA4656" s="48">
        <f t="shared" ca="1" si="342"/>
        <v>0.56395076922744436</v>
      </c>
      <c r="AB4656" s="48">
        <f t="shared" ca="1" si="342"/>
        <v>6.5279909242266232E-4</v>
      </c>
      <c r="AC4656" s="48">
        <f t="shared" ca="1" si="342"/>
        <v>0.89570610442256016</v>
      </c>
      <c r="AD4656" s="48">
        <f t="shared" ca="1" si="342"/>
        <v>0.87756978118404816</v>
      </c>
      <c r="AE4656" s="49">
        <f t="shared" ca="1" si="344"/>
        <v>2.8570387633587355</v>
      </c>
      <c r="AF4656" s="50">
        <f t="shared" ca="1" si="343"/>
        <v>0.18171237859647943</v>
      </c>
      <c r="AG4656" s="50">
        <f t="shared" ca="1" si="343"/>
        <v>0.19738996070339057</v>
      </c>
      <c r="AH4656" s="50">
        <f t="shared" ca="1" si="343"/>
        <v>2.2848800681137121E-4</v>
      </c>
      <c r="AI4656" s="50">
        <f t="shared" ca="1" si="343"/>
        <v>0.31350855855017096</v>
      </c>
      <c r="AJ4656" s="50">
        <f t="shared" ca="1" si="343"/>
        <v>0.3071606141431476</v>
      </c>
      <c r="AK4656" s="51">
        <f t="shared" ca="1" si="345"/>
        <v>1</v>
      </c>
      <c r="AM4656" s="52" cm="1">
        <f t="array" aca="1" ref="AM4656" ca="1">+SQRT(MMULT(MMULT(AF4656:AJ4656,MMULT(MMULT($Q$25:$U$29,$Q$16:$U$20),$Q$25:$U$29)),TRANSPOSE(AF4656:AJ4656)))</f>
        <v>0.18402879899993704</v>
      </c>
      <c r="AN4656" s="53" cm="1">
        <f t="array" aca="1" ref="AN4656" ca="1">+SUMPRODUCT(AF4656:AJ4656,TRANSPOSE($T$4:$T$8))</f>
        <v>0.26012635673040663</v>
      </c>
    </row>
    <row r="4657" spans="25:40" x14ac:dyDescent="0.25">
      <c r="Y4657" s="47" t="s">
        <v>4690</v>
      </c>
      <c r="Z4657" s="48">
        <f t="shared" ca="1" si="342"/>
        <v>0.29729171459635684</v>
      </c>
      <c r="AA4657" s="48">
        <f t="shared" ca="1" si="342"/>
        <v>9.7463382200694282E-2</v>
      </c>
      <c r="AB4657" s="48">
        <f t="shared" ca="1" si="342"/>
        <v>0.98101744396484991</v>
      </c>
      <c r="AC4657" s="48">
        <f t="shared" ca="1" si="342"/>
        <v>0.15158503116680178</v>
      </c>
      <c r="AD4657" s="48">
        <f t="shared" ca="1" si="342"/>
        <v>0.48674381528316524</v>
      </c>
      <c r="AE4657" s="49">
        <f t="shared" ca="1" si="344"/>
        <v>2.014101387211868</v>
      </c>
      <c r="AF4657" s="50">
        <f t="shared" ca="1" si="343"/>
        <v>0.14760513869060954</v>
      </c>
      <c r="AG4657" s="50">
        <f t="shared" ca="1" si="343"/>
        <v>4.8390504479823328E-2</v>
      </c>
      <c r="AH4657" s="50">
        <f t="shared" ca="1" si="343"/>
        <v>0.48707450885721193</v>
      </c>
      <c r="AI4657" s="50">
        <f t="shared" ca="1" si="343"/>
        <v>7.5261867217440229E-2</v>
      </c>
      <c r="AJ4657" s="50">
        <f t="shared" ca="1" si="343"/>
        <v>0.24166798075491494</v>
      </c>
      <c r="AK4657" s="51">
        <f t="shared" ca="1" si="345"/>
        <v>0.99999999999999989</v>
      </c>
      <c r="AM4657" s="52" cm="1">
        <f t="array" aca="1" ref="AM4657" ca="1">+SQRT(MMULT(MMULT(AF4657:AJ4657,MMULT(MMULT($Q$25:$U$29,$Q$16:$U$20),$Q$25:$U$29)),TRANSPOSE(AF4657:AJ4657)))</f>
        <v>0.20998743353058583</v>
      </c>
      <c r="AN4657" s="53" cm="1">
        <f t="array" aca="1" ref="AN4657" ca="1">+SUMPRODUCT(AF4657:AJ4657,TRANSPOSE($T$4:$T$8))</f>
        <v>0.34644390675116732</v>
      </c>
    </row>
    <row r="4658" spans="25:40" x14ac:dyDescent="0.25">
      <c r="Y4658" s="47" t="s">
        <v>4691</v>
      </c>
      <c r="Z4658" s="48">
        <f t="shared" ref="Z4658:AD4708" ca="1" si="346">RAND()</f>
        <v>0.15838088397984751</v>
      </c>
      <c r="AA4658" s="48">
        <f t="shared" ca="1" si="346"/>
        <v>0.87462579190823631</v>
      </c>
      <c r="AB4658" s="48">
        <f t="shared" ca="1" si="346"/>
        <v>0.23838386849363769</v>
      </c>
      <c r="AC4658" s="48">
        <f t="shared" ca="1" si="346"/>
        <v>0.23125837318255849</v>
      </c>
      <c r="AD4658" s="48">
        <f t="shared" ca="1" si="346"/>
        <v>0.71198565710398021</v>
      </c>
      <c r="AE4658" s="49">
        <f t="shared" ca="1" si="344"/>
        <v>2.2146345746682599</v>
      </c>
      <c r="AF4658" s="50">
        <f t="shared" ref="AF4658:AJ4708" ca="1" si="347">Z4658/$AE4658</f>
        <v>7.1515583560132989E-2</v>
      </c>
      <c r="AG4658" s="50">
        <f t="shared" ca="1" si="347"/>
        <v>0.39493007194618124</v>
      </c>
      <c r="AH4658" s="50">
        <f t="shared" ca="1" si="347"/>
        <v>0.10764027222384816</v>
      </c>
      <c r="AI4658" s="50">
        <f t="shared" ca="1" si="347"/>
        <v>0.1044228135096282</v>
      </c>
      <c r="AJ4658" s="50">
        <f t="shared" ca="1" si="347"/>
        <v>0.32149125876020956</v>
      </c>
      <c r="AK4658" s="51">
        <f t="shared" ca="1" si="345"/>
        <v>1.0000000000000002</v>
      </c>
      <c r="AM4658" s="52" cm="1">
        <f t="array" aca="1" ref="AM4658" ca="1">+SQRT(MMULT(MMULT(AF4658:AJ4658,MMULT(MMULT($Q$25:$U$29,$Q$16:$U$20),$Q$25:$U$29)),TRANSPOSE(AF4658:AJ4658)))</f>
        <v>0.20380706701849441</v>
      </c>
      <c r="AN4658" s="53" cm="1">
        <f t="array" aca="1" ref="AN4658" ca="1">+SUMPRODUCT(AF4658:AJ4658,TRANSPOSE($T$4:$T$8))</f>
        <v>0.29475386913467083</v>
      </c>
    </row>
    <row r="4659" spans="25:40" x14ac:dyDescent="0.25">
      <c r="Y4659" s="47" t="s">
        <v>4692</v>
      </c>
      <c r="Z4659" s="48">
        <f t="shared" ca="1" si="346"/>
        <v>0.9591576649342175</v>
      </c>
      <c r="AA4659" s="48">
        <f t="shared" ca="1" si="346"/>
        <v>0.51785110151659208</v>
      </c>
      <c r="AB4659" s="48">
        <f t="shared" ca="1" si="346"/>
        <v>0.38056563478105454</v>
      </c>
      <c r="AC4659" s="48">
        <f t="shared" ca="1" si="346"/>
        <v>0.53619274010852835</v>
      </c>
      <c r="AD4659" s="48">
        <f t="shared" ca="1" si="346"/>
        <v>0.19179736162311978</v>
      </c>
      <c r="AE4659" s="49">
        <f t="shared" ca="1" si="344"/>
        <v>2.5855645029635124</v>
      </c>
      <c r="AF4659" s="50">
        <f t="shared" ca="1" si="347"/>
        <v>0.37096644227396142</v>
      </c>
      <c r="AG4659" s="50">
        <f t="shared" ca="1" si="347"/>
        <v>0.2002855086086785</v>
      </c>
      <c r="AH4659" s="50">
        <f t="shared" ca="1" si="347"/>
        <v>0.1471886059484725</v>
      </c>
      <c r="AI4659" s="50">
        <f t="shared" ca="1" si="347"/>
        <v>0.20737937092420514</v>
      </c>
      <c r="AJ4659" s="50">
        <f t="shared" ca="1" si="347"/>
        <v>7.4180072244682441E-2</v>
      </c>
      <c r="AK4659" s="51">
        <f t="shared" ca="1" si="345"/>
        <v>1</v>
      </c>
      <c r="AM4659" s="52" cm="1">
        <f t="array" aca="1" ref="AM4659" ca="1">+SQRT(MMULT(MMULT(AF4659:AJ4659,MMULT(MMULT($Q$25:$U$29,$Q$16:$U$20),$Q$25:$U$29)),TRANSPOSE(AF4659:AJ4659)))</f>
        <v>0.16300755394804931</v>
      </c>
      <c r="AN4659" s="53" cm="1">
        <f t="array" aca="1" ref="AN4659" ca="1">+SUMPRODUCT(AF4659:AJ4659,TRANSPOSE($T$4:$T$8))</f>
        <v>0.33743303584615575</v>
      </c>
    </row>
    <row r="4660" spans="25:40" x14ac:dyDescent="0.25">
      <c r="Y4660" s="47" t="s">
        <v>4693</v>
      </c>
      <c r="Z4660" s="48">
        <f t="shared" ca="1" si="346"/>
        <v>0.86402873165572069</v>
      </c>
      <c r="AA4660" s="48">
        <f t="shared" ca="1" si="346"/>
        <v>0.82624851285182721</v>
      </c>
      <c r="AB4660" s="48">
        <f t="shared" ca="1" si="346"/>
        <v>0.66164188064202711</v>
      </c>
      <c r="AC4660" s="48">
        <f t="shared" ca="1" si="346"/>
        <v>0.2502604197397863</v>
      </c>
      <c r="AD4660" s="48">
        <f t="shared" ca="1" si="346"/>
        <v>0.69612440994564795</v>
      </c>
      <c r="AE4660" s="49">
        <f t="shared" ca="1" si="344"/>
        <v>3.2983039548350095</v>
      </c>
      <c r="AF4660" s="50">
        <f t="shared" ca="1" si="347"/>
        <v>0.26196152431286213</v>
      </c>
      <c r="AG4660" s="50">
        <f t="shared" ca="1" si="347"/>
        <v>0.25050708611637296</v>
      </c>
      <c r="AH4660" s="50">
        <f t="shared" ca="1" si="347"/>
        <v>0.20060063890476834</v>
      </c>
      <c r="AI4660" s="50">
        <f t="shared" ca="1" si="347"/>
        <v>7.5875487270640293E-2</v>
      </c>
      <c r="AJ4660" s="50">
        <f t="shared" ca="1" si="347"/>
        <v>0.21105526339535619</v>
      </c>
      <c r="AK4660" s="51">
        <f t="shared" ca="1" si="345"/>
        <v>0.99999999999999989</v>
      </c>
      <c r="AM4660" s="52" cm="1">
        <f t="array" aca="1" ref="AM4660" ca="1">+SQRT(MMULT(MMULT(AF4660:AJ4660,MMULT(MMULT($Q$25:$U$29,$Q$16:$U$20),$Q$25:$U$29)),TRANSPOSE(AF4660:AJ4660)))</f>
        <v>0.17421833460903632</v>
      </c>
      <c r="AN4660" s="53" cm="1">
        <f t="array" aca="1" ref="AN4660" ca="1">+SUMPRODUCT(AF4660:AJ4660,TRANSPOSE($T$4:$T$8))</f>
        <v>0.31855788818545422</v>
      </c>
    </row>
    <row r="4661" spans="25:40" x14ac:dyDescent="0.25">
      <c r="Y4661" s="47" t="s">
        <v>4694</v>
      </c>
      <c r="Z4661" s="48">
        <f t="shared" ca="1" si="346"/>
        <v>0.62350167894919017</v>
      </c>
      <c r="AA4661" s="48">
        <f t="shared" ca="1" si="346"/>
        <v>0.60090146500193276</v>
      </c>
      <c r="AB4661" s="48">
        <f t="shared" ca="1" si="346"/>
        <v>0.56180881447121334</v>
      </c>
      <c r="AC4661" s="48">
        <f t="shared" ca="1" si="346"/>
        <v>0.98217590700344382</v>
      </c>
      <c r="AD4661" s="48">
        <f t="shared" ca="1" si="346"/>
        <v>0.56848350175839191</v>
      </c>
      <c r="AE4661" s="49">
        <f t="shared" ca="1" si="344"/>
        <v>3.3368713671841719</v>
      </c>
      <c r="AF4661" s="50">
        <f t="shared" ca="1" si="347"/>
        <v>0.18685217688667868</v>
      </c>
      <c r="AG4661" s="50">
        <f t="shared" ca="1" si="347"/>
        <v>0.18007930150121582</v>
      </c>
      <c r="AH4661" s="50">
        <f t="shared" ca="1" si="347"/>
        <v>0.1683639411444551</v>
      </c>
      <c r="AI4661" s="50">
        <f t="shared" ca="1" si="347"/>
        <v>0.29434035625780075</v>
      </c>
      <c r="AJ4661" s="50">
        <f t="shared" ca="1" si="347"/>
        <v>0.17036422420984967</v>
      </c>
      <c r="AK4661" s="51">
        <f t="shared" ca="1" si="345"/>
        <v>1</v>
      </c>
      <c r="AM4661" s="52" cm="1">
        <f t="array" aca="1" ref="AM4661" ca="1">+SQRT(MMULT(MMULT(AF4661:AJ4661,MMULT(MMULT($Q$25:$U$29,$Q$16:$U$20),$Q$25:$U$29)),TRANSPOSE(AF4661:AJ4661)))</f>
        <v>0.1715503929104755</v>
      </c>
      <c r="AN4661" s="53" cm="1">
        <f t="array" aca="1" ref="AN4661" ca="1">+SUMPRODUCT(AF4661:AJ4661,TRANSPOSE($T$4:$T$8))</f>
        <v>0.32262742238187408</v>
      </c>
    </row>
    <row r="4662" spans="25:40" x14ac:dyDescent="0.25">
      <c r="Y4662" s="47" t="s">
        <v>4695</v>
      </c>
      <c r="Z4662" s="48">
        <f t="shared" ca="1" si="346"/>
        <v>0.36365414994620582</v>
      </c>
      <c r="AA4662" s="48">
        <f t="shared" ca="1" si="346"/>
        <v>0.92444801435785096</v>
      </c>
      <c r="AB4662" s="48">
        <f t="shared" ca="1" si="346"/>
        <v>0.20953918911767255</v>
      </c>
      <c r="AC4662" s="48">
        <f t="shared" ca="1" si="346"/>
        <v>0.87529225372384845</v>
      </c>
      <c r="AD4662" s="48">
        <f t="shared" ca="1" si="346"/>
        <v>0.6128692777248872</v>
      </c>
      <c r="AE4662" s="49">
        <f t="shared" ca="1" si="344"/>
        <v>2.9858028848704654</v>
      </c>
      <c r="AF4662" s="50">
        <f t="shared" ca="1" si="347"/>
        <v>0.12179442648036104</v>
      </c>
      <c r="AG4662" s="50">
        <f t="shared" ca="1" si="347"/>
        <v>0.30961454925312554</v>
      </c>
      <c r="AH4662" s="50">
        <f t="shared" ca="1" si="347"/>
        <v>7.0178507154454409E-2</v>
      </c>
      <c r="AI4662" s="50">
        <f t="shared" ca="1" si="347"/>
        <v>0.29315138589995088</v>
      </c>
      <c r="AJ4662" s="50">
        <f t="shared" ca="1" si="347"/>
        <v>0.20526113121210801</v>
      </c>
      <c r="AK4662" s="51">
        <f t="shared" ca="1" si="345"/>
        <v>0.99999999999999978</v>
      </c>
      <c r="AM4662" s="52" cm="1">
        <f t="array" aca="1" ref="AM4662" ca="1">+SQRT(MMULT(MMULT(AF4662:AJ4662,MMULT(MMULT($Q$25:$U$29,$Q$16:$U$20),$Q$25:$U$29)),TRANSPOSE(AF4662:AJ4662)))</f>
        <v>0.18300248726446108</v>
      </c>
      <c r="AN4662" s="53" cm="1">
        <f t="array" aca="1" ref="AN4662" ca="1">+SUMPRODUCT(AF4662:AJ4662,TRANSPOSE($T$4:$T$8))</f>
        <v>0.31084823592794614</v>
      </c>
    </row>
    <row r="4663" spans="25:40" x14ac:dyDescent="0.25">
      <c r="Y4663" s="47" t="s">
        <v>4696</v>
      </c>
      <c r="Z4663" s="48">
        <f t="shared" ca="1" si="346"/>
        <v>2.152011334510795E-2</v>
      </c>
      <c r="AA4663" s="48">
        <f t="shared" ca="1" si="346"/>
        <v>0.41070366093569011</v>
      </c>
      <c r="AB4663" s="48">
        <f t="shared" ca="1" si="346"/>
        <v>0.3588499781818939</v>
      </c>
      <c r="AC4663" s="48">
        <f t="shared" ca="1" si="346"/>
        <v>8.6379609329143348E-2</v>
      </c>
      <c r="AD4663" s="48">
        <f t="shared" ca="1" si="346"/>
        <v>0.98600002959129263</v>
      </c>
      <c r="AE4663" s="49">
        <f t="shared" ca="1" si="344"/>
        <v>1.8634533913831279</v>
      </c>
      <c r="AF4663" s="50">
        <f t="shared" ca="1" si="347"/>
        <v>1.1548511728074336E-2</v>
      </c>
      <c r="AG4663" s="50">
        <f t="shared" ca="1" si="347"/>
        <v>0.22039921300679799</v>
      </c>
      <c r="AH4663" s="50">
        <f t="shared" ca="1" si="347"/>
        <v>0.19257255364758086</v>
      </c>
      <c r="AI4663" s="50">
        <f t="shared" ca="1" si="347"/>
        <v>4.6354585378188089E-2</v>
      </c>
      <c r="AJ4663" s="50">
        <f t="shared" ca="1" si="347"/>
        <v>0.52912513623935875</v>
      </c>
      <c r="AK4663" s="51">
        <f t="shared" ca="1" si="345"/>
        <v>1</v>
      </c>
      <c r="AM4663" s="52" cm="1">
        <f t="array" aca="1" ref="AM4663" ca="1">+SQRT(MMULT(MMULT(AF4663:AJ4663,MMULT(MMULT($Q$25:$U$29,$Q$16:$U$20),$Q$25:$U$29)),TRANSPOSE(AF4663:AJ4663)))</f>
        <v>0.22614902725036704</v>
      </c>
      <c r="AN4663" s="53" cm="1">
        <f t="array" aca="1" ref="AN4663" ca="1">+SUMPRODUCT(AF4663:AJ4663,TRANSPOSE($T$4:$T$8))</f>
        <v>0.24165276581527617</v>
      </c>
    </row>
    <row r="4664" spans="25:40" x14ac:dyDescent="0.25">
      <c r="Y4664" s="47" t="s">
        <v>4697</v>
      </c>
      <c r="Z4664" s="48">
        <f t="shared" ca="1" si="346"/>
        <v>0.47953798529601466</v>
      </c>
      <c r="AA4664" s="48">
        <f t="shared" ca="1" si="346"/>
        <v>0.2442209846756711</v>
      </c>
      <c r="AB4664" s="48">
        <f t="shared" ca="1" si="346"/>
        <v>0.73902498072953238</v>
      </c>
      <c r="AC4664" s="48">
        <f t="shared" ca="1" si="346"/>
        <v>0.50996861314487907</v>
      </c>
      <c r="AD4664" s="48">
        <f t="shared" ca="1" si="346"/>
        <v>0.54032789245611146</v>
      </c>
      <c r="AE4664" s="49">
        <f t="shared" ca="1" si="344"/>
        <v>2.5130804563022089</v>
      </c>
      <c r="AF4664" s="50">
        <f t="shared" ca="1" si="347"/>
        <v>0.19081680576260393</v>
      </c>
      <c r="AG4664" s="50">
        <f t="shared" ca="1" si="347"/>
        <v>9.7179930735294559E-2</v>
      </c>
      <c r="AH4664" s="50">
        <f t="shared" ca="1" si="347"/>
        <v>0.29407135727637895</v>
      </c>
      <c r="AI4664" s="50">
        <f t="shared" ca="1" si="347"/>
        <v>0.20292570095239049</v>
      </c>
      <c r="AJ4664" s="50">
        <f t="shared" ca="1" si="347"/>
        <v>0.21500620527333195</v>
      </c>
      <c r="AK4664" s="51">
        <f t="shared" ca="1" si="345"/>
        <v>0.99999999999999989</v>
      </c>
      <c r="AM4664" s="52" cm="1">
        <f t="array" aca="1" ref="AM4664" ca="1">+SQRT(MMULT(MMULT(AF4664:AJ4664,MMULT(MMULT($Q$25:$U$29,$Q$16:$U$20),$Q$25:$U$29)),TRANSPOSE(AF4664:AJ4664)))</f>
        <v>0.17931511089514401</v>
      </c>
      <c r="AN4664" s="53" cm="1">
        <f t="array" aca="1" ref="AN4664" ca="1">+SUMPRODUCT(AF4664:AJ4664,TRANSPOSE($T$4:$T$8))</f>
        <v>0.32412995422614993</v>
      </c>
    </row>
    <row r="4665" spans="25:40" x14ac:dyDescent="0.25">
      <c r="Y4665" s="47" t="s">
        <v>4698</v>
      </c>
      <c r="Z4665" s="48">
        <f t="shared" ca="1" si="346"/>
        <v>5.6763299918155763E-2</v>
      </c>
      <c r="AA4665" s="48">
        <f t="shared" ca="1" si="346"/>
        <v>7.8343936087749366E-2</v>
      </c>
      <c r="AB4665" s="48">
        <f t="shared" ca="1" si="346"/>
        <v>0.84415258517846936</v>
      </c>
      <c r="AC4665" s="48">
        <f t="shared" ca="1" si="346"/>
        <v>0.21895148885378524</v>
      </c>
      <c r="AD4665" s="48">
        <f t="shared" ca="1" si="346"/>
        <v>4.1623797323106282E-2</v>
      </c>
      <c r="AE4665" s="49">
        <f t="shared" ca="1" si="344"/>
        <v>1.2398351073612659</v>
      </c>
      <c r="AF4665" s="50">
        <f t="shared" ca="1" si="347"/>
        <v>4.5782942893885924E-2</v>
      </c>
      <c r="AG4665" s="50">
        <f t="shared" ca="1" si="347"/>
        <v>6.318899636136964E-2</v>
      </c>
      <c r="AH4665" s="50">
        <f t="shared" ca="1" si="347"/>
        <v>0.68085875304424515</v>
      </c>
      <c r="AI4665" s="50">
        <f t="shared" ca="1" si="347"/>
        <v>0.17659726487321242</v>
      </c>
      <c r="AJ4665" s="50">
        <f t="shared" ca="1" si="347"/>
        <v>3.3572042827286909E-2</v>
      </c>
      <c r="AK4665" s="51">
        <f t="shared" ca="1" si="345"/>
        <v>0.99999999999999989</v>
      </c>
      <c r="AM4665" s="52" cm="1">
        <f t="array" aca="1" ref="AM4665" ca="1">+SQRT(MMULT(MMULT(AF4665:AJ4665,MMULT(MMULT($Q$25:$U$29,$Q$16:$U$20),$Q$25:$U$29)),TRANSPOSE(AF4665:AJ4665)))</f>
        <v>0.24433936658610686</v>
      </c>
      <c r="AN4665" s="53" cm="1">
        <f t="array" aca="1" ref="AN4665" ca="1">+SUMPRODUCT(AF4665:AJ4665,TRANSPOSE($T$4:$T$8))</f>
        <v>0.44032774843927674</v>
      </c>
    </row>
    <row r="4666" spans="25:40" x14ac:dyDescent="0.25">
      <c r="Y4666" s="47" t="s">
        <v>4699</v>
      </c>
      <c r="Z4666" s="48">
        <f t="shared" ca="1" si="346"/>
        <v>0.50033873693999309</v>
      </c>
      <c r="AA4666" s="48">
        <f t="shared" ca="1" si="346"/>
        <v>0.88777684368118659</v>
      </c>
      <c r="AB4666" s="48">
        <f t="shared" ca="1" si="346"/>
        <v>0.60399729881093589</v>
      </c>
      <c r="AC4666" s="48">
        <f t="shared" ca="1" si="346"/>
        <v>0.56879629616313077</v>
      </c>
      <c r="AD4666" s="48">
        <f t="shared" ca="1" si="346"/>
        <v>0.91463747510844451</v>
      </c>
      <c r="AE4666" s="49">
        <f t="shared" ca="1" si="344"/>
        <v>3.475546650703691</v>
      </c>
      <c r="AF4666" s="50">
        <f t="shared" ca="1" si="347"/>
        <v>0.14395972410230487</v>
      </c>
      <c r="AG4666" s="50">
        <f t="shared" ca="1" si="347"/>
        <v>0.25543516830695945</v>
      </c>
      <c r="AH4666" s="50">
        <f t="shared" ca="1" si="347"/>
        <v>0.17378483430474026</v>
      </c>
      <c r="AI4666" s="50">
        <f t="shared" ca="1" si="347"/>
        <v>0.16365664263144536</v>
      </c>
      <c r="AJ4666" s="50">
        <f t="shared" ca="1" si="347"/>
        <v>0.26316363065455001</v>
      </c>
      <c r="AK4666" s="51">
        <f t="shared" ca="1" si="345"/>
        <v>0.99999999999999978</v>
      </c>
      <c r="AM4666" s="52" cm="1">
        <f t="array" aca="1" ref="AM4666" ca="1">+SQRT(MMULT(MMULT(AF4666:AJ4666,MMULT(MMULT($Q$25:$U$29,$Q$16:$U$20),$Q$25:$U$29)),TRANSPOSE(AF4666:AJ4666)))</f>
        <v>0.18159352793027472</v>
      </c>
      <c r="AN4666" s="53" cm="1">
        <f t="array" aca="1" ref="AN4666" ca="1">+SUMPRODUCT(AF4666:AJ4666,TRANSPOSE($T$4:$T$8))</f>
        <v>0.30653307135028413</v>
      </c>
    </row>
    <row r="4667" spans="25:40" x14ac:dyDescent="0.25">
      <c r="Y4667" s="47" t="s">
        <v>4700</v>
      </c>
      <c r="Z4667" s="48">
        <f t="shared" ca="1" si="346"/>
        <v>0.85519030803583163</v>
      </c>
      <c r="AA4667" s="48">
        <f t="shared" ca="1" si="346"/>
        <v>0.3154569101641963</v>
      </c>
      <c r="AB4667" s="48">
        <f t="shared" ca="1" si="346"/>
        <v>0.46948561701344371</v>
      </c>
      <c r="AC4667" s="48">
        <f t="shared" ca="1" si="346"/>
        <v>0.6333202175970789</v>
      </c>
      <c r="AD4667" s="48">
        <f t="shared" ca="1" si="346"/>
        <v>6.7060995898592379E-2</v>
      </c>
      <c r="AE4667" s="49">
        <f t="shared" ca="1" si="344"/>
        <v>2.3405140487091431</v>
      </c>
      <c r="AF4667" s="50">
        <f t="shared" ca="1" si="347"/>
        <v>0.36538567606867911</v>
      </c>
      <c r="AG4667" s="50">
        <f t="shared" ca="1" si="347"/>
        <v>0.13478103681461742</v>
      </c>
      <c r="AH4667" s="50">
        <f t="shared" ca="1" si="347"/>
        <v>0.20059081348918958</v>
      </c>
      <c r="AI4667" s="50">
        <f t="shared" ca="1" si="347"/>
        <v>0.2705902226676965</v>
      </c>
      <c r="AJ4667" s="50">
        <f t="shared" ca="1" si="347"/>
        <v>2.8652250959817282E-2</v>
      </c>
      <c r="AK4667" s="51">
        <f t="shared" ca="1" si="345"/>
        <v>0.99999999999999989</v>
      </c>
      <c r="AM4667" s="52" cm="1">
        <f t="array" aca="1" ref="AM4667" ca="1">+SQRT(MMULT(MMULT(AF4667:AJ4667,MMULT(MMULT($Q$25:$U$29,$Q$16:$U$20),$Q$25:$U$29)),TRANSPOSE(AF4667:AJ4667)))</f>
        <v>0.16645488271183528</v>
      </c>
      <c r="AN4667" s="53" cm="1">
        <f t="array" aca="1" ref="AN4667" ca="1">+SUMPRODUCT(AF4667:AJ4667,TRANSPOSE($T$4:$T$8))</f>
        <v>0.3534889456740673</v>
      </c>
    </row>
    <row r="4668" spans="25:40" x14ac:dyDescent="0.25">
      <c r="Y4668" s="47" t="s">
        <v>4701</v>
      </c>
      <c r="Z4668" s="48">
        <f t="shared" ca="1" si="346"/>
        <v>0.63764380714459956</v>
      </c>
      <c r="AA4668" s="48">
        <f t="shared" ca="1" si="346"/>
        <v>0.27500245943955581</v>
      </c>
      <c r="AB4668" s="48">
        <f t="shared" ca="1" si="346"/>
        <v>0.55592473504522621</v>
      </c>
      <c r="AC4668" s="48">
        <f t="shared" ca="1" si="346"/>
        <v>0.25254849564684267</v>
      </c>
      <c r="AD4668" s="48">
        <f t="shared" ca="1" si="346"/>
        <v>0.2003861608199381</v>
      </c>
      <c r="AE4668" s="49">
        <f t="shared" ca="1" si="344"/>
        <v>1.9215056580961623</v>
      </c>
      <c r="AF4668" s="50">
        <f t="shared" ca="1" si="347"/>
        <v>0.33184591700676042</v>
      </c>
      <c r="AG4668" s="50">
        <f t="shared" ca="1" si="347"/>
        <v>0.14311821476082962</v>
      </c>
      <c r="AH4668" s="50">
        <f t="shared" ca="1" si="347"/>
        <v>0.28931725113733953</v>
      </c>
      <c r="AI4668" s="50">
        <f t="shared" ca="1" si="347"/>
        <v>0.13143260577076263</v>
      </c>
      <c r="AJ4668" s="50">
        <f t="shared" ca="1" si="347"/>
        <v>0.10428601132430791</v>
      </c>
      <c r="AK4668" s="51">
        <f t="shared" ca="1" si="345"/>
        <v>1</v>
      </c>
      <c r="AM4668" s="52" cm="1">
        <f t="array" aca="1" ref="AM4668" ca="1">+SQRT(MMULT(MMULT(AF4668:AJ4668,MMULT(MMULT($Q$25:$U$29,$Q$16:$U$20),$Q$25:$U$29)),TRANSPOSE(AF4668:AJ4668)))</f>
        <v>0.17101911127256794</v>
      </c>
      <c r="AN4668" s="53" cm="1">
        <f t="array" aca="1" ref="AN4668" ca="1">+SUMPRODUCT(AF4668:AJ4668,TRANSPOSE($T$4:$T$8))</f>
        <v>0.3497336922179603</v>
      </c>
    </row>
    <row r="4669" spans="25:40" x14ac:dyDescent="0.25">
      <c r="Y4669" s="47" t="s">
        <v>4702</v>
      </c>
      <c r="Z4669" s="48">
        <f t="shared" ca="1" si="346"/>
        <v>0.60112852609225265</v>
      </c>
      <c r="AA4669" s="48">
        <f t="shared" ca="1" si="346"/>
        <v>0.56013966970532125</v>
      </c>
      <c r="AB4669" s="48">
        <f t="shared" ca="1" si="346"/>
        <v>0.2106290391128528</v>
      </c>
      <c r="AC4669" s="48">
        <f t="shared" ca="1" si="346"/>
        <v>0.12143872138937839</v>
      </c>
      <c r="AD4669" s="48">
        <f t="shared" ca="1" si="346"/>
        <v>0.57195675434392923</v>
      </c>
      <c r="AE4669" s="49">
        <f t="shared" ca="1" si="344"/>
        <v>2.0652927106437344</v>
      </c>
      <c r="AF4669" s="50">
        <f t="shared" ca="1" si="347"/>
        <v>0.29106214484477888</v>
      </c>
      <c r="AG4669" s="50">
        <f t="shared" ca="1" si="347"/>
        <v>0.27121563293114537</v>
      </c>
      <c r="AH4669" s="50">
        <f t="shared" ca="1" si="347"/>
        <v>0.10198507844788814</v>
      </c>
      <c r="AI4669" s="50">
        <f t="shared" ca="1" si="347"/>
        <v>5.8799762747202527E-2</v>
      </c>
      <c r="AJ4669" s="50">
        <f t="shared" ca="1" si="347"/>
        <v>0.27693738102898502</v>
      </c>
      <c r="AK4669" s="51">
        <f t="shared" ca="1" si="345"/>
        <v>1</v>
      </c>
      <c r="AM4669" s="52" cm="1">
        <f t="array" aca="1" ref="AM4669" ca="1">+SQRT(MMULT(MMULT(AF4669:AJ4669,MMULT(MMULT($Q$25:$U$29,$Q$16:$U$20),$Q$25:$U$29)),TRANSPOSE(AF4669:AJ4669)))</f>
        <v>0.17745885927398047</v>
      </c>
      <c r="AN4669" s="53" cm="1">
        <f t="array" aca="1" ref="AN4669" ca="1">+SUMPRODUCT(AF4669:AJ4669,TRANSPOSE($T$4:$T$8))</f>
        <v>0.28497644215444762</v>
      </c>
    </row>
    <row r="4670" spans="25:40" x14ac:dyDescent="0.25">
      <c r="Y4670" s="47" t="s">
        <v>4703</v>
      </c>
      <c r="Z4670" s="48">
        <f t="shared" ca="1" si="346"/>
        <v>0.17861915927738514</v>
      </c>
      <c r="AA4670" s="48">
        <f t="shared" ca="1" si="346"/>
        <v>0.20725249792484335</v>
      </c>
      <c r="AB4670" s="48">
        <f t="shared" ca="1" si="346"/>
        <v>0.57558271379224313</v>
      </c>
      <c r="AC4670" s="48">
        <f t="shared" ca="1" si="346"/>
        <v>0.86752395323423481</v>
      </c>
      <c r="AD4670" s="48">
        <f t="shared" ca="1" si="346"/>
        <v>4.5662274789163959E-2</v>
      </c>
      <c r="AE4670" s="49">
        <f t="shared" ca="1" si="344"/>
        <v>1.8746405990178703</v>
      </c>
      <c r="AF4670" s="50">
        <f t="shared" ca="1" si="347"/>
        <v>9.528181528286768E-2</v>
      </c>
      <c r="AG4670" s="50">
        <f t="shared" ca="1" si="347"/>
        <v>0.11055585696448884</v>
      </c>
      <c r="AH4670" s="50">
        <f t="shared" ca="1" si="347"/>
        <v>0.3070363002347184</v>
      </c>
      <c r="AI4670" s="50">
        <f t="shared" ca="1" si="347"/>
        <v>0.46276814536542799</v>
      </c>
      <c r="AJ4670" s="50">
        <f t="shared" ca="1" si="347"/>
        <v>2.4357882152497155E-2</v>
      </c>
      <c r="AK4670" s="51">
        <f t="shared" ca="1" si="345"/>
        <v>1</v>
      </c>
      <c r="AM4670" s="52" cm="1">
        <f t="array" aca="1" ref="AM4670" ca="1">+SQRT(MMULT(MMULT(AF4670:AJ4670,MMULT(MMULT($Q$25:$U$29,$Q$16:$U$20),$Q$25:$U$29)),TRANSPOSE(AF4670:AJ4670)))</f>
        <v>0.19205724870430527</v>
      </c>
      <c r="AN4670" s="53" cm="1">
        <f t="array" aca="1" ref="AN4670" ca="1">+SUMPRODUCT(AF4670:AJ4670,TRANSPOSE($T$4:$T$8))</f>
        <v>0.38366917665872846</v>
      </c>
    </row>
    <row r="4671" spans="25:40" x14ac:dyDescent="0.25">
      <c r="Y4671" s="47" t="s">
        <v>4704</v>
      </c>
      <c r="Z4671" s="48">
        <f t="shared" ca="1" si="346"/>
        <v>0.73214845304538245</v>
      </c>
      <c r="AA4671" s="48">
        <f t="shared" ca="1" si="346"/>
        <v>0.51891959780199759</v>
      </c>
      <c r="AB4671" s="48">
        <f t="shared" ca="1" si="346"/>
        <v>0.84571087925633315</v>
      </c>
      <c r="AC4671" s="48">
        <f t="shared" ca="1" si="346"/>
        <v>0.22181731154772555</v>
      </c>
      <c r="AD4671" s="48">
        <f t="shared" ca="1" si="346"/>
        <v>0.14211683496945693</v>
      </c>
      <c r="AE4671" s="49">
        <f t="shared" ca="1" si="344"/>
        <v>2.4607130766208956</v>
      </c>
      <c r="AF4671" s="50">
        <f t="shared" ca="1" si="347"/>
        <v>0.29753507631648973</v>
      </c>
      <c r="AG4671" s="50">
        <f t="shared" ca="1" si="347"/>
        <v>0.21088179793581999</v>
      </c>
      <c r="AH4671" s="50">
        <f t="shared" ca="1" si="347"/>
        <v>0.34368528671277743</v>
      </c>
      <c r="AI4671" s="50">
        <f t="shared" ca="1" si="347"/>
        <v>9.0143509072715566E-2</v>
      </c>
      <c r="AJ4671" s="50">
        <f t="shared" ca="1" si="347"/>
        <v>5.7754329962197315E-2</v>
      </c>
      <c r="AK4671" s="51">
        <f t="shared" ca="1" si="345"/>
        <v>1</v>
      </c>
      <c r="AM4671" s="52" cm="1">
        <f t="array" aca="1" ref="AM4671" ca="1">+SQRT(MMULT(MMULT(AF4671:AJ4671,MMULT(MMULT($Q$25:$U$29,$Q$16:$U$20),$Q$25:$U$29)),TRANSPOSE(AF4671:AJ4671)))</f>
        <v>0.17889797650240014</v>
      </c>
      <c r="AN4671" s="53" cm="1">
        <f t="array" aca="1" ref="AN4671" ca="1">+SUMPRODUCT(AF4671:AJ4671,TRANSPOSE($T$4:$T$8))</f>
        <v>0.37817043542678541</v>
      </c>
    </row>
    <row r="4672" spans="25:40" x14ac:dyDescent="0.25">
      <c r="Y4672" s="47" t="s">
        <v>4705</v>
      </c>
      <c r="Z4672" s="48">
        <f t="shared" ca="1" si="346"/>
        <v>0.55853324946930738</v>
      </c>
      <c r="AA4672" s="48">
        <f t="shared" ca="1" si="346"/>
        <v>0.82398026621633313</v>
      </c>
      <c r="AB4672" s="48">
        <f t="shared" ca="1" si="346"/>
        <v>0.79225496256649286</v>
      </c>
      <c r="AC4672" s="48">
        <f t="shared" ca="1" si="346"/>
        <v>4.6044607490685951E-2</v>
      </c>
      <c r="AD4672" s="48">
        <f t="shared" ca="1" si="346"/>
        <v>0.68220750556449272</v>
      </c>
      <c r="AE4672" s="49">
        <f t="shared" ca="1" si="344"/>
        <v>2.9030205913073122</v>
      </c>
      <c r="AF4672" s="50">
        <f t="shared" ca="1" si="347"/>
        <v>0.19239727446018015</v>
      </c>
      <c r="AG4672" s="50">
        <f t="shared" ca="1" si="347"/>
        <v>0.28383548800295333</v>
      </c>
      <c r="AH4672" s="50">
        <f t="shared" ca="1" si="347"/>
        <v>0.27290711093775538</v>
      </c>
      <c r="AI4672" s="50">
        <f t="shared" ca="1" si="347"/>
        <v>1.5860930380087578E-2</v>
      </c>
      <c r="AJ4672" s="50">
        <f t="shared" ca="1" si="347"/>
        <v>0.23499919621902352</v>
      </c>
      <c r="AK4672" s="51">
        <f t="shared" ca="1" si="345"/>
        <v>1</v>
      </c>
      <c r="AM4672" s="52" cm="1">
        <f t="array" aca="1" ref="AM4672" ca="1">+SQRT(MMULT(MMULT(AF4672:AJ4672,MMULT(MMULT($Q$25:$U$29,$Q$16:$U$20),$Q$25:$U$29)),TRANSPOSE(AF4672:AJ4672)))</f>
        <v>0.18778571088049609</v>
      </c>
      <c r="AN4672" s="53" cm="1">
        <f t="array" aca="1" ref="AN4672" ca="1">+SUMPRODUCT(AF4672:AJ4672,TRANSPOSE($T$4:$T$8))</f>
        <v>0.32992332567093741</v>
      </c>
    </row>
    <row r="4673" spans="25:40" x14ac:dyDescent="0.25">
      <c r="Y4673" s="47" t="s">
        <v>4706</v>
      </c>
      <c r="Z4673" s="48">
        <f t="shared" ca="1" si="346"/>
        <v>0.80166807052863187</v>
      </c>
      <c r="AA4673" s="48">
        <f t="shared" ca="1" si="346"/>
        <v>0.67165798362098006</v>
      </c>
      <c r="AB4673" s="48">
        <f t="shared" ca="1" si="346"/>
        <v>0.89868508336344732</v>
      </c>
      <c r="AC4673" s="48">
        <f t="shared" ca="1" si="346"/>
        <v>0.1116570818012248</v>
      </c>
      <c r="AD4673" s="48">
        <f t="shared" ca="1" si="346"/>
        <v>0.15899987397202753</v>
      </c>
      <c r="AE4673" s="49">
        <f t="shared" ca="1" si="344"/>
        <v>2.6426680932863116</v>
      </c>
      <c r="AF4673" s="50">
        <f t="shared" ca="1" si="347"/>
        <v>0.30335556423648757</v>
      </c>
      <c r="AG4673" s="50">
        <f t="shared" ca="1" si="347"/>
        <v>0.25415903924042699</v>
      </c>
      <c r="AH4673" s="50">
        <f t="shared" ca="1" si="347"/>
        <v>0.34006733030400355</v>
      </c>
      <c r="AI4673" s="50">
        <f t="shared" ca="1" si="347"/>
        <v>4.2251647902696976E-2</v>
      </c>
      <c r="AJ4673" s="50">
        <f t="shared" ca="1" si="347"/>
        <v>6.0166418316384911E-2</v>
      </c>
      <c r="AK4673" s="51">
        <f t="shared" ca="1" si="345"/>
        <v>1</v>
      </c>
      <c r="AM4673" s="52" cm="1">
        <f t="array" aca="1" ref="AM4673" ca="1">+SQRT(MMULT(MMULT(AF4673:AJ4673,MMULT(MMULT($Q$25:$U$29,$Q$16:$U$20),$Q$25:$U$29)),TRANSPOSE(AF4673:AJ4673)))</f>
        <v>0.18140759124118738</v>
      </c>
      <c r="AN4673" s="53" cm="1">
        <f t="array" aca="1" ref="AN4673" ca="1">+SUMPRODUCT(AF4673:AJ4673,TRANSPOSE($T$4:$T$8))</f>
        <v>0.38004538835696983</v>
      </c>
    </row>
    <row r="4674" spans="25:40" x14ac:dyDescent="0.25">
      <c r="Y4674" s="47" t="s">
        <v>4707</v>
      </c>
      <c r="Z4674" s="48">
        <f t="shared" ca="1" si="346"/>
        <v>0.29601221420973345</v>
      </c>
      <c r="AA4674" s="48">
        <f t="shared" ca="1" si="346"/>
        <v>0.38805117656595456</v>
      </c>
      <c r="AB4674" s="48">
        <f t="shared" ca="1" si="346"/>
        <v>1.2959360689798305E-2</v>
      </c>
      <c r="AC4674" s="48">
        <f t="shared" ca="1" si="346"/>
        <v>0.40615480042966035</v>
      </c>
      <c r="AD4674" s="48">
        <f t="shared" ca="1" si="346"/>
        <v>0.35066015984407051</v>
      </c>
      <c r="AE4674" s="49">
        <f t="shared" ca="1" si="344"/>
        <v>1.4538377117392169</v>
      </c>
      <c r="AF4674" s="50">
        <f t="shared" ca="1" si="347"/>
        <v>0.20360746720183498</v>
      </c>
      <c r="AG4674" s="50">
        <f t="shared" ca="1" si="347"/>
        <v>0.2669150575972688</v>
      </c>
      <c r="AH4674" s="50">
        <f t="shared" ca="1" si="347"/>
        <v>8.9138977377984669E-3</v>
      </c>
      <c r="AI4674" s="50">
        <f t="shared" ca="1" si="347"/>
        <v>0.27936735795894296</v>
      </c>
      <c r="AJ4674" s="50">
        <f t="shared" ca="1" si="347"/>
        <v>0.24119621950415493</v>
      </c>
      <c r="AK4674" s="51">
        <f t="shared" ca="1" si="345"/>
        <v>1</v>
      </c>
      <c r="AM4674" s="52" cm="1">
        <f t="array" aca="1" ref="AM4674" ca="1">+SQRT(MMULT(MMULT(AF4674:AJ4674,MMULT(MMULT($Q$25:$U$29,$Q$16:$U$20),$Q$25:$U$29)),TRANSPOSE(AF4674:AJ4674)))</f>
        <v>0.17925644096453336</v>
      </c>
      <c r="AN4674" s="53" cm="1">
        <f t="array" aca="1" ref="AN4674" ca="1">+SUMPRODUCT(AF4674:AJ4674,TRANSPOSE($T$4:$T$8))</f>
        <v>0.28371927222599602</v>
      </c>
    </row>
    <row r="4675" spans="25:40" x14ac:dyDescent="0.25">
      <c r="Y4675" s="47" t="s">
        <v>4708</v>
      </c>
      <c r="Z4675" s="48">
        <f t="shared" ca="1" si="346"/>
        <v>0.67569818517145697</v>
      </c>
      <c r="AA4675" s="48">
        <f t="shared" ca="1" si="346"/>
        <v>0.3285696906281822</v>
      </c>
      <c r="AB4675" s="48">
        <f t="shared" ca="1" si="346"/>
        <v>0.19533036015608762</v>
      </c>
      <c r="AC4675" s="48">
        <f t="shared" ca="1" si="346"/>
        <v>0.577961325165815</v>
      </c>
      <c r="AD4675" s="48">
        <f t="shared" ca="1" si="346"/>
        <v>0.79303332647302338</v>
      </c>
      <c r="AE4675" s="49">
        <f t="shared" ca="1" si="344"/>
        <v>2.5705928875945654</v>
      </c>
      <c r="AF4675" s="50">
        <f t="shared" ca="1" si="347"/>
        <v>0.26285694184882857</v>
      </c>
      <c r="AG4675" s="50">
        <f t="shared" ca="1" si="347"/>
        <v>0.12781864145576222</v>
      </c>
      <c r="AH4675" s="50">
        <f t="shared" ca="1" si="347"/>
        <v>7.5986501440478263E-2</v>
      </c>
      <c r="AI4675" s="50">
        <f t="shared" ca="1" si="347"/>
        <v>0.22483580653902877</v>
      </c>
      <c r="AJ4675" s="50">
        <f t="shared" ca="1" si="347"/>
        <v>0.30850210871590211</v>
      </c>
      <c r="AK4675" s="51">
        <f t="shared" ca="1" si="345"/>
        <v>0.99999999999999989</v>
      </c>
      <c r="AM4675" s="52" cm="1">
        <f t="array" aca="1" ref="AM4675" ca="1">+SQRT(MMULT(MMULT(AF4675:AJ4675,MMULT(MMULT($Q$25:$U$29,$Q$16:$U$20),$Q$25:$U$29)),TRANSPOSE(AF4675:AJ4675)))</f>
        <v>0.17461681545467761</v>
      </c>
      <c r="AN4675" s="53" cm="1">
        <f t="array" aca="1" ref="AN4675" ca="1">+SUMPRODUCT(AF4675:AJ4675,TRANSPOSE($T$4:$T$8))</f>
        <v>0.26239146176596206</v>
      </c>
    </row>
    <row r="4676" spans="25:40" x14ac:dyDescent="0.25">
      <c r="Y4676" s="47" t="s">
        <v>4709</v>
      </c>
      <c r="Z4676" s="48">
        <f t="shared" ca="1" si="346"/>
        <v>0.55443321940527224</v>
      </c>
      <c r="AA4676" s="48">
        <f t="shared" ca="1" si="346"/>
        <v>0.91406966333306983</v>
      </c>
      <c r="AB4676" s="48">
        <f t="shared" ca="1" si="346"/>
        <v>0.39697556940600298</v>
      </c>
      <c r="AC4676" s="48">
        <f t="shared" ca="1" si="346"/>
        <v>0.26149427877510323</v>
      </c>
      <c r="AD4676" s="48">
        <f t="shared" ca="1" si="346"/>
        <v>0.17396123749381864</v>
      </c>
      <c r="AE4676" s="49">
        <f t="shared" ca="1" si="344"/>
        <v>2.300933968413267</v>
      </c>
      <c r="AF4676" s="50">
        <f t="shared" ca="1" si="347"/>
        <v>0.24096007404663225</v>
      </c>
      <c r="AG4676" s="50">
        <f t="shared" ca="1" si="347"/>
        <v>0.39726027599280295</v>
      </c>
      <c r="AH4676" s="50">
        <f t="shared" ca="1" si="347"/>
        <v>0.17252801464779055</v>
      </c>
      <c r="AI4676" s="50">
        <f t="shared" ca="1" si="347"/>
        <v>0.11364701567486993</v>
      </c>
      <c r="AJ4676" s="50">
        <f t="shared" ca="1" si="347"/>
        <v>7.5604619637904255E-2</v>
      </c>
      <c r="AK4676" s="51">
        <f t="shared" ca="1" si="345"/>
        <v>0.99999999999999989</v>
      </c>
      <c r="AM4676" s="52" cm="1">
        <f t="array" aca="1" ref="AM4676" ca="1">+SQRT(MMULT(MMULT(AF4676:AJ4676,MMULT(MMULT($Q$25:$U$29,$Q$16:$U$20),$Q$25:$U$29)),TRANSPOSE(AF4676:AJ4676)))</f>
        <v>0.17996750265982328</v>
      </c>
      <c r="AN4676" s="53" cm="1">
        <f t="array" aca="1" ref="AN4676" ca="1">+SUMPRODUCT(AF4676:AJ4676,TRANSPOSE($T$4:$T$8))</f>
        <v>0.36326014644156046</v>
      </c>
    </row>
    <row r="4677" spans="25:40" x14ac:dyDescent="0.25">
      <c r="Y4677" s="47" t="s">
        <v>4710</v>
      </c>
      <c r="Z4677" s="48">
        <f t="shared" ca="1" si="346"/>
        <v>0.50311240460543183</v>
      </c>
      <c r="AA4677" s="48">
        <f t="shared" ca="1" si="346"/>
        <v>2.7148299787413954E-2</v>
      </c>
      <c r="AB4677" s="48">
        <f t="shared" ca="1" si="346"/>
        <v>0.1061172313707629</v>
      </c>
      <c r="AC4677" s="48">
        <f t="shared" ca="1" si="346"/>
        <v>0.42396470561978694</v>
      </c>
      <c r="AD4677" s="48">
        <f t="shared" ca="1" si="346"/>
        <v>0.81492095401559239</v>
      </c>
      <c r="AE4677" s="49">
        <f t="shared" ca="1" si="344"/>
        <v>1.875263595398988</v>
      </c>
      <c r="AF4677" s="50">
        <f t="shared" ca="1" si="347"/>
        <v>0.26828889860595184</v>
      </c>
      <c r="AG4677" s="50">
        <f t="shared" ca="1" si="347"/>
        <v>1.4477057974155244E-2</v>
      </c>
      <c r="AH4677" s="50">
        <f t="shared" ca="1" si="347"/>
        <v>5.6587901365506434E-2</v>
      </c>
      <c r="AI4677" s="50">
        <f t="shared" ca="1" si="347"/>
        <v>0.22608272600182516</v>
      </c>
      <c r="AJ4677" s="50">
        <f t="shared" ca="1" si="347"/>
        <v>0.43456341605256127</v>
      </c>
      <c r="AK4677" s="51">
        <f t="shared" ca="1" si="345"/>
        <v>1</v>
      </c>
      <c r="AM4677" s="52" cm="1">
        <f t="array" aca="1" ref="AM4677" ca="1">+SQRT(MMULT(MMULT(AF4677:AJ4677,MMULT(MMULT($Q$25:$U$29,$Q$16:$U$20),$Q$25:$U$29)),TRANSPOSE(AF4677:AJ4677)))</f>
        <v>0.19057037692342943</v>
      </c>
      <c r="AN4677" s="53" cm="1">
        <f t="array" aca="1" ref="AN4677" ca="1">+SUMPRODUCT(AF4677:AJ4677,TRANSPOSE($T$4:$T$8))</f>
        <v>0.21598452079345706</v>
      </c>
    </row>
    <row r="4678" spans="25:40" x14ac:dyDescent="0.25">
      <c r="Y4678" s="47" t="s">
        <v>4711</v>
      </c>
      <c r="Z4678" s="48">
        <f t="shared" ca="1" si="346"/>
        <v>0.7890563017964759</v>
      </c>
      <c r="AA4678" s="48">
        <f t="shared" ca="1" si="346"/>
        <v>0.88887814690885381</v>
      </c>
      <c r="AB4678" s="48">
        <f t="shared" ca="1" si="346"/>
        <v>0.51930528765544537</v>
      </c>
      <c r="AC4678" s="48">
        <f t="shared" ca="1" si="346"/>
        <v>0.29347583648002107</v>
      </c>
      <c r="AD4678" s="48">
        <f t="shared" ca="1" si="346"/>
        <v>0.8291955582181455</v>
      </c>
      <c r="AE4678" s="49">
        <f t="shared" ca="1" si="344"/>
        <v>3.3199111310589418</v>
      </c>
      <c r="AF4678" s="50">
        <f t="shared" ca="1" si="347"/>
        <v>0.23767392277900917</v>
      </c>
      <c r="AG4678" s="50">
        <f t="shared" ca="1" si="347"/>
        <v>0.26774154843877734</v>
      </c>
      <c r="AH4678" s="50">
        <f t="shared" ca="1" si="347"/>
        <v>0.1564214423684902</v>
      </c>
      <c r="AI4678" s="50">
        <f t="shared" ca="1" si="347"/>
        <v>8.8398702523826894E-2</v>
      </c>
      <c r="AJ4678" s="50">
        <f t="shared" ca="1" si="347"/>
        <v>0.24976438388989633</v>
      </c>
      <c r="AK4678" s="51">
        <f t="shared" ca="1" si="345"/>
        <v>0.99999999999999989</v>
      </c>
      <c r="AM4678" s="52" cm="1">
        <f t="array" aca="1" ref="AM4678" ca="1">+SQRT(MMULT(MMULT(AF4678:AJ4678,MMULT(MMULT($Q$25:$U$29,$Q$16:$U$20),$Q$25:$U$29)),TRANSPOSE(AF4678:AJ4678)))</f>
        <v>0.1768675059119327</v>
      </c>
      <c r="AN4678" s="53" cm="1">
        <f t="array" aca="1" ref="AN4678" ca="1">+SUMPRODUCT(AF4678:AJ4678,TRANSPOSE($T$4:$T$8))</f>
        <v>0.30355333425152792</v>
      </c>
    </row>
    <row r="4679" spans="25:40" x14ac:dyDescent="0.25">
      <c r="Y4679" s="47" t="s">
        <v>4712</v>
      </c>
      <c r="Z4679" s="48">
        <f t="shared" ca="1" si="346"/>
        <v>0.40531702444863837</v>
      </c>
      <c r="AA4679" s="48">
        <f t="shared" ca="1" si="346"/>
        <v>0.62333996159538063</v>
      </c>
      <c r="AB4679" s="48">
        <f t="shared" ca="1" si="346"/>
        <v>3.8274630506330953E-2</v>
      </c>
      <c r="AC4679" s="48">
        <f t="shared" ca="1" si="346"/>
        <v>0.29435526370981413</v>
      </c>
      <c r="AD4679" s="48">
        <f t="shared" ca="1" si="346"/>
        <v>0.77517558449930246</v>
      </c>
      <c r="AE4679" s="49">
        <f t="shared" ca="1" si="344"/>
        <v>2.1364624647594668</v>
      </c>
      <c r="AF4679" s="50">
        <f t="shared" ca="1" si="347"/>
        <v>0.18971408631523556</v>
      </c>
      <c r="AG4679" s="50">
        <f t="shared" ca="1" si="347"/>
        <v>0.29176265526647538</v>
      </c>
      <c r="AH4679" s="50">
        <f t="shared" ca="1" si="347"/>
        <v>1.7914955744677732E-2</v>
      </c>
      <c r="AI4679" s="50">
        <f t="shared" ca="1" si="347"/>
        <v>0.13777694135288918</v>
      </c>
      <c r="AJ4679" s="50">
        <f t="shared" ca="1" si="347"/>
        <v>0.36283136132072202</v>
      </c>
      <c r="AK4679" s="51">
        <f t="shared" ca="1" si="345"/>
        <v>0.99999999999999989</v>
      </c>
      <c r="AM4679" s="52" cm="1">
        <f t="array" aca="1" ref="AM4679" ca="1">+SQRT(MMULT(MMULT(AF4679:AJ4679,MMULT(MMULT($Q$25:$U$29,$Q$16:$U$20),$Q$25:$U$29)),TRANSPOSE(AF4679:AJ4679)))</f>
        <v>0.1919301100668481</v>
      </c>
      <c r="AN4679" s="53" cm="1">
        <f t="array" aca="1" ref="AN4679" ca="1">+SUMPRODUCT(AF4679:AJ4679,TRANSPOSE($T$4:$T$8))</f>
        <v>0.25495699133158312</v>
      </c>
    </row>
    <row r="4680" spans="25:40" x14ac:dyDescent="0.25">
      <c r="Y4680" s="47" t="s">
        <v>4713</v>
      </c>
      <c r="Z4680" s="48">
        <f t="shared" ca="1" si="346"/>
        <v>0.39164054771045353</v>
      </c>
      <c r="AA4680" s="48">
        <f t="shared" ca="1" si="346"/>
        <v>0.43301846675587641</v>
      </c>
      <c r="AB4680" s="48">
        <f t="shared" ca="1" si="346"/>
        <v>0.19556764815562977</v>
      </c>
      <c r="AC4680" s="48">
        <f t="shared" ca="1" si="346"/>
        <v>0.59020689540093541</v>
      </c>
      <c r="AD4680" s="48">
        <f t="shared" ca="1" si="346"/>
        <v>0.64415568632566345</v>
      </c>
      <c r="AE4680" s="49">
        <f t="shared" ca="1" si="344"/>
        <v>2.2545892443485585</v>
      </c>
      <c r="AF4680" s="50">
        <f t="shared" ca="1" si="347"/>
        <v>0.17370815934306216</v>
      </c>
      <c r="AG4680" s="50">
        <f t="shared" ca="1" si="347"/>
        <v>0.19206091213346174</v>
      </c>
      <c r="AH4680" s="50">
        <f t="shared" ca="1" si="347"/>
        <v>8.6742030126262373E-2</v>
      </c>
      <c r="AI4680" s="50">
        <f t="shared" ca="1" si="347"/>
        <v>0.26178023197811801</v>
      </c>
      <c r="AJ4680" s="50">
        <f t="shared" ca="1" si="347"/>
        <v>0.28570866641909576</v>
      </c>
      <c r="AK4680" s="51">
        <f t="shared" ca="1" si="345"/>
        <v>1</v>
      </c>
      <c r="AM4680" s="52" cm="1">
        <f t="array" aca="1" ref="AM4680" ca="1">+SQRT(MMULT(MMULT(AF4680:AJ4680,MMULT(MMULT($Q$25:$U$29,$Q$16:$U$20),$Q$25:$U$29)),TRANSPOSE(AF4680:AJ4680)))</f>
        <v>0.17842157668139214</v>
      </c>
      <c r="AN4680" s="53" cm="1">
        <f t="array" aca="1" ref="AN4680" ca="1">+SUMPRODUCT(AF4680:AJ4680,TRANSPOSE($T$4:$T$8))</f>
        <v>0.2798817361587565</v>
      </c>
    </row>
    <row r="4681" spans="25:40" x14ac:dyDescent="0.25">
      <c r="Y4681" s="47" t="s">
        <v>4714</v>
      </c>
      <c r="Z4681" s="48">
        <f t="shared" ca="1" si="346"/>
        <v>0.8570617933233734</v>
      </c>
      <c r="AA4681" s="48">
        <f t="shared" ca="1" si="346"/>
        <v>0.41521981047257162</v>
      </c>
      <c r="AB4681" s="48">
        <f t="shared" ca="1" si="346"/>
        <v>0.7201947268852964</v>
      </c>
      <c r="AC4681" s="48">
        <f t="shared" ca="1" si="346"/>
        <v>0.31330310753675028</v>
      </c>
      <c r="AD4681" s="48">
        <f t="shared" ca="1" si="346"/>
        <v>0.53342250805979641</v>
      </c>
      <c r="AE4681" s="49">
        <f t="shared" ca="1" si="344"/>
        <v>2.8392019462777882</v>
      </c>
      <c r="AF4681" s="50">
        <f t="shared" ca="1" si="347"/>
        <v>0.30186714771979739</v>
      </c>
      <c r="AG4681" s="50">
        <f t="shared" ca="1" si="347"/>
        <v>0.14624525424016682</v>
      </c>
      <c r="AH4681" s="50">
        <f t="shared" ca="1" si="347"/>
        <v>0.25366097252415465</v>
      </c>
      <c r="AI4681" s="50">
        <f t="shared" ca="1" si="347"/>
        <v>0.1103490042148966</v>
      </c>
      <c r="AJ4681" s="50">
        <f t="shared" ca="1" si="347"/>
        <v>0.18787762130098448</v>
      </c>
      <c r="AK4681" s="51">
        <f t="shared" ca="1" si="345"/>
        <v>0.99999999999999989</v>
      </c>
      <c r="AM4681" s="52" cm="1">
        <f t="array" aca="1" ref="AM4681" ca="1">+SQRT(MMULT(MMULT(AF4681:AJ4681,MMULT(MMULT($Q$25:$U$29,$Q$16:$U$20),$Q$25:$U$29)),TRANSPOSE(AF4681:AJ4681)))</f>
        <v>0.17106805325369148</v>
      </c>
      <c r="AN4681" s="53" cm="1">
        <f t="array" aca="1" ref="AN4681" ca="1">+SUMPRODUCT(AF4681:AJ4681,TRANSPOSE($T$4:$T$8))</f>
        <v>0.32315216461770269</v>
      </c>
    </row>
    <row r="4682" spans="25:40" x14ac:dyDescent="0.25">
      <c r="Y4682" s="47" t="s">
        <v>4715</v>
      </c>
      <c r="Z4682" s="48">
        <f t="shared" ca="1" si="346"/>
        <v>0.68826058475136542</v>
      </c>
      <c r="AA4682" s="48">
        <f t="shared" ca="1" si="346"/>
        <v>0.96079148780598644</v>
      </c>
      <c r="AB4682" s="48">
        <f t="shared" ca="1" si="346"/>
        <v>0.12136444625988629</v>
      </c>
      <c r="AC4682" s="48">
        <f t="shared" ca="1" si="346"/>
        <v>0.57451527646703648</v>
      </c>
      <c r="AD4682" s="48">
        <f t="shared" ca="1" si="346"/>
        <v>0.61562506825296348</v>
      </c>
      <c r="AE4682" s="49">
        <f t="shared" ref="AE4682:AE4745" ca="1" si="348">+SUM(Z4682:AD4682)</f>
        <v>2.9605568635372381</v>
      </c>
      <c r="AF4682" s="50">
        <f t="shared" ca="1" si="347"/>
        <v>0.23247673207297895</v>
      </c>
      <c r="AG4682" s="50">
        <f t="shared" ca="1" si="347"/>
        <v>0.32453066503780786</v>
      </c>
      <c r="AH4682" s="50">
        <f t="shared" ca="1" si="347"/>
        <v>4.099378997060759E-2</v>
      </c>
      <c r="AI4682" s="50">
        <f t="shared" ca="1" si="347"/>
        <v>0.19405649104155778</v>
      </c>
      <c r="AJ4682" s="50">
        <f t="shared" ca="1" si="347"/>
        <v>0.20794232187704781</v>
      </c>
      <c r="AK4682" s="51">
        <f t="shared" ref="AK4682:AK4745" ca="1" si="349">+SUM(AF4682:AJ4682)</f>
        <v>1</v>
      </c>
      <c r="AM4682" s="52" cm="1">
        <f t="array" aca="1" ref="AM4682" ca="1">+SQRT(MMULT(MMULT(AF4682:AJ4682,MMULT(MMULT($Q$25:$U$29,$Q$16:$U$20),$Q$25:$U$29)),TRANSPOSE(AF4682:AJ4682)))</f>
        <v>0.17738788380001921</v>
      </c>
      <c r="AN4682" s="53" cm="1">
        <f t="array" aca="1" ref="AN4682" ca="1">+SUMPRODUCT(AF4682:AJ4682,TRANSPOSE($T$4:$T$8))</f>
        <v>0.30095546567256659</v>
      </c>
    </row>
    <row r="4683" spans="25:40" x14ac:dyDescent="0.25">
      <c r="Y4683" s="47" t="s">
        <v>4716</v>
      </c>
      <c r="Z4683" s="48">
        <f t="shared" ca="1" si="346"/>
        <v>0.39664166346970131</v>
      </c>
      <c r="AA4683" s="48">
        <f t="shared" ca="1" si="346"/>
        <v>0.46937629898618116</v>
      </c>
      <c r="AB4683" s="48">
        <f t="shared" ca="1" si="346"/>
        <v>4.5411097860932115E-2</v>
      </c>
      <c r="AC4683" s="48">
        <f t="shared" ca="1" si="346"/>
        <v>0.20970914215655423</v>
      </c>
      <c r="AD4683" s="48">
        <f t="shared" ca="1" si="346"/>
        <v>0.4260591058580816</v>
      </c>
      <c r="AE4683" s="49">
        <f t="shared" ca="1" si="348"/>
        <v>1.5471973083314505</v>
      </c>
      <c r="AF4683" s="50">
        <f t="shared" ca="1" si="347"/>
        <v>0.25636139704602573</v>
      </c>
      <c r="AG4683" s="50">
        <f t="shared" ca="1" si="347"/>
        <v>0.30337197231319663</v>
      </c>
      <c r="AH4683" s="50">
        <f t="shared" ca="1" si="347"/>
        <v>2.9350553815211174E-2</v>
      </c>
      <c r="AI4683" s="50">
        <f t="shared" ca="1" si="347"/>
        <v>0.13554130493072769</v>
      </c>
      <c r="AJ4683" s="50">
        <f t="shared" ca="1" si="347"/>
        <v>0.27537477189483872</v>
      </c>
      <c r="AK4683" s="51">
        <f t="shared" ca="1" si="349"/>
        <v>0.99999999999999989</v>
      </c>
      <c r="AM4683" s="52" cm="1">
        <f t="array" aca="1" ref="AM4683" ca="1">+SQRT(MMULT(MMULT(AF4683:AJ4683,MMULT(MMULT($Q$25:$U$29,$Q$16:$U$20),$Q$25:$U$29)),TRANSPOSE(AF4683:AJ4683)))</f>
        <v>0.18034813616957751</v>
      </c>
      <c r="AN4683" s="53" cm="1">
        <f t="array" aca="1" ref="AN4683" ca="1">+SUMPRODUCT(AF4683:AJ4683,TRANSPOSE($T$4:$T$8))</f>
        <v>0.2779673739592754</v>
      </c>
    </row>
    <row r="4684" spans="25:40" x14ac:dyDescent="0.25">
      <c r="Y4684" s="47" t="s">
        <v>4717</v>
      </c>
      <c r="Z4684" s="48">
        <f t="shared" ca="1" si="346"/>
        <v>0.20517714813702836</v>
      </c>
      <c r="AA4684" s="48">
        <f t="shared" ca="1" si="346"/>
        <v>0.949869791455488</v>
      </c>
      <c r="AB4684" s="48">
        <f t="shared" ca="1" si="346"/>
        <v>0.16727716941604576</v>
      </c>
      <c r="AC4684" s="48">
        <f t="shared" ca="1" si="346"/>
        <v>0.75551526409369862</v>
      </c>
      <c r="AD4684" s="48">
        <f t="shared" ca="1" si="346"/>
        <v>0.88867098548789303</v>
      </c>
      <c r="AE4684" s="49">
        <f t="shared" ca="1" si="348"/>
        <v>2.9665103585901536</v>
      </c>
      <c r="AF4684" s="50">
        <f t="shared" ca="1" si="347"/>
        <v>6.916448059683826E-2</v>
      </c>
      <c r="AG4684" s="50">
        <f t="shared" ca="1" si="347"/>
        <v>0.32019769919391672</v>
      </c>
      <c r="AH4684" s="50">
        <f t="shared" ca="1" si="347"/>
        <v>5.6388533730097924E-2</v>
      </c>
      <c r="AI4684" s="50">
        <f t="shared" ca="1" si="347"/>
        <v>0.25468148523599304</v>
      </c>
      <c r="AJ4684" s="50">
        <f t="shared" ca="1" si="347"/>
        <v>0.29956780124315413</v>
      </c>
      <c r="AK4684" s="51">
        <f t="shared" ca="1" si="349"/>
        <v>1.0000000000000002</v>
      </c>
      <c r="AM4684" s="52" cm="1">
        <f t="array" aca="1" ref="AM4684" ca="1">+SQRT(MMULT(MMULT(AF4684:AJ4684,MMULT(MMULT($Q$25:$U$29,$Q$16:$U$20),$Q$25:$U$29)),TRANSPOSE(AF4684:AJ4684)))</f>
        <v>0.19464895091147955</v>
      </c>
      <c r="AN4684" s="53" cm="1">
        <f t="array" aca="1" ref="AN4684" ca="1">+SUMPRODUCT(AF4684:AJ4684,TRANSPOSE($T$4:$T$8))</f>
        <v>0.28664028310972667</v>
      </c>
    </row>
    <row r="4685" spans="25:40" x14ac:dyDescent="0.25">
      <c r="Y4685" s="47" t="s">
        <v>4718</v>
      </c>
      <c r="Z4685" s="48">
        <f t="shared" ca="1" si="346"/>
        <v>2.9851080822400511E-2</v>
      </c>
      <c r="AA4685" s="48">
        <f t="shared" ca="1" si="346"/>
        <v>0.19474020130601966</v>
      </c>
      <c r="AB4685" s="48">
        <f t="shared" ca="1" si="346"/>
        <v>0.68453908614553172</v>
      </c>
      <c r="AC4685" s="48">
        <f t="shared" ca="1" si="346"/>
        <v>0.49601746875936514</v>
      </c>
      <c r="AD4685" s="48">
        <f t="shared" ca="1" si="346"/>
        <v>0.68534132344785115</v>
      </c>
      <c r="AE4685" s="49">
        <f t="shared" ca="1" si="348"/>
        <v>2.0904891604811682</v>
      </c>
      <c r="AF4685" s="50">
        <f t="shared" ca="1" si="347"/>
        <v>1.4279471707726858E-2</v>
      </c>
      <c r="AG4685" s="50">
        <f t="shared" ca="1" si="347"/>
        <v>9.3155326986338577E-2</v>
      </c>
      <c r="AH4685" s="50">
        <f t="shared" ca="1" si="347"/>
        <v>0.32745402324304385</v>
      </c>
      <c r="AI4685" s="50">
        <f t="shared" ca="1" si="347"/>
        <v>0.23727339903795375</v>
      </c>
      <c r="AJ4685" s="50">
        <f t="shared" ca="1" si="347"/>
        <v>0.32783777902493694</v>
      </c>
      <c r="AK4685" s="51">
        <f t="shared" ca="1" si="349"/>
        <v>1</v>
      </c>
      <c r="AM4685" s="52" cm="1">
        <f t="array" aca="1" ref="AM4685" ca="1">+SQRT(MMULT(MMULT(AF4685:AJ4685,MMULT(MMULT($Q$25:$U$29,$Q$16:$U$20),$Q$25:$U$29)),TRANSPOSE(AF4685:AJ4685)))</f>
        <v>0.20343530041916455</v>
      </c>
      <c r="AN4685" s="53" cm="1">
        <f t="array" aca="1" ref="AN4685" ca="1">+SUMPRODUCT(AF4685:AJ4685,TRANSPOSE($T$4:$T$8))</f>
        <v>0.30768412136255746</v>
      </c>
    </row>
    <row r="4686" spans="25:40" x14ac:dyDescent="0.25">
      <c r="Y4686" s="47" t="s">
        <v>4719</v>
      </c>
      <c r="Z4686" s="48">
        <f t="shared" ca="1" si="346"/>
        <v>8.8184535359367544E-2</v>
      </c>
      <c r="AA4686" s="48">
        <f t="shared" ca="1" si="346"/>
        <v>0.74411118985340763</v>
      </c>
      <c r="AB4686" s="48">
        <f t="shared" ca="1" si="346"/>
        <v>0.23395598460954981</v>
      </c>
      <c r="AC4686" s="48">
        <f t="shared" ca="1" si="346"/>
        <v>0.20674682719005177</v>
      </c>
      <c r="AD4686" s="48">
        <f t="shared" ca="1" si="346"/>
        <v>0.34031941281064626</v>
      </c>
      <c r="AE4686" s="49">
        <f t="shared" ca="1" si="348"/>
        <v>1.6133179498230228</v>
      </c>
      <c r="AF4686" s="50">
        <f t="shared" ca="1" si="347"/>
        <v>5.4660357165827837E-2</v>
      </c>
      <c r="AG4686" s="50">
        <f t="shared" ca="1" si="347"/>
        <v>0.46123034206309727</v>
      </c>
      <c r="AH4686" s="50">
        <f t="shared" ca="1" si="347"/>
        <v>0.14501542280318286</v>
      </c>
      <c r="AI4686" s="50">
        <f t="shared" ca="1" si="347"/>
        <v>0.12815008176951817</v>
      </c>
      <c r="AJ4686" s="50">
        <f t="shared" ca="1" si="347"/>
        <v>0.21094379619837397</v>
      </c>
      <c r="AK4686" s="51">
        <f t="shared" ca="1" si="349"/>
        <v>1</v>
      </c>
      <c r="AM4686" s="52" cm="1">
        <f t="array" aca="1" ref="AM4686" ca="1">+SQRT(MMULT(MMULT(AF4686:AJ4686,MMULT(MMULT($Q$25:$U$29,$Q$16:$U$20),$Q$25:$U$29)),TRANSPOSE(AF4686:AJ4686)))</f>
        <v>0.20331545220366171</v>
      </c>
      <c r="AN4686" s="53" cm="1">
        <f t="array" aca="1" ref="AN4686" ca="1">+SUMPRODUCT(AF4686:AJ4686,TRANSPOSE($T$4:$T$8))</f>
        <v>0.33674749230889933</v>
      </c>
    </row>
    <row r="4687" spans="25:40" x14ac:dyDescent="0.25">
      <c r="Y4687" s="47" t="s">
        <v>4720</v>
      </c>
      <c r="Z4687" s="48">
        <f t="shared" ca="1" si="346"/>
        <v>9.0858356553330966E-2</v>
      </c>
      <c r="AA4687" s="48">
        <f t="shared" ca="1" si="346"/>
        <v>0.88838354963338584</v>
      </c>
      <c r="AB4687" s="48">
        <f t="shared" ca="1" si="346"/>
        <v>0.76135058706099534</v>
      </c>
      <c r="AC4687" s="48">
        <f t="shared" ca="1" si="346"/>
        <v>0.75206227779157186</v>
      </c>
      <c r="AD4687" s="48">
        <f t="shared" ca="1" si="346"/>
        <v>0.49795835085990303</v>
      </c>
      <c r="AE4687" s="49">
        <f t="shared" ca="1" si="348"/>
        <v>2.9906131218991869</v>
      </c>
      <c r="AF4687" s="50">
        <f t="shared" ca="1" si="347"/>
        <v>3.0381180329882129E-2</v>
      </c>
      <c r="AG4687" s="50">
        <f t="shared" ca="1" si="347"/>
        <v>0.29705733019362213</v>
      </c>
      <c r="AH4687" s="50">
        <f t="shared" ca="1" si="347"/>
        <v>0.25458009980826279</v>
      </c>
      <c r="AI4687" s="50">
        <f t="shared" ca="1" si="347"/>
        <v>0.25147427873050165</v>
      </c>
      <c r="AJ4687" s="50">
        <f t="shared" ca="1" si="347"/>
        <v>0.16650711093773135</v>
      </c>
      <c r="AK4687" s="51">
        <f t="shared" ca="1" si="349"/>
        <v>1</v>
      </c>
      <c r="AM4687" s="52" cm="1">
        <f t="array" aca="1" ref="AM4687" ca="1">+SQRT(MMULT(MMULT(AF4687:AJ4687,MMULT(MMULT($Q$25:$U$29,$Q$16:$U$20),$Q$25:$U$29)),TRANSPOSE(AF4687:AJ4687)))</f>
        <v>0.19083785746730769</v>
      </c>
      <c r="AN4687" s="53" cm="1">
        <f t="array" aca="1" ref="AN4687" ca="1">+SUMPRODUCT(AF4687:AJ4687,TRANSPOSE($T$4:$T$8))</f>
        <v>0.35475990492151444</v>
      </c>
    </row>
    <row r="4688" spans="25:40" x14ac:dyDescent="0.25">
      <c r="Y4688" s="47" t="s">
        <v>4721</v>
      </c>
      <c r="Z4688" s="48">
        <f t="shared" ca="1" si="346"/>
        <v>0.742029502526937</v>
      </c>
      <c r="AA4688" s="48">
        <f t="shared" ca="1" si="346"/>
        <v>8.2758325181551462E-2</v>
      </c>
      <c r="AB4688" s="48">
        <f t="shared" ca="1" si="346"/>
        <v>0.84300261512530883</v>
      </c>
      <c r="AC4688" s="48">
        <f t="shared" ca="1" si="346"/>
        <v>0.57717115595909896</v>
      </c>
      <c r="AD4688" s="48">
        <f t="shared" ca="1" si="346"/>
        <v>0.63526585726805618</v>
      </c>
      <c r="AE4688" s="49">
        <f t="shared" ca="1" si="348"/>
        <v>2.8802274560609522</v>
      </c>
      <c r="AF4688" s="50">
        <f t="shared" ca="1" si="347"/>
        <v>0.25762878586740129</v>
      </c>
      <c r="AG4688" s="50">
        <f t="shared" ca="1" si="347"/>
        <v>2.8733260287273681E-2</v>
      </c>
      <c r="AH4688" s="50">
        <f t="shared" ca="1" si="347"/>
        <v>0.29268612565696928</v>
      </c>
      <c r="AI4688" s="50">
        <f t="shared" ca="1" si="347"/>
        <v>0.2003908249484046</v>
      </c>
      <c r="AJ4688" s="50">
        <f t="shared" ca="1" si="347"/>
        <v>0.22056100323995123</v>
      </c>
      <c r="AK4688" s="51">
        <f t="shared" ca="1" si="349"/>
        <v>1</v>
      </c>
      <c r="AM4688" s="52" cm="1">
        <f t="array" aca="1" ref="AM4688" ca="1">+SQRT(MMULT(MMULT(AF4688:AJ4688,MMULT(MMULT($Q$25:$U$29,$Q$16:$U$20),$Q$25:$U$29)),TRANSPOSE(AF4688:AJ4688)))</f>
        <v>0.17861571121769679</v>
      </c>
      <c r="AN4688" s="53" cm="1">
        <f t="array" aca="1" ref="AN4688" ca="1">+SUMPRODUCT(AF4688:AJ4688,TRANSPOSE($T$4:$T$8))</f>
        <v>0.3136175545113789</v>
      </c>
    </row>
    <row r="4689" spans="25:40" x14ac:dyDescent="0.25">
      <c r="Y4689" s="47" t="s">
        <v>4722</v>
      </c>
      <c r="Z4689" s="48">
        <f t="shared" ca="1" si="346"/>
        <v>0.43658596225728175</v>
      </c>
      <c r="AA4689" s="48">
        <f t="shared" ca="1" si="346"/>
        <v>0.37990614760294406</v>
      </c>
      <c r="AB4689" s="48">
        <f t="shared" ca="1" si="346"/>
        <v>0.14485582867220248</v>
      </c>
      <c r="AC4689" s="48">
        <f t="shared" ca="1" si="346"/>
        <v>0.75604184905145033</v>
      </c>
      <c r="AD4689" s="48">
        <f t="shared" ca="1" si="346"/>
        <v>0.56117460393571061</v>
      </c>
      <c r="AE4689" s="49">
        <f t="shared" ca="1" si="348"/>
        <v>2.2785643915195894</v>
      </c>
      <c r="AF4689" s="50">
        <f t="shared" ca="1" si="347"/>
        <v>0.19160571624930894</v>
      </c>
      <c r="AG4689" s="50">
        <f t="shared" ca="1" si="347"/>
        <v>0.16673048565881526</v>
      </c>
      <c r="AH4689" s="50">
        <f t="shared" ca="1" si="347"/>
        <v>6.357328729059844E-2</v>
      </c>
      <c r="AI4689" s="50">
        <f t="shared" ca="1" si="347"/>
        <v>0.33180622494817497</v>
      </c>
      <c r="AJ4689" s="50">
        <f t="shared" ca="1" si="347"/>
        <v>0.24628428585310227</v>
      </c>
      <c r="AK4689" s="51">
        <f t="shared" ca="1" si="349"/>
        <v>0.99999999999999978</v>
      </c>
      <c r="AM4689" s="52" cm="1">
        <f t="array" aca="1" ref="AM4689" ca="1">+SQRT(MMULT(MMULT(AF4689:AJ4689,MMULT(MMULT($Q$25:$U$29,$Q$16:$U$20),$Q$25:$U$29)),TRANSPOSE(AF4689:AJ4689)))</f>
        <v>0.17616551323358043</v>
      </c>
      <c r="AN4689" s="53" cm="1">
        <f t="array" aca="1" ref="AN4689" ca="1">+SUMPRODUCT(AF4689:AJ4689,TRANSPOSE($T$4:$T$8))</f>
        <v>0.28389269531840156</v>
      </c>
    </row>
    <row r="4690" spans="25:40" x14ac:dyDescent="0.25">
      <c r="Y4690" s="47" t="s">
        <v>4723</v>
      </c>
      <c r="Z4690" s="48">
        <f t="shared" ca="1" si="346"/>
        <v>0.70744597144239518</v>
      </c>
      <c r="AA4690" s="48">
        <f t="shared" ca="1" si="346"/>
        <v>0.20755959416214353</v>
      </c>
      <c r="AB4690" s="48">
        <f t="shared" ca="1" si="346"/>
        <v>0.10036899852818337</v>
      </c>
      <c r="AC4690" s="48">
        <f t="shared" ca="1" si="346"/>
        <v>0.82556894737955755</v>
      </c>
      <c r="AD4690" s="48">
        <f t="shared" ca="1" si="346"/>
        <v>0.20149405118609809</v>
      </c>
      <c r="AE4690" s="49">
        <f t="shared" ca="1" si="348"/>
        <v>2.0424375626983777</v>
      </c>
      <c r="AF4690" s="50">
        <f t="shared" ca="1" si="347"/>
        <v>0.34637336502357946</v>
      </c>
      <c r="AG4690" s="50">
        <f t="shared" ca="1" si="347"/>
        <v>0.10162347087267873</v>
      </c>
      <c r="AH4690" s="50">
        <f t="shared" ca="1" si="347"/>
        <v>4.9141770774906973E-2</v>
      </c>
      <c r="AI4690" s="50">
        <f t="shared" ca="1" si="347"/>
        <v>0.40420767932257012</v>
      </c>
      <c r="AJ4690" s="50">
        <f t="shared" ca="1" si="347"/>
        <v>9.8653714006264701E-2</v>
      </c>
      <c r="AK4690" s="51">
        <f t="shared" ca="1" si="349"/>
        <v>1</v>
      </c>
      <c r="AM4690" s="52" cm="1">
        <f t="array" aca="1" ref="AM4690" ca="1">+SQRT(MMULT(MMULT(AF4690:AJ4690,MMULT(MMULT($Q$25:$U$29,$Q$16:$U$20),$Q$25:$U$29)),TRANSPOSE(AF4690:AJ4690)))</f>
        <v>0.17098459511785591</v>
      </c>
      <c r="AN4690" s="53" cm="1">
        <f t="array" aca="1" ref="AN4690" ca="1">+SUMPRODUCT(AF4690:AJ4690,TRANSPOSE($T$4:$T$8))</f>
        <v>0.30846951792753663</v>
      </c>
    </row>
    <row r="4691" spans="25:40" x14ac:dyDescent="0.25">
      <c r="Y4691" s="47" t="s">
        <v>4724</v>
      </c>
      <c r="Z4691" s="48">
        <f t="shared" ca="1" si="346"/>
        <v>0.60111222853160973</v>
      </c>
      <c r="AA4691" s="48">
        <f t="shared" ca="1" si="346"/>
        <v>0.9063501306969084</v>
      </c>
      <c r="AB4691" s="48">
        <f t="shared" ca="1" si="346"/>
        <v>4.7465639345229849E-2</v>
      </c>
      <c r="AC4691" s="48">
        <f t="shared" ca="1" si="346"/>
        <v>7.4431145246699915E-2</v>
      </c>
      <c r="AD4691" s="48">
        <f t="shared" ca="1" si="346"/>
        <v>8.8313556793959136E-2</v>
      </c>
      <c r="AE4691" s="49">
        <f t="shared" ca="1" si="348"/>
        <v>1.7176727006144068</v>
      </c>
      <c r="AF4691" s="50">
        <f t="shared" ca="1" si="347"/>
        <v>0.3499573744850189</v>
      </c>
      <c r="AG4691" s="50">
        <f t="shared" ca="1" si="347"/>
        <v>0.5276617194723473</v>
      </c>
      <c r="AH4691" s="50">
        <f t="shared" ca="1" si="347"/>
        <v>2.7633692570331658E-2</v>
      </c>
      <c r="AI4691" s="50">
        <f t="shared" ca="1" si="347"/>
        <v>4.3332554112361511E-2</v>
      </c>
      <c r="AJ4691" s="50">
        <f t="shared" ca="1" si="347"/>
        <v>5.1414659359940704E-2</v>
      </c>
      <c r="AK4691" s="51">
        <f t="shared" ca="1" si="349"/>
        <v>1</v>
      </c>
      <c r="AM4691" s="52" cm="1">
        <f t="array" aca="1" ref="AM4691" ca="1">+SQRT(MMULT(MMULT(AF4691:AJ4691,MMULT(MMULT($Q$25:$U$29,$Q$16:$U$20),$Q$25:$U$29)),TRANSPOSE(AF4691:AJ4691)))</f>
        <v>0.19600860477516252</v>
      </c>
      <c r="AN4691" s="53" cm="1">
        <f t="array" aca="1" ref="AN4691" ca="1">+SUMPRODUCT(AF4691:AJ4691,TRANSPOSE($T$4:$T$8))</f>
        <v>0.35112515587883503</v>
      </c>
    </row>
    <row r="4692" spans="25:40" x14ac:dyDescent="0.25">
      <c r="Y4692" s="47" t="s">
        <v>4725</v>
      </c>
      <c r="Z4692" s="48">
        <f t="shared" ca="1" si="346"/>
        <v>0.28798129236687153</v>
      </c>
      <c r="AA4692" s="48">
        <f t="shared" ca="1" si="346"/>
        <v>0.71854090536148219</v>
      </c>
      <c r="AB4692" s="48">
        <f t="shared" ca="1" si="346"/>
        <v>0.92474159403370171</v>
      </c>
      <c r="AC4692" s="48">
        <f t="shared" ca="1" si="346"/>
        <v>0.17611495214990192</v>
      </c>
      <c r="AD4692" s="48">
        <f t="shared" ca="1" si="346"/>
        <v>0.53315913690226069</v>
      </c>
      <c r="AE4692" s="49">
        <f t="shared" ca="1" si="348"/>
        <v>2.6405378808142181</v>
      </c>
      <c r="AF4692" s="50">
        <f t="shared" ca="1" si="347"/>
        <v>0.10906160235734683</v>
      </c>
      <c r="AG4692" s="50">
        <f t="shared" ca="1" si="347"/>
        <v>0.2721191430663808</v>
      </c>
      <c r="AH4692" s="50">
        <f t="shared" ca="1" si="347"/>
        <v>0.35020955417937605</v>
      </c>
      <c r="AI4692" s="50">
        <f t="shared" ca="1" si="347"/>
        <v>6.66966201960323E-2</v>
      </c>
      <c r="AJ4692" s="50">
        <f t="shared" ca="1" si="347"/>
        <v>0.20191308020086399</v>
      </c>
      <c r="AK4692" s="51">
        <f t="shared" ca="1" si="349"/>
        <v>0.99999999999999989</v>
      </c>
      <c r="AM4692" s="52" cm="1">
        <f t="array" aca="1" ref="AM4692" ca="1">+SQRT(MMULT(MMULT(AF4692:AJ4692,MMULT(MMULT($Q$25:$U$29,$Q$16:$U$20),$Q$25:$U$29)),TRANSPOSE(AF4692:AJ4692)))</f>
        <v>0.19526570660219222</v>
      </c>
      <c r="AN4692" s="53" cm="1">
        <f t="array" aca="1" ref="AN4692" ca="1">+SUMPRODUCT(AF4692:AJ4692,TRANSPOSE($T$4:$T$8))</f>
        <v>0.35466511178033422</v>
      </c>
    </row>
    <row r="4693" spans="25:40" x14ac:dyDescent="0.25">
      <c r="Y4693" s="47" t="s">
        <v>4726</v>
      </c>
      <c r="Z4693" s="48">
        <f t="shared" ca="1" si="346"/>
        <v>0.19822475166075459</v>
      </c>
      <c r="AA4693" s="48">
        <f t="shared" ca="1" si="346"/>
        <v>0.65829348902428331</v>
      </c>
      <c r="AB4693" s="48">
        <f t="shared" ca="1" si="346"/>
        <v>0.69639252766758375</v>
      </c>
      <c r="AC4693" s="48">
        <f t="shared" ca="1" si="346"/>
        <v>0.94150344416574616</v>
      </c>
      <c r="AD4693" s="48">
        <f t="shared" ca="1" si="346"/>
        <v>0.94240372405155826</v>
      </c>
      <c r="AE4693" s="49">
        <f t="shared" ca="1" si="348"/>
        <v>3.4368179365699265</v>
      </c>
      <c r="AF4693" s="50">
        <f t="shared" ca="1" si="347"/>
        <v>5.767682644795271E-2</v>
      </c>
      <c r="AG4693" s="50">
        <f t="shared" ca="1" si="347"/>
        <v>0.19154156582448617</v>
      </c>
      <c r="AH4693" s="50">
        <f t="shared" ca="1" si="347"/>
        <v>0.20262712209963896</v>
      </c>
      <c r="AI4693" s="50">
        <f t="shared" ca="1" si="347"/>
        <v>0.27394626702437486</v>
      </c>
      <c r="AJ4693" s="50">
        <f t="shared" ca="1" si="347"/>
        <v>0.27420821860354716</v>
      </c>
      <c r="AK4693" s="51">
        <f t="shared" ca="1" si="349"/>
        <v>0.99999999999999989</v>
      </c>
      <c r="AM4693" s="52" cm="1">
        <f t="array" aca="1" ref="AM4693" ca="1">+SQRT(MMULT(MMULT(AF4693:AJ4693,MMULT(MMULT($Q$25:$U$29,$Q$16:$U$20),$Q$25:$U$29)),TRANSPOSE(AF4693:AJ4693)))</f>
        <v>0.18795770596053282</v>
      </c>
      <c r="AN4693" s="53" cm="1">
        <f t="array" aca="1" ref="AN4693" ca="1">+SUMPRODUCT(AF4693:AJ4693,TRANSPOSE($T$4:$T$8))</f>
        <v>0.30756332014503357</v>
      </c>
    </row>
    <row r="4694" spans="25:40" x14ac:dyDescent="0.25">
      <c r="Y4694" s="47" t="s">
        <v>4727</v>
      </c>
      <c r="Z4694" s="48">
        <f t="shared" ca="1" si="346"/>
        <v>5.861563697626504E-2</v>
      </c>
      <c r="AA4694" s="48">
        <f t="shared" ca="1" si="346"/>
        <v>0.8421496417326676</v>
      </c>
      <c r="AB4694" s="48">
        <f t="shared" ca="1" si="346"/>
        <v>0.50204032667626863</v>
      </c>
      <c r="AC4694" s="48">
        <f t="shared" ca="1" si="346"/>
        <v>0.97620494518732237</v>
      </c>
      <c r="AD4694" s="48">
        <f t="shared" ca="1" si="346"/>
        <v>0.45079322350386497</v>
      </c>
      <c r="AE4694" s="49">
        <f t="shared" ca="1" si="348"/>
        <v>2.8298037740763888</v>
      </c>
      <c r="AF4694" s="50">
        <f t="shared" ca="1" si="347"/>
        <v>2.0713675454545048E-2</v>
      </c>
      <c r="AG4694" s="50">
        <f t="shared" ca="1" si="347"/>
        <v>0.29760001362904898</v>
      </c>
      <c r="AH4694" s="50">
        <f t="shared" ca="1" si="347"/>
        <v>0.17741171005404008</v>
      </c>
      <c r="AI4694" s="50">
        <f t="shared" ca="1" si="347"/>
        <v>0.34497266352185252</v>
      </c>
      <c r="AJ4694" s="50">
        <f t="shared" ca="1" si="347"/>
        <v>0.15930193734051332</v>
      </c>
      <c r="AK4694" s="51">
        <f t="shared" ca="1" si="349"/>
        <v>1</v>
      </c>
      <c r="AM4694" s="52" cm="1">
        <f t="array" aca="1" ref="AM4694" ca="1">+SQRT(MMULT(MMULT(AF4694:AJ4694,MMULT(MMULT($Q$25:$U$29,$Q$16:$U$20),$Q$25:$U$29)),TRANSPOSE(AF4694:AJ4694)))</f>
        <v>0.19000749476647791</v>
      </c>
      <c r="AN4694" s="53" cm="1">
        <f t="array" aca="1" ref="AN4694" ca="1">+SUMPRODUCT(AF4694:AJ4694,TRANSPOSE($T$4:$T$8))</f>
        <v>0.34478170244015849</v>
      </c>
    </row>
    <row r="4695" spans="25:40" x14ac:dyDescent="0.25">
      <c r="Y4695" s="47" t="s">
        <v>4728</v>
      </c>
      <c r="Z4695" s="48">
        <f t="shared" ca="1" si="346"/>
        <v>0.34577083496617922</v>
      </c>
      <c r="AA4695" s="48">
        <f t="shared" ca="1" si="346"/>
        <v>5.5810942984821033E-2</v>
      </c>
      <c r="AB4695" s="48">
        <f t="shared" ca="1" si="346"/>
        <v>0.16247305500723008</v>
      </c>
      <c r="AC4695" s="48">
        <f t="shared" ca="1" si="346"/>
        <v>0.63351431183608087</v>
      </c>
      <c r="AD4695" s="48">
        <f t="shared" ca="1" si="346"/>
        <v>0.10050543386881194</v>
      </c>
      <c r="AE4695" s="49">
        <f t="shared" ca="1" si="348"/>
        <v>1.2980745786631234</v>
      </c>
      <c r="AF4695" s="50">
        <f t="shared" ca="1" si="347"/>
        <v>0.26637208728198486</v>
      </c>
      <c r="AG4695" s="50">
        <f t="shared" ca="1" si="347"/>
        <v>4.2995174470098839E-2</v>
      </c>
      <c r="AH4695" s="50">
        <f t="shared" ca="1" si="347"/>
        <v>0.12516465361686674</v>
      </c>
      <c r="AI4695" s="50">
        <f t="shared" ca="1" si="347"/>
        <v>0.48804153647977006</v>
      </c>
      <c r="AJ4695" s="50">
        <f t="shared" ca="1" si="347"/>
        <v>7.742654815127932E-2</v>
      </c>
      <c r="AK4695" s="51">
        <f t="shared" ca="1" si="349"/>
        <v>0.99999999999999989</v>
      </c>
      <c r="AM4695" s="52" cm="1">
        <f t="array" aca="1" ref="AM4695" ca="1">+SQRT(MMULT(MMULT(AF4695:AJ4695,MMULT(MMULT($Q$25:$U$29,$Q$16:$U$20),$Q$25:$U$29)),TRANSPOSE(AF4695:AJ4695)))</f>
        <v>0.17952779888671994</v>
      </c>
      <c r="AN4695" s="53" cm="1">
        <f t="array" aca="1" ref="AN4695" ca="1">+SUMPRODUCT(AF4695:AJ4695,TRANSPOSE($T$4:$T$8))</f>
        <v>0.32593618895720322</v>
      </c>
    </row>
    <row r="4696" spans="25:40" x14ac:dyDescent="0.25">
      <c r="Y4696" s="47" t="s">
        <v>4729</v>
      </c>
      <c r="Z4696" s="48">
        <f t="shared" ca="1" si="346"/>
        <v>0.55337042103593936</v>
      </c>
      <c r="AA4696" s="48">
        <f t="shared" ca="1" si="346"/>
        <v>0.90176674717907346</v>
      </c>
      <c r="AB4696" s="48">
        <f t="shared" ca="1" si="346"/>
        <v>0.91098113176549622</v>
      </c>
      <c r="AC4696" s="48">
        <f t="shared" ca="1" si="346"/>
        <v>0.9135574468562182</v>
      </c>
      <c r="AD4696" s="48">
        <f t="shared" ca="1" si="346"/>
        <v>0.30066546350350432</v>
      </c>
      <c r="AE4696" s="49">
        <f t="shared" ca="1" si="348"/>
        <v>3.5803412103402317</v>
      </c>
      <c r="AF4696" s="50">
        <f t="shared" ca="1" si="347"/>
        <v>0.15455801235864719</v>
      </c>
      <c r="AG4696" s="50">
        <f t="shared" ca="1" si="347"/>
        <v>0.25186614744279656</v>
      </c>
      <c r="AH4696" s="50">
        <f t="shared" ca="1" si="347"/>
        <v>0.25443975259523594</v>
      </c>
      <c r="AI4696" s="50">
        <f t="shared" ca="1" si="347"/>
        <v>0.25515932509946587</v>
      </c>
      <c r="AJ4696" s="50">
        <f t="shared" ca="1" si="347"/>
        <v>8.3976762503854413E-2</v>
      </c>
      <c r="AK4696" s="51">
        <f t="shared" ca="1" si="349"/>
        <v>1</v>
      </c>
      <c r="AM4696" s="52" cm="1">
        <f t="array" aca="1" ref="AM4696" ca="1">+SQRT(MMULT(MMULT(AF4696:AJ4696,MMULT(MMULT($Q$25:$U$29,$Q$16:$U$20),$Q$25:$U$29)),TRANSPOSE(AF4696:AJ4696)))</f>
        <v>0.17697080002129167</v>
      </c>
      <c r="AN4696" s="53" cm="1">
        <f t="array" aca="1" ref="AN4696" ca="1">+SUMPRODUCT(AF4696:AJ4696,TRANSPOSE($T$4:$T$8))</f>
        <v>0.36717137015167101</v>
      </c>
    </row>
    <row r="4697" spans="25:40" x14ac:dyDescent="0.25">
      <c r="Y4697" s="47" t="s">
        <v>4730</v>
      </c>
      <c r="Z4697" s="48">
        <f t="shared" ca="1" si="346"/>
        <v>0.49773453864210315</v>
      </c>
      <c r="AA4697" s="48">
        <f t="shared" ca="1" si="346"/>
        <v>0.21526954729878767</v>
      </c>
      <c r="AB4697" s="48">
        <f t="shared" ca="1" si="346"/>
        <v>0.63053524691766327</v>
      </c>
      <c r="AC4697" s="48">
        <f t="shared" ca="1" si="346"/>
        <v>2.7759506063274597E-2</v>
      </c>
      <c r="AD4697" s="48">
        <f t="shared" ca="1" si="346"/>
        <v>0.67780561315389398</v>
      </c>
      <c r="AE4697" s="49">
        <f t="shared" ca="1" si="348"/>
        <v>2.0491044520757229</v>
      </c>
      <c r="AF4697" s="50">
        <f t="shared" ca="1" si="347"/>
        <v>0.24290344893736526</v>
      </c>
      <c r="AG4697" s="50">
        <f t="shared" ca="1" si="347"/>
        <v>0.10505542900983975</v>
      </c>
      <c r="AH4697" s="50">
        <f t="shared" ca="1" si="347"/>
        <v>0.30771259428914771</v>
      </c>
      <c r="AI4697" s="50">
        <f t="shared" ca="1" si="347"/>
        <v>1.3547140574095423E-2</v>
      </c>
      <c r="AJ4697" s="50">
        <f t="shared" ca="1" si="347"/>
        <v>0.33078138718955175</v>
      </c>
      <c r="AK4697" s="51">
        <f t="shared" ca="1" si="349"/>
        <v>1</v>
      </c>
      <c r="AM4697" s="52" cm="1">
        <f t="array" aca="1" ref="AM4697" ca="1">+SQRT(MMULT(MMULT(AF4697:AJ4697,MMULT(MMULT($Q$25:$U$29,$Q$16:$U$20),$Q$25:$U$29)),TRANSPOSE(AF4697:AJ4697)))</f>
        <v>0.19084568252931072</v>
      </c>
      <c r="AN4697" s="53" cm="1">
        <f t="array" aca="1" ref="AN4697" ca="1">+SUMPRODUCT(AF4697:AJ4697,TRANSPOSE($T$4:$T$8))</f>
        <v>0.29300855169574691</v>
      </c>
    </row>
    <row r="4698" spans="25:40" x14ac:dyDescent="0.25">
      <c r="Y4698" s="47" t="s">
        <v>4731</v>
      </c>
      <c r="Z4698" s="48">
        <f t="shared" ca="1" si="346"/>
        <v>0.54832438982984366</v>
      </c>
      <c r="AA4698" s="48">
        <f t="shared" ca="1" si="346"/>
        <v>0.99972259478137815</v>
      </c>
      <c r="AB4698" s="48">
        <f t="shared" ca="1" si="346"/>
        <v>0.70093893334663149</v>
      </c>
      <c r="AC4698" s="48">
        <f t="shared" ca="1" si="346"/>
        <v>0.66916351506901173</v>
      </c>
      <c r="AD4698" s="48">
        <f t="shared" ca="1" si="346"/>
        <v>0.19184060752330556</v>
      </c>
      <c r="AE4698" s="49">
        <f t="shared" ca="1" si="348"/>
        <v>3.1099900405501701</v>
      </c>
      <c r="AF4698" s="50">
        <f t="shared" ca="1" si="347"/>
        <v>0.17631065780932301</v>
      </c>
      <c r="AG4698" s="50">
        <f t="shared" ca="1" si="347"/>
        <v>0.32145523996743186</v>
      </c>
      <c r="AH4698" s="50">
        <f t="shared" ca="1" si="347"/>
        <v>0.22538301544613065</v>
      </c>
      <c r="AI4698" s="50">
        <f t="shared" ca="1" si="347"/>
        <v>0.21516580643153246</v>
      </c>
      <c r="AJ4698" s="50">
        <f t="shared" ca="1" si="347"/>
        <v>6.1685280345582121E-2</v>
      </c>
      <c r="AK4698" s="51">
        <f t="shared" ca="1" si="349"/>
        <v>1</v>
      </c>
      <c r="AM4698" s="52" cm="1">
        <f t="array" aca="1" ref="AM4698" ca="1">+SQRT(MMULT(MMULT(AF4698:AJ4698,MMULT(MMULT($Q$25:$U$29,$Q$16:$U$20),$Q$25:$U$29)),TRANSPOSE(AF4698:AJ4698)))</f>
        <v>0.17753661751742819</v>
      </c>
      <c r="AN4698" s="53" cm="1">
        <f t="array" aca="1" ref="AN4698" ca="1">+SUMPRODUCT(AF4698:AJ4698,TRANSPOSE($T$4:$T$8))</f>
        <v>0.37287738308864565</v>
      </c>
    </row>
    <row r="4699" spans="25:40" x14ac:dyDescent="0.25">
      <c r="Y4699" s="47" t="s">
        <v>4732</v>
      </c>
      <c r="Z4699" s="48">
        <f t="shared" ca="1" si="346"/>
        <v>0.44748301895212295</v>
      </c>
      <c r="AA4699" s="48">
        <f t="shared" ca="1" si="346"/>
        <v>2.54134866977892E-2</v>
      </c>
      <c r="AB4699" s="48">
        <f t="shared" ca="1" si="346"/>
        <v>0.48243570833413996</v>
      </c>
      <c r="AC4699" s="48">
        <f t="shared" ca="1" si="346"/>
        <v>0.61646714890015375</v>
      </c>
      <c r="AD4699" s="48">
        <f t="shared" ca="1" si="346"/>
        <v>0.8359375804463357</v>
      </c>
      <c r="AE4699" s="49">
        <f t="shared" ca="1" si="348"/>
        <v>2.4077369433305416</v>
      </c>
      <c r="AF4699" s="50">
        <f t="shared" ca="1" si="347"/>
        <v>0.18585212150839647</v>
      </c>
      <c r="AG4699" s="50">
        <f t="shared" ca="1" si="347"/>
        <v>1.0554926595359532E-2</v>
      </c>
      <c r="AH4699" s="50">
        <f t="shared" ca="1" si="347"/>
        <v>0.20036894382108159</v>
      </c>
      <c r="AI4699" s="50">
        <f t="shared" ca="1" si="347"/>
        <v>0.25603592228286182</v>
      </c>
      <c r="AJ4699" s="50">
        <f t="shared" ca="1" si="347"/>
        <v>0.34718808579230059</v>
      </c>
      <c r="AK4699" s="51">
        <f t="shared" ca="1" si="349"/>
        <v>1</v>
      </c>
      <c r="AM4699" s="52" cm="1">
        <f t="array" aca="1" ref="AM4699" ca="1">+SQRT(MMULT(MMULT(AF4699:AJ4699,MMULT(MMULT($Q$25:$U$29,$Q$16:$U$20),$Q$25:$U$29)),TRANSPOSE(AF4699:AJ4699)))</f>
        <v>0.1864745167068218</v>
      </c>
      <c r="AN4699" s="53" cm="1">
        <f t="array" aca="1" ref="AN4699" ca="1">+SUMPRODUCT(AF4699:AJ4699,TRANSPOSE($T$4:$T$8))</f>
        <v>0.26670308194665099</v>
      </c>
    </row>
    <row r="4700" spans="25:40" x14ac:dyDescent="0.25">
      <c r="Y4700" s="47" t="s">
        <v>4733</v>
      </c>
      <c r="Z4700" s="48">
        <f t="shared" ca="1" si="346"/>
        <v>0.83946034594186048</v>
      </c>
      <c r="AA4700" s="48">
        <f t="shared" ca="1" si="346"/>
        <v>0.13476067805842784</v>
      </c>
      <c r="AB4700" s="48">
        <f t="shared" ca="1" si="346"/>
        <v>0.50297922422419705</v>
      </c>
      <c r="AC4700" s="48">
        <f t="shared" ca="1" si="346"/>
        <v>0.47676134326693143</v>
      </c>
      <c r="AD4700" s="48">
        <f t="shared" ca="1" si="346"/>
        <v>0.74142193669449652</v>
      </c>
      <c r="AE4700" s="49">
        <f t="shared" ca="1" si="348"/>
        <v>2.6953835281859133</v>
      </c>
      <c r="AF4700" s="50">
        <f t="shared" ca="1" si="347"/>
        <v>0.31144374711930012</v>
      </c>
      <c r="AG4700" s="50">
        <f t="shared" ca="1" si="347"/>
        <v>4.9996847071751033E-2</v>
      </c>
      <c r="AH4700" s="50">
        <f t="shared" ca="1" si="347"/>
        <v>0.18660766416522531</v>
      </c>
      <c r="AI4700" s="50">
        <f t="shared" ca="1" si="347"/>
        <v>0.17688070669030478</v>
      </c>
      <c r="AJ4700" s="50">
        <f t="shared" ca="1" si="347"/>
        <v>0.27507103495341872</v>
      </c>
      <c r="AK4700" s="51">
        <f t="shared" ca="1" si="349"/>
        <v>1</v>
      </c>
      <c r="AM4700" s="52" cm="1">
        <f t="array" aca="1" ref="AM4700" ca="1">+SQRT(MMULT(MMULT(AF4700:AJ4700,MMULT(MMULT($Q$25:$U$29,$Q$16:$U$20),$Q$25:$U$29)),TRANSPOSE(AF4700:AJ4700)))</f>
        <v>0.17269865540125601</v>
      </c>
      <c r="AN4700" s="53" cm="1">
        <f t="array" aca="1" ref="AN4700" ca="1">+SUMPRODUCT(AF4700:AJ4700,TRANSPOSE($T$4:$T$8))</f>
        <v>0.28069159904484903</v>
      </c>
    </row>
    <row r="4701" spans="25:40" x14ac:dyDescent="0.25">
      <c r="Y4701" s="47" t="s">
        <v>4734</v>
      </c>
      <c r="Z4701" s="48">
        <f t="shared" ca="1" si="346"/>
        <v>0.17132568690759042</v>
      </c>
      <c r="AA4701" s="48">
        <f t="shared" ca="1" si="346"/>
        <v>0.9583837323457175</v>
      </c>
      <c r="AB4701" s="48">
        <f t="shared" ca="1" si="346"/>
        <v>1.3378786172396406E-2</v>
      </c>
      <c r="AC4701" s="48">
        <f t="shared" ca="1" si="346"/>
        <v>0.14017513797463155</v>
      </c>
      <c r="AD4701" s="48">
        <f t="shared" ca="1" si="346"/>
        <v>0.28268809164726116</v>
      </c>
      <c r="AE4701" s="49">
        <f t="shared" ca="1" si="348"/>
        <v>1.5659514350475972</v>
      </c>
      <c r="AF4701" s="50">
        <f t="shared" ca="1" si="347"/>
        <v>0.10940676899241321</v>
      </c>
      <c r="AG4701" s="50">
        <f t="shared" ca="1" si="347"/>
        <v>0.61201370035884117</v>
      </c>
      <c r="AH4701" s="50">
        <f t="shared" ca="1" si="347"/>
        <v>8.5435511427528772E-3</v>
      </c>
      <c r="AI4701" s="50">
        <f t="shared" ca="1" si="347"/>
        <v>8.951435838773053E-2</v>
      </c>
      <c r="AJ4701" s="50">
        <f t="shared" ca="1" si="347"/>
        <v>0.18052162111826212</v>
      </c>
      <c r="AK4701" s="51">
        <f t="shared" ca="1" si="349"/>
        <v>0.99999999999999978</v>
      </c>
      <c r="AM4701" s="52" cm="1">
        <f t="array" aca="1" ref="AM4701" ca="1">+SQRT(MMULT(MMULT(AF4701:AJ4701,MMULT(MMULT($Q$25:$U$29,$Q$16:$U$20),$Q$25:$U$29)),TRANSPOSE(AF4701:AJ4701)))</f>
        <v>0.22204509508464831</v>
      </c>
      <c r="AN4701" s="53" cm="1">
        <f t="array" aca="1" ref="AN4701" ca="1">+SUMPRODUCT(AF4701:AJ4701,TRANSPOSE($T$4:$T$8))</f>
        <v>0.33202124585301679</v>
      </c>
    </row>
    <row r="4702" spans="25:40" x14ac:dyDescent="0.25">
      <c r="Y4702" s="47" t="s">
        <v>4735</v>
      </c>
      <c r="Z4702" s="48">
        <f t="shared" ca="1" si="346"/>
        <v>0.17110390042535839</v>
      </c>
      <c r="AA4702" s="48">
        <f t="shared" ca="1" si="346"/>
        <v>0.11176329395283258</v>
      </c>
      <c r="AB4702" s="48">
        <f t="shared" ca="1" si="346"/>
        <v>0.37366065821216332</v>
      </c>
      <c r="AC4702" s="48">
        <f t="shared" ca="1" si="346"/>
        <v>4.7742253940516344E-2</v>
      </c>
      <c r="AD4702" s="48">
        <f t="shared" ca="1" si="346"/>
        <v>0.48077626085923642</v>
      </c>
      <c r="AE4702" s="49">
        <f t="shared" ca="1" si="348"/>
        <v>1.185046367390107</v>
      </c>
      <c r="AF4702" s="50">
        <f t="shared" ca="1" si="347"/>
        <v>0.14438582753701862</v>
      </c>
      <c r="AG4702" s="50">
        <f t="shared" ca="1" si="347"/>
        <v>9.4311325723882886E-2</v>
      </c>
      <c r="AH4702" s="50">
        <f t="shared" ca="1" si="347"/>
        <v>0.31531311220766561</v>
      </c>
      <c r="AI4702" s="50">
        <f t="shared" ca="1" si="347"/>
        <v>4.0287245507246897E-2</v>
      </c>
      <c r="AJ4702" s="50">
        <f t="shared" ca="1" si="347"/>
        <v>0.40570248902418604</v>
      </c>
      <c r="AK4702" s="51">
        <f t="shared" ca="1" si="349"/>
        <v>1</v>
      </c>
      <c r="AM4702" s="52" cm="1">
        <f t="array" aca="1" ref="AM4702" ca="1">+SQRT(MMULT(MMULT(AF4702:AJ4702,MMULT(MMULT($Q$25:$U$29,$Q$16:$U$20),$Q$25:$U$29)),TRANSPOSE(AF4702:AJ4702)))</f>
        <v>0.20367250082900062</v>
      </c>
      <c r="AN4702" s="53" cm="1">
        <f t="array" aca="1" ref="AN4702" ca="1">+SUMPRODUCT(AF4702:AJ4702,TRANSPOSE($T$4:$T$8))</f>
        <v>0.27814954175197293</v>
      </c>
    </row>
    <row r="4703" spans="25:40" x14ac:dyDescent="0.25">
      <c r="Y4703" s="47" t="s">
        <v>4736</v>
      </c>
      <c r="Z4703" s="48">
        <f t="shared" ca="1" si="346"/>
        <v>0.76557050869104049</v>
      </c>
      <c r="AA4703" s="48">
        <f t="shared" ca="1" si="346"/>
        <v>0.28735355205302793</v>
      </c>
      <c r="AB4703" s="48">
        <f t="shared" ca="1" si="346"/>
        <v>0.55651863833971382</v>
      </c>
      <c r="AC4703" s="48">
        <f t="shared" ca="1" si="346"/>
        <v>0.41013893210143748</v>
      </c>
      <c r="AD4703" s="48">
        <f t="shared" ca="1" si="346"/>
        <v>0.74345691341667397</v>
      </c>
      <c r="AE4703" s="49">
        <f t="shared" ca="1" si="348"/>
        <v>2.7630385446018937</v>
      </c>
      <c r="AF4703" s="50">
        <f t="shared" ca="1" si="347"/>
        <v>0.27707558050057751</v>
      </c>
      <c r="AG4703" s="50">
        <f t="shared" ca="1" si="347"/>
        <v>0.10399911091158182</v>
      </c>
      <c r="AH4703" s="50">
        <f t="shared" ca="1" si="347"/>
        <v>0.20141544511819273</v>
      </c>
      <c r="AI4703" s="50">
        <f t="shared" ca="1" si="347"/>
        <v>0.14843764409393406</v>
      </c>
      <c r="AJ4703" s="50">
        <f t="shared" ca="1" si="347"/>
        <v>0.26907221937571391</v>
      </c>
      <c r="AK4703" s="51">
        <f t="shared" ca="1" si="349"/>
        <v>1</v>
      </c>
      <c r="AM4703" s="52" cm="1">
        <f t="array" aca="1" ref="AM4703" ca="1">+SQRT(MMULT(MMULT(AF4703:AJ4703,MMULT(MMULT($Q$25:$U$29,$Q$16:$U$20),$Q$25:$U$29)),TRANSPOSE(AF4703:AJ4703)))</f>
        <v>0.17290249872685548</v>
      </c>
      <c r="AN4703" s="53" cm="1">
        <f t="array" aca="1" ref="AN4703" ca="1">+SUMPRODUCT(AF4703:AJ4703,TRANSPOSE($T$4:$T$8))</f>
        <v>0.29070385109575214</v>
      </c>
    </row>
    <row r="4704" spans="25:40" x14ac:dyDescent="0.25">
      <c r="Y4704" s="47" t="s">
        <v>4737</v>
      </c>
      <c r="Z4704" s="48">
        <f t="shared" ca="1" si="346"/>
        <v>0.1576481571347097</v>
      </c>
      <c r="AA4704" s="48">
        <f t="shared" ca="1" si="346"/>
        <v>0.14604039487920695</v>
      </c>
      <c r="AB4704" s="48">
        <f t="shared" ca="1" si="346"/>
        <v>0.31452743469236255</v>
      </c>
      <c r="AC4704" s="48">
        <f t="shared" ca="1" si="346"/>
        <v>0.27867284776604428</v>
      </c>
      <c r="AD4704" s="48">
        <f t="shared" ca="1" si="346"/>
        <v>0.92244162582186862</v>
      </c>
      <c r="AE4704" s="49">
        <f t="shared" ca="1" si="348"/>
        <v>1.819330460294192</v>
      </c>
      <c r="AF4704" s="50">
        <f t="shared" ca="1" si="347"/>
        <v>8.6651743910898651E-2</v>
      </c>
      <c r="AG4704" s="50">
        <f t="shared" ca="1" si="347"/>
        <v>8.027150540622055E-2</v>
      </c>
      <c r="AH4704" s="50">
        <f t="shared" ca="1" si="347"/>
        <v>0.17288087104390171</v>
      </c>
      <c r="AI4704" s="50">
        <f t="shared" ca="1" si="347"/>
        <v>0.15317329855565762</v>
      </c>
      <c r="AJ4704" s="50">
        <f t="shared" ca="1" si="347"/>
        <v>0.50702258108332154</v>
      </c>
      <c r="AK4704" s="51">
        <f t="shared" ca="1" si="349"/>
        <v>1</v>
      </c>
      <c r="AM4704" s="52" cm="1">
        <f t="array" aca="1" ref="AM4704" ca="1">+SQRT(MMULT(MMULT(AF4704:AJ4704,MMULT(MMULT($Q$25:$U$29,$Q$16:$U$20),$Q$25:$U$29)),TRANSPOSE(AF4704:AJ4704)))</f>
        <v>0.21031146790023744</v>
      </c>
      <c r="AN4704" s="53" cm="1">
        <f t="array" aca="1" ref="AN4704" ca="1">+SUMPRODUCT(AF4704:AJ4704,TRANSPOSE($T$4:$T$8))</f>
        <v>0.22959520821860899</v>
      </c>
    </row>
    <row r="4705" spans="25:40" x14ac:dyDescent="0.25">
      <c r="Y4705" s="47" t="s">
        <v>4738</v>
      </c>
      <c r="Z4705" s="48">
        <f t="shared" ca="1" si="346"/>
        <v>0.36950720403520798</v>
      </c>
      <c r="AA4705" s="48">
        <f t="shared" ca="1" si="346"/>
        <v>0.91572499715612943</v>
      </c>
      <c r="AB4705" s="48">
        <f t="shared" ca="1" si="346"/>
        <v>0.18400361432029255</v>
      </c>
      <c r="AC4705" s="48">
        <f t="shared" ca="1" si="346"/>
        <v>0.71346448594069956</v>
      </c>
      <c r="AD4705" s="48">
        <f t="shared" ca="1" si="346"/>
        <v>8.9985594119796231E-2</v>
      </c>
      <c r="AE4705" s="49">
        <f t="shared" ca="1" si="348"/>
        <v>2.2726858955721259</v>
      </c>
      <c r="AF4705" s="50">
        <f t="shared" ca="1" si="347"/>
        <v>0.16258612981015938</v>
      </c>
      <c r="AG4705" s="50">
        <f t="shared" ca="1" si="347"/>
        <v>0.40292633440469555</v>
      </c>
      <c r="AH4705" s="50">
        <f t="shared" ca="1" si="347"/>
        <v>8.0963064310288907E-2</v>
      </c>
      <c r="AI4705" s="50">
        <f t="shared" ca="1" si="347"/>
        <v>0.31393008920887067</v>
      </c>
      <c r="AJ4705" s="50">
        <f t="shared" ca="1" si="347"/>
        <v>3.9594382265985446E-2</v>
      </c>
      <c r="AK4705" s="51">
        <f t="shared" ca="1" si="349"/>
        <v>0.99999999999999989</v>
      </c>
      <c r="AM4705" s="52" cm="1">
        <f t="array" aca="1" ref="AM4705" ca="1">+SQRT(MMULT(MMULT(AF4705:AJ4705,MMULT(MMULT($Q$25:$U$29,$Q$16:$U$20),$Q$25:$U$29)),TRANSPOSE(AF4705:AJ4705)))</f>
        <v>0.18452607282924705</v>
      </c>
      <c r="AN4705" s="53" cm="1">
        <f t="array" aca="1" ref="AN4705" ca="1">+SUMPRODUCT(AF4705:AJ4705,TRANSPOSE($T$4:$T$8))</f>
        <v>0.36264168813747677</v>
      </c>
    </row>
    <row r="4706" spans="25:40" x14ac:dyDescent="0.25">
      <c r="Y4706" s="47" t="s">
        <v>4739</v>
      </c>
      <c r="Z4706" s="48">
        <f t="shared" ca="1" si="346"/>
        <v>0.79722089517746153</v>
      </c>
      <c r="AA4706" s="48">
        <f t="shared" ca="1" si="346"/>
        <v>0.24360416072947644</v>
      </c>
      <c r="AB4706" s="48">
        <f t="shared" ca="1" si="346"/>
        <v>0.53328716818134514</v>
      </c>
      <c r="AC4706" s="48">
        <f t="shared" ca="1" si="346"/>
        <v>0.6560403005176827</v>
      </c>
      <c r="AD4706" s="48">
        <f t="shared" ca="1" si="346"/>
        <v>0.52171699295887031</v>
      </c>
      <c r="AE4706" s="49">
        <f t="shared" ca="1" si="348"/>
        <v>2.7518695175648364</v>
      </c>
      <c r="AF4706" s="50">
        <f t="shared" ca="1" si="347"/>
        <v>0.28970156109833733</v>
      </c>
      <c r="AG4706" s="50">
        <f t="shared" ca="1" si="347"/>
        <v>8.8523150961403424E-2</v>
      </c>
      <c r="AH4706" s="50">
        <f t="shared" ca="1" si="347"/>
        <v>0.1937908628215983</v>
      </c>
      <c r="AI4706" s="50">
        <f t="shared" ca="1" si="347"/>
        <v>0.23839804043406132</v>
      </c>
      <c r="AJ4706" s="50">
        <f t="shared" ca="1" si="347"/>
        <v>0.18958638468459948</v>
      </c>
      <c r="AK4706" s="51">
        <f t="shared" ca="1" si="349"/>
        <v>0.99999999999999978</v>
      </c>
      <c r="AM4706" s="52" cm="1">
        <f t="array" aca="1" ref="AM4706" ca="1">+SQRT(MMULT(MMULT(AF4706:AJ4706,MMULT(MMULT($Q$25:$U$29,$Q$16:$U$20),$Q$25:$U$29)),TRANSPOSE(AF4706:AJ4706)))</f>
        <v>0.16801712875052718</v>
      </c>
      <c r="AN4706" s="53" cm="1">
        <f t="array" aca="1" ref="AN4706" ca="1">+SUMPRODUCT(AF4706:AJ4706,TRANSPOSE($T$4:$T$8))</f>
        <v>0.30909750600362718</v>
      </c>
    </row>
    <row r="4707" spans="25:40" x14ac:dyDescent="0.25">
      <c r="Y4707" s="47" t="s">
        <v>4740</v>
      </c>
      <c r="Z4707" s="48">
        <f t="shared" ca="1" si="346"/>
        <v>0.83877655746411894</v>
      </c>
      <c r="AA4707" s="48">
        <f t="shared" ca="1" si="346"/>
        <v>3.1859333407487145E-2</v>
      </c>
      <c r="AB4707" s="48">
        <f t="shared" ca="1" si="346"/>
        <v>0.54316030062720422</v>
      </c>
      <c r="AC4707" s="48">
        <f t="shared" ca="1" si="346"/>
        <v>0.50788812000204064</v>
      </c>
      <c r="AD4707" s="48">
        <f t="shared" ca="1" si="346"/>
        <v>0.36879828117736746</v>
      </c>
      <c r="AE4707" s="49">
        <f t="shared" ca="1" si="348"/>
        <v>2.2904825926782184</v>
      </c>
      <c r="AF4707" s="50">
        <f t="shared" ca="1" si="347"/>
        <v>0.36620079984251408</v>
      </c>
      <c r="AG4707" s="50">
        <f t="shared" ca="1" si="347"/>
        <v>1.3909441403016568E-2</v>
      </c>
      <c r="AH4707" s="50">
        <f t="shared" ca="1" si="347"/>
        <v>0.23713792995566801</v>
      </c>
      <c r="AI4707" s="50">
        <f t="shared" ca="1" si="347"/>
        <v>0.22173847626066287</v>
      </c>
      <c r="AJ4707" s="50">
        <f t="shared" ca="1" si="347"/>
        <v>0.1610133525381385</v>
      </c>
      <c r="AK4707" s="51">
        <f t="shared" ca="1" si="349"/>
        <v>1</v>
      </c>
      <c r="AM4707" s="52" cm="1">
        <f t="array" aca="1" ref="AM4707" ca="1">+SQRT(MMULT(MMULT(AF4707:AJ4707,MMULT(MMULT($Q$25:$U$29,$Q$16:$U$20),$Q$25:$U$29)),TRANSPOSE(AF4707:AJ4707)))</f>
        <v>0.17111800771693192</v>
      </c>
      <c r="AN4707" s="53" cm="1">
        <f t="array" aca="1" ref="AN4707" ca="1">+SUMPRODUCT(AF4707:AJ4707,TRANSPOSE($T$4:$T$8))</f>
        <v>0.31405461679203456</v>
      </c>
    </row>
    <row r="4708" spans="25:40" x14ac:dyDescent="0.25">
      <c r="Y4708" s="47" t="s">
        <v>4741</v>
      </c>
      <c r="Z4708" s="48">
        <f t="shared" ca="1" si="346"/>
        <v>0.48046533696063054</v>
      </c>
      <c r="AA4708" s="48">
        <f t="shared" ca="1" si="346"/>
        <v>0.28785418711368205</v>
      </c>
      <c r="AB4708" s="48">
        <f t="shared" ca="1" si="346"/>
        <v>0.61863941029384473</v>
      </c>
      <c r="AC4708" s="48">
        <f t="shared" ca="1" si="346"/>
        <v>0.5431508250458158</v>
      </c>
      <c r="AD4708" s="48">
        <f t="shared" ca="1" si="346"/>
        <v>0.65010090919744468</v>
      </c>
      <c r="AE4708" s="49">
        <f t="shared" ca="1" si="348"/>
        <v>2.5802106686114179</v>
      </c>
      <c r="AF4708" s="50">
        <f t="shared" ca="1" si="347"/>
        <v>0.18621166977005049</v>
      </c>
      <c r="AG4708" s="50">
        <f t="shared" ca="1" si="347"/>
        <v>0.11156228079182211</v>
      </c>
      <c r="AH4708" s="50">
        <f t="shared" ca="1" si="347"/>
        <v>0.23976313942875663</v>
      </c>
      <c r="AI4708" s="50">
        <f t="shared" ca="1" si="347"/>
        <v>0.21050638680527634</v>
      </c>
      <c r="AJ4708" s="50">
        <f t="shared" ca="1" si="347"/>
        <v>0.2519565232040944</v>
      </c>
      <c r="AK4708" s="51">
        <f t="shared" ca="1" si="349"/>
        <v>1</v>
      </c>
      <c r="AM4708" s="52" cm="1">
        <f t="array" aca="1" ref="AM4708" ca="1">+SQRT(MMULT(MMULT(AF4708:AJ4708,MMULT(MMULT($Q$25:$U$29,$Q$16:$U$20),$Q$25:$U$29)),TRANSPOSE(AF4708:AJ4708)))</f>
        <v>0.17756268680782891</v>
      </c>
      <c r="AN4708" s="53" cm="1">
        <f t="array" aca="1" ref="AN4708" ca="1">+SUMPRODUCT(AF4708:AJ4708,TRANSPOSE($T$4:$T$8))</f>
        <v>0.30673958257231149</v>
      </c>
    </row>
    <row r="4709" spans="25:40" x14ac:dyDescent="0.25">
      <c r="Y4709" s="47" t="s">
        <v>4742</v>
      </c>
      <c r="Z4709" s="48">
        <f t="shared" ref="Z4709:AD4759" ca="1" si="350">RAND()</f>
        <v>0.5433777691526277</v>
      </c>
      <c r="AA4709" s="48">
        <f t="shared" ca="1" si="350"/>
        <v>0.92756356201327772</v>
      </c>
      <c r="AB4709" s="48">
        <f t="shared" ca="1" si="350"/>
        <v>0.75547152507590831</v>
      </c>
      <c r="AC4709" s="48">
        <f t="shared" ca="1" si="350"/>
        <v>0.98782075953340021</v>
      </c>
      <c r="AD4709" s="48">
        <f t="shared" ca="1" si="350"/>
        <v>0.6739489815793851</v>
      </c>
      <c r="AE4709" s="49">
        <f t="shared" ca="1" si="348"/>
        <v>3.8881825973545991</v>
      </c>
      <c r="AF4709" s="50">
        <f t="shared" ref="AF4709:AJ4759" ca="1" si="351">Z4709/$AE4709</f>
        <v>0.13975109335717034</v>
      </c>
      <c r="AG4709" s="50">
        <f t="shared" ca="1" si="351"/>
        <v>0.23855967120586458</v>
      </c>
      <c r="AH4709" s="50">
        <f t="shared" ca="1" si="351"/>
        <v>0.19429939468118296</v>
      </c>
      <c r="AI4709" s="50">
        <f t="shared" ca="1" si="351"/>
        <v>0.25405719376592123</v>
      </c>
      <c r="AJ4709" s="50">
        <f t="shared" ca="1" si="351"/>
        <v>0.17333264698986087</v>
      </c>
      <c r="AK4709" s="51">
        <f t="shared" ca="1" si="349"/>
        <v>1</v>
      </c>
      <c r="AM4709" s="52" cm="1">
        <f t="array" aca="1" ref="AM4709" ca="1">+SQRT(MMULT(MMULT(AF4709:AJ4709,MMULT(MMULT($Q$25:$U$29,$Q$16:$U$20),$Q$25:$U$29)),TRANSPOSE(AF4709:AJ4709)))</f>
        <v>0.17635071569730301</v>
      </c>
      <c r="AN4709" s="53" cm="1">
        <f t="array" aca="1" ref="AN4709" ca="1">+SUMPRODUCT(AF4709:AJ4709,TRANSPOSE($T$4:$T$8))</f>
        <v>0.33301278404613577</v>
      </c>
    </row>
    <row r="4710" spans="25:40" x14ac:dyDescent="0.25">
      <c r="Y4710" s="47" t="s">
        <v>4743</v>
      </c>
      <c r="Z4710" s="48">
        <f t="shared" ca="1" si="350"/>
        <v>0.70435862908575031</v>
      </c>
      <c r="AA4710" s="48">
        <f t="shared" ca="1" si="350"/>
        <v>0.31571482008292906</v>
      </c>
      <c r="AB4710" s="48">
        <f t="shared" ca="1" si="350"/>
        <v>0.82943711546904408</v>
      </c>
      <c r="AC4710" s="48">
        <f t="shared" ca="1" si="350"/>
        <v>0.10102501593496183</v>
      </c>
      <c r="AD4710" s="48">
        <f t="shared" ca="1" si="350"/>
        <v>0.3654954481522602</v>
      </c>
      <c r="AE4710" s="49">
        <f t="shared" ca="1" si="348"/>
        <v>2.3160310287249457</v>
      </c>
      <c r="AF4710" s="50">
        <f t="shared" ca="1" si="351"/>
        <v>0.30412314012628916</v>
      </c>
      <c r="AG4710" s="50">
        <f t="shared" ca="1" si="351"/>
        <v>0.13631718062807685</v>
      </c>
      <c r="AH4710" s="50">
        <f t="shared" ca="1" si="351"/>
        <v>0.35812867149956862</v>
      </c>
      <c r="AI4710" s="50">
        <f t="shared" ca="1" si="351"/>
        <v>4.361988880199915E-2</v>
      </c>
      <c r="AJ4710" s="50">
        <f t="shared" ca="1" si="351"/>
        <v>0.1578111189440661</v>
      </c>
      <c r="AK4710" s="51">
        <f t="shared" ca="1" si="349"/>
        <v>0.99999999999999989</v>
      </c>
      <c r="AM4710" s="52" cm="1">
        <f t="array" aca="1" ref="AM4710" ca="1">+SQRT(MMULT(MMULT(AF4710:AJ4710,MMULT(MMULT($Q$25:$U$29,$Q$16:$U$20),$Q$25:$U$29)),TRANSPOSE(AF4710:AJ4710)))</f>
        <v>0.18207800362718726</v>
      </c>
      <c r="AN4710" s="53" cm="1">
        <f t="array" aca="1" ref="AN4710" ca="1">+SUMPRODUCT(AF4710:AJ4710,TRANSPOSE($T$4:$T$8))</f>
        <v>0.34725116033282921</v>
      </c>
    </row>
    <row r="4711" spans="25:40" x14ac:dyDescent="0.25">
      <c r="Y4711" s="47" t="s">
        <v>4744</v>
      </c>
      <c r="Z4711" s="48">
        <f t="shared" ca="1" si="350"/>
        <v>0.76504178736916817</v>
      </c>
      <c r="AA4711" s="48">
        <f t="shared" ca="1" si="350"/>
        <v>0.56314870946330975</v>
      </c>
      <c r="AB4711" s="48">
        <f t="shared" ca="1" si="350"/>
        <v>0.95948453020066127</v>
      </c>
      <c r="AC4711" s="48">
        <f t="shared" ca="1" si="350"/>
        <v>2.738863463173502E-2</v>
      </c>
      <c r="AD4711" s="48">
        <f t="shared" ca="1" si="350"/>
        <v>0.48031236640716046</v>
      </c>
      <c r="AE4711" s="49">
        <f t="shared" ca="1" si="348"/>
        <v>2.7953760280720346</v>
      </c>
      <c r="AF4711" s="50">
        <f t="shared" ca="1" si="351"/>
        <v>0.27368117193765018</v>
      </c>
      <c r="AG4711" s="50">
        <f t="shared" ca="1" si="351"/>
        <v>0.20145722929866874</v>
      </c>
      <c r="AH4711" s="50">
        <f t="shared" ca="1" si="351"/>
        <v>0.34323987920237548</v>
      </c>
      <c r="AI4711" s="50">
        <f t="shared" ca="1" si="351"/>
        <v>9.7978355529595457E-3</v>
      </c>
      <c r="AJ4711" s="50">
        <f t="shared" ca="1" si="351"/>
        <v>0.17182388400834608</v>
      </c>
      <c r="AK4711" s="51">
        <f t="shared" ca="1" si="349"/>
        <v>1</v>
      </c>
      <c r="AM4711" s="52" cm="1">
        <f t="array" aca="1" ref="AM4711" ca="1">+SQRT(MMULT(MMULT(AF4711:AJ4711,MMULT(MMULT($Q$25:$U$29,$Q$16:$U$20),$Q$25:$U$29)),TRANSPOSE(AF4711:AJ4711)))</f>
        <v>0.18397454790992032</v>
      </c>
      <c r="AN4711" s="53" cm="1">
        <f t="array" aca="1" ref="AN4711" ca="1">+SUMPRODUCT(AF4711:AJ4711,TRANSPOSE($T$4:$T$8))</f>
        <v>0.34773627912907284</v>
      </c>
    </row>
    <row r="4712" spans="25:40" x14ac:dyDescent="0.25">
      <c r="Y4712" s="47" t="s">
        <v>4745</v>
      </c>
      <c r="Z4712" s="48">
        <f t="shared" ca="1" si="350"/>
        <v>0.56355823793844395</v>
      </c>
      <c r="AA4712" s="48">
        <f t="shared" ca="1" si="350"/>
        <v>0.53611553338440709</v>
      </c>
      <c r="AB4712" s="48">
        <f t="shared" ca="1" si="350"/>
        <v>0.61289020921354731</v>
      </c>
      <c r="AC4712" s="48">
        <f t="shared" ca="1" si="350"/>
        <v>0.70499248103102208</v>
      </c>
      <c r="AD4712" s="48">
        <f t="shared" ca="1" si="350"/>
        <v>0.53114228626665605</v>
      </c>
      <c r="AE4712" s="49">
        <f t="shared" ca="1" si="348"/>
        <v>2.9486987478340767</v>
      </c>
      <c r="AF4712" s="50">
        <f t="shared" ca="1" si="351"/>
        <v>0.1911209947616376</v>
      </c>
      <c r="AG4712" s="50">
        <f t="shared" ca="1" si="351"/>
        <v>0.18181427783296034</v>
      </c>
      <c r="AH4712" s="50">
        <f t="shared" ca="1" si="351"/>
        <v>0.20785107656851579</v>
      </c>
      <c r="AI4712" s="50">
        <f t="shared" ca="1" si="351"/>
        <v>0.23908596344365932</v>
      </c>
      <c r="AJ4712" s="50">
        <f t="shared" ca="1" si="351"/>
        <v>0.18012768739322685</v>
      </c>
      <c r="AK4712" s="51">
        <f t="shared" ca="1" si="349"/>
        <v>0.99999999999999978</v>
      </c>
      <c r="AM4712" s="52" cm="1">
        <f t="array" aca="1" ref="AM4712" ca="1">+SQRT(MMULT(MMULT(AF4712:AJ4712,MMULT(MMULT($Q$25:$U$29,$Q$16:$U$20),$Q$25:$U$29)),TRANSPOSE(AF4712:AJ4712)))</f>
        <v>0.17214828912837915</v>
      </c>
      <c r="AN4712" s="53" cm="1">
        <f t="array" aca="1" ref="AN4712" ca="1">+SUMPRODUCT(AF4712:AJ4712,TRANSPOSE($T$4:$T$8))</f>
        <v>0.32628369589539219</v>
      </c>
    </row>
    <row r="4713" spans="25:40" x14ac:dyDescent="0.25">
      <c r="Y4713" s="47" t="s">
        <v>4746</v>
      </c>
      <c r="Z4713" s="48">
        <f t="shared" ca="1" si="350"/>
        <v>0.81410737204428707</v>
      </c>
      <c r="AA4713" s="48">
        <f t="shared" ca="1" si="350"/>
        <v>0.11100655914354807</v>
      </c>
      <c r="AB4713" s="48">
        <f t="shared" ca="1" si="350"/>
        <v>0.91547110745388205</v>
      </c>
      <c r="AC4713" s="48">
        <f t="shared" ca="1" si="350"/>
        <v>0.35972286775264439</v>
      </c>
      <c r="AD4713" s="48">
        <f t="shared" ca="1" si="350"/>
        <v>0.23133838011517527</v>
      </c>
      <c r="AE4713" s="49">
        <f t="shared" ca="1" si="348"/>
        <v>2.4316462865095372</v>
      </c>
      <c r="AF4713" s="50">
        <f t="shared" ca="1" si="351"/>
        <v>0.33479679037237065</v>
      </c>
      <c r="AG4713" s="50">
        <f t="shared" ca="1" si="351"/>
        <v>4.5650783898710218E-2</v>
      </c>
      <c r="AH4713" s="50">
        <f t="shared" ca="1" si="351"/>
        <v>0.37648202065111147</v>
      </c>
      <c r="AI4713" s="50">
        <f t="shared" ca="1" si="351"/>
        <v>0.14793387909596098</v>
      </c>
      <c r="AJ4713" s="50">
        <f t="shared" ca="1" si="351"/>
        <v>9.5136525981846548E-2</v>
      </c>
      <c r="AK4713" s="51">
        <f t="shared" ca="1" si="349"/>
        <v>0.99999999999999989</v>
      </c>
      <c r="AM4713" s="52" cm="1">
        <f t="array" aca="1" ref="AM4713" ca="1">+SQRT(MMULT(MMULT(AF4713:AJ4713,MMULT(MMULT($Q$25:$U$29,$Q$16:$U$20),$Q$25:$U$29)),TRANSPOSE(AF4713:AJ4713)))</f>
        <v>0.18254097942857553</v>
      </c>
      <c r="AN4713" s="53" cm="1">
        <f t="array" aca="1" ref="AN4713" ca="1">+SUMPRODUCT(AF4713:AJ4713,TRANSPOSE($T$4:$T$8))</f>
        <v>0.35845753789471657</v>
      </c>
    </row>
    <row r="4714" spans="25:40" x14ac:dyDescent="0.25">
      <c r="Y4714" s="47" t="s">
        <v>4747</v>
      </c>
      <c r="Z4714" s="48">
        <f t="shared" ca="1" si="350"/>
        <v>0.83001051592938524</v>
      </c>
      <c r="AA4714" s="48">
        <f t="shared" ca="1" si="350"/>
        <v>0.531464025271429</v>
      </c>
      <c r="AB4714" s="48">
        <f t="shared" ca="1" si="350"/>
        <v>0.89269456512824219</v>
      </c>
      <c r="AC4714" s="48">
        <f t="shared" ca="1" si="350"/>
        <v>0.50557329759544511</v>
      </c>
      <c r="AD4714" s="48">
        <f t="shared" ca="1" si="350"/>
        <v>0.68527353293626481</v>
      </c>
      <c r="AE4714" s="49">
        <f t="shared" ca="1" si="348"/>
        <v>3.4450159368607665</v>
      </c>
      <c r="AF4714" s="50">
        <f t="shared" ca="1" si="351"/>
        <v>0.24093082039142127</v>
      </c>
      <c r="AG4714" s="50">
        <f t="shared" ca="1" si="351"/>
        <v>0.15427041122942375</v>
      </c>
      <c r="AH4714" s="50">
        <f t="shared" ca="1" si="351"/>
        <v>0.25912639636195717</v>
      </c>
      <c r="AI4714" s="50">
        <f t="shared" ca="1" si="351"/>
        <v>0.14675499529216787</v>
      </c>
      <c r="AJ4714" s="50">
        <f t="shared" ca="1" si="351"/>
        <v>0.19891737672502988</v>
      </c>
      <c r="AK4714" s="51">
        <f t="shared" ca="1" si="349"/>
        <v>0.99999999999999989</v>
      </c>
      <c r="AM4714" s="52" cm="1">
        <f t="array" aca="1" ref="AM4714" ca="1">+SQRT(MMULT(MMULT(AF4714:AJ4714,MMULT(MMULT($Q$25:$U$29,$Q$16:$U$20),$Q$25:$U$29)),TRANSPOSE(AF4714:AJ4714)))</f>
        <v>0.17343437160697892</v>
      </c>
      <c r="AN4714" s="53" cm="1">
        <f t="array" aca="1" ref="AN4714" ca="1">+SUMPRODUCT(AF4714:AJ4714,TRANSPOSE($T$4:$T$8))</f>
        <v>0.32478195564944989</v>
      </c>
    </row>
    <row r="4715" spans="25:40" x14ac:dyDescent="0.25">
      <c r="Y4715" s="47" t="s">
        <v>4748</v>
      </c>
      <c r="Z4715" s="48">
        <f t="shared" ca="1" si="350"/>
        <v>0.76530282341378142</v>
      </c>
      <c r="AA4715" s="48">
        <f t="shared" ca="1" si="350"/>
        <v>6.8501398058226859E-2</v>
      </c>
      <c r="AB4715" s="48">
        <f t="shared" ca="1" si="350"/>
        <v>0.70474626978382882</v>
      </c>
      <c r="AC4715" s="48">
        <f t="shared" ca="1" si="350"/>
        <v>0.66239243803688053</v>
      </c>
      <c r="AD4715" s="48">
        <f t="shared" ca="1" si="350"/>
        <v>3.5980702918143925E-2</v>
      </c>
      <c r="AE4715" s="49">
        <f t="shared" ca="1" si="348"/>
        <v>2.2369236322108619</v>
      </c>
      <c r="AF4715" s="50">
        <f t="shared" ca="1" si="351"/>
        <v>0.34212291040861098</v>
      </c>
      <c r="AG4715" s="50">
        <f t="shared" ca="1" si="351"/>
        <v>3.0623038297701542E-2</v>
      </c>
      <c r="AH4715" s="50">
        <f t="shared" ca="1" si="351"/>
        <v>0.31505155546472247</v>
      </c>
      <c r="AI4715" s="50">
        <f t="shared" ca="1" si="351"/>
        <v>0.29611759136462135</v>
      </c>
      <c r="AJ4715" s="50">
        <f t="shared" ca="1" si="351"/>
        <v>1.6084904464343481E-2</v>
      </c>
      <c r="AK4715" s="51">
        <f t="shared" ca="1" si="349"/>
        <v>0.99999999999999978</v>
      </c>
      <c r="AM4715" s="52" cm="1">
        <f t="array" aca="1" ref="AM4715" ca="1">+SQRT(MMULT(MMULT(AF4715:AJ4715,MMULT(MMULT($Q$25:$U$29,$Q$16:$U$20),$Q$25:$U$29)),TRANSPOSE(AF4715:AJ4715)))</f>
        <v>0.17954486223228772</v>
      </c>
      <c r="AN4715" s="53" cm="1">
        <f t="array" aca="1" ref="AN4715" ca="1">+SUMPRODUCT(AF4715:AJ4715,TRANSPOSE($T$4:$T$8))</f>
        <v>0.36835073333104373</v>
      </c>
    </row>
    <row r="4716" spans="25:40" x14ac:dyDescent="0.25">
      <c r="Y4716" s="47" t="s">
        <v>4749</v>
      </c>
      <c r="Z4716" s="48">
        <f t="shared" ca="1" si="350"/>
        <v>0.16824859179846285</v>
      </c>
      <c r="AA4716" s="48">
        <f t="shared" ca="1" si="350"/>
        <v>0.92066051808180316</v>
      </c>
      <c r="AB4716" s="48">
        <f t="shared" ca="1" si="350"/>
        <v>0.49683343448239059</v>
      </c>
      <c r="AC4716" s="48">
        <f t="shared" ca="1" si="350"/>
        <v>0.54566078151882613</v>
      </c>
      <c r="AD4716" s="48">
        <f t="shared" ca="1" si="350"/>
        <v>0.37201200605665441</v>
      </c>
      <c r="AE4716" s="49">
        <f t="shared" ca="1" si="348"/>
        <v>2.5034153319381369</v>
      </c>
      <c r="AF4716" s="50">
        <f t="shared" ca="1" si="351"/>
        <v>6.7207622183972679E-2</v>
      </c>
      <c r="AG4716" s="50">
        <f t="shared" ca="1" si="351"/>
        <v>0.36776179579000601</v>
      </c>
      <c r="AH4716" s="50">
        <f t="shared" ca="1" si="351"/>
        <v>0.19846224801129725</v>
      </c>
      <c r="AI4716" s="50">
        <f t="shared" ca="1" si="351"/>
        <v>0.21796654137145399</v>
      </c>
      <c r="AJ4716" s="50">
        <f t="shared" ca="1" si="351"/>
        <v>0.14860179264327017</v>
      </c>
      <c r="AK4716" s="51">
        <f t="shared" ca="1" si="349"/>
        <v>1</v>
      </c>
      <c r="AM4716" s="52" cm="1">
        <f t="array" aca="1" ref="AM4716" ca="1">+SQRT(MMULT(MMULT(AF4716:AJ4716,MMULT(MMULT($Q$25:$U$29,$Q$16:$U$20),$Q$25:$U$29)),TRANSPOSE(AF4716:AJ4716)))</f>
        <v>0.18940425996442298</v>
      </c>
      <c r="AN4716" s="53" cm="1">
        <f t="array" aca="1" ref="AN4716" ca="1">+SUMPRODUCT(AF4716:AJ4716,TRANSPOSE($T$4:$T$8))</f>
        <v>0.35423186573630849</v>
      </c>
    </row>
    <row r="4717" spans="25:40" x14ac:dyDescent="0.25">
      <c r="Y4717" s="47" t="s">
        <v>4750</v>
      </c>
      <c r="Z4717" s="48">
        <f t="shared" ca="1" si="350"/>
        <v>0.85481389119173956</v>
      </c>
      <c r="AA4717" s="48">
        <f t="shared" ca="1" si="350"/>
        <v>0.97740980733721206</v>
      </c>
      <c r="AB4717" s="48">
        <f t="shared" ca="1" si="350"/>
        <v>0.4280295054892056</v>
      </c>
      <c r="AC4717" s="48">
        <f t="shared" ca="1" si="350"/>
        <v>0.66633008130100035</v>
      </c>
      <c r="AD4717" s="48">
        <f t="shared" ca="1" si="350"/>
        <v>0.47190842858751314</v>
      </c>
      <c r="AE4717" s="49">
        <f t="shared" ca="1" si="348"/>
        <v>3.3984917139066706</v>
      </c>
      <c r="AF4717" s="50">
        <f t="shared" ca="1" si="351"/>
        <v>0.25152743132897176</v>
      </c>
      <c r="AG4717" s="50">
        <f t="shared" ca="1" si="351"/>
        <v>0.28760105647385836</v>
      </c>
      <c r="AH4717" s="50">
        <f t="shared" ca="1" si="351"/>
        <v>0.12594690277975476</v>
      </c>
      <c r="AI4717" s="50">
        <f t="shared" ca="1" si="351"/>
        <v>0.19606641339579242</v>
      </c>
      <c r="AJ4717" s="50">
        <f t="shared" ca="1" si="351"/>
        <v>0.13885819602162275</v>
      </c>
      <c r="AK4717" s="51">
        <f t="shared" ca="1" si="349"/>
        <v>1</v>
      </c>
      <c r="AM4717" s="52" cm="1">
        <f t="array" aca="1" ref="AM4717" ca="1">+SQRT(MMULT(MMULT(AF4717:AJ4717,MMULT(MMULT($Q$25:$U$29,$Q$16:$U$20),$Q$25:$U$29)),TRANSPOSE(AF4717:AJ4717)))</f>
        <v>0.16968018608715499</v>
      </c>
      <c r="AN4717" s="53" cm="1">
        <f t="array" aca="1" ref="AN4717" ca="1">+SUMPRODUCT(AF4717:AJ4717,TRANSPOSE($T$4:$T$8))</f>
        <v>0.32947003510655071</v>
      </c>
    </row>
    <row r="4718" spans="25:40" x14ac:dyDescent="0.25">
      <c r="Y4718" s="47" t="s">
        <v>4751</v>
      </c>
      <c r="Z4718" s="48">
        <f t="shared" ca="1" si="350"/>
        <v>0.13814125140826516</v>
      </c>
      <c r="AA4718" s="48">
        <f t="shared" ca="1" si="350"/>
        <v>0.36244249414398388</v>
      </c>
      <c r="AB4718" s="48">
        <f t="shared" ca="1" si="350"/>
        <v>0.9823719380775997</v>
      </c>
      <c r="AC4718" s="48">
        <f t="shared" ca="1" si="350"/>
        <v>0.13893593604956489</v>
      </c>
      <c r="AD4718" s="48">
        <f t="shared" ca="1" si="350"/>
        <v>7.5915279229196497E-2</v>
      </c>
      <c r="AE4718" s="49">
        <f t="shared" ca="1" si="348"/>
        <v>1.6978068989086101</v>
      </c>
      <c r="AF4718" s="50">
        <f t="shared" ca="1" si="351"/>
        <v>8.1364524727202833E-2</v>
      </c>
      <c r="AG4718" s="50">
        <f t="shared" ca="1" si="351"/>
        <v>0.21347686499387555</v>
      </c>
      <c r="AH4718" s="50">
        <f t="shared" ca="1" si="351"/>
        <v>0.57861229018982741</v>
      </c>
      <c r="AI4718" s="50">
        <f t="shared" ca="1" si="351"/>
        <v>8.1832590113090103E-2</v>
      </c>
      <c r="AJ4718" s="50">
        <f t="shared" ca="1" si="351"/>
        <v>4.4713729976004105E-2</v>
      </c>
      <c r="AK4718" s="51">
        <f t="shared" ca="1" si="349"/>
        <v>1</v>
      </c>
      <c r="AM4718" s="52" cm="1">
        <f t="array" aca="1" ref="AM4718" ca="1">+SQRT(MMULT(MMULT(AF4718:AJ4718,MMULT(MMULT($Q$25:$U$29,$Q$16:$U$20),$Q$25:$U$29)),TRANSPOSE(AF4718:AJ4718)))</f>
        <v>0.22377569536775199</v>
      </c>
      <c r="AN4718" s="53" cm="1">
        <f t="array" aca="1" ref="AN4718" ca="1">+SUMPRODUCT(AF4718:AJ4718,TRANSPOSE($T$4:$T$8))</f>
        <v>0.43082872862125399</v>
      </c>
    </row>
    <row r="4719" spans="25:40" x14ac:dyDescent="0.25">
      <c r="Y4719" s="47" t="s">
        <v>4752</v>
      </c>
      <c r="Z4719" s="48">
        <f t="shared" ca="1" si="350"/>
        <v>0.19805238549971893</v>
      </c>
      <c r="AA4719" s="48">
        <f t="shared" ca="1" si="350"/>
        <v>0.67619855819706221</v>
      </c>
      <c r="AB4719" s="48">
        <f t="shared" ca="1" si="350"/>
        <v>0.4236035093023468</v>
      </c>
      <c r="AC4719" s="48">
        <f t="shared" ca="1" si="350"/>
        <v>0.91777598749373734</v>
      </c>
      <c r="AD4719" s="48">
        <f t="shared" ca="1" si="350"/>
        <v>0.54681963262258915</v>
      </c>
      <c r="AE4719" s="49">
        <f t="shared" ca="1" si="348"/>
        <v>2.7624500731154544</v>
      </c>
      <c r="AF4719" s="50">
        <f t="shared" ca="1" si="351"/>
        <v>7.1694466961481795E-2</v>
      </c>
      <c r="AG4719" s="50">
        <f t="shared" ca="1" si="351"/>
        <v>0.24478218259143214</v>
      </c>
      <c r="AH4719" s="50">
        <f t="shared" ca="1" si="351"/>
        <v>0.15334340823927087</v>
      </c>
      <c r="AI4719" s="50">
        <f t="shared" ca="1" si="351"/>
        <v>0.3322326062742853</v>
      </c>
      <c r="AJ4719" s="50">
        <f t="shared" ca="1" si="351"/>
        <v>0.19794733593352992</v>
      </c>
      <c r="AK4719" s="51">
        <f t="shared" ca="1" si="349"/>
        <v>1</v>
      </c>
      <c r="AM4719" s="52" cm="1">
        <f t="array" aca="1" ref="AM4719" ca="1">+SQRT(MMULT(MMULT(AF4719:AJ4719,MMULT(MMULT($Q$25:$U$29,$Q$16:$U$20),$Q$25:$U$29)),TRANSPOSE(AF4719:AJ4719)))</f>
        <v>0.18359240899325205</v>
      </c>
      <c r="AN4719" s="53" cm="1">
        <f t="array" aca="1" ref="AN4719" ca="1">+SUMPRODUCT(AF4719:AJ4719,TRANSPOSE($T$4:$T$8))</f>
        <v>0.32369785954992297</v>
      </c>
    </row>
    <row r="4720" spans="25:40" x14ac:dyDescent="0.25">
      <c r="Y4720" s="47" t="s">
        <v>4753</v>
      </c>
      <c r="Z4720" s="48">
        <f t="shared" ca="1" si="350"/>
        <v>0.9171100629392549</v>
      </c>
      <c r="AA4720" s="48">
        <f t="shared" ca="1" si="350"/>
        <v>0.17438655704255768</v>
      </c>
      <c r="AB4720" s="48">
        <f t="shared" ca="1" si="350"/>
        <v>0.32976442067835454</v>
      </c>
      <c r="AC4720" s="48">
        <f t="shared" ca="1" si="350"/>
        <v>0.48028605387845846</v>
      </c>
      <c r="AD4720" s="48">
        <f t="shared" ca="1" si="350"/>
        <v>0.6643000413515433</v>
      </c>
      <c r="AE4720" s="49">
        <f t="shared" ca="1" si="348"/>
        <v>2.5658471358901691</v>
      </c>
      <c r="AF4720" s="50">
        <f t="shared" ca="1" si="351"/>
        <v>0.35742973543164019</v>
      </c>
      <c r="AG4720" s="50">
        <f t="shared" ca="1" si="351"/>
        <v>6.7964515345945484E-2</v>
      </c>
      <c r="AH4720" s="50">
        <f t="shared" ca="1" si="351"/>
        <v>0.12852068077857234</v>
      </c>
      <c r="AI4720" s="50">
        <f t="shared" ca="1" si="351"/>
        <v>0.18718420406281641</v>
      </c>
      <c r="AJ4720" s="50">
        <f t="shared" ca="1" si="351"/>
        <v>0.2589008643810255</v>
      </c>
      <c r="AK4720" s="51">
        <f t="shared" ca="1" si="349"/>
        <v>1</v>
      </c>
      <c r="AM4720" s="52" cm="1">
        <f t="array" aca="1" ref="AM4720" ca="1">+SQRT(MMULT(MMULT(AF4720:AJ4720,MMULT(MMULT($Q$25:$U$29,$Q$16:$U$20),$Q$25:$U$29)),TRANSPOSE(AF4720:AJ4720)))</f>
        <v>0.16872927650291342</v>
      </c>
      <c r="AN4720" s="53" cm="1">
        <f t="array" aca="1" ref="AN4720" ca="1">+SUMPRODUCT(AF4720:AJ4720,TRANSPOSE($T$4:$T$8))</f>
        <v>0.2747587272159242</v>
      </c>
    </row>
    <row r="4721" spans="25:40" x14ac:dyDescent="0.25">
      <c r="Y4721" s="47" t="s">
        <v>4754</v>
      </c>
      <c r="Z4721" s="48">
        <f t="shared" ca="1" si="350"/>
        <v>0.99505598006902107</v>
      </c>
      <c r="AA4721" s="48">
        <f t="shared" ca="1" si="350"/>
        <v>0.57112745242775964</v>
      </c>
      <c r="AB4721" s="48">
        <f t="shared" ca="1" si="350"/>
        <v>7.7018440488793027E-2</v>
      </c>
      <c r="AC4721" s="48">
        <f t="shared" ca="1" si="350"/>
        <v>0.37385503026224076</v>
      </c>
      <c r="AD4721" s="48">
        <f t="shared" ca="1" si="350"/>
        <v>0.48441241969778992</v>
      </c>
      <c r="AE4721" s="49">
        <f t="shared" ca="1" si="348"/>
        <v>2.5014693229456046</v>
      </c>
      <c r="AF4721" s="50">
        <f t="shared" ca="1" si="351"/>
        <v>0.39778860006058087</v>
      </c>
      <c r="AG4721" s="50">
        <f t="shared" ca="1" si="351"/>
        <v>0.22831679253025122</v>
      </c>
      <c r="AH4721" s="50">
        <f t="shared" ca="1" si="351"/>
        <v>3.0789280437027298E-2</v>
      </c>
      <c r="AI4721" s="50">
        <f t="shared" ca="1" si="351"/>
        <v>0.14945417352630488</v>
      </c>
      <c r="AJ4721" s="50">
        <f t="shared" ca="1" si="351"/>
        <v>0.19365115344583567</v>
      </c>
      <c r="AK4721" s="51">
        <f t="shared" ca="1" si="349"/>
        <v>1</v>
      </c>
      <c r="AM4721" s="52" cm="1">
        <f t="array" aca="1" ref="AM4721" ca="1">+SQRT(MMULT(MMULT(AF4721:AJ4721,MMULT(MMULT($Q$25:$U$29,$Q$16:$U$20),$Q$25:$U$29)),TRANSPOSE(AF4721:AJ4721)))</f>
        <v>0.16729407924689732</v>
      </c>
      <c r="AN4721" s="53" cm="1">
        <f t="array" aca="1" ref="AN4721" ca="1">+SUMPRODUCT(AF4721:AJ4721,TRANSPOSE($T$4:$T$8))</f>
        <v>0.28718710760809352</v>
      </c>
    </row>
    <row r="4722" spans="25:40" x14ac:dyDescent="0.25">
      <c r="Y4722" s="47" t="s">
        <v>4755</v>
      </c>
      <c r="Z4722" s="48">
        <f t="shared" ca="1" si="350"/>
        <v>9.9324022067673878E-3</v>
      </c>
      <c r="AA4722" s="48">
        <f t="shared" ca="1" si="350"/>
        <v>0.27352943381495221</v>
      </c>
      <c r="AB4722" s="48">
        <f t="shared" ca="1" si="350"/>
        <v>3.9661192549899749E-2</v>
      </c>
      <c r="AC4722" s="48">
        <f t="shared" ca="1" si="350"/>
        <v>0.92888526816884742</v>
      </c>
      <c r="AD4722" s="48">
        <f t="shared" ca="1" si="350"/>
        <v>0.46800289712409338</v>
      </c>
      <c r="AE4722" s="49">
        <f t="shared" ca="1" si="348"/>
        <v>1.7200111938645604</v>
      </c>
      <c r="AF4722" s="50">
        <f t="shared" ca="1" si="351"/>
        <v>5.7746148642504125E-3</v>
      </c>
      <c r="AG4722" s="50">
        <f t="shared" ca="1" si="351"/>
        <v>0.15902770562811283</v>
      </c>
      <c r="AH4722" s="50">
        <f t="shared" ca="1" si="351"/>
        <v>2.3058682810539202E-2</v>
      </c>
      <c r="AI4722" s="50">
        <f t="shared" ca="1" si="351"/>
        <v>0.5400460598641843</v>
      </c>
      <c r="AJ4722" s="50">
        <f t="shared" ca="1" si="351"/>
        <v>0.27209293683291313</v>
      </c>
      <c r="AK4722" s="51">
        <f t="shared" ca="1" si="349"/>
        <v>0.99999999999999989</v>
      </c>
      <c r="AM4722" s="52" cm="1">
        <f t="array" aca="1" ref="AM4722" ca="1">+SQRT(MMULT(MMULT(AF4722:AJ4722,MMULT(MMULT($Q$25:$U$29,$Q$16:$U$20),$Q$25:$U$29)),TRANSPOSE(AF4722:AJ4722)))</f>
        <v>0.2049245279972956</v>
      </c>
      <c r="AN4722" s="53" cm="1">
        <f t="array" aca="1" ref="AN4722" ca="1">+SUMPRODUCT(AF4722:AJ4722,TRANSPOSE($T$4:$T$8))</f>
        <v>0.27922067863047778</v>
      </c>
    </row>
    <row r="4723" spans="25:40" x14ac:dyDescent="0.25">
      <c r="Y4723" s="47" t="s">
        <v>4756</v>
      </c>
      <c r="Z4723" s="48">
        <f t="shared" ca="1" si="350"/>
        <v>0.81628411683032098</v>
      </c>
      <c r="AA4723" s="48">
        <f t="shared" ca="1" si="350"/>
        <v>0.22025742038342577</v>
      </c>
      <c r="AB4723" s="48">
        <f t="shared" ca="1" si="350"/>
        <v>3.4876263797611551E-2</v>
      </c>
      <c r="AC4723" s="48">
        <f t="shared" ca="1" si="350"/>
        <v>0.94138620950652596</v>
      </c>
      <c r="AD4723" s="48">
        <f t="shared" ca="1" si="350"/>
        <v>0.47008744738027142</v>
      </c>
      <c r="AE4723" s="49">
        <f t="shared" ca="1" si="348"/>
        <v>2.4828914578981558</v>
      </c>
      <c r="AF4723" s="50">
        <f t="shared" ca="1" si="351"/>
        <v>0.32876351249012337</v>
      </c>
      <c r="AG4723" s="50">
        <f t="shared" ca="1" si="351"/>
        <v>8.8710047989725843E-2</v>
      </c>
      <c r="AH4723" s="50">
        <f t="shared" ca="1" si="351"/>
        <v>1.4046632480316068E-2</v>
      </c>
      <c r="AI4723" s="50">
        <f t="shared" ca="1" si="351"/>
        <v>0.37914915954620038</v>
      </c>
      <c r="AJ4723" s="50">
        <f t="shared" ca="1" si="351"/>
        <v>0.18933064749363426</v>
      </c>
      <c r="AK4723" s="51">
        <f t="shared" ca="1" si="349"/>
        <v>0.99999999999999989</v>
      </c>
      <c r="AM4723" s="52" cm="1">
        <f t="array" aca="1" ref="AM4723" ca="1">+SQRT(MMULT(MMULT(AF4723:AJ4723,MMULT(MMULT($Q$25:$U$29,$Q$16:$U$20),$Q$25:$U$29)),TRANSPOSE(AF4723:AJ4723)))</f>
        <v>0.17282213123110651</v>
      </c>
      <c r="AN4723" s="53" cm="1">
        <f t="array" aca="1" ref="AN4723" ca="1">+SUMPRODUCT(AF4723:AJ4723,TRANSPOSE($T$4:$T$8))</f>
        <v>0.27817138015756887</v>
      </c>
    </row>
    <row r="4724" spans="25:40" x14ac:dyDescent="0.25">
      <c r="Y4724" s="47" t="s">
        <v>4757</v>
      </c>
      <c r="Z4724" s="48">
        <f t="shared" ca="1" si="350"/>
        <v>0.42737019282659228</v>
      </c>
      <c r="AA4724" s="48">
        <f t="shared" ca="1" si="350"/>
        <v>0.97175163766328865</v>
      </c>
      <c r="AB4724" s="48">
        <f t="shared" ca="1" si="350"/>
        <v>0.23145295323687176</v>
      </c>
      <c r="AC4724" s="48">
        <f t="shared" ca="1" si="350"/>
        <v>0.61352222383043054</v>
      </c>
      <c r="AD4724" s="48">
        <f t="shared" ca="1" si="350"/>
        <v>0.58879269118483546</v>
      </c>
      <c r="AE4724" s="49">
        <f t="shared" ca="1" si="348"/>
        <v>2.8328896987420187</v>
      </c>
      <c r="AF4724" s="50">
        <f t="shared" ca="1" si="351"/>
        <v>0.15086015986304427</v>
      </c>
      <c r="AG4724" s="50">
        <f t="shared" ca="1" si="351"/>
        <v>0.34302487601081239</v>
      </c>
      <c r="AH4724" s="50">
        <f t="shared" ca="1" si="351"/>
        <v>8.170207027109154E-2</v>
      </c>
      <c r="AI4724" s="50">
        <f t="shared" ca="1" si="351"/>
        <v>0.21657116551444733</v>
      </c>
      <c r="AJ4724" s="50">
        <f t="shared" ca="1" si="351"/>
        <v>0.20784172834060446</v>
      </c>
      <c r="AK4724" s="51">
        <f t="shared" ca="1" si="349"/>
        <v>1</v>
      </c>
      <c r="AM4724" s="52" cm="1">
        <f t="array" aca="1" ref="AM4724" ca="1">+SQRT(MMULT(MMULT(AF4724:AJ4724,MMULT(MMULT($Q$25:$U$29,$Q$16:$U$20),$Q$25:$U$29)),TRANSPOSE(AF4724:AJ4724)))</f>
        <v>0.18256593787552705</v>
      </c>
      <c r="AN4724" s="53" cm="1">
        <f t="array" aca="1" ref="AN4724" ca="1">+SUMPRODUCT(AF4724:AJ4724,TRANSPOSE($T$4:$T$8))</f>
        <v>0.31316330990102043</v>
      </c>
    </row>
    <row r="4725" spans="25:40" x14ac:dyDescent="0.25">
      <c r="Y4725" s="47" t="s">
        <v>4758</v>
      </c>
      <c r="Z4725" s="48">
        <f t="shared" ca="1" si="350"/>
        <v>0.58079102749463229</v>
      </c>
      <c r="AA4725" s="48">
        <f t="shared" ca="1" si="350"/>
        <v>0.74543859473270802</v>
      </c>
      <c r="AB4725" s="48">
        <f t="shared" ca="1" si="350"/>
        <v>0.17865790303136619</v>
      </c>
      <c r="AC4725" s="48">
        <f t="shared" ca="1" si="350"/>
        <v>0.29047403201025324</v>
      </c>
      <c r="AD4725" s="48">
        <f t="shared" ca="1" si="350"/>
        <v>0.32296179829053528</v>
      </c>
      <c r="AE4725" s="49">
        <f t="shared" ca="1" si="348"/>
        <v>2.1183233555594949</v>
      </c>
      <c r="AF4725" s="50">
        <f t="shared" ca="1" si="351"/>
        <v>0.27417486852059603</v>
      </c>
      <c r="AG4725" s="50">
        <f t="shared" ca="1" si="351"/>
        <v>0.35190028603344253</v>
      </c>
      <c r="AH4725" s="50">
        <f t="shared" ca="1" si="351"/>
        <v>8.4339297191093274E-2</v>
      </c>
      <c r="AI4725" s="50">
        <f t="shared" ca="1" si="351"/>
        <v>0.13712450049134864</v>
      </c>
      <c r="AJ4725" s="50">
        <f t="shared" ca="1" si="351"/>
        <v>0.1524610477635196</v>
      </c>
      <c r="AK4725" s="51">
        <f t="shared" ca="1" si="349"/>
        <v>1</v>
      </c>
      <c r="AM4725" s="52" cm="1">
        <f t="array" aca="1" ref="AM4725" ca="1">+SQRT(MMULT(MMULT(AF4725:AJ4725,MMULT(MMULT($Q$25:$U$29,$Q$16:$U$20),$Q$25:$U$29)),TRANSPOSE(AF4725:AJ4725)))</f>
        <v>0.17483085455186836</v>
      </c>
      <c r="AN4725" s="53" cm="1">
        <f t="array" aca="1" ref="AN4725" ca="1">+SUMPRODUCT(AF4725:AJ4725,TRANSPOSE($T$4:$T$8))</f>
        <v>0.32298506817378325</v>
      </c>
    </row>
    <row r="4726" spans="25:40" x14ac:dyDescent="0.25">
      <c r="Y4726" s="47" t="s">
        <v>4759</v>
      </c>
      <c r="Z4726" s="48">
        <f t="shared" ca="1" si="350"/>
        <v>0.39885742576470684</v>
      </c>
      <c r="AA4726" s="48">
        <f t="shared" ca="1" si="350"/>
        <v>0.84046713610365864</v>
      </c>
      <c r="AB4726" s="48">
        <f t="shared" ca="1" si="350"/>
        <v>0.35745109821002774</v>
      </c>
      <c r="AC4726" s="48">
        <f t="shared" ca="1" si="350"/>
        <v>0.84521780275694336</v>
      </c>
      <c r="AD4726" s="48">
        <f t="shared" ca="1" si="350"/>
        <v>0.74158310699990637</v>
      </c>
      <c r="AE4726" s="49">
        <f t="shared" ca="1" si="348"/>
        <v>3.1835765698352434</v>
      </c>
      <c r="AF4726" s="50">
        <f t="shared" ca="1" si="351"/>
        <v>0.12528595339717194</v>
      </c>
      <c r="AG4726" s="50">
        <f t="shared" ca="1" si="351"/>
        <v>0.26400091773107709</v>
      </c>
      <c r="AH4726" s="50">
        <f t="shared" ca="1" si="351"/>
        <v>0.11227972387939976</v>
      </c>
      <c r="AI4726" s="50">
        <f t="shared" ca="1" si="351"/>
        <v>0.26549315972654147</v>
      </c>
      <c r="AJ4726" s="50">
        <f t="shared" ca="1" si="351"/>
        <v>0.23294024526580959</v>
      </c>
      <c r="AK4726" s="51">
        <f t="shared" ca="1" si="349"/>
        <v>0.99999999999999978</v>
      </c>
      <c r="AM4726" s="52" cm="1">
        <f t="array" aca="1" ref="AM4726" ca="1">+SQRT(MMULT(MMULT(AF4726:AJ4726,MMULT(MMULT($Q$25:$U$29,$Q$16:$U$20),$Q$25:$U$29)),TRANSPOSE(AF4726:AJ4726)))</f>
        <v>0.18055438925918754</v>
      </c>
      <c r="AN4726" s="53" cm="1">
        <f t="array" aca="1" ref="AN4726" ca="1">+SUMPRODUCT(AF4726:AJ4726,TRANSPOSE($T$4:$T$8))</f>
        <v>0.30639570423613244</v>
      </c>
    </row>
    <row r="4727" spans="25:40" x14ac:dyDescent="0.25">
      <c r="Y4727" s="47" t="s">
        <v>4760</v>
      </c>
      <c r="Z4727" s="48">
        <f t="shared" ca="1" si="350"/>
        <v>0.11788331883452763</v>
      </c>
      <c r="AA4727" s="48">
        <f t="shared" ca="1" si="350"/>
        <v>0.46258434762831846</v>
      </c>
      <c r="AB4727" s="48">
        <f t="shared" ca="1" si="350"/>
        <v>0.60683559612192206</v>
      </c>
      <c r="AC4727" s="48">
        <f t="shared" ca="1" si="350"/>
        <v>0.22269447564285016</v>
      </c>
      <c r="AD4727" s="48">
        <f t="shared" ca="1" si="350"/>
        <v>0.33183094168319893</v>
      </c>
      <c r="AE4727" s="49">
        <f t="shared" ca="1" si="348"/>
        <v>1.7418286799108174</v>
      </c>
      <c r="AF4727" s="50">
        <f t="shared" ca="1" si="351"/>
        <v>6.7677906670226218E-2</v>
      </c>
      <c r="AG4727" s="50">
        <f t="shared" ca="1" si="351"/>
        <v>0.26557396428448005</v>
      </c>
      <c r="AH4727" s="50">
        <f t="shared" ca="1" si="351"/>
        <v>0.34838994392547973</v>
      </c>
      <c r="AI4727" s="50">
        <f t="shared" ca="1" si="351"/>
        <v>0.12785096388139175</v>
      </c>
      <c r="AJ4727" s="50">
        <f t="shared" ca="1" si="351"/>
        <v>0.19050722123842218</v>
      </c>
      <c r="AK4727" s="51">
        <f t="shared" ca="1" si="349"/>
        <v>0.99999999999999978</v>
      </c>
      <c r="AM4727" s="52" cm="1">
        <f t="array" aca="1" ref="AM4727" ca="1">+SQRT(MMULT(MMULT(AF4727:AJ4727,MMULT(MMULT($Q$25:$U$29,$Q$16:$U$20),$Q$25:$U$29)),TRANSPOSE(AF4727:AJ4727)))</f>
        <v>0.19553588727385907</v>
      </c>
      <c r="AN4727" s="53" cm="1">
        <f t="array" aca="1" ref="AN4727" ca="1">+SUMPRODUCT(AF4727:AJ4727,TRANSPOSE($T$4:$T$8))</f>
        <v>0.35904408464196313</v>
      </c>
    </row>
    <row r="4728" spans="25:40" x14ac:dyDescent="0.25">
      <c r="Y4728" s="47" t="s">
        <v>4761</v>
      </c>
      <c r="Z4728" s="48">
        <f t="shared" ca="1" si="350"/>
        <v>0.22872462822652784</v>
      </c>
      <c r="AA4728" s="48">
        <f t="shared" ca="1" si="350"/>
        <v>0.47612736265879463</v>
      </c>
      <c r="AB4728" s="48">
        <f t="shared" ca="1" si="350"/>
        <v>0.80907282476526199</v>
      </c>
      <c r="AC4728" s="48">
        <f t="shared" ca="1" si="350"/>
        <v>0.35428389821427064</v>
      </c>
      <c r="AD4728" s="48">
        <f t="shared" ca="1" si="350"/>
        <v>0.2433755666842109</v>
      </c>
      <c r="AE4728" s="49">
        <f t="shared" ca="1" si="348"/>
        <v>2.1115842805490659</v>
      </c>
      <c r="AF4728" s="50">
        <f t="shared" ca="1" si="351"/>
        <v>0.10831896710608852</v>
      </c>
      <c r="AG4728" s="50">
        <f t="shared" ca="1" si="351"/>
        <v>0.22548347562759338</v>
      </c>
      <c r="AH4728" s="50">
        <f t="shared" ca="1" si="351"/>
        <v>0.38315914369038701</v>
      </c>
      <c r="AI4728" s="50">
        <f t="shared" ca="1" si="351"/>
        <v>0.16778108336843073</v>
      </c>
      <c r="AJ4728" s="50">
        <f t="shared" ca="1" si="351"/>
        <v>0.11525733020750042</v>
      </c>
      <c r="AK4728" s="51">
        <f t="shared" ca="1" si="349"/>
        <v>1</v>
      </c>
      <c r="AM4728" s="52" cm="1">
        <f t="array" aca="1" ref="AM4728" ca="1">+SQRT(MMULT(MMULT(AF4728:AJ4728,MMULT(MMULT($Q$25:$U$29,$Q$16:$U$20),$Q$25:$U$29)),TRANSPOSE(AF4728:AJ4728)))</f>
        <v>0.19145732702436058</v>
      </c>
      <c r="AN4728" s="53" cm="1">
        <f t="array" aca="1" ref="AN4728" ca="1">+SUMPRODUCT(AF4728:AJ4728,TRANSPOSE($T$4:$T$8))</f>
        <v>0.37977509881008137</v>
      </c>
    </row>
    <row r="4729" spans="25:40" x14ac:dyDescent="0.25">
      <c r="Y4729" s="47" t="s">
        <v>4762</v>
      </c>
      <c r="Z4729" s="48">
        <f t="shared" ca="1" si="350"/>
        <v>0.16305816530748096</v>
      </c>
      <c r="AA4729" s="48">
        <f t="shared" ca="1" si="350"/>
        <v>0.1755767855773338</v>
      </c>
      <c r="AB4729" s="48">
        <f t="shared" ca="1" si="350"/>
        <v>0.17046502147919851</v>
      </c>
      <c r="AC4729" s="48">
        <f t="shared" ca="1" si="350"/>
        <v>0.1866061925366258</v>
      </c>
      <c r="AD4729" s="48">
        <f t="shared" ca="1" si="350"/>
        <v>0.65931454573785353</v>
      </c>
      <c r="AE4729" s="49">
        <f t="shared" ca="1" si="348"/>
        <v>1.3550207106384926</v>
      </c>
      <c r="AF4729" s="50">
        <f t="shared" ca="1" si="351"/>
        <v>0.1203362900856675</v>
      </c>
      <c r="AG4729" s="50">
        <f t="shared" ca="1" si="351"/>
        <v>0.12957498302339684</v>
      </c>
      <c r="AH4729" s="50">
        <f t="shared" ca="1" si="351"/>
        <v>0.12580252105436421</v>
      </c>
      <c r="AI4729" s="50">
        <f t="shared" ca="1" si="351"/>
        <v>0.13771464234572181</v>
      </c>
      <c r="AJ4729" s="50">
        <f t="shared" ca="1" si="351"/>
        <v>0.48657156349084968</v>
      </c>
      <c r="AK4729" s="51">
        <f t="shared" ca="1" si="349"/>
        <v>1</v>
      </c>
      <c r="AM4729" s="52" cm="1">
        <f t="array" aca="1" ref="AM4729" ca="1">+SQRT(MMULT(MMULT(AF4729:AJ4729,MMULT(MMULT($Q$25:$U$29,$Q$16:$U$20),$Q$25:$U$29)),TRANSPOSE(AF4729:AJ4729)))</f>
        <v>0.2043591342282223</v>
      </c>
      <c r="AN4729" s="53" cm="1">
        <f t="array" aca="1" ref="AN4729" ca="1">+SUMPRODUCT(AF4729:AJ4729,TRANSPOSE($T$4:$T$8))</f>
        <v>0.22968980261282992</v>
      </c>
    </row>
    <row r="4730" spans="25:40" x14ac:dyDescent="0.25">
      <c r="Y4730" s="47" t="s">
        <v>4763</v>
      </c>
      <c r="Z4730" s="48">
        <f t="shared" ca="1" si="350"/>
        <v>0.8757789787449739</v>
      </c>
      <c r="AA4730" s="48">
        <f t="shared" ca="1" si="350"/>
        <v>0.60372493049327092</v>
      </c>
      <c r="AB4730" s="48">
        <f t="shared" ca="1" si="350"/>
        <v>0.39374468400562923</v>
      </c>
      <c r="AC4730" s="48">
        <f t="shared" ca="1" si="350"/>
        <v>0.32008496894965344</v>
      </c>
      <c r="AD4730" s="48">
        <f t="shared" ca="1" si="350"/>
        <v>0.65957440236670317</v>
      </c>
      <c r="AE4730" s="49">
        <f t="shared" ca="1" si="348"/>
        <v>2.8529079645602309</v>
      </c>
      <c r="AF4730" s="50">
        <f t="shared" ca="1" si="351"/>
        <v>0.30697764863927995</v>
      </c>
      <c r="AG4730" s="50">
        <f t="shared" ca="1" si="351"/>
        <v>0.21161738758941484</v>
      </c>
      <c r="AH4730" s="50">
        <f t="shared" ca="1" si="351"/>
        <v>0.13801520725409172</v>
      </c>
      <c r="AI4730" s="50">
        <f t="shared" ca="1" si="351"/>
        <v>0.11219603749081818</v>
      </c>
      <c r="AJ4730" s="50">
        <f t="shared" ca="1" si="351"/>
        <v>0.23119371902639524</v>
      </c>
      <c r="AK4730" s="51">
        <f t="shared" ca="1" si="349"/>
        <v>1</v>
      </c>
      <c r="AM4730" s="52" cm="1">
        <f t="array" aca="1" ref="AM4730" ca="1">+SQRT(MMULT(MMULT(AF4730:AJ4730,MMULT(MMULT($Q$25:$U$29,$Q$16:$U$20),$Q$25:$U$29)),TRANSPOSE(AF4730:AJ4730)))</f>
        <v>0.16933410120933795</v>
      </c>
      <c r="AN4730" s="53" cm="1">
        <f t="array" aca="1" ref="AN4730" ca="1">+SUMPRODUCT(AF4730:AJ4730,TRANSPOSE($T$4:$T$8))</f>
        <v>0.29765721790477706</v>
      </c>
    </row>
    <row r="4731" spans="25:40" x14ac:dyDescent="0.25">
      <c r="Y4731" s="47" t="s">
        <v>4764</v>
      </c>
      <c r="Z4731" s="48">
        <f t="shared" ca="1" si="350"/>
        <v>6.304713842468157E-2</v>
      </c>
      <c r="AA4731" s="48">
        <f t="shared" ca="1" si="350"/>
        <v>0.53462090694408715</v>
      </c>
      <c r="AB4731" s="48">
        <f t="shared" ca="1" si="350"/>
        <v>0.85605496334983955</v>
      </c>
      <c r="AC4731" s="48">
        <f t="shared" ca="1" si="350"/>
        <v>0.98094859169395343</v>
      </c>
      <c r="AD4731" s="48">
        <f t="shared" ca="1" si="350"/>
        <v>0.4860862637726876</v>
      </c>
      <c r="AE4731" s="49">
        <f t="shared" ca="1" si="348"/>
        <v>2.9207578641852492</v>
      </c>
      <c r="AF4731" s="50">
        <f t="shared" ca="1" si="351"/>
        <v>2.1585883307128812E-2</v>
      </c>
      <c r="AG4731" s="50">
        <f t="shared" ca="1" si="351"/>
        <v>0.18304184454989755</v>
      </c>
      <c r="AH4731" s="50">
        <f t="shared" ca="1" si="351"/>
        <v>0.2930934377843874</v>
      </c>
      <c r="AI4731" s="50">
        <f t="shared" ca="1" si="351"/>
        <v>0.33585413009496112</v>
      </c>
      <c r="AJ4731" s="50">
        <f t="shared" ca="1" si="351"/>
        <v>0.16642470426362518</v>
      </c>
      <c r="AK4731" s="51">
        <f t="shared" ca="1" si="349"/>
        <v>1</v>
      </c>
      <c r="AM4731" s="52" cm="1">
        <f t="array" aca="1" ref="AM4731" ca="1">+SQRT(MMULT(MMULT(AF4731:AJ4731,MMULT(MMULT($Q$25:$U$29,$Q$16:$U$20),$Q$25:$U$29)),TRANSPOSE(AF4731:AJ4731)))</f>
        <v>0.19142661002114489</v>
      </c>
      <c r="AN4731" s="53" cm="1">
        <f t="array" aca="1" ref="AN4731" ca="1">+SUMPRODUCT(AF4731:AJ4731,TRANSPOSE($T$4:$T$8))</f>
        <v>0.35247185106165663</v>
      </c>
    </row>
    <row r="4732" spans="25:40" x14ac:dyDescent="0.25">
      <c r="Y4732" s="47" t="s">
        <v>4765</v>
      </c>
      <c r="Z4732" s="48">
        <f t="shared" ca="1" si="350"/>
        <v>0.55581692287645401</v>
      </c>
      <c r="AA4732" s="48">
        <f t="shared" ca="1" si="350"/>
        <v>0.54986688811560491</v>
      </c>
      <c r="AB4732" s="48">
        <f t="shared" ca="1" si="350"/>
        <v>0.33708051379433968</v>
      </c>
      <c r="AC4732" s="48">
        <f t="shared" ca="1" si="350"/>
        <v>0.8501485388467358</v>
      </c>
      <c r="AD4732" s="48">
        <f t="shared" ca="1" si="350"/>
        <v>0.20671444071375489</v>
      </c>
      <c r="AE4732" s="49">
        <f t="shared" ca="1" si="348"/>
        <v>2.4996273043468893</v>
      </c>
      <c r="AF4732" s="50">
        <f t="shared" ca="1" si="351"/>
        <v>0.22235991818055439</v>
      </c>
      <c r="AG4732" s="50">
        <f t="shared" ca="1" si="351"/>
        <v>0.21997954941497805</v>
      </c>
      <c r="AH4732" s="50">
        <f t="shared" ca="1" si="351"/>
        <v>0.13485230906549614</v>
      </c>
      <c r="AI4732" s="50">
        <f t="shared" ca="1" si="351"/>
        <v>0.34011011856380141</v>
      </c>
      <c r="AJ4732" s="50">
        <f t="shared" ca="1" si="351"/>
        <v>8.2698104775170034E-2</v>
      </c>
      <c r="AK4732" s="51">
        <f t="shared" ca="1" si="349"/>
        <v>1</v>
      </c>
      <c r="AM4732" s="52" cm="1">
        <f t="array" aca="1" ref="AM4732" ca="1">+SQRT(MMULT(MMULT(AF4732:AJ4732,MMULT(MMULT($Q$25:$U$29,$Q$16:$U$20),$Q$25:$U$29)),TRANSPOSE(AF4732:AJ4732)))</f>
        <v>0.16999639394111407</v>
      </c>
      <c r="AN4732" s="53" cm="1">
        <f t="array" aca="1" ref="AN4732" ca="1">+SUMPRODUCT(AF4732:AJ4732,TRANSPOSE($T$4:$T$8))</f>
        <v>0.3422481555623122</v>
      </c>
    </row>
    <row r="4733" spans="25:40" x14ac:dyDescent="0.25">
      <c r="Y4733" s="47" t="s">
        <v>4766</v>
      </c>
      <c r="Z4733" s="48">
        <f t="shared" ca="1" si="350"/>
        <v>0.81156588199902624</v>
      </c>
      <c r="AA4733" s="48">
        <f t="shared" ca="1" si="350"/>
        <v>0.65041829526164663</v>
      </c>
      <c r="AB4733" s="48">
        <f t="shared" ca="1" si="350"/>
        <v>0.57040425690010865</v>
      </c>
      <c r="AC4733" s="48">
        <f t="shared" ca="1" si="350"/>
        <v>0.1561190721286686</v>
      </c>
      <c r="AD4733" s="48">
        <f t="shared" ca="1" si="350"/>
        <v>0.17047018236374967</v>
      </c>
      <c r="AE4733" s="49">
        <f t="shared" ca="1" si="348"/>
        <v>2.3589776886532001</v>
      </c>
      <c r="AF4733" s="50">
        <f t="shared" ca="1" si="351"/>
        <v>0.34403287742088384</v>
      </c>
      <c r="AG4733" s="50">
        <f t="shared" ca="1" si="351"/>
        <v>0.27572040990052216</v>
      </c>
      <c r="AH4733" s="50">
        <f t="shared" ca="1" si="351"/>
        <v>0.24180146325409582</v>
      </c>
      <c r="AI4733" s="50">
        <f t="shared" ca="1" si="351"/>
        <v>6.6180817597219804E-2</v>
      </c>
      <c r="AJ4733" s="50">
        <f t="shared" ca="1" si="351"/>
        <v>7.2264431827278278E-2</v>
      </c>
      <c r="AK4733" s="51">
        <f t="shared" ca="1" si="349"/>
        <v>0.99999999999999989</v>
      </c>
      <c r="AM4733" s="52" cm="1">
        <f t="array" aca="1" ref="AM4733" ca="1">+SQRT(MMULT(MMULT(AF4733:AJ4733,MMULT(MMULT($Q$25:$U$29,$Q$16:$U$20),$Q$25:$U$29)),TRANSPOSE(AF4733:AJ4733)))</f>
        <v>0.17214125844107292</v>
      </c>
      <c r="AN4733" s="53" cm="1">
        <f t="array" aca="1" ref="AN4733" ca="1">+SUMPRODUCT(AF4733:AJ4733,TRANSPOSE($T$4:$T$8))</f>
        <v>0.36053681365906559</v>
      </c>
    </row>
    <row r="4734" spans="25:40" x14ac:dyDescent="0.25">
      <c r="Y4734" s="47" t="s">
        <v>4767</v>
      </c>
      <c r="Z4734" s="48">
        <f t="shared" ca="1" si="350"/>
        <v>0.48830555301567435</v>
      </c>
      <c r="AA4734" s="48">
        <f t="shared" ca="1" si="350"/>
        <v>0.4965041484962549</v>
      </c>
      <c r="AB4734" s="48">
        <f t="shared" ca="1" si="350"/>
        <v>0.82425190148022642</v>
      </c>
      <c r="AC4734" s="48">
        <f t="shared" ca="1" si="350"/>
        <v>0.22797006187710123</v>
      </c>
      <c r="AD4734" s="48">
        <f t="shared" ca="1" si="350"/>
        <v>8.3775010703056041E-2</v>
      </c>
      <c r="AE4734" s="49">
        <f t="shared" ca="1" si="348"/>
        <v>2.1208066755723127</v>
      </c>
      <c r="AF4734" s="50">
        <f t="shared" ca="1" si="351"/>
        <v>0.23024519803715823</v>
      </c>
      <c r="AG4734" s="50">
        <f t="shared" ca="1" si="351"/>
        <v>0.23411098909440684</v>
      </c>
      <c r="AH4734" s="50">
        <f t="shared" ca="1" si="351"/>
        <v>0.38865018248671673</v>
      </c>
      <c r="AI4734" s="50">
        <f t="shared" ca="1" si="351"/>
        <v>0.10749214650391559</v>
      </c>
      <c r="AJ4734" s="50">
        <f t="shared" ca="1" si="351"/>
        <v>3.9501483877802696E-2</v>
      </c>
      <c r="AK4734" s="51">
        <f t="shared" ca="1" si="349"/>
        <v>1</v>
      </c>
      <c r="AM4734" s="52" cm="1">
        <f t="array" aca="1" ref="AM4734" ca="1">+SQRT(MMULT(MMULT(AF4734:AJ4734,MMULT(MMULT($Q$25:$U$29,$Q$16:$U$20),$Q$25:$U$29)),TRANSPOSE(AF4734:AJ4734)))</f>
        <v>0.1867029595958371</v>
      </c>
      <c r="AN4734" s="53" cm="1">
        <f t="array" aca="1" ref="AN4734" ca="1">+SUMPRODUCT(AF4734:AJ4734,TRANSPOSE($T$4:$T$8))</f>
        <v>0.39561628078046163</v>
      </c>
    </row>
    <row r="4735" spans="25:40" x14ac:dyDescent="0.25">
      <c r="Y4735" s="47" t="s">
        <v>4768</v>
      </c>
      <c r="Z4735" s="48">
        <f t="shared" ca="1" si="350"/>
        <v>1.8360287652973595E-2</v>
      </c>
      <c r="AA4735" s="48">
        <f t="shared" ca="1" si="350"/>
        <v>0.1319382160186926</v>
      </c>
      <c r="AB4735" s="48">
        <f t="shared" ca="1" si="350"/>
        <v>0.64825195357185217</v>
      </c>
      <c r="AC4735" s="48">
        <f t="shared" ca="1" si="350"/>
        <v>0.53625667245849162</v>
      </c>
      <c r="AD4735" s="48">
        <f t="shared" ca="1" si="350"/>
        <v>0.3989421111107645</v>
      </c>
      <c r="AE4735" s="49">
        <f t="shared" ca="1" si="348"/>
        <v>1.7337492408127746</v>
      </c>
      <c r="AF4735" s="50">
        <f t="shared" ca="1" si="351"/>
        <v>1.0589932627377167E-2</v>
      </c>
      <c r="AG4735" s="50">
        <f t="shared" ca="1" si="351"/>
        <v>7.6099941625260931E-2</v>
      </c>
      <c r="AH4735" s="50">
        <f t="shared" ca="1" si="351"/>
        <v>0.37390179520306771</v>
      </c>
      <c r="AI4735" s="50">
        <f t="shared" ca="1" si="351"/>
        <v>0.30930463289321858</v>
      </c>
      <c r="AJ4735" s="50">
        <f t="shared" ca="1" si="351"/>
        <v>0.23010369765107558</v>
      </c>
      <c r="AK4735" s="51">
        <f t="shared" ca="1" si="349"/>
        <v>1</v>
      </c>
      <c r="AM4735" s="52" cm="1">
        <f t="array" aca="1" ref="AM4735" ca="1">+SQRT(MMULT(MMULT(AF4735:AJ4735,MMULT(MMULT($Q$25:$U$29,$Q$16:$U$20),$Q$25:$U$29)),TRANSPOSE(AF4735:AJ4735)))</f>
        <v>0.20249219439665614</v>
      </c>
      <c r="AN4735" s="53" cm="1">
        <f t="array" aca="1" ref="AN4735" ca="1">+SUMPRODUCT(AF4735:AJ4735,TRANSPOSE($T$4:$T$8))</f>
        <v>0.34044691470474603</v>
      </c>
    </row>
    <row r="4736" spans="25:40" x14ac:dyDescent="0.25">
      <c r="Y4736" s="47" t="s">
        <v>4769</v>
      </c>
      <c r="Z4736" s="48">
        <f t="shared" ca="1" si="350"/>
        <v>0.81046640547459448</v>
      </c>
      <c r="AA4736" s="48">
        <f t="shared" ca="1" si="350"/>
        <v>0.50572333606885433</v>
      </c>
      <c r="AB4736" s="48">
        <f t="shared" ca="1" si="350"/>
        <v>0.7430397434058752</v>
      </c>
      <c r="AC4736" s="48">
        <f t="shared" ca="1" si="350"/>
        <v>0.88300904041888384</v>
      </c>
      <c r="AD4736" s="48">
        <f t="shared" ca="1" si="350"/>
        <v>0.13714038616205781</v>
      </c>
      <c r="AE4736" s="49">
        <f t="shared" ca="1" si="348"/>
        <v>3.0793789115302657</v>
      </c>
      <c r="AF4736" s="50">
        <f t="shared" ca="1" si="351"/>
        <v>0.26319151645805144</v>
      </c>
      <c r="AG4736" s="50">
        <f t="shared" ca="1" si="351"/>
        <v>0.16422900545796759</v>
      </c>
      <c r="AH4736" s="50">
        <f t="shared" ca="1" si="351"/>
        <v>0.24129532764664846</v>
      </c>
      <c r="AI4736" s="50">
        <f t="shared" ca="1" si="351"/>
        <v>0.28674907044163706</v>
      </c>
      <c r="AJ4736" s="50">
        <f t="shared" ca="1" si="351"/>
        <v>4.4535079995695399E-2</v>
      </c>
      <c r="AK4736" s="51">
        <f t="shared" ca="1" si="349"/>
        <v>1</v>
      </c>
      <c r="AM4736" s="52" cm="1">
        <f t="array" aca="1" ref="AM4736" ca="1">+SQRT(MMULT(MMULT(AF4736:AJ4736,MMULT(MMULT($Q$25:$U$29,$Q$16:$U$20),$Q$25:$U$29)),TRANSPOSE(AF4736:AJ4736)))</f>
        <v>0.17008165487632804</v>
      </c>
      <c r="AN4736" s="53" cm="1">
        <f t="array" aca="1" ref="AN4736" ca="1">+SUMPRODUCT(AF4736:AJ4736,TRANSPOSE($T$4:$T$8))</f>
        <v>0.36328486319843822</v>
      </c>
    </row>
    <row r="4737" spans="25:40" x14ac:dyDescent="0.25">
      <c r="Y4737" s="47" t="s">
        <v>4770</v>
      </c>
      <c r="Z4737" s="48">
        <f t="shared" ca="1" si="350"/>
        <v>0.87628938067248952</v>
      </c>
      <c r="AA4737" s="48">
        <f t="shared" ca="1" si="350"/>
        <v>0.17180504835537402</v>
      </c>
      <c r="AB4737" s="48">
        <f t="shared" ca="1" si="350"/>
        <v>0.48723273380114296</v>
      </c>
      <c r="AC4737" s="48">
        <f t="shared" ca="1" si="350"/>
        <v>0.93710919094984557</v>
      </c>
      <c r="AD4737" s="48">
        <f t="shared" ca="1" si="350"/>
        <v>0.17600916913034836</v>
      </c>
      <c r="AE4737" s="49">
        <f t="shared" ca="1" si="348"/>
        <v>2.6484455229092005</v>
      </c>
      <c r="AF4737" s="50">
        <f t="shared" ca="1" si="351"/>
        <v>0.33086932432347121</v>
      </c>
      <c r="AG4737" s="50">
        <f t="shared" ca="1" si="351"/>
        <v>6.4870146230779843E-2</v>
      </c>
      <c r="AH4737" s="50">
        <f t="shared" ca="1" si="351"/>
        <v>0.18396932449112235</v>
      </c>
      <c r="AI4737" s="50">
        <f t="shared" ca="1" si="351"/>
        <v>0.35383366689773271</v>
      </c>
      <c r="AJ4737" s="50">
        <f t="shared" ca="1" si="351"/>
        <v>6.6457538056893861E-2</v>
      </c>
      <c r="AK4737" s="51">
        <f t="shared" ca="1" si="349"/>
        <v>1</v>
      </c>
      <c r="AM4737" s="52" cm="1">
        <f t="array" aca="1" ref="AM4737" ca="1">+SQRT(MMULT(MMULT(AF4737:AJ4737,MMULT(MMULT($Q$25:$U$29,$Q$16:$U$20),$Q$25:$U$29)),TRANSPOSE(AF4737:AJ4737)))</f>
        <v>0.17001252028479083</v>
      </c>
      <c r="AN4737" s="53" cm="1">
        <f t="array" aca="1" ref="AN4737" ca="1">+SUMPRODUCT(AF4737:AJ4737,TRANSPOSE($T$4:$T$8))</f>
        <v>0.33683777479578092</v>
      </c>
    </row>
    <row r="4738" spans="25:40" x14ac:dyDescent="0.25">
      <c r="Y4738" s="47" t="s">
        <v>4771</v>
      </c>
      <c r="Z4738" s="48">
        <f t="shared" ca="1" si="350"/>
        <v>0.41068266016059951</v>
      </c>
      <c r="AA4738" s="48">
        <f t="shared" ca="1" si="350"/>
        <v>0.72602765973267114</v>
      </c>
      <c r="AB4738" s="48">
        <f t="shared" ca="1" si="350"/>
        <v>0.48026131054127974</v>
      </c>
      <c r="AC4738" s="48">
        <f t="shared" ca="1" si="350"/>
        <v>0.45994053187633277</v>
      </c>
      <c r="AD4738" s="48">
        <f t="shared" ca="1" si="350"/>
        <v>0.83619995455144103</v>
      </c>
      <c r="AE4738" s="49">
        <f t="shared" ca="1" si="348"/>
        <v>2.9131121168623242</v>
      </c>
      <c r="AF4738" s="50">
        <f t="shared" ca="1" si="351"/>
        <v>0.14097729290383115</v>
      </c>
      <c r="AG4738" s="50">
        <f t="shared" ca="1" si="351"/>
        <v>0.24922750330483889</v>
      </c>
      <c r="AH4738" s="50">
        <f t="shared" ca="1" si="351"/>
        <v>0.16486193846138783</v>
      </c>
      <c r="AI4738" s="50">
        <f t="shared" ca="1" si="351"/>
        <v>0.1578863131336424</v>
      </c>
      <c r="AJ4738" s="50">
        <f t="shared" ca="1" si="351"/>
        <v>0.28704695219629972</v>
      </c>
      <c r="AK4738" s="51">
        <f t="shared" ca="1" si="349"/>
        <v>1</v>
      </c>
      <c r="AM4738" s="52" cm="1">
        <f t="array" aca="1" ref="AM4738" ca="1">+SQRT(MMULT(MMULT(AF4738:AJ4738,MMULT(MMULT($Q$25:$U$29,$Q$16:$U$20),$Q$25:$U$29)),TRANSPOSE(AF4738:AJ4738)))</f>
        <v>0.18329587386920598</v>
      </c>
      <c r="AN4738" s="53" cm="1">
        <f t="array" aca="1" ref="AN4738" ca="1">+SUMPRODUCT(AF4738:AJ4738,TRANSPOSE($T$4:$T$8))</f>
        <v>0.29829949445620108</v>
      </c>
    </row>
    <row r="4739" spans="25:40" x14ac:dyDescent="0.25">
      <c r="Y4739" s="47" t="s">
        <v>4772</v>
      </c>
      <c r="Z4739" s="48">
        <f t="shared" ca="1" si="350"/>
        <v>6.2588468699875666E-4</v>
      </c>
      <c r="AA4739" s="48">
        <f t="shared" ca="1" si="350"/>
        <v>0.69872775895975714</v>
      </c>
      <c r="AB4739" s="48">
        <f t="shared" ca="1" si="350"/>
        <v>0.35772087770147343</v>
      </c>
      <c r="AC4739" s="48">
        <f t="shared" ca="1" si="350"/>
        <v>0.12349312986921079</v>
      </c>
      <c r="AD4739" s="48">
        <f t="shared" ca="1" si="350"/>
        <v>7.0449906041956112E-2</v>
      </c>
      <c r="AE4739" s="49">
        <f t="shared" ca="1" si="348"/>
        <v>1.2510175572593962</v>
      </c>
      <c r="AF4739" s="50">
        <f t="shared" ca="1" si="351"/>
        <v>5.0030048208906199E-4</v>
      </c>
      <c r="AG4739" s="50">
        <f t="shared" ca="1" si="351"/>
        <v>0.55852754016535133</v>
      </c>
      <c r="AH4739" s="50">
        <f t="shared" ca="1" si="351"/>
        <v>0.2859439307032049</v>
      </c>
      <c r="AI4739" s="50">
        <f t="shared" ca="1" si="351"/>
        <v>9.8714146058626995E-2</v>
      </c>
      <c r="AJ4739" s="50">
        <f t="shared" ca="1" si="351"/>
        <v>5.6314082590727739E-2</v>
      </c>
      <c r="AK4739" s="51">
        <f t="shared" ca="1" si="349"/>
        <v>1</v>
      </c>
      <c r="AM4739" s="52" cm="1">
        <f t="array" aca="1" ref="AM4739" ca="1">+SQRT(MMULT(MMULT(AF4739:AJ4739,MMULT(MMULT($Q$25:$U$29,$Q$16:$U$20),$Q$25:$U$29)),TRANSPOSE(AF4739:AJ4739)))</f>
        <v>0.22128703891909732</v>
      </c>
      <c r="AN4739" s="53" cm="1">
        <f t="array" aca="1" ref="AN4739" ca="1">+SUMPRODUCT(AF4739:AJ4739,TRANSPOSE($T$4:$T$8))</f>
        <v>0.41171531364973973</v>
      </c>
    </row>
    <row r="4740" spans="25:40" x14ac:dyDescent="0.25">
      <c r="Y4740" s="47" t="s">
        <v>4773</v>
      </c>
      <c r="Z4740" s="48">
        <f t="shared" ca="1" si="350"/>
        <v>0.99305307355293337</v>
      </c>
      <c r="AA4740" s="48">
        <f t="shared" ca="1" si="350"/>
        <v>0.62633574748537935</v>
      </c>
      <c r="AB4740" s="48">
        <f t="shared" ca="1" si="350"/>
        <v>0.12876168277499067</v>
      </c>
      <c r="AC4740" s="48">
        <f t="shared" ca="1" si="350"/>
        <v>0.84380769930989996</v>
      </c>
      <c r="AD4740" s="48">
        <f t="shared" ca="1" si="350"/>
        <v>0.35381551894584429</v>
      </c>
      <c r="AE4740" s="49">
        <f t="shared" ca="1" si="348"/>
        <v>2.9457737220690481</v>
      </c>
      <c r="AF4740" s="50">
        <f t="shared" ca="1" si="351"/>
        <v>0.33711111824822521</v>
      </c>
      <c r="AG4740" s="50">
        <f t="shared" ca="1" si="351"/>
        <v>0.2126218123248973</v>
      </c>
      <c r="AH4740" s="50">
        <f t="shared" ca="1" si="351"/>
        <v>4.371064953507401E-2</v>
      </c>
      <c r="AI4740" s="50">
        <f t="shared" ca="1" si="351"/>
        <v>0.28644688252471329</v>
      </c>
      <c r="AJ4740" s="50">
        <f t="shared" ca="1" si="351"/>
        <v>0.12010953736709006</v>
      </c>
      <c r="AK4740" s="51">
        <f t="shared" ca="1" si="349"/>
        <v>0.99999999999999978</v>
      </c>
      <c r="AM4740" s="52" cm="1">
        <f t="array" aca="1" ref="AM4740" ca="1">+SQRT(MMULT(MMULT(AF4740:AJ4740,MMULT(MMULT($Q$25:$U$29,$Q$16:$U$20),$Q$25:$U$29)),TRANSPOSE(AF4740:AJ4740)))</f>
        <v>0.16604955623641263</v>
      </c>
      <c r="AN4740" s="53" cm="1">
        <f t="array" aca="1" ref="AN4740" ca="1">+SUMPRODUCT(AF4740:AJ4740,TRANSPOSE($T$4:$T$8))</f>
        <v>0.31100293917097699</v>
      </c>
    </row>
    <row r="4741" spans="25:40" x14ac:dyDescent="0.25">
      <c r="Y4741" s="47" t="s">
        <v>4774</v>
      </c>
      <c r="Z4741" s="48">
        <f t="shared" ca="1" si="350"/>
        <v>0.3878581481826765</v>
      </c>
      <c r="AA4741" s="48">
        <f t="shared" ca="1" si="350"/>
        <v>0.44978547280989079</v>
      </c>
      <c r="AB4741" s="48">
        <f t="shared" ca="1" si="350"/>
        <v>0.25443207307429905</v>
      </c>
      <c r="AC4741" s="48">
        <f t="shared" ca="1" si="350"/>
        <v>0.35344630885804951</v>
      </c>
      <c r="AD4741" s="48">
        <f t="shared" ca="1" si="350"/>
        <v>0.77659164022504934</v>
      </c>
      <c r="AE4741" s="49">
        <f t="shared" ca="1" si="348"/>
        <v>2.2221136431499651</v>
      </c>
      <c r="AF4741" s="50">
        <f t="shared" ca="1" si="351"/>
        <v>0.174544695037679</v>
      </c>
      <c r="AG4741" s="50">
        <f t="shared" ca="1" si="351"/>
        <v>0.20241335279877756</v>
      </c>
      <c r="AH4741" s="50">
        <f t="shared" ca="1" si="351"/>
        <v>0.11450002742147244</v>
      </c>
      <c r="AI4741" s="50">
        <f t="shared" ca="1" si="351"/>
        <v>0.15905861068249436</v>
      </c>
      <c r="AJ4741" s="50">
        <f t="shared" ca="1" si="351"/>
        <v>0.34948331405957667</v>
      </c>
      <c r="AK4741" s="51">
        <f t="shared" ca="1" si="349"/>
        <v>1</v>
      </c>
      <c r="AM4741" s="52" cm="1">
        <f t="array" aca="1" ref="AM4741" ca="1">+SQRT(MMULT(MMULT(AF4741:AJ4741,MMULT(MMULT($Q$25:$U$29,$Q$16:$U$20),$Q$25:$U$29)),TRANSPOSE(AF4741:AJ4741)))</f>
        <v>0.18445292136111352</v>
      </c>
      <c r="AN4741" s="53" cm="1">
        <f t="array" aca="1" ref="AN4741" ca="1">+SUMPRODUCT(AF4741:AJ4741,TRANSPOSE($T$4:$T$8))</f>
        <v>0.26789765451583841</v>
      </c>
    </row>
    <row r="4742" spans="25:40" x14ac:dyDescent="0.25">
      <c r="Y4742" s="47" t="s">
        <v>4775</v>
      </c>
      <c r="Z4742" s="48">
        <f t="shared" ca="1" si="350"/>
        <v>0.90116766890556299</v>
      </c>
      <c r="AA4742" s="48">
        <f t="shared" ca="1" si="350"/>
        <v>0.4987140927819721</v>
      </c>
      <c r="AB4742" s="48">
        <f t="shared" ca="1" si="350"/>
        <v>0.37448589518189968</v>
      </c>
      <c r="AC4742" s="48">
        <f t="shared" ca="1" si="350"/>
        <v>0.14252531044027827</v>
      </c>
      <c r="AD4742" s="48">
        <f t="shared" ca="1" si="350"/>
        <v>0.98084678339399844</v>
      </c>
      <c r="AE4742" s="49">
        <f t="shared" ca="1" si="348"/>
        <v>2.8977397507037113</v>
      </c>
      <c r="AF4742" s="50">
        <f t="shared" ca="1" si="351"/>
        <v>0.31098985638262233</v>
      </c>
      <c r="AG4742" s="50">
        <f t="shared" ca="1" si="351"/>
        <v>0.17210451444470132</v>
      </c>
      <c r="AH4742" s="50">
        <f t="shared" ca="1" si="351"/>
        <v>0.12923379164431739</v>
      </c>
      <c r="AI4742" s="50">
        <f t="shared" ca="1" si="351"/>
        <v>4.9184993374807466E-2</v>
      </c>
      <c r="AJ4742" s="50">
        <f t="shared" ca="1" si="351"/>
        <v>0.33848684415355157</v>
      </c>
      <c r="AK4742" s="51">
        <f t="shared" ca="1" si="349"/>
        <v>1</v>
      </c>
      <c r="AM4742" s="52" cm="1">
        <f t="array" aca="1" ref="AM4742" ca="1">+SQRT(MMULT(MMULT(AF4742:AJ4742,MMULT(MMULT($Q$25:$U$29,$Q$16:$U$20),$Q$25:$U$29)),TRANSPOSE(AF4742:AJ4742)))</f>
        <v>0.17881756289811732</v>
      </c>
      <c r="AN4742" s="53" cm="1">
        <f t="array" aca="1" ref="AN4742" ca="1">+SUMPRODUCT(AF4742:AJ4742,TRANSPOSE($T$4:$T$8))</f>
        <v>0.26392248412176011</v>
      </c>
    </row>
    <row r="4743" spans="25:40" x14ac:dyDescent="0.25">
      <c r="Y4743" s="47" t="s">
        <v>4776</v>
      </c>
      <c r="Z4743" s="48">
        <f t="shared" ca="1" si="350"/>
        <v>0.58639709671296092</v>
      </c>
      <c r="AA4743" s="48">
        <f t="shared" ca="1" si="350"/>
        <v>0.3173681365176626</v>
      </c>
      <c r="AB4743" s="48">
        <f t="shared" ca="1" si="350"/>
        <v>0.40116257035135328</v>
      </c>
      <c r="AC4743" s="48">
        <f t="shared" ca="1" si="350"/>
        <v>0.58765118884791512</v>
      </c>
      <c r="AD4743" s="48">
        <f t="shared" ca="1" si="350"/>
        <v>0.96557713027023251</v>
      </c>
      <c r="AE4743" s="49">
        <f t="shared" ca="1" si="348"/>
        <v>2.8581561227001244</v>
      </c>
      <c r="AF4743" s="50">
        <f t="shared" ca="1" si="351"/>
        <v>0.20516622309595411</v>
      </c>
      <c r="AG4743" s="50">
        <f t="shared" ca="1" si="351"/>
        <v>0.11103946841708641</v>
      </c>
      <c r="AH4743" s="50">
        <f t="shared" ca="1" si="351"/>
        <v>0.14035712295952943</v>
      </c>
      <c r="AI4743" s="50">
        <f t="shared" ca="1" si="351"/>
        <v>0.20560499973414889</v>
      </c>
      <c r="AJ4743" s="50">
        <f t="shared" ca="1" si="351"/>
        <v>0.33783218579328117</v>
      </c>
      <c r="AK4743" s="51">
        <f t="shared" ca="1" si="349"/>
        <v>1</v>
      </c>
      <c r="AM4743" s="52" cm="1">
        <f t="array" aca="1" ref="AM4743" ca="1">+SQRT(MMULT(MMULT(AF4743:AJ4743,MMULT(MMULT($Q$25:$U$29,$Q$16:$U$20),$Q$25:$U$29)),TRANSPOSE(AF4743:AJ4743)))</f>
        <v>0.17996482784617238</v>
      </c>
      <c r="AN4743" s="53" cm="1">
        <f t="array" aca="1" ref="AN4743" ca="1">+SUMPRODUCT(AF4743:AJ4743,TRANSPOSE($T$4:$T$8))</f>
        <v>0.26647069415967456</v>
      </c>
    </row>
    <row r="4744" spans="25:40" x14ac:dyDescent="0.25">
      <c r="Y4744" s="47" t="s">
        <v>4777</v>
      </c>
      <c r="Z4744" s="48">
        <f t="shared" ca="1" si="350"/>
        <v>0.32038882466720631</v>
      </c>
      <c r="AA4744" s="48">
        <f t="shared" ca="1" si="350"/>
        <v>0.25210669626579707</v>
      </c>
      <c r="AB4744" s="48">
        <f t="shared" ca="1" si="350"/>
        <v>0.18701890123098641</v>
      </c>
      <c r="AC4744" s="48">
        <f t="shared" ca="1" si="350"/>
        <v>0.66306077770777372</v>
      </c>
      <c r="AD4744" s="48">
        <f t="shared" ca="1" si="350"/>
        <v>0.71366975201788596</v>
      </c>
      <c r="AE4744" s="49">
        <f t="shared" ca="1" si="348"/>
        <v>2.1362449518896494</v>
      </c>
      <c r="AF4744" s="50">
        <f t="shared" ca="1" si="351"/>
        <v>0.14997756899731995</v>
      </c>
      <c r="AG4744" s="50">
        <f t="shared" ca="1" si="351"/>
        <v>0.11801394593948231</v>
      </c>
      <c r="AH4744" s="50">
        <f t="shared" ca="1" si="351"/>
        <v>8.7545625826081358E-2</v>
      </c>
      <c r="AI4744" s="50">
        <f t="shared" ca="1" si="351"/>
        <v>0.31038611799702687</v>
      </c>
      <c r="AJ4744" s="50">
        <f t="shared" ca="1" si="351"/>
        <v>0.33407674124008957</v>
      </c>
      <c r="AK4744" s="51">
        <f t="shared" ca="1" si="349"/>
        <v>1</v>
      </c>
      <c r="AM4744" s="52" cm="1">
        <f t="array" aca="1" ref="AM4744" ca="1">+SQRT(MMULT(MMULT(AF4744:AJ4744,MMULT(MMULT($Q$25:$U$29,$Q$16:$U$20),$Q$25:$U$29)),TRANSPOSE(AF4744:AJ4744)))</f>
        <v>0.1844599108870135</v>
      </c>
      <c r="AN4744" s="53" cm="1">
        <f t="array" aca="1" ref="AN4744" ca="1">+SUMPRODUCT(AF4744:AJ4744,TRANSPOSE($T$4:$T$8))</f>
        <v>0.2623147328550593</v>
      </c>
    </row>
    <row r="4745" spans="25:40" x14ac:dyDescent="0.25">
      <c r="Y4745" s="47" t="s">
        <v>4778</v>
      </c>
      <c r="Z4745" s="48">
        <f t="shared" ca="1" si="350"/>
        <v>0.38439411038794524</v>
      </c>
      <c r="AA4745" s="48">
        <f t="shared" ca="1" si="350"/>
        <v>0.35814208766953104</v>
      </c>
      <c r="AB4745" s="48">
        <f t="shared" ca="1" si="350"/>
        <v>0.99133458673010366</v>
      </c>
      <c r="AC4745" s="48">
        <f t="shared" ca="1" si="350"/>
        <v>0.8299389434021055</v>
      </c>
      <c r="AD4745" s="48">
        <f t="shared" ca="1" si="350"/>
        <v>0.85893715429487882</v>
      </c>
      <c r="AE4745" s="49">
        <f t="shared" ca="1" si="348"/>
        <v>3.4227468824845642</v>
      </c>
      <c r="AF4745" s="50">
        <f t="shared" ca="1" si="351"/>
        <v>0.11230573676219797</v>
      </c>
      <c r="AG4745" s="50">
        <f t="shared" ca="1" si="351"/>
        <v>0.10463586702898595</v>
      </c>
      <c r="AH4745" s="50">
        <f t="shared" ca="1" si="351"/>
        <v>0.28963128760795076</v>
      </c>
      <c r="AI4745" s="50">
        <f t="shared" ca="1" si="351"/>
        <v>0.24247745214500194</v>
      </c>
      <c r="AJ4745" s="50">
        <f t="shared" ca="1" si="351"/>
        <v>0.25094965645586342</v>
      </c>
      <c r="AK4745" s="51">
        <f t="shared" ca="1" si="349"/>
        <v>1</v>
      </c>
      <c r="AM4745" s="52" cm="1">
        <f t="array" aca="1" ref="AM4745" ca="1">+SQRT(MMULT(MMULT(AF4745:AJ4745,MMULT(MMULT($Q$25:$U$29,$Q$16:$U$20),$Q$25:$U$29)),TRANSPOSE(AF4745:AJ4745)))</f>
        <v>0.18606830036905977</v>
      </c>
      <c r="AN4745" s="53" cm="1">
        <f t="array" aca="1" ref="AN4745" ca="1">+SUMPRODUCT(AF4745:AJ4745,TRANSPOSE($T$4:$T$8))</f>
        <v>0.31827786144377895</v>
      </c>
    </row>
    <row r="4746" spans="25:40" x14ac:dyDescent="0.25">
      <c r="Y4746" s="47" t="s">
        <v>4779</v>
      </c>
      <c r="Z4746" s="48">
        <f t="shared" ca="1" si="350"/>
        <v>0.78001213048891505</v>
      </c>
      <c r="AA4746" s="48">
        <f t="shared" ca="1" si="350"/>
        <v>0.40283742306940817</v>
      </c>
      <c r="AB4746" s="48">
        <f t="shared" ca="1" si="350"/>
        <v>0.37695620593922052</v>
      </c>
      <c r="AC4746" s="48">
        <f t="shared" ca="1" si="350"/>
        <v>0.46552286712480218</v>
      </c>
      <c r="AD4746" s="48">
        <f t="shared" ca="1" si="350"/>
        <v>0.88783729262442768</v>
      </c>
      <c r="AE4746" s="49">
        <f t="shared" ref="AE4746:AE4809" ca="1" si="352">+SUM(Z4746:AD4746)</f>
        <v>2.9131659192467736</v>
      </c>
      <c r="AF4746" s="50">
        <f t="shared" ca="1" si="351"/>
        <v>0.26775410399233096</v>
      </c>
      <c r="AG4746" s="50">
        <f t="shared" ca="1" si="351"/>
        <v>0.13828166133893452</v>
      </c>
      <c r="AH4746" s="50">
        <f t="shared" ca="1" si="351"/>
        <v>0.12939743783515292</v>
      </c>
      <c r="AI4746" s="50">
        <f t="shared" ca="1" si="351"/>
        <v>0.15979964067586219</v>
      </c>
      <c r="AJ4746" s="50">
        <f t="shared" ca="1" si="351"/>
        <v>0.30476715615771943</v>
      </c>
      <c r="AK4746" s="51">
        <f t="shared" ref="AK4746:AK4809" ca="1" si="353">+SUM(AF4746:AJ4746)</f>
        <v>1</v>
      </c>
      <c r="AM4746" s="52" cm="1">
        <f t="array" aca="1" ref="AM4746" ca="1">+SQRT(MMULT(MMULT(AF4746:AJ4746,MMULT(MMULT($Q$25:$U$29,$Q$16:$U$20),$Q$25:$U$29)),TRANSPOSE(AF4746:AJ4746)))</f>
        <v>0.17394786874194665</v>
      </c>
      <c r="AN4746" s="53" cm="1">
        <f t="array" aca="1" ref="AN4746" ca="1">+SUMPRODUCT(AF4746:AJ4746,TRANSPOSE($T$4:$T$8))</f>
        <v>0.27259987851588563</v>
      </c>
    </row>
    <row r="4747" spans="25:40" x14ac:dyDescent="0.25">
      <c r="Y4747" s="47" t="s">
        <v>4780</v>
      </c>
      <c r="Z4747" s="48">
        <f t="shared" ca="1" si="350"/>
        <v>0.58263043856636831</v>
      </c>
      <c r="AA4747" s="48">
        <f t="shared" ca="1" si="350"/>
        <v>0.7469061240252135</v>
      </c>
      <c r="AB4747" s="48">
        <f t="shared" ca="1" si="350"/>
        <v>0.45094596844449153</v>
      </c>
      <c r="AC4747" s="48">
        <f t="shared" ca="1" si="350"/>
        <v>0.11407621088379227</v>
      </c>
      <c r="AD4747" s="48">
        <f t="shared" ca="1" si="350"/>
        <v>0.26018196076465661</v>
      </c>
      <c r="AE4747" s="49">
        <f t="shared" ca="1" si="352"/>
        <v>2.1547407026845224</v>
      </c>
      <c r="AF4747" s="50">
        <f t="shared" ca="1" si="351"/>
        <v>0.27039468732385652</v>
      </c>
      <c r="AG4747" s="50">
        <f t="shared" ca="1" si="351"/>
        <v>0.34663387715035365</v>
      </c>
      <c r="AH4747" s="50">
        <f t="shared" ca="1" si="351"/>
        <v>0.20928085123313092</v>
      </c>
      <c r="AI4747" s="50">
        <f t="shared" ca="1" si="351"/>
        <v>5.2941966864815046E-2</v>
      </c>
      <c r="AJ4747" s="50">
        <f t="shared" ca="1" si="351"/>
        <v>0.12074861742784375</v>
      </c>
      <c r="AK4747" s="51">
        <f t="shared" ca="1" si="353"/>
        <v>0.99999999999999978</v>
      </c>
      <c r="AM4747" s="52" cm="1">
        <f t="array" aca="1" ref="AM4747" ca="1">+SQRT(MMULT(MMULT(AF4747:AJ4747,MMULT(MMULT($Q$25:$U$29,$Q$16:$U$20),$Q$25:$U$29)),TRANSPOSE(AF4747:AJ4747)))</f>
        <v>0.17805066379840062</v>
      </c>
      <c r="AN4747" s="53" cm="1">
        <f t="array" aca="1" ref="AN4747" ca="1">+SUMPRODUCT(AF4747:AJ4747,TRANSPOSE($T$4:$T$8))</f>
        <v>0.35150889796934814</v>
      </c>
    </row>
    <row r="4748" spans="25:40" x14ac:dyDescent="0.25">
      <c r="Y4748" s="47" t="s">
        <v>4781</v>
      </c>
      <c r="Z4748" s="48">
        <f t="shared" ca="1" si="350"/>
        <v>0.89230913500605347</v>
      </c>
      <c r="AA4748" s="48">
        <f t="shared" ca="1" si="350"/>
        <v>0.21701273251413078</v>
      </c>
      <c r="AB4748" s="48">
        <f t="shared" ca="1" si="350"/>
        <v>0.1157919816768993</v>
      </c>
      <c r="AC4748" s="48">
        <f t="shared" ca="1" si="350"/>
        <v>0.96597257705081863</v>
      </c>
      <c r="AD4748" s="48">
        <f t="shared" ca="1" si="350"/>
        <v>0.62689133147400478</v>
      </c>
      <c r="AE4748" s="49">
        <f t="shared" ca="1" si="352"/>
        <v>2.817977757721907</v>
      </c>
      <c r="AF4748" s="50">
        <f t="shared" ca="1" si="351"/>
        <v>0.31664875017587391</v>
      </c>
      <c r="AG4748" s="50">
        <f t="shared" ca="1" si="351"/>
        <v>7.7010094178162333E-2</v>
      </c>
      <c r="AH4748" s="50">
        <f t="shared" ca="1" si="351"/>
        <v>4.1090452669330924E-2</v>
      </c>
      <c r="AI4748" s="50">
        <f t="shared" ca="1" si="351"/>
        <v>0.34278928369957201</v>
      </c>
      <c r="AJ4748" s="50">
        <f t="shared" ca="1" si="351"/>
        <v>0.22246141927706078</v>
      </c>
      <c r="AK4748" s="51">
        <f t="shared" ca="1" si="353"/>
        <v>0.99999999999999989</v>
      </c>
      <c r="AM4748" s="52" cm="1">
        <f t="array" aca="1" ref="AM4748" ca="1">+SQRT(MMULT(MMULT(AF4748:AJ4748,MMULT(MMULT($Q$25:$U$29,$Q$16:$U$20),$Q$25:$U$29)),TRANSPOSE(AF4748:AJ4748)))</f>
        <v>0.17175308306181103</v>
      </c>
      <c r="AN4748" s="53" cm="1">
        <f t="array" aca="1" ref="AN4748" ca="1">+SUMPRODUCT(AF4748:AJ4748,TRANSPOSE($T$4:$T$8))</f>
        <v>0.27327778203056813</v>
      </c>
    </row>
    <row r="4749" spans="25:40" x14ac:dyDescent="0.25">
      <c r="Y4749" s="47" t="s">
        <v>4782</v>
      </c>
      <c r="Z4749" s="48">
        <f t="shared" ca="1" si="350"/>
        <v>1.2447709129073892E-2</v>
      </c>
      <c r="AA4749" s="48">
        <f t="shared" ca="1" si="350"/>
        <v>0.41333388910325775</v>
      </c>
      <c r="AB4749" s="48">
        <f t="shared" ca="1" si="350"/>
        <v>4.1713337884927038E-2</v>
      </c>
      <c r="AC4749" s="48">
        <f t="shared" ca="1" si="350"/>
        <v>0.39115049896135679</v>
      </c>
      <c r="AD4749" s="48">
        <f t="shared" ca="1" si="350"/>
        <v>0.73845635289017109</v>
      </c>
      <c r="AE4749" s="49">
        <f t="shared" ca="1" si="352"/>
        <v>1.5971017879687865</v>
      </c>
      <c r="AF4749" s="50">
        <f t="shared" ca="1" si="351"/>
        <v>7.7939360051090039E-3</v>
      </c>
      <c r="AG4749" s="50">
        <f t="shared" ca="1" si="351"/>
        <v>0.25880247096144121</v>
      </c>
      <c r="AH4749" s="50">
        <f t="shared" ca="1" si="351"/>
        <v>2.6118146131423825E-2</v>
      </c>
      <c r="AI4749" s="50">
        <f t="shared" ca="1" si="351"/>
        <v>0.2449126924207046</v>
      </c>
      <c r="AJ4749" s="50">
        <f t="shared" ca="1" si="351"/>
        <v>0.46237275448132137</v>
      </c>
      <c r="AK4749" s="51">
        <f t="shared" ca="1" si="353"/>
        <v>1</v>
      </c>
      <c r="AM4749" s="52" cm="1">
        <f t="array" aca="1" ref="AM4749" ca="1">+SQRT(MMULT(MMULT(AF4749:AJ4749,MMULT(MMULT($Q$25:$U$29,$Q$16:$U$20),$Q$25:$U$29)),TRANSPOSE(AF4749:AJ4749)))</f>
        <v>0.21570669953737903</v>
      </c>
      <c r="AN4749" s="53" cm="1">
        <f t="array" aca="1" ref="AN4749" ca="1">+SUMPRODUCT(AF4749:AJ4749,TRANSPOSE($T$4:$T$8))</f>
        <v>0.23603358199704488</v>
      </c>
    </row>
    <row r="4750" spans="25:40" x14ac:dyDescent="0.25">
      <c r="Y4750" s="47" t="s">
        <v>4783</v>
      </c>
      <c r="Z4750" s="48">
        <f t="shared" ca="1" si="350"/>
        <v>0.59296915301023911</v>
      </c>
      <c r="AA4750" s="48">
        <f t="shared" ca="1" si="350"/>
        <v>0.51569772966623828</v>
      </c>
      <c r="AB4750" s="48">
        <f t="shared" ca="1" si="350"/>
        <v>0.15272286734223439</v>
      </c>
      <c r="AC4750" s="48">
        <f t="shared" ca="1" si="350"/>
        <v>0.79313377933262241</v>
      </c>
      <c r="AD4750" s="48">
        <f t="shared" ca="1" si="350"/>
        <v>0.47680436744501242</v>
      </c>
      <c r="AE4750" s="49">
        <f t="shared" ca="1" si="352"/>
        <v>2.5313278967963466</v>
      </c>
      <c r="AF4750" s="50">
        <f t="shared" ca="1" si="351"/>
        <v>0.23425220958560999</v>
      </c>
      <c r="AG4750" s="50">
        <f t="shared" ca="1" si="351"/>
        <v>0.20372616693353174</v>
      </c>
      <c r="AH4750" s="50">
        <f t="shared" ca="1" si="351"/>
        <v>6.033310324415922E-2</v>
      </c>
      <c r="AI4750" s="50">
        <f t="shared" ca="1" si="351"/>
        <v>0.31332715936817745</v>
      </c>
      <c r="AJ4750" s="50">
        <f t="shared" ca="1" si="351"/>
        <v>0.18836136086852159</v>
      </c>
      <c r="AK4750" s="51">
        <f t="shared" ca="1" si="353"/>
        <v>1</v>
      </c>
      <c r="AM4750" s="52" cm="1">
        <f t="array" aca="1" ref="AM4750" ca="1">+SQRT(MMULT(MMULT(AF4750:AJ4750,MMULT(MMULT($Q$25:$U$29,$Q$16:$U$20),$Q$25:$U$29)),TRANSPOSE(AF4750:AJ4750)))</f>
        <v>0.17105504690160264</v>
      </c>
      <c r="AN4750" s="53" cm="1">
        <f t="array" aca="1" ref="AN4750" ca="1">+SUMPRODUCT(AF4750:AJ4750,TRANSPOSE($T$4:$T$8))</f>
        <v>0.29976978109294133</v>
      </c>
    </row>
    <row r="4751" spans="25:40" x14ac:dyDescent="0.25">
      <c r="Y4751" s="47" t="s">
        <v>4784</v>
      </c>
      <c r="Z4751" s="48">
        <f t="shared" ca="1" si="350"/>
        <v>0.42207968454829548</v>
      </c>
      <c r="AA4751" s="48">
        <f t="shared" ca="1" si="350"/>
        <v>0.89142555073538399</v>
      </c>
      <c r="AB4751" s="48">
        <f t="shared" ca="1" si="350"/>
        <v>0.18516219131908207</v>
      </c>
      <c r="AC4751" s="48">
        <f t="shared" ca="1" si="350"/>
        <v>0.17516291224613401</v>
      </c>
      <c r="AD4751" s="48">
        <f t="shared" ca="1" si="350"/>
        <v>0.98277818164892028</v>
      </c>
      <c r="AE4751" s="49">
        <f t="shared" ca="1" si="352"/>
        <v>2.6566085204978158</v>
      </c>
      <c r="AF4751" s="50">
        <f t="shared" ca="1" si="351"/>
        <v>0.15887914282123997</v>
      </c>
      <c r="AG4751" s="50">
        <f t="shared" ca="1" si="351"/>
        <v>0.33555021142834468</v>
      </c>
      <c r="AH4751" s="50">
        <f t="shared" ca="1" si="351"/>
        <v>6.9698711680855771E-2</v>
      </c>
      <c r="AI4751" s="50">
        <f t="shared" ca="1" si="351"/>
        <v>6.593478523260575E-2</v>
      </c>
      <c r="AJ4751" s="50">
        <f t="shared" ca="1" si="351"/>
        <v>0.36993714883695383</v>
      </c>
      <c r="AK4751" s="51">
        <f t="shared" ca="1" si="353"/>
        <v>1</v>
      </c>
      <c r="AM4751" s="52" cm="1">
        <f t="array" aca="1" ref="AM4751" ca="1">+SQRT(MMULT(MMULT(AF4751:AJ4751,MMULT(MMULT($Q$25:$U$29,$Q$16:$U$20),$Q$25:$U$29)),TRANSPOSE(AF4751:AJ4751)))</f>
        <v>0.19838375305600214</v>
      </c>
      <c r="AN4751" s="53" cm="1">
        <f t="array" aca="1" ref="AN4751" ca="1">+SUMPRODUCT(AF4751:AJ4751,TRANSPOSE($T$4:$T$8))</f>
        <v>0.26641353768655562</v>
      </c>
    </row>
    <row r="4752" spans="25:40" x14ac:dyDescent="0.25">
      <c r="Y4752" s="47" t="s">
        <v>4785</v>
      </c>
      <c r="Z4752" s="48">
        <f t="shared" ca="1" si="350"/>
        <v>0.86785685242904698</v>
      </c>
      <c r="AA4752" s="48">
        <f t="shared" ca="1" si="350"/>
        <v>0.22062271175483106</v>
      </c>
      <c r="AB4752" s="48">
        <f t="shared" ca="1" si="350"/>
        <v>0.35978836482067111</v>
      </c>
      <c r="AC4752" s="48">
        <f t="shared" ca="1" si="350"/>
        <v>0.38497364513618215</v>
      </c>
      <c r="AD4752" s="48">
        <f t="shared" ca="1" si="350"/>
        <v>0.84179254650343449</v>
      </c>
      <c r="AE4752" s="49">
        <f t="shared" ca="1" si="352"/>
        <v>2.6750341206441659</v>
      </c>
      <c r="AF4752" s="50">
        <f t="shared" ca="1" si="351"/>
        <v>0.32442832999081944</v>
      </c>
      <c r="AG4752" s="50">
        <f t="shared" ca="1" si="351"/>
        <v>8.2474728098684461E-2</v>
      </c>
      <c r="AH4752" s="50">
        <f t="shared" ca="1" si="351"/>
        <v>0.13449860771646222</v>
      </c>
      <c r="AI4752" s="50">
        <f t="shared" ca="1" si="351"/>
        <v>0.14391354568721462</v>
      </c>
      <c r="AJ4752" s="50">
        <f t="shared" ca="1" si="351"/>
        <v>0.31468478850681925</v>
      </c>
      <c r="AK4752" s="51">
        <f t="shared" ca="1" si="353"/>
        <v>1</v>
      </c>
      <c r="AM4752" s="52" cm="1">
        <f t="array" aca="1" ref="AM4752" ca="1">+SQRT(MMULT(MMULT(AF4752:AJ4752,MMULT(MMULT($Q$25:$U$29,$Q$16:$U$20),$Q$25:$U$29)),TRANSPOSE(AF4752:AJ4752)))</f>
        <v>0.17361570513971225</v>
      </c>
      <c r="AN4752" s="53" cm="1">
        <f t="array" aca="1" ref="AN4752" ca="1">+SUMPRODUCT(AF4752:AJ4752,TRANSPOSE($T$4:$T$8))</f>
        <v>0.26346632069118264</v>
      </c>
    </row>
    <row r="4753" spans="25:40" x14ac:dyDescent="0.25">
      <c r="Y4753" s="47" t="s">
        <v>4786</v>
      </c>
      <c r="Z4753" s="48">
        <f t="shared" ca="1" si="350"/>
        <v>0.73171766713174347</v>
      </c>
      <c r="AA4753" s="48">
        <f t="shared" ca="1" si="350"/>
        <v>0.39953130437069562</v>
      </c>
      <c r="AB4753" s="48">
        <f t="shared" ca="1" si="350"/>
        <v>0.34683077512438876</v>
      </c>
      <c r="AC4753" s="48">
        <f t="shared" ca="1" si="350"/>
        <v>0.76010046255610542</v>
      </c>
      <c r="AD4753" s="48">
        <f t="shared" ca="1" si="350"/>
        <v>0.41333266726573969</v>
      </c>
      <c r="AE4753" s="49">
        <f t="shared" ca="1" si="352"/>
        <v>2.6515128764486731</v>
      </c>
      <c r="AF4753" s="50">
        <f t="shared" ca="1" si="351"/>
        <v>0.27596232838656848</v>
      </c>
      <c r="AG4753" s="50">
        <f t="shared" ca="1" si="351"/>
        <v>0.15068050693602944</v>
      </c>
      <c r="AH4753" s="50">
        <f t="shared" ca="1" si="351"/>
        <v>0.13080486170933464</v>
      </c>
      <c r="AI4753" s="50">
        <f t="shared" ca="1" si="351"/>
        <v>0.28666670613123801</v>
      </c>
      <c r="AJ4753" s="50">
        <f t="shared" ca="1" si="351"/>
        <v>0.1558855968368294</v>
      </c>
      <c r="AK4753" s="51">
        <f t="shared" ca="1" si="353"/>
        <v>1</v>
      </c>
      <c r="AM4753" s="52" cm="1">
        <f t="array" aca="1" ref="AM4753" ca="1">+SQRT(MMULT(MMULT(AF4753:AJ4753,MMULT(MMULT($Q$25:$U$29,$Q$16:$U$20),$Q$25:$U$29)),TRANSPOSE(AF4753:AJ4753)))</f>
        <v>0.16603963280361581</v>
      </c>
      <c r="AN4753" s="53" cm="1">
        <f t="array" aca="1" ref="AN4753" ca="1">+SUMPRODUCT(AF4753:AJ4753,TRANSPOSE($T$4:$T$8))</f>
        <v>0.31362923222141681</v>
      </c>
    </row>
    <row r="4754" spans="25:40" x14ac:dyDescent="0.25">
      <c r="Y4754" s="47" t="s">
        <v>4787</v>
      </c>
      <c r="Z4754" s="48">
        <f t="shared" ca="1" si="350"/>
        <v>0.23158594308091263</v>
      </c>
      <c r="AA4754" s="48">
        <f t="shared" ca="1" si="350"/>
        <v>0.24392797170249814</v>
      </c>
      <c r="AB4754" s="48">
        <f t="shared" ca="1" si="350"/>
        <v>0.72148025264022231</v>
      </c>
      <c r="AC4754" s="48">
        <f t="shared" ca="1" si="350"/>
        <v>5.6344418153172926E-2</v>
      </c>
      <c r="AD4754" s="48">
        <f t="shared" ca="1" si="350"/>
        <v>0.21523643721603436</v>
      </c>
      <c r="AE4754" s="49">
        <f t="shared" ca="1" si="352"/>
        <v>1.4685750227928405</v>
      </c>
      <c r="AF4754" s="50">
        <f t="shared" ca="1" si="351"/>
        <v>0.15769432237823133</v>
      </c>
      <c r="AG4754" s="50">
        <f t="shared" ca="1" si="351"/>
        <v>0.16609840690236702</v>
      </c>
      <c r="AH4754" s="50">
        <f t="shared" ca="1" si="351"/>
        <v>0.49127912530349188</v>
      </c>
      <c r="AI4754" s="50">
        <f t="shared" ca="1" si="351"/>
        <v>3.8366727799864643E-2</v>
      </c>
      <c r="AJ4754" s="50">
        <f t="shared" ca="1" si="351"/>
        <v>0.14656141761604505</v>
      </c>
      <c r="AK4754" s="51">
        <f t="shared" ca="1" si="353"/>
        <v>0.99999999999999989</v>
      </c>
      <c r="AM4754" s="52" cm="1">
        <f t="array" aca="1" ref="AM4754" ca="1">+SQRT(MMULT(MMULT(AF4754:AJ4754,MMULT(MMULT($Q$25:$U$29,$Q$16:$U$20),$Q$25:$U$29)),TRANSPOSE(AF4754:AJ4754)))</f>
        <v>0.2064054291758462</v>
      </c>
      <c r="AN4754" s="53" cm="1">
        <f t="array" aca="1" ref="AN4754" ca="1">+SUMPRODUCT(AF4754:AJ4754,TRANSPOSE($T$4:$T$8))</f>
        <v>0.38158453018368199</v>
      </c>
    </row>
    <row r="4755" spans="25:40" x14ac:dyDescent="0.25">
      <c r="Y4755" s="47" t="s">
        <v>4788</v>
      </c>
      <c r="Z4755" s="48">
        <f t="shared" ca="1" si="350"/>
        <v>3.5594869327877032E-2</v>
      </c>
      <c r="AA4755" s="48">
        <f t="shared" ca="1" si="350"/>
        <v>3.0886061926545638E-2</v>
      </c>
      <c r="AB4755" s="48">
        <f t="shared" ca="1" si="350"/>
        <v>0.26978794604972489</v>
      </c>
      <c r="AC4755" s="48">
        <f t="shared" ca="1" si="350"/>
        <v>0.78086859765803973</v>
      </c>
      <c r="AD4755" s="48">
        <f t="shared" ca="1" si="350"/>
        <v>0.42120312513603775</v>
      </c>
      <c r="AE4755" s="49">
        <f t="shared" ca="1" si="352"/>
        <v>1.5383406000982252</v>
      </c>
      <c r="AF4755" s="50">
        <f t="shared" ca="1" si="351"/>
        <v>2.3138483977868263E-2</v>
      </c>
      <c r="AG4755" s="50">
        <f t="shared" ca="1" si="351"/>
        <v>2.0077518544705589E-2</v>
      </c>
      <c r="AH4755" s="50">
        <f t="shared" ca="1" si="351"/>
        <v>0.17537595122464983</v>
      </c>
      <c r="AI4755" s="50">
        <f t="shared" ca="1" si="351"/>
        <v>0.50760449123437301</v>
      </c>
      <c r="AJ4755" s="50">
        <f t="shared" ca="1" si="351"/>
        <v>0.2738035550184032</v>
      </c>
      <c r="AK4755" s="51">
        <f t="shared" ca="1" si="353"/>
        <v>1</v>
      </c>
      <c r="AM4755" s="52" cm="1">
        <f t="array" aca="1" ref="AM4755" ca="1">+SQRT(MMULT(MMULT(AF4755:AJ4755,MMULT(MMULT($Q$25:$U$29,$Q$16:$U$20),$Q$25:$U$29)),TRANSPOSE(AF4755:AJ4755)))</f>
        <v>0.20185859321217253</v>
      </c>
      <c r="AN4755" s="53" cm="1">
        <f t="array" aca="1" ref="AN4755" ca="1">+SUMPRODUCT(AF4755:AJ4755,TRANSPOSE($T$4:$T$8))</f>
        <v>0.29153000849992966</v>
      </c>
    </row>
    <row r="4756" spans="25:40" x14ac:dyDescent="0.25">
      <c r="Y4756" s="47" t="s">
        <v>4789</v>
      </c>
      <c r="Z4756" s="48">
        <f t="shared" ca="1" si="350"/>
        <v>0.50337990730426829</v>
      </c>
      <c r="AA4756" s="48">
        <f t="shared" ca="1" si="350"/>
        <v>0.40256630265363336</v>
      </c>
      <c r="AB4756" s="48">
        <f t="shared" ca="1" si="350"/>
        <v>0.38501681237394991</v>
      </c>
      <c r="AC4756" s="48">
        <f t="shared" ca="1" si="350"/>
        <v>0.19986669890290176</v>
      </c>
      <c r="AD4756" s="48">
        <f t="shared" ca="1" si="350"/>
        <v>0.6551784541103951</v>
      </c>
      <c r="AE4756" s="49">
        <f t="shared" ca="1" si="352"/>
        <v>2.1460081753451483</v>
      </c>
      <c r="AF4756" s="50">
        <f t="shared" ca="1" si="351"/>
        <v>0.23456569881114658</v>
      </c>
      <c r="AG4756" s="50">
        <f t="shared" ca="1" si="351"/>
        <v>0.18758842919547011</v>
      </c>
      <c r="AH4756" s="50">
        <f t="shared" ca="1" si="351"/>
        <v>0.17941069227847961</v>
      </c>
      <c r="AI4756" s="50">
        <f t="shared" ca="1" si="351"/>
        <v>9.3134174044214285E-2</v>
      </c>
      <c r="AJ4756" s="50">
        <f t="shared" ca="1" si="351"/>
        <v>0.30530100567068946</v>
      </c>
      <c r="AK4756" s="51">
        <f t="shared" ca="1" si="353"/>
        <v>1</v>
      </c>
      <c r="AM4756" s="52" cm="1">
        <f t="array" aca="1" ref="AM4756" ca="1">+SQRT(MMULT(MMULT(AF4756:AJ4756,MMULT(MMULT($Q$25:$U$29,$Q$16:$U$20),$Q$25:$U$29)),TRANSPOSE(AF4756:AJ4756)))</f>
        <v>0.17865314014320913</v>
      </c>
      <c r="AN4756" s="53" cm="1">
        <f t="array" aca="1" ref="AN4756" ca="1">+SUMPRODUCT(AF4756:AJ4756,TRANSPOSE($T$4:$T$8))</f>
        <v>0.28610121036475761</v>
      </c>
    </row>
    <row r="4757" spans="25:40" x14ac:dyDescent="0.25">
      <c r="Y4757" s="47" t="s">
        <v>4790</v>
      </c>
      <c r="Z4757" s="48">
        <f t="shared" ca="1" si="350"/>
        <v>0.39658731168333161</v>
      </c>
      <c r="AA4757" s="48">
        <f t="shared" ca="1" si="350"/>
        <v>0.39224415046020933</v>
      </c>
      <c r="AB4757" s="48">
        <f t="shared" ca="1" si="350"/>
        <v>0.23448659012033213</v>
      </c>
      <c r="AC4757" s="48">
        <f t="shared" ca="1" si="350"/>
        <v>0.11196684992653716</v>
      </c>
      <c r="AD4757" s="48">
        <f t="shared" ca="1" si="350"/>
        <v>0.78194116543358727</v>
      </c>
      <c r="AE4757" s="49">
        <f t="shared" ca="1" si="352"/>
        <v>1.9172260676239974</v>
      </c>
      <c r="AF4757" s="50">
        <f t="shared" ca="1" si="351"/>
        <v>0.20685474622970207</v>
      </c>
      <c r="AG4757" s="50">
        <f t="shared" ca="1" si="351"/>
        <v>0.20458941023387728</v>
      </c>
      <c r="AH4757" s="50">
        <f t="shared" ca="1" si="351"/>
        <v>0.12230513348429976</v>
      </c>
      <c r="AI4757" s="50">
        <f t="shared" ca="1" si="351"/>
        <v>5.8400442085213645E-2</v>
      </c>
      <c r="AJ4757" s="50">
        <f t="shared" ca="1" si="351"/>
        <v>0.40785026796690732</v>
      </c>
      <c r="AK4757" s="51">
        <f t="shared" ca="1" si="353"/>
        <v>1</v>
      </c>
      <c r="AM4757" s="52" cm="1">
        <f t="array" aca="1" ref="AM4757" ca="1">+SQRT(MMULT(MMULT(AF4757:AJ4757,MMULT(MMULT($Q$25:$U$29,$Q$16:$U$20),$Q$25:$U$29)),TRANSPOSE(AF4757:AJ4757)))</f>
        <v>0.19188394244158818</v>
      </c>
      <c r="AN4757" s="53" cm="1">
        <f t="array" aca="1" ref="AN4757" ca="1">+SUMPRODUCT(AF4757:AJ4757,TRANSPOSE($T$4:$T$8))</f>
        <v>0.25190888238013504</v>
      </c>
    </row>
    <row r="4758" spans="25:40" x14ac:dyDescent="0.25">
      <c r="Y4758" s="47" t="s">
        <v>4791</v>
      </c>
      <c r="Z4758" s="48">
        <f t="shared" ca="1" si="350"/>
        <v>0.89659960259033467</v>
      </c>
      <c r="AA4758" s="48">
        <f t="shared" ca="1" si="350"/>
        <v>0.37379460106951745</v>
      </c>
      <c r="AB4758" s="48">
        <f t="shared" ca="1" si="350"/>
        <v>8.7594835301929574E-4</v>
      </c>
      <c r="AC4758" s="48">
        <f t="shared" ca="1" si="350"/>
        <v>0.41495689226693611</v>
      </c>
      <c r="AD4758" s="48">
        <f t="shared" ca="1" si="350"/>
        <v>0.30257386486448401</v>
      </c>
      <c r="AE4758" s="49">
        <f t="shared" ca="1" si="352"/>
        <v>1.9888009091442915</v>
      </c>
      <c r="AF4758" s="50">
        <f t="shared" ca="1" si="351"/>
        <v>0.4508242119499577</v>
      </c>
      <c r="AG4758" s="50">
        <f t="shared" ca="1" si="351"/>
        <v>0.18794973360623995</v>
      </c>
      <c r="AH4758" s="50">
        <f t="shared" ca="1" si="351"/>
        <v>4.4044044277724326E-4</v>
      </c>
      <c r="AI4758" s="50">
        <f t="shared" ca="1" si="351"/>
        <v>0.20864677321848013</v>
      </c>
      <c r="AJ4758" s="50">
        <f t="shared" ca="1" si="351"/>
        <v>0.15213884078254494</v>
      </c>
      <c r="AK4758" s="51">
        <f t="shared" ca="1" si="353"/>
        <v>0.99999999999999989</v>
      </c>
      <c r="AM4758" s="52" cm="1">
        <f t="array" aca="1" ref="AM4758" ca="1">+SQRT(MMULT(MMULT(AF4758:AJ4758,MMULT(MMULT($Q$25:$U$29,$Q$16:$U$20),$Q$25:$U$29)),TRANSPOSE(AF4758:AJ4758)))</f>
        <v>0.16660853561358901</v>
      </c>
      <c r="AN4758" s="53" cm="1">
        <f t="array" aca="1" ref="AN4758" ca="1">+SUMPRODUCT(AF4758:AJ4758,TRANSPOSE($T$4:$T$8))</f>
        <v>0.28763192688962613</v>
      </c>
    </row>
    <row r="4759" spans="25:40" x14ac:dyDescent="0.25">
      <c r="Y4759" s="47" t="s">
        <v>4792</v>
      </c>
      <c r="Z4759" s="48">
        <f t="shared" ca="1" si="350"/>
        <v>0.91371724910927443</v>
      </c>
      <c r="AA4759" s="48">
        <f t="shared" ca="1" si="350"/>
        <v>7.9275832852285899E-2</v>
      </c>
      <c r="AB4759" s="48">
        <f t="shared" ca="1" si="350"/>
        <v>0.21343630121809343</v>
      </c>
      <c r="AC4759" s="48">
        <f t="shared" ca="1" si="350"/>
        <v>0.79815224009288976</v>
      </c>
      <c r="AD4759" s="48">
        <f t="shared" ca="1" si="350"/>
        <v>0.630350164959115</v>
      </c>
      <c r="AE4759" s="49">
        <f t="shared" ca="1" si="352"/>
        <v>2.6349317882316585</v>
      </c>
      <c r="AF4759" s="50">
        <f t="shared" ca="1" si="351"/>
        <v>0.34677074115929335</v>
      </c>
      <c r="AG4759" s="50">
        <f t="shared" ca="1" si="351"/>
        <v>3.0086483910647676E-2</v>
      </c>
      <c r="AH4759" s="50">
        <f t="shared" ca="1" si="351"/>
        <v>8.100259072032133E-2</v>
      </c>
      <c r="AI4759" s="50">
        <f t="shared" ca="1" si="351"/>
        <v>0.30291191736259004</v>
      </c>
      <c r="AJ4759" s="50">
        <f t="shared" ca="1" si="351"/>
        <v>0.2392282668471476</v>
      </c>
      <c r="AK4759" s="51">
        <f t="shared" ca="1" si="353"/>
        <v>1</v>
      </c>
      <c r="AM4759" s="52" cm="1">
        <f t="array" aca="1" ref="AM4759" ca="1">+SQRT(MMULT(MMULT(AF4759:AJ4759,MMULT(MMULT($Q$25:$U$29,$Q$16:$U$20),$Q$25:$U$29)),TRANSPOSE(AF4759:AJ4759)))</f>
        <v>0.17129381318171757</v>
      </c>
      <c r="AN4759" s="53" cm="1">
        <f t="array" aca="1" ref="AN4759" ca="1">+SUMPRODUCT(AF4759:AJ4759,TRANSPOSE($T$4:$T$8))</f>
        <v>0.2699637082062552</v>
      </c>
    </row>
    <row r="4760" spans="25:40" x14ac:dyDescent="0.25">
      <c r="Y4760" s="47" t="s">
        <v>4793</v>
      </c>
      <c r="Z4760" s="48">
        <f t="shared" ref="Z4760:AD4810" ca="1" si="354">RAND()</f>
        <v>0.68221575311195259</v>
      </c>
      <c r="AA4760" s="48">
        <f t="shared" ca="1" si="354"/>
        <v>0.55384070776690797</v>
      </c>
      <c r="AB4760" s="48">
        <f t="shared" ca="1" si="354"/>
        <v>0.37919207773570696</v>
      </c>
      <c r="AC4760" s="48">
        <f t="shared" ca="1" si="354"/>
        <v>0.83998660599407304</v>
      </c>
      <c r="AD4760" s="48">
        <f t="shared" ca="1" si="354"/>
        <v>0.81822681880343895</v>
      </c>
      <c r="AE4760" s="49">
        <f t="shared" ca="1" si="352"/>
        <v>3.2734619634120796</v>
      </c>
      <c r="AF4760" s="50">
        <f t="shared" ref="AF4760:AJ4810" ca="1" si="355">Z4760/$AE4760</f>
        <v>0.20840802817847556</v>
      </c>
      <c r="AG4760" s="50">
        <f t="shared" ca="1" si="355"/>
        <v>0.1691911236352398</v>
      </c>
      <c r="AH4760" s="50">
        <f t="shared" ca="1" si="355"/>
        <v>0.11583824158459372</v>
      </c>
      <c r="AI4760" s="50">
        <f t="shared" ca="1" si="355"/>
        <v>0.25660496910693181</v>
      </c>
      <c r="AJ4760" s="50">
        <f t="shared" ca="1" si="355"/>
        <v>0.24995763749475911</v>
      </c>
      <c r="AK4760" s="51">
        <f t="shared" ca="1" si="353"/>
        <v>1</v>
      </c>
      <c r="AM4760" s="52" cm="1">
        <f t="array" aca="1" ref="AM4760" ca="1">+SQRT(MMULT(MMULT(AF4760:AJ4760,MMULT(MMULT($Q$25:$U$29,$Q$16:$U$20),$Q$25:$U$29)),TRANSPOSE(AF4760:AJ4760)))</f>
        <v>0.17292409228125227</v>
      </c>
      <c r="AN4760" s="53" cm="1">
        <f t="array" aca="1" ref="AN4760" ca="1">+SUMPRODUCT(AF4760:AJ4760,TRANSPOSE($T$4:$T$8))</f>
        <v>0.29067797740231016</v>
      </c>
    </row>
    <row r="4761" spans="25:40" x14ac:dyDescent="0.25">
      <c r="Y4761" s="47" t="s">
        <v>4794</v>
      </c>
      <c r="Z4761" s="48">
        <f t="shared" ca="1" si="354"/>
        <v>0.9428943470216461</v>
      </c>
      <c r="AA4761" s="48">
        <f t="shared" ca="1" si="354"/>
        <v>0.54026984170154746</v>
      </c>
      <c r="AB4761" s="48">
        <f t="shared" ca="1" si="354"/>
        <v>0.6268451418332861</v>
      </c>
      <c r="AC4761" s="48">
        <f t="shared" ca="1" si="354"/>
        <v>0.84076180987006621</v>
      </c>
      <c r="AD4761" s="48">
        <f t="shared" ca="1" si="354"/>
        <v>0.92029617601864888</v>
      </c>
      <c r="AE4761" s="49">
        <f t="shared" ca="1" si="352"/>
        <v>3.871067316445195</v>
      </c>
      <c r="AF4761" s="50">
        <f t="shared" ca="1" si="355"/>
        <v>0.24357477407225947</v>
      </c>
      <c r="AG4761" s="50">
        <f t="shared" ca="1" si="355"/>
        <v>0.13956611898903318</v>
      </c>
      <c r="AH4761" s="50">
        <f t="shared" ca="1" si="355"/>
        <v>0.16193082955966745</v>
      </c>
      <c r="AI4761" s="50">
        <f t="shared" ca="1" si="355"/>
        <v>0.21719121398336691</v>
      </c>
      <c r="AJ4761" s="50">
        <f t="shared" ca="1" si="355"/>
        <v>0.23773706339567294</v>
      </c>
      <c r="AK4761" s="51">
        <f t="shared" ca="1" si="353"/>
        <v>0.99999999999999989</v>
      </c>
      <c r="AM4761" s="52" cm="1">
        <f t="array" aca="1" ref="AM4761" ca="1">+SQRT(MMULT(MMULT(AF4761:AJ4761,MMULT(MMULT($Q$25:$U$29,$Q$16:$U$20),$Q$25:$U$29)),TRANSPOSE(AF4761:AJ4761)))</f>
        <v>0.1703057620212946</v>
      </c>
      <c r="AN4761" s="53" cm="1">
        <f t="array" aca="1" ref="AN4761" ca="1">+SUMPRODUCT(AF4761:AJ4761,TRANSPOSE($T$4:$T$8))</f>
        <v>0.29730261077312597</v>
      </c>
    </row>
    <row r="4762" spans="25:40" x14ac:dyDescent="0.25">
      <c r="Y4762" s="47" t="s">
        <v>4795</v>
      </c>
      <c r="Z4762" s="48">
        <f t="shared" ca="1" si="354"/>
        <v>1.3648197512473148E-2</v>
      </c>
      <c r="AA4762" s="48">
        <f t="shared" ca="1" si="354"/>
        <v>0.18802552357117985</v>
      </c>
      <c r="AB4762" s="48">
        <f t="shared" ca="1" si="354"/>
        <v>0.50315231439393393</v>
      </c>
      <c r="AC4762" s="48">
        <f t="shared" ca="1" si="354"/>
        <v>0.28685876512004005</v>
      </c>
      <c r="AD4762" s="48">
        <f t="shared" ca="1" si="354"/>
        <v>0.89248060062483459</v>
      </c>
      <c r="AE4762" s="49">
        <f t="shared" ca="1" si="352"/>
        <v>1.8841654012224616</v>
      </c>
      <c r="AF4762" s="50">
        <f t="shared" ca="1" si="355"/>
        <v>7.2436302585845644E-3</v>
      </c>
      <c r="AG4762" s="50">
        <f t="shared" ca="1" si="355"/>
        <v>9.9792472279337782E-2</v>
      </c>
      <c r="AH4762" s="50">
        <f t="shared" ca="1" si="355"/>
        <v>0.26704253993173033</v>
      </c>
      <c r="AI4762" s="50">
        <f t="shared" ca="1" si="355"/>
        <v>0.15224712487233011</v>
      </c>
      <c r="AJ4762" s="50">
        <f t="shared" ca="1" si="355"/>
        <v>0.47367423265801722</v>
      </c>
      <c r="AK4762" s="51">
        <f t="shared" ca="1" si="353"/>
        <v>1</v>
      </c>
      <c r="AM4762" s="52" cm="1">
        <f t="array" aca="1" ref="AM4762" ca="1">+SQRT(MMULT(MMULT(AF4762:AJ4762,MMULT(MMULT($Q$25:$U$29,$Q$16:$U$20),$Q$25:$U$29)),TRANSPOSE(AF4762:AJ4762)))</f>
        <v>0.2165055139155424</v>
      </c>
      <c r="AN4762" s="53" cm="1">
        <f t="array" aca="1" ref="AN4762" ca="1">+SUMPRODUCT(AF4762:AJ4762,TRANSPOSE($T$4:$T$8))</f>
        <v>0.25938963726158681</v>
      </c>
    </row>
    <row r="4763" spans="25:40" x14ac:dyDescent="0.25">
      <c r="Y4763" s="47" t="s">
        <v>4796</v>
      </c>
      <c r="Z4763" s="48">
        <f t="shared" ca="1" si="354"/>
        <v>0.5198863969968367</v>
      </c>
      <c r="AA4763" s="48">
        <f t="shared" ca="1" si="354"/>
        <v>9.0458610192969191E-2</v>
      </c>
      <c r="AB4763" s="48">
        <f t="shared" ca="1" si="354"/>
        <v>0.17461659251548711</v>
      </c>
      <c r="AC4763" s="48">
        <f t="shared" ca="1" si="354"/>
        <v>0.26563168097894796</v>
      </c>
      <c r="AD4763" s="48">
        <f t="shared" ca="1" si="354"/>
        <v>0.13918226857223892</v>
      </c>
      <c r="AE4763" s="49">
        <f t="shared" ca="1" si="352"/>
        <v>1.1897755492564799</v>
      </c>
      <c r="AF4763" s="50">
        <f t="shared" ca="1" si="355"/>
        <v>0.43696174234016372</v>
      </c>
      <c r="AG4763" s="50">
        <f t="shared" ca="1" si="355"/>
        <v>7.6029979141443119E-2</v>
      </c>
      <c r="AH4763" s="50">
        <f t="shared" ca="1" si="355"/>
        <v>0.14676431418061106</v>
      </c>
      <c r="AI4763" s="50">
        <f t="shared" ca="1" si="355"/>
        <v>0.22326201033879689</v>
      </c>
      <c r="AJ4763" s="50">
        <f t="shared" ca="1" si="355"/>
        <v>0.11698195399898524</v>
      </c>
      <c r="AK4763" s="51">
        <f t="shared" ca="1" si="353"/>
        <v>1</v>
      </c>
      <c r="AM4763" s="52" cm="1">
        <f t="array" aca="1" ref="AM4763" ca="1">+SQRT(MMULT(MMULT(AF4763:AJ4763,MMULT(MMULT($Q$25:$U$29,$Q$16:$U$20),$Q$25:$U$29)),TRANSPOSE(AF4763:AJ4763)))</f>
        <v>0.16438068110362747</v>
      </c>
      <c r="AN4763" s="53" cm="1">
        <f t="array" aca="1" ref="AN4763" ca="1">+SUMPRODUCT(AF4763:AJ4763,TRANSPOSE($T$4:$T$8))</f>
        <v>0.31265544419596847</v>
      </c>
    </row>
    <row r="4764" spans="25:40" x14ac:dyDescent="0.25">
      <c r="Y4764" s="47" t="s">
        <v>4797</v>
      </c>
      <c r="Z4764" s="48">
        <f t="shared" ca="1" si="354"/>
        <v>0.94280074813773806</v>
      </c>
      <c r="AA4764" s="48">
        <f t="shared" ca="1" si="354"/>
        <v>0.14686383568277162</v>
      </c>
      <c r="AB4764" s="48">
        <f t="shared" ca="1" si="354"/>
        <v>0.25847261023457113</v>
      </c>
      <c r="AC4764" s="48">
        <f t="shared" ca="1" si="354"/>
        <v>0.74835701648387387</v>
      </c>
      <c r="AD4764" s="48">
        <f t="shared" ca="1" si="354"/>
        <v>0.44226917010843958</v>
      </c>
      <c r="AE4764" s="49">
        <f t="shared" ca="1" si="352"/>
        <v>2.5387633806473939</v>
      </c>
      <c r="AF4764" s="50">
        <f t="shared" ca="1" si="355"/>
        <v>0.37136219756617117</v>
      </c>
      <c r="AG4764" s="50">
        <f t="shared" ca="1" si="355"/>
        <v>5.7848571789829738E-2</v>
      </c>
      <c r="AH4764" s="50">
        <f t="shared" ca="1" si="355"/>
        <v>0.10181043739832882</v>
      </c>
      <c r="AI4764" s="50">
        <f t="shared" ca="1" si="355"/>
        <v>0.29477225888339387</v>
      </c>
      <c r="AJ4764" s="50">
        <f t="shared" ca="1" si="355"/>
        <v>0.17420653436227654</v>
      </c>
      <c r="AK4764" s="51">
        <f t="shared" ca="1" si="353"/>
        <v>1.0000000000000002</v>
      </c>
      <c r="AM4764" s="52" cm="1">
        <f t="array" aca="1" ref="AM4764" ca="1">+SQRT(MMULT(MMULT(AF4764:AJ4764,MMULT(MMULT($Q$25:$U$29,$Q$16:$U$20),$Q$25:$U$29)),TRANSPOSE(AF4764:AJ4764)))</f>
        <v>0.16681110363450272</v>
      </c>
      <c r="AN4764" s="53" cm="1">
        <f t="array" aca="1" ref="AN4764" ca="1">+SUMPRODUCT(AF4764:AJ4764,TRANSPOSE($T$4:$T$8))</f>
        <v>0.29183406799959988</v>
      </c>
    </row>
    <row r="4765" spans="25:40" x14ac:dyDescent="0.25">
      <c r="Y4765" s="47" t="s">
        <v>4798</v>
      </c>
      <c r="Z4765" s="48">
        <f t="shared" ca="1" si="354"/>
        <v>0.29029159046511577</v>
      </c>
      <c r="AA4765" s="48">
        <f t="shared" ca="1" si="354"/>
        <v>0.42684800508733012</v>
      </c>
      <c r="AB4765" s="48">
        <f t="shared" ca="1" si="354"/>
        <v>0.84102181834053047</v>
      </c>
      <c r="AC4765" s="48">
        <f t="shared" ca="1" si="354"/>
        <v>0.65809524108147588</v>
      </c>
      <c r="AD4765" s="48">
        <f t="shared" ca="1" si="354"/>
        <v>0.92815586212971735</v>
      </c>
      <c r="AE4765" s="49">
        <f t="shared" ca="1" si="352"/>
        <v>3.1444125171041697</v>
      </c>
      <c r="AF4765" s="50">
        <f t="shared" ca="1" si="355"/>
        <v>9.2319817735765253E-2</v>
      </c>
      <c r="AG4765" s="50">
        <f t="shared" ca="1" si="355"/>
        <v>0.13574809372672056</v>
      </c>
      <c r="AH4765" s="50">
        <f t="shared" ca="1" si="355"/>
        <v>0.267465484813381</v>
      </c>
      <c r="AI4765" s="50">
        <f t="shared" ca="1" si="355"/>
        <v>0.20929036425778677</v>
      </c>
      <c r="AJ4765" s="50">
        <f t="shared" ca="1" si="355"/>
        <v>0.29517623946634636</v>
      </c>
      <c r="AK4765" s="51">
        <f t="shared" ca="1" si="353"/>
        <v>1</v>
      </c>
      <c r="AM4765" s="52" cm="1">
        <f t="array" aca="1" ref="AM4765" ca="1">+SQRT(MMULT(MMULT(AF4765:AJ4765,MMULT(MMULT($Q$25:$U$29,$Q$16:$U$20),$Q$25:$U$29)),TRANSPOSE(AF4765:AJ4765)))</f>
        <v>0.18899931087868396</v>
      </c>
      <c r="AN4765" s="53" cm="1">
        <f t="array" aca="1" ref="AN4765" ca="1">+SUMPRODUCT(AF4765:AJ4765,TRANSPOSE($T$4:$T$8))</f>
        <v>0.30621016309994115</v>
      </c>
    </row>
    <row r="4766" spans="25:40" x14ac:dyDescent="0.25">
      <c r="Y4766" s="47" t="s">
        <v>4799</v>
      </c>
      <c r="Z4766" s="48">
        <f t="shared" ca="1" si="354"/>
        <v>0.95808317168314894</v>
      </c>
      <c r="AA4766" s="48">
        <f t="shared" ca="1" si="354"/>
        <v>0.20936336673274969</v>
      </c>
      <c r="AB4766" s="48">
        <f t="shared" ca="1" si="354"/>
        <v>0.34613026181282469</v>
      </c>
      <c r="AC4766" s="48">
        <f t="shared" ca="1" si="354"/>
        <v>0.68090953908347751</v>
      </c>
      <c r="AD4766" s="48">
        <f t="shared" ca="1" si="354"/>
        <v>0.2272705789367031</v>
      </c>
      <c r="AE4766" s="49">
        <f t="shared" ca="1" si="352"/>
        <v>2.4217569182489038</v>
      </c>
      <c r="AF4766" s="50">
        <f t="shared" ca="1" si="355"/>
        <v>0.39561492091283412</v>
      </c>
      <c r="AG4766" s="50">
        <f t="shared" ca="1" si="355"/>
        <v>8.6451024524845266E-2</v>
      </c>
      <c r="AH4766" s="50">
        <f t="shared" ca="1" si="355"/>
        <v>0.1429252701642329</v>
      </c>
      <c r="AI4766" s="50">
        <f t="shared" ca="1" si="355"/>
        <v>0.28116345366975221</v>
      </c>
      <c r="AJ4766" s="50">
        <f t="shared" ca="1" si="355"/>
        <v>9.3845330728335563E-2</v>
      </c>
      <c r="AK4766" s="51">
        <f t="shared" ca="1" si="353"/>
        <v>1</v>
      </c>
      <c r="AM4766" s="52" cm="1">
        <f t="array" aca="1" ref="AM4766" ca="1">+SQRT(MMULT(MMULT(AF4766:AJ4766,MMULT(MMULT($Q$25:$U$29,$Q$16:$U$20),$Q$25:$U$29)),TRANSPOSE(AF4766:AJ4766)))</f>
        <v>0.16484321576017599</v>
      </c>
      <c r="AN4766" s="53" cm="1">
        <f t="array" aca="1" ref="AN4766" ca="1">+SUMPRODUCT(AF4766:AJ4766,TRANSPOSE($T$4:$T$8))</f>
        <v>0.32121309851077956</v>
      </c>
    </row>
    <row r="4767" spans="25:40" x14ac:dyDescent="0.25">
      <c r="Y4767" s="47" t="s">
        <v>4800</v>
      </c>
      <c r="Z4767" s="48">
        <f t="shared" ca="1" si="354"/>
        <v>0.47433417027011593</v>
      </c>
      <c r="AA4767" s="48">
        <f t="shared" ca="1" si="354"/>
        <v>0.3624404024303578</v>
      </c>
      <c r="AB4767" s="48">
        <f t="shared" ca="1" si="354"/>
        <v>0.70775206974603388</v>
      </c>
      <c r="AC4767" s="48">
        <f t="shared" ca="1" si="354"/>
        <v>0.18099350739678222</v>
      </c>
      <c r="AD4767" s="48">
        <f t="shared" ca="1" si="354"/>
        <v>0.74554863505164981</v>
      </c>
      <c r="AE4767" s="49">
        <f t="shared" ca="1" si="352"/>
        <v>2.4710687848949395</v>
      </c>
      <c r="AF4767" s="50">
        <f t="shared" ca="1" si="355"/>
        <v>0.19195506542335397</v>
      </c>
      <c r="AG4767" s="50">
        <f t="shared" ca="1" si="355"/>
        <v>0.14667353844857353</v>
      </c>
      <c r="AH4767" s="50">
        <f t="shared" ca="1" si="355"/>
        <v>0.28641536572043452</v>
      </c>
      <c r="AI4767" s="50">
        <f t="shared" ca="1" si="355"/>
        <v>7.3245030046574511E-2</v>
      </c>
      <c r="AJ4767" s="50">
        <f t="shared" ca="1" si="355"/>
        <v>0.30171100036106346</v>
      </c>
      <c r="AK4767" s="51">
        <f t="shared" ca="1" si="353"/>
        <v>1</v>
      </c>
      <c r="AM4767" s="52" cm="1">
        <f t="array" aca="1" ref="AM4767" ca="1">+SQRT(MMULT(MMULT(AF4767:AJ4767,MMULT(MMULT($Q$25:$U$29,$Q$16:$U$20),$Q$25:$U$29)),TRANSPOSE(AF4767:AJ4767)))</f>
        <v>0.18664742530532577</v>
      </c>
      <c r="AN4767" s="53" cm="1">
        <f t="array" aca="1" ref="AN4767" ca="1">+SUMPRODUCT(AF4767:AJ4767,TRANSPOSE($T$4:$T$8))</f>
        <v>0.30329571230673158</v>
      </c>
    </row>
    <row r="4768" spans="25:40" x14ac:dyDescent="0.25">
      <c r="Y4768" s="47" t="s">
        <v>4801</v>
      </c>
      <c r="Z4768" s="48">
        <f t="shared" ca="1" si="354"/>
        <v>0.66870578772364331</v>
      </c>
      <c r="AA4768" s="48">
        <f t="shared" ca="1" si="354"/>
        <v>0.52970941034365249</v>
      </c>
      <c r="AB4768" s="48">
        <f t="shared" ca="1" si="354"/>
        <v>0.84101855303597994</v>
      </c>
      <c r="AC4768" s="48">
        <f t="shared" ca="1" si="354"/>
        <v>0.51759169329333732</v>
      </c>
      <c r="AD4768" s="48">
        <f t="shared" ca="1" si="354"/>
        <v>0.83073586605776628</v>
      </c>
      <c r="AE4768" s="49">
        <f t="shared" ca="1" si="352"/>
        <v>3.3877613104543789</v>
      </c>
      <c r="AF4768" s="50">
        <f t="shared" ca="1" si="355"/>
        <v>0.1973886960867246</v>
      </c>
      <c r="AG4768" s="50">
        <f t="shared" ca="1" si="355"/>
        <v>0.15635972012225557</v>
      </c>
      <c r="AH4768" s="50">
        <f t="shared" ca="1" si="355"/>
        <v>0.24825200950275314</v>
      </c>
      <c r="AI4768" s="50">
        <f t="shared" ca="1" si="355"/>
        <v>0.15278281019860754</v>
      </c>
      <c r="AJ4768" s="50">
        <f t="shared" ca="1" si="355"/>
        <v>0.24521676408965926</v>
      </c>
      <c r="AK4768" s="51">
        <f t="shared" ca="1" si="353"/>
        <v>1</v>
      </c>
      <c r="AM4768" s="52" cm="1">
        <f t="array" aca="1" ref="AM4768" ca="1">+SQRT(MMULT(MMULT(AF4768:AJ4768,MMULT(MMULT($Q$25:$U$29,$Q$16:$U$20),$Q$25:$U$29)),TRANSPOSE(AF4768:AJ4768)))</f>
        <v>0.17739843157760113</v>
      </c>
      <c r="AN4768" s="53" cm="1">
        <f t="array" aca="1" ref="AN4768" ca="1">+SUMPRODUCT(AF4768:AJ4768,TRANSPOSE($T$4:$T$8))</f>
        <v>0.31289041906776943</v>
      </c>
    </row>
    <row r="4769" spans="25:40" x14ac:dyDescent="0.25">
      <c r="Y4769" s="47" t="s">
        <v>4802</v>
      </c>
      <c r="Z4769" s="48">
        <f t="shared" ca="1" si="354"/>
        <v>0.92033249758528002</v>
      </c>
      <c r="AA4769" s="48">
        <f t="shared" ca="1" si="354"/>
        <v>0.9479287385939601</v>
      </c>
      <c r="AB4769" s="48">
        <f t="shared" ca="1" si="354"/>
        <v>0.24445505575305149</v>
      </c>
      <c r="AC4769" s="48">
        <f t="shared" ca="1" si="354"/>
        <v>0.37116897911078128</v>
      </c>
      <c r="AD4769" s="48">
        <f t="shared" ca="1" si="354"/>
        <v>0.76167234222142433</v>
      </c>
      <c r="AE4769" s="49">
        <f t="shared" ca="1" si="352"/>
        <v>3.2455576132644972</v>
      </c>
      <c r="AF4769" s="50">
        <f t="shared" ca="1" si="355"/>
        <v>0.28356683419327039</v>
      </c>
      <c r="AG4769" s="50">
        <f t="shared" ca="1" si="355"/>
        <v>0.29206960761374368</v>
      </c>
      <c r="AH4769" s="50">
        <f t="shared" ca="1" si="355"/>
        <v>7.5319894108171415E-2</v>
      </c>
      <c r="AI4769" s="50">
        <f t="shared" ca="1" si="355"/>
        <v>0.11436216001645595</v>
      </c>
      <c r="AJ4769" s="50">
        <f t="shared" ca="1" si="355"/>
        <v>0.23468150406835861</v>
      </c>
      <c r="AK4769" s="51">
        <f t="shared" ca="1" si="353"/>
        <v>1</v>
      </c>
      <c r="AM4769" s="52" cm="1">
        <f t="array" aca="1" ref="AM4769" ca="1">+SQRT(MMULT(MMULT(AF4769:AJ4769,MMULT(MMULT($Q$25:$U$29,$Q$16:$U$20),$Q$25:$U$29)),TRANSPOSE(AF4769:AJ4769)))</f>
        <v>0.1745428548893474</v>
      </c>
      <c r="AN4769" s="53" cm="1">
        <f t="array" aca="1" ref="AN4769" ca="1">+SUMPRODUCT(AF4769:AJ4769,TRANSPOSE($T$4:$T$8))</f>
        <v>0.29411591902835343</v>
      </c>
    </row>
    <row r="4770" spans="25:40" x14ac:dyDescent="0.25">
      <c r="Y4770" s="47" t="s">
        <v>4803</v>
      </c>
      <c r="Z4770" s="48">
        <f t="shared" ca="1" si="354"/>
        <v>0.93080458570800273</v>
      </c>
      <c r="AA4770" s="48">
        <f t="shared" ca="1" si="354"/>
        <v>0.3798515071601738</v>
      </c>
      <c r="AB4770" s="48">
        <f t="shared" ca="1" si="354"/>
        <v>0.33548180579167697</v>
      </c>
      <c r="AC4770" s="48">
        <f t="shared" ca="1" si="354"/>
        <v>4.4701474496473659E-2</v>
      </c>
      <c r="AD4770" s="48">
        <f t="shared" ca="1" si="354"/>
        <v>0.11848153777599868</v>
      </c>
      <c r="AE4770" s="49">
        <f t="shared" ca="1" si="352"/>
        <v>1.8093209109323258</v>
      </c>
      <c r="AF4770" s="50">
        <f t="shared" ca="1" si="355"/>
        <v>0.51444969219328152</v>
      </c>
      <c r="AG4770" s="50">
        <f t="shared" ca="1" si="355"/>
        <v>0.20994147852104353</v>
      </c>
      <c r="AH4770" s="50">
        <f t="shared" ca="1" si="355"/>
        <v>0.18541863069432299</v>
      </c>
      <c r="AI4770" s="50">
        <f t="shared" ca="1" si="355"/>
        <v>2.4706216695102149E-2</v>
      </c>
      <c r="AJ4770" s="50">
        <f t="shared" ca="1" si="355"/>
        <v>6.5483981896249835E-2</v>
      </c>
      <c r="AK4770" s="51">
        <f t="shared" ca="1" si="353"/>
        <v>1</v>
      </c>
      <c r="AM4770" s="52" cm="1">
        <f t="array" aca="1" ref="AM4770" ca="1">+SQRT(MMULT(MMULT(AF4770:AJ4770,MMULT(MMULT($Q$25:$U$29,$Q$16:$U$20),$Q$25:$U$29)),TRANSPOSE(AF4770:AJ4770)))</f>
        <v>0.17003891408335411</v>
      </c>
      <c r="AN4770" s="53" cm="1">
        <f t="array" aca="1" ref="AN4770" ca="1">+SUMPRODUCT(AF4770:AJ4770,TRANSPOSE($T$4:$T$8))</f>
        <v>0.33941838672594232</v>
      </c>
    </row>
    <row r="4771" spans="25:40" x14ac:dyDescent="0.25">
      <c r="Y4771" s="47" t="s">
        <v>4804</v>
      </c>
      <c r="Z4771" s="48">
        <f t="shared" ca="1" si="354"/>
        <v>0.22840544371693294</v>
      </c>
      <c r="AA4771" s="48">
        <f t="shared" ca="1" si="354"/>
        <v>0.46664743111937523</v>
      </c>
      <c r="AB4771" s="48">
        <f t="shared" ca="1" si="354"/>
        <v>0.25104016380786709</v>
      </c>
      <c r="AC4771" s="48">
        <f t="shared" ca="1" si="354"/>
        <v>6.9518732346645962E-2</v>
      </c>
      <c r="AD4771" s="48">
        <f t="shared" ca="1" si="354"/>
        <v>0.86138163929644873</v>
      </c>
      <c r="AE4771" s="49">
        <f t="shared" ca="1" si="352"/>
        <v>1.8769934102872701</v>
      </c>
      <c r="AF4771" s="50">
        <f t="shared" ca="1" si="355"/>
        <v>0.12168686499649242</v>
      </c>
      <c r="AG4771" s="50">
        <f t="shared" ca="1" si="355"/>
        <v>0.24861431508593085</v>
      </c>
      <c r="AH4771" s="50">
        <f t="shared" ca="1" si="355"/>
        <v>0.13374589512780755</v>
      </c>
      <c r="AI4771" s="50">
        <f t="shared" ca="1" si="355"/>
        <v>3.7037280986514633E-2</v>
      </c>
      <c r="AJ4771" s="50">
        <f t="shared" ca="1" si="355"/>
        <v>0.4589156438032545</v>
      </c>
      <c r="AK4771" s="51">
        <f t="shared" ca="1" si="353"/>
        <v>1</v>
      </c>
      <c r="AM4771" s="52" cm="1">
        <f t="array" aca="1" ref="AM4771" ca="1">+SQRT(MMULT(MMULT(AF4771:AJ4771,MMULT(MMULT($Q$25:$U$29,$Q$16:$U$20),$Q$25:$U$29)),TRANSPOSE(AF4771:AJ4771)))</f>
        <v>0.20719355595912325</v>
      </c>
      <c r="AN4771" s="53" cm="1">
        <f t="array" aca="1" ref="AN4771" ca="1">+SUMPRODUCT(AF4771:AJ4771,TRANSPOSE($T$4:$T$8))</f>
        <v>0.24775117821926573</v>
      </c>
    </row>
    <row r="4772" spans="25:40" x14ac:dyDescent="0.25">
      <c r="Y4772" s="47" t="s">
        <v>4805</v>
      </c>
      <c r="Z4772" s="48">
        <f t="shared" ca="1" si="354"/>
        <v>0.9802994551123555</v>
      </c>
      <c r="AA4772" s="48">
        <f t="shared" ca="1" si="354"/>
        <v>0.44424900800129064</v>
      </c>
      <c r="AB4772" s="48">
        <f t="shared" ca="1" si="354"/>
        <v>0.20601322016506463</v>
      </c>
      <c r="AC4772" s="48">
        <f t="shared" ca="1" si="354"/>
        <v>0.75906705936928598</v>
      </c>
      <c r="AD4772" s="48">
        <f t="shared" ca="1" si="354"/>
        <v>0.18630880312611198</v>
      </c>
      <c r="AE4772" s="49">
        <f t="shared" ca="1" si="352"/>
        <v>2.5759375457741092</v>
      </c>
      <c r="AF4772" s="50">
        <f t="shared" ca="1" si="355"/>
        <v>0.38056025726266601</v>
      </c>
      <c r="AG4772" s="50">
        <f t="shared" ca="1" si="355"/>
        <v>0.1724610943033508</v>
      </c>
      <c r="AH4772" s="50">
        <f t="shared" ca="1" si="355"/>
        <v>7.9976015141762474E-2</v>
      </c>
      <c r="AI4772" s="50">
        <f t="shared" ca="1" si="355"/>
        <v>0.29467603382487079</v>
      </c>
      <c r="AJ4772" s="50">
        <f t="shared" ca="1" si="355"/>
        <v>7.2326599467349775E-2</v>
      </c>
      <c r="AK4772" s="51">
        <f t="shared" ca="1" si="353"/>
        <v>0.99999999999999989</v>
      </c>
      <c r="AM4772" s="52" cm="1">
        <f t="array" aca="1" ref="AM4772" ca="1">+SQRT(MMULT(MMULT(AF4772:AJ4772,MMULT(MMULT($Q$25:$U$29,$Q$16:$U$20),$Q$25:$U$29)),TRANSPOSE(AF4772:AJ4772)))</f>
        <v>0.16437335257175978</v>
      </c>
      <c r="AN4772" s="53" cm="1">
        <f t="array" aca="1" ref="AN4772" ca="1">+SUMPRODUCT(AF4772:AJ4772,TRANSPOSE($T$4:$T$8))</f>
        <v>0.32440271205970922</v>
      </c>
    </row>
    <row r="4773" spans="25:40" x14ac:dyDescent="0.25">
      <c r="Y4773" s="47" t="s">
        <v>4806</v>
      </c>
      <c r="Z4773" s="48">
        <f t="shared" ca="1" si="354"/>
        <v>0.89332970672711065</v>
      </c>
      <c r="AA4773" s="48">
        <f t="shared" ca="1" si="354"/>
        <v>0.28509398481039605</v>
      </c>
      <c r="AB4773" s="48">
        <f t="shared" ca="1" si="354"/>
        <v>0.862413327965039</v>
      </c>
      <c r="AC4773" s="48">
        <f t="shared" ca="1" si="354"/>
        <v>0.41855268485349117</v>
      </c>
      <c r="AD4773" s="48">
        <f t="shared" ca="1" si="354"/>
        <v>0.58308065749666915</v>
      </c>
      <c r="AE4773" s="49">
        <f t="shared" ca="1" si="352"/>
        <v>3.0424703618527067</v>
      </c>
      <c r="AF4773" s="50">
        <f t="shared" ca="1" si="355"/>
        <v>0.29361985507826582</v>
      </c>
      <c r="AG4773" s="50">
        <f t="shared" ca="1" si="355"/>
        <v>9.3704769776882427E-2</v>
      </c>
      <c r="AH4773" s="50">
        <f t="shared" ca="1" si="355"/>
        <v>0.28345825115610129</v>
      </c>
      <c r="AI4773" s="50">
        <f t="shared" ca="1" si="355"/>
        <v>0.13757001221816809</v>
      </c>
      <c r="AJ4773" s="50">
        <f t="shared" ca="1" si="355"/>
        <v>0.19164711177058213</v>
      </c>
      <c r="AK4773" s="51">
        <f t="shared" ca="1" si="353"/>
        <v>0.99999999999999978</v>
      </c>
      <c r="AM4773" s="52" cm="1">
        <f t="array" aca="1" ref="AM4773" ca="1">+SQRT(MMULT(MMULT(AF4773:AJ4773,MMULT(MMULT($Q$25:$U$29,$Q$16:$U$20),$Q$25:$U$29)),TRANSPOSE(AF4773:AJ4773)))</f>
        <v>0.17371757450699787</v>
      </c>
      <c r="AN4773" s="53" cm="1">
        <f t="array" aca="1" ref="AN4773" ca="1">+SUMPRODUCT(AF4773:AJ4773,TRANSPOSE($T$4:$T$8))</f>
        <v>0.32322758609729313</v>
      </c>
    </row>
    <row r="4774" spans="25:40" x14ac:dyDescent="0.25">
      <c r="Y4774" s="47" t="s">
        <v>4807</v>
      </c>
      <c r="Z4774" s="48">
        <f t="shared" ca="1" si="354"/>
        <v>1.9326858761646637E-2</v>
      </c>
      <c r="AA4774" s="48">
        <f t="shared" ca="1" si="354"/>
        <v>0.62920926225976193</v>
      </c>
      <c r="AB4774" s="48">
        <f t="shared" ca="1" si="354"/>
        <v>0.5190570279550405</v>
      </c>
      <c r="AC4774" s="48">
        <f t="shared" ca="1" si="354"/>
        <v>0.87620595298611292</v>
      </c>
      <c r="AD4774" s="48">
        <f t="shared" ca="1" si="354"/>
        <v>0.29157768374658588</v>
      </c>
      <c r="AE4774" s="49">
        <f t="shared" ca="1" si="352"/>
        <v>2.3353767857091476</v>
      </c>
      <c r="AF4774" s="50">
        <f t="shared" ca="1" si="355"/>
        <v>8.2756919054404101E-3</v>
      </c>
      <c r="AG4774" s="50">
        <f t="shared" ca="1" si="355"/>
        <v>0.26942515919061844</v>
      </c>
      <c r="AH4774" s="50">
        <f t="shared" ca="1" si="355"/>
        <v>0.22225836581544442</v>
      </c>
      <c r="AI4774" s="50">
        <f t="shared" ca="1" si="355"/>
        <v>0.3751882601333853</v>
      </c>
      <c r="AJ4774" s="50">
        <f t="shared" ca="1" si="355"/>
        <v>0.12485252295511151</v>
      </c>
      <c r="AK4774" s="51">
        <f t="shared" ca="1" si="353"/>
        <v>1</v>
      </c>
      <c r="AM4774" s="52" cm="1">
        <f t="array" aca="1" ref="AM4774" ca="1">+SQRT(MMULT(MMULT(AF4774:AJ4774,MMULT(MMULT($Q$25:$U$29,$Q$16:$U$20),$Q$25:$U$29)),TRANSPOSE(AF4774:AJ4774)))</f>
        <v>0.1911655468259181</v>
      </c>
      <c r="AN4774" s="53" cm="1">
        <f t="array" aca="1" ref="AN4774" ca="1">+SUMPRODUCT(AF4774:AJ4774,TRANSPOSE($T$4:$T$8))</f>
        <v>0.35974935617985976</v>
      </c>
    </row>
    <row r="4775" spans="25:40" x14ac:dyDescent="0.25">
      <c r="Y4775" s="47" t="s">
        <v>4808</v>
      </c>
      <c r="Z4775" s="48">
        <f t="shared" ca="1" si="354"/>
        <v>0.43197109149147173</v>
      </c>
      <c r="AA4775" s="48">
        <f t="shared" ca="1" si="354"/>
        <v>0.29546836158444334</v>
      </c>
      <c r="AB4775" s="48">
        <f t="shared" ca="1" si="354"/>
        <v>0.92580256518158255</v>
      </c>
      <c r="AC4775" s="48">
        <f t="shared" ca="1" si="354"/>
        <v>0.97484174453373051</v>
      </c>
      <c r="AD4775" s="48">
        <f t="shared" ca="1" si="354"/>
        <v>0.80361541339592357</v>
      </c>
      <c r="AE4775" s="49">
        <f t="shared" ca="1" si="352"/>
        <v>3.4316991761871516</v>
      </c>
      <c r="AF4775" s="50">
        <f t="shared" ca="1" si="355"/>
        <v>0.12587673607551483</v>
      </c>
      <c r="AG4775" s="50">
        <f t="shared" ca="1" si="355"/>
        <v>8.6099726816010885E-2</v>
      </c>
      <c r="AH4775" s="50">
        <f t="shared" ca="1" si="355"/>
        <v>0.26977963907961522</v>
      </c>
      <c r="AI4775" s="50">
        <f t="shared" ca="1" si="355"/>
        <v>0.28406969681324024</v>
      </c>
      <c r="AJ4775" s="50">
        <f t="shared" ca="1" si="355"/>
        <v>0.23417420121561888</v>
      </c>
      <c r="AK4775" s="51">
        <f t="shared" ca="1" si="353"/>
        <v>1</v>
      </c>
      <c r="AM4775" s="52" cm="1">
        <f t="array" aca="1" ref="AM4775" ca="1">+SQRT(MMULT(MMULT(AF4775:AJ4775,MMULT(MMULT($Q$25:$U$29,$Q$16:$U$20),$Q$25:$U$29)),TRANSPOSE(AF4775:AJ4775)))</f>
        <v>0.18344209470464304</v>
      </c>
      <c r="AN4775" s="53" cm="1">
        <f t="array" aca="1" ref="AN4775" ca="1">+SUMPRODUCT(AF4775:AJ4775,TRANSPOSE($T$4:$T$8))</f>
        <v>0.31745729102623838</v>
      </c>
    </row>
    <row r="4776" spans="25:40" x14ac:dyDescent="0.25">
      <c r="Y4776" s="47" t="s">
        <v>4809</v>
      </c>
      <c r="Z4776" s="48">
        <f t="shared" ca="1" si="354"/>
        <v>3.3944995099939312E-3</v>
      </c>
      <c r="AA4776" s="48">
        <f t="shared" ca="1" si="354"/>
        <v>0.96907483191878396</v>
      </c>
      <c r="AB4776" s="48">
        <f t="shared" ca="1" si="354"/>
        <v>0.94539767313148948</v>
      </c>
      <c r="AC4776" s="48">
        <f t="shared" ca="1" si="354"/>
        <v>0.58534301591195348</v>
      </c>
      <c r="AD4776" s="48">
        <f t="shared" ca="1" si="354"/>
        <v>0.41756484264758076</v>
      </c>
      <c r="AE4776" s="49">
        <f t="shared" ca="1" si="352"/>
        <v>2.9207748631198016</v>
      </c>
      <c r="AF4776" s="50">
        <f t="shared" ca="1" si="355"/>
        <v>1.1621914283280719E-3</v>
      </c>
      <c r="AG4776" s="50">
        <f t="shared" ca="1" si="355"/>
        <v>0.33178689811226142</v>
      </c>
      <c r="AH4776" s="50">
        <f t="shared" ca="1" si="355"/>
        <v>0.32368043325382179</v>
      </c>
      <c r="AI4776" s="50">
        <f t="shared" ca="1" si="355"/>
        <v>0.20040675620123768</v>
      </c>
      <c r="AJ4776" s="50">
        <f t="shared" ca="1" si="355"/>
        <v>0.14296372100435098</v>
      </c>
      <c r="AK4776" s="51">
        <f t="shared" ca="1" si="353"/>
        <v>0.99999999999999989</v>
      </c>
      <c r="AM4776" s="52" cm="1">
        <f t="array" aca="1" ref="AM4776" ca="1">+SQRT(MMULT(MMULT(AF4776:AJ4776,MMULT(MMULT($Q$25:$U$29,$Q$16:$U$20),$Q$25:$U$29)),TRANSPOSE(AF4776:AJ4776)))</f>
        <v>0.20003961923011607</v>
      </c>
      <c r="AN4776" s="53" cm="1">
        <f t="array" aca="1" ref="AN4776" ca="1">+SUMPRODUCT(AF4776:AJ4776,TRANSPOSE($T$4:$T$8))</f>
        <v>0.37650183706343177</v>
      </c>
    </row>
    <row r="4777" spans="25:40" x14ac:dyDescent="0.25">
      <c r="Y4777" s="47" t="s">
        <v>4810</v>
      </c>
      <c r="Z4777" s="48">
        <f t="shared" ca="1" si="354"/>
        <v>0.85272352441786337</v>
      </c>
      <c r="AA4777" s="48">
        <f t="shared" ca="1" si="354"/>
        <v>0.54740979773027032</v>
      </c>
      <c r="AB4777" s="48">
        <f t="shared" ca="1" si="354"/>
        <v>0.86819291314149472</v>
      </c>
      <c r="AC4777" s="48">
        <f t="shared" ca="1" si="354"/>
        <v>0.52272864719543377</v>
      </c>
      <c r="AD4777" s="48">
        <f t="shared" ca="1" si="354"/>
        <v>3.1202906841566791E-2</v>
      </c>
      <c r="AE4777" s="49">
        <f t="shared" ca="1" si="352"/>
        <v>2.8222577893266294</v>
      </c>
      <c r="AF4777" s="50">
        <f t="shared" ca="1" si="355"/>
        <v>0.30214232294538801</v>
      </c>
      <c r="AG4777" s="50">
        <f t="shared" ca="1" si="355"/>
        <v>0.19396165715282812</v>
      </c>
      <c r="AH4777" s="50">
        <f t="shared" ca="1" si="355"/>
        <v>0.30762353333734244</v>
      </c>
      <c r="AI4777" s="50">
        <f t="shared" ca="1" si="355"/>
        <v>0.18521647780451447</v>
      </c>
      <c r="AJ4777" s="50">
        <f t="shared" ca="1" si="355"/>
        <v>1.1056008759926775E-2</v>
      </c>
      <c r="AK4777" s="51">
        <f t="shared" ca="1" si="353"/>
        <v>0.99999999999999978</v>
      </c>
      <c r="AM4777" s="52" cm="1">
        <f t="array" aca="1" ref="AM4777" ca="1">+SQRT(MMULT(MMULT(AF4777:AJ4777,MMULT(MMULT($Q$25:$U$29,$Q$16:$U$20),$Q$25:$U$29)),TRANSPOSE(AF4777:AJ4777)))</f>
        <v>0.17427929029966485</v>
      </c>
      <c r="AN4777" s="53" cm="1">
        <f t="array" aca="1" ref="AN4777" ca="1">+SUMPRODUCT(AF4777:AJ4777,TRANSPOSE($T$4:$T$8))</f>
        <v>0.38340392549055691</v>
      </c>
    </row>
    <row r="4778" spans="25:40" x14ac:dyDescent="0.25">
      <c r="Y4778" s="47" t="s">
        <v>4811</v>
      </c>
      <c r="Z4778" s="48">
        <f t="shared" ca="1" si="354"/>
        <v>0.60458530062172733</v>
      </c>
      <c r="AA4778" s="48">
        <f t="shared" ca="1" si="354"/>
        <v>0.24168296257633037</v>
      </c>
      <c r="AB4778" s="48">
        <f t="shared" ca="1" si="354"/>
        <v>0.69491350149221986</v>
      </c>
      <c r="AC4778" s="48">
        <f t="shared" ca="1" si="354"/>
        <v>0.75273097451131421</v>
      </c>
      <c r="AD4778" s="48">
        <f t="shared" ca="1" si="354"/>
        <v>0.5959945094464969</v>
      </c>
      <c r="AE4778" s="49">
        <f t="shared" ca="1" si="352"/>
        <v>2.8899072486480888</v>
      </c>
      <c r="AF4778" s="50">
        <f t="shared" ca="1" si="355"/>
        <v>0.20920578018708211</v>
      </c>
      <c r="AG4778" s="50">
        <f t="shared" ca="1" si="355"/>
        <v>8.3630006703291501E-2</v>
      </c>
      <c r="AH4778" s="50">
        <f t="shared" ca="1" si="355"/>
        <v>0.24046221615496602</v>
      </c>
      <c r="AI4778" s="50">
        <f t="shared" ca="1" si="355"/>
        <v>0.26046890427485003</v>
      </c>
      <c r="AJ4778" s="50">
        <f t="shared" ca="1" si="355"/>
        <v>0.2062330926798103</v>
      </c>
      <c r="AK4778" s="51">
        <f t="shared" ca="1" si="353"/>
        <v>0.99999999999999989</v>
      </c>
      <c r="AM4778" s="52" cm="1">
        <f t="array" aca="1" ref="AM4778" ca="1">+SQRT(MMULT(MMULT(AF4778:AJ4778,MMULT(MMULT($Q$25:$U$29,$Q$16:$U$20),$Q$25:$U$29)),TRANSPOSE(AF4778:AJ4778)))</f>
        <v>0.17471825723305931</v>
      </c>
      <c r="AN4778" s="53" cm="1">
        <f t="array" aca="1" ref="AN4778" ca="1">+SUMPRODUCT(AF4778:AJ4778,TRANSPOSE($T$4:$T$8))</f>
        <v>0.31584302711554407</v>
      </c>
    </row>
    <row r="4779" spans="25:40" x14ac:dyDescent="0.25">
      <c r="Y4779" s="47" t="s">
        <v>4812</v>
      </c>
      <c r="Z4779" s="48">
        <f t="shared" ca="1" si="354"/>
        <v>0.3039130665702805</v>
      </c>
      <c r="AA4779" s="48">
        <f t="shared" ca="1" si="354"/>
        <v>0.49823597573258527</v>
      </c>
      <c r="AB4779" s="48">
        <f t="shared" ca="1" si="354"/>
        <v>0.76139622468677071</v>
      </c>
      <c r="AC4779" s="48">
        <f t="shared" ca="1" si="354"/>
        <v>0.12268952868278304</v>
      </c>
      <c r="AD4779" s="48">
        <f t="shared" ca="1" si="354"/>
        <v>0.95241660945966078</v>
      </c>
      <c r="AE4779" s="49">
        <f t="shared" ca="1" si="352"/>
        <v>2.6386514051320806</v>
      </c>
      <c r="AF4779" s="50">
        <f t="shared" ca="1" si="355"/>
        <v>0.11517742206461251</v>
      </c>
      <c r="AG4779" s="50">
        <f t="shared" ca="1" si="355"/>
        <v>0.18882220469272087</v>
      </c>
      <c r="AH4779" s="50">
        <f t="shared" ca="1" si="355"/>
        <v>0.28855506385037555</v>
      </c>
      <c r="AI4779" s="50">
        <f t="shared" ca="1" si="355"/>
        <v>4.6497058476218718E-2</v>
      </c>
      <c r="AJ4779" s="50">
        <f t="shared" ca="1" si="355"/>
        <v>0.36094825091607224</v>
      </c>
      <c r="AK4779" s="51">
        <f t="shared" ca="1" si="353"/>
        <v>1</v>
      </c>
      <c r="AM4779" s="52" cm="1">
        <f t="array" aca="1" ref="AM4779" ca="1">+SQRT(MMULT(MMULT(AF4779:AJ4779,MMULT(MMULT($Q$25:$U$29,$Q$16:$U$20),$Q$25:$U$29)),TRANSPOSE(AF4779:AJ4779)))</f>
        <v>0.19938817030126282</v>
      </c>
      <c r="AN4779" s="53" cm="1">
        <f t="array" aca="1" ref="AN4779" ca="1">+SUMPRODUCT(AF4779:AJ4779,TRANSPOSE($T$4:$T$8))</f>
        <v>0.29485278555130989</v>
      </c>
    </row>
    <row r="4780" spans="25:40" x14ac:dyDescent="0.25">
      <c r="Y4780" s="47" t="s">
        <v>4813</v>
      </c>
      <c r="Z4780" s="48">
        <f t="shared" ca="1" si="354"/>
        <v>0.60370194397696342</v>
      </c>
      <c r="AA4780" s="48">
        <f t="shared" ca="1" si="354"/>
        <v>0.64745130610253609</v>
      </c>
      <c r="AB4780" s="48">
        <f t="shared" ca="1" si="354"/>
        <v>8.9506333399963944E-2</v>
      </c>
      <c r="AC4780" s="48">
        <f t="shared" ca="1" si="354"/>
        <v>0.66634171862153202</v>
      </c>
      <c r="AD4780" s="48">
        <f t="shared" ca="1" si="354"/>
        <v>0.40879329940995524</v>
      </c>
      <c r="AE4780" s="49">
        <f t="shared" ca="1" si="352"/>
        <v>2.4157946015109508</v>
      </c>
      <c r="AF4780" s="50">
        <f t="shared" ca="1" si="355"/>
        <v>0.24989787774150171</v>
      </c>
      <c r="AG4780" s="50">
        <f t="shared" ca="1" si="355"/>
        <v>0.26800759704388355</v>
      </c>
      <c r="AH4780" s="50">
        <f t="shared" ca="1" si="355"/>
        <v>3.705047330761585E-2</v>
      </c>
      <c r="AI4780" s="50">
        <f t="shared" ca="1" si="355"/>
        <v>0.2758271411835968</v>
      </c>
      <c r="AJ4780" s="50">
        <f t="shared" ca="1" si="355"/>
        <v>0.16921691072340206</v>
      </c>
      <c r="AK4780" s="51">
        <f t="shared" ca="1" si="353"/>
        <v>1</v>
      </c>
      <c r="AM4780" s="52" cm="1">
        <f t="array" aca="1" ref="AM4780" ca="1">+SQRT(MMULT(MMULT(AF4780:AJ4780,MMULT(MMULT($Q$25:$U$29,$Q$16:$U$20),$Q$25:$U$29)),TRANSPOSE(AF4780:AJ4780)))</f>
        <v>0.17196399947562085</v>
      </c>
      <c r="AN4780" s="53" cm="1">
        <f t="array" aca="1" ref="AN4780" ca="1">+SUMPRODUCT(AF4780:AJ4780,TRANSPOSE($T$4:$T$8))</f>
        <v>0.30545023816295774</v>
      </c>
    </row>
    <row r="4781" spans="25:40" x14ac:dyDescent="0.25">
      <c r="Y4781" s="47" t="s">
        <v>4814</v>
      </c>
      <c r="Z4781" s="48">
        <f t="shared" ca="1" si="354"/>
        <v>0.47285458040730666</v>
      </c>
      <c r="AA4781" s="48">
        <f t="shared" ca="1" si="354"/>
        <v>0.15833440258078002</v>
      </c>
      <c r="AB4781" s="48">
        <f t="shared" ca="1" si="354"/>
        <v>0.90160097248590187</v>
      </c>
      <c r="AC4781" s="48">
        <f t="shared" ca="1" si="354"/>
        <v>0.11555724450796623</v>
      </c>
      <c r="AD4781" s="48">
        <f t="shared" ca="1" si="354"/>
        <v>0.13303604697190607</v>
      </c>
      <c r="AE4781" s="49">
        <f t="shared" ca="1" si="352"/>
        <v>1.7813832469538609</v>
      </c>
      <c r="AF4781" s="50">
        <f t="shared" ca="1" si="355"/>
        <v>0.26544236408189031</v>
      </c>
      <c r="AG4781" s="50">
        <f t="shared" ca="1" si="355"/>
        <v>8.8882840259966248E-2</v>
      </c>
      <c r="AH4781" s="50">
        <f t="shared" ca="1" si="355"/>
        <v>0.50612408869771641</v>
      </c>
      <c r="AI4781" s="50">
        <f t="shared" ca="1" si="355"/>
        <v>6.486938995612955E-2</v>
      </c>
      <c r="AJ4781" s="50">
        <f t="shared" ca="1" si="355"/>
        <v>7.4681317004297504E-2</v>
      </c>
      <c r="AK4781" s="51">
        <f t="shared" ca="1" si="353"/>
        <v>1</v>
      </c>
      <c r="AM4781" s="52" cm="1">
        <f t="array" aca="1" ref="AM4781" ca="1">+SQRT(MMULT(MMULT(AF4781:AJ4781,MMULT(MMULT($Q$25:$U$29,$Q$16:$U$20),$Q$25:$U$29)),TRANSPOSE(AF4781:AJ4781)))</f>
        <v>0.20335521591719841</v>
      </c>
      <c r="AN4781" s="53" cm="1">
        <f t="array" aca="1" ref="AN4781" ca="1">+SUMPRODUCT(AF4781:AJ4781,TRANSPOSE($T$4:$T$8))</f>
        <v>0.39185123049887616</v>
      </c>
    </row>
    <row r="4782" spans="25:40" x14ac:dyDescent="0.25">
      <c r="Y4782" s="47" t="s">
        <v>4815</v>
      </c>
      <c r="Z4782" s="48">
        <f t="shared" ca="1" si="354"/>
        <v>0.98211822139125882</v>
      </c>
      <c r="AA4782" s="48">
        <f t="shared" ca="1" si="354"/>
        <v>0.63513346360386658</v>
      </c>
      <c r="AB4782" s="48">
        <f t="shared" ca="1" si="354"/>
        <v>0.94630391982298423</v>
      </c>
      <c r="AC4782" s="48">
        <f t="shared" ca="1" si="354"/>
        <v>0.5929303456757623</v>
      </c>
      <c r="AD4782" s="48">
        <f t="shared" ca="1" si="354"/>
        <v>0.10679115439140785</v>
      </c>
      <c r="AE4782" s="49">
        <f t="shared" ca="1" si="352"/>
        <v>3.26327710488528</v>
      </c>
      <c r="AF4782" s="50">
        <f t="shared" ca="1" si="355"/>
        <v>0.30096071826722331</v>
      </c>
      <c r="AG4782" s="50">
        <f t="shared" ca="1" si="355"/>
        <v>0.19463056405876222</v>
      </c>
      <c r="AH4782" s="50">
        <f t="shared" ca="1" si="355"/>
        <v>0.289985768725041</v>
      </c>
      <c r="AI4782" s="50">
        <f t="shared" ca="1" si="355"/>
        <v>0.18169782296088724</v>
      </c>
      <c r="AJ4782" s="50">
        <f t="shared" ca="1" si="355"/>
        <v>3.2725125988086162E-2</v>
      </c>
      <c r="AK4782" s="51">
        <f t="shared" ca="1" si="353"/>
        <v>0.99999999999999989</v>
      </c>
      <c r="AM4782" s="52" cm="1">
        <f t="array" aca="1" ref="AM4782" ca="1">+SQRT(MMULT(MMULT(AF4782:AJ4782,MMULT(MMULT($Q$25:$U$29,$Q$16:$U$20),$Q$25:$U$29)),TRANSPOSE(AF4782:AJ4782)))</f>
        <v>0.1721106937626195</v>
      </c>
      <c r="AN4782" s="53" cm="1">
        <f t="array" aca="1" ref="AN4782" ca="1">+SUMPRODUCT(AF4782:AJ4782,TRANSPOSE($T$4:$T$8))</f>
        <v>0.37481147174748214</v>
      </c>
    </row>
    <row r="4783" spans="25:40" x14ac:dyDescent="0.25">
      <c r="Y4783" s="47" t="s">
        <v>4816</v>
      </c>
      <c r="Z4783" s="48">
        <f t="shared" ca="1" si="354"/>
        <v>0.45192003607267417</v>
      </c>
      <c r="AA4783" s="48">
        <f t="shared" ca="1" si="354"/>
        <v>0.81338782830080503</v>
      </c>
      <c r="AB4783" s="48">
        <f t="shared" ca="1" si="354"/>
        <v>0.15870815240270819</v>
      </c>
      <c r="AC4783" s="48">
        <f t="shared" ca="1" si="354"/>
        <v>0.70929476371041045</v>
      </c>
      <c r="AD4783" s="48">
        <f t="shared" ca="1" si="354"/>
        <v>0.56808240132854249</v>
      </c>
      <c r="AE4783" s="49">
        <f t="shared" ca="1" si="352"/>
        <v>2.7013931818151402</v>
      </c>
      <c r="AF4783" s="50">
        <f t="shared" ca="1" si="355"/>
        <v>0.1672914698663068</v>
      </c>
      <c r="AG4783" s="50">
        <f t="shared" ca="1" si="355"/>
        <v>0.30109938596730573</v>
      </c>
      <c r="AH4783" s="50">
        <f t="shared" ca="1" si="355"/>
        <v>5.875048233299672E-2</v>
      </c>
      <c r="AI4783" s="50">
        <f t="shared" ca="1" si="355"/>
        <v>0.26256628190414544</v>
      </c>
      <c r="AJ4783" s="50">
        <f t="shared" ca="1" si="355"/>
        <v>0.21029237992924538</v>
      </c>
      <c r="AK4783" s="51">
        <f t="shared" ca="1" si="353"/>
        <v>1</v>
      </c>
      <c r="AM4783" s="52" cm="1">
        <f t="array" aca="1" ref="AM4783" ca="1">+SQRT(MMULT(MMULT(AF4783:AJ4783,MMULT(MMULT($Q$25:$U$29,$Q$16:$U$20),$Q$25:$U$29)),TRANSPOSE(AF4783:AJ4783)))</f>
        <v>0.17931320408584142</v>
      </c>
      <c r="AN4783" s="53" cm="1">
        <f t="array" aca="1" ref="AN4783" ca="1">+SUMPRODUCT(AF4783:AJ4783,TRANSPOSE($T$4:$T$8))</f>
        <v>0.30465835137358566</v>
      </c>
    </row>
    <row r="4784" spans="25:40" x14ac:dyDescent="0.25">
      <c r="Y4784" s="47" t="s">
        <v>4817</v>
      </c>
      <c r="Z4784" s="48">
        <f t="shared" ca="1" si="354"/>
        <v>0.37057841263764812</v>
      </c>
      <c r="AA4784" s="48">
        <f t="shared" ca="1" si="354"/>
        <v>0.33097939820628963</v>
      </c>
      <c r="AB4784" s="48">
        <f t="shared" ca="1" si="354"/>
        <v>0.23460190073474341</v>
      </c>
      <c r="AC4784" s="48">
        <f t="shared" ca="1" si="354"/>
        <v>0.31025662212420635</v>
      </c>
      <c r="AD4784" s="48">
        <f t="shared" ca="1" si="354"/>
        <v>0.12803896482830468</v>
      </c>
      <c r="AE4784" s="49">
        <f t="shared" ca="1" si="352"/>
        <v>1.3744552985311922</v>
      </c>
      <c r="AF4784" s="50">
        <f t="shared" ca="1" si="355"/>
        <v>0.26961838121157211</v>
      </c>
      <c r="AG4784" s="50">
        <f t="shared" ca="1" si="355"/>
        <v>0.2408076847315368</v>
      </c>
      <c r="AH4784" s="50">
        <f t="shared" ca="1" si="355"/>
        <v>0.1706871813040774</v>
      </c>
      <c r="AI4784" s="50">
        <f t="shared" ca="1" si="355"/>
        <v>0.22573060211980792</v>
      </c>
      <c r="AJ4784" s="50">
        <f t="shared" ca="1" si="355"/>
        <v>9.3156150633005794E-2</v>
      </c>
      <c r="AK4784" s="51">
        <f t="shared" ca="1" si="353"/>
        <v>1</v>
      </c>
      <c r="AM4784" s="52" cm="1">
        <f t="array" aca="1" ref="AM4784" ca="1">+SQRT(MMULT(MMULT(AF4784:AJ4784,MMULT(MMULT($Q$25:$U$29,$Q$16:$U$20),$Q$25:$U$29)),TRANSPOSE(AF4784:AJ4784)))</f>
        <v>0.16675448019603498</v>
      </c>
      <c r="AN4784" s="53" cm="1">
        <f t="array" aca="1" ref="AN4784" ca="1">+SUMPRODUCT(AF4784:AJ4784,TRANSPOSE($T$4:$T$8))</f>
        <v>0.34444344480639999</v>
      </c>
    </row>
    <row r="4785" spans="25:40" x14ac:dyDescent="0.25">
      <c r="Y4785" s="47" t="s">
        <v>4818</v>
      </c>
      <c r="Z4785" s="48">
        <f t="shared" ca="1" si="354"/>
        <v>0.61525409556772692</v>
      </c>
      <c r="AA4785" s="48">
        <f t="shared" ca="1" si="354"/>
        <v>0.29654582027130005</v>
      </c>
      <c r="AB4785" s="48">
        <f t="shared" ca="1" si="354"/>
        <v>0.89589143348427092</v>
      </c>
      <c r="AC4785" s="48">
        <f t="shared" ca="1" si="354"/>
        <v>0.44260224495749712</v>
      </c>
      <c r="AD4785" s="48">
        <f t="shared" ca="1" si="354"/>
        <v>0.54989864593991922</v>
      </c>
      <c r="AE4785" s="49">
        <f t="shared" ca="1" si="352"/>
        <v>2.8001922402207144</v>
      </c>
      <c r="AF4785" s="50">
        <f t="shared" ca="1" si="355"/>
        <v>0.21971852029674643</v>
      </c>
      <c r="AG4785" s="50">
        <f t="shared" ca="1" si="355"/>
        <v>0.10590195059176578</v>
      </c>
      <c r="AH4785" s="50">
        <f t="shared" ca="1" si="355"/>
        <v>0.31993926010367618</v>
      </c>
      <c r="AI4785" s="50">
        <f t="shared" ca="1" si="355"/>
        <v>0.15806137828687458</v>
      </c>
      <c r="AJ4785" s="50">
        <f t="shared" ca="1" si="355"/>
        <v>0.19637889072093692</v>
      </c>
      <c r="AK4785" s="51">
        <f t="shared" ca="1" si="353"/>
        <v>0.99999999999999989</v>
      </c>
      <c r="AM4785" s="52" cm="1">
        <f t="array" aca="1" ref="AM4785" ca="1">+SQRT(MMULT(MMULT(AF4785:AJ4785,MMULT(MMULT($Q$25:$U$29,$Q$16:$U$20),$Q$25:$U$29)),TRANSPOSE(AF4785:AJ4785)))</f>
        <v>0.1795257279907759</v>
      </c>
      <c r="AN4785" s="53" cm="1">
        <f t="array" aca="1" ref="AN4785" ca="1">+SUMPRODUCT(AF4785:AJ4785,TRANSPOSE($T$4:$T$8))</f>
        <v>0.3325584375553442</v>
      </c>
    </row>
    <row r="4786" spans="25:40" x14ac:dyDescent="0.25">
      <c r="Y4786" s="47" t="s">
        <v>4819</v>
      </c>
      <c r="Z4786" s="48">
        <f t="shared" ca="1" si="354"/>
        <v>0.85564726612484443</v>
      </c>
      <c r="AA4786" s="48">
        <f t="shared" ca="1" si="354"/>
        <v>8.5038730222882331E-2</v>
      </c>
      <c r="AB4786" s="48">
        <f t="shared" ca="1" si="354"/>
        <v>0.77697257159144617</v>
      </c>
      <c r="AC4786" s="48">
        <f t="shared" ca="1" si="354"/>
        <v>0.31771808812972835</v>
      </c>
      <c r="AD4786" s="48">
        <f t="shared" ca="1" si="354"/>
        <v>0.38303853534305354</v>
      </c>
      <c r="AE4786" s="49">
        <f t="shared" ca="1" si="352"/>
        <v>2.4184151914119547</v>
      </c>
      <c r="AF4786" s="50">
        <f t="shared" ca="1" si="355"/>
        <v>0.35380495010258678</v>
      </c>
      <c r="AG4786" s="50">
        <f t="shared" ca="1" si="355"/>
        <v>3.5162998696362704E-2</v>
      </c>
      <c r="AH4786" s="50">
        <f t="shared" ca="1" si="355"/>
        <v>0.32127344152921178</v>
      </c>
      <c r="AI4786" s="50">
        <f t="shared" ca="1" si="355"/>
        <v>0.1313745006473572</v>
      </c>
      <c r="AJ4786" s="50">
        <f t="shared" ca="1" si="355"/>
        <v>0.15838410902448158</v>
      </c>
      <c r="AK4786" s="51">
        <f t="shared" ca="1" si="353"/>
        <v>1</v>
      </c>
      <c r="AM4786" s="52" cm="1">
        <f t="array" aca="1" ref="AM4786" ca="1">+SQRT(MMULT(MMULT(AF4786:AJ4786,MMULT(MMULT($Q$25:$U$29,$Q$16:$U$20),$Q$25:$U$29)),TRANSPOSE(AF4786:AJ4786)))</f>
        <v>0.17725671007392138</v>
      </c>
      <c r="AN4786" s="53" cm="1">
        <f t="array" aca="1" ref="AN4786" ca="1">+SUMPRODUCT(AF4786:AJ4786,TRANSPOSE($T$4:$T$8))</f>
        <v>0.33065436863175718</v>
      </c>
    </row>
    <row r="4787" spans="25:40" x14ac:dyDescent="0.25">
      <c r="Y4787" s="47" t="s">
        <v>4820</v>
      </c>
      <c r="Z4787" s="48">
        <f t="shared" ca="1" si="354"/>
        <v>0.5944263079710177</v>
      </c>
      <c r="AA4787" s="48">
        <f t="shared" ca="1" si="354"/>
        <v>0.63974297523952861</v>
      </c>
      <c r="AB4787" s="48">
        <f t="shared" ca="1" si="354"/>
        <v>0.45569172435498428</v>
      </c>
      <c r="AC4787" s="48">
        <f t="shared" ca="1" si="354"/>
        <v>0.51194318360697055</v>
      </c>
      <c r="AD4787" s="48">
        <f t="shared" ca="1" si="354"/>
        <v>0.91434794374502604</v>
      </c>
      <c r="AE4787" s="49">
        <f t="shared" ca="1" si="352"/>
        <v>3.116152134917527</v>
      </c>
      <c r="AF4787" s="50">
        <f t="shared" ca="1" si="355"/>
        <v>0.19075651066912686</v>
      </c>
      <c r="AG4787" s="50">
        <f t="shared" ca="1" si="355"/>
        <v>0.20529901864257352</v>
      </c>
      <c r="AH4787" s="50">
        <f t="shared" ca="1" si="355"/>
        <v>0.14623539051537507</v>
      </c>
      <c r="AI4787" s="50">
        <f t="shared" ca="1" si="355"/>
        <v>0.16428696720884578</v>
      </c>
      <c r="AJ4787" s="50">
        <f t="shared" ca="1" si="355"/>
        <v>0.29342211296407883</v>
      </c>
      <c r="AK4787" s="51">
        <f t="shared" ca="1" si="353"/>
        <v>1</v>
      </c>
      <c r="AM4787" s="52" cm="1">
        <f t="array" aca="1" ref="AM4787" ca="1">+SQRT(MMULT(MMULT(AF4787:AJ4787,MMULT(MMULT($Q$25:$U$29,$Q$16:$U$20),$Q$25:$U$29)),TRANSPOSE(AF4787:AJ4787)))</f>
        <v>0.17827503100011793</v>
      </c>
      <c r="AN4787" s="53" cm="1">
        <f t="array" aca="1" ref="AN4787" ca="1">+SUMPRODUCT(AF4787:AJ4787,TRANSPOSE($T$4:$T$8))</f>
        <v>0.28757811172733105</v>
      </c>
    </row>
    <row r="4788" spans="25:40" x14ac:dyDescent="0.25">
      <c r="Y4788" s="47" t="s">
        <v>4821</v>
      </c>
      <c r="Z4788" s="48">
        <f t="shared" ca="1" si="354"/>
        <v>0.38134261793573354</v>
      </c>
      <c r="AA4788" s="48">
        <f t="shared" ca="1" si="354"/>
        <v>0.90507011679150362</v>
      </c>
      <c r="AB4788" s="48">
        <f t="shared" ca="1" si="354"/>
        <v>0.1176454533875525</v>
      </c>
      <c r="AC4788" s="48">
        <f t="shared" ca="1" si="354"/>
        <v>0.91847860835926931</v>
      </c>
      <c r="AD4788" s="48">
        <f t="shared" ca="1" si="354"/>
        <v>0.67298491016531992</v>
      </c>
      <c r="AE4788" s="49">
        <f t="shared" ca="1" si="352"/>
        <v>2.9955217066393787</v>
      </c>
      <c r="AF4788" s="50">
        <f t="shared" ca="1" si="355"/>
        <v>0.12730424122466297</v>
      </c>
      <c r="AG4788" s="50">
        <f t="shared" ca="1" si="355"/>
        <v>0.30214106437134963</v>
      </c>
      <c r="AH4788" s="50">
        <f t="shared" ca="1" si="355"/>
        <v>3.927377762838407E-2</v>
      </c>
      <c r="AI4788" s="50">
        <f t="shared" ca="1" si="355"/>
        <v>0.30661724344160862</v>
      </c>
      <c r="AJ4788" s="50">
        <f t="shared" ca="1" si="355"/>
        <v>0.22466367333399478</v>
      </c>
      <c r="AK4788" s="51">
        <f t="shared" ca="1" si="353"/>
        <v>1</v>
      </c>
      <c r="AM4788" s="52" cm="1">
        <f t="array" aca="1" ref="AM4788" ca="1">+SQRT(MMULT(MMULT(AF4788:AJ4788,MMULT(MMULT($Q$25:$U$29,$Q$16:$U$20),$Q$25:$U$29)),TRANSPOSE(AF4788:AJ4788)))</f>
        <v>0.18447292553083056</v>
      </c>
      <c r="AN4788" s="53" cm="1">
        <f t="array" aca="1" ref="AN4788" ca="1">+SUMPRODUCT(AF4788:AJ4788,TRANSPOSE($T$4:$T$8))</f>
        <v>0.29974483813270625</v>
      </c>
    </row>
    <row r="4789" spans="25:40" x14ac:dyDescent="0.25">
      <c r="Y4789" s="47" t="s">
        <v>4822</v>
      </c>
      <c r="Z4789" s="48">
        <f t="shared" ca="1" si="354"/>
        <v>0.4899190501802021</v>
      </c>
      <c r="AA4789" s="48">
        <f t="shared" ca="1" si="354"/>
        <v>0.70761467291213276</v>
      </c>
      <c r="AB4789" s="48">
        <f t="shared" ca="1" si="354"/>
        <v>0.4022485978088276</v>
      </c>
      <c r="AC4789" s="48">
        <f t="shared" ca="1" si="354"/>
        <v>0.61697548953411663</v>
      </c>
      <c r="AD4789" s="48">
        <f t="shared" ca="1" si="354"/>
        <v>0.83245302935739973</v>
      </c>
      <c r="AE4789" s="49">
        <f t="shared" ca="1" si="352"/>
        <v>3.0492108397926789</v>
      </c>
      <c r="AF4789" s="50">
        <f t="shared" ca="1" si="355"/>
        <v>0.16067076890409865</v>
      </c>
      <c r="AG4789" s="50">
        <f t="shared" ca="1" si="355"/>
        <v>0.23206485549560904</v>
      </c>
      <c r="AH4789" s="50">
        <f t="shared" ca="1" si="355"/>
        <v>0.13191891900665589</v>
      </c>
      <c r="AI4789" s="50">
        <f t="shared" ca="1" si="355"/>
        <v>0.20233939925783087</v>
      </c>
      <c r="AJ4789" s="50">
        <f t="shared" ca="1" si="355"/>
        <v>0.27300605733580552</v>
      </c>
      <c r="AK4789" s="51">
        <f t="shared" ca="1" si="353"/>
        <v>0.99999999999999989</v>
      </c>
      <c r="AM4789" s="52" cm="1">
        <f t="array" aca="1" ref="AM4789" ca="1">+SQRT(MMULT(MMULT(AF4789:AJ4789,MMULT(MMULT($Q$25:$U$29,$Q$16:$U$20),$Q$25:$U$29)),TRANSPOSE(AF4789:AJ4789)))</f>
        <v>0.17908288234522676</v>
      </c>
      <c r="AN4789" s="53" cm="1">
        <f t="array" aca="1" ref="AN4789" ca="1">+SUMPRODUCT(AF4789:AJ4789,TRANSPOSE($T$4:$T$8))</f>
        <v>0.29442262232388661</v>
      </c>
    </row>
    <row r="4790" spans="25:40" x14ac:dyDescent="0.25">
      <c r="Y4790" s="47" t="s">
        <v>4823</v>
      </c>
      <c r="Z4790" s="48">
        <f t="shared" ca="1" si="354"/>
        <v>0.73216490912134069</v>
      </c>
      <c r="AA4790" s="48">
        <f t="shared" ca="1" si="354"/>
        <v>0.9105687917159232</v>
      </c>
      <c r="AB4790" s="48">
        <f t="shared" ca="1" si="354"/>
        <v>0.31357271238693352</v>
      </c>
      <c r="AC4790" s="48">
        <f t="shared" ca="1" si="354"/>
        <v>0.93829082937826191</v>
      </c>
      <c r="AD4790" s="48">
        <f t="shared" ca="1" si="354"/>
        <v>0.94166130265795922</v>
      </c>
      <c r="AE4790" s="49">
        <f t="shared" ca="1" si="352"/>
        <v>3.836258545260419</v>
      </c>
      <c r="AF4790" s="50">
        <f t="shared" ca="1" si="355"/>
        <v>0.1908539011339338</v>
      </c>
      <c r="AG4790" s="50">
        <f t="shared" ca="1" si="355"/>
        <v>0.23735855677425685</v>
      </c>
      <c r="AH4790" s="50">
        <f t="shared" ca="1" si="355"/>
        <v>8.1739202060388524E-2</v>
      </c>
      <c r="AI4790" s="50">
        <f t="shared" ca="1" si="355"/>
        <v>0.24458487828915801</v>
      </c>
      <c r="AJ4790" s="50">
        <f t="shared" ca="1" si="355"/>
        <v>0.24546346174226269</v>
      </c>
      <c r="AK4790" s="51">
        <f t="shared" ca="1" si="353"/>
        <v>0.99999999999999978</v>
      </c>
      <c r="AM4790" s="52" cm="1">
        <f t="array" aca="1" ref="AM4790" ca="1">+SQRT(MMULT(MMULT(AF4790:AJ4790,MMULT(MMULT($Q$25:$U$29,$Q$16:$U$20),$Q$25:$U$29)),TRANSPOSE(AF4790:AJ4790)))</f>
        <v>0.17575555023881401</v>
      </c>
      <c r="AN4790" s="53" cm="1">
        <f t="array" aca="1" ref="AN4790" ca="1">+SUMPRODUCT(AF4790:AJ4790,TRANSPOSE($T$4:$T$8))</f>
        <v>0.29264656053383276</v>
      </c>
    </row>
    <row r="4791" spans="25:40" x14ac:dyDescent="0.25">
      <c r="Y4791" s="47" t="s">
        <v>4824</v>
      </c>
      <c r="Z4791" s="48">
        <f t="shared" ca="1" si="354"/>
        <v>8.7169586652795505E-2</v>
      </c>
      <c r="AA4791" s="48">
        <f t="shared" ca="1" si="354"/>
        <v>0.81755214435070411</v>
      </c>
      <c r="AB4791" s="48">
        <f t="shared" ca="1" si="354"/>
        <v>0.84942753809006599</v>
      </c>
      <c r="AC4791" s="48">
        <f t="shared" ca="1" si="354"/>
        <v>0.83547274534317961</v>
      </c>
      <c r="AD4791" s="48">
        <f t="shared" ca="1" si="354"/>
        <v>0.1276106193446821</v>
      </c>
      <c r="AE4791" s="49">
        <f t="shared" ca="1" si="352"/>
        <v>2.7172326337814274</v>
      </c>
      <c r="AF4791" s="50">
        <f t="shared" ca="1" si="355"/>
        <v>3.2080281080492636E-2</v>
      </c>
      <c r="AG4791" s="50">
        <f t="shared" ca="1" si="355"/>
        <v>0.30087675754613635</v>
      </c>
      <c r="AH4791" s="50">
        <f t="shared" ca="1" si="355"/>
        <v>0.31260758741439193</v>
      </c>
      <c r="AI4791" s="50">
        <f t="shared" ca="1" si="355"/>
        <v>0.30747192380819338</v>
      </c>
      <c r="AJ4791" s="50">
        <f t="shared" ca="1" si="355"/>
        <v>4.6963450150785659E-2</v>
      </c>
      <c r="AK4791" s="51">
        <f t="shared" ca="1" si="353"/>
        <v>1</v>
      </c>
      <c r="AM4791" s="52" cm="1">
        <f t="array" aca="1" ref="AM4791" ca="1">+SQRT(MMULT(MMULT(AF4791:AJ4791,MMULT(MMULT($Q$25:$U$29,$Q$16:$U$20),$Q$25:$U$29)),TRANSPOSE(AF4791:AJ4791)))</f>
        <v>0.19364892610123752</v>
      </c>
      <c r="AN4791" s="53" cm="1">
        <f t="array" aca="1" ref="AN4791" ca="1">+SUMPRODUCT(AF4791:AJ4791,TRANSPOSE($T$4:$T$8))</f>
        <v>0.39665707073584988</v>
      </c>
    </row>
    <row r="4792" spans="25:40" x14ac:dyDescent="0.25">
      <c r="Y4792" s="47" t="s">
        <v>4825</v>
      </c>
      <c r="Z4792" s="48">
        <f t="shared" ca="1" si="354"/>
        <v>0.31605492815358649</v>
      </c>
      <c r="AA4792" s="48">
        <f t="shared" ca="1" si="354"/>
        <v>0.936771540051475</v>
      </c>
      <c r="AB4792" s="48">
        <f t="shared" ca="1" si="354"/>
        <v>0.99374367342733727</v>
      </c>
      <c r="AC4792" s="48">
        <f t="shared" ca="1" si="354"/>
        <v>0.31280524828746248</v>
      </c>
      <c r="AD4792" s="48">
        <f t="shared" ca="1" si="354"/>
        <v>0.1743980508288443</v>
      </c>
      <c r="AE4792" s="49">
        <f t="shared" ca="1" si="352"/>
        <v>2.7337734407487058</v>
      </c>
      <c r="AF4792" s="50">
        <f t="shared" ca="1" si="355"/>
        <v>0.11561123663087007</v>
      </c>
      <c r="AG4792" s="50">
        <f t="shared" ca="1" si="355"/>
        <v>0.34266612078684872</v>
      </c>
      <c r="AH4792" s="50">
        <f t="shared" ca="1" si="355"/>
        <v>0.36350622864899079</v>
      </c>
      <c r="AI4792" s="50">
        <f t="shared" ca="1" si="355"/>
        <v>0.11442252076375198</v>
      </c>
      <c r="AJ4792" s="50">
        <f t="shared" ca="1" si="355"/>
        <v>6.3793893169538388E-2</v>
      </c>
      <c r="AK4792" s="51">
        <f t="shared" ca="1" si="353"/>
        <v>0.99999999999999989</v>
      </c>
      <c r="AM4792" s="52" cm="1">
        <f t="array" aca="1" ref="AM4792" ca="1">+SQRT(MMULT(MMULT(AF4792:AJ4792,MMULT(MMULT($Q$25:$U$29,$Q$16:$U$20),$Q$25:$U$29)),TRANSPOSE(AF4792:AJ4792)))</f>
        <v>0.19526706610943811</v>
      </c>
      <c r="AN4792" s="53" cm="1">
        <f t="array" aca="1" ref="AN4792" ca="1">+SUMPRODUCT(AF4792:AJ4792,TRANSPOSE($T$4:$T$8))</f>
        <v>0.39936743060954544</v>
      </c>
    </row>
    <row r="4793" spans="25:40" x14ac:dyDescent="0.25">
      <c r="Y4793" s="47" t="s">
        <v>4826</v>
      </c>
      <c r="Z4793" s="48">
        <f t="shared" ca="1" si="354"/>
        <v>0.80666148965323659</v>
      </c>
      <c r="AA4793" s="48">
        <f t="shared" ca="1" si="354"/>
        <v>8.0393752953357378E-2</v>
      </c>
      <c r="AB4793" s="48">
        <f t="shared" ca="1" si="354"/>
        <v>0.26566269105528029</v>
      </c>
      <c r="AC4793" s="48">
        <f t="shared" ca="1" si="354"/>
        <v>7.1946193829881322E-2</v>
      </c>
      <c r="AD4793" s="48">
        <f t="shared" ca="1" si="354"/>
        <v>0.16141911505234108</v>
      </c>
      <c r="AE4793" s="49">
        <f t="shared" ca="1" si="352"/>
        <v>1.3860832425440965</v>
      </c>
      <c r="AF4793" s="50">
        <f t="shared" ca="1" si="355"/>
        <v>0.58197189381832792</v>
      </c>
      <c r="AG4793" s="50">
        <f t="shared" ca="1" si="355"/>
        <v>5.8000667265696165E-2</v>
      </c>
      <c r="AH4793" s="50">
        <f t="shared" ca="1" si="355"/>
        <v>0.19166431199880013</v>
      </c>
      <c r="AI4793" s="50">
        <f t="shared" ca="1" si="355"/>
        <v>5.1906113299391141E-2</v>
      </c>
      <c r="AJ4793" s="50">
        <f t="shared" ca="1" si="355"/>
        <v>0.11645701361778474</v>
      </c>
      <c r="AK4793" s="51">
        <f t="shared" ca="1" si="353"/>
        <v>1.0000000000000002</v>
      </c>
      <c r="AM4793" s="52" cm="1">
        <f t="array" aca="1" ref="AM4793" ca="1">+SQRT(MMULT(MMULT(AF4793:AJ4793,MMULT(MMULT($Q$25:$U$29,$Q$16:$U$20),$Q$25:$U$29)),TRANSPOSE(AF4793:AJ4793)))</f>
        <v>0.17317842383268001</v>
      </c>
      <c r="AN4793" s="53" cm="1">
        <f t="array" aca="1" ref="AN4793" ca="1">+SUMPRODUCT(AF4793:AJ4793,TRANSPOSE($T$4:$T$8))</f>
        <v>0.3112517609340304</v>
      </c>
    </row>
    <row r="4794" spans="25:40" x14ac:dyDescent="0.25">
      <c r="Y4794" s="47" t="s">
        <v>4827</v>
      </c>
      <c r="Z4794" s="48">
        <f t="shared" ca="1" si="354"/>
        <v>0.16761494827535117</v>
      </c>
      <c r="AA4794" s="48">
        <f t="shared" ca="1" si="354"/>
        <v>0.67342978940132259</v>
      </c>
      <c r="AB4794" s="48">
        <f t="shared" ca="1" si="354"/>
        <v>0.18956706576782612</v>
      </c>
      <c r="AC4794" s="48">
        <f t="shared" ca="1" si="354"/>
        <v>0.94818778929921588</v>
      </c>
      <c r="AD4794" s="48">
        <f t="shared" ca="1" si="354"/>
        <v>0.26875542908685623</v>
      </c>
      <c r="AE4794" s="49">
        <f t="shared" ca="1" si="352"/>
        <v>2.2475550218305718</v>
      </c>
      <c r="AF4794" s="50">
        <f t="shared" ca="1" si="355"/>
        <v>7.4576571717845375E-2</v>
      </c>
      <c r="AG4794" s="50">
        <f t="shared" ca="1" si="355"/>
        <v>0.29962772117268682</v>
      </c>
      <c r="AH4794" s="50">
        <f t="shared" ca="1" si="355"/>
        <v>8.4343681879444687E-2</v>
      </c>
      <c r="AI4794" s="50">
        <f t="shared" ca="1" si="355"/>
        <v>0.42187522889959911</v>
      </c>
      <c r="AJ4794" s="50">
        <f t="shared" ca="1" si="355"/>
        <v>0.11957679633042413</v>
      </c>
      <c r="AK4794" s="51">
        <f t="shared" ca="1" si="353"/>
        <v>1.0000000000000002</v>
      </c>
      <c r="AM4794" s="52" cm="1">
        <f t="array" aca="1" ref="AM4794" ca="1">+SQRT(MMULT(MMULT(AF4794:AJ4794,MMULT(MMULT($Q$25:$U$29,$Q$16:$U$20),$Q$25:$U$29)),TRANSPOSE(AF4794:AJ4794)))</f>
        <v>0.1872464161586124</v>
      </c>
      <c r="AN4794" s="53" cm="1">
        <f t="array" aca="1" ref="AN4794" ca="1">+SUMPRODUCT(AF4794:AJ4794,TRANSPOSE($T$4:$T$8))</f>
        <v>0.33791190790881914</v>
      </c>
    </row>
    <row r="4795" spans="25:40" x14ac:dyDescent="0.25">
      <c r="Y4795" s="47" t="s">
        <v>4828</v>
      </c>
      <c r="Z4795" s="48">
        <f t="shared" ca="1" si="354"/>
        <v>5.3715598113286189E-2</v>
      </c>
      <c r="AA4795" s="48">
        <f t="shared" ca="1" si="354"/>
        <v>0.25188059208414104</v>
      </c>
      <c r="AB4795" s="48">
        <f t="shared" ca="1" si="354"/>
        <v>0.4819866105747368</v>
      </c>
      <c r="AC4795" s="48">
        <f t="shared" ca="1" si="354"/>
        <v>0.94856289536998306</v>
      </c>
      <c r="AD4795" s="48">
        <f t="shared" ca="1" si="354"/>
        <v>0.51298191219524159</v>
      </c>
      <c r="AE4795" s="49">
        <f t="shared" ca="1" si="352"/>
        <v>2.2491276083373886</v>
      </c>
      <c r="AF4795" s="50">
        <f t="shared" ca="1" si="355"/>
        <v>2.3882859253590374E-2</v>
      </c>
      <c r="AG4795" s="50">
        <f t="shared" ca="1" si="355"/>
        <v>0.11199035179259459</v>
      </c>
      <c r="AH4795" s="50">
        <f t="shared" ca="1" si="355"/>
        <v>0.21429936157825805</v>
      </c>
      <c r="AI4795" s="50">
        <f t="shared" ca="1" si="355"/>
        <v>0.42174703287341908</v>
      </c>
      <c r="AJ4795" s="50">
        <f t="shared" ca="1" si="355"/>
        <v>0.22808039450213793</v>
      </c>
      <c r="AK4795" s="51">
        <f t="shared" ca="1" si="353"/>
        <v>1</v>
      </c>
      <c r="AM4795" s="52" cm="1">
        <f t="array" aca="1" ref="AM4795" ca="1">+SQRT(MMULT(MMULT(AF4795:AJ4795,MMULT(MMULT($Q$25:$U$29,$Q$16:$U$20),$Q$25:$U$29)),TRANSPOSE(AF4795:AJ4795)))</f>
        <v>0.19264538229846168</v>
      </c>
      <c r="AN4795" s="53" cm="1">
        <f t="array" aca="1" ref="AN4795" ca="1">+SUMPRODUCT(AF4795:AJ4795,TRANSPOSE($T$4:$T$8))</f>
        <v>0.31737252990038023</v>
      </c>
    </row>
    <row r="4796" spans="25:40" x14ac:dyDescent="0.25">
      <c r="Y4796" s="47" t="s">
        <v>4829</v>
      </c>
      <c r="Z4796" s="48">
        <f t="shared" ca="1" si="354"/>
        <v>0.64176081345115354</v>
      </c>
      <c r="AA4796" s="48">
        <f t="shared" ca="1" si="354"/>
        <v>8.5852043394932465E-2</v>
      </c>
      <c r="AB4796" s="48">
        <f t="shared" ca="1" si="354"/>
        <v>0.21479308051968382</v>
      </c>
      <c r="AC4796" s="48">
        <f t="shared" ca="1" si="354"/>
        <v>0.91318206924725787</v>
      </c>
      <c r="AD4796" s="48">
        <f t="shared" ca="1" si="354"/>
        <v>0.22447330995926662</v>
      </c>
      <c r="AE4796" s="49">
        <f t="shared" ca="1" si="352"/>
        <v>2.0800613165722943</v>
      </c>
      <c r="AF4796" s="50">
        <f t="shared" ca="1" si="355"/>
        <v>0.30852975743460426</v>
      </c>
      <c r="AG4796" s="50">
        <f t="shared" ca="1" si="355"/>
        <v>4.127380414746952E-2</v>
      </c>
      <c r="AH4796" s="50">
        <f t="shared" ca="1" si="355"/>
        <v>0.10326285999762666</v>
      </c>
      <c r="AI4796" s="50">
        <f t="shared" ca="1" si="355"/>
        <v>0.43901689915183778</v>
      </c>
      <c r="AJ4796" s="50">
        <f t="shared" ca="1" si="355"/>
        <v>0.10791667926846178</v>
      </c>
      <c r="AK4796" s="51">
        <f t="shared" ca="1" si="353"/>
        <v>1</v>
      </c>
      <c r="AM4796" s="52" cm="1">
        <f t="array" aca="1" ref="AM4796" ca="1">+SQRT(MMULT(MMULT(AF4796:AJ4796,MMULT(MMULT($Q$25:$U$29,$Q$16:$U$20),$Q$25:$U$29)),TRANSPOSE(AF4796:AJ4796)))</f>
        <v>0.17486288404483685</v>
      </c>
      <c r="AN4796" s="53" cm="1">
        <f t="array" aca="1" ref="AN4796" ca="1">+SUMPRODUCT(AF4796:AJ4796,TRANSPOSE($T$4:$T$8))</f>
        <v>0.31187818486418867</v>
      </c>
    </row>
    <row r="4797" spans="25:40" x14ac:dyDescent="0.25">
      <c r="Y4797" s="47" t="s">
        <v>4830</v>
      </c>
      <c r="Z4797" s="48">
        <f t="shared" ca="1" si="354"/>
        <v>0.89252056121663514</v>
      </c>
      <c r="AA4797" s="48">
        <f t="shared" ca="1" si="354"/>
        <v>4.3608335020216216E-2</v>
      </c>
      <c r="AB4797" s="48">
        <f t="shared" ca="1" si="354"/>
        <v>0.29789575116536848</v>
      </c>
      <c r="AC4797" s="48">
        <f t="shared" ca="1" si="354"/>
        <v>0.10001914322453942</v>
      </c>
      <c r="AD4797" s="48">
        <f t="shared" ca="1" si="354"/>
        <v>0.57600642930253387</v>
      </c>
      <c r="AE4797" s="49">
        <f t="shared" ca="1" si="352"/>
        <v>1.910050219929293</v>
      </c>
      <c r="AF4797" s="50">
        <f t="shared" ca="1" si="355"/>
        <v>0.46727596578569269</v>
      </c>
      <c r="AG4797" s="50">
        <f t="shared" ca="1" si="355"/>
        <v>2.2830988717056102E-2</v>
      </c>
      <c r="AH4797" s="50">
        <f t="shared" ca="1" si="355"/>
        <v>0.15596226112651432</v>
      </c>
      <c r="AI4797" s="50">
        <f t="shared" ca="1" si="355"/>
        <v>5.2364666740669238E-2</v>
      </c>
      <c r="AJ4797" s="50">
        <f t="shared" ca="1" si="355"/>
        <v>0.30156611763006769</v>
      </c>
      <c r="AK4797" s="51">
        <f t="shared" ca="1" si="353"/>
        <v>1</v>
      </c>
      <c r="AM4797" s="52" cm="1">
        <f t="array" aca="1" ref="AM4797" ca="1">+SQRT(MMULT(MMULT(AF4797:AJ4797,MMULT(MMULT($Q$25:$U$29,$Q$16:$U$20),$Q$25:$U$29)),TRANSPOSE(AF4797:AJ4797)))</f>
        <v>0.17632150144973385</v>
      </c>
      <c r="AN4797" s="53" cm="1">
        <f t="array" aca="1" ref="AN4797" ca="1">+SUMPRODUCT(AF4797:AJ4797,TRANSPOSE($T$4:$T$8))</f>
        <v>0.25851626258598015</v>
      </c>
    </row>
    <row r="4798" spans="25:40" x14ac:dyDescent="0.25">
      <c r="Y4798" s="47" t="s">
        <v>4831</v>
      </c>
      <c r="Z4798" s="48">
        <f t="shared" ca="1" si="354"/>
        <v>0.68182135142453992</v>
      </c>
      <c r="AA4798" s="48">
        <f t="shared" ca="1" si="354"/>
        <v>0.64706067775968923</v>
      </c>
      <c r="AB4798" s="48">
        <f t="shared" ca="1" si="354"/>
        <v>0.65662947448295517</v>
      </c>
      <c r="AC4798" s="48">
        <f t="shared" ca="1" si="354"/>
        <v>0.63357690998609462</v>
      </c>
      <c r="AD4798" s="48">
        <f t="shared" ca="1" si="354"/>
        <v>0.85976007745137883</v>
      </c>
      <c r="AE4798" s="49">
        <f t="shared" ca="1" si="352"/>
        <v>3.4788484911046575</v>
      </c>
      <c r="AF4798" s="50">
        <f t="shared" ca="1" si="355"/>
        <v>0.195990527661076</v>
      </c>
      <c r="AG4798" s="50">
        <f t="shared" ca="1" si="355"/>
        <v>0.18599852204377679</v>
      </c>
      <c r="AH4798" s="50">
        <f t="shared" ca="1" si="355"/>
        <v>0.18874908641809005</v>
      </c>
      <c r="AI4798" s="50">
        <f t="shared" ca="1" si="355"/>
        <v>0.18212259361283983</v>
      </c>
      <c r="AJ4798" s="50">
        <f t="shared" ca="1" si="355"/>
        <v>0.24713927026421739</v>
      </c>
      <c r="AK4798" s="51">
        <f t="shared" ca="1" si="353"/>
        <v>1.0000000000000002</v>
      </c>
      <c r="AM4798" s="52" cm="1">
        <f t="array" aca="1" ref="AM4798" ca="1">+SQRT(MMULT(MMULT(AF4798:AJ4798,MMULT(MMULT($Q$25:$U$29,$Q$16:$U$20),$Q$25:$U$29)),TRANSPOSE(AF4798:AJ4798)))</f>
        <v>0.17475865305166793</v>
      </c>
      <c r="AN4798" s="53" cm="1">
        <f t="array" aca="1" ref="AN4798" ca="1">+SUMPRODUCT(AF4798:AJ4798,TRANSPOSE($T$4:$T$8))</f>
        <v>0.30516747597053129</v>
      </c>
    </row>
    <row r="4799" spans="25:40" x14ac:dyDescent="0.25">
      <c r="Y4799" s="47" t="s">
        <v>4832</v>
      </c>
      <c r="Z4799" s="48">
        <f t="shared" ca="1" si="354"/>
        <v>0.72212351596036806</v>
      </c>
      <c r="AA4799" s="48">
        <f t="shared" ca="1" si="354"/>
        <v>0.58676802167810416</v>
      </c>
      <c r="AB4799" s="48">
        <f t="shared" ca="1" si="354"/>
        <v>0.8646972034870134</v>
      </c>
      <c r="AC4799" s="48">
        <f t="shared" ca="1" si="354"/>
        <v>3.11772475012696E-2</v>
      </c>
      <c r="AD4799" s="48">
        <f t="shared" ca="1" si="354"/>
        <v>0.47219606393317437</v>
      </c>
      <c r="AE4799" s="49">
        <f t="shared" ca="1" si="352"/>
        <v>2.6769620525599294</v>
      </c>
      <c r="AF4799" s="50">
        <f t="shared" ca="1" si="355"/>
        <v>0.26975485710371377</v>
      </c>
      <c r="AG4799" s="50">
        <f t="shared" ca="1" si="355"/>
        <v>0.21919175922459891</v>
      </c>
      <c r="AH4799" s="50">
        <f t="shared" ca="1" si="355"/>
        <v>0.3230143672227701</v>
      </c>
      <c r="AI4799" s="50">
        <f t="shared" ca="1" si="355"/>
        <v>1.1646503345632178E-2</v>
      </c>
      <c r="AJ4799" s="50">
        <f t="shared" ca="1" si="355"/>
        <v>0.17639251310328513</v>
      </c>
      <c r="AK4799" s="51">
        <f t="shared" ca="1" si="353"/>
        <v>1.0000000000000002</v>
      </c>
      <c r="AM4799" s="52" cm="1">
        <f t="array" aca="1" ref="AM4799" ca="1">+SQRT(MMULT(MMULT(AF4799:AJ4799,MMULT(MMULT($Q$25:$U$29,$Q$16:$U$20),$Q$25:$U$29)),TRANSPOSE(AF4799:AJ4799)))</f>
        <v>0.18259404838732074</v>
      </c>
      <c r="AN4799" s="53" cm="1">
        <f t="array" aca="1" ref="AN4799" ca="1">+SUMPRODUCT(AF4799:AJ4799,TRANSPOSE($T$4:$T$8))</f>
        <v>0.34483151983312732</v>
      </c>
    </row>
    <row r="4800" spans="25:40" x14ac:dyDescent="0.25">
      <c r="Y4800" s="47" t="s">
        <v>4833</v>
      </c>
      <c r="Z4800" s="48">
        <f t="shared" ca="1" si="354"/>
        <v>0.61355306345770677</v>
      </c>
      <c r="AA4800" s="48">
        <f t="shared" ca="1" si="354"/>
        <v>0.83466960998423223</v>
      </c>
      <c r="AB4800" s="48">
        <f t="shared" ca="1" si="354"/>
        <v>0.68941583459759681</v>
      </c>
      <c r="AC4800" s="48">
        <f t="shared" ca="1" si="354"/>
        <v>0.54965489927626121</v>
      </c>
      <c r="AD4800" s="48">
        <f t="shared" ca="1" si="354"/>
        <v>0.20672776627759337</v>
      </c>
      <c r="AE4800" s="49">
        <f t="shared" ca="1" si="352"/>
        <v>2.8940211735933903</v>
      </c>
      <c r="AF4800" s="50">
        <f t="shared" ca="1" si="355"/>
        <v>0.21200710936605985</v>
      </c>
      <c r="AG4800" s="50">
        <f t="shared" ca="1" si="355"/>
        <v>0.28841171502137158</v>
      </c>
      <c r="AH4800" s="50">
        <f t="shared" ca="1" si="355"/>
        <v>0.23822072930502328</v>
      </c>
      <c r="AI4800" s="50">
        <f t="shared" ca="1" si="355"/>
        <v>0.18992773939997706</v>
      </c>
      <c r="AJ4800" s="50">
        <f t="shared" ca="1" si="355"/>
        <v>7.1432706907568255E-2</v>
      </c>
      <c r="AK4800" s="51">
        <f t="shared" ca="1" si="353"/>
        <v>1</v>
      </c>
      <c r="AM4800" s="52" cm="1">
        <f t="array" aca="1" ref="AM4800" ca="1">+SQRT(MMULT(MMULT(AF4800:AJ4800,MMULT(MMULT($Q$25:$U$29,$Q$16:$U$20),$Q$25:$U$29)),TRANSPOSE(AF4800:AJ4800)))</f>
        <v>0.17429535669169074</v>
      </c>
      <c r="AN4800" s="53" cm="1">
        <f t="array" aca="1" ref="AN4800" ca="1">+SUMPRODUCT(AF4800:AJ4800,TRANSPOSE($T$4:$T$8))</f>
        <v>0.36789825126174691</v>
      </c>
    </row>
    <row r="4801" spans="25:40" x14ac:dyDescent="0.25">
      <c r="Y4801" s="47" t="s">
        <v>4834</v>
      </c>
      <c r="Z4801" s="48">
        <f t="shared" ca="1" si="354"/>
        <v>0.38959104273800094</v>
      </c>
      <c r="AA4801" s="48">
        <f t="shared" ca="1" si="354"/>
        <v>0.15798773266528532</v>
      </c>
      <c r="AB4801" s="48">
        <f t="shared" ca="1" si="354"/>
        <v>0.32949469975260193</v>
      </c>
      <c r="AC4801" s="48">
        <f t="shared" ca="1" si="354"/>
        <v>0.32703141415595605</v>
      </c>
      <c r="AD4801" s="48">
        <f t="shared" ca="1" si="354"/>
        <v>0.162184851708706</v>
      </c>
      <c r="AE4801" s="49">
        <f t="shared" ca="1" si="352"/>
        <v>1.3662897410205503</v>
      </c>
      <c r="AF4801" s="50">
        <f t="shared" ca="1" si="355"/>
        <v>0.28514525948719766</v>
      </c>
      <c r="AG4801" s="50">
        <f t="shared" ca="1" si="355"/>
        <v>0.11563267140341429</v>
      </c>
      <c r="AH4801" s="50">
        <f t="shared" ca="1" si="355"/>
        <v>0.2411601945473775</v>
      </c>
      <c r="AI4801" s="50">
        <f t="shared" ca="1" si="355"/>
        <v>0.23935729321342916</v>
      </c>
      <c r="AJ4801" s="50">
        <f t="shared" ca="1" si="355"/>
        <v>0.11870458134858131</v>
      </c>
      <c r="AK4801" s="51">
        <f t="shared" ca="1" si="353"/>
        <v>0.99999999999999989</v>
      </c>
      <c r="AM4801" s="52" cm="1">
        <f t="array" aca="1" ref="AM4801" ca="1">+SQRT(MMULT(MMULT(AF4801:AJ4801,MMULT(MMULT($Q$25:$U$29,$Q$16:$U$20),$Q$25:$U$29)),TRANSPOSE(AF4801:AJ4801)))</f>
        <v>0.16845299884654502</v>
      </c>
      <c r="AN4801" s="53" cm="1">
        <f t="array" aca="1" ref="AN4801" ca="1">+SUMPRODUCT(AF4801:AJ4801,TRANSPOSE($T$4:$T$8))</f>
        <v>0.33827196965482215</v>
      </c>
    </row>
    <row r="4802" spans="25:40" x14ac:dyDescent="0.25">
      <c r="Y4802" s="47" t="s">
        <v>4835</v>
      </c>
      <c r="Z4802" s="48">
        <f t="shared" ca="1" si="354"/>
        <v>0.72509168155146964</v>
      </c>
      <c r="AA4802" s="48">
        <f t="shared" ca="1" si="354"/>
        <v>0.96788860797817677</v>
      </c>
      <c r="AB4802" s="48">
        <f t="shared" ca="1" si="354"/>
        <v>0.73611069764315773</v>
      </c>
      <c r="AC4802" s="48">
        <f t="shared" ca="1" si="354"/>
        <v>0.48318362868472697</v>
      </c>
      <c r="AD4802" s="48">
        <f t="shared" ca="1" si="354"/>
        <v>0.24382095365204859</v>
      </c>
      <c r="AE4802" s="49">
        <f t="shared" ca="1" si="352"/>
        <v>3.1560955695095796</v>
      </c>
      <c r="AF4802" s="50">
        <f t="shared" ca="1" si="355"/>
        <v>0.22974325890395658</v>
      </c>
      <c r="AG4802" s="50">
        <f t="shared" ca="1" si="355"/>
        <v>0.30667278181584828</v>
      </c>
      <c r="AH4802" s="50">
        <f t="shared" ca="1" si="355"/>
        <v>0.23323460314528457</v>
      </c>
      <c r="AI4802" s="50">
        <f t="shared" ca="1" si="355"/>
        <v>0.15309537307826457</v>
      </c>
      <c r="AJ4802" s="50">
        <f t="shared" ca="1" si="355"/>
        <v>7.7253983056646006E-2</v>
      </c>
      <c r="AK4802" s="51">
        <f t="shared" ca="1" si="353"/>
        <v>1</v>
      </c>
      <c r="AM4802" s="52" cm="1">
        <f t="array" aca="1" ref="AM4802" ca="1">+SQRT(MMULT(MMULT(AF4802:AJ4802,MMULT(MMULT($Q$25:$U$29,$Q$16:$U$20),$Q$25:$U$29)),TRANSPOSE(AF4802:AJ4802)))</f>
        <v>0.17465001699758737</v>
      </c>
      <c r="AN4802" s="53" cm="1">
        <f t="array" aca="1" ref="AN4802" ca="1">+SUMPRODUCT(AF4802:AJ4802,TRANSPOSE($T$4:$T$8))</f>
        <v>0.36605514991278931</v>
      </c>
    </row>
    <row r="4803" spans="25:40" x14ac:dyDescent="0.25">
      <c r="Y4803" s="47" t="s">
        <v>4836</v>
      </c>
      <c r="Z4803" s="48">
        <f t="shared" ca="1" si="354"/>
        <v>0.69613592796523327</v>
      </c>
      <c r="AA4803" s="48">
        <f t="shared" ca="1" si="354"/>
        <v>1.3200835219371876E-2</v>
      </c>
      <c r="AB4803" s="48">
        <f t="shared" ca="1" si="354"/>
        <v>0.20780789553610013</v>
      </c>
      <c r="AC4803" s="48">
        <f t="shared" ca="1" si="354"/>
        <v>0.88823576800030091</v>
      </c>
      <c r="AD4803" s="48">
        <f t="shared" ca="1" si="354"/>
        <v>0.50557948085218196</v>
      </c>
      <c r="AE4803" s="49">
        <f t="shared" ca="1" si="352"/>
        <v>2.3109599075731881</v>
      </c>
      <c r="AF4803" s="50">
        <f t="shared" ca="1" si="355"/>
        <v>0.30123236914839752</v>
      </c>
      <c r="AG4803" s="50">
        <f t="shared" ca="1" si="355"/>
        <v>5.7122735777941254E-3</v>
      </c>
      <c r="AH4803" s="50">
        <f t="shared" ca="1" si="355"/>
        <v>8.9922761037566315E-2</v>
      </c>
      <c r="AI4803" s="50">
        <f t="shared" ca="1" si="355"/>
        <v>0.38435793069775293</v>
      </c>
      <c r="AJ4803" s="50">
        <f t="shared" ca="1" si="355"/>
        <v>0.21877466553848912</v>
      </c>
      <c r="AK4803" s="51">
        <f t="shared" ca="1" si="353"/>
        <v>1</v>
      </c>
      <c r="AM4803" s="52" cm="1">
        <f t="array" aca="1" ref="AM4803" ca="1">+SQRT(MMULT(MMULT(AF4803:AJ4803,MMULT(MMULT($Q$25:$U$29,$Q$16:$U$20),$Q$25:$U$29)),TRANSPOSE(AF4803:AJ4803)))</f>
        <v>0.17586576838276724</v>
      </c>
      <c r="AN4803" s="53" cm="1">
        <f t="array" aca="1" ref="AN4803" ca="1">+SUMPRODUCT(AF4803:AJ4803,TRANSPOSE($T$4:$T$8))</f>
        <v>0.27733012735759394</v>
      </c>
    </row>
    <row r="4804" spans="25:40" x14ac:dyDescent="0.25">
      <c r="Y4804" s="47" t="s">
        <v>4837</v>
      </c>
      <c r="Z4804" s="48">
        <f t="shared" ca="1" si="354"/>
        <v>0.3867320963501707</v>
      </c>
      <c r="AA4804" s="48">
        <f t="shared" ca="1" si="354"/>
        <v>0.84797422927491273</v>
      </c>
      <c r="AB4804" s="48">
        <f t="shared" ca="1" si="354"/>
        <v>4.8263341358506739E-2</v>
      </c>
      <c r="AC4804" s="48">
        <f t="shared" ca="1" si="354"/>
        <v>0.57328761129782435</v>
      </c>
      <c r="AD4804" s="48">
        <f t="shared" ca="1" si="354"/>
        <v>0.58329423738181674</v>
      </c>
      <c r="AE4804" s="49">
        <f t="shared" ca="1" si="352"/>
        <v>2.4395515156632315</v>
      </c>
      <c r="AF4804" s="50">
        <f t="shared" ca="1" si="355"/>
        <v>0.15852589866093947</v>
      </c>
      <c r="AG4804" s="50">
        <f t="shared" ca="1" si="355"/>
        <v>0.34759431142587582</v>
      </c>
      <c r="AH4804" s="50">
        <f t="shared" ca="1" si="355"/>
        <v>1.9783694276849721E-2</v>
      </c>
      <c r="AI4804" s="50">
        <f t="shared" ca="1" si="355"/>
        <v>0.23499713271763678</v>
      </c>
      <c r="AJ4804" s="50">
        <f t="shared" ca="1" si="355"/>
        <v>0.23909896291869812</v>
      </c>
      <c r="AK4804" s="51">
        <f t="shared" ca="1" si="353"/>
        <v>0.99999999999999989</v>
      </c>
      <c r="AM4804" s="52" cm="1">
        <f t="array" aca="1" ref="AM4804" ca="1">+SQRT(MMULT(MMULT(AF4804:AJ4804,MMULT(MMULT($Q$25:$U$29,$Q$16:$U$20),$Q$25:$U$29)),TRANSPOSE(AF4804:AJ4804)))</f>
        <v>0.18642328392571156</v>
      </c>
      <c r="AN4804" s="53" cm="1">
        <f t="array" aca="1" ref="AN4804" ca="1">+SUMPRODUCT(AF4804:AJ4804,TRANSPOSE($T$4:$T$8))</f>
        <v>0.2946862699125653</v>
      </c>
    </row>
    <row r="4805" spans="25:40" x14ac:dyDescent="0.25">
      <c r="Y4805" s="47" t="s">
        <v>4838</v>
      </c>
      <c r="Z4805" s="48">
        <f t="shared" ca="1" si="354"/>
        <v>0.12866007634247922</v>
      </c>
      <c r="AA4805" s="48">
        <f t="shared" ca="1" si="354"/>
        <v>0.97520866003847051</v>
      </c>
      <c r="AB4805" s="48">
        <f t="shared" ca="1" si="354"/>
        <v>0.79063569465229966</v>
      </c>
      <c r="AC4805" s="48">
        <f t="shared" ca="1" si="354"/>
        <v>0.36028400324235621</v>
      </c>
      <c r="AD4805" s="48">
        <f t="shared" ca="1" si="354"/>
        <v>0.84520640741530806</v>
      </c>
      <c r="AE4805" s="49">
        <f t="shared" ca="1" si="352"/>
        <v>3.099994841690914</v>
      </c>
      <c r="AF4805" s="50">
        <f t="shared" ca="1" si="355"/>
        <v>4.1503319493364277E-2</v>
      </c>
      <c r="AG4805" s="50">
        <f t="shared" ca="1" si="355"/>
        <v>0.31458396218057449</v>
      </c>
      <c r="AH4805" s="50">
        <f t="shared" ca="1" si="355"/>
        <v>0.2550441968545476</v>
      </c>
      <c r="AI4805" s="50">
        <f t="shared" ca="1" si="355"/>
        <v>0.11622083959528035</v>
      </c>
      <c r="AJ4805" s="50">
        <f t="shared" ca="1" si="355"/>
        <v>0.27264768187623317</v>
      </c>
      <c r="AK4805" s="51">
        <f t="shared" ca="1" si="353"/>
        <v>0.99999999999999978</v>
      </c>
      <c r="AM4805" s="52" cm="1">
        <f t="array" aca="1" ref="AM4805" ca="1">+SQRT(MMULT(MMULT(AF4805:AJ4805,MMULT(MMULT($Q$25:$U$29,$Q$16:$U$20),$Q$25:$U$29)),TRANSPOSE(AF4805:AJ4805)))</f>
        <v>0.19886841285610551</v>
      </c>
      <c r="AN4805" s="53" cm="1">
        <f t="array" aca="1" ref="AN4805" ca="1">+SUMPRODUCT(AF4805:AJ4805,TRANSPOSE($T$4:$T$8))</f>
        <v>0.32695862158030176</v>
      </c>
    </row>
    <row r="4806" spans="25:40" x14ac:dyDescent="0.25">
      <c r="Y4806" s="47" t="s">
        <v>4839</v>
      </c>
      <c r="Z4806" s="48">
        <f t="shared" ca="1" si="354"/>
        <v>0.65364376454079709</v>
      </c>
      <c r="AA4806" s="48">
        <f t="shared" ca="1" si="354"/>
        <v>0.89326114662988665</v>
      </c>
      <c r="AB4806" s="48">
        <f t="shared" ca="1" si="354"/>
        <v>0.26980613237106454</v>
      </c>
      <c r="AC4806" s="48">
        <f t="shared" ca="1" si="354"/>
        <v>0.16818125990326749</v>
      </c>
      <c r="AD4806" s="48">
        <f t="shared" ca="1" si="354"/>
        <v>0.35091439282147008</v>
      </c>
      <c r="AE4806" s="49">
        <f t="shared" ca="1" si="352"/>
        <v>2.3358066962664861</v>
      </c>
      <c r="AF4806" s="50">
        <f t="shared" ca="1" si="355"/>
        <v>0.27983641179964519</v>
      </c>
      <c r="AG4806" s="50">
        <f t="shared" ca="1" si="355"/>
        <v>0.38242083476242283</v>
      </c>
      <c r="AH4806" s="50">
        <f t="shared" ca="1" si="355"/>
        <v>0.11550875883792872</v>
      </c>
      <c r="AI4806" s="50">
        <f t="shared" ca="1" si="355"/>
        <v>7.200136046021513E-2</v>
      </c>
      <c r="AJ4806" s="50">
        <f t="shared" ca="1" si="355"/>
        <v>0.15023263413978807</v>
      </c>
      <c r="AK4806" s="51">
        <f t="shared" ca="1" si="353"/>
        <v>0.99999999999999978</v>
      </c>
      <c r="AM4806" s="52" cm="1">
        <f t="array" aca="1" ref="AM4806" ca="1">+SQRT(MMULT(MMULT(AF4806:AJ4806,MMULT(MMULT($Q$25:$U$29,$Q$16:$U$20),$Q$25:$U$29)),TRANSPOSE(AF4806:AJ4806)))</f>
        <v>0.17891958967912441</v>
      </c>
      <c r="AN4806" s="53" cm="1">
        <f t="array" aca="1" ref="AN4806" ca="1">+SUMPRODUCT(AF4806:AJ4806,TRANSPOSE($T$4:$T$8))</f>
        <v>0.33073520233216291</v>
      </c>
    </row>
    <row r="4807" spans="25:40" x14ac:dyDescent="0.25">
      <c r="Y4807" s="47" t="s">
        <v>4840</v>
      </c>
      <c r="Z4807" s="48">
        <f t="shared" ca="1" si="354"/>
        <v>0.80364939343795383</v>
      </c>
      <c r="AA4807" s="48">
        <f t="shared" ca="1" si="354"/>
        <v>0.69336422090933669</v>
      </c>
      <c r="AB4807" s="48">
        <f t="shared" ca="1" si="354"/>
        <v>0.97061289721091193</v>
      </c>
      <c r="AC4807" s="48">
        <f t="shared" ca="1" si="354"/>
        <v>0.45712931023333947</v>
      </c>
      <c r="AD4807" s="48">
        <f t="shared" ca="1" si="354"/>
        <v>0.88364642292208473</v>
      </c>
      <c r="AE4807" s="49">
        <f t="shared" ca="1" si="352"/>
        <v>3.8084022447136268</v>
      </c>
      <c r="AF4807" s="50">
        <f t="shared" ca="1" si="355"/>
        <v>0.21102009236379501</v>
      </c>
      <c r="AG4807" s="50">
        <f t="shared" ca="1" si="355"/>
        <v>0.18206170891527618</v>
      </c>
      <c r="AH4807" s="50">
        <f t="shared" ca="1" si="355"/>
        <v>0.25486091931549559</v>
      </c>
      <c r="AI4807" s="50">
        <f t="shared" ca="1" si="355"/>
        <v>0.12003178258490743</v>
      </c>
      <c r="AJ4807" s="50">
        <f t="shared" ca="1" si="355"/>
        <v>0.23202549682052576</v>
      </c>
      <c r="AK4807" s="51">
        <f t="shared" ca="1" si="353"/>
        <v>1</v>
      </c>
      <c r="AM4807" s="52" cm="1">
        <f t="array" aca="1" ref="AM4807" ca="1">+SQRT(MMULT(MMULT(AF4807:AJ4807,MMULT(MMULT($Q$25:$U$29,$Q$16:$U$20),$Q$25:$U$29)),TRANSPOSE(AF4807:AJ4807)))</f>
        <v>0.1772557676376921</v>
      </c>
      <c r="AN4807" s="53" cm="1">
        <f t="array" aca="1" ref="AN4807" ca="1">+SUMPRODUCT(AF4807:AJ4807,TRANSPOSE($T$4:$T$8))</f>
        <v>0.31885335466038062</v>
      </c>
    </row>
    <row r="4808" spans="25:40" x14ac:dyDescent="0.25">
      <c r="Y4808" s="47" t="s">
        <v>4841</v>
      </c>
      <c r="Z4808" s="48">
        <f t="shared" ca="1" si="354"/>
        <v>0.74222348543463346</v>
      </c>
      <c r="AA4808" s="48">
        <f t="shared" ca="1" si="354"/>
        <v>0.7989753932602085</v>
      </c>
      <c r="AB4808" s="48">
        <f t="shared" ca="1" si="354"/>
        <v>0.30670470509892478</v>
      </c>
      <c r="AC4808" s="48">
        <f t="shared" ca="1" si="354"/>
        <v>0.61480655102403092</v>
      </c>
      <c r="AD4808" s="48">
        <f t="shared" ca="1" si="354"/>
        <v>0.53889094692487727</v>
      </c>
      <c r="AE4808" s="49">
        <f t="shared" ca="1" si="352"/>
        <v>3.0016010817426748</v>
      </c>
      <c r="AF4808" s="50">
        <f t="shared" ca="1" si="355"/>
        <v>0.24727585885720432</v>
      </c>
      <c r="AG4808" s="50">
        <f t="shared" ca="1" si="355"/>
        <v>0.26618307080177955</v>
      </c>
      <c r="AH4808" s="50">
        <f t="shared" ca="1" si="355"/>
        <v>0.10218036865873517</v>
      </c>
      <c r="AI4808" s="50">
        <f t="shared" ca="1" si="355"/>
        <v>0.20482620251025677</v>
      </c>
      <c r="AJ4808" s="50">
        <f t="shared" ca="1" si="355"/>
        <v>0.17953449917202421</v>
      </c>
      <c r="AK4808" s="51">
        <f t="shared" ca="1" si="353"/>
        <v>1</v>
      </c>
      <c r="AM4808" s="52" cm="1">
        <f t="array" aca="1" ref="AM4808" ca="1">+SQRT(MMULT(MMULT(AF4808:AJ4808,MMULT(MMULT($Q$25:$U$29,$Q$16:$U$20),$Q$25:$U$29)),TRANSPOSE(AF4808:AJ4808)))</f>
        <v>0.17006048864766662</v>
      </c>
      <c r="AN4808" s="53" cm="1">
        <f t="array" aca="1" ref="AN4808" ca="1">+SUMPRODUCT(AF4808:AJ4808,TRANSPOSE($T$4:$T$8))</f>
        <v>0.31316749892065748</v>
      </c>
    </row>
    <row r="4809" spans="25:40" x14ac:dyDescent="0.25">
      <c r="Y4809" s="47" t="s">
        <v>4842</v>
      </c>
      <c r="Z4809" s="48">
        <f t="shared" ca="1" si="354"/>
        <v>0.17140579929071498</v>
      </c>
      <c r="AA4809" s="48">
        <f t="shared" ca="1" si="354"/>
        <v>0.60845856675379772</v>
      </c>
      <c r="AB4809" s="48">
        <f t="shared" ca="1" si="354"/>
        <v>0.10360035996763461</v>
      </c>
      <c r="AC4809" s="48">
        <f t="shared" ca="1" si="354"/>
        <v>0.85392250654869406</v>
      </c>
      <c r="AD4809" s="48">
        <f t="shared" ca="1" si="354"/>
        <v>0.79000993445739698</v>
      </c>
      <c r="AE4809" s="49">
        <f t="shared" ca="1" si="352"/>
        <v>2.527397167018238</v>
      </c>
      <c r="AF4809" s="50">
        <f t="shared" ca="1" si="355"/>
        <v>6.7819099240716246E-2</v>
      </c>
      <c r="AG4809" s="50">
        <f t="shared" ca="1" si="355"/>
        <v>0.2407451328560451</v>
      </c>
      <c r="AH4809" s="50">
        <f t="shared" ca="1" si="355"/>
        <v>4.0990929846558236E-2</v>
      </c>
      <c r="AI4809" s="50">
        <f t="shared" ca="1" si="355"/>
        <v>0.33786637007120301</v>
      </c>
      <c r="AJ4809" s="50">
        <f t="shared" ca="1" si="355"/>
        <v>0.31257846798547756</v>
      </c>
      <c r="AK4809" s="51">
        <f t="shared" ca="1" si="353"/>
        <v>1</v>
      </c>
      <c r="AM4809" s="52" cm="1">
        <f t="array" aca="1" ref="AM4809" ca="1">+SQRT(MMULT(MMULT(AF4809:AJ4809,MMULT(MMULT($Q$25:$U$29,$Q$16:$U$20),$Q$25:$U$29)),TRANSPOSE(AF4809:AJ4809)))</f>
        <v>0.19329769494305871</v>
      </c>
      <c r="AN4809" s="53" cm="1">
        <f t="array" aca="1" ref="AN4809" ca="1">+SUMPRODUCT(AF4809:AJ4809,TRANSPOSE($T$4:$T$8))</f>
        <v>0.27445036125790673</v>
      </c>
    </row>
    <row r="4810" spans="25:40" x14ac:dyDescent="0.25">
      <c r="Y4810" s="47" t="s">
        <v>4843</v>
      </c>
      <c r="Z4810" s="48">
        <f t="shared" ca="1" si="354"/>
        <v>0.17755243518105668</v>
      </c>
      <c r="AA4810" s="48">
        <f t="shared" ca="1" si="354"/>
        <v>0.54308758837617799</v>
      </c>
      <c r="AB4810" s="48">
        <f t="shared" ca="1" si="354"/>
        <v>0.24000169227597767</v>
      </c>
      <c r="AC4810" s="48">
        <f t="shared" ca="1" si="354"/>
        <v>0.68216833146852685</v>
      </c>
      <c r="AD4810" s="48">
        <f t="shared" ca="1" si="354"/>
        <v>0.43765072978448849</v>
      </c>
      <c r="AE4810" s="49">
        <f t="shared" ref="AE4810:AE4873" ca="1" si="356">+SUM(Z4810:AD4810)</f>
        <v>2.0804607770862278</v>
      </c>
      <c r="AF4810" s="50">
        <f t="shared" ca="1" si="355"/>
        <v>8.5342841901459104E-2</v>
      </c>
      <c r="AG4810" s="50">
        <f t="shared" ca="1" si="355"/>
        <v>0.26104197414228342</v>
      </c>
      <c r="AH4810" s="50">
        <f t="shared" ca="1" si="355"/>
        <v>0.1153598736007463</v>
      </c>
      <c r="AI4810" s="50">
        <f t="shared" ca="1" si="355"/>
        <v>0.32789290669730004</v>
      </c>
      <c r="AJ4810" s="50">
        <f t="shared" ca="1" si="355"/>
        <v>0.21036240365821104</v>
      </c>
      <c r="AK4810" s="51">
        <f t="shared" ref="AK4810:AK4873" ca="1" si="357">+SUM(AF4810:AJ4810)</f>
        <v>0.99999999999999978</v>
      </c>
      <c r="AM4810" s="52" cm="1">
        <f t="array" aca="1" ref="AM4810" ca="1">+SQRT(MMULT(MMULT(AF4810:AJ4810,MMULT(MMULT($Q$25:$U$29,$Q$16:$U$20),$Q$25:$U$29)),TRANSPOSE(AF4810:AJ4810)))</f>
        <v>0.18350988297718235</v>
      </c>
      <c r="AN4810" s="53" cm="1">
        <f t="array" aca="1" ref="AN4810" ca="1">+SUMPRODUCT(AF4810:AJ4810,TRANSPOSE($T$4:$T$8))</f>
        <v>0.31479474599084661</v>
      </c>
    </row>
    <row r="4811" spans="25:40" x14ac:dyDescent="0.25">
      <c r="Y4811" s="47" t="s">
        <v>4844</v>
      </c>
      <c r="Z4811" s="48">
        <f t="shared" ref="Z4811:AD4861" ca="1" si="358">RAND()</f>
        <v>0.93246632600139545</v>
      </c>
      <c r="AA4811" s="48">
        <f t="shared" ca="1" si="358"/>
        <v>0.68733870115791917</v>
      </c>
      <c r="AB4811" s="48">
        <f t="shared" ca="1" si="358"/>
        <v>0.49836133216909739</v>
      </c>
      <c r="AC4811" s="48">
        <f t="shared" ca="1" si="358"/>
        <v>0.57761456497036889</v>
      </c>
      <c r="AD4811" s="48">
        <f t="shared" ca="1" si="358"/>
        <v>0.11949868519618123</v>
      </c>
      <c r="AE4811" s="49">
        <f t="shared" ca="1" si="356"/>
        <v>2.8152796094949619</v>
      </c>
      <c r="AF4811" s="50">
        <f t="shared" ref="AF4811:AJ4861" ca="1" si="359">Z4811/$AE4811</f>
        <v>0.33121623971434661</v>
      </c>
      <c r="AG4811" s="50">
        <f t="shared" ca="1" si="359"/>
        <v>0.24414580308107375</v>
      </c>
      <c r="AH4811" s="50">
        <f t="shared" ca="1" si="359"/>
        <v>0.17702019028173877</v>
      </c>
      <c r="AI4811" s="50">
        <f t="shared" ca="1" si="359"/>
        <v>0.20517129560498193</v>
      </c>
      <c r="AJ4811" s="50">
        <f t="shared" ca="1" si="359"/>
        <v>4.2446471317859016E-2</v>
      </c>
      <c r="AK4811" s="51">
        <f t="shared" ca="1" si="357"/>
        <v>1</v>
      </c>
      <c r="AM4811" s="52" cm="1">
        <f t="array" aca="1" ref="AM4811" ca="1">+SQRT(MMULT(MMULT(AF4811:AJ4811,MMULT(MMULT($Q$25:$U$29,$Q$16:$U$20),$Q$25:$U$29)),TRANSPOSE(AF4811:AJ4811)))</f>
        <v>0.16583367831864596</v>
      </c>
      <c r="AN4811" s="53" cm="1">
        <f t="array" aca="1" ref="AN4811" ca="1">+SUMPRODUCT(AF4811:AJ4811,TRANSPOSE($T$4:$T$8))</f>
        <v>0.35630269463440739</v>
      </c>
    </row>
    <row r="4812" spans="25:40" x14ac:dyDescent="0.25">
      <c r="Y4812" s="47" t="s">
        <v>4845</v>
      </c>
      <c r="Z4812" s="48">
        <f t="shared" ca="1" si="358"/>
        <v>0.30908938218756465</v>
      </c>
      <c r="AA4812" s="48">
        <f t="shared" ca="1" si="358"/>
        <v>0.84269023135654375</v>
      </c>
      <c r="AB4812" s="48">
        <f t="shared" ca="1" si="358"/>
        <v>0.66288519960594883</v>
      </c>
      <c r="AC4812" s="48">
        <f t="shared" ca="1" si="358"/>
        <v>0.45944350024764535</v>
      </c>
      <c r="AD4812" s="48">
        <f t="shared" ca="1" si="358"/>
        <v>4.8535383613260041E-2</v>
      </c>
      <c r="AE4812" s="49">
        <f t="shared" ca="1" si="356"/>
        <v>2.3226436970109625</v>
      </c>
      <c r="AF4812" s="50">
        <f t="shared" ca="1" si="359"/>
        <v>0.13307653799217478</v>
      </c>
      <c r="AG4812" s="50">
        <f t="shared" ca="1" si="359"/>
        <v>0.36281511126351912</v>
      </c>
      <c r="AH4812" s="50">
        <f t="shared" ca="1" si="359"/>
        <v>0.28540115750815487</v>
      </c>
      <c r="AI4812" s="50">
        <f t="shared" ca="1" si="359"/>
        <v>0.19781058146753572</v>
      </c>
      <c r="AJ4812" s="50">
        <f t="shared" ca="1" si="359"/>
        <v>2.0896611768615563E-2</v>
      </c>
      <c r="AK4812" s="51">
        <f t="shared" ca="1" si="357"/>
        <v>1</v>
      </c>
      <c r="AM4812" s="52" cm="1">
        <f t="array" aca="1" ref="AM4812" ca="1">+SQRT(MMULT(MMULT(AF4812:AJ4812,MMULT(MMULT($Q$25:$U$29,$Q$16:$U$20),$Q$25:$U$29)),TRANSPOSE(AF4812:AJ4812)))</f>
        <v>0.18744517226212015</v>
      </c>
      <c r="AN4812" s="53" cm="1">
        <f t="array" aca="1" ref="AN4812" ca="1">+SUMPRODUCT(AF4812:AJ4812,TRANSPOSE($T$4:$T$8))</f>
        <v>0.39904920947559641</v>
      </c>
    </row>
    <row r="4813" spans="25:40" x14ac:dyDescent="0.25">
      <c r="Y4813" s="47" t="s">
        <v>4846</v>
      </c>
      <c r="Z4813" s="48">
        <f t="shared" ca="1" si="358"/>
        <v>0.95685939293545552</v>
      </c>
      <c r="AA4813" s="48">
        <f t="shared" ca="1" si="358"/>
        <v>5.9930766752606446E-2</v>
      </c>
      <c r="AB4813" s="48">
        <f t="shared" ca="1" si="358"/>
        <v>0.48729288274240357</v>
      </c>
      <c r="AC4813" s="48">
        <f t="shared" ca="1" si="358"/>
        <v>0.46747746798939505</v>
      </c>
      <c r="AD4813" s="48">
        <f t="shared" ca="1" si="358"/>
        <v>0.70440258661732735</v>
      </c>
      <c r="AE4813" s="49">
        <f t="shared" ca="1" si="356"/>
        <v>2.6759630970371875</v>
      </c>
      <c r="AF4813" s="50">
        <f t="shared" ca="1" si="359"/>
        <v>0.3575757057318486</v>
      </c>
      <c r="AG4813" s="50">
        <f t="shared" ca="1" si="359"/>
        <v>2.239596159564438E-2</v>
      </c>
      <c r="AH4813" s="50">
        <f t="shared" ca="1" si="359"/>
        <v>0.18210000103586321</v>
      </c>
      <c r="AI4813" s="50">
        <f t="shared" ca="1" si="359"/>
        <v>0.17469503540874076</v>
      </c>
      <c r="AJ4813" s="50">
        <f t="shared" ca="1" si="359"/>
        <v>0.26323329622790326</v>
      </c>
      <c r="AK4813" s="51">
        <f t="shared" ca="1" si="357"/>
        <v>1.0000000000000002</v>
      </c>
      <c r="AM4813" s="52" cm="1">
        <f t="array" aca="1" ref="AM4813" ca="1">+SQRT(MMULT(MMULT(AF4813:AJ4813,MMULT(MMULT($Q$25:$U$29,$Q$16:$U$20),$Q$25:$U$29)),TRANSPOSE(AF4813:AJ4813)))</f>
        <v>0.17204315280073335</v>
      </c>
      <c r="AN4813" s="53" cm="1">
        <f t="array" aca="1" ref="AN4813" ca="1">+SUMPRODUCT(AF4813:AJ4813,TRANSPOSE($T$4:$T$8))</f>
        <v>0.27864400209037232</v>
      </c>
    </row>
    <row r="4814" spans="25:40" x14ac:dyDescent="0.25">
      <c r="Y4814" s="47" t="s">
        <v>4847</v>
      </c>
      <c r="Z4814" s="48">
        <f t="shared" ca="1" si="358"/>
        <v>0.3443631878647555</v>
      </c>
      <c r="AA4814" s="48">
        <f t="shared" ca="1" si="358"/>
        <v>0.71247869449473455</v>
      </c>
      <c r="AB4814" s="48">
        <f t="shared" ca="1" si="358"/>
        <v>0.23366321294504822</v>
      </c>
      <c r="AC4814" s="48">
        <f t="shared" ca="1" si="358"/>
        <v>0.35718533759343407</v>
      </c>
      <c r="AD4814" s="48">
        <f t="shared" ca="1" si="358"/>
        <v>0.23370029511512402</v>
      </c>
      <c r="AE4814" s="49">
        <f t="shared" ca="1" si="356"/>
        <v>1.8813907280130966</v>
      </c>
      <c r="AF4814" s="50">
        <f t="shared" ca="1" si="359"/>
        <v>0.18303650737581309</v>
      </c>
      <c r="AG4814" s="50">
        <f t="shared" ca="1" si="359"/>
        <v>0.37869788762442275</v>
      </c>
      <c r="AH4814" s="50">
        <f t="shared" ca="1" si="359"/>
        <v>0.12419706840578289</v>
      </c>
      <c r="AI4814" s="50">
        <f t="shared" ca="1" si="359"/>
        <v>0.18985175821008279</v>
      </c>
      <c r="AJ4814" s="50">
        <f t="shared" ca="1" si="359"/>
        <v>0.12421677838389837</v>
      </c>
      <c r="AK4814" s="51">
        <f t="shared" ca="1" si="357"/>
        <v>0.99999999999999989</v>
      </c>
      <c r="AM4814" s="52" cm="1">
        <f t="array" aca="1" ref="AM4814" ca="1">+SQRT(MMULT(MMULT(AF4814:AJ4814,MMULT(MMULT($Q$25:$U$29,$Q$16:$U$20),$Q$25:$U$29)),TRANSPOSE(AF4814:AJ4814)))</f>
        <v>0.17998246249707447</v>
      </c>
      <c r="AN4814" s="53" cm="1">
        <f t="array" aca="1" ref="AN4814" ca="1">+SUMPRODUCT(AF4814:AJ4814,TRANSPOSE($T$4:$T$8))</f>
        <v>0.34380102187058209</v>
      </c>
    </row>
    <row r="4815" spans="25:40" x14ac:dyDescent="0.25">
      <c r="Y4815" s="47" t="s">
        <v>4848</v>
      </c>
      <c r="Z4815" s="48">
        <f t="shared" ca="1" si="358"/>
        <v>0.77521254578690202</v>
      </c>
      <c r="AA4815" s="48">
        <f t="shared" ca="1" si="358"/>
        <v>0.36748440550811678</v>
      </c>
      <c r="AB4815" s="48">
        <f t="shared" ca="1" si="358"/>
        <v>0.90208187830147968</v>
      </c>
      <c r="AC4815" s="48">
        <f t="shared" ca="1" si="358"/>
        <v>0.4249840274116532</v>
      </c>
      <c r="AD4815" s="48">
        <f t="shared" ca="1" si="358"/>
        <v>0.76674646017426951</v>
      </c>
      <c r="AE4815" s="49">
        <f t="shared" ca="1" si="356"/>
        <v>3.2365093171824206</v>
      </c>
      <c r="AF4815" s="50">
        <f t="shared" ca="1" si="359"/>
        <v>0.23952118465142314</v>
      </c>
      <c r="AG4815" s="50">
        <f t="shared" ca="1" si="359"/>
        <v>0.113543441249239</v>
      </c>
      <c r="AH4815" s="50">
        <f t="shared" ca="1" si="359"/>
        <v>0.27872061838734241</v>
      </c>
      <c r="AI4815" s="50">
        <f t="shared" ca="1" si="359"/>
        <v>0.13130937864304615</v>
      </c>
      <c r="AJ4815" s="50">
        <f t="shared" ca="1" si="359"/>
        <v>0.23690537706894946</v>
      </c>
      <c r="AK4815" s="51">
        <f t="shared" ca="1" si="357"/>
        <v>1.0000000000000002</v>
      </c>
      <c r="AM4815" s="52" cm="1">
        <f t="array" aca="1" ref="AM4815" ca="1">+SQRT(MMULT(MMULT(AF4815:AJ4815,MMULT(MMULT($Q$25:$U$29,$Q$16:$U$20),$Q$25:$U$29)),TRANSPOSE(AF4815:AJ4815)))</f>
        <v>0.17732472684072437</v>
      </c>
      <c r="AN4815" s="53" cm="1">
        <f t="array" aca="1" ref="AN4815" ca="1">+SUMPRODUCT(AF4815:AJ4815,TRANSPOSE($T$4:$T$8))</f>
        <v>0.31454273334643523</v>
      </c>
    </row>
    <row r="4816" spans="25:40" x14ac:dyDescent="0.25">
      <c r="Y4816" s="47" t="s">
        <v>4849</v>
      </c>
      <c r="Z4816" s="48">
        <f t="shared" ca="1" si="358"/>
        <v>0.40825534058416402</v>
      </c>
      <c r="AA4816" s="48">
        <f t="shared" ca="1" si="358"/>
        <v>0.61597891366053426</v>
      </c>
      <c r="AB4816" s="48">
        <f t="shared" ca="1" si="358"/>
        <v>0.89825274056992743</v>
      </c>
      <c r="AC4816" s="48">
        <f t="shared" ca="1" si="358"/>
        <v>0.6616621607691332</v>
      </c>
      <c r="AD4816" s="48">
        <f t="shared" ca="1" si="358"/>
        <v>1.2967575788338515E-2</v>
      </c>
      <c r="AE4816" s="49">
        <f t="shared" ca="1" si="356"/>
        <v>2.5971167313720973</v>
      </c>
      <c r="AF4816" s="50">
        <f t="shared" ca="1" si="359"/>
        <v>0.15719560682529521</v>
      </c>
      <c r="AG4816" s="50">
        <f t="shared" ca="1" si="359"/>
        <v>0.23717798519402822</v>
      </c>
      <c r="AH4816" s="50">
        <f t="shared" ca="1" si="359"/>
        <v>0.3458653705162365</v>
      </c>
      <c r="AI4816" s="50">
        <f t="shared" ca="1" si="359"/>
        <v>0.25476797125694339</v>
      </c>
      <c r="AJ4816" s="50">
        <f t="shared" ca="1" si="359"/>
        <v>4.993066207496781E-3</v>
      </c>
      <c r="AK4816" s="51">
        <f t="shared" ca="1" si="357"/>
        <v>1</v>
      </c>
      <c r="AM4816" s="52" cm="1">
        <f t="array" aca="1" ref="AM4816" ca="1">+SQRT(MMULT(MMULT(AF4816:AJ4816,MMULT(MMULT($Q$25:$U$29,$Q$16:$U$20),$Q$25:$U$29)),TRANSPOSE(AF4816:AJ4816)))</f>
        <v>0.18501513627213001</v>
      </c>
      <c r="AN4816" s="53" cm="1">
        <f t="array" aca="1" ref="AN4816" ca="1">+SUMPRODUCT(AF4816:AJ4816,TRANSPOSE($T$4:$T$8))</f>
        <v>0.40199288093843089</v>
      </c>
    </row>
    <row r="4817" spans="25:40" x14ac:dyDescent="0.25">
      <c r="Y4817" s="47" t="s">
        <v>4850</v>
      </c>
      <c r="Z4817" s="48">
        <f t="shared" ca="1" si="358"/>
        <v>0.99033658921865808</v>
      </c>
      <c r="AA4817" s="48">
        <f t="shared" ca="1" si="358"/>
        <v>0.89485988986792087</v>
      </c>
      <c r="AB4817" s="48">
        <f t="shared" ca="1" si="358"/>
        <v>5.5085043175011394E-2</v>
      </c>
      <c r="AC4817" s="48">
        <f t="shared" ca="1" si="358"/>
        <v>0.46374514849994319</v>
      </c>
      <c r="AD4817" s="48">
        <f t="shared" ca="1" si="358"/>
        <v>0.61093078700239578</v>
      </c>
      <c r="AE4817" s="49">
        <f t="shared" ca="1" si="356"/>
        <v>3.0149574577639293</v>
      </c>
      <c r="AF4817" s="50">
        <f t="shared" ca="1" si="359"/>
        <v>0.32847448200915919</v>
      </c>
      <c r="AG4817" s="50">
        <f t="shared" ca="1" si="359"/>
        <v>0.29680680487332711</v>
      </c>
      <c r="AH4817" s="50">
        <f t="shared" ca="1" si="359"/>
        <v>1.8270587212817827E-2</v>
      </c>
      <c r="AI4817" s="50">
        <f t="shared" ca="1" si="359"/>
        <v>0.15381482325919252</v>
      </c>
      <c r="AJ4817" s="50">
        <f t="shared" ca="1" si="359"/>
        <v>0.20263330264550339</v>
      </c>
      <c r="AK4817" s="51">
        <f t="shared" ca="1" si="357"/>
        <v>1</v>
      </c>
      <c r="AM4817" s="52" cm="1">
        <f t="array" aca="1" ref="AM4817" ca="1">+SQRT(MMULT(MMULT(AF4817:AJ4817,MMULT(MMULT($Q$25:$U$29,$Q$16:$U$20),$Q$25:$U$29)),TRANSPOSE(AF4817:AJ4817)))</f>
        <v>0.17281256844557394</v>
      </c>
      <c r="AN4817" s="53" cm="1">
        <f t="array" aca="1" ref="AN4817" ca="1">+SUMPRODUCT(AF4817:AJ4817,TRANSPOSE($T$4:$T$8))</f>
        <v>0.29165573367385372</v>
      </c>
    </row>
    <row r="4818" spans="25:40" x14ac:dyDescent="0.25">
      <c r="Y4818" s="47" t="s">
        <v>4851</v>
      </c>
      <c r="Z4818" s="48">
        <f t="shared" ca="1" si="358"/>
        <v>0.90751728504748463</v>
      </c>
      <c r="AA4818" s="48">
        <f t="shared" ca="1" si="358"/>
        <v>0.35095193870754315</v>
      </c>
      <c r="AB4818" s="48">
        <f t="shared" ca="1" si="358"/>
        <v>0.73918120789218955</v>
      </c>
      <c r="AC4818" s="48">
        <f t="shared" ca="1" si="358"/>
        <v>0.17772601740457328</v>
      </c>
      <c r="AD4818" s="48">
        <f t="shared" ca="1" si="358"/>
        <v>6.2934044369717168E-2</v>
      </c>
      <c r="AE4818" s="49">
        <f t="shared" ca="1" si="356"/>
        <v>2.2383104934215075</v>
      </c>
      <c r="AF4818" s="50">
        <f t="shared" ca="1" si="359"/>
        <v>0.40544745142138128</v>
      </c>
      <c r="AG4818" s="50">
        <f t="shared" ca="1" si="359"/>
        <v>0.15679323299381667</v>
      </c>
      <c r="AH4818" s="50">
        <f t="shared" ca="1" si="359"/>
        <v>0.33024069272992979</v>
      </c>
      <c r="AI4818" s="50">
        <f t="shared" ca="1" si="359"/>
        <v>7.9401860433089069E-2</v>
      </c>
      <c r="AJ4818" s="50">
        <f t="shared" ca="1" si="359"/>
        <v>2.8116762421783341E-2</v>
      </c>
      <c r="AK4818" s="51">
        <f t="shared" ca="1" si="357"/>
        <v>1</v>
      </c>
      <c r="AM4818" s="52" cm="1">
        <f t="array" aca="1" ref="AM4818" ca="1">+SQRT(MMULT(MMULT(AF4818:AJ4818,MMULT(MMULT($Q$25:$U$29,$Q$16:$U$20),$Q$25:$U$29)),TRANSPOSE(AF4818:AJ4818)))</f>
        <v>0.17687071282622657</v>
      </c>
      <c r="AN4818" s="53" cm="1">
        <f t="array" aca="1" ref="AN4818" ca="1">+SUMPRODUCT(AF4818:AJ4818,TRANSPOSE($T$4:$T$8))</f>
        <v>0.37426330717089351</v>
      </c>
    </row>
    <row r="4819" spans="25:40" x14ac:dyDescent="0.25">
      <c r="Y4819" s="47" t="s">
        <v>4852</v>
      </c>
      <c r="Z4819" s="48">
        <f t="shared" ca="1" si="358"/>
        <v>0.77622312529751236</v>
      </c>
      <c r="AA4819" s="48">
        <f t="shared" ca="1" si="358"/>
        <v>0.6566363482686286</v>
      </c>
      <c r="AB4819" s="48">
        <f t="shared" ca="1" si="358"/>
        <v>0.44407407220625028</v>
      </c>
      <c r="AC4819" s="48">
        <f t="shared" ca="1" si="358"/>
        <v>2.380647208041542E-2</v>
      </c>
      <c r="AD4819" s="48">
        <f t="shared" ca="1" si="358"/>
        <v>2.6067981970570031E-3</v>
      </c>
      <c r="AE4819" s="49">
        <f t="shared" ca="1" si="356"/>
        <v>1.9033468160498639</v>
      </c>
      <c r="AF4819" s="50">
        <f t="shared" ca="1" si="359"/>
        <v>0.40782011914594596</v>
      </c>
      <c r="AG4819" s="50">
        <f t="shared" ca="1" si="359"/>
        <v>0.34499038363979695</v>
      </c>
      <c r="AH4819" s="50">
        <f t="shared" ca="1" si="359"/>
        <v>0.23331222059039419</v>
      </c>
      <c r="AI4819" s="50">
        <f t="shared" ca="1" si="359"/>
        <v>1.2507690075013496E-2</v>
      </c>
      <c r="AJ4819" s="50">
        <f t="shared" ca="1" si="359"/>
        <v>1.3695865488492825E-3</v>
      </c>
      <c r="AK4819" s="51">
        <f t="shared" ca="1" si="357"/>
        <v>1</v>
      </c>
      <c r="AM4819" s="52" cm="1">
        <f t="array" aca="1" ref="AM4819" ca="1">+SQRT(MMULT(MMULT(AF4819:AJ4819,MMULT(MMULT($Q$25:$U$29,$Q$16:$U$20),$Q$25:$U$29)),TRANSPOSE(AF4819:AJ4819)))</f>
        <v>0.17923121490374971</v>
      </c>
      <c r="AN4819" s="53" cm="1">
        <f t="array" aca="1" ref="AN4819" ca="1">+SUMPRODUCT(AF4819:AJ4819,TRANSPOSE($T$4:$T$8))</f>
        <v>0.38053832043666785</v>
      </c>
    </row>
    <row r="4820" spans="25:40" x14ac:dyDescent="0.25">
      <c r="Y4820" s="47" t="s">
        <v>4853</v>
      </c>
      <c r="Z4820" s="48">
        <f t="shared" ca="1" si="358"/>
        <v>0.61927104360166796</v>
      </c>
      <c r="AA4820" s="48">
        <f t="shared" ca="1" si="358"/>
        <v>0.19036320721353328</v>
      </c>
      <c r="AB4820" s="48">
        <f t="shared" ca="1" si="358"/>
        <v>0.79684813697691559</v>
      </c>
      <c r="AC4820" s="48">
        <f t="shared" ca="1" si="358"/>
        <v>0.44869367941102956</v>
      </c>
      <c r="AD4820" s="48">
        <f t="shared" ca="1" si="358"/>
        <v>0.39709265660904702</v>
      </c>
      <c r="AE4820" s="49">
        <f t="shared" ca="1" si="356"/>
        <v>2.4522687238121934</v>
      </c>
      <c r="AF4820" s="50">
        <f t="shared" ca="1" si="359"/>
        <v>0.25252984617402591</v>
      </c>
      <c r="AG4820" s="50">
        <f t="shared" ca="1" si="359"/>
        <v>7.7627384537858751E-2</v>
      </c>
      <c r="AH4820" s="50">
        <f t="shared" ca="1" si="359"/>
        <v>0.32494323694597754</v>
      </c>
      <c r="AI4820" s="50">
        <f t="shared" ca="1" si="359"/>
        <v>0.18297084453024762</v>
      </c>
      <c r="AJ4820" s="50">
        <f t="shared" ca="1" si="359"/>
        <v>0.16192868781189018</v>
      </c>
      <c r="AK4820" s="51">
        <f t="shared" ca="1" si="357"/>
        <v>1</v>
      </c>
      <c r="AM4820" s="52" cm="1">
        <f t="array" aca="1" ref="AM4820" ca="1">+SQRT(MMULT(MMULT(AF4820:AJ4820,MMULT(MMULT($Q$25:$U$29,$Q$16:$U$20),$Q$25:$U$29)),TRANSPOSE(AF4820:AJ4820)))</f>
        <v>0.17788967974463213</v>
      </c>
      <c r="AN4820" s="53" cm="1">
        <f t="array" aca="1" ref="AN4820" ca="1">+SUMPRODUCT(AF4820:AJ4820,TRANSPOSE($T$4:$T$8))</f>
        <v>0.33878346589545016</v>
      </c>
    </row>
    <row r="4821" spans="25:40" x14ac:dyDescent="0.25">
      <c r="Y4821" s="47" t="s">
        <v>4854</v>
      </c>
      <c r="Z4821" s="48">
        <f t="shared" ca="1" si="358"/>
        <v>0.97070005725743758</v>
      </c>
      <c r="AA4821" s="48">
        <f t="shared" ca="1" si="358"/>
        <v>0.66185709409053173</v>
      </c>
      <c r="AB4821" s="48">
        <f t="shared" ca="1" si="358"/>
        <v>0.13487371910689594</v>
      </c>
      <c r="AC4821" s="48">
        <f t="shared" ca="1" si="358"/>
        <v>0.68888085694598178</v>
      </c>
      <c r="AD4821" s="48">
        <f t="shared" ca="1" si="358"/>
        <v>0.32102156477001997</v>
      </c>
      <c r="AE4821" s="49">
        <f t="shared" ca="1" si="356"/>
        <v>2.7773332921708671</v>
      </c>
      <c r="AF4821" s="50">
        <f t="shared" ca="1" si="359"/>
        <v>0.34950794706338695</v>
      </c>
      <c r="AG4821" s="50">
        <f t="shared" ca="1" si="359"/>
        <v>0.23830668647377196</v>
      </c>
      <c r="AH4821" s="50">
        <f t="shared" ca="1" si="359"/>
        <v>4.8562309567633355E-2</v>
      </c>
      <c r="AI4821" s="50">
        <f t="shared" ca="1" si="359"/>
        <v>0.24803679806377393</v>
      </c>
      <c r="AJ4821" s="50">
        <f t="shared" ca="1" si="359"/>
        <v>0.11558625883143379</v>
      </c>
      <c r="AK4821" s="51">
        <f t="shared" ca="1" si="357"/>
        <v>1</v>
      </c>
      <c r="AM4821" s="52" cm="1">
        <f t="array" aca="1" ref="AM4821" ca="1">+SQRT(MMULT(MMULT(AF4821:AJ4821,MMULT(MMULT($Q$25:$U$29,$Q$16:$U$20),$Q$25:$U$29)),TRANSPOSE(AF4821:AJ4821)))</f>
        <v>0.16561965503779985</v>
      </c>
      <c r="AN4821" s="53" cm="1">
        <f t="array" aca="1" ref="AN4821" ca="1">+SUMPRODUCT(AF4821:AJ4821,TRANSPOSE($T$4:$T$8))</f>
        <v>0.31440058163187351</v>
      </c>
    </row>
    <row r="4822" spans="25:40" x14ac:dyDescent="0.25">
      <c r="Y4822" s="47" t="s">
        <v>4855</v>
      </c>
      <c r="Z4822" s="48">
        <f t="shared" ca="1" si="358"/>
        <v>0.95664826197848696</v>
      </c>
      <c r="AA4822" s="48">
        <f t="shared" ca="1" si="358"/>
        <v>0.58041386220798941</v>
      </c>
      <c r="AB4822" s="48">
        <f t="shared" ca="1" si="358"/>
        <v>0.21247557280228802</v>
      </c>
      <c r="AC4822" s="48">
        <f t="shared" ca="1" si="358"/>
        <v>0.28496315885421108</v>
      </c>
      <c r="AD4822" s="48">
        <f t="shared" ca="1" si="358"/>
        <v>0.34260915192014119</v>
      </c>
      <c r="AE4822" s="49">
        <f t="shared" ca="1" si="356"/>
        <v>2.3771100077631169</v>
      </c>
      <c r="AF4822" s="50">
        <f t="shared" ca="1" si="359"/>
        <v>0.40244172918135246</v>
      </c>
      <c r="AG4822" s="50">
        <f t="shared" ca="1" si="359"/>
        <v>0.24416785942278052</v>
      </c>
      <c r="AH4822" s="50">
        <f t="shared" ca="1" si="359"/>
        <v>8.9383988165625344E-2</v>
      </c>
      <c r="AI4822" s="50">
        <f t="shared" ca="1" si="359"/>
        <v>0.11987798542077745</v>
      </c>
      <c r="AJ4822" s="50">
        <f t="shared" ca="1" si="359"/>
        <v>0.14412843780946413</v>
      </c>
      <c r="AK4822" s="51">
        <f t="shared" ca="1" si="357"/>
        <v>0.99999999999999989</v>
      </c>
      <c r="AM4822" s="52" cm="1">
        <f t="array" aca="1" ref="AM4822" ca="1">+SQRT(MMULT(MMULT(AF4822:AJ4822,MMULT(MMULT($Q$25:$U$29,$Q$16:$U$20),$Q$25:$U$29)),TRANSPOSE(AF4822:AJ4822)))</f>
        <v>0.16519787897159099</v>
      </c>
      <c r="AN4822" s="53" cm="1">
        <f t="array" aca="1" ref="AN4822" ca="1">+SUMPRODUCT(AF4822:AJ4822,TRANSPOSE($T$4:$T$8))</f>
        <v>0.31104582350477722</v>
      </c>
    </row>
    <row r="4823" spans="25:40" x14ac:dyDescent="0.25">
      <c r="Y4823" s="47" t="s">
        <v>4856</v>
      </c>
      <c r="Z4823" s="48">
        <f t="shared" ca="1" si="358"/>
        <v>0.4553415927627833</v>
      </c>
      <c r="AA4823" s="48">
        <f t="shared" ca="1" si="358"/>
        <v>0.45477245272826206</v>
      </c>
      <c r="AB4823" s="48">
        <f t="shared" ca="1" si="358"/>
        <v>0.11356554395017626</v>
      </c>
      <c r="AC4823" s="48">
        <f t="shared" ca="1" si="358"/>
        <v>0.56446699099692155</v>
      </c>
      <c r="AD4823" s="48">
        <f t="shared" ca="1" si="358"/>
        <v>0.6122004831165081</v>
      </c>
      <c r="AE4823" s="49">
        <f t="shared" ca="1" si="356"/>
        <v>2.2003470635546512</v>
      </c>
      <c r="AF4823" s="50">
        <f t="shared" ca="1" si="359"/>
        <v>0.20694080506880624</v>
      </c>
      <c r="AG4823" s="50">
        <f t="shared" ca="1" si="359"/>
        <v>0.20668214585819891</v>
      </c>
      <c r="AH4823" s="50">
        <f t="shared" ca="1" si="359"/>
        <v>5.1612559596262791E-2</v>
      </c>
      <c r="AI4823" s="50">
        <f t="shared" ca="1" si="359"/>
        <v>0.25653543495316944</v>
      </c>
      <c r="AJ4823" s="50">
        <f t="shared" ca="1" si="359"/>
        <v>0.27822905452356267</v>
      </c>
      <c r="AK4823" s="51">
        <f t="shared" ca="1" si="357"/>
        <v>1</v>
      </c>
      <c r="AM4823" s="52" cm="1">
        <f t="array" aca="1" ref="AM4823" ca="1">+SQRT(MMULT(MMULT(AF4823:AJ4823,MMULT(MMULT($Q$25:$U$29,$Q$16:$U$20),$Q$25:$U$29)),TRANSPOSE(AF4823:AJ4823)))</f>
        <v>0.17698669018184177</v>
      </c>
      <c r="AN4823" s="53" cm="1">
        <f t="array" aca="1" ref="AN4823" ca="1">+SUMPRODUCT(AF4823:AJ4823,TRANSPOSE($T$4:$T$8))</f>
        <v>0.2756919247411635</v>
      </c>
    </row>
    <row r="4824" spans="25:40" x14ac:dyDescent="0.25">
      <c r="Y4824" s="47" t="s">
        <v>4857</v>
      </c>
      <c r="Z4824" s="48">
        <f t="shared" ca="1" si="358"/>
        <v>0.33509534943560493</v>
      </c>
      <c r="AA4824" s="48">
        <f t="shared" ca="1" si="358"/>
        <v>0.53300653779656926</v>
      </c>
      <c r="AB4824" s="48">
        <f t="shared" ca="1" si="358"/>
        <v>0.52801611531529657</v>
      </c>
      <c r="AC4824" s="48">
        <f t="shared" ca="1" si="358"/>
        <v>0.91773344090566489</v>
      </c>
      <c r="AD4824" s="48">
        <f t="shared" ca="1" si="358"/>
        <v>0.24741178288221455</v>
      </c>
      <c r="AE4824" s="49">
        <f t="shared" ca="1" si="356"/>
        <v>2.5612632263353503</v>
      </c>
      <c r="AF4824" s="50">
        <f t="shared" ca="1" si="359"/>
        <v>0.13083206208174808</v>
      </c>
      <c r="AG4824" s="50">
        <f t="shared" ca="1" si="359"/>
        <v>0.2081029908664225</v>
      </c>
      <c r="AH4824" s="50">
        <f t="shared" ca="1" si="359"/>
        <v>0.2061545685293662</v>
      </c>
      <c r="AI4824" s="50">
        <f t="shared" ca="1" si="359"/>
        <v>0.35831281668723908</v>
      </c>
      <c r="AJ4824" s="50">
        <f t="shared" ca="1" si="359"/>
        <v>9.6597561835224083E-2</v>
      </c>
      <c r="AK4824" s="51">
        <f t="shared" ca="1" si="357"/>
        <v>0.99999999999999989</v>
      </c>
      <c r="AM4824" s="52" cm="1">
        <f t="array" aca="1" ref="AM4824" ca="1">+SQRT(MMULT(MMULT(AF4824:AJ4824,MMULT(MMULT($Q$25:$U$29,$Q$16:$U$20),$Q$25:$U$29)),TRANSPOSE(AF4824:AJ4824)))</f>
        <v>0.1773212334530915</v>
      </c>
      <c r="AN4824" s="53" cm="1">
        <f t="array" aca="1" ref="AN4824" ca="1">+SUMPRODUCT(AF4824:AJ4824,TRANSPOSE($T$4:$T$8))</f>
        <v>0.35372474488203764</v>
      </c>
    </row>
    <row r="4825" spans="25:40" x14ac:dyDescent="0.25">
      <c r="Y4825" s="47" t="s">
        <v>4858</v>
      </c>
      <c r="Z4825" s="48">
        <f t="shared" ca="1" si="358"/>
        <v>0.64871223259170741</v>
      </c>
      <c r="AA4825" s="48">
        <f t="shared" ca="1" si="358"/>
        <v>0.50523655629498765</v>
      </c>
      <c r="AB4825" s="48">
        <f t="shared" ca="1" si="358"/>
        <v>0.47006464745771748</v>
      </c>
      <c r="AC4825" s="48">
        <f t="shared" ca="1" si="358"/>
        <v>0.42248737552149251</v>
      </c>
      <c r="AD4825" s="48">
        <f t="shared" ca="1" si="358"/>
        <v>0.3999564663723344</v>
      </c>
      <c r="AE4825" s="49">
        <f t="shared" ca="1" si="356"/>
        <v>2.4464572782382397</v>
      </c>
      <c r="AF4825" s="50">
        <f t="shared" ca="1" si="359"/>
        <v>0.26516393250033071</v>
      </c>
      <c r="AG4825" s="50">
        <f t="shared" ca="1" si="359"/>
        <v>0.20651762889512718</v>
      </c>
      <c r="AH4825" s="50">
        <f t="shared" ca="1" si="359"/>
        <v>0.19214095894461064</v>
      </c>
      <c r="AI4825" s="50">
        <f t="shared" ca="1" si="359"/>
        <v>0.17269354314077259</v>
      </c>
      <c r="AJ4825" s="50">
        <f t="shared" ca="1" si="359"/>
        <v>0.1634839365191588</v>
      </c>
      <c r="AK4825" s="51">
        <f t="shared" ca="1" si="357"/>
        <v>0.99999999999999989</v>
      </c>
      <c r="AM4825" s="52" cm="1">
        <f t="array" aca="1" ref="AM4825" ca="1">+SQRT(MMULT(MMULT(AF4825:AJ4825,MMULT(MMULT($Q$25:$U$29,$Q$16:$U$20),$Q$25:$U$29)),TRANSPOSE(AF4825:AJ4825)))</f>
        <v>0.16783630224952312</v>
      </c>
      <c r="AN4825" s="53" cm="1">
        <f t="array" aca="1" ref="AN4825" ca="1">+SUMPRODUCT(AF4825:AJ4825,TRANSPOSE($T$4:$T$8))</f>
        <v>0.32642452334836758</v>
      </c>
    </row>
    <row r="4826" spans="25:40" x14ac:dyDescent="0.25">
      <c r="Y4826" s="47" t="s">
        <v>4859</v>
      </c>
      <c r="Z4826" s="48">
        <f t="shared" ca="1" si="358"/>
        <v>0.40838119103559578</v>
      </c>
      <c r="AA4826" s="48">
        <f t="shared" ca="1" si="358"/>
        <v>0.81729953042243197</v>
      </c>
      <c r="AB4826" s="48">
        <f t="shared" ca="1" si="358"/>
        <v>0.41662547774601677</v>
      </c>
      <c r="AC4826" s="48">
        <f t="shared" ca="1" si="358"/>
        <v>0.22832126132035158</v>
      </c>
      <c r="AD4826" s="48">
        <f t="shared" ca="1" si="358"/>
        <v>0.43641885090215271</v>
      </c>
      <c r="AE4826" s="49">
        <f t="shared" ca="1" si="356"/>
        <v>2.3070463114265487</v>
      </c>
      <c r="AF4826" s="50">
        <f t="shared" ca="1" si="359"/>
        <v>0.17701473482041877</v>
      </c>
      <c r="AG4826" s="50">
        <f t="shared" ca="1" si="359"/>
        <v>0.35426229910272566</v>
      </c>
      <c r="AH4826" s="50">
        <f t="shared" ca="1" si="359"/>
        <v>0.18058825940446718</v>
      </c>
      <c r="AI4826" s="50">
        <f t="shared" ca="1" si="359"/>
        <v>9.8966917217700082E-2</v>
      </c>
      <c r="AJ4826" s="50">
        <f t="shared" ca="1" si="359"/>
        <v>0.18916778945468835</v>
      </c>
      <c r="AK4826" s="51">
        <f t="shared" ca="1" si="357"/>
        <v>1</v>
      </c>
      <c r="AM4826" s="52" cm="1">
        <f t="array" aca="1" ref="AM4826" ca="1">+SQRT(MMULT(MMULT(AF4826:AJ4826,MMULT(MMULT($Q$25:$U$29,$Q$16:$U$20),$Q$25:$U$29)),TRANSPOSE(AF4826:AJ4826)))</f>
        <v>0.18314483276623403</v>
      </c>
      <c r="AN4826" s="53" cm="1">
        <f t="array" aca="1" ref="AN4826" ca="1">+SUMPRODUCT(AF4826:AJ4826,TRANSPOSE($T$4:$T$8))</f>
        <v>0.33373232760560323</v>
      </c>
    </row>
    <row r="4827" spans="25:40" x14ac:dyDescent="0.25">
      <c r="Y4827" s="47" t="s">
        <v>4860</v>
      </c>
      <c r="Z4827" s="48">
        <f t="shared" ca="1" si="358"/>
        <v>0.40968178843040426</v>
      </c>
      <c r="AA4827" s="48">
        <f t="shared" ca="1" si="358"/>
        <v>0.20096280943907807</v>
      </c>
      <c r="AB4827" s="48">
        <f t="shared" ca="1" si="358"/>
        <v>0.24339479384493834</v>
      </c>
      <c r="AC4827" s="48">
        <f t="shared" ca="1" si="358"/>
        <v>0.22416897088415033</v>
      </c>
      <c r="AD4827" s="48">
        <f t="shared" ca="1" si="358"/>
        <v>0.72403456342730033</v>
      </c>
      <c r="AE4827" s="49">
        <f t="shared" ca="1" si="356"/>
        <v>1.8022429260258712</v>
      </c>
      <c r="AF4827" s="50">
        <f t="shared" ca="1" si="359"/>
        <v>0.22731773975320532</v>
      </c>
      <c r="AG4827" s="50">
        <f t="shared" ca="1" si="359"/>
        <v>0.11150705964052332</v>
      </c>
      <c r="AH4827" s="50">
        <f t="shared" ca="1" si="359"/>
        <v>0.13505104685396024</v>
      </c>
      <c r="AI4827" s="50">
        <f t="shared" ca="1" si="359"/>
        <v>0.12438332682401794</v>
      </c>
      <c r="AJ4827" s="50">
        <f t="shared" ca="1" si="359"/>
        <v>0.40174082692829322</v>
      </c>
      <c r="AK4827" s="51">
        <f t="shared" ca="1" si="357"/>
        <v>1</v>
      </c>
      <c r="AM4827" s="52" cm="1">
        <f t="array" aca="1" ref="AM4827" ca="1">+SQRT(MMULT(MMULT(AF4827:AJ4827,MMULT(MMULT($Q$25:$U$29,$Q$16:$U$20),$Q$25:$U$29)),TRANSPOSE(AF4827:AJ4827)))</f>
        <v>0.18654430269855191</v>
      </c>
      <c r="AN4827" s="53" cm="1">
        <f t="array" aca="1" ref="AN4827" ca="1">+SUMPRODUCT(AF4827:AJ4827,TRANSPOSE($T$4:$T$8))</f>
        <v>0.24724914731604547</v>
      </c>
    </row>
    <row r="4828" spans="25:40" x14ac:dyDescent="0.25">
      <c r="Y4828" s="47" t="s">
        <v>4861</v>
      </c>
      <c r="Z4828" s="48">
        <f t="shared" ca="1" si="358"/>
        <v>0.24347468546433626</v>
      </c>
      <c r="AA4828" s="48">
        <f t="shared" ca="1" si="358"/>
        <v>6.5678862197993126E-4</v>
      </c>
      <c r="AB4828" s="48">
        <f t="shared" ca="1" si="358"/>
        <v>0.65801058267601664</v>
      </c>
      <c r="AC4828" s="48">
        <f t="shared" ca="1" si="358"/>
        <v>0.10759194083555434</v>
      </c>
      <c r="AD4828" s="48">
        <f t="shared" ca="1" si="358"/>
        <v>0.41269866049807469</v>
      </c>
      <c r="AE4828" s="49">
        <f t="shared" ca="1" si="356"/>
        <v>1.4224326580959619</v>
      </c>
      <c r="AF4828" s="50">
        <f t="shared" ca="1" si="359"/>
        <v>0.17116781176146947</v>
      </c>
      <c r="AG4828" s="50">
        <f t="shared" ca="1" si="359"/>
        <v>4.6173618008679197E-4</v>
      </c>
      <c r="AH4828" s="50">
        <f t="shared" ca="1" si="359"/>
        <v>0.46259524409177699</v>
      </c>
      <c r="AI4828" s="50">
        <f t="shared" ca="1" si="359"/>
        <v>7.5639391589598787E-2</v>
      </c>
      <c r="AJ4828" s="50">
        <f t="shared" ca="1" si="359"/>
        <v>0.29013581637706798</v>
      </c>
      <c r="AK4828" s="51">
        <f t="shared" ca="1" si="357"/>
        <v>1</v>
      </c>
      <c r="AM4828" s="52" cm="1">
        <f t="array" aca="1" ref="AM4828" ca="1">+SQRT(MMULT(MMULT(AF4828:AJ4828,MMULT(MMULT($Q$25:$U$29,$Q$16:$U$20),$Q$25:$U$29)),TRANSPOSE(AF4828:AJ4828)))</f>
        <v>0.20975417171845881</v>
      </c>
      <c r="AN4828" s="53" cm="1">
        <f t="array" aca="1" ref="AN4828" ca="1">+SUMPRODUCT(AF4828:AJ4828,TRANSPOSE($T$4:$T$8))</f>
        <v>0.32441821246933916</v>
      </c>
    </row>
    <row r="4829" spans="25:40" x14ac:dyDescent="0.25">
      <c r="Y4829" s="47" t="s">
        <v>4862</v>
      </c>
      <c r="Z4829" s="48">
        <f t="shared" ca="1" si="358"/>
        <v>0.38324519651151123</v>
      </c>
      <c r="AA4829" s="48">
        <f t="shared" ca="1" si="358"/>
        <v>3.1711524733549323E-2</v>
      </c>
      <c r="AB4829" s="48">
        <f t="shared" ca="1" si="358"/>
        <v>0.61849560976013307</v>
      </c>
      <c r="AC4829" s="48">
        <f t="shared" ca="1" si="358"/>
        <v>0.6323150884988582</v>
      </c>
      <c r="AD4829" s="48">
        <f t="shared" ca="1" si="358"/>
        <v>0.42245398861145878</v>
      </c>
      <c r="AE4829" s="49">
        <f t="shared" ca="1" si="356"/>
        <v>2.0882214081155106</v>
      </c>
      <c r="AF4829" s="50">
        <f t="shared" ca="1" si="359"/>
        <v>0.18352708914011473</v>
      </c>
      <c r="AG4829" s="50">
        <f t="shared" ca="1" si="359"/>
        <v>1.5185901557329112E-2</v>
      </c>
      <c r="AH4829" s="50">
        <f t="shared" ca="1" si="359"/>
        <v>0.29618296573172609</v>
      </c>
      <c r="AI4829" s="50">
        <f t="shared" ca="1" si="359"/>
        <v>0.30280078828876822</v>
      </c>
      <c r="AJ4829" s="50">
        <f t="shared" ca="1" si="359"/>
        <v>0.20230325528206183</v>
      </c>
      <c r="AK4829" s="51">
        <f t="shared" ca="1" si="357"/>
        <v>1</v>
      </c>
      <c r="AM4829" s="52" cm="1">
        <f t="array" aca="1" ref="AM4829" ca="1">+SQRT(MMULT(MMULT(AF4829:AJ4829,MMULT(MMULT($Q$25:$U$29,$Q$16:$U$20),$Q$25:$U$29)),TRANSPOSE(AF4829:AJ4829)))</f>
        <v>0.18345185738867553</v>
      </c>
      <c r="AN4829" s="53" cm="1">
        <f t="array" aca="1" ref="AN4829" ca="1">+SUMPRODUCT(AF4829:AJ4829,TRANSPOSE($T$4:$T$8))</f>
        <v>0.3218200199518873</v>
      </c>
    </row>
    <row r="4830" spans="25:40" x14ac:dyDescent="0.25">
      <c r="Y4830" s="47" t="s">
        <v>4863</v>
      </c>
      <c r="Z4830" s="48">
        <f t="shared" ca="1" si="358"/>
        <v>0.32585424674288721</v>
      </c>
      <c r="AA4830" s="48">
        <f t="shared" ca="1" si="358"/>
        <v>0.10452136632373887</v>
      </c>
      <c r="AB4830" s="48">
        <f t="shared" ca="1" si="358"/>
        <v>0.87164263930636199</v>
      </c>
      <c r="AC4830" s="48">
        <f t="shared" ca="1" si="358"/>
        <v>0.76411591565344172</v>
      </c>
      <c r="AD4830" s="48">
        <f t="shared" ca="1" si="358"/>
        <v>0.18357984512181658</v>
      </c>
      <c r="AE4830" s="49">
        <f t="shared" ca="1" si="356"/>
        <v>2.2497140131482465</v>
      </c>
      <c r="AF4830" s="50">
        <f t="shared" ca="1" si="359"/>
        <v>0.14484251991073624</v>
      </c>
      <c r="AG4830" s="50">
        <f t="shared" ca="1" si="359"/>
        <v>4.6459845879464397E-2</v>
      </c>
      <c r="AH4830" s="50">
        <f t="shared" ca="1" si="359"/>
        <v>0.38744597500487921</v>
      </c>
      <c r="AI4830" s="50">
        <f t="shared" ca="1" si="359"/>
        <v>0.3396502449589755</v>
      </c>
      <c r="AJ4830" s="50">
        <f t="shared" ca="1" si="359"/>
        <v>8.1601414245944623E-2</v>
      </c>
      <c r="AK4830" s="51">
        <f t="shared" ca="1" si="357"/>
        <v>0.99999999999999989</v>
      </c>
      <c r="AM4830" s="52" cm="1">
        <f t="array" aca="1" ref="AM4830" ca="1">+SQRT(MMULT(MMULT(AF4830:AJ4830,MMULT(MMULT($Q$25:$U$29,$Q$16:$U$20),$Q$25:$U$29)),TRANSPOSE(AF4830:AJ4830)))</f>
        <v>0.19246639470095017</v>
      </c>
      <c r="AN4830" s="53" cm="1">
        <f t="array" aca="1" ref="AN4830" ca="1">+SUMPRODUCT(AF4830:AJ4830,TRANSPOSE($T$4:$T$8))</f>
        <v>0.37361237824878152</v>
      </c>
    </row>
    <row r="4831" spans="25:40" x14ac:dyDescent="0.25">
      <c r="Y4831" s="47" t="s">
        <v>4864</v>
      </c>
      <c r="Z4831" s="48">
        <f t="shared" ca="1" si="358"/>
        <v>0.28183100826725782</v>
      </c>
      <c r="AA4831" s="48">
        <f t="shared" ca="1" si="358"/>
        <v>0.24360337036188584</v>
      </c>
      <c r="AB4831" s="48">
        <f t="shared" ca="1" si="358"/>
        <v>0.91455990228231909</v>
      </c>
      <c r="AC4831" s="48">
        <f t="shared" ca="1" si="358"/>
        <v>0.5161981271132815</v>
      </c>
      <c r="AD4831" s="48">
        <f t="shared" ca="1" si="358"/>
        <v>0.14367917669603569</v>
      </c>
      <c r="AE4831" s="49">
        <f t="shared" ca="1" si="356"/>
        <v>2.0998715847207801</v>
      </c>
      <c r="AF4831" s="50">
        <f t="shared" ca="1" si="359"/>
        <v>0.13421344920229153</v>
      </c>
      <c r="AG4831" s="50">
        <f t="shared" ca="1" si="359"/>
        <v>0.1160086988815927</v>
      </c>
      <c r="AH4831" s="50">
        <f t="shared" ca="1" si="359"/>
        <v>0.4355313481723827</v>
      </c>
      <c r="AI4831" s="50">
        <f t="shared" ca="1" si="359"/>
        <v>0.24582366410845088</v>
      </c>
      <c r="AJ4831" s="50">
        <f t="shared" ca="1" si="359"/>
        <v>6.8422839635282132E-2</v>
      </c>
      <c r="AK4831" s="51">
        <f t="shared" ca="1" si="357"/>
        <v>1</v>
      </c>
      <c r="AM4831" s="52" cm="1">
        <f t="array" aca="1" ref="AM4831" ca="1">+SQRT(MMULT(MMULT(AF4831:AJ4831,MMULT(MMULT($Q$25:$U$29,$Q$16:$U$20),$Q$25:$U$29)),TRANSPOSE(AF4831:AJ4831)))</f>
        <v>0.19537421497375404</v>
      </c>
      <c r="AN4831" s="53" cm="1">
        <f t="array" aca="1" ref="AN4831" ca="1">+SUMPRODUCT(AF4831:AJ4831,TRANSPOSE($T$4:$T$8))</f>
        <v>0.39095510932024252</v>
      </c>
    </row>
    <row r="4832" spans="25:40" x14ac:dyDescent="0.25">
      <c r="Y4832" s="47" t="s">
        <v>4865</v>
      </c>
      <c r="Z4832" s="48">
        <f t="shared" ca="1" si="358"/>
        <v>0.71669285291591045</v>
      </c>
      <c r="AA4832" s="48">
        <f t="shared" ca="1" si="358"/>
        <v>7.1809327638878706E-3</v>
      </c>
      <c r="AB4832" s="48">
        <f t="shared" ca="1" si="358"/>
        <v>0.82493231808163914</v>
      </c>
      <c r="AC4832" s="48">
        <f t="shared" ca="1" si="358"/>
        <v>0.76962712094499064</v>
      </c>
      <c r="AD4832" s="48">
        <f t="shared" ca="1" si="358"/>
        <v>0.24444902737175611</v>
      </c>
      <c r="AE4832" s="49">
        <f t="shared" ca="1" si="356"/>
        <v>2.5628822520781842</v>
      </c>
      <c r="AF4832" s="50">
        <f t="shared" ca="1" si="359"/>
        <v>0.27964330094945256</v>
      </c>
      <c r="AG4832" s="50">
        <f t="shared" ca="1" si="359"/>
        <v>2.8018972615948359E-3</v>
      </c>
      <c r="AH4832" s="50">
        <f t="shared" ca="1" si="359"/>
        <v>0.32187679219859588</v>
      </c>
      <c r="AI4832" s="50">
        <f t="shared" ca="1" si="359"/>
        <v>0.3002974952598455</v>
      </c>
      <c r="AJ4832" s="50">
        <f t="shared" ca="1" si="359"/>
        <v>9.5380514330511215E-2</v>
      </c>
      <c r="AK4832" s="51">
        <f t="shared" ca="1" si="357"/>
        <v>1</v>
      </c>
      <c r="AM4832" s="52" cm="1">
        <f t="array" aca="1" ref="AM4832" ca="1">+SQRT(MMULT(MMULT(AF4832:AJ4832,MMULT(MMULT($Q$25:$U$29,$Q$16:$U$20),$Q$25:$U$29)),TRANSPOSE(AF4832:AJ4832)))</f>
        <v>0.18105160997158654</v>
      </c>
      <c r="AN4832" s="53" cm="1">
        <f t="array" aca="1" ref="AN4832" ca="1">+SUMPRODUCT(AF4832:AJ4832,TRANSPOSE($T$4:$T$8))</f>
        <v>0.34900651122221676</v>
      </c>
    </row>
    <row r="4833" spans="25:40" x14ac:dyDescent="0.25">
      <c r="Y4833" s="47" t="s">
        <v>4866</v>
      </c>
      <c r="Z4833" s="48">
        <f t="shared" ca="1" si="358"/>
        <v>0.49188496610639609</v>
      </c>
      <c r="AA4833" s="48">
        <f t="shared" ca="1" si="358"/>
        <v>0.15072759466453145</v>
      </c>
      <c r="AB4833" s="48">
        <f t="shared" ca="1" si="358"/>
        <v>0.55248053389392826</v>
      </c>
      <c r="AC4833" s="48">
        <f t="shared" ca="1" si="358"/>
        <v>0.43920949334810999</v>
      </c>
      <c r="AD4833" s="48">
        <f t="shared" ca="1" si="358"/>
        <v>0.19375683566179891</v>
      </c>
      <c r="AE4833" s="49">
        <f t="shared" ca="1" si="356"/>
        <v>1.8280594236747647</v>
      </c>
      <c r="AF4833" s="50">
        <f t="shared" ca="1" si="359"/>
        <v>0.26907493254109272</v>
      </c>
      <c r="AG4833" s="50">
        <f t="shared" ca="1" si="359"/>
        <v>8.2452240180211897E-2</v>
      </c>
      <c r="AH4833" s="50">
        <f t="shared" ca="1" si="359"/>
        <v>0.30222241505876873</v>
      </c>
      <c r="AI4833" s="50">
        <f t="shared" ca="1" si="359"/>
        <v>0.24025996510836128</v>
      </c>
      <c r="AJ4833" s="50">
        <f t="shared" ca="1" si="359"/>
        <v>0.10599044711156543</v>
      </c>
      <c r="AK4833" s="51">
        <f t="shared" ca="1" si="357"/>
        <v>1</v>
      </c>
      <c r="AM4833" s="52" cm="1">
        <f t="array" aca="1" ref="AM4833" ca="1">+SQRT(MMULT(MMULT(AF4833:AJ4833,MMULT(MMULT($Q$25:$U$29,$Q$16:$U$20),$Q$25:$U$29)),TRANSPOSE(AF4833:AJ4833)))</f>
        <v>0.17442349463247003</v>
      </c>
      <c r="AN4833" s="53" cm="1">
        <f t="array" aca="1" ref="AN4833" ca="1">+SUMPRODUCT(AF4833:AJ4833,TRANSPOSE($T$4:$T$8))</f>
        <v>0.34977344317871573</v>
      </c>
    </row>
    <row r="4834" spans="25:40" x14ac:dyDescent="0.25">
      <c r="Y4834" s="47" t="s">
        <v>4867</v>
      </c>
      <c r="Z4834" s="48">
        <f t="shared" ca="1" si="358"/>
        <v>0.60267072712064362</v>
      </c>
      <c r="AA4834" s="48">
        <f t="shared" ca="1" si="358"/>
        <v>0.24943753843638994</v>
      </c>
      <c r="AB4834" s="48">
        <f t="shared" ca="1" si="358"/>
        <v>4.0684824029045275E-2</v>
      </c>
      <c r="AC4834" s="48">
        <f t="shared" ca="1" si="358"/>
        <v>0.27742381208983413</v>
      </c>
      <c r="AD4834" s="48">
        <f t="shared" ca="1" si="358"/>
        <v>0.20044940634371533</v>
      </c>
      <c r="AE4834" s="49">
        <f t="shared" ca="1" si="356"/>
        <v>1.3706663080196284</v>
      </c>
      <c r="AF4834" s="50">
        <f t="shared" ca="1" si="359"/>
        <v>0.43969179339601389</v>
      </c>
      <c r="AG4834" s="50">
        <f t="shared" ca="1" si="359"/>
        <v>0.18198268752719493</v>
      </c>
      <c r="AH4834" s="50">
        <f t="shared" ca="1" si="359"/>
        <v>2.9682515569984122E-2</v>
      </c>
      <c r="AI4834" s="50">
        <f t="shared" ca="1" si="359"/>
        <v>0.20240069407605321</v>
      </c>
      <c r="AJ4834" s="50">
        <f t="shared" ca="1" si="359"/>
        <v>0.14624230943075375</v>
      </c>
      <c r="AK4834" s="51">
        <f t="shared" ca="1" si="357"/>
        <v>1</v>
      </c>
      <c r="AM4834" s="52" cm="1">
        <f t="array" aca="1" ref="AM4834" ca="1">+SQRT(MMULT(MMULT(AF4834:AJ4834,MMULT(MMULT($Q$25:$U$29,$Q$16:$U$20),$Q$25:$U$29)),TRANSPOSE(AF4834:AJ4834)))</f>
        <v>0.16474542220119748</v>
      </c>
      <c r="AN4834" s="53" cm="1">
        <f t="array" aca="1" ref="AN4834" ca="1">+SUMPRODUCT(AF4834:AJ4834,TRANSPOSE($T$4:$T$8))</f>
        <v>0.2940439433018216</v>
      </c>
    </row>
    <row r="4835" spans="25:40" x14ac:dyDescent="0.25">
      <c r="Y4835" s="47" t="s">
        <v>4868</v>
      </c>
      <c r="Z4835" s="48">
        <f t="shared" ca="1" si="358"/>
        <v>0.56288718735035437</v>
      </c>
      <c r="AA4835" s="48">
        <f t="shared" ca="1" si="358"/>
        <v>0.79167721422965942</v>
      </c>
      <c r="AB4835" s="48">
        <f t="shared" ca="1" si="358"/>
        <v>0.17978392029091905</v>
      </c>
      <c r="AC4835" s="48">
        <f t="shared" ca="1" si="358"/>
        <v>0.65391834172141006</v>
      </c>
      <c r="AD4835" s="48">
        <f t="shared" ca="1" si="358"/>
        <v>0.53810113506632418</v>
      </c>
      <c r="AE4835" s="49">
        <f t="shared" ca="1" si="356"/>
        <v>2.726367798658667</v>
      </c>
      <c r="AF4835" s="50">
        <f t="shared" ca="1" si="359"/>
        <v>0.20646047375826793</v>
      </c>
      <c r="AG4835" s="50">
        <f t="shared" ca="1" si="359"/>
        <v>0.29037799471485581</v>
      </c>
      <c r="AH4835" s="50">
        <f t="shared" ca="1" si="359"/>
        <v>6.5942651016994147E-2</v>
      </c>
      <c r="AI4835" s="50">
        <f t="shared" ca="1" si="359"/>
        <v>0.23984964245951274</v>
      </c>
      <c r="AJ4835" s="50">
        <f t="shared" ca="1" si="359"/>
        <v>0.19736923805036946</v>
      </c>
      <c r="AK4835" s="51">
        <f t="shared" ca="1" si="357"/>
        <v>1.0000000000000002</v>
      </c>
      <c r="AM4835" s="52" cm="1">
        <f t="array" aca="1" ref="AM4835" ca="1">+SQRT(MMULT(MMULT(AF4835:AJ4835,MMULT(MMULT($Q$25:$U$29,$Q$16:$U$20),$Q$25:$U$29)),TRANSPOSE(AF4835:AJ4835)))</f>
        <v>0.17511999933518671</v>
      </c>
      <c r="AN4835" s="53" cm="1">
        <f t="array" aca="1" ref="AN4835" ca="1">+SUMPRODUCT(AF4835:AJ4835,TRANSPOSE($T$4:$T$8))</f>
        <v>0.30647639412979677</v>
      </c>
    </row>
    <row r="4836" spans="25:40" x14ac:dyDescent="0.25">
      <c r="Y4836" s="47" t="s">
        <v>4869</v>
      </c>
      <c r="Z4836" s="48">
        <f t="shared" ca="1" si="358"/>
        <v>0.71276592428861585</v>
      </c>
      <c r="AA4836" s="48">
        <f t="shared" ca="1" si="358"/>
        <v>0.46441287929859187</v>
      </c>
      <c r="AB4836" s="48">
        <f t="shared" ca="1" si="358"/>
        <v>0.7742741319105072</v>
      </c>
      <c r="AC4836" s="48">
        <f t="shared" ca="1" si="358"/>
        <v>0.40036223369807988</v>
      </c>
      <c r="AD4836" s="48">
        <f t="shared" ca="1" si="358"/>
        <v>0.3875670048053047</v>
      </c>
      <c r="AE4836" s="49">
        <f t="shared" ca="1" si="356"/>
        <v>2.7393821740010997</v>
      </c>
      <c r="AF4836" s="50">
        <f t="shared" ca="1" si="359"/>
        <v>0.26019221817726906</v>
      </c>
      <c r="AG4836" s="50">
        <f t="shared" ca="1" si="359"/>
        <v>0.16953197830745811</v>
      </c>
      <c r="AH4836" s="50">
        <f t="shared" ca="1" si="359"/>
        <v>0.28264553199585668</v>
      </c>
      <c r="AI4836" s="50">
        <f t="shared" ca="1" si="359"/>
        <v>0.1461505581433046</v>
      </c>
      <c r="AJ4836" s="50">
        <f t="shared" ca="1" si="359"/>
        <v>0.14147971337611148</v>
      </c>
      <c r="AK4836" s="51">
        <f t="shared" ca="1" si="357"/>
        <v>1</v>
      </c>
      <c r="AM4836" s="52" cm="1">
        <f t="array" aca="1" ref="AM4836" ca="1">+SQRT(MMULT(MMULT(AF4836:AJ4836,MMULT(MMULT($Q$25:$U$29,$Q$16:$U$20),$Q$25:$U$29)),TRANSPOSE(AF4836:AJ4836)))</f>
        <v>0.17263930293929053</v>
      </c>
      <c r="AN4836" s="53" cm="1">
        <f t="array" aca="1" ref="AN4836" ca="1">+SUMPRODUCT(AF4836:AJ4836,TRANSPOSE($T$4:$T$8))</f>
        <v>0.34432704625723498</v>
      </c>
    </row>
    <row r="4837" spans="25:40" x14ac:dyDescent="0.25">
      <c r="Y4837" s="47" t="s">
        <v>4870</v>
      </c>
      <c r="Z4837" s="48">
        <f t="shared" ca="1" si="358"/>
        <v>1.26035184299369E-2</v>
      </c>
      <c r="AA4837" s="48">
        <f t="shared" ca="1" si="358"/>
        <v>0.94157020718221263</v>
      </c>
      <c r="AB4837" s="48">
        <f t="shared" ca="1" si="358"/>
        <v>0.75441970044121187</v>
      </c>
      <c r="AC4837" s="48">
        <f t="shared" ca="1" si="358"/>
        <v>0.39266724537959674</v>
      </c>
      <c r="AD4837" s="48">
        <f t="shared" ca="1" si="358"/>
        <v>0.66285363250979612</v>
      </c>
      <c r="AE4837" s="49">
        <f t="shared" ca="1" si="356"/>
        <v>2.7641143039427543</v>
      </c>
      <c r="AF4837" s="50">
        <f t="shared" ca="1" si="359"/>
        <v>4.5596950936360129E-3</v>
      </c>
      <c r="AG4837" s="50">
        <f t="shared" ca="1" si="359"/>
        <v>0.34064083595933409</v>
      </c>
      <c r="AH4837" s="50">
        <f t="shared" ca="1" si="359"/>
        <v>0.27293361181377401</v>
      </c>
      <c r="AI4837" s="50">
        <f t="shared" ca="1" si="359"/>
        <v>0.14205897520934396</v>
      </c>
      <c r="AJ4837" s="50">
        <f t="shared" ca="1" si="359"/>
        <v>0.23980688192391195</v>
      </c>
      <c r="AK4837" s="51">
        <f t="shared" ca="1" si="357"/>
        <v>1</v>
      </c>
      <c r="AM4837" s="52" cm="1">
        <f t="array" aca="1" ref="AM4837" ca="1">+SQRT(MMULT(MMULT(AF4837:AJ4837,MMULT(MMULT($Q$25:$U$29,$Q$16:$U$20),$Q$25:$U$29)),TRANSPOSE(AF4837:AJ4837)))</f>
        <v>0.20233399140490782</v>
      </c>
      <c r="AN4837" s="53" cm="1">
        <f t="array" aca="1" ref="AN4837" ca="1">+SUMPRODUCT(AF4837:AJ4837,TRANSPOSE($T$4:$T$8))</f>
        <v>0.34265485999663092</v>
      </c>
    </row>
    <row r="4838" spans="25:40" x14ac:dyDescent="0.25">
      <c r="Y4838" s="47" t="s">
        <v>4871</v>
      </c>
      <c r="Z4838" s="48">
        <f t="shared" ca="1" si="358"/>
        <v>0.93570014230349863</v>
      </c>
      <c r="AA4838" s="48">
        <f t="shared" ca="1" si="358"/>
        <v>0.73203982948427548</v>
      </c>
      <c r="AB4838" s="48">
        <f t="shared" ca="1" si="358"/>
        <v>0.11484203356497391</v>
      </c>
      <c r="AC4838" s="48">
        <f t="shared" ca="1" si="358"/>
        <v>0.1334742479042903</v>
      </c>
      <c r="AD4838" s="48">
        <f t="shared" ca="1" si="358"/>
        <v>0.89431229180809979</v>
      </c>
      <c r="AE4838" s="49">
        <f t="shared" ca="1" si="356"/>
        <v>2.8103685450651383</v>
      </c>
      <c r="AF4838" s="50">
        <f t="shared" ca="1" si="359"/>
        <v>0.33294570704847221</v>
      </c>
      <c r="AG4838" s="50">
        <f t="shared" ca="1" si="359"/>
        <v>0.26047823185670771</v>
      </c>
      <c r="AH4838" s="50">
        <f t="shared" ca="1" si="359"/>
        <v>4.0863691620314557E-2</v>
      </c>
      <c r="AI4838" s="50">
        <f t="shared" ca="1" si="359"/>
        <v>4.7493503348044572E-2</v>
      </c>
      <c r="AJ4838" s="50">
        <f t="shared" ca="1" si="359"/>
        <v>0.31821886612646083</v>
      </c>
      <c r="AK4838" s="51">
        <f t="shared" ca="1" si="357"/>
        <v>0.99999999999999978</v>
      </c>
      <c r="AM4838" s="52" cm="1">
        <f t="array" aca="1" ref="AM4838" ca="1">+SQRT(MMULT(MMULT(AF4838:AJ4838,MMULT(MMULT($Q$25:$U$29,$Q$16:$U$20),$Q$25:$U$29)),TRANSPOSE(AF4838:AJ4838)))</f>
        <v>0.1807248728134126</v>
      </c>
      <c r="AN4838" s="53" cm="1">
        <f t="array" aca="1" ref="AN4838" ca="1">+SUMPRODUCT(AF4838:AJ4838,TRANSPOSE($T$4:$T$8))</f>
        <v>0.26097286040061357</v>
      </c>
    </row>
    <row r="4839" spans="25:40" x14ac:dyDescent="0.25">
      <c r="Y4839" s="47" t="s">
        <v>4872</v>
      </c>
      <c r="Z4839" s="48">
        <f t="shared" ca="1" si="358"/>
        <v>0.76562928536815522</v>
      </c>
      <c r="AA4839" s="48">
        <f t="shared" ca="1" si="358"/>
        <v>0.55031695170863226</v>
      </c>
      <c r="AB4839" s="48">
        <f t="shared" ca="1" si="358"/>
        <v>0.1912614277284993</v>
      </c>
      <c r="AC4839" s="48">
        <f t="shared" ca="1" si="358"/>
        <v>0.81805065700481905</v>
      </c>
      <c r="AD4839" s="48">
        <f t="shared" ca="1" si="358"/>
        <v>0.86632421171851415</v>
      </c>
      <c r="AE4839" s="49">
        <f t="shared" ca="1" si="356"/>
        <v>3.1915825335286199</v>
      </c>
      <c r="AF4839" s="50">
        <f t="shared" ca="1" si="359"/>
        <v>0.23989017276694832</v>
      </c>
      <c r="AG4839" s="50">
        <f t="shared" ca="1" si="359"/>
        <v>0.17242761104479437</v>
      </c>
      <c r="AH4839" s="50">
        <f t="shared" ca="1" si="359"/>
        <v>5.9926831194003403E-2</v>
      </c>
      <c r="AI4839" s="50">
        <f t="shared" ca="1" si="359"/>
        <v>0.25631505637436253</v>
      </c>
      <c r="AJ4839" s="50">
        <f t="shared" ca="1" si="359"/>
        <v>0.27144032861989142</v>
      </c>
      <c r="AK4839" s="51">
        <f t="shared" ca="1" si="357"/>
        <v>1</v>
      </c>
      <c r="AM4839" s="52" cm="1">
        <f t="array" aca="1" ref="AM4839" ca="1">+SQRT(MMULT(MMULT(AF4839:AJ4839,MMULT(MMULT($Q$25:$U$29,$Q$16:$U$20),$Q$25:$U$29)),TRANSPOSE(AF4839:AJ4839)))</f>
        <v>0.17369520920752038</v>
      </c>
      <c r="AN4839" s="53" cm="1">
        <f t="array" aca="1" ref="AN4839" ca="1">+SUMPRODUCT(AF4839:AJ4839,TRANSPOSE($T$4:$T$8))</f>
        <v>0.27449659772963148</v>
      </c>
    </row>
    <row r="4840" spans="25:40" x14ac:dyDescent="0.25">
      <c r="Y4840" s="47" t="s">
        <v>4873</v>
      </c>
      <c r="Z4840" s="48">
        <f t="shared" ca="1" si="358"/>
        <v>0.20523251361497263</v>
      </c>
      <c r="AA4840" s="48">
        <f t="shared" ca="1" si="358"/>
        <v>0.68693814143149001</v>
      </c>
      <c r="AB4840" s="48">
        <f t="shared" ca="1" si="358"/>
        <v>0.97511292665462368</v>
      </c>
      <c r="AC4840" s="48">
        <f t="shared" ca="1" si="358"/>
        <v>0.38866409719563777</v>
      </c>
      <c r="AD4840" s="48">
        <f t="shared" ca="1" si="358"/>
        <v>0.87622046109711804</v>
      </c>
      <c r="AE4840" s="49">
        <f t="shared" ca="1" si="356"/>
        <v>3.1321681399938424</v>
      </c>
      <c r="AF4840" s="50">
        <f t="shared" ca="1" si="359"/>
        <v>6.5524104850698123E-2</v>
      </c>
      <c r="AG4840" s="50">
        <f t="shared" ca="1" si="359"/>
        <v>0.21931713456252719</v>
      </c>
      <c r="AH4840" s="50">
        <f t="shared" ca="1" si="359"/>
        <v>0.3113220245757754</v>
      </c>
      <c r="AI4840" s="50">
        <f t="shared" ca="1" si="359"/>
        <v>0.12408787773328218</v>
      </c>
      <c r="AJ4840" s="50">
        <f t="shared" ca="1" si="359"/>
        <v>0.27974885827771706</v>
      </c>
      <c r="AK4840" s="51">
        <f t="shared" ca="1" si="357"/>
        <v>1</v>
      </c>
      <c r="AM4840" s="52" cm="1">
        <f t="array" aca="1" ref="AM4840" ca="1">+SQRT(MMULT(MMULT(AF4840:AJ4840,MMULT(MMULT($Q$25:$U$29,$Q$16:$U$20),$Q$25:$U$29)),TRANSPOSE(AF4840:AJ4840)))</f>
        <v>0.19609725976998288</v>
      </c>
      <c r="AN4840" s="53" cm="1">
        <f t="array" aca="1" ref="AN4840" ca="1">+SUMPRODUCT(AF4840:AJ4840,TRANSPOSE($T$4:$T$8))</f>
        <v>0.32540407064321197</v>
      </c>
    </row>
    <row r="4841" spans="25:40" x14ac:dyDescent="0.25">
      <c r="Y4841" s="47" t="s">
        <v>4874</v>
      </c>
      <c r="Z4841" s="48">
        <f t="shared" ca="1" si="358"/>
        <v>0.18265766923619609</v>
      </c>
      <c r="AA4841" s="48">
        <f t="shared" ca="1" si="358"/>
        <v>0.22777595042104748</v>
      </c>
      <c r="AB4841" s="48">
        <f t="shared" ca="1" si="358"/>
        <v>0.38716343078577531</v>
      </c>
      <c r="AC4841" s="48">
        <f t="shared" ca="1" si="358"/>
        <v>0.29933802018551314</v>
      </c>
      <c r="AD4841" s="48">
        <f t="shared" ca="1" si="358"/>
        <v>0.98730245941818862</v>
      </c>
      <c r="AE4841" s="49">
        <f t="shared" ca="1" si="356"/>
        <v>2.0842375300467206</v>
      </c>
      <c r="AF4841" s="50">
        <f t="shared" ca="1" si="359"/>
        <v>8.763764523139625E-2</v>
      </c>
      <c r="AG4841" s="50">
        <f t="shared" ca="1" si="359"/>
        <v>0.10928502492513011</v>
      </c>
      <c r="AH4841" s="50">
        <f t="shared" ca="1" si="359"/>
        <v>0.18575782520195602</v>
      </c>
      <c r="AI4841" s="50">
        <f t="shared" ca="1" si="359"/>
        <v>0.14361991657390563</v>
      </c>
      <c r="AJ4841" s="50">
        <f t="shared" ca="1" si="359"/>
        <v>0.47369958806761198</v>
      </c>
      <c r="AK4841" s="51">
        <f t="shared" ca="1" si="357"/>
        <v>1</v>
      </c>
      <c r="AM4841" s="52" cm="1">
        <f t="array" aca="1" ref="AM4841" ca="1">+SQRT(MMULT(MMULT(AF4841:AJ4841,MMULT(MMULT($Q$25:$U$29,$Q$16:$U$20),$Q$25:$U$29)),TRANSPOSE(AF4841:AJ4841)))</f>
        <v>0.20593132663998537</v>
      </c>
      <c r="AN4841" s="53" cm="1">
        <f t="array" aca="1" ref="AN4841" ca="1">+SUMPRODUCT(AF4841:AJ4841,TRANSPOSE($T$4:$T$8))</f>
        <v>0.24291588675666159</v>
      </c>
    </row>
    <row r="4842" spans="25:40" x14ac:dyDescent="0.25">
      <c r="Y4842" s="47" t="s">
        <v>4875</v>
      </c>
      <c r="Z4842" s="48">
        <f t="shared" ca="1" si="358"/>
        <v>0.6601390108644043</v>
      </c>
      <c r="AA4842" s="48">
        <f t="shared" ca="1" si="358"/>
        <v>0.40569134979534338</v>
      </c>
      <c r="AB4842" s="48">
        <f t="shared" ca="1" si="358"/>
        <v>1.3895361883051516E-2</v>
      </c>
      <c r="AC4842" s="48">
        <f t="shared" ca="1" si="358"/>
        <v>0.27390989494464124</v>
      </c>
      <c r="AD4842" s="48">
        <f t="shared" ca="1" si="358"/>
        <v>0.2703214372739472</v>
      </c>
      <c r="AE4842" s="49">
        <f t="shared" ca="1" si="356"/>
        <v>1.6239570547613877</v>
      </c>
      <c r="AF4842" s="50">
        <f t="shared" ca="1" si="359"/>
        <v>0.40650028824894036</v>
      </c>
      <c r="AG4842" s="50">
        <f t="shared" ca="1" si="359"/>
        <v>0.2498165506322165</v>
      </c>
      <c r="AH4842" s="50">
        <f t="shared" ca="1" si="359"/>
        <v>8.5564835857640329E-3</v>
      </c>
      <c r="AI4842" s="50">
        <f t="shared" ca="1" si="359"/>
        <v>0.16866818869473585</v>
      </c>
      <c r="AJ4842" s="50">
        <f t="shared" ca="1" si="359"/>
        <v>0.16645848883834322</v>
      </c>
      <c r="AK4842" s="51">
        <f t="shared" ca="1" si="357"/>
        <v>1</v>
      </c>
      <c r="AM4842" s="52" cm="1">
        <f t="array" aca="1" ref="AM4842" ca="1">+SQRT(MMULT(MMULT(AF4842:AJ4842,MMULT(MMULT($Q$25:$U$29,$Q$16:$U$20),$Q$25:$U$29)),TRANSPOSE(AF4842:AJ4842)))</f>
        <v>0.16807418434617333</v>
      </c>
      <c r="AN4842" s="53" cm="1">
        <f t="array" aca="1" ref="AN4842" ca="1">+SUMPRODUCT(AF4842:AJ4842,TRANSPOSE($T$4:$T$8))</f>
        <v>0.292197069563153</v>
      </c>
    </row>
    <row r="4843" spans="25:40" x14ac:dyDescent="0.25">
      <c r="Y4843" s="47" t="s">
        <v>4876</v>
      </c>
      <c r="Z4843" s="48">
        <f t="shared" ca="1" si="358"/>
        <v>0.41274694536830947</v>
      </c>
      <c r="AA4843" s="48">
        <f t="shared" ca="1" si="358"/>
        <v>0.47801038415023089</v>
      </c>
      <c r="AB4843" s="48">
        <f t="shared" ca="1" si="358"/>
        <v>0.3720529623806339</v>
      </c>
      <c r="AC4843" s="48">
        <f t="shared" ca="1" si="358"/>
        <v>0.86310993769472311</v>
      </c>
      <c r="AD4843" s="48">
        <f t="shared" ca="1" si="358"/>
        <v>0.37232749786390629</v>
      </c>
      <c r="AE4843" s="49">
        <f t="shared" ca="1" si="356"/>
        <v>2.4982477274578039</v>
      </c>
      <c r="AF4843" s="50">
        <f t="shared" ca="1" si="359"/>
        <v>0.16521457853513885</v>
      </c>
      <c r="AG4843" s="50">
        <f t="shared" ca="1" si="359"/>
        <v>0.19133826437486656</v>
      </c>
      <c r="AH4843" s="50">
        <f t="shared" ca="1" si="359"/>
        <v>0.14892556822586681</v>
      </c>
      <c r="AI4843" s="50">
        <f t="shared" ca="1" si="359"/>
        <v>0.34548612942120699</v>
      </c>
      <c r="AJ4843" s="50">
        <f t="shared" ca="1" si="359"/>
        <v>0.14903545944292068</v>
      </c>
      <c r="AK4843" s="51">
        <f t="shared" ca="1" si="357"/>
        <v>0.99999999999999978</v>
      </c>
      <c r="AM4843" s="52" cm="1">
        <f t="array" aca="1" ref="AM4843" ca="1">+SQRT(MMULT(MMULT(AF4843:AJ4843,MMULT(MMULT($Q$25:$U$29,$Q$16:$U$20),$Q$25:$U$29)),TRANSPOSE(AF4843:AJ4843)))</f>
        <v>0.1735893575261524</v>
      </c>
      <c r="AN4843" s="53" cm="1">
        <f t="array" aca="1" ref="AN4843" ca="1">+SUMPRODUCT(AF4843:AJ4843,TRANSPOSE($T$4:$T$8))</f>
        <v>0.32724104297513879</v>
      </c>
    </row>
    <row r="4844" spans="25:40" x14ac:dyDescent="0.25">
      <c r="Y4844" s="47" t="s">
        <v>4877</v>
      </c>
      <c r="Z4844" s="48">
        <f t="shared" ca="1" si="358"/>
        <v>0.59420507712209025</v>
      </c>
      <c r="AA4844" s="48">
        <f t="shared" ca="1" si="358"/>
        <v>0.67350724604069012</v>
      </c>
      <c r="AB4844" s="48">
        <f t="shared" ca="1" si="358"/>
        <v>0.64778963248064314</v>
      </c>
      <c r="AC4844" s="48">
        <f t="shared" ca="1" si="358"/>
        <v>0.3807140758558426</v>
      </c>
      <c r="AD4844" s="48">
        <f t="shared" ca="1" si="358"/>
        <v>0.89470187869581908</v>
      </c>
      <c r="AE4844" s="49">
        <f t="shared" ca="1" si="356"/>
        <v>3.1909179101950853</v>
      </c>
      <c r="AF4844" s="50">
        <f t="shared" ca="1" si="359"/>
        <v>0.18621760065452825</v>
      </c>
      <c r="AG4844" s="50">
        <f t="shared" ca="1" si="359"/>
        <v>0.2110700635352645</v>
      </c>
      <c r="AH4844" s="50">
        <f t="shared" ca="1" si="359"/>
        <v>0.20301043483786732</v>
      </c>
      <c r="AI4844" s="50">
        <f t="shared" ca="1" si="359"/>
        <v>0.11931177378128371</v>
      </c>
      <c r="AJ4844" s="50">
        <f t="shared" ca="1" si="359"/>
        <v>0.28039012719105616</v>
      </c>
      <c r="AK4844" s="51">
        <f t="shared" ca="1" si="357"/>
        <v>0.99999999999999989</v>
      </c>
      <c r="AM4844" s="52" cm="1">
        <f t="array" aca="1" ref="AM4844" ca="1">+SQRT(MMULT(MMULT(AF4844:AJ4844,MMULT(MMULT($Q$25:$U$29,$Q$16:$U$20),$Q$25:$U$29)),TRANSPOSE(AF4844:AJ4844)))</f>
        <v>0.18008729942398966</v>
      </c>
      <c r="AN4844" s="53" cm="1">
        <f t="array" aca="1" ref="AN4844" ca="1">+SUMPRODUCT(AF4844:AJ4844,TRANSPOSE($T$4:$T$8))</f>
        <v>0.30095333940451779</v>
      </c>
    </row>
    <row r="4845" spans="25:40" x14ac:dyDescent="0.25">
      <c r="Y4845" s="47" t="s">
        <v>4878</v>
      </c>
      <c r="Z4845" s="48">
        <f t="shared" ca="1" si="358"/>
        <v>0.96417314073647664</v>
      </c>
      <c r="AA4845" s="48">
        <f t="shared" ca="1" si="358"/>
        <v>0.96923720183969997</v>
      </c>
      <c r="AB4845" s="48">
        <f t="shared" ca="1" si="358"/>
        <v>0.99084091532570906</v>
      </c>
      <c r="AC4845" s="48">
        <f t="shared" ca="1" si="358"/>
        <v>0.48453614870957296</v>
      </c>
      <c r="AD4845" s="48">
        <f t="shared" ca="1" si="358"/>
        <v>0.57918214959868342</v>
      </c>
      <c r="AE4845" s="49">
        <f t="shared" ca="1" si="356"/>
        <v>3.987969556210142</v>
      </c>
      <c r="AF4845" s="50">
        <f t="shared" ca="1" si="359"/>
        <v>0.24177043659599856</v>
      </c>
      <c r="AG4845" s="50">
        <f t="shared" ca="1" si="359"/>
        <v>0.24304027103977896</v>
      </c>
      <c r="AH4845" s="50">
        <f t="shared" ca="1" si="359"/>
        <v>0.24845749230526415</v>
      </c>
      <c r="AI4845" s="50">
        <f t="shared" ca="1" si="359"/>
        <v>0.12149946028425519</v>
      </c>
      <c r="AJ4845" s="50">
        <f t="shared" ca="1" si="359"/>
        <v>0.14523233977470312</v>
      </c>
      <c r="AK4845" s="51">
        <f t="shared" ca="1" si="357"/>
        <v>1</v>
      </c>
      <c r="AM4845" s="52" cm="1">
        <f t="array" aca="1" ref="AM4845" ca="1">+SQRT(MMULT(MMULT(AF4845:AJ4845,MMULT(MMULT($Q$25:$U$29,$Q$16:$U$20),$Q$25:$U$29)),TRANSPOSE(AF4845:AJ4845)))</f>
        <v>0.17327947816221048</v>
      </c>
      <c r="AN4845" s="53" cm="1">
        <f t="array" aca="1" ref="AN4845" ca="1">+SUMPRODUCT(AF4845:AJ4845,TRANSPOSE($T$4:$T$8))</f>
        <v>0.34451672335362027</v>
      </c>
    </row>
    <row r="4846" spans="25:40" x14ac:dyDescent="0.25">
      <c r="Y4846" s="47" t="s">
        <v>4879</v>
      </c>
      <c r="Z4846" s="48">
        <f t="shared" ca="1" si="358"/>
        <v>0.50848424493770372</v>
      </c>
      <c r="AA4846" s="48">
        <f t="shared" ca="1" si="358"/>
        <v>0.23707298499211915</v>
      </c>
      <c r="AB4846" s="48">
        <f t="shared" ca="1" si="358"/>
        <v>0.11500413261730835</v>
      </c>
      <c r="AC4846" s="48">
        <f t="shared" ca="1" si="358"/>
        <v>0.38734844221893927</v>
      </c>
      <c r="AD4846" s="48">
        <f t="shared" ca="1" si="358"/>
        <v>0.95489342510154418</v>
      </c>
      <c r="AE4846" s="49">
        <f t="shared" ca="1" si="356"/>
        <v>2.202803229867615</v>
      </c>
      <c r="AF4846" s="50">
        <f t="shared" ca="1" si="359"/>
        <v>0.23083507325720728</v>
      </c>
      <c r="AG4846" s="50">
        <f t="shared" ca="1" si="359"/>
        <v>0.10762331459191063</v>
      </c>
      <c r="AH4846" s="50">
        <f t="shared" ca="1" si="359"/>
        <v>5.2208082436950083E-2</v>
      </c>
      <c r="AI4846" s="50">
        <f t="shared" ca="1" si="359"/>
        <v>0.17584341486652819</v>
      </c>
      <c r="AJ4846" s="50">
        <f t="shared" ca="1" si="359"/>
        <v>0.43349011484740368</v>
      </c>
      <c r="AK4846" s="51">
        <f t="shared" ca="1" si="357"/>
        <v>0.99999999999999978</v>
      </c>
      <c r="AM4846" s="52" cm="1">
        <f t="array" aca="1" ref="AM4846" ca="1">+SQRT(MMULT(MMULT(AF4846:AJ4846,MMULT(MMULT($Q$25:$U$29,$Q$16:$U$20),$Q$25:$U$29)),TRANSPOSE(AF4846:AJ4846)))</f>
        <v>0.1903081648177424</v>
      </c>
      <c r="AN4846" s="53" cm="1">
        <f t="array" aca="1" ref="AN4846" ca="1">+SUMPRODUCT(AF4846:AJ4846,TRANSPOSE($T$4:$T$8))</f>
        <v>0.22480593537403459</v>
      </c>
    </row>
    <row r="4847" spans="25:40" x14ac:dyDescent="0.25">
      <c r="Y4847" s="47" t="s">
        <v>4880</v>
      </c>
      <c r="Z4847" s="48">
        <f t="shared" ca="1" si="358"/>
        <v>7.464694295588048E-3</v>
      </c>
      <c r="AA4847" s="48">
        <f t="shared" ca="1" si="358"/>
        <v>0.32543686619486212</v>
      </c>
      <c r="AB4847" s="48">
        <f t="shared" ca="1" si="358"/>
        <v>0.77780594488683141</v>
      </c>
      <c r="AC4847" s="48">
        <f t="shared" ca="1" si="358"/>
        <v>0.97719729066435268</v>
      </c>
      <c r="AD4847" s="48">
        <f t="shared" ca="1" si="358"/>
        <v>0.76953323013111252</v>
      </c>
      <c r="AE4847" s="49">
        <f t="shared" ca="1" si="356"/>
        <v>2.8574380261727468</v>
      </c>
      <c r="AF4847" s="50">
        <f t="shared" ca="1" si="359"/>
        <v>2.612373121381835E-3</v>
      </c>
      <c r="AG4847" s="50">
        <f t="shared" ca="1" si="359"/>
        <v>0.11389113717043667</v>
      </c>
      <c r="AH4847" s="50">
        <f t="shared" ca="1" si="359"/>
        <v>0.27220395954785587</v>
      </c>
      <c r="AI4847" s="50">
        <f t="shared" ca="1" si="359"/>
        <v>0.34198372168134511</v>
      </c>
      <c r="AJ4847" s="50">
        <f t="shared" ca="1" si="359"/>
        <v>0.26930880847898059</v>
      </c>
      <c r="AK4847" s="51">
        <f t="shared" ca="1" si="357"/>
        <v>1</v>
      </c>
      <c r="AM4847" s="52" cm="1">
        <f t="array" aca="1" ref="AM4847" ca="1">+SQRT(MMULT(MMULT(AF4847:AJ4847,MMULT(MMULT($Q$25:$U$29,$Q$16:$U$20),$Q$25:$U$29)),TRANSPOSE(AF4847:AJ4847)))</f>
        <v>0.19709176158240682</v>
      </c>
      <c r="AN4847" s="53" cm="1">
        <f t="array" aca="1" ref="AN4847" ca="1">+SUMPRODUCT(AF4847:AJ4847,TRANSPOSE($T$4:$T$8))</f>
        <v>0.31680963907440068</v>
      </c>
    </row>
    <row r="4848" spans="25:40" x14ac:dyDescent="0.25">
      <c r="Y4848" s="47" t="s">
        <v>4881</v>
      </c>
      <c r="Z4848" s="48">
        <f t="shared" ca="1" si="358"/>
        <v>0.3067786426825877</v>
      </c>
      <c r="AA4848" s="48">
        <f t="shared" ca="1" si="358"/>
        <v>0.91998276820637603</v>
      </c>
      <c r="AB4848" s="48">
        <f t="shared" ca="1" si="358"/>
        <v>0.4329796558286263</v>
      </c>
      <c r="AC4848" s="48">
        <f t="shared" ca="1" si="358"/>
        <v>0.12766548673622258</v>
      </c>
      <c r="AD4848" s="48">
        <f t="shared" ca="1" si="358"/>
        <v>0.23886559528752327</v>
      </c>
      <c r="AE4848" s="49">
        <f t="shared" ca="1" si="356"/>
        <v>2.0262721487413358</v>
      </c>
      <c r="AF4848" s="50">
        <f t="shared" ca="1" si="359"/>
        <v>0.15140051294351062</v>
      </c>
      <c r="AG4848" s="50">
        <f t="shared" ca="1" si="359"/>
        <v>0.45402724840187131</v>
      </c>
      <c r="AH4848" s="50">
        <f t="shared" ca="1" si="359"/>
        <v>0.21368287379243764</v>
      </c>
      <c r="AI4848" s="50">
        <f t="shared" ca="1" si="359"/>
        <v>6.3005103640952104E-2</v>
      </c>
      <c r="AJ4848" s="50">
        <f t="shared" ca="1" si="359"/>
        <v>0.11788426122122835</v>
      </c>
      <c r="AK4848" s="51">
        <f t="shared" ca="1" si="357"/>
        <v>1</v>
      </c>
      <c r="AM4848" s="52" cm="1">
        <f t="array" aca="1" ref="AM4848" ca="1">+SQRT(MMULT(MMULT(AF4848:AJ4848,MMULT(MMULT($Q$25:$U$29,$Q$16:$U$20),$Q$25:$U$29)),TRANSPOSE(AF4848:AJ4848)))</f>
        <v>0.19478579384270181</v>
      </c>
      <c r="AN4848" s="53" cm="1">
        <f t="array" aca="1" ref="AN4848" ca="1">+SUMPRODUCT(AF4848:AJ4848,TRANSPOSE($T$4:$T$8))</f>
        <v>0.36750173089099886</v>
      </c>
    </row>
    <row r="4849" spans="25:40" x14ac:dyDescent="0.25">
      <c r="Y4849" s="47" t="s">
        <v>4882</v>
      </c>
      <c r="Z4849" s="48">
        <f t="shared" ca="1" si="358"/>
        <v>0.47924697804807692</v>
      </c>
      <c r="AA4849" s="48">
        <f t="shared" ca="1" si="358"/>
        <v>0.34913441418576308</v>
      </c>
      <c r="AB4849" s="48">
        <f t="shared" ca="1" si="358"/>
        <v>0.66025105725395938</v>
      </c>
      <c r="AC4849" s="48">
        <f t="shared" ca="1" si="358"/>
        <v>0.28348436353746309</v>
      </c>
      <c r="AD4849" s="48">
        <f t="shared" ca="1" si="358"/>
        <v>0.29792703818668531</v>
      </c>
      <c r="AE4849" s="49">
        <f t="shared" ca="1" si="356"/>
        <v>2.0700438512119477</v>
      </c>
      <c r="AF4849" s="50">
        <f t="shared" ca="1" si="359"/>
        <v>0.23151537479145304</v>
      </c>
      <c r="AG4849" s="50">
        <f t="shared" ca="1" si="359"/>
        <v>0.16866039527682253</v>
      </c>
      <c r="AH4849" s="50">
        <f t="shared" ca="1" si="359"/>
        <v>0.31895510661158338</v>
      </c>
      <c r="AI4849" s="50">
        <f t="shared" ca="1" si="359"/>
        <v>0.13694606680505422</v>
      </c>
      <c r="AJ4849" s="50">
        <f t="shared" ca="1" si="359"/>
        <v>0.14392305651508691</v>
      </c>
      <c r="AK4849" s="51">
        <f t="shared" ca="1" si="357"/>
        <v>1</v>
      </c>
      <c r="AM4849" s="52" cm="1">
        <f t="array" aca="1" ref="AM4849" ca="1">+SQRT(MMULT(MMULT(AF4849:AJ4849,MMULT(MMULT($Q$25:$U$29,$Q$16:$U$20),$Q$25:$U$29)),TRANSPOSE(AF4849:AJ4849)))</f>
        <v>0.17731200839951075</v>
      </c>
      <c r="AN4849" s="53" cm="1">
        <f t="array" aca="1" ref="AN4849" ca="1">+SUMPRODUCT(AF4849:AJ4849,TRANSPOSE($T$4:$T$8))</f>
        <v>0.35091950771750602</v>
      </c>
    </row>
    <row r="4850" spans="25:40" x14ac:dyDescent="0.25">
      <c r="Y4850" s="47" t="s">
        <v>4883</v>
      </c>
      <c r="Z4850" s="48">
        <f t="shared" ca="1" si="358"/>
        <v>0.71030796606892233</v>
      </c>
      <c r="AA4850" s="48">
        <f t="shared" ca="1" si="358"/>
        <v>0.77022154408453081</v>
      </c>
      <c r="AB4850" s="48">
        <f t="shared" ca="1" si="358"/>
        <v>0.85272149841253841</v>
      </c>
      <c r="AC4850" s="48">
        <f t="shared" ca="1" si="358"/>
        <v>0.41944421291323797</v>
      </c>
      <c r="AD4850" s="48">
        <f t="shared" ca="1" si="358"/>
        <v>0.42122655566162182</v>
      </c>
      <c r="AE4850" s="49">
        <f t="shared" ca="1" si="356"/>
        <v>3.1739217771408512</v>
      </c>
      <c r="AF4850" s="50">
        <f t="shared" ca="1" si="359"/>
        <v>0.22379504472501072</v>
      </c>
      <c r="AG4850" s="50">
        <f t="shared" ca="1" si="359"/>
        <v>0.24267187352624858</v>
      </c>
      <c r="AH4850" s="50">
        <f t="shared" ca="1" si="359"/>
        <v>0.26866493829620824</v>
      </c>
      <c r="AI4850" s="50">
        <f t="shared" ca="1" si="359"/>
        <v>0.13215329247688137</v>
      </c>
      <c r="AJ4850" s="50">
        <f t="shared" ca="1" si="359"/>
        <v>0.13271485097565111</v>
      </c>
      <c r="AK4850" s="51">
        <f t="shared" ca="1" si="357"/>
        <v>1</v>
      </c>
      <c r="AM4850" s="52" cm="1">
        <f t="array" aca="1" ref="AM4850" ca="1">+SQRT(MMULT(MMULT(AF4850:AJ4850,MMULT(MMULT($Q$25:$U$29,$Q$16:$U$20),$Q$25:$U$29)),TRANSPOSE(AF4850:AJ4850)))</f>
        <v>0.17495903242202851</v>
      </c>
      <c r="AN4850" s="53" cm="1">
        <f t="array" aca="1" ref="AN4850" ca="1">+SUMPRODUCT(AF4850:AJ4850,TRANSPOSE($T$4:$T$8))</f>
        <v>0.35204846426510999</v>
      </c>
    </row>
    <row r="4851" spans="25:40" x14ac:dyDescent="0.25">
      <c r="Y4851" s="47" t="s">
        <v>4884</v>
      </c>
      <c r="Z4851" s="48">
        <f t="shared" ca="1" si="358"/>
        <v>0.86793369488402827</v>
      </c>
      <c r="AA4851" s="48">
        <f t="shared" ca="1" si="358"/>
        <v>0.22442929502441167</v>
      </c>
      <c r="AB4851" s="48">
        <f t="shared" ca="1" si="358"/>
        <v>0.3824929046241432</v>
      </c>
      <c r="AC4851" s="48">
        <f t="shared" ca="1" si="358"/>
        <v>0.74366466470175741</v>
      </c>
      <c r="AD4851" s="48">
        <f t="shared" ca="1" si="358"/>
        <v>0.14741129362021466</v>
      </c>
      <c r="AE4851" s="49">
        <f t="shared" ca="1" si="356"/>
        <v>2.3659318528545552</v>
      </c>
      <c r="AF4851" s="50">
        <f t="shared" ca="1" si="359"/>
        <v>0.36684644734667438</v>
      </c>
      <c r="AG4851" s="50">
        <f t="shared" ca="1" si="359"/>
        <v>9.4858731773542926E-2</v>
      </c>
      <c r="AH4851" s="50">
        <f t="shared" ca="1" si="359"/>
        <v>0.16166691536895117</v>
      </c>
      <c r="AI4851" s="50">
        <f t="shared" ca="1" si="359"/>
        <v>0.31432209841737735</v>
      </c>
      <c r="AJ4851" s="50">
        <f t="shared" ca="1" si="359"/>
        <v>6.2305807093454228E-2</v>
      </c>
      <c r="AK4851" s="51">
        <f t="shared" ca="1" si="357"/>
        <v>1</v>
      </c>
      <c r="AM4851" s="52" cm="1">
        <f t="array" aca="1" ref="AM4851" ca="1">+SQRT(MMULT(MMULT(AF4851:AJ4851,MMULT(MMULT($Q$25:$U$29,$Q$16:$U$20),$Q$25:$U$29)),TRANSPOSE(AF4851:AJ4851)))</f>
        <v>0.16646043372706934</v>
      </c>
      <c r="AN4851" s="53" cm="1">
        <f t="array" aca="1" ref="AN4851" ca="1">+SUMPRODUCT(AF4851:AJ4851,TRANSPOSE($T$4:$T$8))</f>
        <v>0.33488985366884211</v>
      </c>
    </row>
    <row r="4852" spans="25:40" x14ac:dyDescent="0.25">
      <c r="Y4852" s="47" t="s">
        <v>4885</v>
      </c>
      <c r="Z4852" s="48">
        <f t="shared" ca="1" si="358"/>
        <v>0.73139435568994049</v>
      </c>
      <c r="AA4852" s="48">
        <f t="shared" ca="1" si="358"/>
        <v>0.55821899517838169</v>
      </c>
      <c r="AB4852" s="48">
        <f t="shared" ca="1" si="358"/>
        <v>6.1473391983422498E-2</v>
      </c>
      <c r="AC4852" s="48">
        <f t="shared" ca="1" si="358"/>
        <v>0.28395272808339012</v>
      </c>
      <c r="AD4852" s="48">
        <f t="shared" ca="1" si="358"/>
        <v>0.10328691014366875</v>
      </c>
      <c r="AE4852" s="49">
        <f t="shared" ca="1" si="356"/>
        <v>1.7383263810788034</v>
      </c>
      <c r="AF4852" s="50">
        <f t="shared" ca="1" si="359"/>
        <v>0.42074627851878882</v>
      </c>
      <c r="AG4852" s="50">
        <f t="shared" ca="1" si="359"/>
        <v>0.32112438794833892</v>
      </c>
      <c r="AH4852" s="50">
        <f t="shared" ca="1" si="359"/>
        <v>3.5363550051672216E-2</v>
      </c>
      <c r="AI4852" s="50">
        <f t="shared" ca="1" si="359"/>
        <v>0.16334833962950579</v>
      </c>
      <c r="AJ4852" s="50">
        <f t="shared" ca="1" si="359"/>
        <v>5.9417443851694299E-2</v>
      </c>
      <c r="AK4852" s="51">
        <f t="shared" ca="1" si="357"/>
        <v>1</v>
      </c>
      <c r="AM4852" s="52" cm="1">
        <f t="array" aca="1" ref="AM4852" ca="1">+SQRT(MMULT(MMULT(AF4852:AJ4852,MMULT(MMULT($Q$25:$U$29,$Q$16:$U$20),$Q$25:$U$29)),TRANSPOSE(AF4852:AJ4852)))</f>
        <v>0.17004904261497594</v>
      </c>
      <c r="AN4852" s="53" cm="1">
        <f t="array" aca="1" ref="AN4852" ca="1">+SUMPRODUCT(AF4852:AJ4852,TRANSPOSE($T$4:$T$8))</f>
        <v>0.33034872863676618</v>
      </c>
    </row>
    <row r="4853" spans="25:40" x14ac:dyDescent="0.25">
      <c r="Y4853" s="47" t="s">
        <v>4886</v>
      </c>
      <c r="Z4853" s="48">
        <f t="shared" ca="1" si="358"/>
        <v>0.95404515253354716</v>
      </c>
      <c r="AA4853" s="48">
        <f t="shared" ca="1" si="358"/>
        <v>0.66930375866013303</v>
      </c>
      <c r="AB4853" s="48">
        <f t="shared" ca="1" si="358"/>
        <v>0.3069149693366684</v>
      </c>
      <c r="AC4853" s="48">
        <f t="shared" ca="1" si="358"/>
        <v>0.2391258465192555</v>
      </c>
      <c r="AD4853" s="48">
        <f t="shared" ca="1" si="358"/>
        <v>0.96435602082514649</v>
      </c>
      <c r="AE4853" s="49">
        <f t="shared" ca="1" si="356"/>
        <v>3.1337457478747504</v>
      </c>
      <c r="AF4853" s="50">
        <f t="shared" ca="1" si="359"/>
        <v>0.30444242427151702</v>
      </c>
      <c r="AG4853" s="50">
        <f t="shared" ca="1" si="359"/>
        <v>0.21357947086614884</v>
      </c>
      <c r="AH4853" s="50">
        <f t="shared" ca="1" si="359"/>
        <v>9.7938695104672277E-2</v>
      </c>
      <c r="AI4853" s="50">
        <f t="shared" ca="1" si="359"/>
        <v>7.6306715910640269E-2</v>
      </c>
      <c r="AJ4853" s="50">
        <f t="shared" ca="1" si="359"/>
        <v>0.30773269384702168</v>
      </c>
      <c r="AK4853" s="51">
        <f t="shared" ca="1" si="357"/>
        <v>1</v>
      </c>
      <c r="AM4853" s="52" cm="1">
        <f t="array" aca="1" ref="AM4853" ca="1">+SQRT(MMULT(MMULT(AF4853:AJ4853,MMULT(MMULT($Q$25:$U$29,$Q$16:$U$20),$Q$25:$U$29)),TRANSPOSE(AF4853:AJ4853)))</f>
        <v>0.1762406614212981</v>
      </c>
      <c r="AN4853" s="53" cm="1">
        <f t="array" aca="1" ref="AN4853" ca="1">+SUMPRODUCT(AF4853:AJ4853,TRANSPOSE($T$4:$T$8))</f>
        <v>0.27078066780405924</v>
      </c>
    </row>
    <row r="4854" spans="25:40" x14ac:dyDescent="0.25">
      <c r="Y4854" s="47" t="s">
        <v>4887</v>
      </c>
      <c r="Z4854" s="48">
        <f t="shared" ca="1" si="358"/>
        <v>0.48701505557319902</v>
      </c>
      <c r="AA4854" s="48">
        <f t="shared" ca="1" si="358"/>
        <v>0.95785561217784787</v>
      </c>
      <c r="AB4854" s="48">
        <f t="shared" ca="1" si="358"/>
        <v>0.1672425045931889</v>
      </c>
      <c r="AC4854" s="48">
        <f t="shared" ca="1" si="358"/>
        <v>0.58061663614699077</v>
      </c>
      <c r="AD4854" s="48">
        <f t="shared" ca="1" si="358"/>
        <v>0.1437534222553889</v>
      </c>
      <c r="AE4854" s="49">
        <f t="shared" ca="1" si="356"/>
        <v>2.336483230746615</v>
      </c>
      <c r="AF4854" s="50">
        <f t="shared" ca="1" si="359"/>
        <v>0.20843935413890177</v>
      </c>
      <c r="AG4854" s="50">
        <f t="shared" ca="1" si="359"/>
        <v>0.40995612533104653</v>
      </c>
      <c r="AH4854" s="50">
        <f t="shared" ca="1" si="359"/>
        <v>7.1578730971566681E-2</v>
      </c>
      <c r="AI4854" s="50">
        <f t="shared" ca="1" si="359"/>
        <v>0.24850023681165337</v>
      </c>
      <c r="AJ4854" s="50">
        <f t="shared" ca="1" si="359"/>
        <v>6.1525552746831823E-2</v>
      </c>
      <c r="AK4854" s="51">
        <f t="shared" ca="1" si="357"/>
        <v>1.0000000000000002</v>
      </c>
      <c r="AM4854" s="52" cm="1">
        <f t="array" aca="1" ref="AM4854" ca="1">+SQRT(MMULT(MMULT(AF4854:AJ4854,MMULT(MMULT($Q$25:$U$29,$Q$16:$U$20),$Q$25:$U$29)),TRANSPOSE(AF4854:AJ4854)))</f>
        <v>0.18163969465675267</v>
      </c>
      <c r="AN4854" s="53" cm="1">
        <f t="array" aca="1" ref="AN4854" ca="1">+SUMPRODUCT(AF4854:AJ4854,TRANSPOSE($T$4:$T$8))</f>
        <v>0.35341939062764427</v>
      </c>
    </row>
    <row r="4855" spans="25:40" x14ac:dyDescent="0.25">
      <c r="Y4855" s="47" t="s">
        <v>4888</v>
      </c>
      <c r="Z4855" s="48">
        <f t="shared" ca="1" si="358"/>
        <v>0.97254928692806553</v>
      </c>
      <c r="AA4855" s="48">
        <f t="shared" ca="1" si="358"/>
        <v>0.2000710470057695</v>
      </c>
      <c r="AB4855" s="48">
        <f t="shared" ca="1" si="358"/>
        <v>0.25415272755340979</v>
      </c>
      <c r="AC4855" s="48">
        <f t="shared" ca="1" si="358"/>
        <v>0.34013207623238562</v>
      </c>
      <c r="AD4855" s="48">
        <f t="shared" ca="1" si="358"/>
        <v>0.78300340772581467</v>
      </c>
      <c r="AE4855" s="49">
        <f t="shared" ca="1" si="356"/>
        <v>2.5499085454454451</v>
      </c>
      <c r="AF4855" s="50">
        <f t="shared" ca="1" si="359"/>
        <v>0.3814055561581603</v>
      </c>
      <c r="AG4855" s="50">
        <f t="shared" ca="1" si="359"/>
        <v>7.8462048124482431E-2</v>
      </c>
      <c r="AH4855" s="50">
        <f t="shared" ca="1" si="359"/>
        <v>9.96713109602963E-2</v>
      </c>
      <c r="AI4855" s="50">
        <f t="shared" ca="1" si="359"/>
        <v>0.13338991190092575</v>
      </c>
      <c r="AJ4855" s="50">
        <f t="shared" ca="1" si="359"/>
        <v>0.30707117285613522</v>
      </c>
      <c r="AK4855" s="51">
        <f t="shared" ca="1" si="357"/>
        <v>1</v>
      </c>
      <c r="AM4855" s="52" cm="1">
        <f t="array" aca="1" ref="AM4855" ca="1">+SQRT(MMULT(MMULT(AF4855:AJ4855,MMULT(MMULT($Q$25:$U$29,$Q$16:$U$20),$Q$25:$U$29)),TRANSPOSE(AF4855:AJ4855)))</f>
        <v>0.17208109449434453</v>
      </c>
      <c r="AN4855" s="53" cm="1">
        <f t="array" aca="1" ref="AN4855" ca="1">+SUMPRODUCT(AF4855:AJ4855,TRANSPOSE($T$4:$T$8))</f>
        <v>0.25668669072706773</v>
      </c>
    </row>
    <row r="4856" spans="25:40" x14ac:dyDescent="0.25">
      <c r="Y4856" s="47" t="s">
        <v>4889</v>
      </c>
      <c r="Z4856" s="48">
        <f t="shared" ca="1" si="358"/>
        <v>0.52617209220123951</v>
      </c>
      <c r="AA4856" s="48">
        <f t="shared" ca="1" si="358"/>
        <v>0.82321013577059177</v>
      </c>
      <c r="AB4856" s="48">
        <f t="shared" ca="1" si="358"/>
        <v>0.65326225311822761</v>
      </c>
      <c r="AC4856" s="48">
        <f t="shared" ca="1" si="358"/>
        <v>0.37646588067150166</v>
      </c>
      <c r="AD4856" s="48">
        <f t="shared" ca="1" si="358"/>
        <v>0.28749190437842131</v>
      </c>
      <c r="AE4856" s="49">
        <f t="shared" ca="1" si="356"/>
        <v>2.6666022661399817</v>
      </c>
      <c r="AF4856" s="50">
        <f t="shared" ca="1" si="359"/>
        <v>0.19731929987552871</v>
      </c>
      <c r="AG4856" s="50">
        <f t="shared" ca="1" si="359"/>
        <v>0.30871125635178537</v>
      </c>
      <c r="AH4856" s="50">
        <f t="shared" ca="1" si="359"/>
        <v>0.24497926121687882</v>
      </c>
      <c r="AI4856" s="50">
        <f t="shared" ca="1" si="359"/>
        <v>0.14117811473116754</v>
      </c>
      <c r="AJ4856" s="50">
        <f t="shared" ca="1" si="359"/>
        <v>0.10781206782463958</v>
      </c>
      <c r="AK4856" s="51">
        <f t="shared" ca="1" si="357"/>
        <v>1</v>
      </c>
      <c r="AM4856" s="52" cm="1">
        <f t="array" aca="1" ref="AM4856" ca="1">+SQRT(MMULT(MMULT(AF4856:AJ4856,MMULT(MMULT($Q$25:$U$29,$Q$16:$U$20),$Q$25:$U$29)),TRANSPOSE(AF4856:AJ4856)))</f>
        <v>0.17757398513749739</v>
      </c>
      <c r="AN4856" s="53" cm="1">
        <f t="array" aca="1" ref="AN4856" ca="1">+SUMPRODUCT(AF4856:AJ4856,TRANSPOSE($T$4:$T$8))</f>
        <v>0.36150129657785995</v>
      </c>
    </row>
    <row r="4857" spans="25:40" x14ac:dyDescent="0.25">
      <c r="Y4857" s="47" t="s">
        <v>4890</v>
      </c>
      <c r="Z4857" s="48">
        <f t="shared" ca="1" si="358"/>
        <v>0.89605657168423802</v>
      </c>
      <c r="AA4857" s="48">
        <f t="shared" ca="1" si="358"/>
        <v>0.21601709144237158</v>
      </c>
      <c r="AB4857" s="48">
        <f t="shared" ca="1" si="358"/>
        <v>0.44170889775322708</v>
      </c>
      <c r="AC4857" s="48">
        <f t="shared" ca="1" si="358"/>
        <v>0.47569105397610878</v>
      </c>
      <c r="AD4857" s="48">
        <f t="shared" ca="1" si="358"/>
        <v>0.62090472656465023</v>
      </c>
      <c r="AE4857" s="49">
        <f t="shared" ca="1" si="356"/>
        <v>2.6503783414205957</v>
      </c>
      <c r="AF4857" s="50">
        <f t="shared" ca="1" si="359"/>
        <v>0.33808628665594742</v>
      </c>
      <c r="AG4857" s="50">
        <f t="shared" ca="1" si="359"/>
        <v>8.1504247173475999E-2</v>
      </c>
      <c r="AH4857" s="50">
        <f t="shared" ca="1" si="359"/>
        <v>0.16665880898969024</v>
      </c>
      <c r="AI4857" s="50">
        <f t="shared" ca="1" si="359"/>
        <v>0.17948043362033347</v>
      </c>
      <c r="AJ4857" s="50">
        <f t="shared" ca="1" si="359"/>
        <v>0.23427022356055285</v>
      </c>
      <c r="AK4857" s="51">
        <f t="shared" ca="1" si="357"/>
        <v>1</v>
      </c>
      <c r="AM4857" s="52" cm="1">
        <f t="array" aca="1" ref="AM4857" ca="1">+SQRT(MMULT(MMULT(AF4857:AJ4857,MMULT(MMULT($Q$25:$U$29,$Q$16:$U$20),$Q$25:$U$29)),TRANSPOSE(AF4857:AJ4857)))</f>
        <v>0.16790932570373163</v>
      </c>
      <c r="AN4857" s="53" cm="1">
        <f t="array" aca="1" ref="AN4857" ca="1">+SUMPRODUCT(AF4857:AJ4857,TRANSPOSE($T$4:$T$8))</f>
        <v>0.2896245280981164</v>
      </c>
    </row>
    <row r="4858" spans="25:40" x14ac:dyDescent="0.25">
      <c r="Y4858" s="47" t="s">
        <v>4891</v>
      </c>
      <c r="Z4858" s="48">
        <f t="shared" ca="1" si="358"/>
        <v>0.80103584049941789</v>
      </c>
      <c r="AA4858" s="48">
        <f t="shared" ca="1" si="358"/>
        <v>0.76936683323051902</v>
      </c>
      <c r="AB4858" s="48">
        <f t="shared" ca="1" si="358"/>
        <v>7.7096399235674462E-2</v>
      </c>
      <c r="AC4858" s="48">
        <f t="shared" ca="1" si="358"/>
        <v>0.34732978296055228</v>
      </c>
      <c r="AD4858" s="48">
        <f t="shared" ca="1" si="358"/>
        <v>0.40394344364154178</v>
      </c>
      <c r="AE4858" s="49">
        <f t="shared" ca="1" si="356"/>
        <v>2.398772299567705</v>
      </c>
      <c r="AF4858" s="50">
        <f t="shared" ca="1" si="359"/>
        <v>0.33393575565458072</v>
      </c>
      <c r="AG4858" s="50">
        <f t="shared" ca="1" si="359"/>
        <v>0.32073358249516659</v>
      </c>
      <c r="AH4858" s="50">
        <f t="shared" ca="1" si="359"/>
        <v>3.2139940606104381E-2</v>
      </c>
      <c r="AI4858" s="50">
        <f t="shared" ca="1" si="359"/>
        <v>0.14479481150551321</v>
      </c>
      <c r="AJ4858" s="50">
        <f t="shared" ca="1" si="359"/>
        <v>0.16839590973863525</v>
      </c>
      <c r="AK4858" s="51">
        <f t="shared" ca="1" si="357"/>
        <v>1</v>
      </c>
      <c r="AM4858" s="52" cm="1">
        <f t="array" aca="1" ref="AM4858" ca="1">+SQRT(MMULT(MMULT(AF4858:AJ4858,MMULT(MMULT($Q$25:$U$29,$Q$16:$U$20),$Q$25:$U$29)),TRANSPOSE(AF4858:AJ4858)))</f>
        <v>0.17240542183362481</v>
      </c>
      <c r="AN4858" s="53" cm="1">
        <f t="array" aca="1" ref="AN4858" ca="1">+SUMPRODUCT(AF4858:AJ4858,TRANSPOSE($T$4:$T$8))</f>
        <v>0.30475569904512967</v>
      </c>
    </row>
    <row r="4859" spans="25:40" x14ac:dyDescent="0.25">
      <c r="Y4859" s="47" t="s">
        <v>4892</v>
      </c>
      <c r="Z4859" s="48">
        <f t="shared" ca="1" si="358"/>
        <v>4.6662398395764471E-2</v>
      </c>
      <c r="AA4859" s="48">
        <f t="shared" ca="1" si="358"/>
        <v>8.2450870400991638E-2</v>
      </c>
      <c r="AB4859" s="48">
        <f t="shared" ca="1" si="358"/>
        <v>0.26447208084667528</v>
      </c>
      <c r="AC4859" s="48">
        <f t="shared" ca="1" si="358"/>
        <v>0.23637227112447301</v>
      </c>
      <c r="AD4859" s="48">
        <f t="shared" ca="1" si="358"/>
        <v>0.92574692407648707</v>
      </c>
      <c r="AE4859" s="49">
        <f t="shared" ca="1" si="356"/>
        <v>1.5557045448443914</v>
      </c>
      <c r="AF4859" s="50">
        <f t="shared" ca="1" si="359"/>
        <v>2.999438328466917E-2</v>
      </c>
      <c r="AG4859" s="50">
        <f t="shared" ca="1" si="359"/>
        <v>5.2999054784685189E-2</v>
      </c>
      <c r="AH4859" s="50">
        <f t="shared" ca="1" si="359"/>
        <v>0.17000148371561707</v>
      </c>
      <c r="AI4859" s="50">
        <f t="shared" ca="1" si="359"/>
        <v>0.15193905032148378</v>
      </c>
      <c r="AJ4859" s="50">
        <f t="shared" ca="1" si="359"/>
        <v>0.59506602789354479</v>
      </c>
      <c r="AK4859" s="51">
        <f t="shared" ca="1" si="357"/>
        <v>1</v>
      </c>
      <c r="AM4859" s="52" cm="1">
        <f t="array" aca="1" ref="AM4859" ca="1">+SQRT(MMULT(MMULT(AF4859:AJ4859,MMULT(MMULT($Q$25:$U$29,$Q$16:$U$20),$Q$25:$U$29)),TRANSPOSE(AF4859:AJ4859)))</f>
        <v>0.22884851568207301</v>
      </c>
      <c r="AN4859" s="53" cm="1">
        <f t="array" aca="1" ref="AN4859" ca="1">+SUMPRODUCT(AF4859:AJ4859,TRANSPOSE($T$4:$T$8))</f>
        <v>0.20606645259735487</v>
      </c>
    </row>
    <row r="4860" spans="25:40" x14ac:dyDescent="0.25">
      <c r="Y4860" s="47" t="s">
        <v>4893</v>
      </c>
      <c r="Z4860" s="48">
        <f t="shared" ca="1" si="358"/>
        <v>0.91446245264067305</v>
      </c>
      <c r="AA4860" s="48">
        <f t="shared" ca="1" si="358"/>
        <v>0.12014199320630314</v>
      </c>
      <c r="AB4860" s="48">
        <f t="shared" ca="1" si="358"/>
        <v>0.22602247516522633</v>
      </c>
      <c r="AC4860" s="48">
        <f t="shared" ca="1" si="358"/>
        <v>2.2067336301864082E-2</v>
      </c>
      <c r="AD4860" s="48">
        <f t="shared" ca="1" si="358"/>
        <v>0.57674533022810992</v>
      </c>
      <c r="AE4860" s="49">
        <f t="shared" ca="1" si="356"/>
        <v>1.8594395875421763</v>
      </c>
      <c r="AF4860" s="50">
        <f t="shared" ca="1" si="359"/>
        <v>0.49179465617886386</v>
      </c>
      <c r="AG4860" s="50">
        <f t="shared" ca="1" si="359"/>
        <v>6.4611936849805318E-2</v>
      </c>
      <c r="AH4860" s="50">
        <f t="shared" ca="1" si="359"/>
        <v>0.12155408364946389</v>
      </c>
      <c r="AI4860" s="50">
        <f t="shared" ca="1" si="359"/>
        <v>1.1867735015275695E-2</v>
      </c>
      <c r="AJ4860" s="50">
        <f t="shared" ca="1" si="359"/>
        <v>0.31017158830659136</v>
      </c>
      <c r="AK4860" s="51">
        <f t="shared" ca="1" si="357"/>
        <v>1.0000000000000002</v>
      </c>
      <c r="AM4860" s="52" cm="1">
        <f t="array" aca="1" ref="AM4860" ca="1">+SQRT(MMULT(MMULT(AF4860:AJ4860,MMULT(MMULT($Q$25:$U$29,$Q$16:$U$20),$Q$25:$U$29)),TRANSPOSE(AF4860:AJ4860)))</f>
        <v>0.17691046365301971</v>
      </c>
      <c r="AN4860" s="53" cm="1">
        <f t="array" aca="1" ref="AN4860" ca="1">+SUMPRODUCT(AF4860:AJ4860,TRANSPOSE($T$4:$T$8))</f>
        <v>0.25267655492259955</v>
      </c>
    </row>
    <row r="4861" spans="25:40" x14ac:dyDescent="0.25">
      <c r="Y4861" s="47" t="s">
        <v>4894</v>
      </c>
      <c r="Z4861" s="48">
        <f t="shared" ca="1" si="358"/>
        <v>0.2301908183770629</v>
      </c>
      <c r="AA4861" s="48">
        <f t="shared" ca="1" si="358"/>
        <v>0.3875082981399961</v>
      </c>
      <c r="AB4861" s="48">
        <f t="shared" ca="1" si="358"/>
        <v>0.93630698730066475</v>
      </c>
      <c r="AC4861" s="48">
        <f t="shared" ca="1" si="358"/>
        <v>0.87955387852613776</v>
      </c>
      <c r="AD4861" s="48">
        <f t="shared" ca="1" si="358"/>
        <v>0.69300733680907367</v>
      </c>
      <c r="AE4861" s="49">
        <f t="shared" ca="1" si="356"/>
        <v>3.1265673191529353</v>
      </c>
      <c r="AF4861" s="50">
        <f t="shared" ca="1" si="359"/>
        <v>7.3624136274611646E-2</v>
      </c>
      <c r="AG4861" s="50">
        <f t="shared" ca="1" si="359"/>
        <v>0.12394049402556338</v>
      </c>
      <c r="AH4861" s="50">
        <f t="shared" ca="1" si="359"/>
        <v>0.29946804009783279</v>
      </c>
      <c r="AI4861" s="50">
        <f t="shared" ca="1" si="359"/>
        <v>0.28131614922797527</v>
      </c>
      <c r="AJ4861" s="50">
        <f t="shared" ca="1" si="359"/>
        <v>0.22165118037401688</v>
      </c>
      <c r="AK4861" s="51">
        <f t="shared" ca="1" si="357"/>
        <v>1</v>
      </c>
      <c r="AM4861" s="52" cm="1">
        <f t="array" aca="1" ref="AM4861" ca="1">+SQRT(MMULT(MMULT(AF4861:AJ4861,MMULT(MMULT($Q$25:$U$29,$Q$16:$U$20),$Q$25:$U$29)),TRANSPOSE(AF4861:AJ4861)))</f>
        <v>0.18841387492085349</v>
      </c>
      <c r="AN4861" s="53" cm="1">
        <f t="array" aca="1" ref="AN4861" ca="1">+SUMPRODUCT(AF4861:AJ4861,TRANSPOSE($T$4:$T$8))</f>
        <v>0.33127314077805137</v>
      </c>
    </row>
    <row r="4862" spans="25:40" x14ac:dyDescent="0.25">
      <c r="Y4862" s="47" t="s">
        <v>4895</v>
      </c>
      <c r="Z4862" s="48">
        <f t="shared" ref="Z4862:AD4912" ca="1" si="360">RAND()</f>
        <v>0.21180323629204856</v>
      </c>
      <c r="AA4862" s="48">
        <f t="shared" ca="1" si="360"/>
        <v>0.22402271483259606</v>
      </c>
      <c r="AB4862" s="48">
        <f t="shared" ca="1" si="360"/>
        <v>0.20009987025128251</v>
      </c>
      <c r="AC4862" s="48">
        <f t="shared" ca="1" si="360"/>
        <v>0.37040466304350395</v>
      </c>
      <c r="AD4862" s="48">
        <f t="shared" ca="1" si="360"/>
        <v>0.47582483487147076</v>
      </c>
      <c r="AE4862" s="49">
        <f t="shared" ca="1" si="356"/>
        <v>1.4821553192909018</v>
      </c>
      <c r="AF4862" s="50">
        <f t="shared" ref="AF4862:AJ4912" ca="1" si="361">Z4862/$AE4862</f>
        <v>0.14290218679198902</v>
      </c>
      <c r="AG4862" s="50">
        <f t="shared" ca="1" si="361"/>
        <v>0.1511465849205155</v>
      </c>
      <c r="AH4862" s="50">
        <f t="shared" ca="1" si="361"/>
        <v>0.13500600621736122</v>
      </c>
      <c r="AI4862" s="50">
        <f t="shared" ca="1" si="361"/>
        <v>0.24990947859682769</v>
      </c>
      <c r="AJ4862" s="50">
        <f t="shared" ca="1" si="361"/>
        <v>0.3210357434733066</v>
      </c>
      <c r="AK4862" s="51">
        <f t="shared" ca="1" si="357"/>
        <v>1</v>
      </c>
      <c r="AM4862" s="52" cm="1">
        <f t="array" aca="1" ref="AM4862" ca="1">+SQRT(MMULT(MMULT(AF4862:AJ4862,MMULT(MMULT($Q$25:$U$29,$Q$16:$U$20),$Q$25:$U$29)),TRANSPOSE(AF4862:AJ4862)))</f>
        <v>0.18258504751574681</v>
      </c>
      <c r="AN4862" s="53" cm="1">
        <f t="array" aca="1" ref="AN4862" ca="1">+SUMPRODUCT(AF4862:AJ4862,TRANSPOSE($T$4:$T$8))</f>
        <v>0.27647156071604095</v>
      </c>
    </row>
    <row r="4863" spans="25:40" x14ac:dyDescent="0.25">
      <c r="Y4863" s="47" t="s">
        <v>4896</v>
      </c>
      <c r="Z4863" s="48">
        <f t="shared" ca="1" si="360"/>
        <v>0.55953872105817126</v>
      </c>
      <c r="AA4863" s="48">
        <f t="shared" ca="1" si="360"/>
        <v>0.11358146549430848</v>
      </c>
      <c r="AB4863" s="48">
        <f t="shared" ca="1" si="360"/>
        <v>0.42343637938592615</v>
      </c>
      <c r="AC4863" s="48">
        <f t="shared" ca="1" si="360"/>
        <v>0.40120175650593215</v>
      </c>
      <c r="AD4863" s="48">
        <f t="shared" ca="1" si="360"/>
        <v>0.29182284227301303</v>
      </c>
      <c r="AE4863" s="49">
        <f t="shared" ca="1" si="356"/>
        <v>1.789581164717351</v>
      </c>
      <c r="AF4863" s="50">
        <f t="shared" ca="1" si="361"/>
        <v>0.3126646234827497</v>
      </c>
      <c r="AG4863" s="50">
        <f t="shared" ca="1" si="361"/>
        <v>6.3468183356884908E-2</v>
      </c>
      <c r="AH4863" s="50">
        <f t="shared" ca="1" si="361"/>
        <v>0.23661200046928541</v>
      </c>
      <c r="AI4863" s="50">
        <f t="shared" ca="1" si="361"/>
        <v>0.22418751628362077</v>
      </c>
      <c r="AJ4863" s="50">
        <f t="shared" ca="1" si="361"/>
        <v>0.16306767640745926</v>
      </c>
      <c r="AK4863" s="51">
        <f t="shared" ca="1" si="357"/>
        <v>1</v>
      </c>
      <c r="AM4863" s="52" cm="1">
        <f t="array" aca="1" ref="AM4863" ca="1">+SQRT(MMULT(MMULT(AF4863:AJ4863,MMULT(MMULT($Q$25:$U$29,$Q$16:$U$20),$Q$25:$U$29)),TRANSPOSE(AF4863:AJ4863)))</f>
        <v>0.16945711537918426</v>
      </c>
      <c r="AN4863" s="53" cm="1">
        <f t="array" aca="1" ref="AN4863" ca="1">+SUMPRODUCT(AF4863:AJ4863,TRANSPOSE($T$4:$T$8))</f>
        <v>0.3200393121696879</v>
      </c>
    </row>
    <row r="4864" spans="25:40" x14ac:dyDescent="0.25">
      <c r="Y4864" s="47" t="s">
        <v>4897</v>
      </c>
      <c r="Z4864" s="48">
        <f t="shared" ca="1" si="360"/>
        <v>0.19443802662954668</v>
      </c>
      <c r="AA4864" s="48">
        <f t="shared" ca="1" si="360"/>
        <v>0.7791497680448416</v>
      </c>
      <c r="AB4864" s="48">
        <f t="shared" ca="1" si="360"/>
        <v>0.20598087293180112</v>
      </c>
      <c r="AC4864" s="48">
        <f t="shared" ca="1" si="360"/>
        <v>0.17837383593201772</v>
      </c>
      <c r="AD4864" s="48">
        <f t="shared" ca="1" si="360"/>
        <v>0.77526495937828421</v>
      </c>
      <c r="AE4864" s="49">
        <f t="shared" ca="1" si="356"/>
        <v>2.1332074629164914</v>
      </c>
      <c r="AF4864" s="50">
        <f t="shared" ca="1" si="361"/>
        <v>9.1148202886799271E-2</v>
      </c>
      <c r="AG4864" s="50">
        <f t="shared" ca="1" si="361"/>
        <v>0.3652480040453257</v>
      </c>
      <c r="AH4864" s="50">
        <f t="shared" ca="1" si="361"/>
        <v>9.6559231351172448E-2</v>
      </c>
      <c r="AI4864" s="50">
        <f t="shared" ca="1" si="361"/>
        <v>8.361766918260613E-2</v>
      </c>
      <c r="AJ4864" s="50">
        <f t="shared" ca="1" si="361"/>
        <v>0.36342689253409644</v>
      </c>
      <c r="AK4864" s="51">
        <f t="shared" ca="1" si="357"/>
        <v>1</v>
      </c>
      <c r="AM4864" s="52" cm="1">
        <f t="array" aca="1" ref="AM4864" ca="1">+SQRT(MMULT(MMULT(AF4864:AJ4864,MMULT(MMULT($Q$25:$U$29,$Q$16:$U$20),$Q$25:$U$29)),TRANSPOSE(AF4864:AJ4864)))</f>
        <v>0.20437299176404969</v>
      </c>
      <c r="AN4864" s="53" cm="1">
        <f t="array" aca="1" ref="AN4864" ca="1">+SUMPRODUCT(AF4864:AJ4864,TRANSPOSE($T$4:$T$8))</f>
        <v>0.27829371799279679</v>
      </c>
    </row>
    <row r="4865" spans="25:40" x14ac:dyDescent="0.25">
      <c r="Y4865" s="47" t="s">
        <v>4898</v>
      </c>
      <c r="Z4865" s="48">
        <f t="shared" ca="1" si="360"/>
        <v>0.8685437452323379</v>
      </c>
      <c r="AA4865" s="48">
        <f t="shared" ca="1" si="360"/>
        <v>0.76970332418723875</v>
      </c>
      <c r="AB4865" s="48">
        <f t="shared" ca="1" si="360"/>
        <v>7.1025610538223205E-2</v>
      </c>
      <c r="AC4865" s="48">
        <f t="shared" ca="1" si="360"/>
        <v>0.50518636304334674</v>
      </c>
      <c r="AD4865" s="48">
        <f t="shared" ca="1" si="360"/>
        <v>0.90734670089724867</v>
      </c>
      <c r="AE4865" s="49">
        <f t="shared" ca="1" si="356"/>
        <v>3.121805743898395</v>
      </c>
      <c r="AF4865" s="50">
        <f t="shared" ca="1" si="361"/>
        <v>0.27821838271965404</v>
      </c>
      <c r="AG4865" s="50">
        <f t="shared" ca="1" si="361"/>
        <v>0.24655708501133763</v>
      </c>
      <c r="AH4865" s="50">
        <f t="shared" ca="1" si="361"/>
        <v>2.2751451039848835E-2</v>
      </c>
      <c r="AI4865" s="50">
        <f t="shared" ca="1" si="361"/>
        <v>0.16182504758047142</v>
      </c>
      <c r="AJ4865" s="50">
        <f t="shared" ca="1" si="361"/>
        <v>0.29064803364868813</v>
      </c>
      <c r="AK4865" s="51">
        <f t="shared" ca="1" si="357"/>
        <v>1.0000000000000002</v>
      </c>
      <c r="AM4865" s="52" cm="1">
        <f t="array" aca="1" ref="AM4865" ca="1">+SQRT(MMULT(MMULT(AF4865:AJ4865,MMULT(MMULT($Q$25:$U$29,$Q$16:$U$20),$Q$25:$U$29)),TRANSPOSE(AF4865:AJ4865)))</f>
        <v>0.17715039948861053</v>
      </c>
      <c r="AN4865" s="53" cm="1">
        <f t="array" aca="1" ref="AN4865" ca="1">+SUMPRODUCT(AF4865:AJ4865,TRANSPOSE($T$4:$T$8))</f>
        <v>0.26718859012532237</v>
      </c>
    </row>
    <row r="4866" spans="25:40" x14ac:dyDescent="0.25">
      <c r="Y4866" s="47" t="s">
        <v>4899</v>
      </c>
      <c r="Z4866" s="48">
        <f t="shared" ca="1" si="360"/>
        <v>0.49511968179807309</v>
      </c>
      <c r="AA4866" s="48">
        <f t="shared" ca="1" si="360"/>
        <v>0.36240673383054212</v>
      </c>
      <c r="AB4866" s="48">
        <f t="shared" ca="1" si="360"/>
        <v>0.45695545280175776</v>
      </c>
      <c r="AC4866" s="48">
        <f t="shared" ca="1" si="360"/>
        <v>0.54164294244893374</v>
      </c>
      <c r="AD4866" s="48">
        <f t="shared" ca="1" si="360"/>
        <v>4.2167147605424615E-2</v>
      </c>
      <c r="AE4866" s="49">
        <f t="shared" ca="1" si="356"/>
        <v>1.8982919584847313</v>
      </c>
      <c r="AF4866" s="50">
        <f t="shared" ca="1" si="361"/>
        <v>0.26082377875808482</v>
      </c>
      <c r="AG4866" s="50">
        <f t="shared" ca="1" si="361"/>
        <v>0.19091201024726728</v>
      </c>
      <c r="AH4866" s="50">
        <f t="shared" ca="1" si="361"/>
        <v>0.24071926910890573</v>
      </c>
      <c r="AI4866" s="50">
        <f t="shared" ca="1" si="361"/>
        <v>0.28533173731678663</v>
      </c>
      <c r="AJ4866" s="50">
        <f t="shared" ca="1" si="361"/>
        <v>2.221320456895555E-2</v>
      </c>
      <c r="AK4866" s="51">
        <f t="shared" ca="1" si="357"/>
        <v>1</v>
      </c>
      <c r="AM4866" s="52" cm="1">
        <f t="array" aca="1" ref="AM4866" ca="1">+SQRT(MMULT(MMULT(AF4866:AJ4866,MMULT(MMULT($Q$25:$U$29,$Q$16:$U$20),$Q$25:$U$29)),TRANSPOSE(AF4866:AJ4866)))</f>
        <v>0.17079789673679782</v>
      </c>
      <c r="AN4866" s="53" cm="1">
        <f t="array" aca="1" ref="AN4866" ca="1">+SUMPRODUCT(AF4866:AJ4866,TRANSPOSE($T$4:$T$8))</f>
        <v>0.37144674876451211</v>
      </c>
    </row>
    <row r="4867" spans="25:40" x14ac:dyDescent="0.25">
      <c r="Y4867" s="47" t="s">
        <v>4900</v>
      </c>
      <c r="Z4867" s="48">
        <f t="shared" ca="1" si="360"/>
        <v>0.71696364375529043</v>
      </c>
      <c r="AA4867" s="48">
        <f t="shared" ca="1" si="360"/>
        <v>0.64496640853407539</v>
      </c>
      <c r="AB4867" s="48">
        <f t="shared" ca="1" si="360"/>
        <v>0.91290411125096693</v>
      </c>
      <c r="AC4867" s="48">
        <f t="shared" ca="1" si="360"/>
        <v>0.10963828283581856</v>
      </c>
      <c r="AD4867" s="48">
        <f t="shared" ca="1" si="360"/>
        <v>0.88827673057625167</v>
      </c>
      <c r="AE4867" s="49">
        <f t="shared" ca="1" si="356"/>
        <v>3.2727491769524031</v>
      </c>
      <c r="AF4867" s="50">
        <f t="shared" ca="1" si="361"/>
        <v>0.21907075824946959</v>
      </c>
      <c r="AG4867" s="50">
        <f t="shared" ca="1" si="361"/>
        <v>0.19707175028141652</v>
      </c>
      <c r="AH4867" s="50">
        <f t="shared" ca="1" si="361"/>
        <v>0.2789410559415576</v>
      </c>
      <c r="AI4867" s="50">
        <f t="shared" ca="1" si="361"/>
        <v>3.3500362205549208E-2</v>
      </c>
      <c r="AJ4867" s="50">
        <f t="shared" ca="1" si="361"/>
        <v>0.27141607332200707</v>
      </c>
      <c r="AK4867" s="51">
        <f t="shared" ca="1" si="357"/>
        <v>1</v>
      </c>
      <c r="AM4867" s="52" cm="1">
        <f t="array" aca="1" ref="AM4867" ca="1">+SQRT(MMULT(MMULT(AF4867:AJ4867,MMULT(MMULT($Q$25:$U$29,$Q$16:$U$20),$Q$25:$U$29)),TRANSPOSE(AF4867:AJ4867)))</f>
        <v>0.1846506342115278</v>
      </c>
      <c r="AN4867" s="53" cm="1">
        <f t="array" aca="1" ref="AN4867" ca="1">+SUMPRODUCT(AF4867:AJ4867,TRANSPOSE($T$4:$T$8))</f>
        <v>0.31286629357081008</v>
      </c>
    </row>
    <row r="4868" spans="25:40" x14ac:dyDescent="0.25">
      <c r="Y4868" s="47" t="s">
        <v>4901</v>
      </c>
      <c r="Z4868" s="48">
        <f t="shared" ca="1" si="360"/>
        <v>0.1602536917008649</v>
      </c>
      <c r="AA4868" s="48">
        <f t="shared" ca="1" si="360"/>
        <v>0.98648889587966859</v>
      </c>
      <c r="AB4868" s="48">
        <f t="shared" ca="1" si="360"/>
        <v>0.93274005143411765</v>
      </c>
      <c r="AC4868" s="48">
        <f t="shared" ca="1" si="360"/>
        <v>0.61537622984744289</v>
      </c>
      <c r="AD4868" s="48">
        <f t="shared" ca="1" si="360"/>
        <v>0.99536636616345564</v>
      </c>
      <c r="AE4868" s="49">
        <f t="shared" ca="1" si="356"/>
        <v>3.6902252350255496</v>
      </c>
      <c r="AF4868" s="50">
        <f t="shared" ca="1" si="361"/>
        <v>4.3426534017443348E-2</v>
      </c>
      <c r="AG4868" s="50">
        <f t="shared" ca="1" si="361"/>
        <v>0.26732484687288705</v>
      </c>
      <c r="AH4868" s="50">
        <f t="shared" ca="1" si="361"/>
        <v>0.25275965341656437</v>
      </c>
      <c r="AI4868" s="50">
        <f t="shared" ca="1" si="361"/>
        <v>0.16675844715564694</v>
      </c>
      <c r="AJ4868" s="50">
        <f t="shared" ca="1" si="361"/>
        <v>0.26973051853745839</v>
      </c>
      <c r="AK4868" s="51">
        <f t="shared" ca="1" si="357"/>
        <v>1</v>
      </c>
      <c r="AM4868" s="52" cm="1">
        <f t="array" aca="1" ref="AM4868" ca="1">+SQRT(MMULT(MMULT(AF4868:AJ4868,MMULT(MMULT($Q$25:$U$29,$Q$16:$U$20),$Q$25:$U$29)),TRANSPOSE(AF4868:AJ4868)))</f>
        <v>0.19434743784789626</v>
      </c>
      <c r="AN4868" s="53" cm="1">
        <f t="array" aca="1" ref="AN4868" ca="1">+SUMPRODUCT(AF4868:AJ4868,TRANSPOSE($T$4:$T$8))</f>
        <v>0.32355974257714482</v>
      </c>
    </row>
    <row r="4869" spans="25:40" x14ac:dyDescent="0.25">
      <c r="Y4869" s="47" t="s">
        <v>4902</v>
      </c>
      <c r="Z4869" s="48">
        <f t="shared" ca="1" si="360"/>
        <v>0.5215935241353532</v>
      </c>
      <c r="AA4869" s="48">
        <f t="shared" ca="1" si="360"/>
        <v>0.38628209119136292</v>
      </c>
      <c r="AB4869" s="48">
        <f t="shared" ca="1" si="360"/>
        <v>0.92887397917530568</v>
      </c>
      <c r="AC4869" s="48">
        <f t="shared" ca="1" si="360"/>
        <v>9.5049683853203226E-2</v>
      </c>
      <c r="AD4869" s="48">
        <f t="shared" ca="1" si="360"/>
        <v>0.16943092351386768</v>
      </c>
      <c r="AE4869" s="49">
        <f t="shared" ca="1" si="356"/>
        <v>2.1012302018690927</v>
      </c>
      <c r="AF4869" s="50">
        <f t="shared" ca="1" si="361"/>
        <v>0.24823245148074863</v>
      </c>
      <c r="AG4869" s="50">
        <f t="shared" ca="1" si="361"/>
        <v>0.18383615981140766</v>
      </c>
      <c r="AH4869" s="50">
        <f t="shared" ca="1" si="361"/>
        <v>0.44206197795417695</v>
      </c>
      <c r="AI4869" s="50">
        <f t="shared" ca="1" si="361"/>
        <v>4.5235254932398335E-2</v>
      </c>
      <c r="AJ4869" s="50">
        <f t="shared" ca="1" si="361"/>
        <v>8.06341558212684E-2</v>
      </c>
      <c r="AK4869" s="51">
        <f t="shared" ca="1" si="357"/>
        <v>1</v>
      </c>
      <c r="AM4869" s="52" cm="1">
        <f t="array" aca="1" ref="AM4869" ca="1">+SQRT(MMULT(MMULT(AF4869:AJ4869,MMULT(MMULT($Q$25:$U$29,$Q$16:$U$20),$Q$25:$U$29)),TRANSPOSE(AF4869:AJ4869)))</f>
        <v>0.19395304129046129</v>
      </c>
      <c r="AN4869" s="53" cm="1">
        <f t="array" aca="1" ref="AN4869" ca="1">+SUMPRODUCT(AF4869:AJ4869,TRANSPOSE($T$4:$T$8))</f>
        <v>0.38824917237732681</v>
      </c>
    </row>
    <row r="4870" spans="25:40" x14ac:dyDescent="0.25">
      <c r="Y4870" s="47" t="s">
        <v>4903</v>
      </c>
      <c r="Z4870" s="48">
        <f t="shared" ca="1" si="360"/>
        <v>0.94889870278176425</v>
      </c>
      <c r="AA4870" s="48">
        <f t="shared" ca="1" si="360"/>
        <v>0.64411947710670048</v>
      </c>
      <c r="AB4870" s="48">
        <f t="shared" ca="1" si="360"/>
        <v>0.13882861201092911</v>
      </c>
      <c r="AC4870" s="48">
        <f t="shared" ca="1" si="360"/>
        <v>0.73380893196121511</v>
      </c>
      <c r="AD4870" s="48">
        <f t="shared" ca="1" si="360"/>
        <v>0.4036703415216103</v>
      </c>
      <c r="AE4870" s="49">
        <f t="shared" ca="1" si="356"/>
        <v>2.8693260653822197</v>
      </c>
      <c r="AF4870" s="50">
        <f t="shared" ca="1" si="361"/>
        <v>0.33070438185120049</v>
      </c>
      <c r="AG4870" s="50">
        <f t="shared" ca="1" si="361"/>
        <v>0.22448458712234159</v>
      </c>
      <c r="AH4870" s="50">
        <f t="shared" ca="1" si="361"/>
        <v>4.8383700160767859E-2</v>
      </c>
      <c r="AI4870" s="50">
        <f t="shared" ca="1" si="361"/>
        <v>0.2557426082781098</v>
      </c>
      <c r="AJ4870" s="50">
        <f t="shared" ca="1" si="361"/>
        <v>0.14068472258758011</v>
      </c>
      <c r="AK4870" s="51">
        <f t="shared" ca="1" si="357"/>
        <v>0.99999999999999989</v>
      </c>
      <c r="AM4870" s="52" cm="1">
        <f t="array" aca="1" ref="AM4870" ca="1">+SQRT(MMULT(MMULT(AF4870:AJ4870,MMULT(MMULT($Q$25:$U$29,$Q$16:$U$20),$Q$25:$U$29)),TRANSPOSE(AF4870:AJ4870)))</f>
        <v>0.165956451741786</v>
      </c>
      <c r="AN4870" s="53" cm="1">
        <f t="array" aca="1" ref="AN4870" ca="1">+SUMPRODUCT(AF4870:AJ4870,TRANSPOSE($T$4:$T$8))</f>
        <v>0.30745574739864989</v>
      </c>
    </row>
    <row r="4871" spans="25:40" x14ac:dyDescent="0.25">
      <c r="Y4871" s="47" t="s">
        <v>4904</v>
      </c>
      <c r="Z4871" s="48">
        <f t="shared" ca="1" si="360"/>
        <v>0.8710185703041764</v>
      </c>
      <c r="AA4871" s="48">
        <f t="shared" ca="1" si="360"/>
        <v>0.19788025349632932</v>
      </c>
      <c r="AB4871" s="48">
        <f t="shared" ca="1" si="360"/>
        <v>0.54490451582201105</v>
      </c>
      <c r="AC4871" s="48">
        <f t="shared" ca="1" si="360"/>
        <v>0.50848511322236822</v>
      </c>
      <c r="AD4871" s="48">
        <f t="shared" ca="1" si="360"/>
        <v>0.62560445677864907</v>
      </c>
      <c r="AE4871" s="49">
        <f t="shared" ca="1" si="356"/>
        <v>2.7478929096235341</v>
      </c>
      <c r="AF4871" s="50">
        <f t="shared" ca="1" si="361"/>
        <v>0.31697689791830619</v>
      </c>
      <c r="AG4871" s="50">
        <f t="shared" ca="1" si="361"/>
        <v>7.2011632186728569E-2</v>
      </c>
      <c r="AH4871" s="50">
        <f t="shared" ca="1" si="361"/>
        <v>0.19829903629565532</v>
      </c>
      <c r="AI4871" s="50">
        <f t="shared" ca="1" si="361"/>
        <v>0.18504546208535891</v>
      </c>
      <c r="AJ4871" s="50">
        <f t="shared" ca="1" si="361"/>
        <v>0.22766697151395102</v>
      </c>
      <c r="AK4871" s="51">
        <f t="shared" ca="1" si="357"/>
        <v>0.99999999999999989</v>
      </c>
      <c r="AM4871" s="52" cm="1">
        <f t="array" aca="1" ref="AM4871" ca="1">+SQRT(MMULT(MMULT(AF4871:AJ4871,MMULT(MMULT($Q$25:$U$29,$Q$16:$U$20),$Q$25:$U$29)),TRANSPOSE(AF4871:AJ4871)))</f>
        <v>0.16937468994847782</v>
      </c>
      <c r="AN4871" s="53" cm="1">
        <f t="array" aca="1" ref="AN4871" ca="1">+SUMPRODUCT(AF4871:AJ4871,TRANSPOSE($T$4:$T$8))</f>
        <v>0.29684472179949989</v>
      </c>
    </row>
    <row r="4872" spans="25:40" x14ac:dyDescent="0.25">
      <c r="Y4872" s="47" t="s">
        <v>4905</v>
      </c>
      <c r="Z4872" s="48">
        <f t="shared" ca="1" si="360"/>
        <v>0.36971850681788332</v>
      </c>
      <c r="AA4872" s="48">
        <f t="shared" ca="1" si="360"/>
        <v>0.61565690305500598</v>
      </c>
      <c r="AB4872" s="48">
        <f t="shared" ca="1" si="360"/>
        <v>0.94106217668525283</v>
      </c>
      <c r="AC4872" s="48">
        <f t="shared" ca="1" si="360"/>
        <v>1.2864556880823885E-2</v>
      </c>
      <c r="AD4872" s="48">
        <f t="shared" ca="1" si="360"/>
        <v>2.0873413418876385E-2</v>
      </c>
      <c r="AE4872" s="49">
        <f t="shared" ca="1" si="356"/>
        <v>1.9601755568578423</v>
      </c>
      <c r="AF4872" s="50">
        <f t="shared" ca="1" si="361"/>
        <v>0.18861499702125731</v>
      </c>
      <c r="AG4872" s="50">
        <f t="shared" ca="1" si="361"/>
        <v>0.31408253250637552</v>
      </c>
      <c r="AH4872" s="50">
        <f t="shared" ca="1" si="361"/>
        <v>0.48009076196918488</v>
      </c>
      <c r="AI4872" s="50">
        <f t="shared" ca="1" si="361"/>
        <v>6.5629615856682482E-3</v>
      </c>
      <c r="AJ4872" s="50">
        <f t="shared" ca="1" si="361"/>
        <v>1.0648746917514076E-2</v>
      </c>
      <c r="AK4872" s="51">
        <f t="shared" ca="1" si="357"/>
        <v>1</v>
      </c>
      <c r="AM4872" s="52" cm="1">
        <f t="array" aca="1" ref="AM4872" ca="1">+SQRT(MMULT(MMULT(AF4872:AJ4872,MMULT(MMULT($Q$25:$U$29,$Q$16:$U$20),$Q$25:$U$29)),TRANSPOSE(AF4872:AJ4872)))</f>
        <v>0.20879200512164275</v>
      </c>
      <c r="AN4872" s="53" cm="1">
        <f t="array" aca="1" ref="AN4872" ca="1">+SUMPRODUCT(AF4872:AJ4872,TRANSPOSE($T$4:$T$8))</f>
        <v>0.42659379910621542</v>
      </c>
    </row>
    <row r="4873" spans="25:40" x14ac:dyDescent="0.25">
      <c r="Y4873" s="47" t="s">
        <v>4906</v>
      </c>
      <c r="Z4873" s="48">
        <f t="shared" ca="1" si="360"/>
        <v>0.6191148165168443</v>
      </c>
      <c r="AA4873" s="48">
        <f t="shared" ca="1" si="360"/>
        <v>0.11737282392028237</v>
      </c>
      <c r="AB4873" s="48">
        <f t="shared" ca="1" si="360"/>
        <v>0.97777335698080592</v>
      </c>
      <c r="AC4873" s="48">
        <f t="shared" ca="1" si="360"/>
        <v>8.8380213831566468E-2</v>
      </c>
      <c r="AD4873" s="48">
        <f t="shared" ca="1" si="360"/>
        <v>0.27792573889430483</v>
      </c>
      <c r="AE4873" s="49">
        <f t="shared" ca="1" si="356"/>
        <v>2.0805669501438038</v>
      </c>
      <c r="AF4873" s="50">
        <f t="shared" ca="1" si="361"/>
        <v>0.2975702447229841</v>
      </c>
      <c r="AG4873" s="50">
        <f t="shared" ca="1" si="361"/>
        <v>5.6413865418832032E-2</v>
      </c>
      <c r="AH4873" s="50">
        <f t="shared" ca="1" si="361"/>
        <v>0.46995524797374322</v>
      </c>
      <c r="AI4873" s="50">
        <f t="shared" ca="1" si="361"/>
        <v>4.2478908850041013E-2</v>
      </c>
      <c r="AJ4873" s="50">
        <f t="shared" ca="1" si="361"/>
        <v>0.13358173303439971</v>
      </c>
      <c r="AK4873" s="51">
        <f t="shared" ca="1" si="357"/>
        <v>1.0000000000000002</v>
      </c>
      <c r="AM4873" s="52" cm="1">
        <f t="array" aca="1" ref="AM4873" ca="1">+SQRT(MMULT(MMULT(AF4873:AJ4873,MMULT(MMULT($Q$25:$U$29,$Q$16:$U$20),$Q$25:$U$29)),TRANSPOSE(AF4873:AJ4873)))</f>
        <v>0.19865251717437044</v>
      </c>
      <c r="AN4873" s="53" cm="1">
        <f t="array" aca="1" ref="AN4873" ca="1">+SUMPRODUCT(AF4873:AJ4873,TRANSPOSE($T$4:$T$8))</f>
        <v>0.36589952379374674</v>
      </c>
    </row>
    <row r="4874" spans="25:40" x14ac:dyDescent="0.25">
      <c r="Y4874" s="47" t="s">
        <v>4907</v>
      </c>
      <c r="Z4874" s="48">
        <f t="shared" ca="1" si="360"/>
        <v>0.33898303031687793</v>
      </c>
      <c r="AA4874" s="48">
        <f t="shared" ca="1" si="360"/>
        <v>9.2995569883520757E-2</v>
      </c>
      <c r="AB4874" s="48">
        <f t="shared" ca="1" si="360"/>
        <v>5.2711488632266601E-2</v>
      </c>
      <c r="AC4874" s="48">
        <f t="shared" ca="1" si="360"/>
        <v>0.38253921012215719</v>
      </c>
      <c r="AD4874" s="48">
        <f t="shared" ca="1" si="360"/>
        <v>0.88191091380122544</v>
      </c>
      <c r="AE4874" s="49">
        <f t="shared" ref="AE4874:AE4937" ca="1" si="362">+SUM(Z4874:AD4874)</f>
        <v>1.749140212756048</v>
      </c>
      <c r="AF4874" s="50">
        <f t="shared" ca="1" si="361"/>
        <v>0.19379980395211219</v>
      </c>
      <c r="AG4874" s="50">
        <f t="shared" ca="1" si="361"/>
        <v>5.3166446694968769E-2</v>
      </c>
      <c r="AH4874" s="50">
        <f t="shared" ca="1" si="361"/>
        <v>3.013565650589628E-2</v>
      </c>
      <c r="AI4874" s="50">
        <f t="shared" ca="1" si="361"/>
        <v>0.21870128382641546</v>
      </c>
      <c r="AJ4874" s="50">
        <f t="shared" ca="1" si="361"/>
        <v>0.50419680902060726</v>
      </c>
      <c r="AK4874" s="51">
        <f t="shared" ref="AK4874:AK4937" ca="1" si="363">+SUM(AF4874:AJ4874)</f>
        <v>1</v>
      </c>
      <c r="AM4874" s="52" cm="1">
        <f t="array" aca="1" ref="AM4874" ca="1">+SQRT(MMULT(MMULT(AF4874:AJ4874,MMULT(MMULT($Q$25:$U$29,$Q$16:$U$20),$Q$25:$U$29)),TRANSPOSE(AF4874:AJ4874)))</f>
        <v>0.20316851132960634</v>
      </c>
      <c r="AN4874" s="53" cm="1">
        <f t="array" aca="1" ref="AN4874" ca="1">+SUMPRODUCT(AF4874:AJ4874,TRANSPOSE($T$4:$T$8))</f>
        <v>0.19972600526488415</v>
      </c>
    </row>
    <row r="4875" spans="25:40" x14ac:dyDescent="0.25">
      <c r="Y4875" s="47" t="s">
        <v>4908</v>
      </c>
      <c r="Z4875" s="48">
        <f t="shared" ca="1" si="360"/>
        <v>0.55741377722817398</v>
      </c>
      <c r="AA4875" s="48">
        <f t="shared" ca="1" si="360"/>
        <v>0.48170124158325345</v>
      </c>
      <c r="AB4875" s="48">
        <f t="shared" ca="1" si="360"/>
        <v>0.73827425473375119</v>
      </c>
      <c r="AC4875" s="48">
        <f t="shared" ca="1" si="360"/>
        <v>0.83217853559264809</v>
      </c>
      <c r="AD4875" s="48">
        <f t="shared" ca="1" si="360"/>
        <v>0.93269419748942861</v>
      </c>
      <c r="AE4875" s="49">
        <f t="shared" ca="1" si="362"/>
        <v>3.5422620066272548</v>
      </c>
      <c r="AF4875" s="50">
        <f t="shared" ca="1" si="361"/>
        <v>0.15736096770518465</v>
      </c>
      <c r="AG4875" s="50">
        <f t="shared" ca="1" si="361"/>
        <v>0.13598690347637571</v>
      </c>
      <c r="AH4875" s="50">
        <f t="shared" ca="1" si="361"/>
        <v>0.20841887284241151</v>
      </c>
      <c r="AI4875" s="50">
        <f t="shared" ca="1" si="361"/>
        <v>0.23492856655880243</v>
      </c>
      <c r="AJ4875" s="50">
        <f t="shared" ca="1" si="361"/>
        <v>0.26330468941722585</v>
      </c>
      <c r="AK4875" s="51">
        <f t="shared" ca="1" si="363"/>
        <v>1.0000000000000002</v>
      </c>
      <c r="AM4875" s="52" cm="1">
        <f t="array" aca="1" ref="AM4875" ca="1">+SQRT(MMULT(MMULT(AF4875:AJ4875,MMULT(MMULT($Q$25:$U$29,$Q$16:$U$20),$Q$25:$U$29)),TRANSPOSE(AF4875:AJ4875)))</f>
        <v>0.17850163280873443</v>
      </c>
      <c r="AN4875" s="53" cm="1">
        <f t="array" aca="1" ref="AN4875" ca="1">+SUMPRODUCT(AF4875:AJ4875,TRANSPOSE($T$4:$T$8))</f>
        <v>0.30200146028526814</v>
      </c>
    </row>
    <row r="4876" spans="25:40" x14ac:dyDescent="0.25">
      <c r="Y4876" s="47" t="s">
        <v>4909</v>
      </c>
      <c r="Z4876" s="48">
        <f t="shared" ca="1" si="360"/>
        <v>0.69724791392143348</v>
      </c>
      <c r="AA4876" s="48">
        <f t="shared" ca="1" si="360"/>
        <v>0.31212578346935704</v>
      </c>
      <c r="AB4876" s="48">
        <f t="shared" ca="1" si="360"/>
        <v>0.78366662324525238</v>
      </c>
      <c r="AC4876" s="48">
        <f t="shared" ca="1" si="360"/>
        <v>0.26789748589998963</v>
      </c>
      <c r="AD4876" s="48">
        <f t="shared" ca="1" si="360"/>
        <v>0.46366369845674382</v>
      </c>
      <c r="AE4876" s="49">
        <f t="shared" ca="1" si="362"/>
        <v>2.5246015049927766</v>
      </c>
      <c r="AF4876" s="50">
        <f t="shared" ca="1" si="361"/>
        <v>0.27618137458229414</v>
      </c>
      <c r="AG4876" s="50">
        <f t="shared" ca="1" si="361"/>
        <v>0.12363368351483657</v>
      </c>
      <c r="AH4876" s="50">
        <f t="shared" ca="1" si="361"/>
        <v>0.31041200826959603</v>
      </c>
      <c r="AI4876" s="50">
        <f t="shared" ca="1" si="361"/>
        <v>0.10611476122872554</v>
      </c>
      <c r="AJ4876" s="50">
        <f t="shared" ca="1" si="361"/>
        <v>0.18365817240454765</v>
      </c>
      <c r="AK4876" s="51">
        <f t="shared" ca="1" si="363"/>
        <v>0.99999999999999989</v>
      </c>
      <c r="AM4876" s="52" cm="1">
        <f t="array" aca="1" ref="AM4876" ca="1">+SQRT(MMULT(MMULT(AF4876:AJ4876,MMULT(MMULT($Q$25:$U$29,$Q$16:$U$20),$Q$25:$U$29)),TRANSPOSE(AF4876:AJ4876)))</f>
        <v>0.17661554744685137</v>
      </c>
      <c r="AN4876" s="53" cm="1">
        <f t="array" aca="1" ref="AN4876" ca="1">+SUMPRODUCT(AF4876:AJ4876,TRANSPOSE($T$4:$T$8))</f>
        <v>0.33298254115406128</v>
      </c>
    </row>
    <row r="4877" spans="25:40" x14ac:dyDescent="0.25">
      <c r="Y4877" s="47" t="s">
        <v>4910</v>
      </c>
      <c r="Z4877" s="48">
        <f t="shared" ca="1" si="360"/>
        <v>0.67017592849791008</v>
      </c>
      <c r="AA4877" s="48">
        <f t="shared" ca="1" si="360"/>
        <v>0.70572772458150401</v>
      </c>
      <c r="AB4877" s="48">
        <f t="shared" ca="1" si="360"/>
        <v>0.88587271694110881</v>
      </c>
      <c r="AC4877" s="48">
        <f t="shared" ca="1" si="360"/>
        <v>4.3431192508898708E-2</v>
      </c>
      <c r="AD4877" s="48">
        <f t="shared" ca="1" si="360"/>
        <v>0.63531227937582391</v>
      </c>
      <c r="AE4877" s="49">
        <f t="shared" ca="1" si="362"/>
        <v>2.9405198419052452</v>
      </c>
      <c r="AF4877" s="50">
        <f t="shared" ca="1" si="361"/>
        <v>0.22791069760770066</v>
      </c>
      <c r="AG4877" s="50">
        <f t="shared" ca="1" si="361"/>
        <v>0.24000100748316774</v>
      </c>
      <c r="AH4877" s="50">
        <f t="shared" ca="1" si="361"/>
        <v>0.30126398207438282</v>
      </c>
      <c r="AI4877" s="50">
        <f t="shared" ca="1" si="361"/>
        <v>1.4769902889265465E-2</v>
      </c>
      <c r="AJ4877" s="50">
        <f t="shared" ca="1" si="361"/>
        <v>0.21605440994548342</v>
      </c>
      <c r="AK4877" s="51">
        <f t="shared" ca="1" si="363"/>
        <v>1.0000000000000002</v>
      </c>
      <c r="AM4877" s="52" cm="1">
        <f t="array" aca="1" ref="AM4877" ca="1">+SQRT(MMULT(MMULT(AF4877:AJ4877,MMULT(MMULT($Q$25:$U$29,$Q$16:$U$20),$Q$25:$U$29)),TRANSPOSE(AF4877:AJ4877)))</f>
        <v>0.18482075157283259</v>
      </c>
      <c r="AN4877" s="53" cm="1">
        <f t="array" aca="1" ref="AN4877" ca="1">+SUMPRODUCT(AF4877:AJ4877,TRANSPOSE($T$4:$T$8))</f>
        <v>0.33436544595831535</v>
      </c>
    </row>
    <row r="4878" spans="25:40" x14ac:dyDescent="0.25">
      <c r="Y4878" s="47" t="s">
        <v>4911</v>
      </c>
      <c r="Z4878" s="48">
        <f t="shared" ca="1" si="360"/>
        <v>0.15542702213949744</v>
      </c>
      <c r="AA4878" s="48">
        <f t="shared" ca="1" si="360"/>
        <v>7.4134495400527634E-2</v>
      </c>
      <c r="AB4878" s="48">
        <f t="shared" ca="1" si="360"/>
        <v>0.81491229148362032</v>
      </c>
      <c r="AC4878" s="48">
        <f t="shared" ca="1" si="360"/>
        <v>0.34078030470435783</v>
      </c>
      <c r="AD4878" s="48">
        <f t="shared" ca="1" si="360"/>
        <v>0.67934659643724271</v>
      </c>
      <c r="AE4878" s="49">
        <f t="shared" ca="1" si="362"/>
        <v>2.0646007101652462</v>
      </c>
      <c r="AF4878" s="50">
        <f t="shared" ca="1" si="361"/>
        <v>7.5281879626524689E-2</v>
      </c>
      <c r="AG4878" s="50">
        <f t="shared" ca="1" si="361"/>
        <v>3.5907425118823132E-2</v>
      </c>
      <c r="AH4878" s="50">
        <f t="shared" ca="1" si="361"/>
        <v>0.39470697044291753</v>
      </c>
      <c r="AI4878" s="50">
        <f t="shared" ca="1" si="361"/>
        <v>0.16505869780364577</v>
      </c>
      <c r="AJ4878" s="50">
        <f t="shared" ca="1" si="361"/>
        <v>0.3290450270080888</v>
      </c>
      <c r="AK4878" s="51">
        <f t="shared" ca="1" si="363"/>
        <v>1</v>
      </c>
      <c r="AM4878" s="52" cm="1">
        <f t="array" aca="1" ref="AM4878" ca="1">+SQRT(MMULT(MMULT(AF4878:AJ4878,MMULT(MMULT($Q$25:$U$29,$Q$16:$U$20),$Q$25:$U$29)),TRANSPOSE(AF4878:AJ4878)))</f>
        <v>0.20680613214131488</v>
      </c>
      <c r="AN4878" s="53" cm="1">
        <f t="array" aca="1" ref="AN4878" ca="1">+SUMPRODUCT(AF4878:AJ4878,TRANSPOSE($T$4:$T$8))</f>
        <v>0.31060698096843264</v>
      </c>
    </row>
    <row r="4879" spans="25:40" x14ac:dyDescent="0.25">
      <c r="Y4879" s="47" t="s">
        <v>4912</v>
      </c>
      <c r="Z4879" s="48">
        <f t="shared" ca="1" si="360"/>
        <v>2.4921675673913568E-2</v>
      </c>
      <c r="AA4879" s="48">
        <f t="shared" ca="1" si="360"/>
        <v>0.77795687854795315</v>
      </c>
      <c r="AB4879" s="48">
        <f t="shared" ca="1" si="360"/>
        <v>0.15217372449367084</v>
      </c>
      <c r="AC4879" s="48">
        <f t="shared" ca="1" si="360"/>
        <v>0.48685214019780543</v>
      </c>
      <c r="AD4879" s="48">
        <f t="shared" ca="1" si="360"/>
        <v>0.40857853353713591</v>
      </c>
      <c r="AE4879" s="49">
        <f t="shared" ca="1" si="362"/>
        <v>1.8504829524504789</v>
      </c>
      <c r="AF4879" s="50">
        <f t="shared" ca="1" si="361"/>
        <v>1.3467660234811324E-2</v>
      </c>
      <c r="AG4879" s="50">
        <f t="shared" ca="1" si="361"/>
        <v>0.42040748201314337</v>
      </c>
      <c r="AH4879" s="50">
        <f t="shared" ca="1" si="361"/>
        <v>8.2234599509364126E-2</v>
      </c>
      <c r="AI4879" s="50">
        <f t="shared" ca="1" si="361"/>
        <v>0.26309463675582506</v>
      </c>
      <c r="AJ4879" s="50">
        <f t="shared" ca="1" si="361"/>
        <v>0.22079562148685611</v>
      </c>
      <c r="AK4879" s="51">
        <f t="shared" ca="1" si="363"/>
        <v>1</v>
      </c>
      <c r="AM4879" s="52" cm="1">
        <f t="array" aca="1" ref="AM4879" ca="1">+SQRT(MMULT(MMULT(AF4879:AJ4879,MMULT(MMULT($Q$25:$U$29,$Q$16:$U$20),$Q$25:$U$29)),TRANSPOSE(AF4879:AJ4879)))</f>
        <v>0.20225967540821563</v>
      </c>
      <c r="AN4879" s="53" cm="1">
        <f t="array" aca="1" ref="AN4879" ca="1">+SUMPRODUCT(AF4879:AJ4879,TRANSPOSE($T$4:$T$8))</f>
        <v>0.3228286955643842</v>
      </c>
    </row>
    <row r="4880" spans="25:40" x14ac:dyDescent="0.25">
      <c r="Y4880" s="47" t="s">
        <v>4913</v>
      </c>
      <c r="Z4880" s="48">
        <f t="shared" ca="1" si="360"/>
        <v>0.17558966213676019</v>
      </c>
      <c r="AA4880" s="48">
        <f t="shared" ca="1" si="360"/>
        <v>0.63890667334575479</v>
      </c>
      <c r="AB4880" s="48">
        <f t="shared" ca="1" si="360"/>
        <v>0.59784333540508394</v>
      </c>
      <c r="AC4880" s="48">
        <f t="shared" ca="1" si="360"/>
        <v>1.3743728854669346E-2</v>
      </c>
      <c r="AD4880" s="48">
        <f t="shared" ca="1" si="360"/>
        <v>0.64311570144099484</v>
      </c>
      <c r="AE4880" s="49">
        <f t="shared" ca="1" si="362"/>
        <v>2.0691991011832633</v>
      </c>
      <c r="AF4880" s="50">
        <f t="shared" ca="1" si="361"/>
        <v>8.4858756238754371E-2</v>
      </c>
      <c r="AG4880" s="50">
        <f t="shared" ca="1" si="361"/>
        <v>0.30877003231849393</v>
      </c>
      <c r="AH4880" s="50">
        <f t="shared" ca="1" si="361"/>
        <v>0.28892499279707284</v>
      </c>
      <c r="AI4880" s="50">
        <f t="shared" ca="1" si="361"/>
        <v>6.6420523993123955E-3</v>
      </c>
      <c r="AJ4880" s="50">
        <f t="shared" ca="1" si="361"/>
        <v>0.31080416624636636</v>
      </c>
      <c r="AK4880" s="51">
        <f t="shared" ca="1" si="363"/>
        <v>1</v>
      </c>
      <c r="AM4880" s="52" cm="1">
        <f t="array" aca="1" ref="AM4880" ca="1">+SQRT(MMULT(MMULT(AF4880:AJ4880,MMULT(MMULT($Q$25:$U$29,$Q$16:$U$20),$Q$25:$U$29)),TRANSPOSE(AF4880:AJ4880)))</f>
        <v>0.20451718571731148</v>
      </c>
      <c r="AN4880" s="53" cm="1">
        <f t="array" aca="1" ref="AN4880" ca="1">+SUMPRODUCT(AF4880:AJ4880,TRANSPOSE($T$4:$T$8))</f>
        <v>0.31945236630385809</v>
      </c>
    </row>
    <row r="4881" spans="25:40" x14ac:dyDescent="0.25">
      <c r="Y4881" s="47" t="s">
        <v>4914</v>
      </c>
      <c r="Z4881" s="48">
        <f t="shared" ca="1" si="360"/>
        <v>0.33290099257550454</v>
      </c>
      <c r="AA4881" s="48">
        <f t="shared" ca="1" si="360"/>
        <v>0.601331373435955</v>
      </c>
      <c r="AB4881" s="48">
        <f t="shared" ca="1" si="360"/>
        <v>0.71872344550609712</v>
      </c>
      <c r="AC4881" s="48">
        <f t="shared" ca="1" si="360"/>
        <v>0.19376573174597056</v>
      </c>
      <c r="AD4881" s="48">
        <f t="shared" ca="1" si="360"/>
        <v>0.75552182750878827</v>
      </c>
      <c r="AE4881" s="49">
        <f t="shared" ca="1" si="362"/>
        <v>2.6022433707723156</v>
      </c>
      <c r="AF4881" s="50">
        <f t="shared" ca="1" si="361"/>
        <v>0.12792846215483042</v>
      </c>
      <c r="AG4881" s="50">
        <f t="shared" ca="1" si="361"/>
        <v>0.2310819119341197</v>
      </c>
      <c r="AH4881" s="50">
        <f t="shared" ca="1" si="361"/>
        <v>0.27619378478531326</v>
      </c>
      <c r="AI4881" s="50">
        <f t="shared" ca="1" si="361"/>
        <v>7.4461033861126957E-2</v>
      </c>
      <c r="AJ4881" s="50">
        <f t="shared" ca="1" si="361"/>
        <v>0.29033480726460958</v>
      </c>
      <c r="AK4881" s="51">
        <f t="shared" ca="1" si="363"/>
        <v>0.99999999999999989</v>
      </c>
      <c r="AM4881" s="52" cm="1">
        <f t="array" aca="1" ref="AM4881" ca="1">+SQRT(MMULT(MMULT(AF4881:AJ4881,MMULT(MMULT($Q$25:$U$29,$Q$16:$U$20),$Q$25:$U$29)),TRANSPOSE(AF4881:AJ4881)))</f>
        <v>0.19118574140120478</v>
      </c>
      <c r="AN4881" s="53" cm="1">
        <f t="array" aca="1" ref="AN4881" ca="1">+SUMPRODUCT(AF4881:AJ4881,TRANSPOSE($T$4:$T$8))</f>
        <v>0.31462250906133088</v>
      </c>
    </row>
    <row r="4882" spans="25:40" x14ac:dyDescent="0.25">
      <c r="Y4882" s="47" t="s">
        <v>4915</v>
      </c>
      <c r="Z4882" s="48">
        <f t="shared" ca="1" si="360"/>
        <v>0.7920627055489593</v>
      </c>
      <c r="AA4882" s="48">
        <f t="shared" ca="1" si="360"/>
        <v>0.90162645020436027</v>
      </c>
      <c r="AB4882" s="48">
        <f t="shared" ca="1" si="360"/>
        <v>2.385592307899298E-2</v>
      </c>
      <c r="AC4882" s="48">
        <f t="shared" ca="1" si="360"/>
        <v>0.96013781241015772</v>
      </c>
      <c r="AD4882" s="48">
        <f t="shared" ca="1" si="360"/>
        <v>0.34069678508339252</v>
      </c>
      <c r="AE4882" s="49">
        <f t="shared" ca="1" si="362"/>
        <v>3.0183796763258628</v>
      </c>
      <c r="AF4882" s="50">
        <f t="shared" ca="1" si="361"/>
        <v>0.26241321188363603</v>
      </c>
      <c r="AG4882" s="50">
        <f t="shared" ca="1" si="361"/>
        <v>0.29871207299602198</v>
      </c>
      <c r="AH4882" s="50">
        <f t="shared" ca="1" si="361"/>
        <v>7.9035527790300118E-3</v>
      </c>
      <c r="AI4882" s="50">
        <f t="shared" ca="1" si="361"/>
        <v>0.31809709690958765</v>
      </c>
      <c r="AJ4882" s="50">
        <f t="shared" ca="1" si="361"/>
        <v>0.11287406543172439</v>
      </c>
      <c r="AK4882" s="51">
        <f t="shared" ca="1" si="363"/>
        <v>1</v>
      </c>
      <c r="AM4882" s="52" cm="1">
        <f t="array" aca="1" ref="AM4882" ca="1">+SQRT(MMULT(MMULT(AF4882:AJ4882,MMULT(MMULT($Q$25:$U$29,$Q$16:$U$20),$Q$25:$U$29)),TRANSPOSE(AF4882:AJ4882)))</f>
        <v>0.17436426427952467</v>
      </c>
      <c r="AN4882" s="53" cm="1">
        <f t="array" aca="1" ref="AN4882" ca="1">+SUMPRODUCT(AF4882:AJ4882,TRANSPOSE($T$4:$T$8))</f>
        <v>0.31775444062305597</v>
      </c>
    </row>
    <row r="4883" spans="25:40" x14ac:dyDescent="0.25">
      <c r="Y4883" s="47" t="s">
        <v>4916</v>
      </c>
      <c r="Z4883" s="48">
        <f t="shared" ca="1" si="360"/>
        <v>0.50075242652146823</v>
      </c>
      <c r="AA4883" s="48">
        <f t="shared" ca="1" si="360"/>
        <v>8.3812972159897803E-2</v>
      </c>
      <c r="AB4883" s="48">
        <f t="shared" ca="1" si="360"/>
        <v>0.40618982515922719</v>
      </c>
      <c r="AC4883" s="48">
        <f t="shared" ca="1" si="360"/>
        <v>0.82984428809640398</v>
      </c>
      <c r="AD4883" s="48">
        <f t="shared" ca="1" si="360"/>
        <v>0.14619313881394758</v>
      </c>
      <c r="AE4883" s="49">
        <f t="shared" ca="1" si="362"/>
        <v>1.966792650750945</v>
      </c>
      <c r="AF4883" s="50">
        <f t="shared" ca="1" si="361"/>
        <v>0.25460356806309753</v>
      </c>
      <c r="AG4883" s="50">
        <f t="shared" ca="1" si="361"/>
        <v>4.261403566252752E-2</v>
      </c>
      <c r="AH4883" s="50">
        <f t="shared" ca="1" si="361"/>
        <v>0.20652396936918543</v>
      </c>
      <c r="AI4883" s="50">
        <f t="shared" ca="1" si="361"/>
        <v>0.4219276941977384</v>
      </c>
      <c r="AJ4883" s="50">
        <f t="shared" ca="1" si="361"/>
        <v>7.4330732707451025E-2</v>
      </c>
      <c r="AK4883" s="51">
        <f t="shared" ca="1" si="363"/>
        <v>0.99999999999999989</v>
      </c>
      <c r="AM4883" s="52" cm="1">
        <f t="array" aca="1" ref="AM4883" ca="1">+SQRT(MMULT(MMULT(AF4883:AJ4883,MMULT(MMULT($Q$25:$U$29,$Q$16:$U$20),$Q$25:$U$29)),TRANSPOSE(AF4883:AJ4883)))</f>
        <v>0.17703105042965936</v>
      </c>
      <c r="AN4883" s="53" cm="1">
        <f t="array" aca="1" ref="AN4883" ca="1">+SUMPRODUCT(AF4883:AJ4883,TRANSPOSE($T$4:$T$8))</f>
        <v>0.34047858661578478</v>
      </c>
    </row>
    <row r="4884" spans="25:40" x14ac:dyDescent="0.25">
      <c r="Y4884" s="47" t="s">
        <v>4917</v>
      </c>
      <c r="Z4884" s="48">
        <f t="shared" ca="1" si="360"/>
        <v>0.74624777733487879</v>
      </c>
      <c r="AA4884" s="48">
        <f t="shared" ca="1" si="360"/>
        <v>0.42392682942612969</v>
      </c>
      <c r="AB4884" s="48">
        <f t="shared" ca="1" si="360"/>
        <v>0.54943685655391095</v>
      </c>
      <c r="AC4884" s="48">
        <f t="shared" ca="1" si="360"/>
        <v>0.80686403486552205</v>
      </c>
      <c r="AD4884" s="48">
        <f t="shared" ca="1" si="360"/>
        <v>0.38174388989400521</v>
      </c>
      <c r="AE4884" s="49">
        <f t="shared" ca="1" si="362"/>
        <v>2.9082193880744467</v>
      </c>
      <c r="AF4884" s="50">
        <f t="shared" ca="1" si="361"/>
        <v>0.25659954692378795</v>
      </c>
      <c r="AG4884" s="50">
        <f t="shared" ca="1" si="361"/>
        <v>0.14576851772754831</v>
      </c>
      <c r="AH4884" s="50">
        <f t="shared" ca="1" si="361"/>
        <v>0.18892551875795627</v>
      </c>
      <c r="AI4884" s="50">
        <f t="shared" ca="1" si="361"/>
        <v>0.27744262973219247</v>
      </c>
      <c r="AJ4884" s="50">
        <f t="shared" ca="1" si="361"/>
        <v>0.13126378685851503</v>
      </c>
      <c r="AK4884" s="51">
        <f t="shared" ca="1" si="363"/>
        <v>1</v>
      </c>
      <c r="AM4884" s="52" cm="1">
        <f t="array" aca="1" ref="AM4884" ca="1">+SQRT(MMULT(MMULT(AF4884:AJ4884,MMULT(MMULT($Q$25:$U$29,$Q$16:$U$20),$Q$25:$U$29)),TRANSPOSE(AF4884:AJ4884)))</f>
        <v>0.16727021416159218</v>
      </c>
      <c r="AN4884" s="53" cm="1">
        <f t="array" aca="1" ref="AN4884" ca="1">+SUMPRODUCT(AF4884:AJ4884,TRANSPOSE($T$4:$T$8))</f>
        <v>0.33026748174635029</v>
      </c>
    </row>
    <row r="4885" spans="25:40" x14ac:dyDescent="0.25">
      <c r="Y4885" s="47" t="s">
        <v>4918</v>
      </c>
      <c r="Z4885" s="48">
        <f t="shared" ca="1" si="360"/>
        <v>0.92748702879855505</v>
      </c>
      <c r="AA4885" s="48">
        <f t="shared" ca="1" si="360"/>
        <v>0.5202424483031084</v>
      </c>
      <c r="AB4885" s="48">
        <f t="shared" ca="1" si="360"/>
        <v>0.34427356234574458</v>
      </c>
      <c r="AC4885" s="48">
        <f t="shared" ca="1" si="360"/>
        <v>3.3465045073656108E-2</v>
      </c>
      <c r="AD4885" s="48">
        <f t="shared" ca="1" si="360"/>
        <v>0.16258141767674072</v>
      </c>
      <c r="AE4885" s="49">
        <f t="shared" ca="1" si="362"/>
        <v>1.9880495021978044</v>
      </c>
      <c r="AF4885" s="50">
        <f t="shared" ca="1" si="361"/>
        <v>0.46653115416553304</v>
      </c>
      <c r="AG4885" s="50">
        <f t="shared" ca="1" si="361"/>
        <v>0.26168485630160432</v>
      </c>
      <c r="AH4885" s="50">
        <f t="shared" ca="1" si="361"/>
        <v>0.17317152413214432</v>
      </c>
      <c r="AI4885" s="50">
        <f t="shared" ca="1" si="361"/>
        <v>1.6833104526149997E-2</v>
      </c>
      <c r="AJ4885" s="50">
        <f t="shared" ca="1" si="361"/>
        <v>8.1779360874568607E-2</v>
      </c>
      <c r="AK4885" s="51">
        <f t="shared" ca="1" si="363"/>
        <v>1.0000000000000002</v>
      </c>
      <c r="AM4885" s="52" cm="1">
        <f t="array" aca="1" ref="AM4885" ca="1">+SQRT(MMULT(MMULT(AF4885:AJ4885,MMULT(MMULT($Q$25:$U$29,$Q$16:$U$20),$Q$25:$U$29)),TRANSPOSE(AF4885:AJ4885)))</f>
        <v>0.17034801046190898</v>
      </c>
      <c r="AN4885" s="53" cm="1">
        <f t="array" aca="1" ref="AN4885" ca="1">+SUMPRODUCT(AF4885:AJ4885,TRANSPOSE($T$4:$T$8))</f>
        <v>0.33954729834619835</v>
      </c>
    </row>
    <row r="4886" spans="25:40" x14ac:dyDescent="0.25">
      <c r="Y4886" s="47" t="s">
        <v>4919</v>
      </c>
      <c r="Z4886" s="48">
        <f t="shared" ca="1" si="360"/>
        <v>0.91838249420880613</v>
      </c>
      <c r="AA4886" s="48">
        <f t="shared" ca="1" si="360"/>
        <v>0.78102694248115856</v>
      </c>
      <c r="AB4886" s="48">
        <f t="shared" ca="1" si="360"/>
        <v>0.30519841774949219</v>
      </c>
      <c r="AC4886" s="48">
        <f t="shared" ca="1" si="360"/>
        <v>0.52748222612707729</v>
      </c>
      <c r="AD4886" s="48">
        <f t="shared" ca="1" si="360"/>
        <v>0.18922795089423006</v>
      </c>
      <c r="AE4886" s="49">
        <f t="shared" ca="1" si="362"/>
        <v>2.7213180314607639</v>
      </c>
      <c r="AF4886" s="50">
        <f t="shared" ca="1" si="361"/>
        <v>0.33747709146506177</v>
      </c>
      <c r="AG4886" s="50">
        <f t="shared" ca="1" si="361"/>
        <v>0.28700318501983935</v>
      </c>
      <c r="AH4886" s="50">
        <f t="shared" ca="1" si="361"/>
        <v>0.1121509556108979</v>
      </c>
      <c r="AI4886" s="50">
        <f t="shared" ca="1" si="361"/>
        <v>0.19383336310895369</v>
      </c>
      <c r="AJ4886" s="50">
        <f t="shared" ca="1" si="361"/>
        <v>6.9535404795247419E-2</v>
      </c>
      <c r="AK4886" s="51">
        <f t="shared" ca="1" si="363"/>
        <v>1.0000000000000002</v>
      </c>
      <c r="AM4886" s="52" cm="1">
        <f t="array" aca="1" ref="AM4886" ca="1">+SQRT(MMULT(MMULT(AF4886:AJ4886,MMULT(MMULT($Q$25:$U$29,$Q$16:$U$20),$Q$25:$U$29)),TRANSPOSE(AF4886:AJ4886)))</f>
        <v>0.16642724340661522</v>
      </c>
      <c r="AN4886" s="53" cm="1">
        <f t="array" aca="1" ref="AN4886" ca="1">+SUMPRODUCT(AF4886:AJ4886,TRANSPOSE($T$4:$T$8))</f>
        <v>0.34156175611871448</v>
      </c>
    </row>
    <row r="4887" spans="25:40" x14ac:dyDescent="0.25">
      <c r="Y4887" s="47" t="s">
        <v>4920</v>
      </c>
      <c r="Z4887" s="48">
        <f t="shared" ca="1" si="360"/>
        <v>0.21349521385163395</v>
      </c>
      <c r="AA4887" s="48">
        <f t="shared" ca="1" si="360"/>
        <v>2.1549353946908045E-2</v>
      </c>
      <c r="AB4887" s="48">
        <f t="shared" ca="1" si="360"/>
        <v>9.3472954438041267E-2</v>
      </c>
      <c r="AC4887" s="48">
        <f t="shared" ca="1" si="360"/>
        <v>3.3658858689127324E-2</v>
      </c>
      <c r="AD4887" s="48">
        <f t="shared" ca="1" si="360"/>
        <v>7.3770435171601534E-2</v>
      </c>
      <c r="AE4887" s="49">
        <f t="shared" ca="1" si="362"/>
        <v>0.43594681609731212</v>
      </c>
      <c r="AF4887" s="50">
        <f t="shared" ca="1" si="361"/>
        <v>0.48972765935736873</v>
      </c>
      <c r="AG4887" s="50">
        <f t="shared" ca="1" si="361"/>
        <v>4.9431153414130673E-2</v>
      </c>
      <c r="AH4887" s="50">
        <f t="shared" ca="1" si="361"/>
        <v>0.21441366466403144</v>
      </c>
      <c r="AI4887" s="50">
        <f t="shared" ca="1" si="361"/>
        <v>7.720863519648688E-2</v>
      </c>
      <c r="AJ4887" s="50">
        <f t="shared" ca="1" si="361"/>
        <v>0.16921888736798227</v>
      </c>
      <c r="AK4887" s="51">
        <f t="shared" ca="1" si="363"/>
        <v>1</v>
      </c>
      <c r="AM4887" s="52" cm="1">
        <f t="array" aca="1" ref="AM4887" ca="1">+SQRT(MMULT(MMULT(AF4887:AJ4887,MMULT(MMULT($Q$25:$U$29,$Q$16:$U$20),$Q$25:$U$29)),TRANSPOSE(AF4887:AJ4887)))</f>
        <v>0.1707180052218609</v>
      </c>
      <c r="AN4887" s="53" cm="1">
        <f t="array" aca="1" ref="AN4887" ca="1">+SUMPRODUCT(AF4887:AJ4887,TRANSPOSE($T$4:$T$8))</f>
        <v>0.30468066969487251</v>
      </c>
    </row>
    <row r="4888" spans="25:40" x14ac:dyDescent="0.25">
      <c r="Y4888" s="47" t="s">
        <v>4921</v>
      </c>
      <c r="Z4888" s="48">
        <f t="shared" ca="1" si="360"/>
        <v>0.34990081213353064</v>
      </c>
      <c r="AA4888" s="48">
        <f t="shared" ca="1" si="360"/>
        <v>0.94888436322712622</v>
      </c>
      <c r="AB4888" s="48">
        <f t="shared" ca="1" si="360"/>
        <v>0.45924055745136916</v>
      </c>
      <c r="AC4888" s="48">
        <f t="shared" ca="1" si="360"/>
        <v>0.81124205187583842</v>
      </c>
      <c r="AD4888" s="48">
        <f t="shared" ca="1" si="360"/>
        <v>0.62677232395244287</v>
      </c>
      <c r="AE4888" s="49">
        <f t="shared" ca="1" si="362"/>
        <v>3.1960401086403074</v>
      </c>
      <c r="AF4888" s="50">
        <f t="shared" ca="1" si="361"/>
        <v>0.10947948093254345</v>
      </c>
      <c r="AG4888" s="50">
        <f t="shared" ca="1" si="361"/>
        <v>0.29689375945623236</v>
      </c>
      <c r="AH4888" s="50">
        <f t="shared" ca="1" si="361"/>
        <v>0.14369048630204584</v>
      </c>
      <c r="AI4888" s="50">
        <f t="shared" ca="1" si="361"/>
        <v>0.25382724380795252</v>
      </c>
      <c r="AJ4888" s="50">
        <f t="shared" ca="1" si="361"/>
        <v>0.19610902950122577</v>
      </c>
      <c r="AK4888" s="51">
        <f t="shared" ca="1" si="363"/>
        <v>1</v>
      </c>
      <c r="AM4888" s="52" cm="1">
        <f t="array" aca="1" ref="AM4888" ca="1">+SQRT(MMULT(MMULT(AF4888:AJ4888,MMULT(MMULT($Q$25:$U$29,$Q$16:$U$20),$Q$25:$U$29)),TRANSPOSE(AF4888:AJ4888)))</f>
        <v>0.18151955640147105</v>
      </c>
      <c r="AN4888" s="53" cm="1">
        <f t="array" aca="1" ref="AN4888" ca="1">+SUMPRODUCT(AF4888:AJ4888,TRANSPOSE($T$4:$T$8))</f>
        <v>0.32481687861368824</v>
      </c>
    </row>
    <row r="4889" spans="25:40" x14ac:dyDescent="0.25">
      <c r="Y4889" s="47" t="s">
        <v>4922</v>
      </c>
      <c r="Z4889" s="48">
        <f t="shared" ca="1" si="360"/>
        <v>0.12259091607960027</v>
      </c>
      <c r="AA4889" s="48">
        <f t="shared" ca="1" si="360"/>
        <v>0.40014356602518819</v>
      </c>
      <c r="AB4889" s="48">
        <f t="shared" ca="1" si="360"/>
        <v>0.24966842085396945</v>
      </c>
      <c r="AC4889" s="48">
        <f t="shared" ca="1" si="360"/>
        <v>0.1598845105844543</v>
      </c>
      <c r="AD4889" s="48">
        <f t="shared" ca="1" si="360"/>
        <v>0.67300170937466763</v>
      </c>
      <c r="AE4889" s="49">
        <f t="shared" ca="1" si="362"/>
        <v>1.6052891229178798</v>
      </c>
      <c r="AF4889" s="50">
        <f t="shared" ca="1" si="361"/>
        <v>7.6366876427076819E-2</v>
      </c>
      <c r="AG4889" s="50">
        <f t="shared" ca="1" si="361"/>
        <v>0.24926573058556625</v>
      </c>
      <c r="AH4889" s="50">
        <f t="shared" ca="1" si="361"/>
        <v>0.15552863175211429</v>
      </c>
      <c r="AI4889" s="50">
        <f t="shared" ca="1" si="361"/>
        <v>9.9598575921225715E-2</v>
      </c>
      <c r="AJ4889" s="50">
        <f t="shared" ca="1" si="361"/>
        <v>0.41924018531401691</v>
      </c>
      <c r="AK4889" s="51">
        <f t="shared" ca="1" si="363"/>
        <v>1</v>
      </c>
      <c r="AM4889" s="52" cm="1">
        <f t="array" aca="1" ref="AM4889" ca="1">+SQRT(MMULT(MMULT(AF4889:AJ4889,MMULT(MMULT($Q$25:$U$29,$Q$16:$U$20),$Q$25:$U$29)),TRANSPOSE(AF4889:AJ4889)))</f>
        <v>0.20369024329544971</v>
      </c>
      <c r="AN4889" s="53" cm="1">
        <f t="array" aca="1" ref="AN4889" ca="1">+SUMPRODUCT(AF4889:AJ4889,TRANSPOSE($T$4:$T$8))</f>
        <v>0.26434941716925031</v>
      </c>
    </row>
    <row r="4890" spans="25:40" x14ac:dyDescent="0.25">
      <c r="Y4890" s="47" t="s">
        <v>4923</v>
      </c>
      <c r="Z4890" s="48">
        <f t="shared" ca="1" si="360"/>
        <v>0.66596538084910861</v>
      </c>
      <c r="AA4890" s="48">
        <f t="shared" ca="1" si="360"/>
        <v>0.40451095483762034</v>
      </c>
      <c r="AB4890" s="48">
        <f t="shared" ca="1" si="360"/>
        <v>0.27202846361201394</v>
      </c>
      <c r="AC4890" s="48">
        <f t="shared" ca="1" si="360"/>
        <v>1.7423117520927178E-3</v>
      </c>
      <c r="AD4890" s="48">
        <f t="shared" ca="1" si="360"/>
        <v>0.67201973079045929</v>
      </c>
      <c r="AE4890" s="49">
        <f t="shared" ca="1" si="362"/>
        <v>2.0162668418412948</v>
      </c>
      <c r="AF4890" s="50">
        <f t="shared" ca="1" si="361"/>
        <v>0.33029625197869933</v>
      </c>
      <c r="AG4890" s="50">
        <f t="shared" ca="1" si="361"/>
        <v>0.20062372025530753</v>
      </c>
      <c r="AH4890" s="50">
        <f t="shared" ca="1" si="361"/>
        <v>0.13491689590232619</v>
      </c>
      <c r="AI4890" s="50">
        <f t="shared" ca="1" si="361"/>
        <v>8.641275628485782E-4</v>
      </c>
      <c r="AJ4890" s="50">
        <f t="shared" ca="1" si="361"/>
        <v>0.33329900430081844</v>
      </c>
      <c r="AK4890" s="51">
        <f t="shared" ca="1" si="363"/>
        <v>1.0000000000000002</v>
      </c>
      <c r="AM4890" s="52" cm="1">
        <f t="array" aca="1" ref="AM4890" ca="1">+SQRT(MMULT(MMULT(AF4890:AJ4890,MMULT(MMULT($Q$25:$U$29,$Q$16:$U$20),$Q$25:$U$29)),TRANSPOSE(AF4890:AJ4890)))</f>
        <v>0.18078147057980937</v>
      </c>
      <c r="AN4890" s="53" cm="1">
        <f t="array" aca="1" ref="AN4890" ca="1">+SUMPRODUCT(AF4890:AJ4890,TRANSPOSE($T$4:$T$8))</f>
        <v>0.26750569769052429</v>
      </c>
    </row>
    <row r="4891" spans="25:40" x14ac:dyDescent="0.25">
      <c r="Y4891" s="47" t="s">
        <v>4924</v>
      </c>
      <c r="Z4891" s="48">
        <f t="shared" ca="1" si="360"/>
        <v>3.9360366388195178E-2</v>
      </c>
      <c r="AA4891" s="48">
        <f t="shared" ca="1" si="360"/>
        <v>0.98083007592890936</v>
      </c>
      <c r="AB4891" s="48">
        <f t="shared" ca="1" si="360"/>
        <v>0.56632270445904143</v>
      </c>
      <c r="AC4891" s="48">
        <f t="shared" ca="1" si="360"/>
        <v>0.53307663256640592</v>
      </c>
      <c r="AD4891" s="48">
        <f t="shared" ca="1" si="360"/>
        <v>0.92097572494520941</v>
      </c>
      <c r="AE4891" s="49">
        <f t="shared" ca="1" si="362"/>
        <v>3.0405655042877613</v>
      </c>
      <c r="AF4891" s="50">
        <f t="shared" ca="1" si="361"/>
        <v>1.2945080884687326E-2</v>
      </c>
      <c r="AG4891" s="50">
        <f t="shared" ca="1" si="361"/>
        <v>0.32258146537075327</v>
      </c>
      <c r="AH4891" s="50">
        <f t="shared" ca="1" si="361"/>
        <v>0.18625571580695149</v>
      </c>
      <c r="AI4891" s="50">
        <f t="shared" ca="1" si="361"/>
        <v>0.17532154193510022</v>
      </c>
      <c r="AJ4891" s="50">
        <f t="shared" ca="1" si="361"/>
        <v>0.30289619600250772</v>
      </c>
      <c r="AK4891" s="51">
        <f t="shared" ca="1" si="363"/>
        <v>1</v>
      </c>
      <c r="AM4891" s="52" cm="1">
        <f t="array" aca="1" ref="AM4891" ca="1">+SQRT(MMULT(MMULT(AF4891:AJ4891,MMULT(MMULT($Q$25:$U$29,$Q$16:$U$20),$Q$25:$U$29)),TRANSPOSE(AF4891:AJ4891)))</f>
        <v>0.20056652428323443</v>
      </c>
      <c r="AN4891" s="53" cm="1">
        <f t="array" aca="1" ref="AN4891" ca="1">+SUMPRODUCT(AF4891:AJ4891,TRANSPOSE($T$4:$T$8))</f>
        <v>0.30975739436278132</v>
      </c>
    </row>
    <row r="4892" spans="25:40" x14ac:dyDescent="0.25">
      <c r="Y4892" s="47" t="s">
        <v>4925</v>
      </c>
      <c r="Z4892" s="48">
        <f t="shared" ca="1" si="360"/>
        <v>0.24180379639225957</v>
      </c>
      <c r="AA4892" s="48">
        <f t="shared" ca="1" si="360"/>
        <v>0.49295189835824715</v>
      </c>
      <c r="AB4892" s="48">
        <f t="shared" ca="1" si="360"/>
        <v>0.966631107789794</v>
      </c>
      <c r="AC4892" s="48">
        <f t="shared" ca="1" si="360"/>
        <v>4.2436318300149933E-2</v>
      </c>
      <c r="AD4892" s="48">
        <f t="shared" ca="1" si="360"/>
        <v>0.2988903313961937</v>
      </c>
      <c r="AE4892" s="49">
        <f t="shared" ca="1" si="362"/>
        <v>2.0427134522366446</v>
      </c>
      <c r="AF4892" s="50">
        <f t="shared" ca="1" si="361"/>
        <v>0.1183738209230959</v>
      </c>
      <c r="AG4892" s="50">
        <f t="shared" ca="1" si="361"/>
        <v>0.24132209920020617</v>
      </c>
      <c r="AH4892" s="50">
        <f t="shared" ca="1" si="361"/>
        <v>0.4732093513808277</v>
      </c>
      <c r="AI4892" s="50">
        <f t="shared" ca="1" si="361"/>
        <v>2.0774484181168337E-2</v>
      </c>
      <c r="AJ4892" s="50">
        <f t="shared" ca="1" si="361"/>
        <v>0.14632024431470175</v>
      </c>
      <c r="AK4892" s="51">
        <f t="shared" ca="1" si="363"/>
        <v>1</v>
      </c>
      <c r="AM4892" s="52" cm="1">
        <f t="array" aca="1" ref="AM4892" ca="1">+SQRT(MMULT(MMULT(AF4892:AJ4892,MMULT(MMULT($Q$25:$U$29,$Q$16:$U$20),$Q$25:$U$29)),TRANSPOSE(AF4892:AJ4892)))</f>
        <v>0.20843166108847805</v>
      </c>
      <c r="AN4892" s="53" cm="1">
        <f t="array" aca="1" ref="AN4892" ca="1">+SUMPRODUCT(AF4892:AJ4892,TRANSPOSE($T$4:$T$8))</f>
        <v>0.3866544309833842</v>
      </c>
    </row>
    <row r="4893" spans="25:40" x14ac:dyDescent="0.25">
      <c r="Y4893" s="47" t="s">
        <v>4926</v>
      </c>
      <c r="Z4893" s="48">
        <f t="shared" ca="1" si="360"/>
        <v>0.84179819320288329</v>
      </c>
      <c r="AA4893" s="48">
        <f t="shared" ca="1" si="360"/>
        <v>0.48143915188819075</v>
      </c>
      <c r="AB4893" s="48">
        <f t="shared" ca="1" si="360"/>
        <v>0.13872150563471097</v>
      </c>
      <c r="AC4893" s="48">
        <f t="shared" ca="1" si="360"/>
        <v>0.66268364570452831</v>
      </c>
      <c r="AD4893" s="48">
        <f t="shared" ca="1" si="360"/>
        <v>0.23096318831715246</v>
      </c>
      <c r="AE4893" s="49">
        <f t="shared" ca="1" si="362"/>
        <v>2.355605684747466</v>
      </c>
      <c r="AF4893" s="50">
        <f t="shared" ca="1" si="361"/>
        <v>0.35735955242998518</v>
      </c>
      <c r="AG4893" s="50">
        <f t="shared" ca="1" si="361"/>
        <v>0.20438019614467168</v>
      </c>
      <c r="AH4893" s="50">
        <f t="shared" ca="1" si="361"/>
        <v>5.8889951969861493E-2</v>
      </c>
      <c r="AI4893" s="50">
        <f t="shared" ca="1" si="361"/>
        <v>0.28132197591277747</v>
      </c>
      <c r="AJ4893" s="50">
        <f t="shared" ca="1" si="361"/>
        <v>9.8048323542704041E-2</v>
      </c>
      <c r="AK4893" s="51">
        <f t="shared" ca="1" si="363"/>
        <v>1</v>
      </c>
      <c r="AM4893" s="52" cm="1">
        <f t="array" aca="1" ref="AM4893" ca="1">+SQRT(MMULT(MMULT(AF4893:AJ4893,MMULT(MMULT($Q$25:$U$29,$Q$16:$U$20),$Q$25:$U$29)),TRANSPOSE(AF4893:AJ4893)))</f>
        <v>0.16483728073659426</v>
      </c>
      <c r="AN4893" s="53" cm="1">
        <f t="array" aca="1" ref="AN4893" ca="1">+SUMPRODUCT(AF4893:AJ4893,TRANSPOSE($T$4:$T$8))</f>
        <v>0.31773836549769391</v>
      </c>
    </row>
    <row r="4894" spans="25:40" x14ac:dyDescent="0.25">
      <c r="Y4894" s="47" t="s">
        <v>4927</v>
      </c>
      <c r="Z4894" s="48">
        <f t="shared" ca="1" si="360"/>
        <v>0.34438837057704763</v>
      </c>
      <c r="AA4894" s="48">
        <f t="shared" ca="1" si="360"/>
        <v>0.92064027744242949</v>
      </c>
      <c r="AB4894" s="48">
        <f t="shared" ca="1" si="360"/>
        <v>0.31592023196606089</v>
      </c>
      <c r="AC4894" s="48">
        <f t="shared" ca="1" si="360"/>
        <v>0.71779798886716972</v>
      </c>
      <c r="AD4894" s="48">
        <f t="shared" ca="1" si="360"/>
        <v>0.96144281073856874</v>
      </c>
      <c r="AE4894" s="49">
        <f t="shared" ca="1" si="362"/>
        <v>3.2601896795912761</v>
      </c>
      <c r="AF4894" s="50">
        <f t="shared" ca="1" si="361"/>
        <v>0.10563445824422797</v>
      </c>
      <c r="AG4894" s="50">
        <f t="shared" ca="1" si="361"/>
        <v>0.28238856260591821</v>
      </c>
      <c r="AH4894" s="50">
        <f t="shared" ca="1" si="361"/>
        <v>9.6902408453015912E-2</v>
      </c>
      <c r="AI4894" s="50">
        <f t="shared" ca="1" si="361"/>
        <v>0.22017062177718405</v>
      </c>
      <c r="AJ4894" s="50">
        <f t="shared" ca="1" si="361"/>
        <v>0.29490394891965399</v>
      </c>
      <c r="AK4894" s="51">
        <f t="shared" ca="1" si="363"/>
        <v>1</v>
      </c>
      <c r="AM4894" s="52" cm="1">
        <f t="array" aca="1" ref="AM4894" ca="1">+SQRT(MMULT(MMULT(AF4894:AJ4894,MMULT(MMULT($Q$25:$U$29,$Q$16:$U$20),$Q$25:$U$29)),TRANSPOSE(AF4894:AJ4894)))</f>
        <v>0.18767635485330089</v>
      </c>
      <c r="AN4894" s="53" cm="1">
        <f t="array" aca="1" ref="AN4894" ca="1">+SUMPRODUCT(AF4894:AJ4894,TRANSPOSE($T$4:$T$8))</f>
        <v>0.28961088411617963</v>
      </c>
    </row>
    <row r="4895" spans="25:40" x14ac:dyDescent="0.25">
      <c r="Y4895" s="47" t="s">
        <v>4928</v>
      </c>
      <c r="Z4895" s="48">
        <f t="shared" ca="1" si="360"/>
        <v>0.93390917769777793</v>
      </c>
      <c r="AA4895" s="48">
        <f t="shared" ca="1" si="360"/>
        <v>0.47347671023603688</v>
      </c>
      <c r="AB4895" s="48">
        <f t="shared" ca="1" si="360"/>
        <v>0.55531338355432902</v>
      </c>
      <c r="AC4895" s="48">
        <f t="shared" ca="1" si="360"/>
        <v>0.800531650246464</v>
      </c>
      <c r="AD4895" s="48">
        <f t="shared" ca="1" si="360"/>
        <v>0.57321409183272198</v>
      </c>
      <c r="AE4895" s="49">
        <f t="shared" ca="1" si="362"/>
        <v>3.3364450135673298</v>
      </c>
      <c r="AF4895" s="50">
        <f t="shared" ca="1" si="361"/>
        <v>0.27991145482695712</v>
      </c>
      <c r="AG4895" s="50">
        <f t="shared" ca="1" si="361"/>
        <v>0.14191053900504572</v>
      </c>
      <c r="AH4895" s="50">
        <f t="shared" ca="1" si="361"/>
        <v>0.16643864391476587</v>
      </c>
      <c r="AI4895" s="50">
        <f t="shared" ca="1" si="361"/>
        <v>0.23993551429475976</v>
      </c>
      <c r="AJ4895" s="50">
        <f t="shared" ca="1" si="361"/>
        <v>0.17180384795847153</v>
      </c>
      <c r="AK4895" s="51">
        <f t="shared" ca="1" si="363"/>
        <v>1</v>
      </c>
      <c r="AM4895" s="52" cm="1">
        <f t="array" aca="1" ref="AM4895" ca="1">+SQRT(MMULT(MMULT(AF4895:AJ4895,MMULT(MMULT($Q$25:$U$29,$Q$16:$U$20),$Q$25:$U$29)),TRANSPOSE(AF4895:AJ4895)))</f>
        <v>0.16607672159093584</v>
      </c>
      <c r="AN4895" s="53" cm="1">
        <f t="array" aca="1" ref="AN4895" ca="1">+SUMPRODUCT(AF4895:AJ4895,TRANSPOSE($T$4:$T$8))</f>
        <v>0.3141888494617871</v>
      </c>
    </row>
    <row r="4896" spans="25:40" x14ac:dyDescent="0.25">
      <c r="Y4896" s="47" t="s">
        <v>4929</v>
      </c>
      <c r="Z4896" s="48">
        <f t="shared" ca="1" si="360"/>
        <v>0.86847480680559397</v>
      </c>
      <c r="AA4896" s="48">
        <f t="shared" ca="1" si="360"/>
        <v>0.58504120001360338</v>
      </c>
      <c r="AB4896" s="48">
        <f t="shared" ca="1" si="360"/>
        <v>0.42660785206431739</v>
      </c>
      <c r="AC4896" s="48">
        <f t="shared" ca="1" si="360"/>
        <v>0.51581820753476049</v>
      </c>
      <c r="AD4896" s="48">
        <f t="shared" ca="1" si="360"/>
        <v>0.63044228444764305</v>
      </c>
      <c r="AE4896" s="49">
        <f t="shared" ca="1" si="362"/>
        <v>3.0263843508659183</v>
      </c>
      <c r="AF4896" s="50">
        <f t="shared" ca="1" si="361"/>
        <v>0.28696778271309237</v>
      </c>
      <c r="AG4896" s="50">
        <f t="shared" ca="1" si="361"/>
        <v>0.19331358221113243</v>
      </c>
      <c r="AH4896" s="50">
        <f t="shared" ca="1" si="361"/>
        <v>0.14096287933231449</v>
      </c>
      <c r="AI4896" s="50">
        <f t="shared" ca="1" si="361"/>
        <v>0.1704404159330169</v>
      </c>
      <c r="AJ4896" s="50">
        <f t="shared" ca="1" si="361"/>
        <v>0.20831533981044378</v>
      </c>
      <c r="AK4896" s="51">
        <f t="shared" ca="1" si="363"/>
        <v>1</v>
      </c>
      <c r="AM4896" s="52" cm="1">
        <f t="array" aca="1" ref="AM4896" ca="1">+SQRT(MMULT(MMULT(AF4896:AJ4896,MMULT(MMULT($Q$25:$U$29,$Q$16:$U$20),$Q$25:$U$29)),TRANSPOSE(AF4896:AJ4896)))</f>
        <v>0.16726788930343214</v>
      </c>
      <c r="AN4896" s="53" cm="1">
        <f t="array" aca="1" ref="AN4896" ca="1">+SUMPRODUCT(AF4896:AJ4896,TRANSPOSE($T$4:$T$8))</f>
        <v>0.30389408660133521</v>
      </c>
    </row>
    <row r="4897" spans="25:40" x14ac:dyDescent="0.25">
      <c r="Y4897" s="47" t="s">
        <v>4930</v>
      </c>
      <c r="Z4897" s="48">
        <f t="shared" ca="1" si="360"/>
        <v>7.0270110306713374E-2</v>
      </c>
      <c r="AA4897" s="48">
        <f t="shared" ca="1" si="360"/>
        <v>0.66235932874242065</v>
      </c>
      <c r="AB4897" s="48">
        <f t="shared" ca="1" si="360"/>
        <v>0.60104959702738758</v>
      </c>
      <c r="AC4897" s="48">
        <f t="shared" ca="1" si="360"/>
        <v>0.63974265088832438</v>
      </c>
      <c r="AD4897" s="48">
        <f t="shared" ca="1" si="360"/>
        <v>0.82077623179960024</v>
      </c>
      <c r="AE4897" s="49">
        <f t="shared" ca="1" si="362"/>
        <v>2.7941979187644463</v>
      </c>
      <c r="AF4897" s="50">
        <f t="shared" ca="1" si="361"/>
        <v>2.5148580147030457E-2</v>
      </c>
      <c r="AG4897" s="50">
        <f t="shared" ca="1" si="361"/>
        <v>0.23704810754254169</v>
      </c>
      <c r="AH4897" s="50">
        <f t="shared" ca="1" si="361"/>
        <v>0.21510630760657176</v>
      </c>
      <c r="AI4897" s="50">
        <f t="shared" ca="1" si="361"/>
        <v>0.22895395010930697</v>
      </c>
      <c r="AJ4897" s="50">
        <f t="shared" ca="1" si="361"/>
        <v>0.29374305459454908</v>
      </c>
      <c r="AK4897" s="51">
        <f t="shared" ca="1" si="363"/>
        <v>1</v>
      </c>
      <c r="AM4897" s="52" cm="1">
        <f t="array" aca="1" ref="AM4897" ca="1">+SQRT(MMULT(MMULT(AF4897:AJ4897,MMULT(MMULT($Q$25:$U$29,$Q$16:$U$20),$Q$25:$U$29)),TRANSPOSE(AF4897:AJ4897)))</f>
        <v>0.19425161713132619</v>
      </c>
      <c r="AN4897" s="53" cm="1">
        <f t="array" aca="1" ref="AN4897" ca="1">+SUMPRODUCT(AF4897:AJ4897,TRANSPOSE($T$4:$T$8))</f>
        <v>0.309535243467918</v>
      </c>
    </row>
    <row r="4898" spans="25:40" x14ac:dyDescent="0.25">
      <c r="Y4898" s="47" t="s">
        <v>4931</v>
      </c>
      <c r="Z4898" s="48">
        <f t="shared" ca="1" si="360"/>
        <v>0.69943190804433997</v>
      </c>
      <c r="AA4898" s="48">
        <f t="shared" ca="1" si="360"/>
        <v>0.75002837864716776</v>
      </c>
      <c r="AB4898" s="48">
        <f t="shared" ca="1" si="360"/>
        <v>0.18541851047782865</v>
      </c>
      <c r="AC4898" s="48">
        <f t="shared" ca="1" si="360"/>
        <v>0.15120580037305997</v>
      </c>
      <c r="AD4898" s="48">
        <f t="shared" ca="1" si="360"/>
        <v>0.75142696912702034</v>
      </c>
      <c r="AE4898" s="49">
        <f t="shared" ca="1" si="362"/>
        <v>2.5375115666694166</v>
      </c>
      <c r="AF4898" s="50">
        <f t="shared" ca="1" si="361"/>
        <v>0.27563693392829408</v>
      </c>
      <c r="AG4898" s="50">
        <f t="shared" ca="1" si="361"/>
        <v>0.29557633884270701</v>
      </c>
      <c r="AH4898" s="50">
        <f t="shared" ca="1" si="361"/>
        <v>7.3071001099395072E-2</v>
      </c>
      <c r="AI4898" s="50">
        <f t="shared" ca="1" si="361"/>
        <v>5.9588221137263038E-2</v>
      </c>
      <c r="AJ4898" s="50">
        <f t="shared" ca="1" si="361"/>
        <v>0.29612750499234086</v>
      </c>
      <c r="AK4898" s="51">
        <f t="shared" ca="1" si="363"/>
        <v>1</v>
      </c>
      <c r="AM4898" s="52" cm="1">
        <f t="array" aca="1" ref="AM4898" ca="1">+SQRT(MMULT(MMULT(AF4898:AJ4898,MMULT(MMULT($Q$25:$U$29,$Q$16:$U$20),$Q$25:$U$29)),TRANSPOSE(AF4898:AJ4898)))</f>
        <v>0.18156684116343016</v>
      </c>
      <c r="AN4898" s="53" cm="1">
        <f t="array" aca="1" ref="AN4898" ca="1">+SUMPRODUCT(AF4898:AJ4898,TRANSPOSE($T$4:$T$8))</f>
        <v>0.27782306501758491</v>
      </c>
    </row>
    <row r="4899" spans="25:40" x14ac:dyDescent="0.25">
      <c r="Y4899" s="47" t="s">
        <v>4932</v>
      </c>
      <c r="Z4899" s="48">
        <f t="shared" ca="1" si="360"/>
        <v>0.13470153842492738</v>
      </c>
      <c r="AA4899" s="48">
        <f t="shared" ca="1" si="360"/>
        <v>0.55419817358027545</v>
      </c>
      <c r="AB4899" s="48">
        <f t="shared" ca="1" si="360"/>
        <v>0.57180248995762928</v>
      </c>
      <c r="AC4899" s="48">
        <f t="shared" ca="1" si="360"/>
        <v>0.18800739080223594</v>
      </c>
      <c r="AD4899" s="48">
        <f t="shared" ca="1" si="360"/>
        <v>0.14829541630423282</v>
      </c>
      <c r="AE4899" s="49">
        <f t="shared" ca="1" si="362"/>
        <v>1.5970050090693007</v>
      </c>
      <c r="AF4899" s="50">
        <f t="shared" ca="1" si="361"/>
        <v>8.4346346855498258E-2</v>
      </c>
      <c r="AG4899" s="50">
        <f t="shared" ca="1" si="361"/>
        <v>0.34702344102430205</v>
      </c>
      <c r="AH4899" s="50">
        <f t="shared" ca="1" si="361"/>
        <v>0.35804677299720128</v>
      </c>
      <c r="AI4899" s="50">
        <f t="shared" ca="1" si="361"/>
        <v>0.11772498504046804</v>
      </c>
      <c r="AJ4899" s="50">
        <f t="shared" ca="1" si="361"/>
        <v>9.2858454082530476E-2</v>
      </c>
      <c r="AK4899" s="51">
        <f t="shared" ca="1" si="363"/>
        <v>1.0000000000000002</v>
      </c>
      <c r="AM4899" s="52" cm="1">
        <f t="array" aca="1" ref="AM4899" ca="1">+SQRT(MMULT(MMULT(AF4899:AJ4899,MMULT(MMULT($Q$25:$U$29,$Q$16:$U$20),$Q$25:$U$29)),TRANSPOSE(AF4899:AJ4899)))</f>
        <v>0.19743150940841492</v>
      </c>
      <c r="AN4899" s="53" cm="1">
        <f t="array" aca="1" ref="AN4899" ca="1">+SUMPRODUCT(AF4899:AJ4899,TRANSPOSE($T$4:$T$8))</f>
        <v>0.39256296564016302</v>
      </c>
    </row>
    <row r="4900" spans="25:40" x14ac:dyDescent="0.25">
      <c r="Y4900" s="47" t="s">
        <v>4933</v>
      </c>
      <c r="Z4900" s="48">
        <f t="shared" ca="1" si="360"/>
        <v>0.49618085840776516</v>
      </c>
      <c r="AA4900" s="48">
        <f t="shared" ca="1" si="360"/>
        <v>0.72458401038258313</v>
      </c>
      <c r="AB4900" s="48">
        <f t="shared" ca="1" si="360"/>
        <v>0.69999942484501931</v>
      </c>
      <c r="AC4900" s="48">
        <f t="shared" ca="1" si="360"/>
        <v>0.38671990843060566</v>
      </c>
      <c r="AD4900" s="48">
        <f t="shared" ca="1" si="360"/>
        <v>0.48437568240910245</v>
      </c>
      <c r="AE4900" s="49">
        <f t="shared" ca="1" si="362"/>
        <v>2.7918598844750759</v>
      </c>
      <c r="AF4900" s="50">
        <f t="shared" ca="1" si="361"/>
        <v>0.1777241261880364</v>
      </c>
      <c r="AG4900" s="50">
        <f t="shared" ca="1" si="361"/>
        <v>0.25953451833734092</v>
      </c>
      <c r="AH4900" s="50">
        <f t="shared" ca="1" si="361"/>
        <v>0.25072870910806216</v>
      </c>
      <c r="AI4900" s="50">
        <f t="shared" ca="1" si="361"/>
        <v>0.13851694727986558</v>
      </c>
      <c r="AJ4900" s="50">
        <f t="shared" ca="1" si="361"/>
        <v>0.17349569908669485</v>
      </c>
      <c r="AK4900" s="51">
        <f t="shared" ca="1" si="363"/>
        <v>0.99999999999999989</v>
      </c>
      <c r="AM4900" s="52" cm="1">
        <f t="array" aca="1" ref="AM4900" ca="1">+SQRT(MMULT(MMULT(AF4900:AJ4900,MMULT(MMULT($Q$25:$U$29,$Q$16:$U$20),$Q$25:$U$29)),TRANSPOSE(AF4900:AJ4900)))</f>
        <v>0.17815845990117934</v>
      </c>
      <c r="AN4900" s="53" cm="1">
        <f t="array" aca="1" ref="AN4900" ca="1">+SUMPRODUCT(AF4900:AJ4900,TRANSPOSE($T$4:$T$8))</f>
        <v>0.34180008148900831</v>
      </c>
    </row>
    <row r="4901" spans="25:40" x14ac:dyDescent="0.25">
      <c r="Y4901" s="47" t="s">
        <v>4934</v>
      </c>
      <c r="Z4901" s="48">
        <f t="shared" ca="1" si="360"/>
        <v>0.53764499792536691</v>
      </c>
      <c r="AA4901" s="48">
        <f t="shared" ca="1" si="360"/>
        <v>0.75163098225065716</v>
      </c>
      <c r="AB4901" s="48">
        <f t="shared" ca="1" si="360"/>
        <v>0.80261238749957209</v>
      </c>
      <c r="AC4901" s="48">
        <f t="shared" ca="1" si="360"/>
        <v>0.24335189439632632</v>
      </c>
      <c r="AD4901" s="48">
        <f t="shared" ca="1" si="360"/>
        <v>0.26413211720248164</v>
      </c>
      <c r="AE4901" s="49">
        <f t="shared" ca="1" si="362"/>
        <v>2.5993723792744041</v>
      </c>
      <c r="AF4901" s="50">
        <f t="shared" ca="1" si="361"/>
        <v>0.20683646645327769</v>
      </c>
      <c r="AG4901" s="50">
        <f t="shared" ca="1" si="361"/>
        <v>0.28915864007929076</v>
      </c>
      <c r="AH4901" s="50">
        <f t="shared" ca="1" si="361"/>
        <v>0.30877160729222469</v>
      </c>
      <c r="AI4901" s="50">
        <f t="shared" ca="1" si="361"/>
        <v>9.3619481508938798E-2</v>
      </c>
      <c r="AJ4901" s="50">
        <f t="shared" ca="1" si="361"/>
        <v>0.10161380466626801</v>
      </c>
      <c r="AK4901" s="51">
        <f t="shared" ca="1" si="363"/>
        <v>1</v>
      </c>
      <c r="AM4901" s="52" cm="1">
        <f t="array" aca="1" ref="AM4901" ca="1">+SQRT(MMULT(MMULT(AF4901:AJ4901,MMULT(MMULT($Q$25:$U$29,$Q$16:$U$20),$Q$25:$U$29)),TRANSPOSE(AF4901:AJ4901)))</f>
        <v>0.18182449509828644</v>
      </c>
      <c r="AN4901" s="53" cm="1">
        <f t="array" aca="1" ref="AN4901" ca="1">+SUMPRODUCT(AF4901:AJ4901,TRANSPOSE($T$4:$T$8))</f>
        <v>0.37145370805387939</v>
      </c>
    </row>
    <row r="4902" spans="25:40" x14ac:dyDescent="0.25">
      <c r="Y4902" s="47" t="s">
        <v>4935</v>
      </c>
      <c r="Z4902" s="48">
        <f t="shared" ca="1" si="360"/>
        <v>0.83283346288402338</v>
      </c>
      <c r="AA4902" s="48">
        <f t="shared" ca="1" si="360"/>
        <v>0.49709369113556856</v>
      </c>
      <c r="AB4902" s="48">
        <f t="shared" ca="1" si="360"/>
        <v>0.77103105568577535</v>
      </c>
      <c r="AC4902" s="48">
        <f t="shared" ca="1" si="360"/>
        <v>0.33966589251817925</v>
      </c>
      <c r="AD4902" s="48">
        <f t="shared" ca="1" si="360"/>
        <v>0.12077829941881946</v>
      </c>
      <c r="AE4902" s="49">
        <f t="shared" ca="1" si="362"/>
        <v>2.5614024016423662</v>
      </c>
      <c r="AF4902" s="50">
        <f t="shared" ca="1" si="361"/>
        <v>0.3251474513922577</v>
      </c>
      <c r="AG4902" s="50">
        <f t="shared" ca="1" si="361"/>
        <v>0.19407090850575962</v>
      </c>
      <c r="AH4902" s="50">
        <f t="shared" ca="1" si="361"/>
        <v>0.30101910390627873</v>
      </c>
      <c r="AI4902" s="50">
        <f t="shared" ca="1" si="361"/>
        <v>0.13260934412351066</v>
      </c>
      <c r="AJ4902" s="50">
        <f t="shared" ca="1" si="361"/>
        <v>4.7153192072193206E-2</v>
      </c>
      <c r="AK4902" s="51">
        <f t="shared" ca="1" si="363"/>
        <v>1</v>
      </c>
      <c r="AM4902" s="52" cm="1">
        <f t="array" aca="1" ref="AM4902" ca="1">+SQRT(MMULT(MMULT(AF4902:AJ4902,MMULT(MMULT($Q$25:$U$29,$Q$16:$U$20),$Q$25:$U$29)),TRANSPOSE(AF4902:AJ4902)))</f>
        <v>0.17285990612964347</v>
      </c>
      <c r="AN4902" s="53" cm="1">
        <f t="array" aca="1" ref="AN4902" ca="1">+SUMPRODUCT(AF4902:AJ4902,TRANSPOSE($T$4:$T$8))</f>
        <v>0.37141868548896423</v>
      </c>
    </row>
    <row r="4903" spans="25:40" x14ac:dyDescent="0.25">
      <c r="Y4903" s="47" t="s">
        <v>4936</v>
      </c>
      <c r="Z4903" s="48">
        <f t="shared" ca="1" si="360"/>
        <v>0.8127916984617698</v>
      </c>
      <c r="AA4903" s="48">
        <f t="shared" ca="1" si="360"/>
        <v>7.1905642871392561E-2</v>
      </c>
      <c r="AB4903" s="48">
        <f t="shared" ca="1" si="360"/>
        <v>0.37152982003687762</v>
      </c>
      <c r="AC4903" s="48">
        <f t="shared" ca="1" si="360"/>
        <v>5.21266264680047E-2</v>
      </c>
      <c r="AD4903" s="48">
        <f t="shared" ca="1" si="360"/>
        <v>0.39459045715236918</v>
      </c>
      <c r="AE4903" s="49">
        <f t="shared" ca="1" si="362"/>
        <v>1.7029442449904137</v>
      </c>
      <c r="AF4903" s="50">
        <f t="shared" ca="1" si="361"/>
        <v>0.47728614771315969</v>
      </c>
      <c r="AG4903" s="50">
        <f t="shared" ca="1" si="361"/>
        <v>4.2224308331243889E-2</v>
      </c>
      <c r="AH4903" s="50">
        <f t="shared" ca="1" si="361"/>
        <v>0.21816910396791589</v>
      </c>
      <c r="AI4903" s="50">
        <f t="shared" ca="1" si="361"/>
        <v>3.0609708228174042E-2</v>
      </c>
      <c r="AJ4903" s="50">
        <f t="shared" ca="1" si="361"/>
        <v>0.23171073175950654</v>
      </c>
      <c r="AK4903" s="51">
        <f t="shared" ca="1" si="363"/>
        <v>1</v>
      </c>
      <c r="AM4903" s="52" cm="1">
        <f t="array" aca="1" ref="AM4903" ca="1">+SQRT(MMULT(MMULT(AF4903:AJ4903,MMULT(MMULT($Q$25:$U$29,$Q$16:$U$20),$Q$25:$U$29)),TRANSPOSE(AF4903:AJ4903)))</f>
        <v>0.17469224829204916</v>
      </c>
      <c r="AN4903" s="53" cm="1">
        <f t="array" aca="1" ref="AN4903" ca="1">+SUMPRODUCT(AF4903:AJ4903,TRANSPOSE($T$4:$T$8))</f>
        <v>0.28846064047869752</v>
      </c>
    </row>
    <row r="4904" spans="25:40" x14ac:dyDescent="0.25">
      <c r="Y4904" s="47" t="s">
        <v>4937</v>
      </c>
      <c r="Z4904" s="48">
        <f t="shared" ca="1" si="360"/>
        <v>0.65694345018089861</v>
      </c>
      <c r="AA4904" s="48">
        <f t="shared" ca="1" si="360"/>
        <v>0.89089733156674467</v>
      </c>
      <c r="AB4904" s="48">
        <f t="shared" ca="1" si="360"/>
        <v>0.73907868592242021</v>
      </c>
      <c r="AC4904" s="48">
        <f t="shared" ca="1" si="360"/>
        <v>0.41334274072633903</v>
      </c>
      <c r="AD4904" s="48">
        <f t="shared" ca="1" si="360"/>
        <v>0.66994379776198687</v>
      </c>
      <c r="AE4904" s="49">
        <f t="shared" ca="1" si="362"/>
        <v>3.3702060061583898</v>
      </c>
      <c r="AF4904" s="50">
        <f t="shared" ca="1" si="361"/>
        <v>0.19492679348991232</v>
      </c>
      <c r="AG4904" s="50">
        <f t="shared" ca="1" si="361"/>
        <v>0.26434506672256969</v>
      </c>
      <c r="AH4904" s="50">
        <f t="shared" ca="1" si="361"/>
        <v>0.21929777721952279</v>
      </c>
      <c r="AI4904" s="50">
        <f t="shared" ca="1" si="361"/>
        <v>0.12264613497543958</v>
      </c>
      <c r="AJ4904" s="50">
        <f t="shared" ca="1" si="361"/>
        <v>0.19878422759255551</v>
      </c>
      <c r="AK4904" s="51">
        <f t="shared" ca="1" si="363"/>
        <v>1</v>
      </c>
      <c r="AM4904" s="52" cm="1">
        <f t="array" aca="1" ref="AM4904" ca="1">+SQRT(MMULT(MMULT(AF4904:AJ4904,MMULT(MMULT($Q$25:$U$29,$Q$16:$U$20),$Q$25:$U$29)),TRANSPOSE(AF4904:AJ4904)))</f>
        <v>0.17710312511404588</v>
      </c>
      <c r="AN4904" s="53" cm="1">
        <f t="array" aca="1" ref="AN4904" ca="1">+SUMPRODUCT(AF4904:AJ4904,TRANSPOSE($T$4:$T$8))</f>
        <v>0.3293930562372529</v>
      </c>
    </row>
    <row r="4905" spans="25:40" x14ac:dyDescent="0.25">
      <c r="Y4905" s="47" t="s">
        <v>4938</v>
      </c>
      <c r="Z4905" s="48">
        <f t="shared" ca="1" si="360"/>
        <v>0.3374500927807651</v>
      </c>
      <c r="AA4905" s="48">
        <f t="shared" ca="1" si="360"/>
        <v>0.29374889283520877</v>
      </c>
      <c r="AB4905" s="48">
        <f t="shared" ca="1" si="360"/>
        <v>0.18877451309766857</v>
      </c>
      <c r="AC4905" s="48">
        <f t="shared" ca="1" si="360"/>
        <v>0.6829199390098396</v>
      </c>
      <c r="AD4905" s="48">
        <f t="shared" ca="1" si="360"/>
        <v>0.60284751281885729</v>
      </c>
      <c r="AE4905" s="49">
        <f t="shared" ca="1" si="362"/>
        <v>2.1057409505423395</v>
      </c>
      <c r="AF4905" s="50">
        <f t="shared" ca="1" si="361"/>
        <v>0.16025242454151536</v>
      </c>
      <c r="AG4905" s="50">
        <f t="shared" ca="1" si="361"/>
        <v>0.13949906457370881</v>
      </c>
      <c r="AH4905" s="50">
        <f t="shared" ca="1" si="361"/>
        <v>8.9647548075203254E-2</v>
      </c>
      <c r="AI4905" s="50">
        <f t="shared" ca="1" si="361"/>
        <v>0.32431336762195351</v>
      </c>
      <c r="AJ4905" s="50">
        <f t="shared" ca="1" si="361"/>
        <v>0.28628759518761898</v>
      </c>
      <c r="AK4905" s="51">
        <f t="shared" ca="1" si="363"/>
        <v>1</v>
      </c>
      <c r="AM4905" s="52" cm="1">
        <f t="array" aca="1" ref="AM4905" ca="1">+SQRT(MMULT(MMULT(AF4905:AJ4905,MMULT(MMULT($Q$25:$U$29,$Q$16:$U$20),$Q$25:$U$29)),TRANSPOSE(AF4905:AJ4905)))</f>
        <v>0.17997201499619175</v>
      </c>
      <c r="AN4905" s="53" cm="1">
        <f t="array" aca="1" ref="AN4905" ca="1">+SUMPRODUCT(AF4905:AJ4905,TRANSPOSE($T$4:$T$8))</f>
        <v>0.27674065897442535</v>
      </c>
    </row>
    <row r="4906" spans="25:40" x14ac:dyDescent="0.25">
      <c r="Y4906" s="47" t="s">
        <v>4939</v>
      </c>
      <c r="Z4906" s="48">
        <f t="shared" ca="1" si="360"/>
        <v>0.43167969279073148</v>
      </c>
      <c r="AA4906" s="48">
        <f t="shared" ca="1" si="360"/>
        <v>0.40596763563148619</v>
      </c>
      <c r="AB4906" s="48">
        <f t="shared" ca="1" si="360"/>
        <v>0.70063853042781388</v>
      </c>
      <c r="AC4906" s="48">
        <f t="shared" ca="1" si="360"/>
        <v>0.49555014756897575</v>
      </c>
      <c r="AD4906" s="48">
        <f t="shared" ca="1" si="360"/>
        <v>0.73879561971347507</v>
      </c>
      <c r="AE4906" s="49">
        <f t="shared" ca="1" si="362"/>
        <v>2.7726316261324824</v>
      </c>
      <c r="AF4906" s="50">
        <f t="shared" ca="1" si="361"/>
        <v>0.1556931287669388</v>
      </c>
      <c r="AG4906" s="50">
        <f t="shared" ca="1" si="361"/>
        <v>0.14641960792958514</v>
      </c>
      <c r="AH4906" s="50">
        <f t="shared" ca="1" si="361"/>
        <v>0.25269802299886768</v>
      </c>
      <c r="AI4906" s="50">
        <f t="shared" ca="1" si="361"/>
        <v>0.17872916939211789</v>
      </c>
      <c r="AJ4906" s="50">
        <f t="shared" ca="1" si="361"/>
        <v>0.26646007091249047</v>
      </c>
      <c r="AK4906" s="51">
        <f t="shared" ca="1" si="363"/>
        <v>1</v>
      </c>
      <c r="AM4906" s="52" cm="1">
        <f t="array" aca="1" ref="AM4906" ca="1">+SQRT(MMULT(MMULT(AF4906:AJ4906,MMULT(MMULT($Q$25:$U$29,$Q$16:$U$20),$Q$25:$U$29)),TRANSPOSE(AF4906:AJ4906)))</f>
        <v>0.18134343391654359</v>
      </c>
      <c r="AN4906" s="53" cm="1">
        <f t="array" aca="1" ref="AN4906" ca="1">+SUMPRODUCT(AF4906:AJ4906,TRANSPOSE($T$4:$T$8))</f>
        <v>0.30920443539137243</v>
      </c>
    </row>
    <row r="4907" spans="25:40" x14ac:dyDescent="0.25">
      <c r="Y4907" s="47" t="s">
        <v>4940</v>
      </c>
      <c r="Z4907" s="48">
        <f t="shared" ca="1" si="360"/>
        <v>0.92310486530026759</v>
      </c>
      <c r="AA4907" s="48">
        <f t="shared" ca="1" si="360"/>
        <v>0.82749940464539418</v>
      </c>
      <c r="AB4907" s="48">
        <f t="shared" ca="1" si="360"/>
        <v>0.18195072707918514</v>
      </c>
      <c r="AC4907" s="48">
        <f t="shared" ca="1" si="360"/>
        <v>0.48383081804934547</v>
      </c>
      <c r="AD4907" s="48">
        <f t="shared" ca="1" si="360"/>
        <v>0.21569543069619712</v>
      </c>
      <c r="AE4907" s="49">
        <f t="shared" ca="1" si="362"/>
        <v>2.6320812457703897</v>
      </c>
      <c r="AF4907" s="50">
        <f t="shared" ca="1" si="361"/>
        <v>0.3507129070516522</v>
      </c>
      <c r="AG4907" s="50">
        <f t="shared" ca="1" si="361"/>
        <v>0.31438976512413525</v>
      </c>
      <c r="AH4907" s="50">
        <f t="shared" ca="1" si="361"/>
        <v>6.9128081578625267E-2</v>
      </c>
      <c r="AI4907" s="50">
        <f t="shared" ca="1" si="361"/>
        <v>0.1838206243925164</v>
      </c>
      <c r="AJ4907" s="50">
        <f t="shared" ca="1" si="361"/>
        <v>8.194862185307078E-2</v>
      </c>
      <c r="AK4907" s="51">
        <f t="shared" ca="1" si="363"/>
        <v>0.99999999999999978</v>
      </c>
      <c r="AM4907" s="52" cm="1">
        <f t="array" aca="1" ref="AM4907" ca="1">+SQRT(MMULT(MMULT(AF4907:AJ4907,MMULT(MMULT($Q$25:$U$29,$Q$16:$U$20),$Q$25:$U$29)),TRANSPOSE(AF4907:AJ4907)))</f>
        <v>0.16850568886853215</v>
      </c>
      <c r="AN4907" s="53" cm="1">
        <f t="array" aca="1" ref="AN4907" ca="1">+SUMPRODUCT(AF4907:AJ4907,TRANSPOSE($T$4:$T$8))</f>
        <v>0.33274244163377392</v>
      </c>
    </row>
    <row r="4908" spans="25:40" x14ac:dyDescent="0.25">
      <c r="Y4908" s="47" t="s">
        <v>4941</v>
      </c>
      <c r="Z4908" s="48">
        <f t="shared" ca="1" si="360"/>
        <v>0.51314979837033281</v>
      </c>
      <c r="AA4908" s="48">
        <f t="shared" ca="1" si="360"/>
        <v>0.99554493111124387</v>
      </c>
      <c r="AB4908" s="48">
        <f t="shared" ca="1" si="360"/>
        <v>0.71545075208862297</v>
      </c>
      <c r="AC4908" s="48">
        <f t="shared" ca="1" si="360"/>
        <v>0.64696466229550131</v>
      </c>
      <c r="AD4908" s="48">
        <f t="shared" ca="1" si="360"/>
        <v>5.3230126502123776E-2</v>
      </c>
      <c r="AE4908" s="49">
        <f t="shared" ca="1" si="362"/>
        <v>2.924340270367825</v>
      </c>
      <c r="AF4908" s="50">
        <f t="shared" ca="1" si="361"/>
        <v>0.17547540673363177</v>
      </c>
      <c r="AG4908" s="50">
        <f t="shared" ca="1" si="361"/>
        <v>0.34043402582081317</v>
      </c>
      <c r="AH4908" s="50">
        <f t="shared" ca="1" si="361"/>
        <v>0.24465372902676377</v>
      </c>
      <c r="AI4908" s="50">
        <f t="shared" ca="1" si="361"/>
        <v>0.22123439903733425</v>
      </c>
      <c r="AJ4908" s="50">
        <f t="shared" ca="1" si="361"/>
        <v>1.8202439381456954E-2</v>
      </c>
      <c r="AK4908" s="51">
        <f t="shared" ca="1" si="363"/>
        <v>0.99999999999999978</v>
      </c>
      <c r="AM4908" s="52" cm="1">
        <f t="array" aca="1" ref="AM4908" ca="1">+SQRT(MMULT(MMULT(AF4908:AJ4908,MMULT(MMULT($Q$25:$U$29,$Q$16:$U$20),$Q$25:$U$29)),TRANSPOSE(AF4908:AJ4908)))</f>
        <v>0.18046565084936936</v>
      </c>
      <c r="AN4908" s="53" cm="1">
        <f t="array" aca="1" ref="AN4908" ca="1">+SUMPRODUCT(AF4908:AJ4908,TRANSPOSE($T$4:$T$8))</f>
        <v>0.3892793158013827</v>
      </c>
    </row>
    <row r="4909" spans="25:40" x14ac:dyDescent="0.25">
      <c r="Y4909" s="47" t="s">
        <v>4942</v>
      </c>
      <c r="Z4909" s="48">
        <f t="shared" ca="1" si="360"/>
        <v>0.48826590934729441</v>
      </c>
      <c r="AA4909" s="48">
        <f t="shared" ca="1" si="360"/>
        <v>0.70377696585640181</v>
      </c>
      <c r="AB4909" s="48">
        <f t="shared" ca="1" si="360"/>
        <v>0.85358018028544314</v>
      </c>
      <c r="AC4909" s="48">
        <f t="shared" ca="1" si="360"/>
        <v>0.38198337342087318</v>
      </c>
      <c r="AD4909" s="48">
        <f t="shared" ca="1" si="360"/>
        <v>0.86758728342112412</v>
      </c>
      <c r="AE4909" s="49">
        <f t="shared" ca="1" si="362"/>
        <v>3.295193712331137</v>
      </c>
      <c r="AF4909" s="50">
        <f t="shared" ca="1" si="361"/>
        <v>0.14817517632427071</v>
      </c>
      <c r="AG4909" s="50">
        <f t="shared" ca="1" si="361"/>
        <v>0.21357681134883114</v>
      </c>
      <c r="AH4909" s="50">
        <f t="shared" ca="1" si="361"/>
        <v>0.25903793670496844</v>
      </c>
      <c r="AI4909" s="50">
        <f t="shared" ca="1" si="361"/>
        <v>0.11592137117506351</v>
      </c>
      <c r="AJ4909" s="50">
        <f t="shared" ca="1" si="361"/>
        <v>0.26328870444686608</v>
      </c>
      <c r="AK4909" s="51">
        <f t="shared" ca="1" si="363"/>
        <v>1</v>
      </c>
      <c r="AM4909" s="52" cm="1">
        <f t="array" aca="1" ref="AM4909" ca="1">+SQRT(MMULT(MMULT(AF4909:AJ4909,MMULT(MMULT($Q$25:$U$29,$Q$16:$U$20),$Q$25:$U$29)),TRANSPOSE(AF4909:AJ4909)))</f>
        <v>0.18446511751354028</v>
      </c>
      <c r="AN4909" s="53" cm="1">
        <f t="array" aca="1" ref="AN4909" ca="1">+SUMPRODUCT(AF4909:AJ4909,TRANSPOSE($T$4:$T$8))</f>
        <v>0.31675504230078488</v>
      </c>
    </row>
    <row r="4910" spans="25:40" x14ac:dyDescent="0.25">
      <c r="Y4910" s="47" t="s">
        <v>4943</v>
      </c>
      <c r="Z4910" s="48">
        <f t="shared" ca="1" si="360"/>
        <v>0.21888252017937226</v>
      </c>
      <c r="AA4910" s="48">
        <f t="shared" ca="1" si="360"/>
        <v>0.4700362124940366</v>
      </c>
      <c r="AB4910" s="48">
        <f t="shared" ca="1" si="360"/>
        <v>0.6844367992930529</v>
      </c>
      <c r="AC4910" s="48">
        <f t="shared" ca="1" si="360"/>
        <v>0.71326567428051646</v>
      </c>
      <c r="AD4910" s="48">
        <f t="shared" ca="1" si="360"/>
        <v>0.11851555911002798</v>
      </c>
      <c r="AE4910" s="49">
        <f t="shared" ca="1" si="362"/>
        <v>2.2051367653570062</v>
      </c>
      <c r="AF4910" s="50">
        <f t="shared" ca="1" si="361"/>
        <v>9.926029243085778E-2</v>
      </c>
      <c r="AG4910" s="50">
        <f t="shared" ca="1" si="361"/>
        <v>0.21315512936810471</v>
      </c>
      <c r="AH4910" s="50">
        <f t="shared" ca="1" si="361"/>
        <v>0.31038292501655529</v>
      </c>
      <c r="AI4910" s="50">
        <f t="shared" ca="1" si="361"/>
        <v>0.32345643385299983</v>
      </c>
      <c r="AJ4910" s="50">
        <f t="shared" ca="1" si="361"/>
        <v>5.3745219331482422E-2</v>
      </c>
      <c r="AK4910" s="51">
        <f t="shared" ca="1" si="363"/>
        <v>1</v>
      </c>
      <c r="AM4910" s="52" cm="1">
        <f t="array" aca="1" ref="AM4910" ca="1">+SQRT(MMULT(MMULT(AF4910:AJ4910,MMULT(MMULT($Q$25:$U$29,$Q$16:$U$20),$Q$25:$U$29)),TRANSPOSE(AF4910:AJ4910)))</f>
        <v>0.18515490576471372</v>
      </c>
      <c r="AN4910" s="53" cm="1">
        <f t="array" aca="1" ref="AN4910" ca="1">+SUMPRODUCT(AF4910:AJ4910,TRANSPOSE($T$4:$T$8))</f>
        <v>0.38414124096977681</v>
      </c>
    </row>
    <row r="4911" spans="25:40" x14ac:dyDescent="0.25">
      <c r="Y4911" s="47" t="s">
        <v>4944</v>
      </c>
      <c r="Z4911" s="48">
        <f t="shared" ca="1" si="360"/>
        <v>0.30824824917985749</v>
      </c>
      <c r="AA4911" s="48">
        <f t="shared" ca="1" si="360"/>
        <v>0.40768407668704709</v>
      </c>
      <c r="AB4911" s="48">
        <f t="shared" ca="1" si="360"/>
        <v>0.86424654129133305</v>
      </c>
      <c r="AC4911" s="48">
        <f t="shared" ca="1" si="360"/>
        <v>0.87947483729869003</v>
      </c>
      <c r="AD4911" s="48">
        <f t="shared" ca="1" si="360"/>
        <v>0.19305773341900112</v>
      </c>
      <c r="AE4911" s="49">
        <f t="shared" ca="1" si="362"/>
        <v>2.6527114378759289</v>
      </c>
      <c r="AF4911" s="50">
        <f t="shared" ca="1" si="361"/>
        <v>0.11620119881063169</v>
      </c>
      <c r="AG4911" s="50">
        <f t="shared" ca="1" si="361"/>
        <v>0.15368579893992793</v>
      </c>
      <c r="AH4911" s="50">
        <f t="shared" ca="1" si="361"/>
        <v>0.32579741955776009</v>
      </c>
      <c r="AI4911" s="50">
        <f t="shared" ca="1" si="361"/>
        <v>0.3315380726080408</v>
      </c>
      <c r="AJ4911" s="50">
        <f t="shared" ca="1" si="361"/>
        <v>7.2777510083639446E-2</v>
      </c>
      <c r="AK4911" s="51">
        <f t="shared" ca="1" si="363"/>
        <v>1</v>
      </c>
      <c r="AM4911" s="52" cm="1">
        <f t="array" aca="1" ref="AM4911" ca="1">+SQRT(MMULT(MMULT(AF4911:AJ4911,MMULT(MMULT($Q$25:$U$29,$Q$16:$U$20),$Q$25:$U$29)),TRANSPOSE(AF4911:AJ4911)))</f>
        <v>0.18492137138030251</v>
      </c>
      <c r="AN4911" s="53" cm="1">
        <f t="array" aca="1" ref="AN4911" ca="1">+SUMPRODUCT(AF4911:AJ4911,TRANSPOSE($T$4:$T$8))</f>
        <v>0.37594195368938083</v>
      </c>
    </row>
    <row r="4912" spans="25:40" x14ac:dyDescent="0.25">
      <c r="Y4912" s="47" t="s">
        <v>4945</v>
      </c>
      <c r="Z4912" s="48">
        <f t="shared" ca="1" si="360"/>
        <v>9.1785810630484299E-2</v>
      </c>
      <c r="AA4912" s="48">
        <f t="shared" ca="1" si="360"/>
        <v>0.72733531028935205</v>
      </c>
      <c r="AB4912" s="48">
        <f t="shared" ca="1" si="360"/>
        <v>7.5838590753532165E-2</v>
      </c>
      <c r="AC4912" s="48">
        <f t="shared" ca="1" si="360"/>
        <v>0.29709812147785886</v>
      </c>
      <c r="AD4912" s="48">
        <f t="shared" ca="1" si="360"/>
        <v>0.91153649954234317</v>
      </c>
      <c r="AE4912" s="49">
        <f t="shared" ca="1" si="362"/>
        <v>2.1035943326935707</v>
      </c>
      <c r="AF4912" s="50">
        <f t="shared" ca="1" si="361"/>
        <v>4.3632847457311857E-2</v>
      </c>
      <c r="AG4912" s="50">
        <f t="shared" ca="1" si="361"/>
        <v>0.34575835225702833</v>
      </c>
      <c r="AH4912" s="50">
        <f t="shared" ca="1" si="361"/>
        <v>3.6051908666450819E-2</v>
      </c>
      <c r="AI4912" s="50">
        <f t="shared" ca="1" si="361"/>
        <v>0.14123356241288038</v>
      </c>
      <c r="AJ4912" s="50">
        <f t="shared" ca="1" si="361"/>
        <v>0.43332332920632854</v>
      </c>
      <c r="AK4912" s="51">
        <f t="shared" ca="1" si="363"/>
        <v>1</v>
      </c>
      <c r="AM4912" s="52" cm="1">
        <f t="array" aca="1" ref="AM4912" ca="1">+SQRT(MMULT(MMULT(AF4912:AJ4912,MMULT(MMULT($Q$25:$U$29,$Q$16:$U$20),$Q$25:$U$29)),TRANSPOSE(AF4912:AJ4912)))</f>
        <v>0.21489959375458928</v>
      </c>
      <c r="AN4912" s="53" cm="1">
        <f t="array" aca="1" ref="AN4912" ca="1">+SUMPRODUCT(AF4912:AJ4912,TRANSPOSE($T$4:$T$8))</f>
        <v>0.25051281374168716</v>
      </c>
    </row>
    <row r="4913" spans="25:40" x14ac:dyDescent="0.25">
      <c r="Y4913" s="47" t="s">
        <v>4946</v>
      </c>
      <c r="Z4913" s="48">
        <f t="shared" ref="Z4913:AD4963" ca="1" si="364">RAND()</f>
        <v>0.36144949672163562</v>
      </c>
      <c r="AA4913" s="48">
        <f t="shared" ca="1" si="364"/>
        <v>0.52108912488851045</v>
      </c>
      <c r="AB4913" s="48">
        <f t="shared" ca="1" si="364"/>
        <v>0.96476240213975517</v>
      </c>
      <c r="AC4913" s="48">
        <f t="shared" ca="1" si="364"/>
        <v>3.0471626006086105E-2</v>
      </c>
      <c r="AD4913" s="48">
        <f t="shared" ca="1" si="364"/>
        <v>0.86673657710217589</v>
      </c>
      <c r="AE4913" s="49">
        <f t="shared" ca="1" si="362"/>
        <v>2.7445092268581632</v>
      </c>
      <c r="AF4913" s="50">
        <f t="shared" ref="AF4913:AJ4963" ca="1" si="365">Z4913/$AE4913</f>
        <v>0.13169913702036004</v>
      </c>
      <c r="AG4913" s="50">
        <f t="shared" ca="1" si="365"/>
        <v>0.18986604956145059</v>
      </c>
      <c r="AH4913" s="50">
        <f t="shared" ca="1" si="365"/>
        <v>0.35152456136727511</v>
      </c>
      <c r="AI4913" s="50">
        <f t="shared" ca="1" si="365"/>
        <v>1.1102759541810382E-2</v>
      </c>
      <c r="AJ4913" s="50">
        <f t="shared" ca="1" si="365"/>
        <v>0.31580749250910389</v>
      </c>
      <c r="AK4913" s="51">
        <f t="shared" ca="1" si="363"/>
        <v>1</v>
      </c>
      <c r="AM4913" s="52" cm="1">
        <f t="array" aca="1" ref="AM4913" ca="1">+SQRT(MMULT(MMULT(AF4913:AJ4913,MMULT(MMULT($Q$25:$U$29,$Q$16:$U$20),$Q$25:$U$29)),TRANSPOSE(AF4913:AJ4913)))</f>
        <v>0.20104503049442971</v>
      </c>
      <c r="AN4913" s="53" cm="1">
        <f t="array" aca="1" ref="AN4913" ca="1">+SUMPRODUCT(AF4913:AJ4913,TRANSPOSE($T$4:$T$8))</f>
        <v>0.31646395223392099</v>
      </c>
    </row>
    <row r="4914" spans="25:40" x14ac:dyDescent="0.25">
      <c r="Y4914" s="47" t="s">
        <v>4947</v>
      </c>
      <c r="Z4914" s="48">
        <f t="shared" ca="1" si="364"/>
        <v>0.73383555069136175</v>
      </c>
      <c r="AA4914" s="48">
        <f t="shared" ca="1" si="364"/>
        <v>0.82722265256984762</v>
      </c>
      <c r="AB4914" s="48">
        <f t="shared" ca="1" si="364"/>
        <v>0.396111695905775</v>
      </c>
      <c r="AC4914" s="48">
        <f t="shared" ca="1" si="364"/>
        <v>0.43395750111660558</v>
      </c>
      <c r="AD4914" s="48">
        <f t="shared" ca="1" si="364"/>
        <v>0.28640052820813311</v>
      </c>
      <c r="AE4914" s="49">
        <f t="shared" ca="1" si="362"/>
        <v>2.6775279284917231</v>
      </c>
      <c r="AF4914" s="50">
        <f t="shared" ca="1" si="365"/>
        <v>0.27407204342579472</v>
      </c>
      <c r="AG4914" s="50">
        <f t="shared" ca="1" si="365"/>
        <v>0.30895014904133233</v>
      </c>
      <c r="AH4914" s="50">
        <f t="shared" ca="1" si="365"/>
        <v>0.14793933302832382</v>
      </c>
      <c r="AI4914" s="50">
        <f t="shared" ca="1" si="365"/>
        <v>0.16207394010678275</v>
      </c>
      <c r="AJ4914" s="50">
        <f t="shared" ca="1" si="365"/>
        <v>0.10696453439776639</v>
      </c>
      <c r="AK4914" s="51">
        <f t="shared" ca="1" si="363"/>
        <v>1</v>
      </c>
      <c r="AM4914" s="52" cm="1">
        <f t="array" aca="1" ref="AM4914" ca="1">+SQRT(MMULT(MMULT(AF4914:AJ4914,MMULT(MMULT($Q$25:$U$29,$Q$16:$U$20),$Q$25:$U$29)),TRANSPOSE(AF4914:AJ4914)))</f>
        <v>0.17001058350082565</v>
      </c>
      <c r="AN4914" s="53" cm="1">
        <f t="array" aca="1" ref="AN4914" ca="1">+SUMPRODUCT(AF4914:AJ4914,TRANSPOSE($T$4:$T$8))</f>
        <v>0.3421761993940392</v>
      </c>
    </row>
    <row r="4915" spans="25:40" x14ac:dyDescent="0.25">
      <c r="Y4915" s="47" t="s">
        <v>4948</v>
      </c>
      <c r="Z4915" s="48">
        <f t="shared" ca="1" si="364"/>
        <v>0.11785980308657296</v>
      </c>
      <c r="AA4915" s="48">
        <f t="shared" ca="1" si="364"/>
        <v>0.33144479184666331</v>
      </c>
      <c r="AB4915" s="48">
        <f t="shared" ca="1" si="364"/>
        <v>0.9486925753648171</v>
      </c>
      <c r="AC4915" s="48">
        <f t="shared" ca="1" si="364"/>
        <v>0.34881849292829259</v>
      </c>
      <c r="AD4915" s="48">
        <f t="shared" ca="1" si="364"/>
        <v>0.19932257662516117</v>
      </c>
      <c r="AE4915" s="49">
        <f t="shared" ca="1" si="362"/>
        <v>1.9461382398515072</v>
      </c>
      <c r="AF4915" s="50">
        <f t="shared" ca="1" si="365"/>
        <v>6.0560858767959774E-2</v>
      </c>
      <c r="AG4915" s="50">
        <f t="shared" ca="1" si="365"/>
        <v>0.17030896626950456</v>
      </c>
      <c r="AH4915" s="50">
        <f t="shared" ca="1" si="365"/>
        <v>0.48747440235139899</v>
      </c>
      <c r="AI4915" s="50">
        <f t="shared" ca="1" si="365"/>
        <v>0.17923623604195141</v>
      </c>
      <c r="AJ4915" s="50">
        <f t="shared" ca="1" si="365"/>
        <v>0.1024195365691852</v>
      </c>
      <c r="AK4915" s="51">
        <f t="shared" ca="1" si="363"/>
        <v>1</v>
      </c>
      <c r="AM4915" s="52" cm="1">
        <f t="array" aca="1" ref="AM4915" ca="1">+SQRT(MMULT(MMULT(AF4915:AJ4915,MMULT(MMULT($Q$25:$U$29,$Q$16:$U$20),$Q$25:$U$29)),TRANSPOSE(AF4915:AJ4915)))</f>
        <v>0.207748083510611</v>
      </c>
      <c r="AN4915" s="53" cm="1">
        <f t="array" aca="1" ref="AN4915" ca="1">+SUMPRODUCT(AF4915:AJ4915,TRANSPOSE($T$4:$T$8))</f>
        <v>0.39817424580560729</v>
      </c>
    </row>
    <row r="4916" spans="25:40" x14ac:dyDescent="0.25">
      <c r="Y4916" s="47" t="s">
        <v>4949</v>
      </c>
      <c r="Z4916" s="48">
        <f t="shared" ca="1" si="364"/>
        <v>0.19061119560656625</v>
      </c>
      <c r="AA4916" s="48">
        <f t="shared" ca="1" si="364"/>
        <v>0.29105668251342331</v>
      </c>
      <c r="AB4916" s="48">
        <f t="shared" ca="1" si="364"/>
        <v>0.39017215578455655</v>
      </c>
      <c r="AC4916" s="48">
        <f t="shared" ca="1" si="364"/>
        <v>0.91144112706228431</v>
      </c>
      <c r="AD4916" s="48">
        <f t="shared" ca="1" si="364"/>
        <v>0.7924132677974981</v>
      </c>
      <c r="AE4916" s="49">
        <f t="shared" ca="1" si="362"/>
        <v>2.5756944287643284</v>
      </c>
      <c r="AF4916" s="50">
        <f t="shared" ca="1" si="365"/>
        <v>7.4003807857755344E-2</v>
      </c>
      <c r="AG4916" s="50">
        <f t="shared" ca="1" si="365"/>
        <v>0.11300124706681752</v>
      </c>
      <c r="AH4916" s="50">
        <f t="shared" ca="1" si="365"/>
        <v>0.15148231538154119</v>
      </c>
      <c r="AI4916" s="50">
        <f t="shared" ca="1" si="365"/>
        <v>0.35386228928543434</v>
      </c>
      <c r="AJ4916" s="50">
        <f t="shared" ca="1" si="365"/>
        <v>0.30765034040845168</v>
      </c>
      <c r="AK4916" s="51">
        <f t="shared" ca="1" si="363"/>
        <v>1</v>
      </c>
      <c r="AM4916" s="52" cm="1">
        <f t="array" aca="1" ref="AM4916" ca="1">+SQRT(MMULT(MMULT(AF4916:AJ4916,MMULT(MMULT($Q$25:$U$29,$Q$16:$U$20),$Q$25:$U$29)),TRANSPOSE(AF4916:AJ4916)))</f>
        <v>0.18919936283987307</v>
      </c>
      <c r="AN4916" s="53" cm="1">
        <f t="array" aca="1" ref="AN4916" ca="1">+SUMPRODUCT(AF4916:AJ4916,TRANSPOSE($T$4:$T$8))</f>
        <v>0.28325151965064471</v>
      </c>
    </row>
    <row r="4917" spans="25:40" x14ac:dyDescent="0.25">
      <c r="Y4917" s="47" t="s">
        <v>4950</v>
      </c>
      <c r="Z4917" s="48">
        <f t="shared" ca="1" si="364"/>
        <v>0.25607367013322269</v>
      </c>
      <c r="AA4917" s="48">
        <f t="shared" ca="1" si="364"/>
        <v>0.23565563445330762</v>
      </c>
      <c r="AB4917" s="48">
        <f t="shared" ca="1" si="364"/>
        <v>1.2480793925326417E-2</v>
      </c>
      <c r="AC4917" s="48">
        <f t="shared" ca="1" si="364"/>
        <v>0.6495925086328842</v>
      </c>
      <c r="AD4917" s="48">
        <f t="shared" ca="1" si="364"/>
        <v>0.15449603961385361</v>
      </c>
      <c r="AE4917" s="49">
        <f t="shared" ca="1" si="362"/>
        <v>1.3082986467585944</v>
      </c>
      <c r="AF4917" s="50">
        <f t="shared" ca="1" si="365"/>
        <v>0.19573028739857212</v>
      </c>
      <c r="AG4917" s="50">
        <f t="shared" ca="1" si="365"/>
        <v>0.18012373171611978</v>
      </c>
      <c r="AH4917" s="50">
        <f t="shared" ca="1" si="365"/>
        <v>9.5397132422696419E-3</v>
      </c>
      <c r="AI4917" s="50">
        <f t="shared" ca="1" si="365"/>
        <v>0.49651699192863735</v>
      </c>
      <c r="AJ4917" s="50">
        <f t="shared" ca="1" si="365"/>
        <v>0.11808927571440117</v>
      </c>
      <c r="AK4917" s="51">
        <f t="shared" ca="1" si="363"/>
        <v>1</v>
      </c>
      <c r="AM4917" s="52" cm="1">
        <f t="array" aca="1" ref="AM4917" ca="1">+SQRT(MMULT(MMULT(AF4917:AJ4917,MMULT(MMULT($Q$25:$U$29,$Q$16:$U$20),$Q$25:$U$29)),TRANSPOSE(AF4917:AJ4917)))</f>
        <v>0.18292452985781449</v>
      </c>
      <c r="AN4917" s="53" cm="1">
        <f t="array" aca="1" ref="AN4917" ca="1">+SUMPRODUCT(AF4917:AJ4917,TRANSPOSE($T$4:$T$8))</f>
        <v>0.31066439555666325</v>
      </c>
    </row>
    <row r="4918" spans="25:40" x14ac:dyDescent="0.25">
      <c r="Y4918" s="47" t="s">
        <v>4951</v>
      </c>
      <c r="Z4918" s="48">
        <f t="shared" ca="1" si="364"/>
        <v>0.56264148602832709</v>
      </c>
      <c r="AA4918" s="48">
        <f t="shared" ca="1" si="364"/>
        <v>0.69441991203278941</v>
      </c>
      <c r="AB4918" s="48">
        <f t="shared" ca="1" si="364"/>
        <v>0.32186805063981938</v>
      </c>
      <c r="AC4918" s="48">
        <f t="shared" ca="1" si="364"/>
        <v>0.47299075534015167</v>
      </c>
      <c r="AD4918" s="48">
        <f t="shared" ca="1" si="364"/>
        <v>0.99259856813409786</v>
      </c>
      <c r="AE4918" s="49">
        <f t="shared" ca="1" si="362"/>
        <v>3.0445187721751852</v>
      </c>
      <c r="AF4918" s="50">
        <f t="shared" ca="1" si="365"/>
        <v>0.1848047353724617</v>
      </c>
      <c r="AG4918" s="50">
        <f t="shared" ca="1" si="365"/>
        <v>0.22808856308567102</v>
      </c>
      <c r="AH4918" s="50">
        <f t="shared" ca="1" si="365"/>
        <v>0.10572050124357017</v>
      </c>
      <c r="AI4918" s="50">
        <f t="shared" ca="1" si="365"/>
        <v>0.15535813398917522</v>
      </c>
      <c r="AJ4918" s="50">
        <f t="shared" ca="1" si="365"/>
        <v>0.32602806630912196</v>
      </c>
      <c r="AK4918" s="51">
        <f t="shared" ca="1" si="363"/>
        <v>1</v>
      </c>
      <c r="AM4918" s="52" cm="1">
        <f t="array" aca="1" ref="AM4918" ca="1">+SQRT(MMULT(MMULT(AF4918:AJ4918,MMULT(MMULT($Q$25:$U$29,$Q$16:$U$20),$Q$25:$U$29)),TRANSPOSE(AF4918:AJ4918)))</f>
        <v>0.18243416414404909</v>
      </c>
      <c r="AN4918" s="53" cm="1">
        <f t="array" aca="1" ref="AN4918" ca="1">+SUMPRODUCT(AF4918:AJ4918,TRANSPOSE($T$4:$T$8))</f>
        <v>0.27431962742620647</v>
      </c>
    </row>
    <row r="4919" spans="25:40" x14ac:dyDescent="0.25">
      <c r="Y4919" s="47" t="s">
        <v>4952</v>
      </c>
      <c r="Z4919" s="48">
        <f t="shared" ca="1" si="364"/>
        <v>0.26647372306305084</v>
      </c>
      <c r="AA4919" s="48">
        <f t="shared" ca="1" si="364"/>
        <v>0.61681470333351973</v>
      </c>
      <c r="AB4919" s="48">
        <f t="shared" ca="1" si="364"/>
        <v>0.2016934682633984</v>
      </c>
      <c r="AC4919" s="48">
        <f t="shared" ca="1" si="364"/>
        <v>0.63309147961301171</v>
      </c>
      <c r="AD4919" s="48">
        <f t="shared" ca="1" si="364"/>
        <v>0.76236218867346417</v>
      </c>
      <c r="AE4919" s="49">
        <f t="shared" ca="1" si="362"/>
        <v>2.480435562946445</v>
      </c>
      <c r="AF4919" s="50">
        <f t="shared" ca="1" si="365"/>
        <v>0.10743021388812601</v>
      </c>
      <c r="AG4919" s="50">
        <f t="shared" ca="1" si="365"/>
        <v>0.24867193187668279</v>
      </c>
      <c r="AH4919" s="50">
        <f t="shared" ca="1" si="365"/>
        <v>8.1313730248171401E-2</v>
      </c>
      <c r="AI4919" s="50">
        <f t="shared" ca="1" si="365"/>
        <v>0.25523399562171201</v>
      </c>
      <c r="AJ4919" s="50">
        <f t="shared" ca="1" si="365"/>
        <v>0.30735012836530773</v>
      </c>
      <c r="AK4919" s="51">
        <f t="shared" ca="1" si="363"/>
        <v>1</v>
      </c>
      <c r="AM4919" s="52" cm="1">
        <f t="array" aca="1" ref="AM4919" ca="1">+SQRT(MMULT(MMULT(AF4919:AJ4919,MMULT(MMULT($Q$25:$U$29,$Q$16:$U$20),$Q$25:$U$29)),TRANSPOSE(AF4919:AJ4919)))</f>
        <v>0.18718806546904512</v>
      </c>
      <c r="AN4919" s="53" cm="1">
        <f t="array" aca="1" ref="AN4919" ca="1">+SUMPRODUCT(AF4919:AJ4919,TRANSPOSE($T$4:$T$8))</f>
        <v>0.28098369274099</v>
      </c>
    </row>
    <row r="4920" spans="25:40" x14ac:dyDescent="0.25">
      <c r="Y4920" s="47" t="s">
        <v>4953</v>
      </c>
      <c r="Z4920" s="48">
        <f t="shared" ca="1" si="364"/>
        <v>0.43256379717533744</v>
      </c>
      <c r="AA4920" s="48">
        <f t="shared" ca="1" si="364"/>
        <v>0.56117554834736405</v>
      </c>
      <c r="AB4920" s="48">
        <f t="shared" ca="1" si="364"/>
        <v>0.44668101472595523</v>
      </c>
      <c r="AC4920" s="48">
        <f t="shared" ca="1" si="364"/>
        <v>2.3402505560443432E-2</v>
      </c>
      <c r="AD4920" s="48">
        <f t="shared" ca="1" si="364"/>
        <v>0.41214153115272301</v>
      </c>
      <c r="AE4920" s="49">
        <f t="shared" ca="1" si="362"/>
        <v>1.8759643969618232</v>
      </c>
      <c r="AF4920" s="50">
        <f t="shared" ca="1" si="365"/>
        <v>0.23058209306950952</v>
      </c>
      <c r="AG4920" s="50">
        <f t="shared" ca="1" si="365"/>
        <v>0.29913976472911935</v>
      </c>
      <c r="AH4920" s="50">
        <f t="shared" ca="1" si="365"/>
        <v>0.23810740515617868</v>
      </c>
      <c r="AI4920" s="50">
        <f t="shared" ca="1" si="365"/>
        <v>1.2474919885656915E-2</v>
      </c>
      <c r="AJ4920" s="50">
        <f t="shared" ca="1" si="365"/>
        <v>0.21969581715953551</v>
      </c>
      <c r="AK4920" s="51">
        <f t="shared" ca="1" si="363"/>
        <v>1</v>
      </c>
      <c r="AM4920" s="52" cm="1">
        <f t="array" aca="1" ref="AM4920" ca="1">+SQRT(MMULT(MMULT(AF4920:AJ4920,MMULT(MMULT($Q$25:$U$29,$Q$16:$U$20),$Q$25:$U$29)),TRANSPOSE(AF4920:AJ4920)))</f>
        <v>0.18363892065167331</v>
      </c>
      <c r="AN4920" s="53" cm="1">
        <f t="array" aca="1" ref="AN4920" ca="1">+SUMPRODUCT(AF4920:AJ4920,TRANSPOSE($T$4:$T$8))</f>
        <v>0.32770344484928604</v>
      </c>
    </row>
    <row r="4921" spans="25:40" x14ac:dyDescent="0.25">
      <c r="Y4921" s="47" t="s">
        <v>4954</v>
      </c>
      <c r="Z4921" s="48">
        <f t="shared" ca="1" si="364"/>
        <v>0.42451626390865049</v>
      </c>
      <c r="AA4921" s="48">
        <f t="shared" ca="1" si="364"/>
        <v>0.49727375880365265</v>
      </c>
      <c r="AB4921" s="48">
        <f t="shared" ca="1" si="364"/>
        <v>0.23731031465029395</v>
      </c>
      <c r="AC4921" s="48">
        <f t="shared" ca="1" si="364"/>
        <v>0.15818410140308137</v>
      </c>
      <c r="AD4921" s="48">
        <f t="shared" ca="1" si="364"/>
        <v>0.50021110980593098</v>
      </c>
      <c r="AE4921" s="49">
        <f t="shared" ca="1" si="362"/>
        <v>1.8174955485716093</v>
      </c>
      <c r="AF4921" s="50">
        <f t="shared" ca="1" si="365"/>
        <v>0.2335721065409391</v>
      </c>
      <c r="AG4921" s="50">
        <f t="shared" ca="1" si="365"/>
        <v>0.27360383864184196</v>
      </c>
      <c r="AH4921" s="50">
        <f t="shared" ca="1" si="365"/>
        <v>0.13056995646388178</v>
      </c>
      <c r="AI4921" s="50">
        <f t="shared" ca="1" si="365"/>
        <v>8.703410664603832E-2</v>
      </c>
      <c r="AJ4921" s="50">
        <f t="shared" ca="1" si="365"/>
        <v>0.27521999170729888</v>
      </c>
      <c r="AK4921" s="51">
        <f t="shared" ca="1" si="363"/>
        <v>1</v>
      </c>
      <c r="AM4921" s="52" cm="1">
        <f t="array" aca="1" ref="AM4921" ca="1">+SQRT(MMULT(MMULT(AF4921:AJ4921,MMULT(MMULT($Q$25:$U$29,$Q$16:$U$20),$Q$25:$U$29)),TRANSPOSE(AF4921:AJ4921)))</f>
        <v>0.17903711217850088</v>
      </c>
      <c r="AN4921" s="53" cm="1">
        <f t="array" aca="1" ref="AN4921" ca="1">+SUMPRODUCT(AF4921:AJ4921,TRANSPOSE($T$4:$T$8))</f>
        <v>0.2931685271677486</v>
      </c>
    </row>
    <row r="4922" spans="25:40" x14ac:dyDescent="0.25">
      <c r="Y4922" s="47" t="s">
        <v>4955</v>
      </c>
      <c r="Z4922" s="48">
        <f t="shared" ca="1" si="364"/>
        <v>0.26411224684564094</v>
      </c>
      <c r="AA4922" s="48">
        <f t="shared" ca="1" si="364"/>
        <v>0.4642758277538781</v>
      </c>
      <c r="AB4922" s="48">
        <f t="shared" ca="1" si="364"/>
        <v>0.11766245844248835</v>
      </c>
      <c r="AC4922" s="48">
        <f t="shared" ca="1" si="364"/>
        <v>0.27514302314032713</v>
      </c>
      <c r="AD4922" s="48">
        <f t="shared" ca="1" si="364"/>
        <v>0.98710002806930253</v>
      </c>
      <c r="AE4922" s="49">
        <f t="shared" ca="1" si="362"/>
        <v>2.108293584251637</v>
      </c>
      <c r="AF4922" s="50">
        <f t="shared" ca="1" si="365"/>
        <v>0.12527299272667028</v>
      </c>
      <c r="AG4922" s="50">
        <f t="shared" ca="1" si="365"/>
        <v>0.22021403054199309</v>
      </c>
      <c r="AH4922" s="50">
        <f t="shared" ca="1" si="365"/>
        <v>5.580933287536137E-2</v>
      </c>
      <c r="AI4922" s="50">
        <f t="shared" ca="1" si="365"/>
        <v>0.13050508012525794</v>
      </c>
      <c r="AJ4922" s="50">
        <f t="shared" ca="1" si="365"/>
        <v>0.46819856373071733</v>
      </c>
      <c r="AK4922" s="51">
        <f t="shared" ca="1" si="363"/>
        <v>1</v>
      </c>
      <c r="AM4922" s="52" cm="1">
        <f t="array" aca="1" ref="AM4922" ca="1">+SQRT(MMULT(MMULT(AF4922:AJ4922,MMULT(MMULT($Q$25:$U$29,$Q$16:$U$20),$Q$25:$U$29)),TRANSPOSE(AF4922:AJ4922)))</f>
        <v>0.20455273777584354</v>
      </c>
      <c r="AN4922" s="53" cm="1">
        <f t="array" aca="1" ref="AN4922" ca="1">+SUMPRODUCT(AF4922:AJ4922,TRANSPOSE($T$4:$T$8))</f>
        <v>0.23023929351033581</v>
      </c>
    </row>
    <row r="4923" spans="25:40" x14ac:dyDescent="0.25">
      <c r="Y4923" s="47" t="s">
        <v>4956</v>
      </c>
      <c r="Z4923" s="48">
        <f t="shared" ca="1" si="364"/>
        <v>0.6433985268481337</v>
      </c>
      <c r="AA4923" s="48">
        <f t="shared" ca="1" si="364"/>
        <v>0.81129433405532481</v>
      </c>
      <c r="AB4923" s="48">
        <f t="shared" ca="1" si="364"/>
        <v>0.33705194625260626</v>
      </c>
      <c r="AC4923" s="48">
        <f t="shared" ca="1" si="364"/>
        <v>0.76459832831092633</v>
      </c>
      <c r="AD4923" s="48">
        <f t="shared" ca="1" si="364"/>
        <v>0.63698509776640388</v>
      </c>
      <c r="AE4923" s="49">
        <f t="shared" ca="1" si="362"/>
        <v>3.193328233233395</v>
      </c>
      <c r="AF4923" s="50">
        <f t="shared" ca="1" si="365"/>
        <v>0.2014821151650491</v>
      </c>
      <c r="AG4923" s="50">
        <f t="shared" ca="1" si="365"/>
        <v>0.25405917425339364</v>
      </c>
      <c r="AH4923" s="50">
        <f t="shared" ca="1" si="365"/>
        <v>0.10554879474801916</v>
      </c>
      <c r="AI4923" s="50">
        <f t="shared" ca="1" si="365"/>
        <v>0.23943618459062524</v>
      </c>
      <c r="AJ4923" s="50">
        <f t="shared" ca="1" si="365"/>
        <v>0.19947373124291282</v>
      </c>
      <c r="AK4923" s="51">
        <f t="shared" ca="1" si="363"/>
        <v>0.99999999999999989</v>
      </c>
      <c r="AM4923" s="52" cm="1">
        <f t="array" aca="1" ref="AM4923" ca="1">+SQRT(MMULT(MMULT(AF4923:AJ4923,MMULT(MMULT($Q$25:$U$29,$Q$16:$U$20),$Q$25:$U$29)),TRANSPOSE(AF4923:AJ4923)))</f>
        <v>0.17282724997699522</v>
      </c>
      <c r="AN4923" s="53" cm="1">
        <f t="array" aca="1" ref="AN4923" ca="1">+SUMPRODUCT(AF4923:AJ4923,TRANSPOSE($T$4:$T$8))</f>
        <v>0.30969654576458</v>
      </c>
    </row>
    <row r="4924" spans="25:40" x14ac:dyDescent="0.25">
      <c r="Y4924" s="47" t="s">
        <v>4957</v>
      </c>
      <c r="Z4924" s="48">
        <f t="shared" ca="1" si="364"/>
        <v>0.49100538037944208</v>
      </c>
      <c r="AA4924" s="48">
        <f t="shared" ca="1" si="364"/>
        <v>0.10699444353423082</v>
      </c>
      <c r="AB4924" s="48">
        <f t="shared" ca="1" si="364"/>
        <v>0.16835928028102953</v>
      </c>
      <c r="AC4924" s="48">
        <f t="shared" ca="1" si="364"/>
        <v>0.4531947634799014</v>
      </c>
      <c r="AD4924" s="48">
        <f t="shared" ca="1" si="364"/>
        <v>6.9364390827103106E-2</v>
      </c>
      <c r="AE4924" s="49">
        <f t="shared" ca="1" si="362"/>
        <v>1.2889182585017069</v>
      </c>
      <c r="AF4924" s="50">
        <f t="shared" ca="1" si="365"/>
        <v>0.38094376981687533</v>
      </c>
      <c r="AG4924" s="50">
        <f t="shared" ca="1" si="365"/>
        <v>8.3011038774953569E-2</v>
      </c>
      <c r="AH4924" s="50">
        <f t="shared" ca="1" si="365"/>
        <v>0.13062060310693208</v>
      </c>
      <c r="AI4924" s="50">
        <f t="shared" ca="1" si="365"/>
        <v>0.35160861481372307</v>
      </c>
      <c r="AJ4924" s="50">
        <f t="shared" ca="1" si="365"/>
        <v>5.3815973487515961E-2</v>
      </c>
      <c r="AK4924" s="51">
        <f t="shared" ca="1" si="363"/>
        <v>1</v>
      </c>
      <c r="AM4924" s="52" cm="1">
        <f t="array" aca="1" ref="AM4924" ca="1">+SQRT(MMULT(MMULT(AF4924:AJ4924,MMULT(MMULT($Q$25:$U$29,$Q$16:$U$20),$Q$25:$U$29)),TRANSPOSE(AF4924:AJ4924)))</f>
        <v>0.16818868351974728</v>
      </c>
      <c r="AN4924" s="53" cm="1">
        <f t="array" aca="1" ref="AN4924" ca="1">+SUMPRODUCT(AF4924:AJ4924,TRANSPOSE($T$4:$T$8))</f>
        <v>0.3305218575993169</v>
      </c>
    </row>
    <row r="4925" spans="25:40" x14ac:dyDescent="0.25">
      <c r="Y4925" s="47" t="s">
        <v>4958</v>
      </c>
      <c r="Z4925" s="48">
        <f t="shared" ca="1" si="364"/>
        <v>0.37132402928751218</v>
      </c>
      <c r="AA4925" s="48">
        <f t="shared" ca="1" si="364"/>
        <v>0.38009051788295933</v>
      </c>
      <c r="AB4925" s="48">
        <f t="shared" ca="1" si="364"/>
        <v>0.80996910820702839</v>
      </c>
      <c r="AC4925" s="48">
        <f t="shared" ca="1" si="364"/>
        <v>0.41791129618111167</v>
      </c>
      <c r="AD4925" s="48">
        <f t="shared" ca="1" si="364"/>
        <v>0.78920520978348263</v>
      </c>
      <c r="AE4925" s="49">
        <f t="shared" ca="1" si="362"/>
        <v>2.7685001613420943</v>
      </c>
      <c r="AF4925" s="50">
        <f t="shared" ca="1" si="365"/>
        <v>0.13412461898051842</v>
      </c>
      <c r="AG4925" s="50">
        <f t="shared" ca="1" si="365"/>
        <v>0.13729113084057099</v>
      </c>
      <c r="AH4925" s="50">
        <f t="shared" ca="1" si="365"/>
        <v>0.29256603250995555</v>
      </c>
      <c r="AI4925" s="50">
        <f t="shared" ca="1" si="365"/>
        <v>0.15095223833345184</v>
      </c>
      <c r="AJ4925" s="50">
        <f t="shared" ca="1" si="365"/>
        <v>0.28506597933550315</v>
      </c>
      <c r="AK4925" s="51">
        <f t="shared" ca="1" si="363"/>
        <v>0.99999999999999989</v>
      </c>
      <c r="AM4925" s="52" cm="1">
        <f t="array" aca="1" ref="AM4925" ca="1">+SQRT(MMULT(MMULT(AF4925:AJ4925,MMULT(MMULT($Q$25:$U$29,$Q$16:$U$20),$Q$25:$U$29)),TRANSPOSE(AF4925:AJ4925)))</f>
        <v>0.18744413173665914</v>
      </c>
      <c r="AN4925" s="53" cm="1">
        <f t="array" aca="1" ref="AN4925" ca="1">+SUMPRODUCT(AF4925:AJ4925,TRANSPOSE($T$4:$T$8))</f>
        <v>0.31099101214835018</v>
      </c>
    </row>
    <row r="4926" spans="25:40" x14ac:dyDescent="0.25">
      <c r="Y4926" s="47" t="s">
        <v>4959</v>
      </c>
      <c r="Z4926" s="48">
        <f t="shared" ca="1" si="364"/>
        <v>0.32638766073490455</v>
      </c>
      <c r="AA4926" s="48">
        <f t="shared" ca="1" si="364"/>
        <v>0.11895166267508972</v>
      </c>
      <c r="AB4926" s="48">
        <f t="shared" ca="1" si="364"/>
        <v>0.88824534186276138</v>
      </c>
      <c r="AC4926" s="48">
        <f t="shared" ca="1" si="364"/>
        <v>0.78638793199719959</v>
      </c>
      <c r="AD4926" s="48">
        <f t="shared" ca="1" si="364"/>
        <v>0.81001369432772363</v>
      </c>
      <c r="AE4926" s="49">
        <f t="shared" ca="1" si="362"/>
        <v>2.9299862915976789</v>
      </c>
      <c r="AF4926" s="50">
        <f t="shared" ca="1" si="365"/>
        <v>0.11139562723241619</v>
      </c>
      <c r="AG4926" s="50">
        <f t="shared" ca="1" si="365"/>
        <v>4.0598027033849057E-2</v>
      </c>
      <c r="AH4926" s="50">
        <f t="shared" ca="1" si="365"/>
        <v>0.30315682513941528</v>
      </c>
      <c r="AI4926" s="50">
        <f t="shared" ca="1" si="365"/>
        <v>0.26839304137781261</v>
      </c>
      <c r="AJ4926" s="50">
        <f t="shared" ca="1" si="365"/>
        <v>0.27645647921650685</v>
      </c>
      <c r="AK4926" s="51">
        <f t="shared" ca="1" si="363"/>
        <v>1</v>
      </c>
      <c r="AM4926" s="52" cm="1">
        <f t="array" aca="1" ref="AM4926" ca="1">+SQRT(MMULT(MMULT(AF4926:AJ4926,MMULT(MMULT($Q$25:$U$29,$Q$16:$U$20),$Q$25:$U$29)),TRANSPOSE(AF4926:AJ4926)))</f>
        <v>0.19075355329686772</v>
      </c>
      <c r="AN4926" s="53" cm="1">
        <f t="array" aca="1" ref="AN4926" ca="1">+SUMPRODUCT(AF4926:AJ4926,TRANSPOSE($T$4:$T$8))</f>
        <v>0.30857179818576186</v>
      </c>
    </row>
    <row r="4927" spans="25:40" x14ac:dyDescent="0.25">
      <c r="Y4927" s="47" t="s">
        <v>4960</v>
      </c>
      <c r="Z4927" s="48">
        <f t="shared" ca="1" si="364"/>
        <v>0.19796513473461752</v>
      </c>
      <c r="AA4927" s="48">
        <f t="shared" ca="1" si="364"/>
        <v>0.80889417492721671</v>
      </c>
      <c r="AB4927" s="48">
        <f t="shared" ca="1" si="364"/>
        <v>0.44780641289637846</v>
      </c>
      <c r="AC4927" s="48">
        <f t="shared" ca="1" si="364"/>
        <v>0.2062285152641069</v>
      </c>
      <c r="AD4927" s="48">
        <f t="shared" ca="1" si="364"/>
        <v>0.47490640990744737</v>
      </c>
      <c r="AE4927" s="49">
        <f t="shared" ca="1" si="362"/>
        <v>2.1358006477297669</v>
      </c>
      <c r="AF4927" s="50">
        <f t="shared" ca="1" si="365"/>
        <v>9.2688957157608817E-2</v>
      </c>
      <c r="AG4927" s="50">
        <f t="shared" ca="1" si="365"/>
        <v>0.37873112164612582</v>
      </c>
      <c r="AH4927" s="50">
        <f t="shared" ca="1" si="365"/>
        <v>0.20966676518820748</v>
      </c>
      <c r="AI4927" s="50">
        <f t="shared" ca="1" si="365"/>
        <v>9.6557942092262192E-2</v>
      </c>
      <c r="AJ4927" s="50">
        <f t="shared" ca="1" si="365"/>
        <v>0.22235521391579571</v>
      </c>
      <c r="AK4927" s="51">
        <f t="shared" ca="1" si="363"/>
        <v>1</v>
      </c>
      <c r="AM4927" s="52" cm="1">
        <f t="array" aca="1" ref="AM4927" ca="1">+SQRT(MMULT(MMULT(AF4927:AJ4927,MMULT(MMULT($Q$25:$U$29,$Q$16:$U$20),$Q$25:$U$29)),TRANSPOSE(AF4927:AJ4927)))</f>
        <v>0.19444137953757934</v>
      </c>
      <c r="AN4927" s="53" cm="1">
        <f t="array" aca="1" ref="AN4927" ca="1">+SUMPRODUCT(AF4927:AJ4927,TRANSPOSE($T$4:$T$8))</f>
        <v>0.33567258962750635</v>
      </c>
    </row>
    <row r="4928" spans="25:40" x14ac:dyDescent="0.25">
      <c r="Y4928" s="47" t="s">
        <v>4961</v>
      </c>
      <c r="Z4928" s="48">
        <f t="shared" ca="1" si="364"/>
        <v>0.21804783686616469</v>
      </c>
      <c r="AA4928" s="48">
        <f t="shared" ca="1" si="364"/>
        <v>0.24818193786731446</v>
      </c>
      <c r="AB4928" s="48">
        <f t="shared" ca="1" si="364"/>
        <v>0.64385716042423458</v>
      </c>
      <c r="AC4928" s="48">
        <f t="shared" ca="1" si="364"/>
        <v>0.69645496021385733</v>
      </c>
      <c r="AD4928" s="48">
        <f t="shared" ca="1" si="364"/>
        <v>0.23765584126320027</v>
      </c>
      <c r="AE4928" s="49">
        <f t="shared" ca="1" si="362"/>
        <v>2.0441977366347714</v>
      </c>
      <c r="AF4928" s="50">
        <f t="shared" ca="1" si="365"/>
        <v>0.10666670496618519</v>
      </c>
      <c r="AG4928" s="50">
        <f t="shared" ca="1" si="365"/>
        <v>0.12140798975537469</v>
      </c>
      <c r="AH4928" s="50">
        <f t="shared" ca="1" si="365"/>
        <v>0.3149681407456083</v>
      </c>
      <c r="AI4928" s="50">
        <f t="shared" ca="1" si="365"/>
        <v>0.34069843035849623</v>
      </c>
      <c r="AJ4928" s="50">
        <f t="shared" ca="1" si="365"/>
        <v>0.11625873417433555</v>
      </c>
      <c r="AK4928" s="51">
        <f t="shared" ca="1" si="363"/>
        <v>0.99999999999999989</v>
      </c>
      <c r="AM4928" s="52" cm="1">
        <f t="array" aca="1" ref="AM4928" ca="1">+SQRT(MMULT(MMULT(AF4928:AJ4928,MMULT(MMULT($Q$25:$U$29,$Q$16:$U$20),$Q$25:$U$29)),TRANSPOSE(AF4928:AJ4928)))</f>
        <v>0.18526327984840804</v>
      </c>
      <c r="AN4928" s="53" cm="1">
        <f t="array" aca="1" ref="AN4928" ca="1">+SUMPRODUCT(AF4928:AJ4928,TRANSPOSE($T$4:$T$8))</f>
        <v>0.36038392311278661</v>
      </c>
    </row>
    <row r="4929" spans="25:40" x14ac:dyDescent="0.25">
      <c r="Y4929" s="47" t="s">
        <v>4962</v>
      </c>
      <c r="Z4929" s="48">
        <f t="shared" ca="1" si="364"/>
        <v>0.13495247480447103</v>
      </c>
      <c r="AA4929" s="48">
        <f t="shared" ca="1" si="364"/>
        <v>0.55679969686847919</v>
      </c>
      <c r="AB4929" s="48">
        <f t="shared" ca="1" si="364"/>
        <v>0.67848255542403824</v>
      </c>
      <c r="AC4929" s="48">
        <f t="shared" ca="1" si="364"/>
        <v>0.22957340197884402</v>
      </c>
      <c r="AD4929" s="48">
        <f t="shared" ca="1" si="364"/>
        <v>0.27460410740390251</v>
      </c>
      <c r="AE4929" s="49">
        <f t="shared" ca="1" si="362"/>
        <v>1.8744122364797349</v>
      </c>
      <c r="AF4929" s="50">
        <f t="shared" ca="1" si="365"/>
        <v>7.1997222477548667E-2</v>
      </c>
      <c r="AG4929" s="50">
        <f t="shared" ca="1" si="365"/>
        <v>0.29705295667199888</v>
      </c>
      <c r="AH4929" s="50">
        <f t="shared" ca="1" si="365"/>
        <v>0.36197083129283852</v>
      </c>
      <c r="AI4929" s="50">
        <f t="shared" ca="1" si="365"/>
        <v>0.12247754123180364</v>
      </c>
      <c r="AJ4929" s="50">
        <f t="shared" ca="1" si="365"/>
        <v>0.14650144832581036</v>
      </c>
      <c r="AK4929" s="51">
        <f t="shared" ca="1" si="363"/>
        <v>1</v>
      </c>
      <c r="AM4929" s="52" cm="1">
        <f t="array" aca="1" ref="AM4929" ca="1">+SQRT(MMULT(MMULT(AF4929:AJ4929,MMULT(MMULT($Q$25:$U$29,$Q$16:$U$20),$Q$25:$U$29)),TRANSPOSE(AF4929:AJ4929)))</f>
        <v>0.19662785404019756</v>
      </c>
      <c r="AN4929" s="53" cm="1">
        <f t="array" aca="1" ref="AN4929" ca="1">+SUMPRODUCT(AF4929:AJ4929,TRANSPOSE($T$4:$T$8))</f>
        <v>0.37539058602619579</v>
      </c>
    </row>
    <row r="4930" spans="25:40" x14ac:dyDescent="0.25">
      <c r="Y4930" s="47" t="s">
        <v>4963</v>
      </c>
      <c r="Z4930" s="48">
        <f t="shared" ca="1" si="364"/>
        <v>0.29711336428191359</v>
      </c>
      <c r="AA4930" s="48">
        <f t="shared" ca="1" si="364"/>
        <v>0.71597153542812531</v>
      </c>
      <c r="AB4930" s="48">
        <f t="shared" ca="1" si="364"/>
        <v>0.3066089645016794</v>
      </c>
      <c r="AC4930" s="48">
        <f t="shared" ca="1" si="364"/>
        <v>0.3002564981332323</v>
      </c>
      <c r="AD4930" s="48">
        <f t="shared" ca="1" si="364"/>
        <v>0.96270452903430115</v>
      </c>
      <c r="AE4930" s="49">
        <f t="shared" ca="1" si="362"/>
        <v>2.582654891379252</v>
      </c>
      <c r="AF4930" s="50">
        <f t="shared" ca="1" si="365"/>
        <v>0.11504183748036188</v>
      </c>
      <c r="AG4930" s="50">
        <f t="shared" ca="1" si="365"/>
        <v>0.27722307684932879</v>
      </c>
      <c r="AH4930" s="50">
        <f t="shared" ca="1" si="365"/>
        <v>0.11871851927453483</v>
      </c>
      <c r="AI4930" s="50">
        <f t="shared" ca="1" si="365"/>
        <v>0.11625885407123909</v>
      </c>
      <c r="AJ4930" s="50">
        <f t="shared" ca="1" si="365"/>
        <v>0.37275771232453531</v>
      </c>
      <c r="AK4930" s="51">
        <f t="shared" ca="1" si="363"/>
        <v>1</v>
      </c>
      <c r="AM4930" s="52" cm="1">
        <f t="array" aca="1" ref="AM4930" ca="1">+SQRT(MMULT(MMULT(AF4930:AJ4930,MMULT(MMULT($Q$25:$U$29,$Q$16:$U$20),$Q$25:$U$29)),TRANSPOSE(AF4930:AJ4930)))</f>
        <v>0.19571059760866125</v>
      </c>
      <c r="AN4930" s="53" cm="1">
        <f t="array" aca="1" ref="AN4930" ca="1">+SUMPRODUCT(AF4930:AJ4930,TRANSPOSE($T$4:$T$8))</f>
        <v>0.27120403091716427</v>
      </c>
    </row>
    <row r="4931" spans="25:40" x14ac:dyDescent="0.25">
      <c r="Y4931" s="47" t="s">
        <v>4964</v>
      </c>
      <c r="Z4931" s="48">
        <f t="shared" ca="1" si="364"/>
        <v>2.0842562327065495E-2</v>
      </c>
      <c r="AA4931" s="48">
        <f t="shared" ca="1" si="364"/>
        <v>0.60830312638404893</v>
      </c>
      <c r="AB4931" s="48">
        <f t="shared" ca="1" si="364"/>
        <v>0.73975646363464986</v>
      </c>
      <c r="AC4931" s="48">
        <f t="shared" ca="1" si="364"/>
        <v>0.43211668763175837</v>
      </c>
      <c r="AD4931" s="48">
        <f t="shared" ca="1" si="364"/>
        <v>0.69806624487729063</v>
      </c>
      <c r="AE4931" s="49">
        <f t="shared" ca="1" si="362"/>
        <v>2.4990850848548134</v>
      </c>
      <c r="AF4931" s="50">
        <f t="shared" ca="1" si="365"/>
        <v>8.3400771159723684E-3</v>
      </c>
      <c r="AG4931" s="50">
        <f t="shared" ca="1" si="365"/>
        <v>0.24341033047275734</v>
      </c>
      <c r="AH4931" s="50">
        <f t="shared" ca="1" si="365"/>
        <v>0.29601091540171659</v>
      </c>
      <c r="AI4931" s="50">
        <f t="shared" ca="1" si="365"/>
        <v>0.17290995422705369</v>
      </c>
      <c r="AJ4931" s="50">
        <f t="shared" ca="1" si="365"/>
        <v>0.27932872278249998</v>
      </c>
      <c r="AK4931" s="51">
        <f t="shared" ca="1" si="363"/>
        <v>1</v>
      </c>
      <c r="AM4931" s="52" cm="1">
        <f t="array" aca="1" ref="AM4931" ca="1">+SQRT(MMULT(MMULT(AF4931:AJ4931,MMULT(MMULT($Q$25:$U$29,$Q$16:$U$20),$Q$25:$U$29)),TRANSPOSE(AF4931:AJ4931)))</f>
        <v>0.20008093238363731</v>
      </c>
      <c r="AN4931" s="53" cm="1">
        <f t="array" aca="1" ref="AN4931" ca="1">+SUMPRODUCT(AF4931:AJ4931,TRANSPOSE($T$4:$T$8))</f>
        <v>0.32785094013348004</v>
      </c>
    </row>
    <row r="4932" spans="25:40" x14ac:dyDescent="0.25">
      <c r="Y4932" s="47" t="s">
        <v>4965</v>
      </c>
      <c r="Z4932" s="48">
        <f t="shared" ca="1" si="364"/>
        <v>0.3762120337607483</v>
      </c>
      <c r="AA4932" s="48">
        <f t="shared" ca="1" si="364"/>
        <v>0.34354340391237626</v>
      </c>
      <c r="AB4932" s="48">
        <f t="shared" ca="1" si="364"/>
        <v>0.98163814638121139</v>
      </c>
      <c r="AC4932" s="48">
        <f t="shared" ca="1" si="364"/>
        <v>0.83875658015406307</v>
      </c>
      <c r="AD4932" s="48">
        <f t="shared" ca="1" si="364"/>
        <v>0.52964791134579947</v>
      </c>
      <c r="AE4932" s="49">
        <f t="shared" ca="1" si="362"/>
        <v>3.0697980755541985</v>
      </c>
      <c r="AF4932" s="50">
        <f t="shared" ca="1" si="365"/>
        <v>0.12255269711602441</v>
      </c>
      <c r="AG4932" s="50">
        <f t="shared" ca="1" si="365"/>
        <v>0.11191074965097028</v>
      </c>
      <c r="AH4932" s="50">
        <f t="shared" ca="1" si="365"/>
        <v>0.31977287177235386</v>
      </c>
      <c r="AI4932" s="50">
        <f t="shared" ca="1" si="365"/>
        <v>0.27322858361054914</v>
      </c>
      <c r="AJ4932" s="50">
        <f t="shared" ca="1" si="365"/>
        <v>0.17253509785010232</v>
      </c>
      <c r="AK4932" s="51">
        <f t="shared" ca="1" si="363"/>
        <v>1</v>
      </c>
      <c r="AM4932" s="52" cm="1">
        <f t="array" aca="1" ref="AM4932" ca="1">+SQRT(MMULT(MMULT(AF4932:AJ4932,MMULT(MMULT($Q$25:$U$29,$Q$16:$U$20),$Q$25:$U$29)),TRANSPOSE(AF4932:AJ4932)))</f>
        <v>0.18435678935256961</v>
      </c>
      <c r="AN4932" s="53" cm="1">
        <f t="array" aca="1" ref="AN4932" ca="1">+SUMPRODUCT(AF4932:AJ4932,TRANSPOSE($T$4:$T$8))</f>
        <v>0.34439217183707155</v>
      </c>
    </row>
    <row r="4933" spans="25:40" x14ac:dyDescent="0.25">
      <c r="Y4933" s="47" t="s">
        <v>4966</v>
      </c>
      <c r="Z4933" s="48">
        <f t="shared" ca="1" si="364"/>
        <v>0.43108286775263904</v>
      </c>
      <c r="AA4933" s="48">
        <f t="shared" ca="1" si="364"/>
        <v>0.87433163668708669</v>
      </c>
      <c r="AB4933" s="48">
        <f t="shared" ca="1" si="364"/>
        <v>0.72696208568758791</v>
      </c>
      <c r="AC4933" s="48">
        <f t="shared" ca="1" si="364"/>
        <v>0.67081537645123335</v>
      </c>
      <c r="AD4933" s="48">
        <f t="shared" ca="1" si="364"/>
        <v>0.61567302127237256</v>
      </c>
      <c r="AE4933" s="49">
        <f t="shared" ca="1" si="362"/>
        <v>3.3188649878509198</v>
      </c>
      <c r="AF4933" s="50">
        <f t="shared" ca="1" si="365"/>
        <v>0.12988864245176185</v>
      </c>
      <c r="AG4933" s="50">
        <f t="shared" ca="1" si="365"/>
        <v>0.26344296616092444</v>
      </c>
      <c r="AH4933" s="50">
        <f t="shared" ca="1" si="365"/>
        <v>0.21903936687654205</v>
      </c>
      <c r="AI4933" s="50">
        <f t="shared" ca="1" si="365"/>
        <v>0.20212192388266134</v>
      </c>
      <c r="AJ4933" s="50">
        <f t="shared" ca="1" si="365"/>
        <v>0.18550710062811027</v>
      </c>
      <c r="AK4933" s="51">
        <f t="shared" ca="1" si="363"/>
        <v>1</v>
      </c>
      <c r="AM4933" s="52" cm="1">
        <f t="array" aca="1" ref="AM4933" ca="1">+SQRT(MMULT(MMULT(AF4933:AJ4933,MMULT(MMULT($Q$25:$U$29,$Q$16:$U$20),$Q$25:$U$29)),TRANSPOSE(AF4933:AJ4933)))</f>
        <v>0.1795658939545787</v>
      </c>
      <c r="AN4933" s="53" cm="1">
        <f t="array" aca="1" ref="AN4933" ca="1">+SUMPRODUCT(AF4933:AJ4933,TRANSPOSE($T$4:$T$8))</f>
        <v>0.33617741062495671</v>
      </c>
    </row>
    <row r="4934" spans="25:40" x14ac:dyDescent="0.25">
      <c r="Y4934" s="47" t="s">
        <v>4967</v>
      </c>
      <c r="Z4934" s="48">
        <f t="shared" ca="1" si="364"/>
        <v>0.21095998468430466</v>
      </c>
      <c r="AA4934" s="48">
        <f t="shared" ca="1" si="364"/>
        <v>0.44849415557799133</v>
      </c>
      <c r="AB4934" s="48">
        <f t="shared" ca="1" si="364"/>
        <v>0.72109257678149496</v>
      </c>
      <c r="AC4934" s="48">
        <f t="shared" ca="1" si="364"/>
        <v>0.99847911027975</v>
      </c>
      <c r="AD4934" s="48">
        <f t="shared" ca="1" si="364"/>
        <v>0.88704278317421736</v>
      </c>
      <c r="AE4934" s="49">
        <f t="shared" ca="1" si="362"/>
        <v>3.2660686104977579</v>
      </c>
      <c r="AF4934" s="50">
        <f t="shared" ca="1" si="365"/>
        <v>6.459141244193084E-2</v>
      </c>
      <c r="AG4934" s="50">
        <f t="shared" ca="1" si="365"/>
        <v>0.1373192694533259</v>
      </c>
      <c r="AH4934" s="50">
        <f t="shared" ca="1" si="365"/>
        <v>0.22078304615639976</v>
      </c>
      <c r="AI4934" s="50">
        <f t="shared" ca="1" si="365"/>
        <v>0.30571283991721748</v>
      </c>
      <c r="AJ4934" s="50">
        <f t="shared" ca="1" si="365"/>
        <v>0.27159343203112613</v>
      </c>
      <c r="AK4934" s="51">
        <f t="shared" ca="1" si="363"/>
        <v>1.0000000000000002</v>
      </c>
      <c r="AM4934" s="52" cm="1">
        <f t="array" aca="1" ref="AM4934" ca="1">+SQRT(MMULT(MMULT(AF4934:AJ4934,MMULT(MMULT($Q$25:$U$29,$Q$16:$U$20),$Q$25:$U$29)),TRANSPOSE(AF4934:AJ4934)))</f>
        <v>0.18777490084296647</v>
      </c>
      <c r="AN4934" s="53" cm="1">
        <f t="array" aca="1" ref="AN4934" ca="1">+SUMPRODUCT(AF4934:AJ4934,TRANSPOSE($T$4:$T$8))</f>
        <v>0.30658110060780869</v>
      </c>
    </row>
    <row r="4935" spans="25:40" x14ac:dyDescent="0.25">
      <c r="Y4935" s="47" t="s">
        <v>4968</v>
      </c>
      <c r="Z4935" s="48">
        <f t="shared" ca="1" si="364"/>
        <v>0.36631652594393904</v>
      </c>
      <c r="AA4935" s="48">
        <f t="shared" ca="1" si="364"/>
        <v>0.41024950115953374</v>
      </c>
      <c r="AB4935" s="48">
        <f t="shared" ca="1" si="364"/>
        <v>0.80581021325091129</v>
      </c>
      <c r="AC4935" s="48">
        <f t="shared" ca="1" si="364"/>
        <v>3.6433883695944025E-2</v>
      </c>
      <c r="AD4935" s="48">
        <f t="shared" ca="1" si="364"/>
        <v>0.46618558325648096</v>
      </c>
      <c r="AE4935" s="49">
        <f t="shared" ca="1" si="362"/>
        <v>2.0849957073068088</v>
      </c>
      <c r="AF4935" s="50">
        <f t="shared" ca="1" si="365"/>
        <v>0.17569174107178881</v>
      </c>
      <c r="AG4935" s="50">
        <f t="shared" ca="1" si="365"/>
        <v>0.19676275578018021</v>
      </c>
      <c r="AH4935" s="50">
        <f t="shared" ca="1" si="365"/>
        <v>0.38648051428929664</v>
      </c>
      <c r="AI4935" s="50">
        <f t="shared" ca="1" si="365"/>
        <v>1.7474320723185426E-2</v>
      </c>
      <c r="AJ4935" s="50">
        <f t="shared" ca="1" si="365"/>
        <v>0.22359066813554901</v>
      </c>
      <c r="AK4935" s="51">
        <f t="shared" ca="1" si="363"/>
        <v>1</v>
      </c>
      <c r="AM4935" s="52" cm="1">
        <f t="array" aca="1" ref="AM4935" ca="1">+SQRT(MMULT(MMULT(AF4935:AJ4935,MMULT(MMULT($Q$25:$U$29,$Q$16:$U$20),$Q$25:$U$29)),TRANSPOSE(AF4935:AJ4935)))</f>
        <v>0.19533197650711226</v>
      </c>
      <c r="AN4935" s="53" cm="1">
        <f t="array" aca="1" ref="AN4935" ca="1">+SUMPRODUCT(AF4935:AJ4935,TRANSPOSE($T$4:$T$8))</f>
        <v>0.3453401794300528</v>
      </c>
    </row>
    <row r="4936" spans="25:40" x14ac:dyDescent="0.25">
      <c r="Y4936" s="47" t="s">
        <v>4969</v>
      </c>
      <c r="Z4936" s="48">
        <f t="shared" ca="1" si="364"/>
        <v>0.4937127191121774</v>
      </c>
      <c r="AA4936" s="48">
        <f t="shared" ca="1" si="364"/>
        <v>0.22827654609148518</v>
      </c>
      <c r="AB4936" s="48">
        <f t="shared" ca="1" si="364"/>
        <v>0.98498570771858185</v>
      </c>
      <c r="AC4936" s="48">
        <f t="shared" ca="1" si="364"/>
        <v>0.29278983995352292</v>
      </c>
      <c r="AD4936" s="48">
        <f t="shared" ca="1" si="364"/>
        <v>0.92358181286791552</v>
      </c>
      <c r="AE4936" s="49">
        <f t="shared" ca="1" si="362"/>
        <v>2.9233466257436826</v>
      </c>
      <c r="AF4936" s="50">
        <f t="shared" ca="1" si="365"/>
        <v>0.16888613712942088</v>
      </c>
      <c r="AG4936" s="50">
        <f t="shared" ca="1" si="365"/>
        <v>7.8087403006276382E-2</v>
      </c>
      <c r="AH4936" s="50">
        <f t="shared" ca="1" si="365"/>
        <v>0.33693770661493389</v>
      </c>
      <c r="AI4936" s="50">
        <f t="shared" ca="1" si="365"/>
        <v>0.10015570421076525</v>
      </c>
      <c r="AJ4936" s="50">
        <f t="shared" ca="1" si="365"/>
        <v>0.3159330490386037</v>
      </c>
      <c r="AK4936" s="51">
        <f t="shared" ca="1" si="363"/>
        <v>1</v>
      </c>
      <c r="AM4936" s="52" cm="1">
        <f t="array" aca="1" ref="AM4936" ca="1">+SQRT(MMULT(MMULT(AF4936:AJ4936,MMULT(MMULT($Q$25:$U$29,$Q$16:$U$20),$Q$25:$U$29)),TRANSPOSE(AF4936:AJ4936)))</f>
        <v>0.1932545655073756</v>
      </c>
      <c r="AN4936" s="53" cm="1">
        <f t="array" aca="1" ref="AN4936" ca="1">+SUMPRODUCT(AF4936:AJ4936,TRANSPOSE($T$4:$T$8))</f>
        <v>0.30338284620322736</v>
      </c>
    </row>
    <row r="4937" spans="25:40" x14ac:dyDescent="0.25">
      <c r="Y4937" s="47" t="s">
        <v>4970</v>
      </c>
      <c r="Z4937" s="48">
        <f t="shared" ca="1" si="364"/>
        <v>0.85992357198299918</v>
      </c>
      <c r="AA4937" s="48">
        <f t="shared" ca="1" si="364"/>
        <v>0.99929867457983035</v>
      </c>
      <c r="AB4937" s="48">
        <f t="shared" ca="1" si="364"/>
        <v>0.89824210683363026</v>
      </c>
      <c r="AC4937" s="48">
        <f t="shared" ca="1" si="364"/>
        <v>0.99316377265945277</v>
      </c>
      <c r="AD4937" s="48">
        <f t="shared" ca="1" si="364"/>
        <v>0.76491999406480682</v>
      </c>
      <c r="AE4937" s="49">
        <f t="shared" ca="1" si="362"/>
        <v>4.5155481201207195</v>
      </c>
      <c r="AF4937" s="50">
        <f t="shared" ca="1" si="365"/>
        <v>0.190436143986881</v>
      </c>
      <c r="AG4937" s="50">
        <f t="shared" ca="1" si="365"/>
        <v>0.22130174410656372</v>
      </c>
      <c r="AH4937" s="50">
        <f t="shared" ca="1" si="365"/>
        <v>0.19892205396531495</v>
      </c>
      <c r="AI4937" s="50">
        <f t="shared" ca="1" si="365"/>
        <v>0.21994312677879321</v>
      </c>
      <c r="AJ4937" s="50">
        <f t="shared" ca="1" si="365"/>
        <v>0.16939693116244708</v>
      </c>
      <c r="AK4937" s="51">
        <f t="shared" ca="1" si="363"/>
        <v>1</v>
      </c>
      <c r="AM4937" s="52" cm="1">
        <f t="array" aca="1" ref="AM4937" ca="1">+SQRT(MMULT(MMULT(AF4937:AJ4937,MMULT(MMULT($Q$25:$U$29,$Q$16:$U$20),$Q$25:$U$29)),TRANSPOSE(AF4937:AJ4937)))</f>
        <v>0.17225227396237686</v>
      </c>
      <c r="AN4937" s="53" cm="1">
        <f t="array" aca="1" ref="AN4937" ca="1">+SUMPRODUCT(AF4937:AJ4937,TRANSPOSE($T$4:$T$8))</f>
        <v>0.33088619003463021</v>
      </c>
    </row>
    <row r="4938" spans="25:40" x14ac:dyDescent="0.25">
      <c r="Y4938" s="47" t="s">
        <v>4971</v>
      </c>
      <c r="Z4938" s="48">
        <f t="shared" ca="1" si="364"/>
        <v>0.83383661588890845</v>
      </c>
      <c r="AA4938" s="48">
        <f t="shared" ca="1" si="364"/>
        <v>0.71959921103422642</v>
      </c>
      <c r="AB4938" s="48">
        <f t="shared" ca="1" si="364"/>
        <v>8.7473675316998567E-2</v>
      </c>
      <c r="AC4938" s="48">
        <f t="shared" ca="1" si="364"/>
        <v>0.81006960362531044</v>
      </c>
      <c r="AD4938" s="48">
        <f t="shared" ca="1" si="364"/>
        <v>0.60739561107080886</v>
      </c>
      <c r="AE4938" s="49">
        <f t="shared" ref="AE4938:AE5001" ca="1" si="366">+SUM(Z4938:AD4938)</f>
        <v>3.0583747169362527</v>
      </c>
      <c r="AF4938" s="50">
        <f t="shared" ca="1" si="365"/>
        <v>0.27264043587314568</v>
      </c>
      <c r="AG4938" s="50">
        <f t="shared" ca="1" si="365"/>
        <v>0.23528811137802294</v>
      </c>
      <c r="AH4938" s="50">
        <f t="shared" ca="1" si="365"/>
        <v>2.8601359680551473E-2</v>
      </c>
      <c r="AI4938" s="50">
        <f t="shared" ca="1" si="365"/>
        <v>0.26486931085959375</v>
      </c>
      <c r="AJ4938" s="50">
        <f t="shared" ca="1" si="365"/>
        <v>0.19860078220868616</v>
      </c>
      <c r="AK4938" s="51">
        <f t="shared" ref="AK4938:AK5001" ca="1" si="367">+SUM(AF4938:AJ4938)</f>
        <v>1</v>
      </c>
      <c r="AM4938" s="52" cm="1">
        <f t="array" aca="1" ref="AM4938" ca="1">+SQRT(MMULT(MMULT(AF4938:AJ4938,MMULT(MMULT($Q$25:$U$29,$Q$16:$U$20),$Q$25:$U$29)),TRANSPOSE(AF4938:AJ4938)))</f>
        <v>0.1709124303075156</v>
      </c>
      <c r="AN4938" s="53" cm="1">
        <f t="array" aca="1" ref="AN4938" ca="1">+SUMPRODUCT(AF4938:AJ4938,TRANSPOSE($T$4:$T$8))</f>
        <v>0.29241054242807973</v>
      </c>
    </row>
    <row r="4939" spans="25:40" x14ac:dyDescent="0.25">
      <c r="Y4939" s="47" t="s">
        <v>4972</v>
      </c>
      <c r="Z4939" s="48">
        <f t="shared" ca="1" si="364"/>
        <v>0.63192881999853079</v>
      </c>
      <c r="AA4939" s="48">
        <f t="shared" ca="1" si="364"/>
        <v>0.57292831643152364</v>
      </c>
      <c r="AB4939" s="48">
        <f t="shared" ca="1" si="364"/>
        <v>0.37462058039681045</v>
      </c>
      <c r="AC4939" s="48">
        <f t="shared" ca="1" si="364"/>
        <v>0.47382141049823612</v>
      </c>
      <c r="AD4939" s="48">
        <f t="shared" ca="1" si="364"/>
        <v>0.86173137845615633</v>
      </c>
      <c r="AE4939" s="49">
        <f t="shared" ca="1" si="366"/>
        <v>2.9150305057812571</v>
      </c>
      <c r="AF4939" s="50">
        <f t="shared" ca="1" si="365"/>
        <v>0.21678291830745955</v>
      </c>
      <c r="AG4939" s="50">
        <f t="shared" ca="1" si="365"/>
        <v>0.19654282015068422</v>
      </c>
      <c r="AH4939" s="50">
        <f t="shared" ca="1" si="365"/>
        <v>0.12851343396024201</v>
      </c>
      <c r="AI4939" s="50">
        <f t="shared" ca="1" si="365"/>
        <v>0.16254423737882884</v>
      </c>
      <c r="AJ4939" s="50">
        <f t="shared" ca="1" si="365"/>
        <v>0.29561659020278547</v>
      </c>
      <c r="AK4939" s="51">
        <f t="shared" ca="1" si="367"/>
        <v>1</v>
      </c>
      <c r="AM4939" s="52" cm="1">
        <f t="array" aca="1" ref="AM4939" ca="1">+SQRT(MMULT(MMULT(AF4939:AJ4939,MMULT(MMULT($Q$25:$U$29,$Q$16:$U$20),$Q$25:$U$29)),TRANSPOSE(AF4939:AJ4939)))</f>
        <v>0.17652039026545974</v>
      </c>
      <c r="AN4939" s="53" cm="1">
        <f t="array" aca="1" ref="AN4939" ca="1">+SUMPRODUCT(AF4939:AJ4939,TRANSPOSE($T$4:$T$8))</f>
        <v>0.28211016414756457</v>
      </c>
    </row>
    <row r="4940" spans="25:40" x14ac:dyDescent="0.25">
      <c r="Y4940" s="47" t="s">
        <v>4973</v>
      </c>
      <c r="Z4940" s="48">
        <f t="shared" ca="1" si="364"/>
        <v>0.23445709900273859</v>
      </c>
      <c r="AA4940" s="48">
        <f t="shared" ca="1" si="364"/>
        <v>0.81603992038663797</v>
      </c>
      <c r="AB4940" s="48">
        <f t="shared" ca="1" si="364"/>
        <v>0.36971098726980223</v>
      </c>
      <c r="AC4940" s="48">
        <f t="shared" ca="1" si="364"/>
        <v>5.4330747115427513E-4</v>
      </c>
      <c r="AD4940" s="48">
        <f t="shared" ca="1" si="364"/>
        <v>0.9458676347458711</v>
      </c>
      <c r="AE4940" s="49">
        <f t="shared" ca="1" si="366"/>
        <v>2.3666189488762042</v>
      </c>
      <c r="AF4940" s="50">
        <f t="shared" ca="1" si="365"/>
        <v>9.9068377321186923E-2</v>
      </c>
      <c r="AG4940" s="50">
        <f t="shared" ca="1" si="365"/>
        <v>0.34481255242806913</v>
      </c>
      <c r="AH4940" s="50">
        <f t="shared" ca="1" si="365"/>
        <v>0.15621905987246512</v>
      </c>
      <c r="AI4940" s="50">
        <f t="shared" ca="1" si="365"/>
        <v>2.2957116582382909E-4</v>
      </c>
      <c r="AJ4940" s="50">
        <f t="shared" ca="1" si="365"/>
        <v>0.39967043921245499</v>
      </c>
      <c r="AK4940" s="51">
        <f t="shared" ca="1" si="367"/>
        <v>1</v>
      </c>
      <c r="AM4940" s="52" cm="1">
        <f t="array" aca="1" ref="AM4940" ca="1">+SQRT(MMULT(MMULT(AF4940:AJ4940,MMULT(MMULT($Q$25:$U$29,$Q$16:$U$20),$Q$25:$U$29)),TRANSPOSE(AF4940:AJ4940)))</f>
        <v>0.20990215629584635</v>
      </c>
      <c r="AN4940" s="53" cm="1">
        <f t="array" aca="1" ref="AN4940" ca="1">+SUMPRODUCT(AF4940:AJ4940,TRANSPOSE($T$4:$T$8))</f>
        <v>0.27611834269423707</v>
      </c>
    </row>
    <row r="4941" spans="25:40" x14ac:dyDescent="0.25">
      <c r="Y4941" s="47" t="s">
        <v>4974</v>
      </c>
      <c r="Z4941" s="48">
        <f t="shared" ca="1" si="364"/>
        <v>0.22105235416967539</v>
      </c>
      <c r="AA4941" s="48">
        <f t="shared" ca="1" si="364"/>
        <v>0.61214281459683084</v>
      </c>
      <c r="AB4941" s="48">
        <f t="shared" ca="1" si="364"/>
        <v>0.15771711536251365</v>
      </c>
      <c r="AC4941" s="48">
        <f t="shared" ca="1" si="364"/>
        <v>0.12207107483075519</v>
      </c>
      <c r="AD4941" s="48">
        <f t="shared" ca="1" si="364"/>
        <v>0.24967483307577065</v>
      </c>
      <c r="AE4941" s="49">
        <f t="shared" ca="1" si="366"/>
        <v>1.3626581920355458</v>
      </c>
      <c r="AF4941" s="50">
        <f t="shared" ca="1" si="365"/>
        <v>0.1622214253447273</v>
      </c>
      <c r="AG4941" s="50">
        <f t="shared" ca="1" si="365"/>
        <v>0.44922697282024099</v>
      </c>
      <c r="AH4941" s="50">
        <f t="shared" ca="1" si="365"/>
        <v>0.1157422428341439</v>
      </c>
      <c r="AI4941" s="50">
        <f t="shared" ca="1" si="365"/>
        <v>8.9583048444749583E-2</v>
      </c>
      <c r="AJ4941" s="50">
        <f t="shared" ca="1" si="365"/>
        <v>0.18322631055613814</v>
      </c>
      <c r="AK4941" s="51">
        <f t="shared" ca="1" si="367"/>
        <v>1</v>
      </c>
      <c r="AM4941" s="52" cm="1">
        <f t="array" aca="1" ref="AM4941" ca="1">+SQRT(MMULT(MMULT(AF4941:AJ4941,MMULT(MMULT($Q$25:$U$29,$Q$16:$U$20),$Q$25:$U$29)),TRANSPOSE(AF4941:AJ4941)))</f>
        <v>0.19308250273892408</v>
      </c>
      <c r="AN4941" s="53" cm="1">
        <f t="array" aca="1" ref="AN4941" ca="1">+SUMPRODUCT(AF4941:AJ4941,TRANSPOSE($T$4:$T$8))</f>
        <v>0.33309676050585935</v>
      </c>
    </row>
    <row r="4942" spans="25:40" x14ac:dyDescent="0.25">
      <c r="Y4942" s="47" t="s">
        <v>4975</v>
      </c>
      <c r="Z4942" s="48">
        <f t="shared" ca="1" si="364"/>
        <v>0.56388256452858954</v>
      </c>
      <c r="AA4942" s="48">
        <f t="shared" ca="1" si="364"/>
        <v>0.17801140055802567</v>
      </c>
      <c r="AB4942" s="48">
        <f t="shared" ca="1" si="364"/>
        <v>8.2016057858640967E-2</v>
      </c>
      <c r="AC4942" s="48">
        <f t="shared" ca="1" si="364"/>
        <v>0.56719915415826827</v>
      </c>
      <c r="AD4942" s="48">
        <f t="shared" ca="1" si="364"/>
        <v>0.83803024542776416</v>
      </c>
      <c r="AE4942" s="49">
        <f t="shared" ca="1" si="366"/>
        <v>2.2291394225312886</v>
      </c>
      <c r="AF4942" s="50">
        <f t="shared" ca="1" si="365"/>
        <v>0.25295975605163151</v>
      </c>
      <c r="AG4942" s="50">
        <f t="shared" ca="1" si="365"/>
        <v>7.9856557539090878E-2</v>
      </c>
      <c r="AH4942" s="50">
        <f t="shared" ca="1" si="365"/>
        <v>3.67926999225145E-2</v>
      </c>
      <c r="AI4942" s="50">
        <f t="shared" ca="1" si="365"/>
        <v>0.25444759014408708</v>
      </c>
      <c r="AJ4942" s="50">
        <f t="shared" ca="1" si="365"/>
        <v>0.37594339634267604</v>
      </c>
      <c r="AK4942" s="51">
        <f t="shared" ca="1" si="367"/>
        <v>1</v>
      </c>
      <c r="AM4942" s="52" cm="1">
        <f t="array" aca="1" ref="AM4942" ca="1">+SQRT(MMULT(MMULT(AF4942:AJ4942,MMULT(MMULT($Q$25:$U$29,$Q$16:$U$20),$Q$25:$U$29)),TRANSPOSE(AF4942:AJ4942)))</f>
        <v>0.18348441270283172</v>
      </c>
      <c r="AN4942" s="53" cm="1">
        <f t="array" aca="1" ref="AN4942" ca="1">+SUMPRODUCT(AF4942:AJ4942,TRANSPOSE($T$4:$T$8))</f>
        <v>0.23456055272137144</v>
      </c>
    </row>
    <row r="4943" spans="25:40" x14ac:dyDescent="0.25">
      <c r="Y4943" s="47" t="s">
        <v>4976</v>
      </c>
      <c r="Z4943" s="48">
        <f t="shared" ca="1" si="364"/>
        <v>0.57025005688691199</v>
      </c>
      <c r="AA4943" s="48">
        <f t="shared" ca="1" si="364"/>
        <v>0.72176930250340687</v>
      </c>
      <c r="AB4943" s="48">
        <f t="shared" ca="1" si="364"/>
        <v>0.7477698667922803</v>
      </c>
      <c r="AC4943" s="48">
        <f t="shared" ca="1" si="364"/>
        <v>0.32458557336705918</v>
      </c>
      <c r="AD4943" s="48">
        <f t="shared" ca="1" si="364"/>
        <v>0.52923615187769291</v>
      </c>
      <c r="AE4943" s="49">
        <f t="shared" ca="1" si="366"/>
        <v>2.8936109514273509</v>
      </c>
      <c r="AF4943" s="50">
        <f t="shared" ca="1" si="365"/>
        <v>0.19707212422790318</v>
      </c>
      <c r="AG4943" s="50">
        <f t="shared" ca="1" si="365"/>
        <v>0.24943550277461277</v>
      </c>
      <c r="AH4943" s="50">
        <f t="shared" ca="1" si="365"/>
        <v>0.25842101075247276</v>
      </c>
      <c r="AI4943" s="50">
        <f t="shared" ca="1" si="365"/>
        <v>0.112173190804019</v>
      </c>
      <c r="AJ4943" s="50">
        <f t="shared" ca="1" si="365"/>
        <v>0.18289817144099246</v>
      </c>
      <c r="AK4943" s="51">
        <f t="shared" ca="1" si="367"/>
        <v>1.0000000000000002</v>
      </c>
      <c r="AM4943" s="52" cm="1">
        <f t="array" aca="1" ref="AM4943" ca="1">+SQRT(MMULT(MMULT(AF4943:AJ4943,MMULT(MMULT($Q$25:$U$29,$Q$16:$U$20),$Q$25:$U$29)),TRANSPOSE(AF4943:AJ4943)))</f>
        <v>0.17806984970996509</v>
      </c>
      <c r="AN4943" s="53" cm="1">
        <f t="array" aca="1" ref="AN4943" ca="1">+SUMPRODUCT(AF4943:AJ4943,TRANSPOSE($T$4:$T$8))</f>
        <v>0.33872136329843483</v>
      </c>
    </row>
    <row r="4944" spans="25:40" x14ac:dyDescent="0.25">
      <c r="Y4944" s="47" t="s">
        <v>4977</v>
      </c>
      <c r="Z4944" s="48">
        <f t="shared" ca="1" si="364"/>
        <v>0.32266163944023474</v>
      </c>
      <c r="AA4944" s="48">
        <f t="shared" ca="1" si="364"/>
        <v>0.62237873106998554</v>
      </c>
      <c r="AB4944" s="48">
        <f t="shared" ca="1" si="364"/>
        <v>0.76181064546221766</v>
      </c>
      <c r="AC4944" s="48">
        <f t="shared" ca="1" si="364"/>
        <v>0.79566723525476779</v>
      </c>
      <c r="AD4944" s="48">
        <f t="shared" ca="1" si="364"/>
        <v>1.8162775546669452E-2</v>
      </c>
      <c r="AE4944" s="49">
        <f t="shared" ca="1" si="366"/>
        <v>2.5206810267738748</v>
      </c>
      <c r="AF4944" s="50">
        <f t="shared" ca="1" si="365"/>
        <v>0.12800573972391791</v>
      </c>
      <c r="AG4944" s="50">
        <f t="shared" ca="1" si="365"/>
        <v>0.24690896010216126</v>
      </c>
      <c r="AH4944" s="50">
        <f t="shared" ca="1" si="365"/>
        <v>0.30222413600551062</v>
      </c>
      <c r="AI4944" s="50">
        <f t="shared" ca="1" si="365"/>
        <v>0.31565566083270458</v>
      </c>
      <c r="AJ4944" s="50">
        <f t="shared" ca="1" si="365"/>
        <v>7.2055033357057907E-3</v>
      </c>
      <c r="AK4944" s="51">
        <f t="shared" ca="1" si="367"/>
        <v>1</v>
      </c>
      <c r="AM4944" s="52" cm="1">
        <f t="array" aca="1" ref="AM4944" ca="1">+SQRT(MMULT(MMULT(AF4944:AJ4944,MMULT(MMULT($Q$25:$U$29,$Q$16:$U$20),$Q$25:$U$29)),TRANSPOSE(AF4944:AJ4944)))</f>
        <v>0.18404698551729873</v>
      </c>
      <c r="AN4944" s="53" cm="1">
        <f t="array" aca="1" ref="AN4944" ca="1">+SUMPRODUCT(AF4944:AJ4944,TRANSPOSE($T$4:$T$8))</f>
        <v>0.39659904549270075</v>
      </c>
    </row>
    <row r="4945" spans="25:40" x14ac:dyDescent="0.25">
      <c r="Y4945" s="47" t="s">
        <v>4978</v>
      </c>
      <c r="Z4945" s="48">
        <f t="shared" ca="1" si="364"/>
        <v>0.37925122708284664</v>
      </c>
      <c r="AA4945" s="48">
        <f t="shared" ca="1" si="364"/>
        <v>0.78444255160858944</v>
      </c>
      <c r="AB4945" s="48">
        <f t="shared" ca="1" si="364"/>
        <v>0.61533168672795591</v>
      </c>
      <c r="AC4945" s="48">
        <f t="shared" ca="1" si="364"/>
        <v>0.32505003952398082</v>
      </c>
      <c r="AD4945" s="48">
        <f t="shared" ca="1" si="364"/>
        <v>0.2781175484898164</v>
      </c>
      <c r="AE4945" s="49">
        <f t="shared" ca="1" si="366"/>
        <v>2.3821930534331894</v>
      </c>
      <c r="AF4945" s="50">
        <f t="shared" ca="1" si="365"/>
        <v>0.15920255771725725</v>
      </c>
      <c r="AG4945" s="50">
        <f t="shared" ca="1" si="365"/>
        <v>0.32929428220691848</v>
      </c>
      <c r="AH4945" s="50">
        <f t="shared" ca="1" si="365"/>
        <v>0.258304710376494</v>
      </c>
      <c r="AI4945" s="50">
        <f t="shared" ca="1" si="365"/>
        <v>0.13644991494518985</v>
      </c>
      <c r="AJ4945" s="50">
        <f t="shared" ca="1" si="365"/>
        <v>0.11674853475414033</v>
      </c>
      <c r="AK4945" s="51">
        <f t="shared" ca="1" si="367"/>
        <v>1</v>
      </c>
      <c r="AM4945" s="52" cm="1">
        <f t="array" aca="1" ref="AM4945" ca="1">+SQRT(MMULT(MMULT(AF4945:AJ4945,MMULT(MMULT($Q$25:$U$29,$Q$16:$U$20),$Q$25:$U$29)),TRANSPOSE(AF4945:AJ4945)))</f>
        <v>0.18237581551134169</v>
      </c>
      <c r="AN4945" s="53" cm="1">
        <f t="array" aca="1" ref="AN4945" ca="1">+SUMPRODUCT(AF4945:AJ4945,TRANSPOSE($T$4:$T$8))</f>
        <v>0.36479670255964997</v>
      </c>
    </row>
    <row r="4946" spans="25:40" x14ac:dyDescent="0.25">
      <c r="Y4946" s="47" t="s">
        <v>4979</v>
      </c>
      <c r="Z4946" s="48">
        <f t="shared" ca="1" si="364"/>
        <v>8.3749226145767075E-2</v>
      </c>
      <c r="AA4946" s="48">
        <f t="shared" ca="1" si="364"/>
        <v>1.0714121246867547E-2</v>
      </c>
      <c r="AB4946" s="48">
        <f t="shared" ca="1" si="364"/>
        <v>0.9793185210293327</v>
      </c>
      <c r="AC4946" s="48">
        <f t="shared" ca="1" si="364"/>
        <v>0.24632301749831664</v>
      </c>
      <c r="AD4946" s="48">
        <f t="shared" ca="1" si="364"/>
        <v>4.6616467269521511E-2</v>
      </c>
      <c r="AE4946" s="49">
        <f t="shared" ca="1" si="366"/>
        <v>1.3667213531898055</v>
      </c>
      <c r="AF4946" s="50">
        <f t="shared" ca="1" si="365"/>
        <v>6.1277469580982159E-2</v>
      </c>
      <c r="AG4946" s="50">
        <f t="shared" ca="1" si="365"/>
        <v>7.8392872269550384E-3</v>
      </c>
      <c r="AH4946" s="50">
        <f t="shared" ca="1" si="365"/>
        <v>0.71654585533744009</v>
      </c>
      <c r="AI4946" s="50">
        <f t="shared" ca="1" si="365"/>
        <v>0.18022914248278973</v>
      </c>
      <c r="AJ4946" s="50">
        <f t="shared" ca="1" si="365"/>
        <v>3.4108245371832997E-2</v>
      </c>
      <c r="AK4946" s="51">
        <f t="shared" ca="1" si="367"/>
        <v>1</v>
      </c>
      <c r="AM4946" s="52" cm="1">
        <f t="array" aca="1" ref="AM4946" ca="1">+SQRT(MMULT(MMULT(AF4946:AJ4946,MMULT(MMULT($Q$25:$U$29,$Q$16:$U$20),$Q$25:$U$29)),TRANSPOSE(AF4946:AJ4946)))</f>
        <v>0.25258235854391681</v>
      </c>
      <c r="AN4946" s="53" cm="1">
        <f t="array" aca="1" ref="AN4946" ca="1">+SUMPRODUCT(AF4946:AJ4946,TRANSPOSE($T$4:$T$8))</f>
        <v>0.44079934717573666</v>
      </c>
    </row>
    <row r="4947" spans="25:40" x14ac:dyDescent="0.25">
      <c r="Y4947" s="47" t="s">
        <v>4980</v>
      </c>
      <c r="Z4947" s="48">
        <f t="shared" ca="1" si="364"/>
        <v>0.67796923966709222</v>
      </c>
      <c r="AA4947" s="48">
        <f t="shared" ca="1" si="364"/>
        <v>0.19849102217696091</v>
      </c>
      <c r="AB4947" s="48">
        <f t="shared" ca="1" si="364"/>
        <v>0.1618944596015327</v>
      </c>
      <c r="AC4947" s="48">
        <f t="shared" ca="1" si="364"/>
        <v>0.61340718473179845</v>
      </c>
      <c r="AD4947" s="48">
        <f t="shared" ca="1" si="364"/>
        <v>0.73568507673060901</v>
      </c>
      <c r="AE4947" s="49">
        <f t="shared" ca="1" si="366"/>
        <v>2.3874469829079934</v>
      </c>
      <c r="AF4947" s="50">
        <f t="shared" ca="1" si="365"/>
        <v>0.28397247960719202</v>
      </c>
      <c r="AG4947" s="50">
        <f t="shared" ca="1" si="365"/>
        <v>8.3139447115676654E-2</v>
      </c>
      <c r="AH4947" s="50">
        <f t="shared" ca="1" si="365"/>
        <v>6.7810703550928539E-2</v>
      </c>
      <c r="AI4947" s="50">
        <f t="shared" ca="1" si="365"/>
        <v>0.25693018070066093</v>
      </c>
      <c r="AJ4947" s="50">
        <f t="shared" ca="1" si="365"/>
        <v>0.30814718902554183</v>
      </c>
      <c r="AK4947" s="51">
        <f t="shared" ca="1" si="367"/>
        <v>1</v>
      </c>
      <c r="AM4947" s="52" cm="1">
        <f t="array" aca="1" ref="AM4947" ca="1">+SQRT(MMULT(MMULT(AF4947:AJ4947,MMULT(MMULT($Q$25:$U$29,$Q$16:$U$20),$Q$25:$U$29)),TRANSPOSE(AF4947:AJ4947)))</f>
        <v>0.17480692305235909</v>
      </c>
      <c r="AN4947" s="53" cm="1">
        <f t="array" aca="1" ref="AN4947" ca="1">+SUMPRODUCT(AF4947:AJ4947,TRANSPOSE($T$4:$T$8))</f>
        <v>0.25657562376425813</v>
      </c>
    </row>
    <row r="4948" spans="25:40" x14ac:dyDescent="0.25">
      <c r="Y4948" s="47" t="s">
        <v>4981</v>
      </c>
      <c r="Z4948" s="48">
        <f t="shared" ca="1" si="364"/>
        <v>0.19340736027908523</v>
      </c>
      <c r="AA4948" s="48">
        <f t="shared" ca="1" si="364"/>
        <v>3.9294139654342031E-2</v>
      </c>
      <c r="AB4948" s="48">
        <f t="shared" ca="1" si="364"/>
        <v>8.0003278948189371E-2</v>
      </c>
      <c r="AC4948" s="48">
        <f t="shared" ca="1" si="364"/>
        <v>0.71981897853038423</v>
      </c>
      <c r="AD4948" s="48">
        <f t="shared" ca="1" si="364"/>
        <v>8.6091372095395968E-3</v>
      </c>
      <c r="AE4948" s="49">
        <f t="shared" ca="1" si="366"/>
        <v>1.0411328946215406</v>
      </c>
      <c r="AF4948" s="50">
        <f t="shared" ca="1" si="365"/>
        <v>0.18576625642914704</v>
      </c>
      <c r="AG4948" s="50">
        <f t="shared" ca="1" si="365"/>
        <v>3.7741713721019005E-2</v>
      </c>
      <c r="AH4948" s="50">
        <f t="shared" ca="1" si="365"/>
        <v>7.6842523525559286E-2</v>
      </c>
      <c r="AI4948" s="50">
        <f t="shared" ca="1" si="365"/>
        <v>0.69138049738793783</v>
      </c>
      <c r="AJ4948" s="50">
        <f t="shared" ca="1" si="365"/>
        <v>8.2690089363366831E-3</v>
      </c>
      <c r="AK4948" s="51">
        <f t="shared" ca="1" si="367"/>
        <v>0.99999999999999978</v>
      </c>
      <c r="AM4948" s="52" cm="1">
        <f t="array" aca="1" ref="AM4948" ca="1">+SQRT(MMULT(MMULT(AF4948:AJ4948,MMULT(MMULT($Q$25:$U$29,$Q$16:$U$20),$Q$25:$U$29)),TRANSPOSE(AF4948:AJ4948)))</f>
        <v>0.204793974902826</v>
      </c>
      <c r="AN4948" s="53" cm="1">
        <f t="array" aca="1" ref="AN4948" ca="1">+SUMPRODUCT(AF4948:AJ4948,TRANSPOSE($T$4:$T$8))</f>
        <v>0.34051381224751642</v>
      </c>
    </row>
    <row r="4949" spans="25:40" x14ac:dyDescent="0.25">
      <c r="Y4949" s="47" t="s">
        <v>4982</v>
      </c>
      <c r="Z4949" s="48">
        <f t="shared" ca="1" si="364"/>
        <v>0.34444597707459357</v>
      </c>
      <c r="AA4949" s="48">
        <f t="shared" ca="1" si="364"/>
        <v>0.91966978121812926</v>
      </c>
      <c r="AB4949" s="48">
        <f t="shared" ca="1" si="364"/>
        <v>0.24145335840514359</v>
      </c>
      <c r="AC4949" s="48">
        <f t="shared" ca="1" si="364"/>
        <v>0.50681452149878869</v>
      </c>
      <c r="AD4949" s="48">
        <f t="shared" ca="1" si="364"/>
        <v>0.70094351756515194</v>
      </c>
      <c r="AE4949" s="49">
        <f t="shared" ca="1" si="366"/>
        <v>2.7133271557618075</v>
      </c>
      <c r="AF4949" s="50">
        <f t="shared" ca="1" si="365"/>
        <v>0.12694598082032063</v>
      </c>
      <c r="AG4949" s="50">
        <f t="shared" ca="1" si="365"/>
        <v>0.33894540850527038</v>
      </c>
      <c r="AH4949" s="50">
        <f t="shared" ca="1" si="365"/>
        <v>8.8987926830869729E-2</v>
      </c>
      <c r="AI4949" s="50">
        <f t="shared" ca="1" si="365"/>
        <v>0.18678710395189807</v>
      </c>
      <c r="AJ4949" s="50">
        <f t="shared" ca="1" si="365"/>
        <v>0.25833357989164102</v>
      </c>
      <c r="AK4949" s="51">
        <f t="shared" ca="1" si="367"/>
        <v>1</v>
      </c>
      <c r="AM4949" s="52" cm="1">
        <f t="array" aca="1" ref="AM4949" ca="1">+SQRT(MMULT(MMULT(AF4949:AJ4949,MMULT(MMULT($Q$25:$U$29,$Q$16:$U$20),$Q$25:$U$29)),TRANSPOSE(AF4949:AJ4949)))</f>
        <v>0.18731412725802526</v>
      </c>
      <c r="AN4949" s="53" cm="1">
        <f t="array" aca="1" ref="AN4949" ca="1">+SUMPRODUCT(AF4949:AJ4949,TRANSPOSE($T$4:$T$8))</f>
        <v>0.30158677786911575</v>
      </c>
    </row>
    <row r="4950" spans="25:40" x14ac:dyDescent="0.25">
      <c r="Y4950" s="47" t="s">
        <v>4983</v>
      </c>
      <c r="Z4950" s="48">
        <f t="shared" ca="1" si="364"/>
        <v>0.97696569141349487</v>
      </c>
      <c r="AA4950" s="48">
        <f t="shared" ca="1" si="364"/>
        <v>6.6952995067287024E-2</v>
      </c>
      <c r="AB4950" s="48">
        <f t="shared" ca="1" si="364"/>
        <v>0.57500331214522404</v>
      </c>
      <c r="AC4950" s="48">
        <f t="shared" ca="1" si="364"/>
        <v>0.8308625910307923</v>
      </c>
      <c r="AD4950" s="48">
        <f t="shared" ca="1" si="364"/>
        <v>0.47330052483892759</v>
      </c>
      <c r="AE4950" s="49">
        <f t="shared" ca="1" si="366"/>
        <v>2.9230851144957257</v>
      </c>
      <c r="AF4950" s="50">
        <f t="shared" ca="1" si="365"/>
        <v>0.33422416835167507</v>
      </c>
      <c r="AG4950" s="50">
        <f t="shared" ca="1" si="365"/>
        <v>2.2904907809650758E-2</v>
      </c>
      <c r="AH4950" s="50">
        <f t="shared" ca="1" si="365"/>
        <v>0.19671110816915791</v>
      </c>
      <c r="AI4950" s="50">
        <f t="shared" ca="1" si="365"/>
        <v>0.28424166881439855</v>
      </c>
      <c r="AJ4950" s="50">
        <f t="shared" ca="1" si="365"/>
        <v>0.16191814685511774</v>
      </c>
      <c r="AK4950" s="51">
        <f t="shared" ca="1" si="367"/>
        <v>1</v>
      </c>
      <c r="AM4950" s="52" cm="1">
        <f t="array" aca="1" ref="AM4950" ca="1">+SQRT(MMULT(MMULT(AF4950:AJ4950,MMULT(MMULT($Q$25:$U$29,$Q$16:$U$20),$Q$25:$U$29)),TRANSPOSE(AF4950:AJ4950)))</f>
        <v>0.16996547672674817</v>
      </c>
      <c r="AN4950" s="53" cm="1">
        <f t="array" aca="1" ref="AN4950" ca="1">+SUMPRODUCT(AF4950:AJ4950,TRANSPOSE($T$4:$T$8))</f>
        <v>0.30961711562643013</v>
      </c>
    </row>
    <row r="4951" spans="25:40" x14ac:dyDescent="0.25">
      <c r="Y4951" s="47" t="s">
        <v>4984</v>
      </c>
      <c r="Z4951" s="48">
        <f t="shared" ca="1" si="364"/>
        <v>0.6971024994356122</v>
      </c>
      <c r="AA4951" s="48">
        <f t="shared" ca="1" si="364"/>
        <v>0.52074935296528113</v>
      </c>
      <c r="AB4951" s="48">
        <f t="shared" ca="1" si="364"/>
        <v>0.51216001896258745</v>
      </c>
      <c r="AC4951" s="48">
        <f t="shared" ca="1" si="364"/>
        <v>0.61033982674163956</v>
      </c>
      <c r="AD4951" s="48">
        <f t="shared" ca="1" si="364"/>
        <v>0.38121676533016879</v>
      </c>
      <c r="AE4951" s="49">
        <f t="shared" ca="1" si="366"/>
        <v>2.7215684634352892</v>
      </c>
      <c r="AF4951" s="50">
        <f t="shared" ca="1" si="365"/>
        <v>0.25613998280818456</v>
      </c>
      <c r="AG4951" s="50">
        <f t="shared" ca="1" si="365"/>
        <v>0.19134163257754952</v>
      </c>
      <c r="AH4951" s="50">
        <f t="shared" ca="1" si="365"/>
        <v>0.18818560908664977</v>
      </c>
      <c r="AI4951" s="50">
        <f t="shared" ca="1" si="365"/>
        <v>0.22426032449363426</v>
      </c>
      <c r="AJ4951" s="50">
        <f t="shared" ca="1" si="365"/>
        <v>0.14007245103398186</v>
      </c>
      <c r="AK4951" s="51">
        <f t="shared" ca="1" si="367"/>
        <v>1</v>
      </c>
      <c r="AM4951" s="52" cm="1">
        <f t="array" aca="1" ref="AM4951" ca="1">+SQRT(MMULT(MMULT(AF4951:AJ4951,MMULT(MMULT($Q$25:$U$29,$Q$16:$U$20),$Q$25:$U$29)),TRANSPOSE(AF4951:AJ4951)))</f>
        <v>0.16700500612777569</v>
      </c>
      <c r="AN4951" s="53" cm="1">
        <f t="array" aca="1" ref="AN4951" ca="1">+SUMPRODUCT(AF4951:AJ4951,TRANSPOSE($T$4:$T$8))</f>
        <v>0.3313783150496607</v>
      </c>
    </row>
    <row r="4952" spans="25:40" x14ac:dyDescent="0.25">
      <c r="Y4952" s="47" t="s">
        <v>4985</v>
      </c>
      <c r="Z4952" s="48">
        <f t="shared" ca="1" si="364"/>
        <v>0.55167164056098583</v>
      </c>
      <c r="AA4952" s="48">
        <f t="shared" ca="1" si="364"/>
        <v>0.39230547803855231</v>
      </c>
      <c r="AB4952" s="48">
        <f t="shared" ca="1" si="364"/>
        <v>6.9662627000762756E-3</v>
      </c>
      <c r="AC4952" s="48">
        <f t="shared" ca="1" si="364"/>
        <v>0.93347208964202888</v>
      </c>
      <c r="AD4952" s="48">
        <f t="shared" ca="1" si="364"/>
        <v>0.37987754077437619</v>
      </c>
      <c r="AE4952" s="49">
        <f t="shared" ca="1" si="366"/>
        <v>2.2642930117160196</v>
      </c>
      <c r="AF4952" s="50">
        <f t="shared" ca="1" si="365"/>
        <v>0.24363968696034413</v>
      </c>
      <c r="AG4952" s="50">
        <f t="shared" ca="1" si="365"/>
        <v>0.17325738144695296</v>
      </c>
      <c r="AH4952" s="50">
        <f t="shared" ca="1" si="365"/>
        <v>3.0765729806306367E-3</v>
      </c>
      <c r="AI4952" s="50">
        <f t="shared" ca="1" si="365"/>
        <v>0.41225763839397567</v>
      </c>
      <c r="AJ4952" s="50">
        <f t="shared" ca="1" si="365"/>
        <v>0.16776872021809658</v>
      </c>
      <c r="AK4952" s="51">
        <f t="shared" ca="1" si="367"/>
        <v>1</v>
      </c>
      <c r="AM4952" s="52" cm="1">
        <f t="array" aca="1" ref="AM4952" ca="1">+SQRT(MMULT(MMULT(AF4952:AJ4952,MMULT(MMULT($Q$25:$U$29,$Q$16:$U$20),$Q$25:$U$29)),TRANSPOSE(AF4952:AJ4952)))</f>
        <v>0.17633580487768208</v>
      </c>
      <c r="AN4952" s="53" cm="1">
        <f t="array" aca="1" ref="AN4952" ca="1">+SUMPRODUCT(AF4952:AJ4952,TRANSPOSE($T$4:$T$8))</f>
        <v>0.29321464791846974</v>
      </c>
    </row>
    <row r="4953" spans="25:40" x14ac:dyDescent="0.25">
      <c r="Y4953" s="47" t="s">
        <v>4986</v>
      </c>
      <c r="Z4953" s="48">
        <f t="shared" ca="1" si="364"/>
        <v>0.76512954701121283</v>
      </c>
      <c r="AA4953" s="48">
        <f t="shared" ca="1" si="364"/>
        <v>0.84943814337690593</v>
      </c>
      <c r="AB4953" s="48">
        <f t="shared" ca="1" si="364"/>
        <v>2.728646191951789E-2</v>
      </c>
      <c r="AC4953" s="48">
        <f t="shared" ca="1" si="364"/>
        <v>0.65700153173676556</v>
      </c>
      <c r="AD4953" s="48">
        <f t="shared" ca="1" si="364"/>
        <v>0.69584255077850399</v>
      </c>
      <c r="AE4953" s="49">
        <f t="shared" ca="1" si="366"/>
        <v>2.9946982348229061</v>
      </c>
      <c r="AF4953" s="50">
        <f t="shared" ca="1" si="365"/>
        <v>0.25549470664995377</v>
      </c>
      <c r="AG4953" s="50">
        <f t="shared" ca="1" si="365"/>
        <v>0.28364732496232231</v>
      </c>
      <c r="AH4953" s="50">
        <f t="shared" ca="1" si="365"/>
        <v>9.1115898096929618E-3</v>
      </c>
      <c r="AI4953" s="50">
        <f t="shared" ca="1" si="365"/>
        <v>0.21938822553038231</v>
      </c>
      <c r="AJ4953" s="50">
        <f t="shared" ca="1" si="365"/>
        <v>0.23235815304764862</v>
      </c>
      <c r="AK4953" s="51">
        <f t="shared" ca="1" si="367"/>
        <v>1</v>
      </c>
      <c r="AM4953" s="52" cm="1">
        <f t="array" aca="1" ref="AM4953" ca="1">+SQRT(MMULT(MMULT(AF4953:AJ4953,MMULT(MMULT($Q$25:$U$29,$Q$16:$U$20),$Q$25:$U$29)),TRANSPOSE(AF4953:AJ4953)))</f>
        <v>0.17634803862687129</v>
      </c>
      <c r="AN4953" s="53" cm="1">
        <f t="array" aca="1" ref="AN4953" ca="1">+SUMPRODUCT(AF4953:AJ4953,TRANSPOSE($T$4:$T$8))</f>
        <v>0.28481820290821447</v>
      </c>
    </row>
    <row r="4954" spans="25:40" x14ac:dyDescent="0.25">
      <c r="Y4954" s="47" t="s">
        <v>4987</v>
      </c>
      <c r="Z4954" s="48">
        <f t="shared" ca="1" si="364"/>
        <v>0.56260569072589495</v>
      </c>
      <c r="AA4954" s="48">
        <f t="shared" ca="1" si="364"/>
        <v>0.12028106551120499</v>
      </c>
      <c r="AB4954" s="48">
        <f t="shared" ca="1" si="364"/>
        <v>0.65939123914856013</v>
      </c>
      <c r="AC4954" s="48">
        <f t="shared" ca="1" si="364"/>
        <v>0.2966778349451562</v>
      </c>
      <c r="AD4954" s="48">
        <f t="shared" ca="1" si="364"/>
        <v>0.47887500633652036</v>
      </c>
      <c r="AE4954" s="49">
        <f t="shared" ca="1" si="366"/>
        <v>2.1178308366673368</v>
      </c>
      <c r="AF4954" s="50">
        <f t="shared" ca="1" si="365"/>
        <v>0.26565185518368556</v>
      </c>
      <c r="AG4954" s="50">
        <f t="shared" ca="1" si="365"/>
        <v>5.6794463197297571E-2</v>
      </c>
      <c r="AH4954" s="50">
        <f t="shared" ca="1" si="365"/>
        <v>0.31135217588303327</v>
      </c>
      <c r="AI4954" s="50">
        <f t="shared" ca="1" si="365"/>
        <v>0.14008570930623274</v>
      </c>
      <c r="AJ4954" s="50">
        <f t="shared" ca="1" si="365"/>
        <v>0.2261157964297508</v>
      </c>
      <c r="AK4954" s="51">
        <f t="shared" ca="1" si="367"/>
        <v>1</v>
      </c>
      <c r="AM4954" s="52" cm="1">
        <f t="array" aca="1" ref="AM4954" ca="1">+SQRT(MMULT(MMULT(AF4954:AJ4954,MMULT(MMULT($Q$25:$U$29,$Q$16:$U$20),$Q$25:$U$29)),TRANSPOSE(AF4954:AJ4954)))</f>
        <v>0.17962411809908119</v>
      </c>
      <c r="AN4954" s="53" cm="1">
        <f t="array" aca="1" ref="AN4954" ca="1">+SUMPRODUCT(AF4954:AJ4954,TRANSPOSE($T$4:$T$8))</f>
        <v>0.31693119456703928</v>
      </c>
    </row>
    <row r="4955" spans="25:40" x14ac:dyDescent="0.25">
      <c r="Y4955" s="47" t="s">
        <v>4988</v>
      </c>
      <c r="Z4955" s="48">
        <f t="shared" ca="1" si="364"/>
        <v>0.49268278981925562</v>
      </c>
      <c r="AA4955" s="48">
        <f t="shared" ca="1" si="364"/>
        <v>0.19820476827617028</v>
      </c>
      <c r="AB4955" s="48">
        <f t="shared" ca="1" si="364"/>
        <v>0.23165579967398486</v>
      </c>
      <c r="AC4955" s="48">
        <f t="shared" ca="1" si="364"/>
        <v>0.88823120188833149</v>
      </c>
      <c r="AD4955" s="48">
        <f t="shared" ca="1" si="364"/>
        <v>0.30798797200171568</v>
      </c>
      <c r="AE4955" s="49">
        <f t="shared" ca="1" si="366"/>
        <v>2.118762531659458</v>
      </c>
      <c r="AF4955" s="50">
        <f t="shared" ca="1" si="365"/>
        <v>0.23253327470982621</v>
      </c>
      <c r="AG4955" s="50">
        <f t="shared" ca="1" si="365"/>
        <v>9.354741992767461E-2</v>
      </c>
      <c r="AH4955" s="50">
        <f t="shared" ca="1" si="365"/>
        <v>0.10933542396209325</v>
      </c>
      <c r="AI4955" s="50">
        <f t="shared" ca="1" si="365"/>
        <v>0.41922168653447478</v>
      </c>
      <c r="AJ4955" s="50">
        <f t="shared" ca="1" si="365"/>
        <v>0.1453621948659311</v>
      </c>
      <c r="AK4955" s="51">
        <f t="shared" ca="1" si="367"/>
        <v>1</v>
      </c>
      <c r="AM4955" s="52" cm="1">
        <f t="array" aca="1" ref="AM4955" ca="1">+SQRT(MMULT(MMULT(AF4955:AJ4955,MMULT(MMULT($Q$25:$U$29,$Q$16:$U$20),$Q$25:$U$29)),TRANSPOSE(AF4955:AJ4955)))</f>
        <v>0.17396235078409544</v>
      </c>
      <c r="AN4955" s="53" cm="1">
        <f t="array" aca="1" ref="AN4955" ca="1">+SUMPRODUCT(AF4955:AJ4955,TRANSPOSE($T$4:$T$8))</f>
        <v>0.31071811143856942</v>
      </c>
    </row>
    <row r="4956" spans="25:40" x14ac:dyDescent="0.25">
      <c r="Y4956" s="47" t="s">
        <v>4989</v>
      </c>
      <c r="Z4956" s="48">
        <f t="shared" ca="1" si="364"/>
        <v>0.78312200738185156</v>
      </c>
      <c r="AA4956" s="48">
        <f t="shared" ca="1" si="364"/>
        <v>0.48893040803888166</v>
      </c>
      <c r="AB4956" s="48">
        <f t="shared" ca="1" si="364"/>
        <v>0.78279291123696715</v>
      </c>
      <c r="AC4956" s="48">
        <f t="shared" ca="1" si="364"/>
        <v>0.67944966981528521</v>
      </c>
      <c r="AD4956" s="48">
        <f t="shared" ca="1" si="364"/>
        <v>0.75856399556291898</v>
      </c>
      <c r="AE4956" s="49">
        <f t="shared" ca="1" si="366"/>
        <v>3.4928589920359041</v>
      </c>
      <c r="AF4956" s="50">
        <f t="shared" ca="1" si="365"/>
        <v>0.22420659098104284</v>
      </c>
      <c r="AG4956" s="50">
        <f t="shared" ca="1" si="365"/>
        <v>0.13998000181332709</v>
      </c>
      <c r="AH4956" s="50">
        <f t="shared" ca="1" si="365"/>
        <v>0.22411237127574277</v>
      </c>
      <c r="AI4956" s="50">
        <f t="shared" ca="1" si="365"/>
        <v>0.19452536485569669</v>
      </c>
      <c r="AJ4956" s="50">
        <f t="shared" ca="1" si="365"/>
        <v>0.21717567107419075</v>
      </c>
      <c r="AK4956" s="51">
        <f t="shared" ca="1" si="367"/>
        <v>1.0000000000000002</v>
      </c>
      <c r="AM4956" s="52" cm="1">
        <f t="array" aca="1" ref="AM4956" ca="1">+SQRT(MMULT(MMULT(AF4956:AJ4956,MMULT(MMULT($Q$25:$U$29,$Q$16:$U$20),$Q$25:$U$29)),TRANSPOSE(AF4956:AJ4956)))</f>
        <v>0.17243730402969937</v>
      </c>
      <c r="AN4956" s="53" cm="1">
        <f t="array" aca="1" ref="AN4956" ca="1">+SUMPRODUCT(AF4956:AJ4956,TRANSPOSE($T$4:$T$8))</f>
        <v>0.31391859254207738</v>
      </c>
    </row>
    <row r="4957" spans="25:40" x14ac:dyDescent="0.25">
      <c r="Y4957" s="47" t="s">
        <v>4990</v>
      </c>
      <c r="Z4957" s="48">
        <f t="shared" ca="1" si="364"/>
        <v>0.14258869064850865</v>
      </c>
      <c r="AA4957" s="48">
        <f t="shared" ca="1" si="364"/>
        <v>0.19340102751744659</v>
      </c>
      <c r="AB4957" s="48">
        <f t="shared" ca="1" si="364"/>
        <v>0.39836941946917959</v>
      </c>
      <c r="AC4957" s="48">
        <f t="shared" ca="1" si="364"/>
        <v>0.62684612854359134</v>
      </c>
      <c r="AD4957" s="48">
        <f t="shared" ca="1" si="364"/>
        <v>0.59680053133872935</v>
      </c>
      <c r="AE4957" s="49">
        <f t="shared" ca="1" si="366"/>
        <v>1.9580057975174556</v>
      </c>
      <c r="AF4957" s="50">
        <f t="shared" ca="1" si="365"/>
        <v>7.2823426176416864E-2</v>
      </c>
      <c r="AG4957" s="50">
        <f t="shared" ca="1" si="365"/>
        <v>9.8774491762311761E-2</v>
      </c>
      <c r="AH4957" s="50">
        <f t="shared" ca="1" si="365"/>
        <v>0.20345671089139261</v>
      </c>
      <c r="AI4957" s="50">
        <f t="shared" ca="1" si="365"/>
        <v>0.32014518513600215</v>
      </c>
      <c r="AJ4957" s="50">
        <f t="shared" ca="1" si="365"/>
        <v>0.3048001860338766</v>
      </c>
      <c r="AK4957" s="51">
        <f t="shared" ca="1" si="367"/>
        <v>1</v>
      </c>
      <c r="AM4957" s="52" cm="1">
        <f t="array" aca="1" ref="AM4957" ca="1">+SQRT(MMULT(MMULT(AF4957:AJ4957,MMULT(MMULT($Q$25:$U$29,$Q$16:$U$20),$Q$25:$U$29)),TRANSPOSE(AF4957:AJ4957)))</f>
        <v>0.18950380561942157</v>
      </c>
      <c r="AN4957" s="53" cm="1">
        <f t="array" aca="1" ref="AN4957" ca="1">+SUMPRODUCT(AF4957:AJ4957,TRANSPOSE($T$4:$T$8))</f>
        <v>0.29135413616971167</v>
      </c>
    </row>
    <row r="4958" spans="25:40" x14ac:dyDescent="0.25">
      <c r="Y4958" s="47" t="s">
        <v>4991</v>
      </c>
      <c r="Z4958" s="48">
        <f t="shared" ca="1" si="364"/>
        <v>4.4735653272366172E-2</v>
      </c>
      <c r="AA4958" s="48">
        <f t="shared" ca="1" si="364"/>
        <v>5.9525442378469906E-2</v>
      </c>
      <c r="AB4958" s="48">
        <f t="shared" ca="1" si="364"/>
        <v>0.23306627984143879</v>
      </c>
      <c r="AC4958" s="48">
        <f t="shared" ca="1" si="364"/>
        <v>0.2665743422634177</v>
      </c>
      <c r="AD4958" s="48">
        <f t="shared" ca="1" si="364"/>
        <v>0.23738578472787708</v>
      </c>
      <c r="AE4958" s="49">
        <f t="shared" ca="1" si="366"/>
        <v>0.84128750248356965</v>
      </c>
      <c r="AF4958" s="50">
        <f t="shared" ca="1" si="365"/>
        <v>5.3175226233959011E-2</v>
      </c>
      <c r="AG4958" s="50">
        <f t="shared" ca="1" si="365"/>
        <v>7.0755172521574969E-2</v>
      </c>
      <c r="AH4958" s="50">
        <f t="shared" ca="1" si="365"/>
        <v>0.27703523367862054</v>
      </c>
      <c r="AI4958" s="50">
        <f t="shared" ca="1" si="365"/>
        <v>0.31686473586789543</v>
      </c>
      <c r="AJ4958" s="50">
        <f t="shared" ca="1" si="365"/>
        <v>0.28216963169795006</v>
      </c>
      <c r="AK4958" s="51">
        <f t="shared" ca="1" si="367"/>
        <v>1</v>
      </c>
      <c r="AM4958" s="52" cm="1">
        <f t="array" aca="1" ref="AM4958" ca="1">+SQRT(MMULT(MMULT(AF4958:AJ4958,MMULT(MMULT($Q$25:$U$29,$Q$16:$U$20),$Q$25:$U$29)),TRANSPOSE(AF4958:AJ4958)))</f>
        <v>0.1937594873840825</v>
      </c>
      <c r="AN4958" s="53" cm="1">
        <f t="array" aca="1" ref="AN4958" ca="1">+SUMPRODUCT(AF4958:AJ4958,TRANSPOSE($T$4:$T$8))</f>
        <v>0.30814538372921457</v>
      </c>
    </row>
    <row r="4959" spans="25:40" x14ac:dyDescent="0.25">
      <c r="Y4959" s="47" t="s">
        <v>4992</v>
      </c>
      <c r="Z4959" s="48">
        <f t="shared" ca="1" si="364"/>
        <v>0.10385341453612607</v>
      </c>
      <c r="AA4959" s="48">
        <f t="shared" ca="1" si="364"/>
        <v>0.12128736704215048</v>
      </c>
      <c r="AB4959" s="48">
        <f t="shared" ca="1" si="364"/>
        <v>0.85192326315568612</v>
      </c>
      <c r="AC4959" s="48">
        <f t="shared" ca="1" si="364"/>
        <v>0.41080510184548058</v>
      </c>
      <c r="AD4959" s="48">
        <f t="shared" ca="1" si="364"/>
        <v>5.2033136438748295E-2</v>
      </c>
      <c r="AE4959" s="49">
        <f t="shared" ca="1" si="366"/>
        <v>1.5399022830181917</v>
      </c>
      <c r="AF4959" s="50">
        <f t="shared" ca="1" si="365"/>
        <v>6.7441561507769504E-2</v>
      </c>
      <c r="AG4959" s="50">
        <f t="shared" ca="1" si="365"/>
        <v>7.8763028264643237E-2</v>
      </c>
      <c r="AH4959" s="50">
        <f t="shared" ca="1" si="365"/>
        <v>0.55323202812968486</v>
      </c>
      <c r="AI4959" s="50">
        <f t="shared" ca="1" si="365"/>
        <v>0.26677348710744625</v>
      </c>
      <c r="AJ4959" s="50">
        <f t="shared" ca="1" si="365"/>
        <v>3.3789894990456093E-2</v>
      </c>
      <c r="AK4959" s="51">
        <f t="shared" ca="1" si="367"/>
        <v>1</v>
      </c>
      <c r="AM4959" s="52" cm="1">
        <f t="array" aca="1" ref="AM4959" ca="1">+SQRT(MMULT(MMULT(AF4959:AJ4959,MMULT(MMULT($Q$25:$U$29,$Q$16:$U$20),$Q$25:$U$29)),TRANSPOSE(AF4959:AJ4959)))</f>
        <v>0.21910690814838402</v>
      </c>
      <c r="AN4959" s="53" cm="1">
        <f t="array" aca="1" ref="AN4959" ca="1">+SUMPRODUCT(AF4959:AJ4959,TRANSPOSE($T$4:$T$8))</f>
        <v>0.41978560921977004</v>
      </c>
    </row>
    <row r="4960" spans="25:40" x14ac:dyDescent="0.25">
      <c r="Y4960" s="47" t="s">
        <v>4993</v>
      </c>
      <c r="Z4960" s="48">
        <f t="shared" ca="1" si="364"/>
        <v>0.47457102524125139</v>
      </c>
      <c r="AA4960" s="48">
        <f t="shared" ca="1" si="364"/>
        <v>0.82323487921133964</v>
      </c>
      <c r="AB4960" s="48">
        <f t="shared" ca="1" si="364"/>
        <v>0.99958389336424702</v>
      </c>
      <c r="AC4960" s="48">
        <f t="shared" ca="1" si="364"/>
        <v>0.87524675627145976</v>
      </c>
      <c r="AD4960" s="48">
        <f t="shared" ca="1" si="364"/>
        <v>0.47428434988163015</v>
      </c>
      <c r="AE4960" s="49">
        <f t="shared" ca="1" si="366"/>
        <v>3.646920903969928</v>
      </c>
      <c r="AF4960" s="50">
        <f t="shared" ca="1" si="365"/>
        <v>0.13012923442475752</v>
      </c>
      <c r="AG4960" s="50">
        <f t="shared" ca="1" si="365"/>
        <v>0.22573422920008795</v>
      </c>
      <c r="AH4960" s="50">
        <f t="shared" ca="1" si="365"/>
        <v>0.27408981979184965</v>
      </c>
      <c r="AI4960" s="50">
        <f t="shared" ca="1" si="365"/>
        <v>0.23999608966530986</v>
      </c>
      <c r="AJ4960" s="50">
        <f t="shared" ca="1" si="365"/>
        <v>0.13005062691799499</v>
      </c>
      <c r="AK4960" s="51">
        <f t="shared" ca="1" si="367"/>
        <v>0.99999999999999989</v>
      </c>
      <c r="AM4960" s="52" cm="1">
        <f t="array" aca="1" ref="AM4960" ca="1">+SQRT(MMULT(MMULT(AF4960:AJ4960,MMULT(MMULT($Q$25:$U$29,$Q$16:$U$20),$Q$25:$U$29)),TRANSPOSE(AF4960:AJ4960)))</f>
        <v>0.17946569846772853</v>
      </c>
      <c r="AN4960" s="53" cm="1">
        <f t="array" aca="1" ref="AN4960" ca="1">+SUMPRODUCT(AF4960:AJ4960,TRANSPOSE($T$4:$T$8))</f>
        <v>0.35707546754213898</v>
      </c>
    </row>
    <row r="4961" spans="25:40" x14ac:dyDescent="0.25">
      <c r="Y4961" s="47" t="s">
        <v>4994</v>
      </c>
      <c r="Z4961" s="48">
        <f t="shared" ca="1" si="364"/>
        <v>0.92568488121140324</v>
      </c>
      <c r="AA4961" s="48">
        <f t="shared" ca="1" si="364"/>
        <v>0.24098493972280122</v>
      </c>
      <c r="AB4961" s="48">
        <f t="shared" ca="1" si="364"/>
        <v>1.4272785673482669E-2</v>
      </c>
      <c r="AC4961" s="48">
        <f t="shared" ca="1" si="364"/>
        <v>0.12292097636154586</v>
      </c>
      <c r="AD4961" s="48">
        <f t="shared" ca="1" si="364"/>
        <v>0.16941190131548745</v>
      </c>
      <c r="AE4961" s="49">
        <f t="shared" ca="1" si="366"/>
        <v>1.4732754842847204</v>
      </c>
      <c r="AF4961" s="50">
        <f t="shared" ca="1" si="365"/>
        <v>0.62831757609869276</v>
      </c>
      <c r="AG4961" s="50">
        <f t="shared" ca="1" si="365"/>
        <v>0.16357086118201453</v>
      </c>
      <c r="AH4961" s="50">
        <f t="shared" ca="1" si="365"/>
        <v>9.6877914726261442E-3</v>
      </c>
      <c r="AI4961" s="50">
        <f t="shared" ca="1" si="365"/>
        <v>8.3433802892080536E-2</v>
      </c>
      <c r="AJ4961" s="50">
        <f t="shared" ca="1" si="365"/>
        <v>0.11498996835458605</v>
      </c>
      <c r="AK4961" s="51">
        <f t="shared" ca="1" si="367"/>
        <v>1</v>
      </c>
      <c r="AM4961" s="52" cm="1">
        <f t="array" aca="1" ref="AM4961" ca="1">+SQRT(MMULT(MMULT(AF4961:AJ4961,MMULT(MMULT($Q$25:$U$29,$Q$16:$U$20),$Q$25:$U$29)),TRANSPOSE(AF4961:AJ4961)))</f>
        <v>0.17339313627594005</v>
      </c>
      <c r="AN4961" s="53" cm="1">
        <f t="array" aca="1" ref="AN4961" ca="1">+SUMPRODUCT(AF4961:AJ4961,TRANSPOSE($T$4:$T$8))</f>
        <v>0.28821891366222224</v>
      </c>
    </row>
    <row r="4962" spans="25:40" x14ac:dyDescent="0.25">
      <c r="Y4962" s="47" t="s">
        <v>4995</v>
      </c>
      <c r="Z4962" s="48">
        <f t="shared" ca="1" si="364"/>
        <v>8.7638235199662295E-2</v>
      </c>
      <c r="AA4962" s="48">
        <f t="shared" ca="1" si="364"/>
        <v>7.1669855449378761E-2</v>
      </c>
      <c r="AB4962" s="48">
        <f t="shared" ca="1" si="364"/>
        <v>0.5283832908626811</v>
      </c>
      <c r="AC4962" s="48">
        <f t="shared" ca="1" si="364"/>
        <v>0.4271757553986395</v>
      </c>
      <c r="AD4962" s="48">
        <f t="shared" ca="1" si="364"/>
        <v>0.5580291213438392</v>
      </c>
      <c r="AE4962" s="49">
        <f t="shared" ca="1" si="366"/>
        <v>1.6728962582542009</v>
      </c>
      <c r="AF4962" s="50">
        <f t="shared" ca="1" si="365"/>
        <v>5.2387130861969708E-2</v>
      </c>
      <c r="AG4962" s="50">
        <f t="shared" ca="1" si="365"/>
        <v>4.2841781189810246E-2</v>
      </c>
      <c r="AH4962" s="50">
        <f t="shared" ca="1" si="365"/>
        <v>0.31584940683296808</v>
      </c>
      <c r="AI4962" s="50">
        <f t="shared" ca="1" si="365"/>
        <v>0.25535101372300939</v>
      </c>
      <c r="AJ4962" s="50">
        <f t="shared" ca="1" si="365"/>
        <v>0.33357066739224261</v>
      </c>
      <c r="AK4962" s="51">
        <f t="shared" ca="1" si="367"/>
        <v>1</v>
      </c>
      <c r="AM4962" s="52" cm="1">
        <f t="array" aca="1" ref="AM4962" ca="1">+SQRT(MMULT(MMULT(AF4962:AJ4962,MMULT(MMULT($Q$25:$U$29,$Q$16:$U$20),$Q$25:$U$29)),TRANSPOSE(AF4962:AJ4962)))</f>
        <v>0.20071916510742865</v>
      </c>
      <c r="AN4962" s="53" cm="1">
        <f t="array" aca="1" ref="AN4962" ca="1">+SUMPRODUCT(AF4962:AJ4962,TRANSPOSE($T$4:$T$8))</f>
        <v>0.29836116015506892</v>
      </c>
    </row>
    <row r="4963" spans="25:40" x14ac:dyDescent="0.25">
      <c r="Y4963" s="47" t="s">
        <v>4996</v>
      </c>
      <c r="Z4963" s="48">
        <f t="shared" ca="1" si="364"/>
        <v>0.3228442840712451</v>
      </c>
      <c r="AA4963" s="48">
        <f t="shared" ca="1" si="364"/>
        <v>3.6398966253564535E-2</v>
      </c>
      <c r="AB4963" s="48">
        <f t="shared" ca="1" si="364"/>
        <v>0.93210586888246616</v>
      </c>
      <c r="AC4963" s="48">
        <f t="shared" ca="1" si="364"/>
        <v>0.10098930499382974</v>
      </c>
      <c r="AD4963" s="48">
        <f t="shared" ca="1" si="364"/>
        <v>0.82307751279852504</v>
      </c>
      <c r="AE4963" s="49">
        <f t="shared" ca="1" si="366"/>
        <v>2.2154159369996309</v>
      </c>
      <c r="AF4963" s="50">
        <f t="shared" ca="1" si="365"/>
        <v>0.14572626235977956</v>
      </c>
      <c r="AG4963" s="50">
        <f t="shared" ca="1" si="365"/>
        <v>1.6429856644824974E-2</v>
      </c>
      <c r="AH4963" s="50">
        <f t="shared" ca="1" si="365"/>
        <v>0.42073628401573671</v>
      </c>
      <c r="AI4963" s="50">
        <f t="shared" ca="1" si="365"/>
        <v>4.5584805682404264E-2</v>
      </c>
      <c r="AJ4963" s="50">
        <f t="shared" ca="1" si="365"/>
        <v>0.37152279129725435</v>
      </c>
      <c r="AK4963" s="51">
        <f t="shared" ca="1" si="367"/>
        <v>1</v>
      </c>
      <c r="AM4963" s="52" cm="1">
        <f t="array" aca="1" ref="AM4963" ca="1">+SQRT(MMULT(MMULT(AF4963:AJ4963,MMULT(MMULT($Q$25:$U$29,$Q$16:$U$20),$Q$25:$U$29)),TRANSPOSE(AF4963:AJ4963)))</f>
        <v>0.21259099607832532</v>
      </c>
      <c r="AN4963" s="53" cm="1">
        <f t="array" aca="1" ref="AN4963" ca="1">+SUMPRODUCT(AF4963:AJ4963,TRANSPOSE($T$4:$T$8))</f>
        <v>0.298211255497001</v>
      </c>
    </row>
    <row r="4964" spans="25:40" x14ac:dyDescent="0.25">
      <c r="Y4964" s="47" t="s">
        <v>4997</v>
      </c>
      <c r="Z4964" s="48">
        <f t="shared" ref="Z4964:AD5014" ca="1" si="368">RAND()</f>
        <v>0.68158233995475537</v>
      </c>
      <c r="AA4964" s="48">
        <f t="shared" ca="1" si="368"/>
        <v>0.48305619539434819</v>
      </c>
      <c r="AB4964" s="48">
        <f t="shared" ca="1" si="368"/>
        <v>0.70147278166499483</v>
      </c>
      <c r="AC4964" s="48">
        <f t="shared" ca="1" si="368"/>
        <v>0.77947425870345644</v>
      </c>
      <c r="AD4964" s="48">
        <f t="shared" ca="1" si="368"/>
        <v>0.62582412750488547</v>
      </c>
      <c r="AE4964" s="49">
        <f t="shared" ca="1" si="366"/>
        <v>3.2714097032224405</v>
      </c>
      <c r="AF4964" s="50">
        <f t="shared" ref="AF4964:AJ5014" ca="1" si="369">Z4964/$AE4964</f>
        <v>0.20834514835710596</v>
      </c>
      <c r="AG4964" s="50">
        <f t="shared" ca="1" si="369"/>
        <v>0.14765995066852153</v>
      </c>
      <c r="AH4964" s="50">
        <f t="shared" ca="1" si="369"/>
        <v>0.21442523110878539</v>
      </c>
      <c r="AI4964" s="50">
        <f t="shared" ca="1" si="369"/>
        <v>0.23826861488356227</v>
      </c>
      <c r="AJ4964" s="50">
        <f t="shared" ca="1" si="369"/>
        <v>0.19130105498202479</v>
      </c>
      <c r="AK4964" s="51">
        <f t="shared" ca="1" si="367"/>
        <v>0.99999999999999989</v>
      </c>
      <c r="AM4964" s="52" cm="1">
        <f t="array" aca="1" ref="AM4964" ca="1">+SQRT(MMULT(MMULT(AF4964:AJ4964,MMULT(MMULT($Q$25:$U$29,$Q$16:$U$20),$Q$25:$U$29)),TRANSPOSE(AF4964:AJ4964)))</f>
        <v>0.1716570440268661</v>
      </c>
      <c r="AN4964" s="53" cm="1">
        <f t="array" aca="1" ref="AN4964" ca="1">+SUMPRODUCT(AF4964:AJ4964,TRANSPOSE($T$4:$T$8))</f>
        <v>0.32075991400067638</v>
      </c>
    </row>
    <row r="4965" spans="25:40" x14ac:dyDescent="0.25">
      <c r="Y4965" s="47" t="s">
        <v>4998</v>
      </c>
      <c r="Z4965" s="48">
        <f t="shared" ca="1" si="368"/>
        <v>0.30674594526064525</v>
      </c>
      <c r="AA4965" s="48">
        <f t="shared" ca="1" si="368"/>
        <v>0.11854275696688443</v>
      </c>
      <c r="AB4965" s="48">
        <f t="shared" ca="1" si="368"/>
        <v>0.51296081982558139</v>
      </c>
      <c r="AC4965" s="48">
        <f t="shared" ca="1" si="368"/>
        <v>0.37811809728049506</v>
      </c>
      <c r="AD4965" s="48">
        <f t="shared" ca="1" si="368"/>
        <v>0.12266745803126711</v>
      </c>
      <c r="AE4965" s="49">
        <f t="shared" ca="1" si="366"/>
        <v>1.4390350773648732</v>
      </c>
      <c r="AF4965" s="50">
        <f t="shared" ca="1" si="369"/>
        <v>0.2131608534674159</v>
      </c>
      <c r="AG4965" s="50">
        <f t="shared" ca="1" si="369"/>
        <v>8.2376558314309553E-2</v>
      </c>
      <c r="AH4965" s="50">
        <f t="shared" ca="1" si="369"/>
        <v>0.35646165120929718</v>
      </c>
      <c r="AI4965" s="50">
        <f t="shared" ca="1" si="369"/>
        <v>0.26275808229282077</v>
      </c>
      <c r="AJ4965" s="50">
        <f t="shared" ca="1" si="369"/>
        <v>8.5242854716156627E-2</v>
      </c>
      <c r="AK4965" s="51">
        <f t="shared" ca="1" si="367"/>
        <v>1</v>
      </c>
      <c r="AM4965" s="52" cm="1">
        <f t="array" aca="1" ref="AM4965" ca="1">+SQRT(MMULT(MMULT(AF4965:AJ4965,MMULT(MMULT($Q$25:$U$29,$Q$16:$U$20),$Q$25:$U$29)),TRANSPOSE(AF4965:AJ4965)))</f>
        <v>0.18232719941732434</v>
      </c>
      <c r="AN4965" s="53" cm="1">
        <f t="array" aca="1" ref="AN4965" ca="1">+SUMPRODUCT(AF4965:AJ4965,TRANSPOSE($T$4:$T$8))</f>
        <v>0.36697772018807867</v>
      </c>
    </row>
    <row r="4966" spans="25:40" x14ac:dyDescent="0.25">
      <c r="Y4966" s="47" t="s">
        <v>4999</v>
      </c>
      <c r="Z4966" s="48">
        <f t="shared" ca="1" si="368"/>
        <v>0.75526259831322318</v>
      </c>
      <c r="AA4966" s="48">
        <f t="shared" ca="1" si="368"/>
        <v>0.74534675641036385</v>
      </c>
      <c r="AB4966" s="48">
        <f t="shared" ca="1" si="368"/>
        <v>0.10892392458621225</v>
      </c>
      <c r="AC4966" s="48">
        <f t="shared" ca="1" si="368"/>
        <v>0.94989487637618342</v>
      </c>
      <c r="AD4966" s="48">
        <f t="shared" ca="1" si="368"/>
        <v>0.82056968205113745</v>
      </c>
      <c r="AE4966" s="49">
        <f t="shared" ca="1" si="366"/>
        <v>3.37999783773712</v>
      </c>
      <c r="AF4966" s="50">
        <f t="shared" ca="1" si="369"/>
        <v>0.22345061582017611</v>
      </c>
      <c r="AG4966" s="50">
        <f t="shared" ca="1" si="369"/>
        <v>0.22051693290708352</v>
      </c>
      <c r="AH4966" s="50">
        <f t="shared" ca="1" si="369"/>
        <v>3.2226033806913884E-2</v>
      </c>
      <c r="AI4966" s="50">
        <f t="shared" ca="1" si="369"/>
        <v>0.28103416687749422</v>
      </c>
      <c r="AJ4966" s="50">
        <f t="shared" ca="1" si="369"/>
        <v>0.24277225058833229</v>
      </c>
      <c r="AK4966" s="51">
        <f t="shared" ca="1" si="367"/>
        <v>1</v>
      </c>
      <c r="AM4966" s="52" cm="1">
        <f t="array" aca="1" ref="AM4966" ca="1">+SQRT(MMULT(MMULT(AF4966:AJ4966,MMULT(MMULT($Q$25:$U$29,$Q$16:$U$20),$Q$25:$U$29)),TRANSPOSE(AF4966:AJ4966)))</f>
        <v>0.17515791280120818</v>
      </c>
      <c r="AN4966" s="53" cm="1">
        <f t="array" aca="1" ref="AN4966" ca="1">+SUMPRODUCT(AF4966:AJ4966,TRANSPOSE($T$4:$T$8))</f>
        <v>0.28239519050215733</v>
      </c>
    </row>
    <row r="4967" spans="25:40" x14ac:dyDescent="0.25">
      <c r="Y4967" s="47" t="s">
        <v>5000</v>
      </c>
      <c r="Z4967" s="48">
        <f t="shared" ca="1" si="368"/>
        <v>0.72455219076419364</v>
      </c>
      <c r="AA4967" s="48">
        <f t="shared" ca="1" si="368"/>
        <v>0.38263965438764291</v>
      </c>
      <c r="AB4967" s="48">
        <f t="shared" ca="1" si="368"/>
        <v>0.65019793984078134</v>
      </c>
      <c r="AC4967" s="48">
        <f t="shared" ca="1" si="368"/>
        <v>0.62353681275503869</v>
      </c>
      <c r="AD4967" s="48">
        <f t="shared" ca="1" si="368"/>
        <v>0.16591338628882413</v>
      </c>
      <c r="AE4967" s="49">
        <f t="shared" ca="1" si="366"/>
        <v>2.5468399840364806</v>
      </c>
      <c r="AF4967" s="50">
        <f t="shared" ca="1" si="369"/>
        <v>0.28449066109597221</v>
      </c>
      <c r="AG4967" s="50">
        <f t="shared" ca="1" si="369"/>
        <v>0.15024094830692827</v>
      </c>
      <c r="AH4967" s="50">
        <f t="shared" ca="1" si="369"/>
        <v>0.25529595259859406</v>
      </c>
      <c r="AI4967" s="50">
        <f t="shared" ca="1" si="369"/>
        <v>0.24482763607582314</v>
      </c>
      <c r="AJ4967" s="50">
        <f t="shared" ca="1" si="369"/>
        <v>6.5144801922682391E-2</v>
      </c>
      <c r="AK4967" s="51">
        <f t="shared" ca="1" si="367"/>
        <v>1</v>
      </c>
      <c r="AM4967" s="52" cm="1">
        <f t="array" aca="1" ref="AM4967" ca="1">+SQRT(MMULT(MMULT(AF4967:AJ4967,MMULT(MMULT($Q$25:$U$29,$Q$16:$U$20),$Q$25:$U$29)),TRANSPOSE(AF4967:AJ4967)))</f>
        <v>0.16925688913838682</v>
      </c>
      <c r="AN4967" s="53" cm="1">
        <f t="array" aca="1" ref="AN4967" ca="1">+SUMPRODUCT(AF4967:AJ4967,TRANSPOSE($T$4:$T$8))</f>
        <v>0.35778993321147495</v>
      </c>
    </row>
    <row r="4968" spans="25:40" x14ac:dyDescent="0.25">
      <c r="Y4968" s="47" t="s">
        <v>5001</v>
      </c>
      <c r="Z4968" s="48">
        <f t="shared" ca="1" si="368"/>
        <v>0.6540258602089446</v>
      </c>
      <c r="AA4968" s="48">
        <f t="shared" ca="1" si="368"/>
        <v>7.7791844225023166E-2</v>
      </c>
      <c r="AB4968" s="48">
        <f t="shared" ca="1" si="368"/>
        <v>0.1031760027253199</v>
      </c>
      <c r="AC4968" s="48">
        <f t="shared" ca="1" si="368"/>
        <v>0.4034287080351866</v>
      </c>
      <c r="AD4968" s="48">
        <f t="shared" ca="1" si="368"/>
        <v>0.1162743605191795</v>
      </c>
      <c r="AE4968" s="49">
        <f t="shared" ca="1" si="366"/>
        <v>1.3546967757136539</v>
      </c>
      <c r="AF4968" s="50">
        <f t="shared" ca="1" si="369"/>
        <v>0.48278394983586193</v>
      </c>
      <c r="AG4968" s="50">
        <f t="shared" ca="1" si="369"/>
        <v>5.7423805547955516E-2</v>
      </c>
      <c r="AH4968" s="50">
        <f t="shared" ca="1" si="369"/>
        <v>7.6161695056051804E-2</v>
      </c>
      <c r="AI4968" s="50">
        <f t="shared" ca="1" si="369"/>
        <v>0.29780000607343327</v>
      </c>
      <c r="AJ4968" s="50">
        <f t="shared" ca="1" si="369"/>
        <v>8.5830543486697386E-2</v>
      </c>
      <c r="AK4968" s="51">
        <f t="shared" ca="1" si="367"/>
        <v>1</v>
      </c>
      <c r="AM4968" s="52" cm="1">
        <f t="array" aca="1" ref="AM4968" ca="1">+SQRT(MMULT(MMULT(AF4968:AJ4968,MMULT(MMULT($Q$25:$U$29,$Q$16:$U$20),$Q$25:$U$29)),TRANSPOSE(AF4968:AJ4968)))</f>
        <v>0.16830170406408637</v>
      </c>
      <c r="AN4968" s="53" cm="1">
        <f t="array" aca="1" ref="AN4968" ca="1">+SUMPRODUCT(AF4968:AJ4968,TRANSPOSE($T$4:$T$8))</f>
        <v>0.30588008131607819</v>
      </c>
    </row>
    <row r="4969" spans="25:40" x14ac:dyDescent="0.25">
      <c r="Y4969" s="47" t="s">
        <v>5002</v>
      </c>
      <c r="Z4969" s="48">
        <f t="shared" ca="1" si="368"/>
        <v>0.28389396895785468</v>
      </c>
      <c r="AA4969" s="48">
        <f t="shared" ca="1" si="368"/>
        <v>0.82998934341477049</v>
      </c>
      <c r="AB4969" s="48">
        <f t="shared" ca="1" si="368"/>
        <v>0.32505898645380105</v>
      </c>
      <c r="AC4969" s="48">
        <f t="shared" ca="1" si="368"/>
        <v>4.1899499740890467E-2</v>
      </c>
      <c r="AD4969" s="48">
        <f t="shared" ca="1" si="368"/>
        <v>0.25869824867150959</v>
      </c>
      <c r="AE4969" s="49">
        <f t="shared" ca="1" si="366"/>
        <v>1.739540047238826</v>
      </c>
      <c r="AF4969" s="50">
        <f t="shared" ca="1" si="369"/>
        <v>0.16320059397797707</v>
      </c>
      <c r="AG4969" s="50">
        <f t="shared" ca="1" si="369"/>
        <v>0.47713149503641122</v>
      </c>
      <c r="AH4969" s="50">
        <f t="shared" ca="1" si="369"/>
        <v>0.18686490545001683</v>
      </c>
      <c r="AI4969" s="50">
        <f t="shared" ca="1" si="369"/>
        <v>2.4086539316756514E-2</v>
      </c>
      <c r="AJ4969" s="50">
        <f t="shared" ca="1" si="369"/>
        <v>0.14871646621883849</v>
      </c>
      <c r="AK4969" s="51">
        <f t="shared" ca="1" si="367"/>
        <v>1</v>
      </c>
      <c r="AM4969" s="52" cm="1">
        <f t="array" aca="1" ref="AM4969" ca="1">+SQRT(MMULT(MMULT(AF4969:AJ4969,MMULT(MMULT($Q$25:$U$29,$Q$16:$U$20),$Q$25:$U$29)),TRANSPOSE(AF4969:AJ4969)))</f>
        <v>0.19856953810000047</v>
      </c>
      <c r="AN4969" s="53" cm="1">
        <f t="array" aca="1" ref="AN4969" ca="1">+SUMPRODUCT(AF4969:AJ4969,TRANSPOSE($T$4:$T$8))</f>
        <v>0.35605613433647909</v>
      </c>
    </row>
    <row r="4970" spans="25:40" x14ac:dyDescent="0.25">
      <c r="Y4970" s="47" t="s">
        <v>5003</v>
      </c>
      <c r="Z4970" s="48">
        <f t="shared" ca="1" si="368"/>
        <v>0.21887996132397236</v>
      </c>
      <c r="AA4970" s="48">
        <f t="shared" ca="1" si="368"/>
        <v>0.69787008934025563</v>
      </c>
      <c r="AB4970" s="48">
        <f t="shared" ca="1" si="368"/>
        <v>0.45725349760085265</v>
      </c>
      <c r="AC4970" s="48">
        <f t="shared" ca="1" si="368"/>
        <v>0.88607321892006452</v>
      </c>
      <c r="AD4970" s="48">
        <f t="shared" ca="1" si="368"/>
        <v>0.92576628126587435</v>
      </c>
      <c r="AE4970" s="49">
        <f t="shared" ca="1" si="366"/>
        <v>3.1858430484510194</v>
      </c>
      <c r="AF4970" s="50">
        <f t="shared" ca="1" si="369"/>
        <v>6.8703937386492858E-2</v>
      </c>
      <c r="AG4970" s="50">
        <f t="shared" ca="1" si="369"/>
        <v>0.21905350600355697</v>
      </c>
      <c r="AH4970" s="50">
        <f t="shared" ca="1" si="369"/>
        <v>0.14352668686022454</v>
      </c>
      <c r="AI4970" s="50">
        <f t="shared" ca="1" si="369"/>
        <v>0.27812833383329411</v>
      </c>
      <c r="AJ4970" s="50">
        <f t="shared" ca="1" si="369"/>
        <v>0.29058753591643155</v>
      </c>
      <c r="AK4970" s="51">
        <f t="shared" ca="1" si="367"/>
        <v>1</v>
      </c>
      <c r="AM4970" s="52" cm="1">
        <f t="array" aca="1" ref="AM4970" ca="1">+SQRT(MMULT(MMULT(AF4970:AJ4970,MMULT(MMULT($Q$25:$U$29,$Q$16:$U$20),$Q$25:$U$29)),TRANSPOSE(AF4970:AJ4970)))</f>
        <v>0.18777373163554853</v>
      </c>
      <c r="AN4970" s="53" cm="1">
        <f t="array" aca="1" ref="AN4970" ca="1">+SUMPRODUCT(AF4970:AJ4970,TRANSPOSE($T$4:$T$8))</f>
        <v>0.29519814450275611</v>
      </c>
    </row>
    <row r="4971" spans="25:40" x14ac:dyDescent="0.25">
      <c r="Y4971" s="47" t="s">
        <v>5004</v>
      </c>
      <c r="Z4971" s="48">
        <f t="shared" ca="1" si="368"/>
        <v>0.35591898023531443</v>
      </c>
      <c r="AA4971" s="48">
        <f t="shared" ca="1" si="368"/>
        <v>0.54932457218502428</v>
      </c>
      <c r="AB4971" s="48">
        <f t="shared" ca="1" si="368"/>
        <v>0.86094988000207462</v>
      </c>
      <c r="AC4971" s="48">
        <f t="shared" ca="1" si="368"/>
        <v>0.32643915370937659</v>
      </c>
      <c r="AD4971" s="48">
        <f t="shared" ca="1" si="368"/>
        <v>1.3205918136319772E-3</v>
      </c>
      <c r="AE4971" s="49">
        <f t="shared" ca="1" si="366"/>
        <v>2.0939531779454219</v>
      </c>
      <c r="AF4971" s="50">
        <f t="shared" ca="1" si="369"/>
        <v>0.16997466036205292</v>
      </c>
      <c r="AG4971" s="50">
        <f t="shared" ca="1" si="369"/>
        <v>0.26233851738939989</v>
      </c>
      <c r="AH4971" s="50">
        <f t="shared" ca="1" si="369"/>
        <v>0.41116004362945452</v>
      </c>
      <c r="AI4971" s="50">
        <f t="shared" ca="1" si="369"/>
        <v>0.15589610940091667</v>
      </c>
      <c r="AJ4971" s="50">
        <f t="shared" ca="1" si="369"/>
        <v>6.3066921817599392E-4</v>
      </c>
      <c r="AK4971" s="51">
        <f t="shared" ca="1" si="367"/>
        <v>1</v>
      </c>
      <c r="AM4971" s="52" cm="1">
        <f t="array" aca="1" ref="AM4971" ca="1">+SQRT(MMULT(MMULT(AF4971:AJ4971,MMULT(MMULT($Q$25:$U$29,$Q$16:$U$20),$Q$25:$U$29)),TRANSPOSE(AF4971:AJ4971)))</f>
        <v>0.19311234918826334</v>
      </c>
      <c r="AN4971" s="53" cm="1">
        <f t="array" aca="1" ref="AN4971" ca="1">+SUMPRODUCT(AF4971:AJ4971,TRANSPOSE($T$4:$T$8))</f>
        <v>0.41504596019363665</v>
      </c>
    </row>
    <row r="4972" spans="25:40" x14ac:dyDescent="0.25">
      <c r="Y4972" s="47" t="s">
        <v>5005</v>
      </c>
      <c r="Z4972" s="48">
        <f t="shared" ca="1" si="368"/>
        <v>0.20767894366826267</v>
      </c>
      <c r="AA4972" s="48">
        <f t="shared" ca="1" si="368"/>
        <v>0.69117353622072963</v>
      </c>
      <c r="AB4972" s="48">
        <f t="shared" ca="1" si="368"/>
        <v>0.72847132429548223</v>
      </c>
      <c r="AC4972" s="48">
        <f t="shared" ca="1" si="368"/>
        <v>0.48414241287948323</v>
      </c>
      <c r="AD4972" s="48">
        <f t="shared" ca="1" si="368"/>
        <v>2.7968029353143575E-2</v>
      </c>
      <c r="AE4972" s="49">
        <f t="shared" ca="1" si="366"/>
        <v>2.1394342464171014</v>
      </c>
      <c r="AF4972" s="50">
        <f t="shared" ca="1" si="369"/>
        <v>9.7071898337638296E-2</v>
      </c>
      <c r="AG4972" s="50">
        <f t="shared" ca="1" si="369"/>
        <v>0.32306369657222889</v>
      </c>
      <c r="AH4972" s="50">
        <f t="shared" ca="1" si="369"/>
        <v>0.34049717840847366</v>
      </c>
      <c r="AI4972" s="50">
        <f t="shared" ca="1" si="369"/>
        <v>0.22629459806501359</v>
      </c>
      <c r="AJ4972" s="50">
        <f t="shared" ca="1" si="369"/>
        <v>1.3072628616645487E-2</v>
      </c>
      <c r="AK4972" s="51">
        <f t="shared" ca="1" si="367"/>
        <v>1</v>
      </c>
      <c r="AM4972" s="52" cm="1">
        <f t="array" aca="1" ref="AM4972" ca="1">+SQRT(MMULT(MMULT(AF4972:AJ4972,MMULT(MMULT($Q$25:$U$29,$Q$16:$U$20),$Q$25:$U$29)),TRANSPOSE(AF4972:AJ4972)))</f>
        <v>0.19186752576159127</v>
      </c>
      <c r="AN4972" s="53" cm="1">
        <f t="array" aca="1" ref="AN4972" ca="1">+SUMPRODUCT(AF4972:AJ4972,TRANSPOSE($T$4:$T$8))</f>
        <v>0.40876214152080059</v>
      </c>
    </row>
    <row r="4973" spans="25:40" x14ac:dyDescent="0.25">
      <c r="Y4973" s="47" t="s">
        <v>5006</v>
      </c>
      <c r="Z4973" s="48">
        <f t="shared" ca="1" si="368"/>
        <v>0.81459639717696275</v>
      </c>
      <c r="AA4973" s="48">
        <f t="shared" ca="1" si="368"/>
        <v>0.84215176336313968</v>
      </c>
      <c r="AB4973" s="48">
        <f t="shared" ca="1" si="368"/>
        <v>0.88179836891752683</v>
      </c>
      <c r="AC4973" s="48">
        <f t="shared" ca="1" si="368"/>
        <v>0.77250230705522127</v>
      </c>
      <c r="AD4973" s="48">
        <f t="shared" ca="1" si="368"/>
        <v>0.64980725798033856</v>
      </c>
      <c r="AE4973" s="49">
        <f t="shared" ca="1" si="366"/>
        <v>3.960856094493189</v>
      </c>
      <c r="AF4973" s="50">
        <f t="shared" ca="1" si="369"/>
        <v>0.20566169983037325</v>
      </c>
      <c r="AG4973" s="50">
        <f t="shared" ca="1" si="369"/>
        <v>0.21261862164949397</v>
      </c>
      <c r="AH4973" s="50">
        <f t="shared" ca="1" si="369"/>
        <v>0.22262822679761035</v>
      </c>
      <c r="AI4973" s="50">
        <f t="shared" ca="1" si="369"/>
        <v>0.19503417660874819</v>
      </c>
      <c r="AJ4973" s="50">
        <f t="shared" ca="1" si="369"/>
        <v>0.16405727511377427</v>
      </c>
      <c r="AK4973" s="51">
        <f t="shared" ca="1" si="367"/>
        <v>1</v>
      </c>
      <c r="AM4973" s="52" cm="1">
        <f t="array" aca="1" ref="AM4973" ca="1">+SQRT(MMULT(MMULT(AF4973:AJ4973,MMULT(MMULT($Q$25:$U$29,$Q$16:$U$20),$Q$25:$U$29)),TRANSPOSE(AF4973:AJ4973)))</f>
        <v>0.1720420254299613</v>
      </c>
      <c r="AN4973" s="53" cm="1">
        <f t="array" aca="1" ref="AN4973" ca="1">+SUMPRODUCT(AF4973:AJ4973,TRANSPOSE($T$4:$T$8))</f>
        <v>0.33469924753603492</v>
      </c>
    </row>
    <row r="4974" spans="25:40" x14ac:dyDescent="0.25">
      <c r="Y4974" s="47" t="s">
        <v>5007</v>
      </c>
      <c r="Z4974" s="48">
        <f t="shared" ca="1" si="368"/>
        <v>0.35962503677121993</v>
      </c>
      <c r="AA4974" s="48">
        <f t="shared" ca="1" si="368"/>
        <v>0.22717458181445038</v>
      </c>
      <c r="AB4974" s="48">
        <f t="shared" ca="1" si="368"/>
        <v>0.30873613855756288</v>
      </c>
      <c r="AC4974" s="48">
        <f t="shared" ca="1" si="368"/>
        <v>0.19918396396823501</v>
      </c>
      <c r="AD4974" s="48">
        <f t="shared" ca="1" si="368"/>
        <v>0.37859238581575405</v>
      </c>
      <c r="AE4974" s="49">
        <f t="shared" ca="1" si="366"/>
        <v>1.4733121069272224</v>
      </c>
      <c r="AF4974" s="50">
        <f t="shared" ca="1" si="369"/>
        <v>0.24409290813557702</v>
      </c>
      <c r="AG4974" s="50">
        <f t="shared" ca="1" si="369"/>
        <v>0.15419311410414696</v>
      </c>
      <c r="AH4974" s="50">
        <f t="shared" ca="1" si="369"/>
        <v>0.20955243434568044</v>
      </c>
      <c r="AI4974" s="50">
        <f t="shared" ca="1" si="369"/>
        <v>0.13519468348336472</v>
      </c>
      <c r="AJ4974" s="50">
        <f t="shared" ca="1" si="369"/>
        <v>0.25696685993123075</v>
      </c>
      <c r="AK4974" s="51">
        <f t="shared" ca="1" si="367"/>
        <v>1</v>
      </c>
      <c r="AM4974" s="52" cm="1">
        <f t="array" aca="1" ref="AM4974" ca="1">+SQRT(MMULT(MMULT(AF4974:AJ4974,MMULT(MMULT($Q$25:$U$29,$Q$16:$U$20),$Q$25:$U$29)),TRANSPOSE(AF4974:AJ4974)))</f>
        <v>0.17390666337593466</v>
      </c>
      <c r="AN4974" s="53" cm="1">
        <f t="array" aca="1" ref="AN4974" ca="1">+SUMPRODUCT(AF4974:AJ4974,TRANSPOSE($T$4:$T$8))</f>
        <v>0.30091931288256757</v>
      </c>
    </row>
    <row r="4975" spans="25:40" x14ac:dyDescent="0.25">
      <c r="Y4975" s="47" t="s">
        <v>5008</v>
      </c>
      <c r="Z4975" s="48">
        <f t="shared" ca="1" si="368"/>
        <v>0.20818617786393212</v>
      </c>
      <c r="AA4975" s="48">
        <f t="shared" ca="1" si="368"/>
        <v>0.48142458547562983</v>
      </c>
      <c r="AB4975" s="48">
        <f t="shared" ca="1" si="368"/>
        <v>0.49884580560799219</v>
      </c>
      <c r="AC4975" s="48">
        <f t="shared" ca="1" si="368"/>
        <v>0.37916770702147196</v>
      </c>
      <c r="AD4975" s="48">
        <f t="shared" ca="1" si="368"/>
        <v>0.95449589361891651</v>
      </c>
      <c r="AE4975" s="49">
        <f t="shared" ca="1" si="366"/>
        <v>2.5221201695879429</v>
      </c>
      <c r="AF4975" s="50">
        <f t="shared" ca="1" si="369"/>
        <v>8.254411521475799E-2</v>
      </c>
      <c r="AG4975" s="50">
        <f t="shared" ca="1" si="369"/>
        <v>0.19088090697688034</v>
      </c>
      <c r="AH4975" s="50">
        <f t="shared" ca="1" si="369"/>
        <v>0.19778827814120065</v>
      </c>
      <c r="AI4975" s="50">
        <f t="shared" ca="1" si="369"/>
        <v>0.1503368917918845</v>
      </c>
      <c r="AJ4975" s="50">
        <f t="shared" ca="1" si="369"/>
        <v>0.37844980787527638</v>
      </c>
      <c r="AK4975" s="51">
        <f t="shared" ca="1" si="367"/>
        <v>0.99999999999999989</v>
      </c>
      <c r="AM4975" s="52" cm="1">
        <f t="array" aca="1" ref="AM4975" ca="1">+SQRT(MMULT(MMULT(AF4975:AJ4975,MMULT(MMULT($Q$25:$U$29,$Q$16:$U$20),$Q$25:$U$29)),TRANSPOSE(AF4975:AJ4975)))</f>
        <v>0.19584701024117215</v>
      </c>
      <c r="AN4975" s="53" cm="1">
        <f t="array" aca="1" ref="AN4975" ca="1">+SUMPRODUCT(AF4975:AJ4975,TRANSPOSE($T$4:$T$8))</f>
        <v>0.27728804374231497</v>
      </c>
    </row>
    <row r="4976" spans="25:40" x14ac:dyDescent="0.25">
      <c r="Y4976" s="47" t="s">
        <v>5009</v>
      </c>
      <c r="Z4976" s="48">
        <f t="shared" ca="1" si="368"/>
        <v>0.83475615392599967</v>
      </c>
      <c r="AA4976" s="48">
        <f t="shared" ca="1" si="368"/>
        <v>0.73980761535422934</v>
      </c>
      <c r="AB4976" s="48">
        <f t="shared" ca="1" si="368"/>
        <v>0.69035898117852412</v>
      </c>
      <c r="AC4976" s="48">
        <f t="shared" ca="1" si="368"/>
        <v>0.97810835604503343</v>
      </c>
      <c r="AD4976" s="48">
        <f t="shared" ca="1" si="368"/>
        <v>0.2462135313592313</v>
      </c>
      <c r="AE4976" s="49">
        <f t="shared" ca="1" si="366"/>
        <v>3.4892446378630178</v>
      </c>
      <c r="AF4976" s="50">
        <f t="shared" ca="1" si="369"/>
        <v>0.2392369239083347</v>
      </c>
      <c r="AG4976" s="50">
        <f t="shared" ca="1" si="369"/>
        <v>0.21202514931923011</v>
      </c>
      <c r="AH4976" s="50">
        <f t="shared" ca="1" si="369"/>
        <v>0.19785341895698474</v>
      </c>
      <c r="AI4976" s="50">
        <f t="shared" ca="1" si="369"/>
        <v>0.28032094552248832</v>
      </c>
      <c r="AJ4976" s="50">
        <f t="shared" ca="1" si="369"/>
        <v>7.0563562292962179E-2</v>
      </c>
      <c r="AK4976" s="51">
        <f t="shared" ca="1" si="367"/>
        <v>1</v>
      </c>
      <c r="AM4976" s="52" cm="1">
        <f t="array" aca="1" ref="AM4976" ca="1">+SQRT(MMULT(MMULT(AF4976:AJ4976,MMULT(MMULT($Q$25:$U$29,$Q$16:$U$20),$Q$25:$U$29)),TRANSPOSE(AF4976:AJ4976)))</f>
        <v>0.16877589320923964</v>
      </c>
      <c r="AN4976" s="53" cm="1">
        <f t="array" aca="1" ref="AN4976" ca="1">+SUMPRODUCT(AF4976:AJ4976,TRANSPOSE($T$4:$T$8))</f>
        <v>0.35421617344468281</v>
      </c>
    </row>
    <row r="4977" spans="25:40" x14ac:dyDescent="0.25">
      <c r="Y4977" s="47" t="s">
        <v>5010</v>
      </c>
      <c r="Z4977" s="48">
        <f t="shared" ca="1" si="368"/>
        <v>0.48681841746071164</v>
      </c>
      <c r="AA4977" s="48">
        <f t="shared" ca="1" si="368"/>
        <v>0.93130436737772371</v>
      </c>
      <c r="AB4977" s="48">
        <f t="shared" ca="1" si="368"/>
        <v>0.92961825529052189</v>
      </c>
      <c r="AC4977" s="48">
        <f t="shared" ca="1" si="368"/>
        <v>0.89176346862649991</v>
      </c>
      <c r="AD4977" s="48">
        <f t="shared" ca="1" si="368"/>
        <v>0.76211937484289394</v>
      </c>
      <c r="AE4977" s="49">
        <f t="shared" ca="1" si="366"/>
        <v>4.0016238835983513</v>
      </c>
      <c r="AF4977" s="50">
        <f t="shared" ca="1" si="369"/>
        <v>0.12165521588774442</v>
      </c>
      <c r="AG4977" s="50">
        <f t="shared" ca="1" si="369"/>
        <v>0.23273160958352579</v>
      </c>
      <c r="AH4977" s="50">
        <f t="shared" ca="1" si="369"/>
        <v>0.23231025262039071</v>
      </c>
      <c r="AI4977" s="50">
        <f t="shared" ca="1" si="369"/>
        <v>0.22285039638073278</v>
      </c>
      <c r="AJ4977" s="50">
        <f t="shared" ca="1" si="369"/>
        <v>0.19045252552760628</v>
      </c>
      <c r="AK4977" s="51">
        <f t="shared" ca="1" si="367"/>
        <v>1</v>
      </c>
      <c r="AM4977" s="52" cm="1">
        <f t="array" aca="1" ref="AM4977" ca="1">+SQRT(MMULT(MMULT(AF4977:AJ4977,MMULT(MMULT($Q$25:$U$29,$Q$16:$U$20),$Q$25:$U$29)),TRANSPOSE(AF4977:AJ4977)))</f>
        <v>0.1796952253472047</v>
      </c>
      <c r="AN4977" s="53" cm="1">
        <f t="array" aca="1" ref="AN4977" ca="1">+SUMPRODUCT(AF4977:AJ4977,TRANSPOSE($T$4:$T$8))</f>
        <v>0.33498437285042332</v>
      </c>
    </row>
    <row r="4978" spans="25:40" x14ac:dyDescent="0.25">
      <c r="Y4978" s="47" t="s">
        <v>5011</v>
      </c>
      <c r="Z4978" s="48">
        <f t="shared" ca="1" si="368"/>
        <v>0.8346864870842704</v>
      </c>
      <c r="AA4978" s="48">
        <f t="shared" ca="1" si="368"/>
        <v>0.94805277655035536</v>
      </c>
      <c r="AB4978" s="48">
        <f t="shared" ca="1" si="368"/>
        <v>0.69224945041989328</v>
      </c>
      <c r="AC4978" s="48">
        <f t="shared" ca="1" si="368"/>
        <v>0.7541599204037438</v>
      </c>
      <c r="AD4978" s="48">
        <f t="shared" ca="1" si="368"/>
        <v>0.82161863580539052</v>
      </c>
      <c r="AE4978" s="49">
        <f t="shared" ca="1" si="366"/>
        <v>4.0507672702636537</v>
      </c>
      <c r="AF4978" s="50">
        <f t="shared" ca="1" si="369"/>
        <v>0.20605639164008127</v>
      </c>
      <c r="AG4978" s="50">
        <f t="shared" ca="1" si="369"/>
        <v>0.23404276604828228</v>
      </c>
      <c r="AH4978" s="50">
        <f t="shared" ca="1" si="369"/>
        <v>0.17089341456410964</v>
      </c>
      <c r="AI4978" s="50">
        <f t="shared" ca="1" si="369"/>
        <v>0.18617705488537176</v>
      </c>
      <c r="AJ4978" s="50">
        <f t="shared" ca="1" si="369"/>
        <v>0.20283037286215497</v>
      </c>
      <c r="AK4978" s="51">
        <f t="shared" ca="1" si="367"/>
        <v>0.99999999999999989</v>
      </c>
      <c r="AM4978" s="52" cm="1">
        <f t="array" aca="1" ref="AM4978" ca="1">+SQRT(MMULT(MMULT(AF4978:AJ4978,MMULT(MMULT($Q$25:$U$29,$Q$16:$U$20),$Q$25:$U$29)),TRANSPOSE(AF4978:AJ4978)))</f>
        <v>0.17244046623540346</v>
      </c>
      <c r="AN4978" s="53" cm="1">
        <f t="array" aca="1" ref="AN4978" ca="1">+SUMPRODUCT(AF4978:AJ4978,TRANSPOSE($T$4:$T$8))</f>
        <v>0.31753177060575616</v>
      </c>
    </row>
    <row r="4979" spans="25:40" x14ac:dyDescent="0.25">
      <c r="Y4979" s="47" t="s">
        <v>5012</v>
      </c>
      <c r="Z4979" s="48">
        <f t="shared" ca="1" si="368"/>
        <v>0.2267312270360744</v>
      </c>
      <c r="AA4979" s="48">
        <f t="shared" ca="1" si="368"/>
        <v>0.70955483641015993</v>
      </c>
      <c r="AB4979" s="48">
        <f t="shared" ca="1" si="368"/>
        <v>0.61918207703536243</v>
      </c>
      <c r="AC4979" s="48">
        <f t="shared" ca="1" si="368"/>
        <v>0.87206201862944455</v>
      </c>
      <c r="AD4979" s="48">
        <f t="shared" ca="1" si="368"/>
        <v>0.12466869376659695</v>
      </c>
      <c r="AE4979" s="49">
        <f t="shared" ca="1" si="366"/>
        <v>2.5521988528776385</v>
      </c>
      <c r="AF4979" s="50">
        <f t="shared" ca="1" si="369"/>
        <v>8.883760243855289E-2</v>
      </c>
      <c r="AG4979" s="50">
        <f t="shared" ca="1" si="369"/>
        <v>0.27801706579803814</v>
      </c>
      <c r="AH4979" s="50">
        <f t="shared" ca="1" si="369"/>
        <v>0.24260730167526967</v>
      </c>
      <c r="AI4979" s="50">
        <f t="shared" ca="1" si="369"/>
        <v>0.34169046727929642</v>
      </c>
      <c r="AJ4979" s="50">
        <f t="shared" ca="1" si="369"/>
        <v>4.8847562808842782E-2</v>
      </c>
      <c r="AK4979" s="51">
        <f t="shared" ca="1" si="367"/>
        <v>0.99999999999999978</v>
      </c>
      <c r="AM4979" s="52" cm="1">
        <f t="array" aca="1" ref="AM4979" ca="1">+SQRT(MMULT(MMULT(AF4979:AJ4979,MMULT(MMULT($Q$25:$U$29,$Q$16:$U$20),$Q$25:$U$29)),TRANSPOSE(AF4979:AJ4979)))</f>
        <v>0.18394152227054794</v>
      </c>
      <c r="AN4979" s="53" cm="1">
        <f t="array" aca="1" ref="AN4979" ca="1">+SUMPRODUCT(AF4979:AJ4979,TRANSPOSE($T$4:$T$8))</f>
        <v>0.3801581891382001</v>
      </c>
    </row>
    <row r="4980" spans="25:40" x14ac:dyDescent="0.25">
      <c r="Y4980" s="47" t="s">
        <v>5013</v>
      </c>
      <c r="Z4980" s="48">
        <f t="shared" ca="1" si="368"/>
        <v>0.7636900200399237</v>
      </c>
      <c r="AA4980" s="48">
        <f t="shared" ca="1" si="368"/>
        <v>0.63947940317103613</v>
      </c>
      <c r="AB4980" s="48">
        <f t="shared" ca="1" si="368"/>
        <v>0.53561759002832543</v>
      </c>
      <c r="AC4980" s="48">
        <f t="shared" ca="1" si="368"/>
        <v>0.14499597395283859</v>
      </c>
      <c r="AD4980" s="48">
        <f t="shared" ca="1" si="368"/>
        <v>0.68157412057490219</v>
      </c>
      <c r="AE4980" s="49">
        <f t="shared" ca="1" si="366"/>
        <v>2.7653571077670263</v>
      </c>
      <c r="AF4980" s="50">
        <f t="shared" ca="1" si="369"/>
        <v>0.27616325497164779</v>
      </c>
      <c r="AG4980" s="50">
        <f t="shared" ca="1" si="369"/>
        <v>0.23124659067537345</v>
      </c>
      <c r="AH4980" s="50">
        <f t="shared" ca="1" si="369"/>
        <v>0.19368839869684193</v>
      </c>
      <c r="AI4980" s="50">
        <f t="shared" ca="1" si="369"/>
        <v>5.2433001707298518E-2</v>
      </c>
      <c r="AJ4980" s="50">
        <f t="shared" ca="1" si="369"/>
        <v>0.24646875394883824</v>
      </c>
      <c r="AK4980" s="51">
        <f t="shared" ca="1" si="367"/>
        <v>1</v>
      </c>
      <c r="AM4980" s="52" cm="1">
        <f t="array" aca="1" ref="AM4980" ca="1">+SQRT(MMULT(MMULT(AF4980:AJ4980,MMULT(MMULT($Q$25:$U$29,$Q$16:$U$20),$Q$25:$U$29)),TRANSPOSE(AF4980:AJ4980)))</f>
        <v>0.17557181164889682</v>
      </c>
      <c r="AN4980" s="53" cm="1">
        <f t="array" aca="1" ref="AN4980" ca="1">+SUMPRODUCT(AF4980:AJ4980,TRANSPOSE($T$4:$T$8))</f>
        <v>0.30563057089810813</v>
      </c>
    </row>
    <row r="4981" spans="25:40" x14ac:dyDescent="0.25">
      <c r="Y4981" s="47" t="s">
        <v>5014</v>
      </c>
      <c r="Z4981" s="48">
        <f t="shared" ca="1" si="368"/>
        <v>0.90900147131825104</v>
      </c>
      <c r="AA4981" s="48">
        <f t="shared" ca="1" si="368"/>
        <v>5.0619723975206754E-2</v>
      </c>
      <c r="AB4981" s="48">
        <f t="shared" ca="1" si="368"/>
        <v>0.46889091001539207</v>
      </c>
      <c r="AC4981" s="48">
        <f t="shared" ca="1" si="368"/>
        <v>0.39443763186002589</v>
      </c>
      <c r="AD4981" s="48">
        <f t="shared" ca="1" si="368"/>
        <v>0.51519351136818803</v>
      </c>
      <c r="AE4981" s="49">
        <f t="shared" ca="1" si="366"/>
        <v>2.3381432485370635</v>
      </c>
      <c r="AF4981" s="50">
        <f t="shared" ca="1" si="369"/>
        <v>0.38877065033846742</v>
      </c>
      <c r="AG4981" s="50">
        <f t="shared" ca="1" si="369"/>
        <v>2.1649539225998517E-2</v>
      </c>
      <c r="AH4981" s="50">
        <f t="shared" ca="1" si="369"/>
        <v>0.20053985584876768</v>
      </c>
      <c r="AI4981" s="50">
        <f t="shared" ca="1" si="369"/>
        <v>0.1686969487890953</v>
      </c>
      <c r="AJ4981" s="50">
        <f t="shared" ca="1" si="369"/>
        <v>0.22034300579767124</v>
      </c>
      <c r="AK4981" s="51">
        <f t="shared" ca="1" si="367"/>
        <v>1</v>
      </c>
      <c r="AM4981" s="52" cm="1">
        <f t="array" aca="1" ref="AM4981" ca="1">+SQRT(MMULT(MMULT(AF4981:AJ4981,MMULT(MMULT($Q$25:$U$29,$Q$16:$U$20),$Q$25:$U$29)),TRANSPOSE(AF4981:AJ4981)))</f>
        <v>0.17033287182687346</v>
      </c>
      <c r="AN4981" s="53" cm="1">
        <f t="array" aca="1" ref="AN4981" ca="1">+SUMPRODUCT(AF4981:AJ4981,TRANSPOSE($T$4:$T$8))</f>
        <v>0.29156940301423939</v>
      </c>
    </row>
    <row r="4982" spans="25:40" x14ac:dyDescent="0.25">
      <c r="Y4982" s="47" t="s">
        <v>5015</v>
      </c>
      <c r="Z4982" s="48">
        <f t="shared" ca="1" si="368"/>
        <v>0.26046434282792752</v>
      </c>
      <c r="AA4982" s="48">
        <f t="shared" ca="1" si="368"/>
        <v>0.66866835253137713</v>
      </c>
      <c r="AB4982" s="48">
        <f t="shared" ca="1" si="368"/>
        <v>0.60740187005979862</v>
      </c>
      <c r="AC4982" s="48">
        <f t="shared" ca="1" si="368"/>
        <v>0.11029376503638144</v>
      </c>
      <c r="AD4982" s="48">
        <f t="shared" ca="1" si="368"/>
        <v>0.27033050275666737</v>
      </c>
      <c r="AE4982" s="49">
        <f t="shared" ca="1" si="366"/>
        <v>1.9171588332121519</v>
      </c>
      <c r="AF4982" s="50">
        <f t="shared" ca="1" si="369"/>
        <v>0.13585955337436806</v>
      </c>
      <c r="AG4982" s="50">
        <f t="shared" ca="1" si="369"/>
        <v>0.34878088395578577</v>
      </c>
      <c r="AH4982" s="50">
        <f t="shared" ca="1" si="369"/>
        <v>0.3168239686443256</v>
      </c>
      <c r="AI4982" s="50">
        <f t="shared" ca="1" si="369"/>
        <v>5.7529800413869195E-2</v>
      </c>
      <c r="AJ4982" s="50">
        <f t="shared" ca="1" si="369"/>
        <v>0.14100579361165155</v>
      </c>
      <c r="AK4982" s="51">
        <f t="shared" ca="1" si="367"/>
        <v>1.0000000000000002</v>
      </c>
      <c r="AM4982" s="52" cm="1">
        <f t="array" aca="1" ref="AM4982" ca="1">+SQRT(MMULT(MMULT(AF4982:AJ4982,MMULT(MMULT($Q$25:$U$29,$Q$16:$U$20),$Q$25:$U$29)),TRANSPOSE(AF4982:AJ4982)))</f>
        <v>0.193015438855936</v>
      </c>
      <c r="AN4982" s="53" cm="1">
        <f t="array" aca="1" ref="AN4982" ca="1">+SUMPRODUCT(AF4982:AJ4982,TRANSPOSE($T$4:$T$8))</f>
        <v>0.37041039800879999</v>
      </c>
    </row>
    <row r="4983" spans="25:40" x14ac:dyDescent="0.25">
      <c r="Y4983" s="47" t="s">
        <v>5016</v>
      </c>
      <c r="Z4983" s="48">
        <f t="shared" ca="1" si="368"/>
        <v>0.56642834413641874</v>
      </c>
      <c r="AA4983" s="48">
        <f t="shared" ca="1" si="368"/>
        <v>0.13170860149433616</v>
      </c>
      <c r="AB4983" s="48">
        <f t="shared" ca="1" si="368"/>
        <v>0.59217403490061393</v>
      </c>
      <c r="AC4983" s="48">
        <f t="shared" ca="1" si="368"/>
        <v>0.65180186438696308</v>
      </c>
      <c r="AD4983" s="48">
        <f t="shared" ca="1" si="368"/>
        <v>0.76943191605050554</v>
      </c>
      <c r="AE4983" s="49">
        <f t="shared" ca="1" si="366"/>
        <v>2.7115447609688377</v>
      </c>
      <c r="AF4983" s="50">
        <f t="shared" ca="1" si="369"/>
        <v>0.20889507423585119</v>
      </c>
      <c r="AG4983" s="50">
        <f t="shared" ca="1" si="369"/>
        <v>4.8573272103122705E-2</v>
      </c>
      <c r="AH4983" s="50">
        <f t="shared" ca="1" si="369"/>
        <v>0.21838991685648204</v>
      </c>
      <c r="AI4983" s="50">
        <f t="shared" ca="1" si="369"/>
        <v>0.24038027096925874</v>
      </c>
      <c r="AJ4983" s="50">
        <f t="shared" ca="1" si="369"/>
        <v>0.28376146583528528</v>
      </c>
      <c r="AK4983" s="51">
        <f t="shared" ca="1" si="367"/>
        <v>0.99999999999999989</v>
      </c>
      <c r="AM4983" s="52" cm="1">
        <f t="array" aca="1" ref="AM4983" ca="1">+SQRT(MMULT(MMULT(AF4983:AJ4983,MMULT(MMULT($Q$25:$U$29,$Q$16:$U$20),$Q$25:$U$29)),TRANSPOSE(AF4983:AJ4983)))</f>
        <v>0.17894395862153437</v>
      </c>
      <c r="AN4983" s="53" cm="1">
        <f t="array" aca="1" ref="AN4983" ca="1">+SUMPRODUCT(AF4983:AJ4983,TRANSPOSE($T$4:$T$8))</f>
        <v>0.28857852001175988</v>
      </c>
    </row>
    <row r="4984" spans="25:40" x14ac:dyDescent="0.25">
      <c r="Y4984" s="47" t="s">
        <v>5017</v>
      </c>
      <c r="Z4984" s="48">
        <f t="shared" ca="1" si="368"/>
        <v>0.79857848727995084</v>
      </c>
      <c r="AA4984" s="48">
        <f t="shared" ca="1" si="368"/>
        <v>0.68820282947883782</v>
      </c>
      <c r="AB4984" s="48">
        <f t="shared" ca="1" si="368"/>
        <v>0.94013730455165989</v>
      </c>
      <c r="AC4984" s="48">
        <f t="shared" ca="1" si="368"/>
        <v>0.26669808449105903</v>
      </c>
      <c r="AD4984" s="48">
        <f t="shared" ca="1" si="368"/>
        <v>0.32150363723690711</v>
      </c>
      <c r="AE4984" s="49">
        <f t="shared" ca="1" si="366"/>
        <v>3.0151203430384146</v>
      </c>
      <c r="AF4984" s="50">
        <f t="shared" ca="1" si="369"/>
        <v>0.26485791491665728</v>
      </c>
      <c r="AG4984" s="50">
        <f t="shared" ca="1" si="369"/>
        <v>0.22825053436683659</v>
      </c>
      <c r="AH4984" s="50">
        <f t="shared" ca="1" si="369"/>
        <v>0.31180755578208835</v>
      </c>
      <c r="AI4984" s="50">
        <f t="shared" ca="1" si="369"/>
        <v>8.8453545513311249E-2</v>
      </c>
      <c r="AJ4984" s="50">
        <f t="shared" ca="1" si="369"/>
        <v>0.10663044942110655</v>
      </c>
      <c r="AK4984" s="51">
        <f t="shared" ca="1" si="367"/>
        <v>1</v>
      </c>
      <c r="AM4984" s="52" cm="1">
        <f t="array" aca="1" ref="AM4984" ca="1">+SQRT(MMULT(MMULT(AF4984:AJ4984,MMULT(MMULT($Q$25:$U$29,$Q$16:$U$20),$Q$25:$U$29)),TRANSPOSE(AF4984:AJ4984)))</f>
        <v>0.17709990213429719</v>
      </c>
      <c r="AN4984" s="53" cm="1">
        <f t="array" aca="1" ref="AN4984" ca="1">+SUMPRODUCT(AF4984:AJ4984,TRANSPOSE($T$4:$T$8))</f>
        <v>0.36284130290869077</v>
      </c>
    </row>
    <row r="4985" spans="25:40" x14ac:dyDescent="0.25">
      <c r="Y4985" s="47" t="s">
        <v>5018</v>
      </c>
      <c r="Z4985" s="48">
        <f t="shared" ca="1" si="368"/>
        <v>0.45002536275987293</v>
      </c>
      <c r="AA4985" s="48">
        <f t="shared" ca="1" si="368"/>
        <v>0.56713230046350005</v>
      </c>
      <c r="AB4985" s="48">
        <f t="shared" ca="1" si="368"/>
        <v>0.2016307108148867</v>
      </c>
      <c r="AC4985" s="48">
        <f t="shared" ca="1" si="368"/>
        <v>0.56517057184521147</v>
      </c>
      <c r="AD4985" s="48">
        <f t="shared" ca="1" si="368"/>
        <v>0.29776884180296048</v>
      </c>
      <c r="AE4985" s="49">
        <f t="shared" ca="1" si="366"/>
        <v>2.0817277876864315</v>
      </c>
      <c r="AF4985" s="50">
        <f t="shared" ca="1" si="369"/>
        <v>0.21617877487239451</v>
      </c>
      <c r="AG4985" s="50">
        <f t="shared" ca="1" si="369"/>
        <v>0.27243345831195032</v>
      </c>
      <c r="AH4985" s="50">
        <f t="shared" ca="1" si="369"/>
        <v>9.6857385488893777E-2</v>
      </c>
      <c r="AI4985" s="50">
        <f t="shared" ca="1" si="369"/>
        <v>0.27149110233731605</v>
      </c>
      <c r="AJ4985" s="50">
        <f t="shared" ca="1" si="369"/>
        <v>0.14303927898944543</v>
      </c>
      <c r="AK4985" s="51">
        <f t="shared" ca="1" si="367"/>
        <v>1.0000000000000002</v>
      </c>
      <c r="AM4985" s="52" cm="1">
        <f t="array" aca="1" ref="AM4985" ca="1">+SQRT(MMULT(MMULT(AF4985:AJ4985,MMULT(MMULT($Q$25:$U$29,$Q$16:$U$20),$Q$25:$U$29)),TRANSPOSE(AF4985:AJ4985)))</f>
        <v>0.17129394870065257</v>
      </c>
      <c r="AN4985" s="53" cm="1">
        <f t="array" aca="1" ref="AN4985" ca="1">+SUMPRODUCT(AF4985:AJ4985,TRANSPOSE($T$4:$T$8))</f>
        <v>0.32424672511099289</v>
      </c>
    </row>
    <row r="4986" spans="25:40" x14ac:dyDescent="0.25">
      <c r="Y4986" s="47" t="s">
        <v>5019</v>
      </c>
      <c r="Z4986" s="48">
        <f t="shared" ca="1" si="368"/>
        <v>0.21442936621817466</v>
      </c>
      <c r="AA4986" s="48">
        <f t="shared" ca="1" si="368"/>
        <v>0.58887214424197687</v>
      </c>
      <c r="AB4986" s="48">
        <f t="shared" ca="1" si="368"/>
        <v>0.83594311532316523</v>
      </c>
      <c r="AC4986" s="48">
        <f t="shared" ca="1" si="368"/>
        <v>0.73485984730999165</v>
      </c>
      <c r="AD4986" s="48">
        <f t="shared" ca="1" si="368"/>
        <v>0.46595993545357461</v>
      </c>
      <c r="AE4986" s="49">
        <f t="shared" ca="1" si="366"/>
        <v>2.8400644085468834</v>
      </c>
      <c r="AF4986" s="50">
        <f t="shared" ca="1" si="369"/>
        <v>7.550158565871655E-2</v>
      </c>
      <c r="AG4986" s="50">
        <f t="shared" ca="1" si="369"/>
        <v>0.20734464418124687</v>
      </c>
      <c r="AH4986" s="50">
        <f t="shared" ca="1" si="369"/>
        <v>0.2943394920226034</v>
      </c>
      <c r="AI4986" s="50">
        <f t="shared" ca="1" si="369"/>
        <v>0.25874759920884405</v>
      </c>
      <c r="AJ4986" s="50">
        <f t="shared" ca="1" si="369"/>
        <v>0.16406667892858903</v>
      </c>
      <c r="AK4986" s="51">
        <f t="shared" ca="1" si="367"/>
        <v>1</v>
      </c>
      <c r="AM4986" s="52" cm="1">
        <f t="array" aca="1" ref="AM4986" ca="1">+SQRT(MMULT(MMULT(AF4986:AJ4986,MMULT(MMULT($Q$25:$U$29,$Q$16:$U$20),$Q$25:$U$29)),TRANSPOSE(AF4986:AJ4986)))</f>
        <v>0.18577742697652425</v>
      </c>
      <c r="AN4986" s="53" cm="1">
        <f t="array" aca="1" ref="AN4986" ca="1">+SUMPRODUCT(AF4986:AJ4986,TRANSPOSE($T$4:$T$8))</f>
        <v>0.35248131646054026</v>
      </c>
    </row>
    <row r="4987" spans="25:40" x14ac:dyDescent="0.25">
      <c r="Y4987" s="47" t="s">
        <v>5020</v>
      </c>
      <c r="Z4987" s="48">
        <f t="shared" ca="1" si="368"/>
        <v>0.43626873530023369</v>
      </c>
      <c r="AA4987" s="48">
        <f t="shared" ca="1" si="368"/>
        <v>0.27344307180083649</v>
      </c>
      <c r="AB4987" s="48">
        <f t="shared" ca="1" si="368"/>
        <v>0.86405312061048045</v>
      </c>
      <c r="AC4987" s="48">
        <f t="shared" ca="1" si="368"/>
        <v>0.66101052404290972</v>
      </c>
      <c r="AD4987" s="48">
        <f t="shared" ca="1" si="368"/>
        <v>0.77324158417875932</v>
      </c>
      <c r="AE4987" s="49">
        <f t="shared" ca="1" si="366"/>
        <v>3.0080170359332197</v>
      </c>
      <c r="AF4987" s="50">
        <f t="shared" ca="1" si="369"/>
        <v>0.14503532728992138</v>
      </c>
      <c r="AG4987" s="50">
        <f t="shared" ca="1" si="369"/>
        <v>9.0904761686631336E-2</v>
      </c>
      <c r="AH4987" s="50">
        <f t="shared" ca="1" si="369"/>
        <v>0.28725007547785147</v>
      </c>
      <c r="AI4987" s="50">
        <f t="shared" ca="1" si="369"/>
        <v>0.21974959454903323</v>
      </c>
      <c r="AJ4987" s="50">
        <f t="shared" ca="1" si="369"/>
        <v>0.25706024099656261</v>
      </c>
      <c r="AK4987" s="51">
        <f t="shared" ca="1" si="367"/>
        <v>1</v>
      </c>
      <c r="AM4987" s="52" cm="1">
        <f t="array" aca="1" ref="AM4987" ca="1">+SQRT(MMULT(MMULT(AF4987:AJ4987,MMULT(MMULT($Q$25:$U$29,$Q$16:$U$20),$Q$25:$U$29)),TRANSPOSE(AF4987:AJ4987)))</f>
        <v>0.18407876661423167</v>
      </c>
      <c r="AN4987" s="53" cm="1">
        <f t="array" aca="1" ref="AN4987" ca="1">+SUMPRODUCT(AF4987:AJ4987,TRANSPOSE($T$4:$T$8))</f>
        <v>0.31349578147083773</v>
      </c>
    </row>
    <row r="4988" spans="25:40" x14ac:dyDescent="0.25">
      <c r="Y4988" s="47" t="s">
        <v>5021</v>
      </c>
      <c r="Z4988" s="48">
        <f t="shared" ca="1" si="368"/>
        <v>0.84877159042789396</v>
      </c>
      <c r="AA4988" s="48">
        <f t="shared" ca="1" si="368"/>
        <v>0.55244447209419423</v>
      </c>
      <c r="AB4988" s="48">
        <f t="shared" ca="1" si="368"/>
        <v>4.9875565686124501E-2</v>
      </c>
      <c r="AC4988" s="48">
        <f t="shared" ca="1" si="368"/>
        <v>0.8667628163419312</v>
      </c>
      <c r="AD4988" s="48">
        <f t="shared" ca="1" si="368"/>
        <v>0.57134774441662506</v>
      </c>
      <c r="AE4988" s="49">
        <f t="shared" ca="1" si="366"/>
        <v>2.8892021889667689</v>
      </c>
      <c r="AF4988" s="50">
        <f t="shared" ca="1" si="369"/>
        <v>0.29377369076804905</v>
      </c>
      <c r="AG4988" s="50">
        <f t="shared" ca="1" si="369"/>
        <v>0.19121004206761949</v>
      </c>
      <c r="AH4988" s="50">
        <f t="shared" ca="1" si="369"/>
        <v>1.7262746746000809E-2</v>
      </c>
      <c r="AI4988" s="50">
        <f t="shared" ca="1" si="369"/>
        <v>0.30000074749074634</v>
      </c>
      <c r="AJ4988" s="50">
        <f t="shared" ca="1" si="369"/>
        <v>0.19775277292758434</v>
      </c>
      <c r="AK4988" s="51">
        <f t="shared" ca="1" si="367"/>
        <v>1</v>
      </c>
      <c r="AM4988" s="52" cm="1">
        <f t="array" aca="1" ref="AM4988" ca="1">+SQRT(MMULT(MMULT(AF4988:AJ4988,MMULT(MMULT($Q$25:$U$29,$Q$16:$U$20),$Q$25:$U$29)),TRANSPOSE(AF4988:AJ4988)))</f>
        <v>0.17021394371367329</v>
      </c>
      <c r="AN4988" s="53" cm="1">
        <f t="array" aca="1" ref="AN4988" ca="1">+SUMPRODUCT(AF4988:AJ4988,TRANSPOSE($T$4:$T$8))</f>
        <v>0.28626371904797365</v>
      </c>
    </row>
    <row r="4989" spans="25:40" x14ac:dyDescent="0.25">
      <c r="Y4989" s="47" t="s">
        <v>5022</v>
      </c>
      <c r="Z4989" s="48">
        <f t="shared" ca="1" si="368"/>
        <v>0.49645851562194099</v>
      </c>
      <c r="AA4989" s="48">
        <f t="shared" ca="1" si="368"/>
        <v>0.32246944963205026</v>
      </c>
      <c r="AB4989" s="48">
        <f t="shared" ca="1" si="368"/>
        <v>0.65034900848439225</v>
      </c>
      <c r="AC4989" s="48">
        <f t="shared" ca="1" si="368"/>
        <v>0.98552333452908658</v>
      </c>
      <c r="AD4989" s="48">
        <f t="shared" ca="1" si="368"/>
        <v>0.70343718938877109</v>
      </c>
      <c r="AE4989" s="49">
        <f t="shared" ca="1" si="366"/>
        <v>3.1582374976562408</v>
      </c>
      <c r="AF4989" s="50">
        <f t="shared" ca="1" si="369"/>
        <v>0.15719480121123497</v>
      </c>
      <c r="AG4989" s="50">
        <f t="shared" ca="1" si="369"/>
        <v>0.10210424322786302</v>
      </c>
      <c r="AH4989" s="50">
        <f t="shared" ca="1" si="369"/>
        <v>0.20592150177655186</v>
      </c>
      <c r="AI4989" s="50">
        <f t="shared" ca="1" si="369"/>
        <v>0.31204851923278509</v>
      </c>
      <c r="AJ4989" s="50">
        <f t="shared" ca="1" si="369"/>
        <v>0.22273093455156515</v>
      </c>
      <c r="AK4989" s="51">
        <f t="shared" ca="1" si="367"/>
        <v>1.0000000000000002</v>
      </c>
      <c r="AM4989" s="52" cm="1">
        <f t="array" aca="1" ref="AM4989" ca="1">+SQRT(MMULT(MMULT(AF4989:AJ4989,MMULT(MMULT($Q$25:$U$29,$Q$16:$U$20),$Q$25:$U$29)),TRANSPOSE(AF4989:AJ4989)))</f>
        <v>0.17746754118404984</v>
      </c>
      <c r="AN4989" s="53" cm="1">
        <f t="array" aca="1" ref="AN4989" ca="1">+SUMPRODUCT(AF4989:AJ4989,TRANSPOSE($T$4:$T$8))</f>
        <v>0.30990639145021331</v>
      </c>
    </row>
    <row r="4990" spans="25:40" x14ac:dyDescent="0.25">
      <c r="Y4990" s="47" t="s">
        <v>5023</v>
      </c>
      <c r="Z4990" s="48">
        <f t="shared" ca="1" si="368"/>
        <v>0.20312931355649932</v>
      </c>
      <c r="AA4990" s="48">
        <f t="shared" ca="1" si="368"/>
        <v>0.71706244329514046</v>
      </c>
      <c r="AB4990" s="48">
        <f t="shared" ca="1" si="368"/>
        <v>0.54642446487638108</v>
      </c>
      <c r="AC4990" s="48">
        <f t="shared" ca="1" si="368"/>
        <v>0.26855139363774294</v>
      </c>
      <c r="AD4990" s="48">
        <f t="shared" ca="1" si="368"/>
        <v>0.32084662504192507</v>
      </c>
      <c r="AE4990" s="49">
        <f t="shared" ca="1" si="366"/>
        <v>2.0560142404076887</v>
      </c>
      <c r="AF4990" s="50">
        <f t="shared" ca="1" si="369"/>
        <v>9.8797619960171418E-2</v>
      </c>
      <c r="AG4990" s="50">
        <f t="shared" ca="1" si="369"/>
        <v>0.34876336418416715</v>
      </c>
      <c r="AH4990" s="50">
        <f t="shared" ca="1" si="369"/>
        <v>0.26576881333663827</v>
      </c>
      <c r="AI4990" s="50">
        <f t="shared" ca="1" si="369"/>
        <v>0.13061747742782739</v>
      </c>
      <c r="AJ4990" s="50">
        <f t="shared" ca="1" si="369"/>
        <v>0.15605272509119594</v>
      </c>
      <c r="AK4990" s="51">
        <f t="shared" ca="1" si="367"/>
        <v>1</v>
      </c>
      <c r="AM4990" s="52" cm="1">
        <f t="array" aca="1" ref="AM4990" ca="1">+SQRT(MMULT(MMULT(AF4990:AJ4990,MMULT(MMULT($Q$25:$U$29,$Q$16:$U$20),$Q$25:$U$29)),TRANSPOSE(AF4990:AJ4990)))</f>
        <v>0.18996236276790965</v>
      </c>
      <c r="AN4990" s="53" cm="1">
        <f t="array" aca="1" ref="AN4990" ca="1">+SUMPRODUCT(AF4990:AJ4990,TRANSPOSE($T$4:$T$8))</f>
        <v>0.35998314058726405</v>
      </c>
    </row>
    <row r="4991" spans="25:40" x14ac:dyDescent="0.25">
      <c r="Y4991" s="47" t="s">
        <v>5024</v>
      </c>
      <c r="Z4991" s="48">
        <f t="shared" ca="1" si="368"/>
        <v>0.51432598367245908</v>
      </c>
      <c r="AA4991" s="48">
        <f t="shared" ca="1" si="368"/>
        <v>0.15373472608484884</v>
      </c>
      <c r="AB4991" s="48">
        <f t="shared" ca="1" si="368"/>
        <v>0.48043553962285979</v>
      </c>
      <c r="AC4991" s="48">
        <f t="shared" ca="1" si="368"/>
        <v>0.40233181758732761</v>
      </c>
      <c r="AD4991" s="48">
        <f t="shared" ca="1" si="368"/>
        <v>0.93622030498346664</v>
      </c>
      <c r="AE4991" s="49">
        <f t="shared" ca="1" si="366"/>
        <v>2.4870483719509622</v>
      </c>
      <c r="AF4991" s="50">
        <f t="shared" ca="1" si="369"/>
        <v>0.20680176126570335</v>
      </c>
      <c r="AG4991" s="50">
        <f t="shared" ca="1" si="369"/>
        <v>6.1814127870883272E-2</v>
      </c>
      <c r="AH4991" s="50">
        <f t="shared" ca="1" si="369"/>
        <v>0.1931749880867748</v>
      </c>
      <c r="AI4991" s="50">
        <f t="shared" ca="1" si="369"/>
        <v>0.16177080515394998</v>
      </c>
      <c r="AJ4991" s="50">
        <f t="shared" ca="1" si="369"/>
        <v>0.37643831762268848</v>
      </c>
      <c r="AK4991" s="51">
        <f t="shared" ca="1" si="367"/>
        <v>0.99999999999999978</v>
      </c>
      <c r="AM4991" s="52" cm="1">
        <f t="array" aca="1" ref="AM4991" ca="1">+SQRT(MMULT(MMULT(AF4991:AJ4991,MMULT(MMULT($Q$25:$U$29,$Q$16:$U$20),$Q$25:$U$29)),TRANSPOSE(AF4991:AJ4991)))</f>
        <v>0.18614699595792361</v>
      </c>
      <c r="AN4991" s="53" cm="1">
        <f t="array" aca="1" ref="AN4991" ca="1">+SUMPRODUCT(AF4991:AJ4991,TRANSPOSE($T$4:$T$8))</f>
        <v>0.26060499250258234</v>
      </c>
    </row>
    <row r="4992" spans="25:40" x14ac:dyDescent="0.25">
      <c r="Y4992" s="47" t="s">
        <v>5025</v>
      </c>
      <c r="Z4992" s="48">
        <f t="shared" ca="1" si="368"/>
        <v>0.35857943519938529</v>
      </c>
      <c r="AA4992" s="48">
        <f t="shared" ca="1" si="368"/>
        <v>0.56217252826342701</v>
      </c>
      <c r="AB4992" s="48">
        <f t="shared" ca="1" si="368"/>
        <v>0.10490910699458467</v>
      </c>
      <c r="AC4992" s="48">
        <f t="shared" ca="1" si="368"/>
        <v>0.82380452266610349</v>
      </c>
      <c r="AD4992" s="48">
        <f t="shared" ca="1" si="368"/>
        <v>0.28727000016427706</v>
      </c>
      <c r="AE4992" s="49">
        <f t="shared" ca="1" si="366"/>
        <v>2.1367355932877774</v>
      </c>
      <c r="AF4992" s="50">
        <f t="shared" ca="1" si="369"/>
        <v>0.16781647496574065</v>
      </c>
      <c r="AG4992" s="50">
        <f t="shared" ca="1" si="369"/>
        <v>0.26309878022784128</v>
      </c>
      <c r="AH4992" s="50">
        <f t="shared" ca="1" si="369"/>
        <v>4.9097842205718063E-2</v>
      </c>
      <c r="AI4992" s="50">
        <f t="shared" ca="1" si="369"/>
        <v>0.38554350161711975</v>
      </c>
      <c r="AJ4992" s="50">
        <f t="shared" ca="1" si="369"/>
        <v>0.13444340098358032</v>
      </c>
      <c r="AK4992" s="51">
        <f t="shared" ca="1" si="367"/>
        <v>1</v>
      </c>
      <c r="AM4992" s="52" cm="1">
        <f t="array" aca="1" ref="AM4992" ca="1">+SQRT(MMULT(MMULT(AF4992:AJ4992,MMULT(MMULT($Q$25:$U$29,$Q$16:$U$20),$Q$25:$U$29)),TRANSPOSE(AF4992:AJ4992)))</f>
        <v>0.17823594679969884</v>
      </c>
      <c r="AN4992" s="53" cm="1">
        <f t="array" aca="1" ref="AN4992" ca="1">+SUMPRODUCT(AF4992:AJ4992,TRANSPOSE($T$4:$T$8))</f>
        <v>0.32058364649155269</v>
      </c>
    </row>
    <row r="4993" spans="25:40" x14ac:dyDescent="0.25">
      <c r="Y4993" s="47" t="s">
        <v>5026</v>
      </c>
      <c r="Z4993" s="48">
        <f t="shared" ca="1" si="368"/>
        <v>0.83253027544244318</v>
      </c>
      <c r="AA4993" s="48">
        <f t="shared" ca="1" si="368"/>
        <v>0.42822765495553716</v>
      </c>
      <c r="AB4993" s="48">
        <f t="shared" ca="1" si="368"/>
        <v>0.39292942742836989</v>
      </c>
      <c r="AC4993" s="48">
        <f t="shared" ca="1" si="368"/>
        <v>0.96780454849943753</v>
      </c>
      <c r="AD4993" s="48">
        <f t="shared" ca="1" si="368"/>
        <v>0.7380986841657402</v>
      </c>
      <c r="AE4993" s="49">
        <f t="shared" ca="1" si="366"/>
        <v>3.3595905904915275</v>
      </c>
      <c r="AF4993" s="50">
        <f t="shared" ca="1" si="369"/>
        <v>0.24780706250300552</v>
      </c>
      <c r="AG4993" s="50">
        <f t="shared" ca="1" si="369"/>
        <v>0.1274642381031568</v>
      </c>
      <c r="AH4993" s="50">
        <f t="shared" ca="1" si="369"/>
        <v>0.11695753302216567</v>
      </c>
      <c r="AI4993" s="50">
        <f t="shared" ca="1" si="369"/>
        <v>0.28807216904302679</v>
      </c>
      <c r="AJ4993" s="50">
        <f t="shared" ca="1" si="369"/>
        <v>0.21969899732864537</v>
      </c>
      <c r="AK4993" s="51">
        <f t="shared" ca="1" si="367"/>
        <v>1.0000000000000002</v>
      </c>
      <c r="AM4993" s="52" cm="1">
        <f t="array" aca="1" ref="AM4993" ca="1">+SQRT(MMULT(MMULT(AF4993:AJ4993,MMULT(MMULT($Q$25:$U$29,$Q$16:$U$20),$Q$25:$U$29)),TRANSPOSE(AF4993:AJ4993)))</f>
        <v>0.16964483404914962</v>
      </c>
      <c r="AN4993" s="53" cm="1">
        <f t="array" aca="1" ref="AN4993" ca="1">+SUMPRODUCT(AF4993:AJ4993,TRANSPOSE($T$4:$T$8))</f>
        <v>0.29374856314784864</v>
      </c>
    </row>
    <row r="4994" spans="25:40" x14ac:dyDescent="0.25">
      <c r="Y4994" s="47" t="s">
        <v>5027</v>
      </c>
      <c r="Z4994" s="48">
        <f t="shared" ca="1" si="368"/>
        <v>0.38682770825395396</v>
      </c>
      <c r="AA4994" s="48">
        <f t="shared" ca="1" si="368"/>
        <v>0.89901219113204067</v>
      </c>
      <c r="AB4994" s="48">
        <f t="shared" ca="1" si="368"/>
        <v>0.99134047358726118</v>
      </c>
      <c r="AC4994" s="48">
        <f t="shared" ca="1" si="368"/>
        <v>0.33283183887139189</v>
      </c>
      <c r="AD4994" s="48">
        <f t="shared" ca="1" si="368"/>
        <v>0.28063384428678484</v>
      </c>
      <c r="AE4994" s="49">
        <f t="shared" ca="1" si="366"/>
        <v>2.8906460561314327</v>
      </c>
      <c r="AF4994" s="50">
        <f t="shared" ca="1" si="369"/>
        <v>0.13382050266356291</v>
      </c>
      <c r="AG4994" s="50">
        <f t="shared" ca="1" si="369"/>
        <v>0.31100735741240959</v>
      </c>
      <c r="AH4994" s="50">
        <f t="shared" ca="1" si="369"/>
        <v>0.34294771976129707</v>
      </c>
      <c r="AI4994" s="50">
        <f t="shared" ca="1" si="369"/>
        <v>0.1151409866197256</v>
      </c>
      <c r="AJ4994" s="50">
        <f t="shared" ca="1" si="369"/>
        <v>9.7083433543004791E-2</v>
      </c>
      <c r="AK4994" s="51">
        <f t="shared" ca="1" si="367"/>
        <v>1</v>
      </c>
      <c r="AM4994" s="52" cm="1">
        <f t="array" aca="1" ref="AM4994" ca="1">+SQRT(MMULT(MMULT(AF4994:AJ4994,MMULT(MMULT($Q$25:$U$29,$Q$16:$U$20),$Q$25:$U$29)),TRANSPOSE(AF4994:AJ4994)))</f>
        <v>0.19001337994500514</v>
      </c>
      <c r="AN4994" s="53" cm="1">
        <f t="array" aca="1" ref="AN4994" ca="1">+SUMPRODUCT(AF4994:AJ4994,TRANSPOSE($T$4:$T$8))</f>
        <v>0.38363082578909791</v>
      </c>
    </row>
    <row r="4995" spans="25:40" x14ac:dyDescent="0.25">
      <c r="Y4995" s="47" t="s">
        <v>5028</v>
      </c>
      <c r="Z4995" s="48">
        <f t="shared" ca="1" si="368"/>
        <v>0.63687700819032378</v>
      </c>
      <c r="AA4995" s="48">
        <f t="shared" ca="1" si="368"/>
        <v>0.67429892058382424</v>
      </c>
      <c r="AB4995" s="48">
        <f t="shared" ca="1" si="368"/>
        <v>8.6799605313053863E-2</v>
      </c>
      <c r="AC4995" s="48">
        <f t="shared" ca="1" si="368"/>
        <v>0.85195459016008324</v>
      </c>
      <c r="AD4995" s="48">
        <f t="shared" ca="1" si="368"/>
        <v>3.7495166518485945E-2</v>
      </c>
      <c r="AE4995" s="49">
        <f t="shared" ca="1" si="366"/>
        <v>2.2874252907657708</v>
      </c>
      <c r="AF4995" s="50">
        <f t="shared" ca="1" si="369"/>
        <v>0.27842527175045523</v>
      </c>
      <c r="AG4995" s="50">
        <f t="shared" ca="1" si="369"/>
        <v>0.29478511202352159</v>
      </c>
      <c r="AH4995" s="50">
        <f t="shared" ca="1" si="369"/>
        <v>3.794642197210104E-2</v>
      </c>
      <c r="AI4995" s="50">
        <f t="shared" ca="1" si="369"/>
        <v>0.37245132927374031</v>
      </c>
      <c r="AJ4995" s="50">
        <f t="shared" ca="1" si="369"/>
        <v>1.6391864980181945E-2</v>
      </c>
      <c r="AK4995" s="51">
        <f t="shared" ca="1" si="367"/>
        <v>1.0000000000000002</v>
      </c>
      <c r="AM4995" s="52" cm="1">
        <f t="array" aca="1" ref="AM4995" ca="1">+SQRT(MMULT(MMULT(AF4995:AJ4995,MMULT(MMULT($Q$25:$U$29,$Q$16:$U$20),$Q$25:$U$29)),TRANSPOSE(AF4995:AJ4995)))</f>
        <v>0.1751221030349048</v>
      </c>
      <c r="AN4995" s="53" cm="1">
        <f t="array" aca="1" ref="AN4995" ca="1">+SUMPRODUCT(AF4995:AJ4995,TRANSPOSE($T$4:$T$8))</f>
        <v>0.34756142459037759</v>
      </c>
    </row>
    <row r="4996" spans="25:40" x14ac:dyDescent="0.25">
      <c r="Y4996" s="47" t="s">
        <v>5029</v>
      </c>
      <c r="Z4996" s="48">
        <f t="shared" ca="1" si="368"/>
        <v>0.18398787269486416</v>
      </c>
      <c r="AA4996" s="48">
        <f t="shared" ca="1" si="368"/>
        <v>0.56123478412236694</v>
      </c>
      <c r="AB4996" s="48">
        <f t="shared" ca="1" si="368"/>
        <v>9.9215997137164669E-2</v>
      </c>
      <c r="AC4996" s="48">
        <f t="shared" ca="1" si="368"/>
        <v>0.39445866039033017</v>
      </c>
      <c r="AD4996" s="48">
        <f t="shared" ca="1" si="368"/>
        <v>0.17674772433256924</v>
      </c>
      <c r="AE4996" s="49">
        <f t="shared" ca="1" si="366"/>
        <v>1.4156450386772952</v>
      </c>
      <c r="AF4996" s="50">
        <f t="shared" ca="1" si="369"/>
        <v>0.1299675184584215</v>
      </c>
      <c r="AG4996" s="50">
        <f t="shared" ca="1" si="369"/>
        <v>0.39645163073276857</v>
      </c>
      <c r="AH4996" s="50">
        <f t="shared" ca="1" si="369"/>
        <v>7.0085363510239057E-2</v>
      </c>
      <c r="AI4996" s="50">
        <f t="shared" ca="1" si="369"/>
        <v>0.27864235003351673</v>
      </c>
      <c r="AJ4996" s="50">
        <f t="shared" ca="1" si="369"/>
        <v>0.12485313726505416</v>
      </c>
      <c r="AK4996" s="51">
        <f t="shared" ca="1" si="367"/>
        <v>1</v>
      </c>
      <c r="AM4996" s="52" cm="1">
        <f t="array" aca="1" ref="AM4996" ca="1">+SQRT(MMULT(MMULT(AF4996:AJ4996,MMULT(MMULT($Q$25:$U$29,$Q$16:$U$20),$Q$25:$U$29)),TRANSPOSE(AF4996:AJ4996)))</f>
        <v>0.18623020920994116</v>
      </c>
      <c r="AN4996" s="53" cm="1">
        <f t="array" aca="1" ref="AN4996" ca="1">+SUMPRODUCT(AF4996:AJ4996,TRANSPOSE($T$4:$T$8))</f>
        <v>0.33898882003821323</v>
      </c>
    </row>
    <row r="4997" spans="25:40" x14ac:dyDescent="0.25">
      <c r="Y4997" s="47" t="s">
        <v>5030</v>
      </c>
      <c r="Z4997" s="48">
        <f t="shared" ca="1" si="368"/>
        <v>0.86423124449885724</v>
      </c>
      <c r="AA4997" s="48">
        <f t="shared" ca="1" si="368"/>
        <v>0.22253587294324018</v>
      </c>
      <c r="AB4997" s="48">
        <f t="shared" ca="1" si="368"/>
        <v>7.4952601058770663E-2</v>
      </c>
      <c r="AC4997" s="48">
        <f t="shared" ca="1" si="368"/>
        <v>0.72250191851927992</v>
      </c>
      <c r="AD4997" s="48">
        <f t="shared" ca="1" si="368"/>
        <v>0.29532575093795466</v>
      </c>
      <c r="AE4997" s="49">
        <f t="shared" ca="1" si="366"/>
        <v>2.1795473879581024</v>
      </c>
      <c r="AF4997" s="50">
        <f t="shared" ca="1" si="369"/>
        <v>0.39651867597543167</v>
      </c>
      <c r="AG4997" s="50">
        <f t="shared" ca="1" si="369"/>
        <v>0.10210187407382858</v>
      </c>
      <c r="AH4997" s="50">
        <f t="shared" ca="1" si="369"/>
        <v>3.43890669562315E-2</v>
      </c>
      <c r="AI4997" s="50">
        <f t="shared" ca="1" si="369"/>
        <v>0.33149172278201855</v>
      </c>
      <c r="AJ4997" s="50">
        <f t="shared" ca="1" si="369"/>
        <v>0.13549866021248982</v>
      </c>
      <c r="AK4997" s="51">
        <f t="shared" ca="1" si="367"/>
        <v>1.0000000000000002</v>
      </c>
      <c r="AM4997" s="52" cm="1">
        <f t="array" aca="1" ref="AM4997" ca="1">+SQRT(MMULT(MMULT(AF4997:AJ4997,MMULT(MMULT($Q$25:$U$29,$Q$16:$U$20),$Q$25:$U$29)),TRANSPOSE(AF4997:AJ4997)))</f>
        <v>0.16766790876428478</v>
      </c>
      <c r="AN4997" s="53" cm="1">
        <f t="array" aca="1" ref="AN4997" ca="1">+SUMPRODUCT(AF4997:AJ4997,TRANSPOSE($T$4:$T$8))</f>
        <v>0.29361501642066967</v>
      </c>
    </row>
    <row r="4998" spans="25:40" x14ac:dyDescent="0.25">
      <c r="Y4998" s="47" t="s">
        <v>5031</v>
      </c>
      <c r="Z4998" s="48">
        <f t="shared" ca="1" si="368"/>
        <v>0.40839676489090715</v>
      </c>
      <c r="AA4998" s="48">
        <f t="shared" ca="1" si="368"/>
        <v>0.29825086923477617</v>
      </c>
      <c r="AB4998" s="48">
        <f t="shared" ca="1" si="368"/>
        <v>0.45923708280934117</v>
      </c>
      <c r="AC4998" s="48">
        <f t="shared" ca="1" si="368"/>
        <v>0.18050673348447044</v>
      </c>
      <c r="AD4998" s="48">
        <f t="shared" ca="1" si="368"/>
        <v>0.32610657231790918</v>
      </c>
      <c r="AE4998" s="49">
        <f t="shared" ca="1" si="366"/>
        <v>1.672498022737404</v>
      </c>
      <c r="AF4998" s="50">
        <f t="shared" ca="1" si="369"/>
        <v>0.24418370565394015</v>
      </c>
      <c r="AG4998" s="50">
        <f t="shared" ca="1" si="369"/>
        <v>0.17832659003484155</v>
      </c>
      <c r="AH4998" s="50">
        <f t="shared" ca="1" si="369"/>
        <v>0.27458154004732427</v>
      </c>
      <c r="AI4998" s="50">
        <f t="shared" ca="1" si="369"/>
        <v>0.10792642564027204</v>
      </c>
      <c r="AJ4998" s="50">
        <f t="shared" ca="1" si="369"/>
        <v>0.19498173862362203</v>
      </c>
      <c r="AK4998" s="51">
        <f t="shared" ca="1" si="367"/>
        <v>1</v>
      </c>
      <c r="AM4998" s="52" cm="1">
        <f t="array" aca="1" ref="AM4998" ca="1">+SQRT(MMULT(MMULT(AF4998:AJ4998,MMULT(MMULT($Q$25:$U$29,$Q$16:$U$20),$Q$25:$U$29)),TRANSPOSE(AF4998:AJ4998)))</f>
        <v>0.17535500992922928</v>
      </c>
      <c r="AN4998" s="53" cm="1">
        <f t="array" aca="1" ref="AN4998" ca="1">+SUMPRODUCT(AF4998:AJ4998,TRANSPOSE($T$4:$T$8))</f>
        <v>0.33006977365823348</v>
      </c>
    </row>
    <row r="4999" spans="25:40" x14ac:dyDescent="0.25">
      <c r="Y4999" s="47" t="s">
        <v>5032</v>
      </c>
      <c r="Z4999" s="48">
        <f t="shared" ca="1" si="368"/>
        <v>0.55451277261644782</v>
      </c>
      <c r="AA4999" s="48">
        <f t="shared" ca="1" si="368"/>
        <v>0.9172437250012262</v>
      </c>
      <c r="AB4999" s="48">
        <f t="shared" ca="1" si="368"/>
        <v>0.42145864485421702</v>
      </c>
      <c r="AC4999" s="48">
        <f t="shared" ca="1" si="368"/>
        <v>6.0456763946461378E-2</v>
      </c>
      <c r="AD4999" s="48">
        <f t="shared" ca="1" si="368"/>
        <v>0.86347861644833979</v>
      </c>
      <c r="AE4999" s="49">
        <f t="shared" ca="1" si="366"/>
        <v>2.817150522866692</v>
      </c>
      <c r="AF4999" s="50">
        <f t="shared" ca="1" si="369"/>
        <v>0.19683462708701258</v>
      </c>
      <c r="AG4999" s="50">
        <f t="shared" ca="1" si="369"/>
        <v>0.3255927283813902</v>
      </c>
      <c r="AH4999" s="50">
        <f t="shared" ca="1" si="369"/>
        <v>0.14960458854905159</v>
      </c>
      <c r="AI4999" s="50">
        <f t="shared" ca="1" si="369"/>
        <v>2.1460253350233285E-2</v>
      </c>
      <c r="AJ4999" s="50">
        <f t="shared" ca="1" si="369"/>
        <v>0.30650780263231242</v>
      </c>
      <c r="AK4999" s="51">
        <f t="shared" ca="1" si="367"/>
        <v>1</v>
      </c>
      <c r="AM4999" s="52" cm="1">
        <f t="array" aca="1" ref="AM4999" ca="1">+SQRT(MMULT(MMULT(AF4999:AJ4999,MMULT(MMULT($Q$25:$U$29,$Q$16:$U$20),$Q$25:$U$29)),TRANSPOSE(AF4999:AJ4999)))</f>
        <v>0.19033845984593364</v>
      </c>
      <c r="AN4999" s="53" cm="1">
        <f t="array" aca="1" ref="AN4999" ca="1">+SUMPRODUCT(AF4999:AJ4999,TRANSPOSE($T$4:$T$8))</f>
        <v>0.29374651855248984</v>
      </c>
    </row>
    <row r="5000" spans="25:40" x14ac:dyDescent="0.25">
      <c r="Y5000" s="47" t="s">
        <v>5033</v>
      </c>
      <c r="Z5000" s="48">
        <f t="shared" ca="1" si="368"/>
        <v>6.815960531396803E-2</v>
      </c>
      <c r="AA5000" s="48">
        <f t="shared" ca="1" si="368"/>
        <v>0.29679370846188668</v>
      </c>
      <c r="AB5000" s="48">
        <f t="shared" ca="1" si="368"/>
        <v>0.55563397955008853</v>
      </c>
      <c r="AC5000" s="48">
        <f t="shared" ca="1" si="368"/>
        <v>0.42234722957619431</v>
      </c>
      <c r="AD5000" s="48">
        <f t="shared" ca="1" si="368"/>
        <v>0.15709029965481647</v>
      </c>
      <c r="AE5000" s="49">
        <f t="shared" ca="1" si="366"/>
        <v>1.5000248225569541</v>
      </c>
      <c r="AF5000" s="50">
        <f t="shared" ca="1" si="369"/>
        <v>4.5438984934784363E-2</v>
      </c>
      <c r="AG5000" s="50">
        <f t="shared" ca="1" si="369"/>
        <v>0.1978591980604493</v>
      </c>
      <c r="AH5000" s="50">
        <f t="shared" ca="1" si="369"/>
        <v>0.37041652324322905</v>
      </c>
      <c r="AI5000" s="50">
        <f t="shared" ca="1" si="369"/>
        <v>0.28156016035538523</v>
      </c>
      <c r="AJ5000" s="50">
        <f t="shared" ca="1" si="369"/>
        <v>0.10472513340615197</v>
      </c>
      <c r="AK5000" s="51">
        <f t="shared" ca="1" si="367"/>
        <v>0.99999999999999989</v>
      </c>
      <c r="AM5000" s="52" cm="1">
        <f t="array" aca="1" ref="AM5000" ca="1">+SQRT(MMULT(MMULT(AF5000:AJ5000,MMULT(MMULT($Q$25:$U$29,$Q$16:$U$20),$Q$25:$U$29)),TRANSPOSE(AF5000:AJ5000)))</f>
        <v>0.19412908183267524</v>
      </c>
      <c r="AN5000" s="53" cm="1">
        <f t="array" aca="1" ref="AN5000" ca="1">+SUMPRODUCT(AF5000:AJ5000,TRANSPOSE($T$4:$T$8))</f>
        <v>0.38158807073804968</v>
      </c>
    </row>
    <row r="5001" spans="25:40" x14ac:dyDescent="0.25">
      <c r="Y5001" s="47" t="s">
        <v>5034</v>
      </c>
      <c r="Z5001" s="48">
        <f t="shared" ca="1" si="368"/>
        <v>0.68667978507056227</v>
      </c>
      <c r="AA5001" s="48">
        <f t="shared" ca="1" si="368"/>
        <v>0.65874238739166691</v>
      </c>
      <c r="AB5001" s="48">
        <f t="shared" ca="1" si="368"/>
        <v>0.27641609113524446</v>
      </c>
      <c r="AC5001" s="48">
        <f t="shared" ca="1" si="368"/>
        <v>5.247045569088804E-2</v>
      </c>
      <c r="AD5001" s="48">
        <f t="shared" ca="1" si="368"/>
        <v>0.68839707529824934</v>
      </c>
      <c r="AE5001" s="49">
        <f t="shared" ca="1" si="366"/>
        <v>2.3627057945866108</v>
      </c>
      <c r="AF5001" s="50">
        <f t="shared" ca="1" si="369"/>
        <v>0.29063279340316966</v>
      </c>
      <c r="AG5001" s="50">
        <f t="shared" ca="1" si="369"/>
        <v>0.27880846989115854</v>
      </c>
      <c r="AH5001" s="50">
        <f t="shared" ca="1" si="369"/>
        <v>0.11699132908065153</v>
      </c>
      <c r="AI5001" s="50">
        <f t="shared" ca="1" si="369"/>
        <v>2.220778220085946E-2</v>
      </c>
      <c r="AJ5001" s="50">
        <f t="shared" ca="1" si="369"/>
        <v>0.29135962542416088</v>
      </c>
      <c r="AK5001" s="51">
        <f t="shared" ca="1" si="367"/>
        <v>1.0000000000000002</v>
      </c>
      <c r="AM5001" s="52" cm="1">
        <f t="array" aca="1" ref="AM5001" ca="1">+SQRT(MMULT(MMULT(AF5001:AJ5001,MMULT(MMULT($Q$25:$U$29,$Q$16:$U$20),$Q$25:$U$29)),TRANSPOSE(AF5001:AJ5001)))</f>
        <v>0.18071228512566817</v>
      </c>
      <c r="AN5001" s="53" cm="1">
        <f t="array" aca="1" ref="AN5001" ca="1">+SUMPRODUCT(AF5001:AJ5001,TRANSPOSE($T$4:$T$8))</f>
        <v>0.28412069340606549</v>
      </c>
    </row>
    <row r="5002" spans="25:40" x14ac:dyDescent="0.25">
      <c r="Y5002" s="47" t="s">
        <v>5035</v>
      </c>
      <c r="Z5002" s="48">
        <f t="shared" ca="1" si="368"/>
        <v>0.96639760064175939</v>
      </c>
      <c r="AA5002" s="48">
        <f t="shared" ca="1" si="368"/>
        <v>0.9550703869039664</v>
      </c>
      <c r="AB5002" s="48">
        <f t="shared" ca="1" si="368"/>
        <v>0.23900053417039324</v>
      </c>
      <c r="AC5002" s="48">
        <f t="shared" ca="1" si="368"/>
        <v>0.14466054406051265</v>
      </c>
      <c r="AD5002" s="48">
        <f t="shared" ca="1" si="368"/>
        <v>0.67279432193343847</v>
      </c>
      <c r="AE5002" s="49">
        <f t="shared" ref="AE5002:AE5065" ca="1" si="370">+SUM(Z5002:AD5002)</f>
        <v>2.9779233877100699</v>
      </c>
      <c r="AF5002" s="50">
        <f t="shared" ca="1" si="369"/>
        <v>0.32452063898960443</v>
      </c>
      <c r="AG5002" s="50">
        <f t="shared" ca="1" si="369"/>
        <v>0.32071690992641205</v>
      </c>
      <c r="AH5002" s="50">
        <f t="shared" ca="1" si="369"/>
        <v>8.0257448917843782E-2</v>
      </c>
      <c r="AI5002" s="50">
        <f t="shared" ca="1" si="369"/>
        <v>4.8577658061160565E-2</v>
      </c>
      <c r="AJ5002" s="50">
        <f t="shared" ca="1" si="369"/>
        <v>0.22592734410497925</v>
      </c>
      <c r="AK5002" s="51">
        <f t="shared" ref="AK5002:AK5065" ca="1" si="371">+SUM(AF5002:AJ5002)</f>
        <v>1</v>
      </c>
      <c r="AM5002" s="52" cm="1">
        <f t="array" aca="1" ref="AM5002" ca="1">+SQRT(MMULT(MMULT(AF5002:AJ5002,MMULT(MMULT($Q$25:$U$29,$Q$16:$U$20),$Q$25:$U$29)),TRANSPOSE(AF5002:AJ5002)))</f>
        <v>0.17679477470782218</v>
      </c>
      <c r="AN5002" s="53" cm="1">
        <f t="array" aca="1" ref="AN5002" ca="1">+SUMPRODUCT(AF5002:AJ5002,TRANSPOSE($T$4:$T$8))</f>
        <v>0.29745171439108586</v>
      </c>
    </row>
    <row r="5003" spans="25:40" x14ac:dyDescent="0.25">
      <c r="Y5003" s="47" t="s">
        <v>5036</v>
      </c>
      <c r="Z5003" s="48">
        <f t="shared" ca="1" si="368"/>
        <v>0.7162325079429025</v>
      </c>
      <c r="AA5003" s="48">
        <f t="shared" ca="1" si="368"/>
        <v>0.53057738682941669</v>
      </c>
      <c r="AB5003" s="48">
        <f t="shared" ca="1" si="368"/>
        <v>0.61097544932234948</v>
      </c>
      <c r="AC5003" s="48">
        <f t="shared" ca="1" si="368"/>
        <v>0.82890045849424332</v>
      </c>
      <c r="AD5003" s="48">
        <f t="shared" ca="1" si="368"/>
        <v>6.1663813753237595E-2</v>
      </c>
      <c r="AE5003" s="49">
        <f t="shared" ca="1" si="370"/>
        <v>2.7483496163421495</v>
      </c>
      <c r="AF5003" s="50">
        <f t="shared" ca="1" si="369"/>
        <v>0.26060458381425106</v>
      </c>
      <c r="AG5003" s="50">
        <f t="shared" ca="1" si="369"/>
        <v>0.19305309036176266</v>
      </c>
      <c r="AH5003" s="50">
        <f t="shared" ca="1" si="369"/>
        <v>0.22230630546033395</v>
      </c>
      <c r="AI5003" s="50">
        <f t="shared" ca="1" si="369"/>
        <v>0.3015993502302115</v>
      </c>
      <c r="AJ5003" s="50">
        <f t="shared" ca="1" si="369"/>
        <v>2.2436670133440875E-2</v>
      </c>
      <c r="AK5003" s="51">
        <f t="shared" ca="1" si="371"/>
        <v>1</v>
      </c>
      <c r="AM5003" s="52" cm="1">
        <f t="array" aca="1" ref="AM5003" ca="1">+SQRT(MMULT(MMULT(AF5003:AJ5003,MMULT(MMULT($Q$25:$U$29,$Q$16:$U$20),$Q$25:$U$29)),TRANSPOSE(AF5003:AJ5003)))</f>
        <v>0.1702168361010277</v>
      </c>
      <c r="AN5003" s="53" cm="1">
        <f t="array" aca="1" ref="AN5003" ca="1">+SUMPRODUCT(AF5003:AJ5003,TRANSPOSE($T$4:$T$8))</f>
        <v>0.36859294591306302</v>
      </c>
    </row>
    <row r="5004" spans="25:40" x14ac:dyDescent="0.25">
      <c r="Y5004" s="47" t="s">
        <v>5037</v>
      </c>
      <c r="Z5004" s="48">
        <f t="shared" ca="1" si="368"/>
        <v>0.93621813934016518</v>
      </c>
      <c r="AA5004" s="48">
        <f t="shared" ca="1" si="368"/>
        <v>0.45230757550282796</v>
      </c>
      <c r="AB5004" s="48">
        <f t="shared" ca="1" si="368"/>
        <v>7.0419536269973548E-2</v>
      </c>
      <c r="AC5004" s="48">
        <f t="shared" ca="1" si="368"/>
        <v>0.23436871927867431</v>
      </c>
      <c r="AD5004" s="48">
        <f t="shared" ca="1" si="368"/>
        <v>0.95233298874260086</v>
      </c>
      <c r="AE5004" s="49">
        <f t="shared" ca="1" si="370"/>
        <v>2.645646959134242</v>
      </c>
      <c r="AF5004" s="50">
        <f t="shared" ca="1" si="369"/>
        <v>0.35387115280359704</v>
      </c>
      <c r="AG5004" s="50">
        <f t="shared" ca="1" si="369"/>
        <v>0.1709629374173342</v>
      </c>
      <c r="AH5004" s="50">
        <f t="shared" ca="1" si="369"/>
        <v>2.6617132730747093E-2</v>
      </c>
      <c r="AI5004" s="50">
        <f t="shared" ca="1" si="369"/>
        <v>8.8586543442428473E-2</v>
      </c>
      <c r="AJ5004" s="50">
        <f t="shared" ca="1" si="369"/>
        <v>0.35996223360589313</v>
      </c>
      <c r="AK5004" s="51">
        <f t="shared" ca="1" si="371"/>
        <v>0.99999999999999978</v>
      </c>
      <c r="AM5004" s="52" cm="1">
        <f t="array" aca="1" ref="AM5004" ca="1">+SQRT(MMULT(MMULT(AF5004:AJ5004,MMULT(MMULT($Q$25:$U$29,$Q$16:$U$20),$Q$25:$U$29)),TRANSPOSE(AF5004:AJ5004)))</f>
        <v>0.18009435583540495</v>
      </c>
      <c r="AN5004" s="53" cm="1">
        <f t="array" aca="1" ref="AN5004" ca="1">+SUMPRODUCT(AF5004:AJ5004,TRANSPOSE($T$4:$T$8))</f>
        <v>0.23927713610198492</v>
      </c>
    </row>
    <row r="5005" spans="25:40" x14ac:dyDescent="0.25">
      <c r="Y5005" s="47" t="s">
        <v>5038</v>
      </c>
      <c r="Z5005" s="48">
        <f t="shared" ca="1" si="368"/>
        <v>0.9787473560867499</v>
      </c>
      <c r="AA5005" s="48">
        <f t="shared" ca="1" si="368"/>
        <v>0.73744605858562273</v>
      </c>
      <c r="AB5005" s="48">
        <f t="shared" ca="1" si="368"/>
        <v>2.3857443430788106E-2</v>
      </c>
      <c r="AC5005" s="48">
        <f t="shared" ca="1" si="368"/>
        <v>0.62555622843964087</v>
      </c>
      <c r="AD5005" s="48">
        <f t="shared" ca="1" si="368"/>
        <v>0.33073378677167187</v>
      </c>
      <c r="AE5005" s="49">
        <f t="shared" ca="1" si="370"/>
        <v>2.6963408733144734</v>
      </c>
      <c r="AF5005" s="50">
        <f t="shared" ca="1" si="369"/>
        <v>0.36299095777294138</v>
      </c>
      <c r="AG5005" s="50">
        <f t="shared" ca="1" si="369"/>
        <v>0.27349882423401389</v>
      </c>
      <c r="AH5005" s="50">
        <f t="shared" ca="1" si="369"/>
        <v>8.8480813634892446E-3</v>
      </c>
      <c r="AI5005" s="50">
        <f t="shared" ca="1" si="369"/>
        <v>0.23200190844960814</v>
      </c>
      <c r="AJ5005" s="50">
        <f t="shared" ca="1" si="369"/>
        <v>0.12266022817994737</v>
      </c>
      <c r="AK5005" s="51">
        <f t="shared" ca="1" si="371"/>
        <v>1</v>
      </c>
      <c r="AM5005" s="52" cm="1">
        <f t="array" aca="1" ref="AM5005" ca="1">+SQRT(MMULT(MMULT(AF5005:AJ5005,MMULT(MMULT($Q$25:$U$29,$Q$16:$U$20),$Q$25:$U$29)),TRANSPOSE(AF5005:AJ5005)))</f>
        <v>0.16869551621913353</v>
      </c>
      <c r="AN5005" s="53" cm="1">
        <f t="array" aca="1" ref="AN5005" ca="1">+SUMPRODUCT(AF5005:AJ5005,TRANSPOSE($T$4:$T$8))</f>
        <v>0.3081606912489252</v>
      </c>
    </row>
    <row r="5006" spans="25:40" x14ac:dyDescent="0.25">
      <c r="Y5006" s="47" t="s">
        <v>5039</v>
      </c>
      <c r="Z5006" s="48">
        <f t="shared" ca="1" si="368"/>
        <v>0.56460038117172051</v>
      </c>
      <c r="AA5006" s="48">
        <f t="shared" ca="1" si="368"/>
        <v>0.3456891985128433</v>
      </c>
      <c r="AB5006" s="48">
        <f t="shared" ca="1" si="368"/>
        <v>0.95417316153239895</v>
      </c>
      <c r="AC5006" s="48">
        <f t="shared" ca="1" si="368"/>
        <v>0.56679120680344219</v>
      </c>
      <c r="AD5006" s="48">
        <f t="shared" ca="1" si="368"/>
        <v>2.1180039682909713E-2</v>
      </c>
      <c r="AE5006" s="49">
        <f t="shared" ca="1" si="370"/>
        <v>2.4524339877033148</v>
      </c>
      <c r="AF5006" s="50">
        <f t="shared" ca="1" si="369"/>
        <v>0.23022041938852117</v>
      </c>
      <c r="AG5006" s="50">
        <f t="shared" ca="1" si="369"/>
        <v>0.14095759569723568</v>
      </c>
      <c r="AH5006" s="50">
        <f t="shared" ca="1" si="369"/>
        <v>0.38907190420484045</v>
      </c>
      <c r="AI5006" s="50">
        <f t="shared" ca="1" si="369"/>
        <v>0.23111374644348234</v>
      </c>
      <c r="AJ5006" s="50">
        <f t="shared" ca="1" si="369"/>
        <v>8.6363342659203039E-3</v>
      </c>
      <c r="AK5006" s="51">
        <f t="shared" ca="1" si="371"/>
        <v>1</v>
      </c>
      <c r="AM5006" s="52" cm="1">
        <f t="array" aca="1" ref="AM5006" ca="1">+SQRT(MMULT(MMULT(AF5006:AJ5006,MMULT(MMULT($Q$25:$U$29,$Q$16:$U$20),$Q$25:$U$29)),TRANSPOSE(AF5006:AJ5006)))</f>
        <v>0.18541235792128982</v>
      </c>
      <c r="AN5006" s="53" cm="1">
        <f t="array" aca="1" ref="AN5006" ca="1">+SUMPRODUCT(AF5006:AJ5006,TRANSPOSE($T$4:$T$8))</f>
        <v>0.39669470902743048</v>
      </c>
    </row>
    <row r="5007" spans="25:40" x14ac:dyDescent="0.25">
      <c r="Y5007" s="47" t="s">
        <v>5040</v>
      </c>
      <c r="Z5007" s="48">
        <f t="shared" ca="1" si="368"/>
        <v>0.93161452134258715</v>
      </c>
      <c r="AA5007" s="48">
        <f t="shared" ca="1" si="368"/>
        <v>0.6762745313000742</v>
      </c>
      <c r="AB5007" s="48">
        <f t="shared" ca="1" si="368"/>
        <v>0.11246393397110954</v>
      </c>
      <c r="AC5007" s="48">
        <f t="shared" ca="1" si="368"/>
        <v>0.25265359229974049</v>
      </c>
      <c r="AD5007" s="48">
        <f t="shared" ca="1" si="368"/>
        <v>0.76607538022805721</v>
      </c>
      <c r="AE5007" s="49">
        <f t="shared" ca="1" si="370"/>
        <v>2.7390819591415689</v>
      </c>
      <c r="AF5007" s="50">
        <f t="shared" ca="1" si="369"/>
        <v>0.34011925719614322</v>
      </c>
      <c r="AG5007" s="50">
        <f t="shared" ca="1" si="369"/>
        <v>0.24689824597728333</v>
      </c>
      <c r="AH5007" s="50">
        <f t="shared" ca="1" si="369"/>
        <v>4.105898824814861E-2</v>
      </c>
      <c r="AI5007" s="50">
        <f t="shared" ca="1" si="369"/>
        <v>9.2240245479519131E-2</v>
      </c>
      <c r="AJ5007" s="50">
        <f t="shared" ca="1" si="369"/>
        <v>0.27968326309890562</v>
      </c>
      <c r="AK5007" s="51">
        <f t="shared" ca="1" si="371"/>
        <v>1</v>
      </c>
      <c r="AM5007" s="52" cm="1">
        <f t="array" aca="1" ref="AM5007" ca="1">+SQRT(MMULT(MMULT(AF5007:AJ5007,MMULT(MMULT($Q$25:$U$29,$Q$16:$U$20),$Q$25:$U$29)),TRANSPOSE(AF5007:AJ5007)))</f>
        <v>0.17494140446333559</v>
      </c>
      <c r="AN5007" s="53" cm="1">
        <f t="array" aca="1" ref="AN5007" ca="1">+SUMPRODUCT(AF5007:AJ5007,TRANSPOSE($T$4:$T$8))</f>
        <v>0.26998673154516045</v>
      </c>
    </row>
    <row r="5008" spans="25:40" x14ac:dyDescent="0.25">
      <c r="Y5008" s="47" t="s">
        <v>5041</v>
      </c>
      <c r="Z5008" s="48">
        <f t="shared" ca="1" si="368"/>
        <v>0.42830696734132578</v>
      </c>
      <c r="AA5008" s="48">
        <f t="shared" ca="1" si="368"/>
        <v>0.47889968909027758</v>
      </c>
      <c r="AB5008" s="48">
        <f t="shared" ca="1" si="368"/>
        <v>0.8220803803904686</v>
      </c>
      <c r="AC5008" s="48">
        <f t="shared" ca="1" si="368"/>
        <v>0.85838634748882114</v>
      </c>
      <c r="AD5008" s="48">
        <f t="shared" ca="1" si="368"/>
        <v>0.432745554568711</v>
      </c>
      <c r="AE5008" s="49">
        <f t="shared" ca="1" si="370"/>
        <v>3.0204189388796041</v>
      </c>
      <c r="AF5008" s="50">
        <f t="shared" ca="1" si="369"/>
        <v>0.14180382788230106</v>
      </c>
      <c r="AG5008" s="50">
        <f t="shared" ca="1" si="369"/>
        <v>0.15855406113561216</v>
      </c>
      <c r="AH5008" s="50">
        <f t="shared" ca="1" si="369"/>
        <v>0.27217429006567267</v>
      </c>
      <c r="AI5008" s="50">
        <f t="shared" ca="1" si="369"/>
        <v>0.28419446601908521</v>
      </c>
      <c r="AJ5008" s="50">
        <f t="shared" ca="1" si="369"/>
        <v>0.14327335489732887</v>
      </c>
      <c r="AK5008" s="51">
        <f t="shared" ca="1" si="371"/>
        <v>1</v>
      </c>
      <c r="AM5008" s="52" cm="1">
        <f t="array" aca="1" ref="AM5008" ca="1">+SQRT(MMULT(MMULT(AF5008:AJ5008,MMULT(MMULT($Q$25:$U$29,$Q$16:$U$20),$Q$25:$U$29)),TRANSPOSE(AF5008:AJ5008)))</f>
        <v>0.17821995028257082</v>
      </c>
      <c r="AN5008" s="53" cm="1">
        <f t="array" aca="1" ref="AN5008" ca="1">+SUMPRODUCT(AF5008:AJ5008,TRANSPOSE($T$4:$T$8))</f>
        <v>0.34730908492914231</v>
      </c>
    </row>
    <row r="5009" spans="25:40" x14ac:dyDescent="0.25">
      <c r="Y5009" s="47" t="s">
        <v>5042</v>
      </c>
      <c r="Z5009" s="48">
        <f t="shared" ca="1" si="368"/>
        <v>0.10901295643120767</v>
      </c>
      <c r="AA5009" s="48">
        <f t="shared" ca="1" si="368"/>
        <v>0.17544449365048698</v>
      </c>
      <c r="AB5009" s="48">
        <f t="shared" ca="1" si="368"/>
        <v>0.20883256858981214</v>
      </c>
      <c r="AC5009" s="48">
        <f t="shared" ca="1" si="368"/>
        <v>0.4405884658238145</v>
      </c>
      <c r="AD5009" s="48">
        <f t="shared" ca="1" si="368"/>
        <v>1.9236984332547391E-2</v>
      </c>
      <c r="AE5009" s="49">
        <f t="shared" ca="1" si="370"/>
        <v>0.95311546882786868</v>
      </c>
      <c r="AF5009" s="50">
        <f t="shared" ca="1" si="369"/>
        <v>0.11437539311503428</v>
      </c>
      <c r="AG5009" s="50">
        <f t="shared" ca="1" si="369"/>
        <v>0.18407475210348517</v>
      </c>
      <c r="AH5009" s="50">
        <f t="shared" ca="1" si="369"/>
        <v>0.21910521381699136</v>
      </c>
      <c r="AI5009" s="50">
        <f t="shared" ca="1" si="369"/>
        <v>0.46226137360423447</v>
      </c>
      <c r="AJ5009" s="50">
        <f t="shared" ca="1" si="369"/>
        <v>2.0183267360254713E-2</v>
      </c>
      <c r="AK5009" s="51">
        <f t="shared" ca="1" si="371"/>
        <v>0.99999999999999989</v>
      </c>
      <c r="AM5009" s="52" cm="1">
        <f t="array" aca="1" ref="AM5009" ca="1">+SQRT(MMULT(MMULT(AF5009:AJ5009,MMULT(MMULT($Q$25:$U$29,$Q$16:$U$20),$Q$25:$U$29)),TRANSPOSE(AF5009:AJ5009)))</f>
        <v>0.18481974662811448</v>
      </c>
      <c r="AN5009" s="53" cm="1">
        <f t="array" aca="1" ref="AN5009" ca="1">+SUMPRODUCT(AF5009:AJ5009,TRANSPOSE($T$4:$T$8))</f>
        <v>0.37541639658302411</v>
      </c>
    </row>
    <row r="5010" spans="25:40" x14ac:dyDescent="0.25">
      <c r="Y5010" s="47" t="s">
        <v>5043</v>
      </c>
      <c r="Z5010" s="48">
        <f t="shared" ca="1" si="368"/>
        <v>0.92052169677684825</v>
      </c>
      <c r="AA5010" s="48">
        <f t="shared" ca="1" si="368"/>
        <v>0.88052915407820731</v>
      </c>
      <c r="AB5010" s="48">
        <f t="shared" ca="1" si="368"/>
        <v>0.65275379166241343</v>
      </c>
      <c r="AC5010" s="48">
        <f t="shared" ca="1" si="368"/>
        <v>0.86714897486186926</v>
      </c>
      <c r="AD5010" s="48">
        <f t="shared" ca="1" si="368"/>
        <v>0.18779364152210098</v>
      </c>
      <c r="AE5010" s="49">
        <f t="shared" ca="1" si="370"/>
        <v>3.508747258901439</v>
      </c>
      <c r="AF5010" s="50">
        <f t="shared" ca="1" si="369"/>
        <v>0.26235052822386995</v>
      </c>
      <c r="AG5010" s="50">
        <f t="shared" ca="1" si="369"/>
        <v>0.25095257341330823</v>
      </c>
      <c r="AH5010" s="50">
        <f t="shared" ca="1" si="369"/>
        <v>0.18603613868352134</v>
      </c>
      <c r="AI5010" s="50">
        <f t="shared" ca="1" si="369"/>
        <v>0.24713919552397934</v>
      </c>
      <c r="AJ5010" s="50">
        <f t="shared" ca="1" si="369"/>
        <v>5.3521564155321263E-2</v>
      </c>
      <c r="AK5010" s="51">
        <f t="shared" ca="1" si="371"/>
        <v>1</v>
      </c>
      <c r="AM5010" s="52" cm="1">
        <f t="array" aca="1" ref="AM5010" ca="1">+SQRT(MMULT(MMULT(AF5010:AJ5010,MMULT(MMULT($Q$25:$U$29,$Q$16:$U$20),$Q$25:$U$29)),TRANSPOSE(AF5010:AJ5010)))</f>
        <v>0.16828259384430716</v>
      </c>
      <c r="AN5010" s="53" cm="1">
        <f t="array" aca="1" ref="AN5010" ca="1">+SUMPRODUCT(AF5010:AJ5010,TRANSPOSE($T$4:$T$8))</f>
        <v>0.35880364411709048</v>
      </c>
    </row>
    <row r="5011" spans="25:40" x14ac:dyDescent="0.25">
      <c r="Y5011" s="47" t="s">
        <v>5044</v>
      </c>
      <c r="Z5011" s="48">
        <f t="shared" ca="1" si="368"/>
        <v>0.81213157656362867</v>
      </c>
      <c r="AA5011" s="48">
        <f t="shared" ca="1" si="368"/>
        <v>3.4083431836488987E-2</v>
      </c>
      <c r="AB5011" s="48">
        <f t="shared" ca="1" si="368"/>
        <v>0.21168617229276665</v>
      </c>
      <c r="AC5011" s="48">
        <f t="shared" ca="1" si="368"/>
        <v>0.17584036011683224</v>
      </c>
      <c r="AD5011" s="48">
        <f t="shared" ca="1" si="368"/>
        <v>0.80048571902589916</v>
      </c>
      <c r="AE5011" s="49">
        <f t="shared" ca="1" si="370"/>
        <v>2.0342272598356157</v>
      </c>
      <c r="AF5011" s="50">
        <f t="shared" ca="1" si="369"/>
        <v>0.39923345468748483</v>
      </c>
      <c r="AG5011" s="50">
        <f t="shared" ca="1" si="369"/>
        <v>1.6754977435138315E-2</v>
      </c>
      <c r="AH5011" s="50">
        <f t="shared" ca="1" si="369"/>
        <v>0.10406220409703527</v>
      </c>
      <c r="AI5011" s="50">
        <f t="shared" ca="1" si="369"/>
        <v>8.644086311725159E-2</v>
      </c>
      <c r="AJ5011" s="50">
        <f t="shared" ca="1" si="369"/>
        <v>0.39350850066309001</v>
      </c>
      <c r="AK5011" s="51">
        <f t="shared" ca="1" si="371"/>
        <v>1</v>
      </c>
      <c r="AM5011" s="52" cm="1">
        <f t="array" aca="1" ref="AM5011" ca="1">+SQRT(MMULT(MMULT(AF5011:AJ5011,MMULT(MMULT($Q$25:$U$29,$Q$16:$U$20),$Q$25:$U$29)),TRANSPOSE(AF5011:AJ5011)))</f>
        <v>0.18322999676951887</v>
      </c>
      <c r="AN5011" s="53" cm="1">
        <f t="array" aca="1" ref="AN5011" ca="1">+SUMPRODUCT(AF5011:AJ5011,TRANSPOSE($T$4:$T$8))</f>
        <v>0.22826621150385043</v>
      </c>
    </row>
    <row r="5012" spans="25:40" x14ac:dyDescent="0.25">
      <c r="Y5012" s="47" t="s">
        <v>5045</v>
      </c>
      <c r="Z5012" s="48">
        <f t="shared" ca="1" si="368"/>
        <v>0.98936919833705095</v>
      </c>
      <c r="AA5012" s="48">
        <f t="shared" ca="1" si="368"/>
        <v>0.4711281216790093</v>
      </c>
      <c r="AB5012" s="48">
        <f t="shared" ca="1" si="368"/>
        <v>0.88372096816078693</v>
      </c>
      <c r="AC5012" s="48">
        <f t="shared" ca="1" si="368"/>
        <v>0.29581785304434516</v>
      </c>
      <c r="AD5012" s="48">
        <f t="shared" ca="1" si="368"/>
        <v>0.33852181149715632</v>
      </c>
      <c r="AE5012" s="49">
        <f t="shared" ca="1" si="370"/>
        <v>2.9785579527183486</v>
      </c>
      <c r="AF5012" s="50">
        <f t="shared" ca="1" si="369"/>
        <v>0.3321638235825205</v>
      </c>
      <c r="AG5012" s="50">
        <f t="shared" ca="1" si="369"/>
        <v>0.15817322649339066</v>
      </c>
      <c r="AH5012" s="50">
        <f t="shared" ca="1" si="369"/>
        <v>0.29669423331322747</v>
      </c>
      <c r="AI5012" s="50">
        <f t="shared" ca="1" si="369"/>
        <v>9.9315795677022228E-2</v>
      </c>
      <c r="AJ5012" s="50">
        <f t="shared" ca="1" si="369"/>
        <v>0.11365292093383916</v>
      </c>
      <c r="AK5012" s="51">
        <f t="shared" ca="1" si="371"/>
        <v>1</v>
      </c>
      <c r="AM5012" s="52" cm="1">
        <f t="array" aca="1" ref="AM5012" ca="1">+SQRT(MMULT(MMULT(AF5012:AJ5012,MMULT(MMULT($Q$25:$U$29,$Q$16:$U$20),$Q$25:$U$29)),TRANSPOSE(AF5012:AJ5012)))</f>
        <v>0.17242536542906448</v>
      </c>
      <c r="AN5012" s="53" cm="1">
        <f t="array" aca="1" ref="AN5012" ca="1">+SUMPRODUCT(AF5012:AJ5012,TRANSPOSE($T$4:$T$8))</f>
        <v>0.34956202437473505</v>
      </c>
    </row>
    <row r="5013" spans="25:40" x14ac:dyDescent="0.25">
      <c r="Y5013" s="47" t="s">
        <v>5046</v>
      </c>
      <c r="Z5013" s="48">
        <f t="shared" ca="1" si="368"/>
        <v>0.92253831439511502</v>
      </c>
      <c r="AA5013" s="48">
        <f t="shared" ca="1" si="368"/>
        <v>0.80161248207875724</v>
      </c>
      <c r="AB5013" s="48">
        <f t="shared" ca="1" si="368"/>
        <v>0.87073386670044051</v>
      </c>
      <c r="AC5013" s="48">
        <f t="shared" ca="1" si="368"/>
        <v>0.27285989072181982</v>
      </c>
      <c r="AD5013" s="48">
        <f t="shared" ca="1" si="368"/>
        <v>0.56243338156076983</v>
      </c>
      <c r="AE5013" s="49">
        <f t="shared" ca="1" si="370"/>
        <v>3.4301779354569026</v>
      </c>
      <c r="AF5013" s="50">
        <f t="shared" ca="1" si="369"/>
        <v>0.26894765570586415</v>
      </c>
      <c r="AG5013" s="50">
        <f t="shared" ca="1" si="369"/>
        <v>0.23369413982659235</v>
      </c>
      <c r="AH5013" s="50">
        <f t="shared" ca="1" si="369"/>
        <v>0.25384510164906593</v>
      </c>
      <c r="AI5013" s="50">
        <f t="shared" ca="1" si="369"/>
        <v>7.954686195760706E-2</v>
      </c>
      <c r="AJ5013" s="50">
        <f t="shared" ca="1" si="369"/>
        <v>0.16396624086087044</v>
      </c>
      <c r="AK5013" s="51">
        <f t="shared" ca="1" si="371"/>
        <v>0.99999999999999989</v>
      </c>
      <c r="AM5013" s="52" cm="1">
        <f t="array" aca="1" ref="AM5013" ca="1">+SQRT(MMULT(MMULT(AF5013:AJ5013,MMULT(MMULT($Q$25:$U$29,$Q$16:$U$20),$Q$25:$U$29)),TRANSPOSE(AF5013:AJ5013)))</f>
        <v>0.17394875838766252</v>
      </c>
      <c r="AN5013" s="53" cm="1">
        <f t="array" aca="1" ref="AN5013" ca="1">+SUMPRODUCT(AF5013:AJ5013,TRANSPOSE($T$4:$T$8))</f>
        <v>0.3382045698592499</v>
      </c>
    </row>
    <row r="5014" spans="25:40" x14ac:dyDescent="0.25">
      <c r="Y5014" s="47" t="s">
        <v>5047</v>
      </c>
      <c r="Z5014" s="48">
        <f t="shared" ca="1" si="368"/>
        <v>0.54137058646335756</v>
      </c>
      <c r="AA5014" s="48">
        <f t="shared" ca="1" si="368"/>
        <v>5.1333953845338787E-2</v>
      </c>
      <c r="AB5014" s="48">
        <f t="shared" ca="1" si="368"/>
        <v>0.51230314836335145</v>
      </c>
      <c r="AC5014" s="48">
        <f t="shared" ca="1" si="368"/>
        <v>0.37896659351632578</v>
      </c>
      <c r="AD5014" s="48">
        <f t="shared" ca="1" si="368"/>
        <v>0.96538423015534436</v>
      </c>
      <c r="AE5014" s="49">
        <f t="shared" ca="1" si="370"/>
        <v>2.4493585123437178</v>
      </c>
      <c r="AF5014" s="50">
        <f t="shared" ca="1" si="369"/>
        <v>0.22102545778214241</v>
      </c>
      <c r="AG5014" s="50">
        <f t="shared" ca="1" si="369"/>
        <v>2.0958121723152263E-2</v>
      </c>
      <c r="AH5014" s="50">
        <f t="shared" ca="1" si="369"/>
        <v>0.20915809008014261</v>
      </c>
      <c r="AI5014" s="50">
        <f t="shared" ca="1" si="369"/>
        <v>0.15472075304880706</v>
      </c>
      <c r="AJ5014" s="50">
        <f t="shared" ca="1" si="369"/>
        <v>0.39413757736575572</v>
      </c>
      <c r="AK5014" s="51">
        <f t="shared" ca="1" si="371"/>
        <v>1</v>
      </c>
      <c r="AM5014" s="52" cm="1">
        <f t="array" aca="1" ref="AM5014" ca="1">+SQRT(MMULT(MMULT(AF5014:AJ5014,MMULT(MMULT($Q$25:$U$29,$Q$16:$U$20),$Q$25:$U$29)),TRANSPOSE(AF5014:AJ5014)))</f>
        <v>0.18932740070437398</v>
      </c>
      <c r="AN5014" s="53" cm="1">
        <f t="array" aca="1" ref="AN5014" ca="1">+SUMPRODUCT(AF5014:AJ5014,TRANSPOSE($T$4:$T$8))</f>
        <v>0.25446147725683232</v>
      </c>
    </row>
    <row r="5015" spans="25:40" x14ac:dyDescent="0.25">
      <c r="Y5015" s="47" t="s">
        <v>5048</v>
      </c>
      <c r="Z5015" s="48">
        <f t="shared" ref="Z5015:AD5065" ca="1" si="372">RAND()</f>
        <v>0.47633823544887954</v>
      </c>
      <c r="AA5015" s="48">
        <f t="shared" ca="1" si="372"/>
        <v>0.1973222736829835</v>
      </c>
      <c r="AB5015" s="48">
        <f t="shared" ca="1" si="372"/>
        <v>0.88831752092826666</v>
      </c>
      <c r="AC5015" s="48">
        <f t="shared" ca="1" si="372"/>
        <v>0.20591632466748266</v>
      </c>
      <c r="AD5015" s="48">
        <f t="shared" ca="1" si="372"/>
        <v>0.80068996387379798</v>
      </c>
      <c r="AE5015" s="49">
        <f t="shared" ca="1" si="370"/>
        <v>2.5685843186014106</v>
      </c>
      <c r="AF5015" s="50">
        <f t="shared" ref="AF5015:AJ5065" ca="1" si="373">Z5015/$AE5015</f>
        <v>0.18544777058681292</v>
      </c>
      <c r="AG5015" s="50">
        <f t="shared" ca="1" si="373"/>
        <v>7.6821411800265568E-2</v>
      </c>
      <c r="AH5015" s="50">
        <f t="shared" ca="1" si="373"/>
        <v>0.34583934601452132</v>
      </c>
      <c r="AI5015" s="50">
        <f t="shared" ca="1" si="373"/>
        <v>8.0167243557573278E-2</v>
      </c>
      <c r="AJ5015" s="50">
        <f t="shared" ca="1" si="373"/>
        <v>0.31172422804082683</v>
      </c>
      <c r="AK5015" s="51">
        <f t="shared" ca="1" si="371"/>
        <v>1</v>
      </c>
      <c r="AM5015" s="52" cm="1">
        <f t="array" aca="1" ref="AM5015" ca="1">+SQRT(MMULT(MMULT(AF5015:AJ5015,MMULT(MMULT($Q$25:$U$29,$Q$16:$U$20),$Q$25:$U$29)),TRANSPOSE(AF5015:AJ5015)))</f>
        <v>0.19345632718733474</v>
      </c>
      <c r="AN5015" s="53" cm="1">
        <f t="array" aca="1" ref="AN5015" ca="1">+SUMPRODUCT(AF5015:AJ5015,TRANSPOSE($T$4:$T$8))</f>
        <v>0.30501575375082601</v>
      </c>
    </row>
    <row r="5016" spans="25:40" x14ac:dyDescent="0.25">
      <c r="Y5016" s="47" t="s">
        <v>5049</v>
      </c>
      <c r="Z5016" s="48">
        <f t="shared" ca="1" si="372"/>
        <v>0.59802514730009071</v>
      </c>
      <c r="AA5016" s="48">
        <f t="shared" ca="1" si="372"/>
        <v>0.1048824458103168</v>
      </c>
      <c r="AB5016" s="48">
        <f t="shared" ca="1" si="372"/>
        <v>0.55012159233037705</v>
      </c>
      <c r="AC5016" s="48">
        <f t="shared" ca="1" si="372"/>
        <v>0.64449740931457866</v>
      </c>
      <c r="AD5016" s="48">
        <f t="shared" ca="1" si="372"/>
        <v>0.36441117270741064</v>
      </c>
      <c r="AE5016" s="49">
        <f t="shared" ca="1" si="370"/>
        <v>2.2619377674627739</v>
      </c>
      <c r="AF5016" s="50">
        <f t="shared" ca="1" si="373"/>
        <v>0.26438620721687595</v>
      </c>
      <c r="AG5016" s="50">
        <f t="shared" ca="1" si="373"/>
        <v>4.6368404701055917E-2</v>
      </c>
      <c r="AH5016" s="50">
        <f t="shared" ca="1" si="373"/>
        <v>0.24320810247023331</v>
      </c>
      <c r="AI5016" s="50">
        <f t="shared" ca="1" si="373"/>
        <v>0.28493153904827118</v>
      </c>
      <c r="AJ5016" s="50">
        <f t="shared" ca="1" si="373"/>
        <v>0.16110574656356366</v>
      </c>
      <c r="AK5016" s="51">
        <f t="shared" ca="1" si="371"/>
        <v>1</v>
      </c>
      <c r="AM5016" s="52" cm="1">
        <f t="array" aca="1" ref="AM5016" ca="1">+SQRT(MMULT(MMULT(AF5016:AJ5016,MMULT(MMULT($Q$25:$U$29,$Q$16:$U$20),$Q$25:$U$29)),TRANSPOSE(AF5016:AJ5016)))</f>
        <v>0.17285173620402594</v>
      </c>
      <c r="AN5016" s="53" cm="1">
        <f t="array" aca="1" ref="AN5016" ca="1">+SUMPRODUCT(AF5016:AJ5016,TRANSPOSE($T$4:$T$8))</f>
        <v>0.32274416084095703</v>
      </c>
    </row>
    <row r="5017" spans="25:40" x14ac:dyDescent="0.25">
      <c r="Y5017" s="47" t="s">
        <v>5050</v>
      </c>
      <c r="Z5017" s="48">
        <f t="shared" ca="1" si="372"/>
        <v>0.85902264608088974</v>
      </c>
      <c r="AA5017" s="48">
        <f t="shared" ca="1" si="372"/>
        <v>0.12623810426123827</v>
      </c>
      <c r="AB5017" s="48">
        <f t="shared" ca="1" si="372"/>
        <v>0.26866009365245458</v>
      </c>
      <c r="AC5017" s="48">
        <f t="shared" ca="1" si="372"/>
        <v>8.9530214096635752E-2</v>
      </c>
      <c r="AD5017" s="48">
        <f t="shared" ca="1" si="372"/>
        <v>0.20958170011951238</v>
      </c>
      <c r="AE5017" s="49">
        <f t="shared" ca="1" si="370"/>
        <v>1.5530327582107308</v>
      </c>
      <c r="AF5017" s="50">
        <f t="shared" ca="1" si="373"/>
        <v>0.55312590255377536</v>
      </c>
      <c r="AG5017" s="50">
        <f t="shared" ca="1" si="373"/>
        <v>8.1284894728607546E-2</v>
      </c>
      <c r="AH5017" s="50">
        <f t="shared" ca="1" si="373"/>
        <v>0.17299061609104843</v>
      </c>
      <c r="AI5017" s="50">
        <f t="shared" ca="1" si="373"/>
        <v>5.7648632086669357E-2</v>
      </c>
      <c r="AJ5017" s="50">
        <f t="shared" ca="1" si="373"/>
        <v>0.13494995453989919</v>
      </c>
      <c r="AK5017" s="51">
        <f t="shared" ca="1" si="371"/>
        <v>0.99999999999999989</v>
      </c>
      <c r="AM5017" s="52" cm="1">
        <f t="array" aca="1" ref="AM5017" ca="1">+SQRT(MMULT(MMULT(AF5017:AJ5017,MMULT(MMULT($Q$25:$U$29,$Q$16:$U$20),$Q$25:$U$29)),TRANSPOSE(AF5017:AJ5017)))</f>
        <v>0.17005736471578672</v>
      </c>
      <c r="AN5017" s="53" cm="1">
        <f t="array" aca="1" ref="AN5017" ca="1">+SUMPRODUCT(AF5017:AJ5017,TRANSPOSE($T$4:$T$8))</f>
        <v>0.30653824530401741</v>
      </c>
    </row>
    <row r="5018" spans="25:40" x14ac:dyDescent="0.25">
      <c r="Y5018" s="47" t="s">
        <v>5051</v>
      </c>
      <c r="Z5018" s="48">
        <f t="shared" ca="1" si="372"/>
        <v>0.76873360384313616</v>
      </c>
      <c r="AA5018" s="48">
        <f t="shared" ca="1" si="372"/>
        <v>0.42608189676413266</v>
      </c>
      <c r="AB5018" s="48">
        <f t="shared" ca="1" si="372"/>
        <v>0.56330837164386305</v>
      </c>
      <c r="AC5018" s="48">
        <f t="shared" ca="1" si="372"/>
        <v>0.84148780361041153</v>
      </c>
      <c r="AD5018" s="48">
        <f t="shared" ca="1" si="372"/>
        <v>0.6808743799274114</v>
      </c>
      <c r="AE5018" s="49">
        <f t="shared" ca="1" si="370"/>
        <v>3.2804860557889546</v>
      </c>
      <c r="AF5018" s="50">
        <f t="shared" ca="1" si="373"/>
        <v>0.23433527555667547</v>
      </c>
      <c r="AG5018" s="50">
        <f t="shared" ca="1" si="373"/>
        <v>0.12988377012371122</v>
      </c>
      <c r="AH5018" s="50">
        <f t="shared" ca="1" si="373"/>
        <v>0.17171491116379331</v>
      </c>
      <c r="AI5018" s="50">
        <f t="shared" ca="1" si="373"/>
        <v>0.25651314753357007</v>
      </c>
      <c r="AJ5018" s="50">
        <f t="shared" ca="1" si="373"/>
        <v>0.20755289562224999</v>
      </c>
      <c r="AK5018" s="51">
        <f t="shared" ca="1" si="371"/>
        <v>1</v>
      </c>
      <c r="AM5018" s="52" cm="1">
        <f t="array" aca="1" ref="AM5018" ca="1">+SQRT(MMULT(MMULT(AF5018:AJ5018,MMULT(MMULT($Q$25:$U$29,$Q$16:$U$20),$Q$25:$U$29)),TRANSPOSE(AF5018:AJ5018)))</f>
        <v>0.16974042459945299</v>
      </c>
      <c r="AN5018" s="53" cm="1">
        <f t="array" aca="1" ref="AN5018" ca="1">+SUMPRODUCT(AF5018:AJ5018,TRANSPOSE($T$4:$T$8))</f>
        <v>0.30674905746070263</v>
      </c>
    </row>
    <row r="5019" spans="25:40" x14ac:dyDescent="0.25">
      <c r="Y5019" s="47" t="s">
        <v>5052</v>
      </c>
      <c r="Z5019" s="48">
        <f t="shared" ca="1" si="372"/>
        <v>0.60977052046898383</v>
      </c>
      <c r="AA5019" s="48">
        <f t="shared" ca="1" si="372"/>
        <v>0.56590032201810148</v>
      </c>
      <c r="AB5019" s="48">
        <f t="shared" ca="1" si="372"/>
        <v>5.9949234475966784E-2</v>
      </c>
      <c r="AC5019" s="48">
        <f t="shared" ca="1" si="372"/>
        <v>0.9298641015941016</v>
      </c>
      <c r="AD5019" s="48">
        <f t="shared" ca="1" si="372"/>
        <v>0.77000490444195646</v>
      </c>
      <c r="AE5019" s="49">
        <f t="shared" ca="1" si="370"/>
        <v>2.9354890829991098</v>
      </c>
      <c r="AF5019" s="50">
        <f t="shared" ca="1" si="373"/>
        <v>0.2077236546374745</v>
      </c>
      <c r="AG5019" s="50">
        <f t="shared" ca="1" si="373"/>
        <v>0.19277888829344117</v>
      </c>
      <c r="AH5019" s="50">
        <f t="shared" ca="1" si="373"/>
        <v>2.0422230429390075E-2</v>
      </c>
      <c r="AI5019" s="50">
        <f t="shared" ca="1" si="373"/>
        <v>0.31676632932461279</v>
      </c>
      <c r="AJ5019" s="50">
        <f t="shared" ca="1" si="373"/>
        <v>0.26230889731508156</v>
      </c>
      <c r="AK5019" s="51">
        <f t="shared" ca="1" si="371"/>
        <v>1</v>
      </c>
      <c r="AM5019" s="52" cm="1">
        <f t="array" aca="1" ref="AM5019" ca="1">+SQRT(MMULT(MMULT(AF5019:AJ5019,MMULT(MMULT($Q$25:$U$29,$Q$16:$U$20),$Q$25:$U$29)),TRANSPOSE(AF5019:AJ5019)))</f>
        <v>0.17793647728876197</v>
      </c>
      <c r="AN5019" s="53" cm="1">
        <f t="array" aca="1" ref="AN5019" ca="1">+SUMPRODUCT(AF5019:AJ5019,TRANSPOSE($T$4:$T$8))</f>
        <v>0.27382454851634536</v>
      </c>
    </row>
    <row r="5020" spans="25:40" x14ac:dyDescent="0.25">
      <c r="Y5020" s="47" t="s">
        <v>5053</v>
      </c>
      <c r="Z5020" s="48">
        <f t="shared" ca="1" si="372"/>
        <v>0.4708974145861845</v>
      </c>
      <c r="AA5020" s="48">
        <f t="shared" ca="1" si="372"/>
        <v>0.9891998604636898</v>
      </c>
      <c r="AB5020" s="48">
        <f t="shared" ca="1" si="372"/>
        <v>0.90708081933093343</v>
      </c>
      <c r="AC5020" s="48">
        <f t="shared" ca="1" si="372"/>
        <v>0.27453470715792516</v>
      </c>
      <c r="AD5020" s="48">
        <f t="shared" ca="1" si="372"/>
        <v>0.2811692643873227</v>
      </c>
      <c r="AE5020" s="49">
        <f t="shared" ca="1" si="370"/>
        <v>2.9228820659260553</v>
      </c>
      <c r="AF5020" s="50">
        <f t="shared" ca="1" si="373"/>
        <v>0.16110722361183955</v>
      </c>
      <c r="AG5020" s="50">
        <f t="shared" ca="1" si="373"/>
        <v>0.33843303908681038</v>
      </c>
      <c r="AH5020" s="50">
        <f t="shared" ca="1" si="373"/>
        <v>0.31033781003529592</v>
      </c>
      <c r="AI5020" s="50">
        <f t="shared" ca="1" si="373"/>
        <v>9.3926029502987993E-2</v>
      </c>
      <c r="AJ5020" s="50">
        <f t="shared" ca="1" si="373"/>
        <v>9.6195897763066265E-2</v>
      </c>
      <c r="AK5020" s="51">
        <f t="shared" ca="1" si="371"/>
        <v>1.0000000000000002</v>
      </c>
      <c r="AM5020" s="52" cm="1">
        <f t="array" aca="1" ref="AM5020" ca="1">+SQRT(MMULT(MMULT(AF5020:AJ5020,MMULT(MMULT($Q$25:$U$29,$Q$16:$U$20),$Q$25:$U$29)),TRANSPOSE(AF5020:AJ5020)))</f>
        <v>0.18768403569009814</v>
      </c>
      <c r="AN5020" s="53" cm="1">
        <f t="array" aca="1" ref="AN5020" ca="1">+SUMPRODUCT(AF5020:AJ5020,TRANSPOSE($T$4:$T$8))</f>
        <v>0.37937650687593893</v>
      </c>
    </row>
    <row r="5021" spans="25:40" x14ac:dyDescent="0.25">
      <c r="Y5021" s="47" t="s">
        <v>5054</v>
      </c>
      <c r="Z5021" s="48">
        <f t="shared" ca="1" si="372"/>
        <v>1.6640490532518148E-2</v>
      </c>
      <c r="AA5021" s="48">
        <f t="shared" ca="1" si="372"/>
        <v>1.6074755111325723E-2</v>
      </c>
      <c r="AB5021" s="48">
        <f t="shared" ca="1" si="372"/>
        <v>0.75559402499840556</v>
      </c>
      <c r="AC5021" s="48">
        <f t="shared" ca="1" si="372"/>
        <v>0.22387494687684506</v>
      </c>
      <c r="AD5021" s="48">
        <f t="shared" ca="1" si="372"/>
        <v>0.50851794381111504</v>
      </c>
      <c r="AE5021" s="49">
        <f t="shared" ca="1" si="370"/>
        <v>1.5207021613302096</v>
      </c>
      <c r="AF5021" s="50">
        <f t="shared" ca="1" si="373"/>
        <v>1.0942636208238271E-2</v>
      </c>
      <c r="AG5021" s="50">
        <f t="shared" ca="1" si="373"/>
        <v>1.0570613707331481E-2</v>
      </c>
      <c r="AH5021" s="50">
        <f t="shared" ca="1" si="373"/>
        <v>0.49687180317904062</v>
      </c>
      <c r="AI5021" s="50">
        <f t="shared" ca="1" si="373"/>
        <v>0.14721814209891967</v>
      </c>
      <c r="AJ5021" s="50">
        <f t="shared" ca="1" si="373"/>
        <v>0.33439680480646994</v>
      </c>
      <c r="AK5021" s="51">
        <f t="shared" ca="1" si="371"/>
        <v>1</v>
      </c>
      <c r="AM5021" s="52" cm="1">
        <f t="array" aca="1" ref="AM5021" ca="1">+SQRT(MMULT(MMULT(AF5021:AJ5021,MMULT(MMULT($Q$25:$U$29,$Q$16:$U$20),$Q$25:$U$29)),TRANSPOSE(AF5021:AJ5021)))</f>
        <v>0.22683938218426455</v>
      </c>
      <c r="AN5021" s="53" cm="1">
        <f t="array" aca="1" ref="AN5021" ca="1">+SUMPRODUCT(AF5021:AJ5021,TRANSPOSE($T$4:$T$8))</f>
        <v>0.3269346931485036</v>
      </c>
    </row>
    <row r="5022" spans="25:40" x14ac:dyDescent="0.25">
      <c r="Y5022" s="47" t="s">
        <v>5055</v>
      </c>
      <c r="Z5022" s="48">
        <f t="shared" ca="1" si="372"/>
        <v>0.56031020233962647</v>
      </c>
      <c r="AA5022" s="48">
        <f t="shared" ca="1" si="372"/>
        <v>0.5622011515020704</v>
      </c>
      <c r="AB5022" s="48">
        <f t="shared" ca="1" si="372"/>
        <v>0.92173368220098006</v>
      </c>
      <c r="AC5022" s="48">
        <f t="shared" ca="1" si="372"/>
        <v>0.18992733713451893</v>
      </c>
      <c r="AD5022" s="48">
        <f t="shared" ca="1" si="372"/>
        <v>0.36040180018576939</v>
      </c>
      <c r="AE5022" s="49">
        <f t="shared" ca="1" si="370"/>
        <v>2.5945741733629655</v>
      </c>
      <c r="AF5022" s="50">
        <f t="shared" ca="1" si="373"/>
        <v>0.21595459019519131</v>
      </c>
      <c r="AG5022" s="50">
        <f t="shared" ca="1" si="373"/>
        <v>0.21668339925444166</v>
      </c>
      <c r="AH5022" s="50">
        <f t="shared" ca="1" si="373"/>
        <v>0.35525431944243552</v>
      </c>
      <c r="AI5022" s="50">
        <f t="shared" ca="1" si="373"/>
        <v>7.3201737334933847E-2</v>
      </c>
      <c r="AJ5022" s="50">
        <f t="shared" ca="1" si="373"/>
        <v>0.13890595377299755</v>
      </c>
      <c r="AK5022" s="51">
        <f t="shared" ca="1" si="371"/>
        <v>0.99999999999999978</v>
      </c>
      <c r="AM5022" s="52" cm="1">
        <f t="array" aca="1" ref="AM5022" ca="1">+SQRT(MMULT(MMULT(AF5022:AJ5022,MMULT(MMULT($Q$25:$U$29,$Q$16:$U$20),$Q$25:$U$29)),TRANSPOSE(AF5022:AJ5022)))</f>
        <v>0.18436241187240135</v>
      </c>
      <c r="AN5022" s="53" cm="1">
        <f t="array" aca="1" ref="AN5022" ca="1">+SUMPRODUCT(AF5022:AJ5022,TRANSPOSE($T$4:$T$8))</f>
        <v>0.36270918866712598</v>
      </c>
    </row>
    <row r="5023" spans="25:40" x14ac:dyDescent="0.25">
      <c r="Y5023" s="47" t="s">
        <v>5056</v>
      </c>
      <c r="Z5023" s="48">
        <f t="shared" ca="1" si="372"/>
        <v>6.1854617339630158E-2</v>
      </c>
      <c r="AA5023" s="48">
        <f t="shared" ca="1" si="372"/>
        <v>0.78339162319050126</v>
      </c>
      <c r="AB5023" s="48">
        <f t="shared" ca="1" si="372"/>
        <v>0.95470041229109837</v>
      </c>
      <c r="AC5023" s="48">
        <f t="shared" ca="1" si="372"/>
        <v>0.94420915058911659</v>
      </c>
      <c r="AD5023" s="48">
        <f t="shared" ca="1" si="372"/>
        <v>0.22495164970763493</v>
      </c>
      <c r="AE5023" s="49">
        <f t="shared" ca="1" si="370"/>
        <v>2.9691074531179815</v>
      </c>
      <c r="AF5023" s="50">
        <f t="shared" ca="1" si="373"/>
        <v>2.083273115450035E-2</v>
      </c>
      <c r="AG5023" s="50">
        <f t="shared" ca="1" si="373"/>
        <v>0.26384751497216091</v>
      </c>
      <c r="AH5023" s="50">
        <f t="shared" ca="1" si="373"/>
        <v>0.32154458111259271</v>
      </c>
      <c r="AI5023" s="50">
        <f t="shared" ca="1" si="373"/>
        <v>0.31801110788279618</v>
      </c>
      <c r="AJ5023" s="50">
        <f t="shared" ca="1" si="373"/>
        <v>7.5764064877949761E-2</v>
      </c>
      <c r="AK5023" s="51">
        <f t="shared" ca="1" si="371"/>
        <v>0.99999999999999989</v>
      </c>
      <c r="AM5023" s="52" cm="1">
        <f t="array" aca="1" ref="AM5023" ca="1">+SQRT(MMULT(MMULT(AF5023:AJ5023,MMULT(MMULT($Q$25:$U$29,$Q$16:$U$20),$Q$25:$U$29)),TRANSPOSE(AF5023:AJ5023)))</f>
        <v>0.19383060728004939</v>
      </c>
      <c r="AN5023" s="53" cm="1">
        <f t="array" aca="1" ref="AN5023" ca="1">+SUMPRODUCT(AF5023:AJ5023,TRANSPOSE($T$4:$T$8))</f>
        <v>0.38797197452239413</v>
      </c>
    </row>
    <row r="5024" spans="25:40" x14ac:dyDescent="0.25">
      <c r="Y5024" s="47" t="s">
        <v>5057</v>
      </c>
      <c r="Z5024" s="48">
        <f t="shared" ca="1" si="372"/>
        <v>0.84059649215640786</v>
      </c>
      <c r="AA5024" s="48">
        <f t="shared" ca="1" si="372"/>
        <v>0.9208506106344071</v>
      </c>
      <c r="AB5024" s="48">
        <f t="shared" ca="1" si="372"/>
        <v>0.13432884723009564</v>
      </c>
      <c r="AC5024" s="48">
        <f t="shared" ca="1" si="372"/>
        <v>0.86980979702111316</v>
      </c>
      <c r="AD5024" s="48">
        <f t="shared" ca="1" si="372"/>
        <v>5.0105568188464344E-2</v>
      </c>
      <c r="AE5024" s="49">
        <f t="shared" ca="1" si="370"/>
        <v>2.8156913152304881</v>
      </c>
      <c r="AF5024" s="50">
        <f t="shared" ca="1" si="373"/>
        <v>0.2985400024532156</v>
      </c>
      <c r="AG5024" s="50">
        <f t="shared" ca="1" si="373"/>
        <v>0.32704245868621706</v>
      </c>
      <c r="AH5024" s="50">
        <f t="shared" ca="1" si="373"/>
        <v>4.7707234988257116E-2</v>
      </c>
      <c r="AI5024" s="50">
        <f t="shared" ca="1" si="373"/>
        <v>0.30891518268220103</v>
      </c>
      <c r="AJ5024" s="50">
        <f t="shared" ca="1" si="373"/>
        <v>1.7795121190109144E-2</v>
      </c>
      <c r="AK5024" s="51">
        <f t="shared" ca="1" si="371"/>
        <v>1</v>
      </c>
      <c r="AM5024" s="52" cm="1">
        <f t="array" aca="1" ref="AM5024" ca="1">+SQRT(MMULT(MMULT(AF5024:AJ5024,MMULT(MMULT($Q$25:$U$29,$Q$16:$U$20),$Q$25:$U$29)),TRANSPOSE(AF5024:AJ5024)))</f>
        <v>0.17366387036258249</v>
      </c>
      <c r="AN5024" s="53" cm="1">
        <f t="array" aca="1" ref="AN5024" ca="1">+SUMPRODUCT(AF5024:AJ5024,TRANSPOSE($T$4:$T$8))</f>
        <v>0.3502746383729855</v>
      </c>
    </row>
    <row r="5025" spans="25:40" x14ac:dyDescent="0.25">
      <c r="Y5025" s="47" t="s">
        <v>5058</v>
      </c>
      <c r="Z5025" s="48">
        <f t="shared" ca="1" si="372"/>
        <v>0.40342281423420734</v>
      </c>
      <c r="AA5025" s="48">
        <f t="shared" ca="1" si="372"/>
        <v>0.42348814786906386</v>
      </c>
      <c r="AB5025" s="48">
        <f t="shared" ca="1" si="372"/>
        <v>0.57289987892822458</v>
      </c>
      <c r="AC5025" s="48">
        <f t="shared" ca="1" si="372"/>
        <v>0.67541340476638911</v>
      </c>
      <c r="AD5025" s="48">
        <f t="shared" ca="1" si="372"/>
        <v>0.13330604781902278</v>
      </c>
      <c r="AE5025" s="49">
        <f t="shared" ca="1" si="370"/>
        <v>2.2085302936169073</v>
      </c>
      <c r="AF5025" s="50">
        <f t="shared" ca="1" si="373"/>
        <v>0.18266573721002591</v>
      </c>
      <c r="AG5025" s="50">
        <f t="shared" ca="1" si="373"/>
        <v>0.19175111570487804</v>
      </c>
      <c r="AH5025" s="50">
        <f t="shared" ca="1" si="373"/>
        <v>0.25940322420933931</v>
      </c>
      <c r="AI5025" s="50">
        <f t="shared" ca="1" si="373"/>
        <v>0.30582030353781808</v>
      </c>
      <c r="AJ5025" s="50">
        <f t="shared" ca="1" si="373"/>
        <v>6.0359619337938819E-2</v>
      </c>
      <c r="AK5025" s="51">
        <f t="shared" ca="1" si="371"/>
        <v>1.0000000000000002</v>
      </c>
      <c r="AM5025" s="52" cm="1">
        <f t="array" aca="1" ref="AM5025" ca="1">+SQRT(MMULT(MMULT(AF5025:AJ5025,MMULT(MMULT($Q$25:$U$29,$Q$16:$U$20),$Q$25:$U$29)),TRANSPOSE(AF5025:AJ5025)))</f>
        <v>0.17509808373277103</v>
      </c>
      <c r="AN5025" s="53" cm="1">
        <f t="array" aca="1" ref="AN5025" ca="1">+SUMPRODUCT(AF5025:AJ5025,TRANSPOSE($T$4:$T$8))</f>
        <v>0.36819408877429688</v>
      </c>
    </row>
    <row r="5026" spans="25:40" x14ac:dyDescent="0.25">
      <c r="Y5026" s="47" t="s">
        <v>5059</v>
      </c>
      <c r="Z5026" s="48">
        <f t="shared" ca="1" si="372"/>
        <v>0.26354073445530279</v>
      </c>
      <c r="AA5026" s="48">
        <f t="shared" ca="1" si="372"/>
        <v>0.72818606259325636</v>
      </c>
      <c r="AB5026" s="48">
        <f t="shared" ca="1" si="372"/>
        <v>0.49559157992300373</v>
      </c>
      <c r="AC5026" s="48">
        <f t="shared" ca="1" si="372"/>
        <v>0.37215307519114738</v>
      </c>
      <c r="AD5026" s="48">
        <f t="shared" ca="1" si="372"/>
        <v>0.74777855331749932</v>
      </c>
      <c r="AE5026" s="49">
        <f t="shared" ca="1" si="370"/>
        <v>2.6072500054802097</v>
      </c>
      <c r="AF5026" s="50">
        <f t="shared" ca="1" si="373"/>
        <v>0.10107996314176369</v>
      </c>
      <c r="AG5026" s="50">
        <f t="shared" ca="1" si="373"/>
        <v>0.2792927648145262</v>
      </c>
      <c r="AH5026" s="50">
        <f t="shared" ca="1" si="373"/>
        <v>0.19008210907328177</v>
      </c>
      <c r="AI5026" s="50">
        <f t="shared" ca="1" si="373"/>
        <v>0.14273777904263665</v>
      </c>
      <c r="AJ5026" s="50">
        <f t="shared" ca="1" si="373"/>
        <v>0.28680738392779165</v>
      </c>
      <c r="AK5026" s="51">
        <f t="shared" ca="1" si="371"/>
        <v>1</v>
      </c>
      <c r="AM5026" s="52" cm="1">
        <f t="array" aca="1" ref="AM5026" ca="1">+SQRT(MMULT(MMULT(AF5026:AJ5026,MMULT(MMULT($Q$25:$U$29,$Q$16:$U$20),$Q$25:$U$29)),TRANSPOSE(AF5026:AJ5026)))</f>
        <v>0.18896188873110059</v>
      </c>
      <c r="AN5026" s="53" cm="1">
        <f t="array" aca="1" ref="AN5026" ca="1">+SUMPRODUCT(AF5026:AJ5026,TRANSPOSE($T$4:$T$8))</f>
        <v>0.30683295895895651</v>
      </c>
    </row>
    <row r="5027" spans="25:40" x14ac:dyDescent="0.25">
      <c r="Y5027" s="47" t="s">
        <v>5060</v>
      </c>
      <c r="Z5027" s="48">
        <f t="shared" ca="1" si="372"/>
        <v>1.7956806828144156E-2</v>
      </c>
      <c r="AA5027" s="48">
        <f t="shared" ca="1" si="372"/>
        <v>0.38817004760151763</v>
      </c>
      <c r="AB5027" s="48">
        <f t="shared" ca="1" si="372"/>
        <v>0.3274479173175725</v>
      </c>
      <c r="AC5027" s="48">
        <f t="shared" ca="1" si="372"/>
        <v>2.1869846312831509E-2</v>
      </c>
      <c r="AD5027" s="48">
        <f t="shared" ca="1" si="372"/>
        <v>3.2211548260968725E-2</v>
      </c>
      <c r="AE5027" s="49">
        <f t="shared" ca="1" si="370"/>
        <v>0.78765616632103452</v>
      </c>
      <c r="AF5027" s="50">
        <f t="shared" ca="1" si="373"/>
        <v>2.2797773439667688E-2</v>
      </c>
      <c r="AG5027" s="50">
        <f t="shared" ca="1" si="373"/>
        <v>0.49281661745196886</v>
      </c>
      <c r="AH5027" s="50">
        <f t="shared" ca="1" si="373"/>
        <v>0.41572443830029082</v>
      </c>
      <c r="AI5027" s="50">
        <f t="shared" ca="1" si="373"/>
        <v>2.7765727290602778E-2</v>
      </c>
      <c r="AJ5027" s="50">
        <f t="shared" ca="1" si="373"/>
        <v>4.0895443517469876E-2</v>
      </c>
      <c r="AK5027" s="51">
        <f t="shared" ca="1" si="371"/>
        <v>1</v>
      </c>
      <c r="AM5027" s="52" cm="1">
        <f t="array" aca="1" ref="AM5027" ca="1">+SQRT(MMULT(MMULT(AF5027:AJ5027,MMULT(MMULT($Q$25:$U$29,$Q$16:$U$20),$Q$25:$U$29)),TRANSPOSE(AF5027:AJ5027)))</f>
        <v>0.22506781617337926</v>
      </c>
      <c r="AN5027" s="53" cm="1">
        <f t="array" aca="1" ref="AN5027" ca="1">+SUMPRODUCT(AF5027:AJ5027,TRANSPOSE($T$4:$T$8))</f>
        <v>0.43053094433924999</v>
      </c>
    </row>
    <row r="5028" spans="25:40" x14ac:dyDescent="0.25">
      <c r="Y5028" s="47" t="s">
        <v>5061</v>
      </c>
      <c r="Z5028" s="48">
        <f t="shared" ca="1" si="372"/>
        <v>0.28065588951589338</v>
      </c>
      <c r="AA5028" s="48">
        <f t="shared" ca="1" si="372"/>
        <v>0.82498922724033252</v>
      </c>
      <c r="AB5028" s="48">
        <f t="shared" ca="1" si="372"/>
        <v>0.76752795323794887</v>
      </c>
      <c r="AC5028" s="48">
        <f t="shared" ca="1" si="372"/>
        <v>0.56717275124629973</v>
      </c>
      <c r="AD5028" s="48">
        <f t="shared" ca="1" si="372"/>
        <v>0.31137122714062193</v>
      </c>
      <c r="AE5028" s="49">
        <f t="shared" ca="1" si="370"/>
        <v>2.7517170483810967</v>
      </c>
      <c r="AF5028" s="50">
        <f t="shared" ca="1" si="373"/>
        <v>0.10199300457909007</v>
      </c>
      <c r="AG5028" s="50">
        <f t="shared" ca="1" si="373"/>
        <v>0.29980888759100216</v>
      </c>
      <c r="AH5028" s="50">
        <f t="shared" ca="1" si="373"/>
        <v>0.27892691717322626</v>
      </c>
      <c r="AI5028" s="50">
        <f t="shared" ca="1" si="373"/>
        <v>0.20611594189162055</v>
      </c>
      <c r="AJ5028" s="50">
        <f t="shared" ca="1" si="373"/>
        <v>0.11315524876506083</v>
      </c>
      <c r="AK5028" s="51">
        <f t="shared" ca="1" si="371"/>
        <v>0.99999999999999978</v>
      </c>
      <c r="AM5028" s="52" cm="1">
        <f t="array" aca="1" ref="AM5028" ca="1">+SQRT(MMULT(MMULT(AF5028:AJ5028,MMULT(MMULT($Q$25:$U$29,$Q$16:$U$20),$Q$25:$U$29)),TRANSPOSE(AF5028:AJ5028)))</f>
        <v>0.18489304507981857</v>
      </c>
      <c r="AN5028" s="53" cm="1">
        <f t="array" aca="1" ref="AN5028" ca="1">+SUMPRODUCT(AF5028:AJ5028,TRANSPOSE($T$4:$T$8))</f>
        <v>0.36968646526929877</v>
      </c>
    </row>
    <row r="5029" spans="25:40" x14ac:dyDescent="0.25">
      <c r="Y5029" s="47" t="s">
        <v>5062</v>
      </c>
      <c r="Z5029" s="48">
        <f t="shared" ca="1" si="372"/>
        <v>5.7676162869037761E-2</v>
      </c>
      <c r="AA5029" s="48">
        <f t="shared" ca="1" si="372"/>
        <v>0.4182043239824661</v>
      </c>
      <c r="AB5029" s="48">
        <f t="shared" ca="1" si="372"/>
        <v>0.57943921263604659</v>
      </c>
      <c r="AC5029" s="48">
        <f t="shared" ca="1" si="372"/>
        <v>0.36267650855302458</v>
      </c>
      <c r="AD5029" s="48">
        <f t="shared" ca="1" si="372"/>
        <v>0.86343920014004005</v>
      </c>
      <c r="AE5029" s="49">
        <f t="shared" ca="1" si="370"/>
        <v>2.2814354081806152</v>
      </c>
      <c r="AF5029" s="50">
        <f t="shared" ca="1" si="373"/>
        <v>2.5280646851638455E-2</v>
      </c>
      <c r="AG5029" s="50">
        <f t="shared" ca="1" si="373"/>
        <v>0.18330754510204303</v>
      </c>
      <c r="AH5029" s="50">
        <f t="shared" ca="1" si="373"/>
        <v>0.25398010855724124</v>
      </c>
      <c r="AI5029" s="50">
        <f t="shared" ca="1" si="373"/>
        <v>0.15896856306015236</v>
      </c>
      <c r="AJ5029" s="50">
        <f t="shared" ca="1" si="373"/>
        <v>0.37846313642892487</v>
      </c>
      <c r="AK5029" s="51">
        <f t="shared" ca="1" si="371"/>
        <v>1</v>
      </c>
      <c r="AM5029" s="52" cm="1">
        <f t="array" aca="1" ref="AM5029" ca="1">+SQRT(MMULT(MMULT(AF5029:AJ5029,MMULT(MMULT($Q$25:$U$29,$Q$16:$U$20),$Q$25:$U$29)),TRANSPOSE(AF5029:AJ5029)))</f>
        <v>0.20325000188676903</v>
      </c>
      <c r="AN5029" s="53" cm="1">
        <f t="array" aca="1" ref="AN5029" ca="1">+SUMPRODUCT(AF5029:AJ5029,TRANSPOSE($T$4:$T$8))</f>
        <v>0.28867416627137088</v>
      </c>
    </row>
    <row r="5030" spans="25:40" x14ac:dyDescent="0.25">
      <c r="Y5030" s="47" t="s">
        <v>5063</v>
      </c>
      <c r="Z5030" s="48">
        <f t="shared" ca="1" si="372"/>
        <v>0.8529790750936731</v>
      </c>
      <c r="AA5030" s="48">
        <f t="shared" ca="1" si="372"/>
        <v>0.67945624538012106</v>
      </c>
      <c r="AB5030" s="48">
        <f t="shared" ca="1" si="372"/>
        <v>0.91917128303782891</v>
      </c>
      <c r="AC5030" s="48">
        <f t="shared" ca="1" si="372"/>
        <v>0.62979228263570763</v>
      </c>
      <c r="AD5030" s="48">
        <f t="shared" ca="1" si="372"/>
        <v>0.47383602560934646</v>
      </c>
      <c r="AE5030" s="49">
        <f t="shared" ca="1" si="370"/>
        <v>3.5552349117566773</v>
      </c>
      <c r="AF5030" s="50">
        <f t="shared" ca="1" si="373"/>
        <v>0.23992200129251307</v>
      </c>
      <c r="AG5030" s="50">
        <f t="shared" ca="1" si="373"/>
        <v>0.19111430390527834</v>
      </c>
      <c r="AH5030" s="50">
        <f t="shared" ca="1" si="373"/>
        <v>0.25854023878935672</v>
      </c>
      <c r="AI5030" s="50">
        <f t="shared" ca="1" si="373"/>
        <v>0.17714505462158645</v>
      </c>
      <c r="AJ5030" s="50">
        <f t="shared" ca="1" si="373"/>
        <v>0.1332784013912654</v>
      </c>
      <c r="AK5030" s="51">
        <f t="shared" ca="1" si="371"/>
        <v>1</v>
      </c>
      <c r="AM5030" s="52" cm="1">
        <f t="array" aca="1" ref="AM5030" ca="1">+SQRT(MMULT(MMULT(AF5030:AJ5030,MMULT(MMULT($Q$25:$U$29,$Q$16:$U$20),$Q$25:$U$29)),TRANSPOSE(AF5030:AJ5030)))</f>
        <v>0.17135348169675424</v>
      </c>
      <c r="AN5030" s="53" cm="1">
        <f t="array" aca="1" ref="AN5030" ca="1">+SUMPRODUCT(AF5030:AJ5030,TRANSPOSE($T$4:$T$8))</f>
        <v>0.34538188904936135</v>
      </c>
    </row>
    <row r="5031" spans="25:40" x14ac:dyDescent="0.25">
      <c r="Y5031" s="47" t="s">
        <v>5064</v>
      </c>
      <c r="Z5031" s="48">
        <f t="shared" ca="1" si="372"/>
        <v>0.85085033722631398</v>
      </c>
      <c r="AA5031" s="48">
        <f t="shared" ca="1" si="372"/>
        <v>1.1359309987140964E-2</v>
      </c>
      <c r="AB5031" s="48">
        <f t="shared" ca="1" si="372"/>
        <v>0.30746822090353576</v>
      </c>
      <c r="AC5031" s="48">
        <f t="shared" ca="1" si="372"/>
        <v>0.69736227429671116</v>
      </c>
      <c r="AD5031" s="48">
        <f t="shared" ca="1" si="372"/>
        <v>0.12993570218404216</v>
      </c>
      <c r="AE5031" s="49">
        <f t="shared" ca="1" si="370"/>
        <v>1.9969758445977441</v>
      </c>
      <c r="AF5031" s="50">
        <f t="shared" ca="1" si="373"/>
        <v>0.42606941868027598</v>
      </c>
      <c r="AG5031" s="50">
        <f t="shared" ca="1" si="373"/>
        <v>5.6882560787454581E-3</v>
      </c>
      <c r="AH5031" s="50">
        <f t="shared" ca="1" si="373"/>
        <v>0.15396692039881427</v>
      </c>
      <c r="AI5031" s="50">
        <f t="shared" ca="1" si="373"/>
        <v>0.34920916854514211</v>
      </c>
      <c r="AJ5031" s="50">
        <f t="shared" ca="1" si="373"/>
        <v>6.5066236297022129E-2</v>
      </c>
      <c r="AK5031" s="51">
        <f t="shared" ca="1" si="371"/>
        <v>0.99999999999999989</v>
      </c>
      <c r="AM5031" s="52" cm="1">
        <f t="array" aca="1" ref="AM5031" ca="1">+SQRT(MMULT(MMULT(AF5031:AJ5031,MMULT(MMULT($Q$25:$U$29,$Q$16:$U$20),$Q$25:$U$29)),TRANSPOSE(AF5031:AJ5031)))</f>
        <v>0.17264364744713784</v>
      </c>
      <c r="AN5031" s="53" cm="1">
        <f t="array" aca="1" ref="AN5031" ca="1">+SUMPRODUCT(AF5031:AJ5031,TRANSPOSE($T$4:$T$8))</f>
        <v>0.32286759367918139</v>
      </c>
    </row>
    <row r="5032" spans="25:40" x14ac:dyDescent="0.25">
      <c r="Y5032" s="47" t="s">
        <v>5065</v>
      </c>
      <c r="Z5032" s="48">
        <f t="shared" ca="1" si="372"/>
        <v>0.92467730661224834</v>
      </c>
      <c r="AA5032" s="48">
        <f t="shared" ca="1" si="372"/>
        <v>0.83323160723023626</v>
      </c>
      <c r="AB5032" s="48">
        <f t="shared" ca="1" si="372"/>
        <v>0.69516060094809684</v>
      </c>
      <c r="AC5032" s="48">
        <f t="shared" ca="1" si="372"/>
        <v>0.78455392947377567</v>
      </c>
      <c r="AD5032" s="48">
        <f t="shared" ca="1" si="372"/>
        <v>0.86635282950964598</v>
      </c>
      <c r="AE5032" s="49">
        <f t="shared" ca="1" si="370"/>
        <v>4.1039762737740029</v>
      </c>
      <c r="AF5032" s="50">
        <f t="shared" ca="1" si="373"/>
        <v>0.22531253714142899</v>
      </c>
      <c r="AG5032" s="50">
        <f t="shared" ca="1" si="373"/>
        <v>0.20303031782978589</v>
      </c>
      <c r="AH5032" s="50">
        <f t="shared" ca="1" si="373"/>
        <v>0.16938709061025575</v>
      </c>
      <c r="AI5032" s="50">
        <f t="shared" ca="1" si="373"/>
        <v>0.19116921666613401</v>
      </c>
      <c r="AJ5032" s="50">
        <f t="shared" ca="1" si="373"/>
        <v>0.21110083775239538</v>
      </c>
      <c r="AK5032" s="51">
        <f t="shared" ca="1" si="371"/>
        <v>1</v>
      </c>
      <c r="AM5032" s="52" cm="1">
        <f t="array" aca="1" ref="AM5032" ca="1">+SQRT(MMULT(MMULT(AF5032:AJ5032,MMULT(MMULT($Q$25:$U$29,$Q$16:$U$20),$Q$25:$U$29)),TRANSPOSE(AF5032:AJ5032)))</f>
        <v>0.17073151683482732</v>
      </c>
      <c r="AN5032" s="53" cm="1">
        <f t="array" aca="1" ref="AN5032" ca="1">+SUMPRODUCT(AF5032:AJ5032,TRANSPOSE($T$4:$T$8))</f>
        <v>0.31163191506710242</v>
      </c>
    </row>
    <row r="5033" spans="25:40" x14ac:dyDescent="0.25">
      <c r="Y5033" s="47" t="s">
        <v>5066</v>
      </c>
      <c r="Z5033" s="48">
        <f t="shared" ca="1" si="372"/>
        <v>0.46544415030234954</v>
      </c>
      <c r="AA5033" s="48">
        <f t="shared" ca="1" si="372"/>
        <v>0.65252216714507905</v>
      </c>
      <c r="AB5033" s="48">
        <f t="shared" ca="1" si="372"/>
        <v>0.81305926928813677</v>
      </c>
      <c r="AC5033" s="48">
        <f t="shared" ca="1" si="372"/>
        <v>0.86659894522722558</v>
      </c>
      <c r="AD5033" s="48">
        <f t="shared" ca="1" si="372"/>
        <v>0.34793679602553795</v>
      </c>
      <c r="AE5033" s="49">
        <f t="shared" ca="1" si="370"/>
        <v>3.1455613279883288</v>
      </c>
      <c r="AF5033" s="50">
        <f t="shared" ca="1" si="373"/>
        <v>0.14796855052894919</v>
      </c>
      <c r="AG5033" s="50">
        <f t="shared" ca="1" si="373"/>
        <v>0.20744220159979668</v>
      </c>
      <c r="AH5033" s="50">
        <f t="shared" ca="1" si="373"/>
        <v>0.25847827605641061</v>
      </c>
      <c r="AI5033" s="50">
        <f t="shared" ca="1" si="373"/>
        <v>0.2754989824920816</v>
      </c>
      <c r="AJ5033" s="50">
        <f t="shared" ca="1" si="373"/>
        <v>0.11061198932276196</v>
      </c>
      <c r="AK5033" s="51">
        <f t="shared" ca="1" si="371"/>
        <v>1</v>
      </c>
      <c r="AM5033" s="52" cm="1">
        <f t="array" aca="1" ref="AM5033" ca="1">+SQRT(MMULT(MMULT(AF5033:AJ5033,MMULT(MMULT($Q$25:$U$29,$Q$16:$U$20),$Q$25:$U$29)),TRANSPOSE(AF5033:AJ5033)))</f>
        <v>0.17675697064732923</v>
      </c>
      <c r="AN5033" s="53" cm="1">
        <f t="array" aca="1" ref="AN5033" ca="1">+SUMPRODUCT(AF5033:AJ5033,TRANSPOSE($T$4:$T$8))</f>
        <v>0.35746151994227093</v>
      </c>
    </row>
    <row r="5034" spans="25:40" x14ac:dyDescent="0.25">
      <c r="Y5034" s="47" t="s">
        <v>5067</v>
      </c>
      <c r="Z5034" s="48">
        <f t="shared" ca="1" si="372"/>
        <v>9.5522451382714091E-2</v>
      </c>
      <c r="AA5034" s="48">
        <f t="shared" ca="1" si="372"/>
        <v>0.22251784271890562</v>
      </c>
      <c r="AB5034" s="48">
        <f t="shared" ca="1" si="372"/>
        <v>0.42451933291945387</v>
      </c>
      <c r="AC5034" s="48">
        <f t="shared" ca="1" si="372"/>
        <v>0.1682381501838125</v>
      </c>
      <c r="AD5034" s="48">
        <f t="shared" ca="1" si="372"/>
        <v>0.77606626387014299</v>
      </c>
      <c r="AE5034" s="49">
        <f t="shared" ca="1" si="370"/>
        <v>1.6868640410750291</v>
      </c>
      <c r="AF5034" s="50">
        <f t="shared" ca="1" si="373"/>
        <v>5.6627237914110826E-2</v>
      </c>
      <c r="AG5034" s="50">
        <f t="shared" ca="1" si="373"/>
        <v>0.13191213832330922</v>
      </c>
      <c r="AH5034" s="50">
        <f t="shared" ca="1" si="373"/>
        <v>0.25166185453150691</v>
      </c>
      <c r="AI5034" s="50">
        <f t="shared" ca="1" si="373"/>
        <v>9.9734267900212781E-2</v>
      </c>
      <c r="AJ5034" s="50">
        <f t="shared" ca="1" si="373"/>
        <v>0.46006450133086024</v>
      </c>
      <c r="AK5034" s="51">
        <f t="shared" ca="1" si="371"/>
        <v>1</v>
      </c>
      <c r="AM5034" s="52" cm="1">
        <f t="array" aca="1" ref="AM5034" ca="1">+SQRT(MMULT(MMULT(AF5034:AJ5034,MMULT(MMULT($Q$25:$U$29,$Q$16:$U$20),$Q$25:$U$29)),TRANSPOSE(AF5034:AJ5034)))</f>
        <v>0.21065492152832252</v>
      </c>
      <c r="AN5034" s="53" cm="1">
        <f t="array" aca="1" ref="AN5034" ca="1">+SUMPRODUCT(AF5034:AJ5034,TRANSPOSE($T$4:$T$8))</f>
        <v>0.26060174995091145</v>
      </c>
    </row>
    <row r="5035" spans="25:40" x14ac:dyDescent="0.25">
      <c r="Y5035" s="47" t="s">
        <v>5068</v>
      </c>
      <c r="Z5035" s="48">
        <f t="shared" ca="1" si="372"/>
        <v>0.45678400541210551</v>
      </c>
      <c r="AA5035" s="48">
        <f t="shared" ca="1" si="372"/>
        <v>0.31229982936674427</v>
      </c>
      <c r="AB5035" s="48">
        <f t="shared" ca="1" si="372"/>
        <v>0.23280727051750694</v>
      </c>
      <c r="AC5035" s="48">
        <f t="shared" ca="1" si="372"/>
        <v>0.70102844106900453</v>
      </c>
      <c r="AD5035" s="48">
        <f t="shared" ca="1" si="372"/>
        <v>0.40858541710784679</v>
      </c>
      <c r="AE5035" s="49">
        <f t="shared" ca="1" si="370"/>
        <v>2.1115049634732079</v>
      </c>
      <c r="AF5035" s="50">
        <f t="shared" ca="1" si="373"/>
        <v>0.21633101191519005</v>
      </c>
      <c r="AG5035" s="50">
        <f t="shared" ca="1" si="373"/>
        <v>0.14790390492525449</v>
      </c>
      <c r="AH5035" s="50">
        <f t="shared" ca="1" si="373"/>
        <v>0.11025655849492438</v>
      </c>
      <c r="AI5035" s="50">
        <f t="shared" ca="1" si="373"/>
        <v>0.33200416442113639</v>
      </c>
      <c r="AJ5035" s="50">
        <f t="shared" ca="1" si="373"/>
        <v>0.19350436024349471</v>
      </c>
      <c r="AK5035" s="51">
        <f t="shared" ca="1" si="371"/>
        <v>1</v>
      </c>
      <c r="AM5035" s="52" cm="1">
        <f t="array" aca="1" ref="AM5035" ca="1">+SQRT(MMULT(MMULT(AF5035:AJ5035,MMULT(MMULT($Q$25:$U$29,$Q$16:$U$20),$Q$25:$U$29)),TRANSPOSE(AF5035:AJ5035)))</f>
        <v>0.17117462223810243</v>
      </c>
      <c r="AN5035" s="53" cm="1">
        <f t="array" aca="1" ref="AN5035" ca="1">+SUMPRODUCT(AF5035:AJ5035,TRANSPOSE($T$4:$T$8))</f>
        <v>0.30295737980817511</v>
      </c>
    </row>
    <row r="5036" spans="25:40" x14ac:dyDescent="0.25">
      <c r="Y5036" s="47" t="s">
        <v>5069</v>
      </c>
      <c r="Z5036" s="48">
        <f t="shared" ca="1" si="372"/>
        <v>0.3371610743807093</v>
      </c>
      <c r="AA5036" s="48">
        <f t="shared" ca="1" si="372"/>
        <v>0.58569921784758228</v>
      </c>
      <c r="AB5036" s="48">
        <f t="shared" ca="1" si="372"/>
        <v>0.50270422979971674</v>
      </c>
      <c r="AC5036" s="48">
        <f t="shared" ca="1" si="372"/>
        <v>0.3447652969149132</v>
      </c>
      <c r="AD5036" s="48">
        <f t="shared" ca="1" si="372"/>
        <v>0.94305563783438673</v>
      </c>
      <c r="AE5036" s="49">
        <f t="shared" ca="1" si="370"/>
        <v>2.7133854567773086</v>
      </c>
      <c r="AF5036" s="50">
        <f t="shared" ca="1" si="373"/>
        <v>0.12425845120477499</v>
      </c>
      <c r="AG5036" s="50">
        <f t="shared" ca="1" si="373"/>
        <v>0.21585551598821423</v>
      </c>
      <c r="AH5036" s="50">
        <f t="shared" ca="1" si="373"/>
        <v>0.18526827013983455</v>
      </c>
      <c r="AI5036" s="50">
        <f t="shared" ca="1" si="373"/>
        <v>0.12706093638623367</v>
      </c>
      <c r="AJ5036" s="50">
        <f t="shared" ca="1" si="373"/>
        <v>0.34755682628094248</v>
      </c>
      <c r="AK5036" s="51">
        <f t="shared" ca="1" si="371"/>
        <v>1</v>
      </c>
      <c r="AM5036" s="52" cm="1">
        <f t="array" aca="1" ref="AM5036" ca="1">+SQRT(MMULT(MMULT(AF5036:AJ5036,MMULT(MMULT($Q$25:$U$29,$Q$16:$U$20),$Q$25:$U$29)),TRANSPOSE(AF5036:AJ5036)))</f>
        <v>0.18999316513730505</v>
      </c>
      <c r="AN5036" s="53" cm="1">
        <f t="array" aca="1" ref="AN5036" ca="1">+SUMPRODUCT(AF5036:AJ5036,TRANSPOSE($T$4:$T$8))</f>
        <v>0.28346139488569705</v>
      </c>
    </row>
    <row r="5037" spans="25:40" x14ac:dyDescent="0.25">
      <c r="Y5037" s="47" t="s">
        <v>5070</v>
      </c>
      <c r="Z5037" s="48">
        <f t="shared" ca="1" si="372"/>
        <v>0.36169723107650609</v>
      </c>
      <c r="AA5037" s="48">
        <f t="shared" ca="1" si="372"/>
        <v>0.6852178680347093</v>
      </c>
      <c r="AB5037" s="48">
        <f t="shared" ca="1" si="372"/>
        <v>0.51919337423189482</v>
      </c>
      <c r="AC5037" s="48">
        <f t="shared" ca="1" si="372"/>
        <v>0.21661474482078469</v>
      </c>
      <c r="AD5037" s="48">
        <f t="shared" ca="1" si="372"/>
        <v>0.84327886824107778</v>
      </c>
      <c r="AE5037" s="49">
        <f t="shared" ca="1" si="370"/>
        <v>2.6260020864049727</v>
      </c>
      <c r="AF5037" s="50">
        <f t="shared" ca="1" si="373"/>
        <v>0.1377368407089401</v>
      </c>
      <c r="AG5037" s="50">
        <f t="shared" ca="1" si="373"/>
        <v>0.26093576680008679</v>
      </c>
      <c r="AH5037" s="50">
        <f t="shared" ca="1" si="373"/>
        <v>0.19771247590388497</v>
      </c>
      <c r="AI5037" s="50">
        <f t="shared" ca="1" si="373"/>
        <v>8.2488413067992941E-2</v>
      </c>
      <c r="AJ5037" s="50">
        <f t="shared" ca="1" si="373"/>
        <v>0.32112650351909522</v>
      </c>
      <c r="AK5037" s="51">
        <f t="shared" ca="1" si="371"/>
        <v>1</v>
      </c>
      <c r="AM5037" s="52" cm="1">
        <f t="array" aca="1" ref="AM5037" ca="1">+SQRT(MMULT(MMULT(AF5037:AJ5037,MMULT(MMULT($Q$25:$U$29,$Q$16:$U$20),$Q$25:$U$29)),TRANSPOSE(AF5037:AJ5037)))</f>
        <v>0.19009529281346765</v>
      </c>
      <c r="AN5037" s="53" cm="1">
        <f t="array" aca="1" ref="AN5037" ca="1">+SUMPRODUCT(AF5037:AJ5037,TRANSPOSE($T$4:$T$8))</f>
        <v>0.2954785603920303</v>
      </c>
    </row>
    <row r="5038" spans="25:40" x14ac:dyDescent="0.25">
      <c r="Y5038" s="47" t="s">
        <v>5071</v>
      </c>
      <c r="Z5038" s="48">
        <f t="shared" ca="1" si="372"/>
        <v>0.53808434185152243</v>
      </c>
      <c r="AA5038" s="48">
        <f t="shared" ca="1" si="372"/>
        <v>0.99031367622641953</v>
      </c>
      <c r="AB5038" s="48">
        <f t="shared" ca="1" si="372"/>
        <v>0.95254276391896375</v>
      </c>
      <c r="AC5038" s="48">
        <f t="shared" ca="1" si="372"/>
        <v>0.92515655583260226</v>
      </c>
      <c r="AD5038" s="48">
        <f t="shared" ca="1" si="372"/>
        <v>0.84544720900470705</v>
      </c>
      <c r="AE5038" s="49">
        <f t="shared" ca="1" si="370"/>
        <v>4.2515445468342152</v>
      </c>
      <c r="AF5038" s="50">
        <f t="shared" ca="1" si="373"/>
        <v>0.12656208489034668</v>
      </c>
      <c r="AG5038" s="50">
        <f t="shared" ca="1" si="373"/>
        <v>0.23293033045221809</v>
      </c>
      <c r="AH5038" s="50">
        <f t="shared" ca="1" si="373"/>
        <v>0.22404628563241707</v>
      </c>
      <c r="AI5038" s="50">
        <f t="shared" ca="1" si="373"/>
        <v>0.21760481294297909</v>
      </c>
      <c r="AJ5038" s="50">
        <f t="shared" ca="1" si="373"/>
        <v>0.19885648608203904</v>
      </c>
      <c r="AK5038" s="51">
        <f t="shared" ca="1" si="371"/>
        <v>1</v>
      </c>
      <c r="AM5038" s="52" cm="1">
        <f t="array" aca="1" ref="AM5038" ca="1">+SQRT(MMULT(MMULT(AF5038:AJ5038,MMULT(MMULT($Q$25:$U$29,$Q$16:$U$20),$Q$25:$U$29)),TRANSPOSE(AF5038:AJ5038)))</f>
        <v>0.17931662770413132</v>
      </c>
      <c r="AN5038" s="53" cm="1">
        <f t="array" aca="1" ref="AN5038" ca="1">+SUMPRODUCT(AF5038:AJ5038,TRANSPOSE($T$4:$T$8))</f>
        <v>0.3311444204062528</v>
      </c>
    </row>
    <row r="5039" spans="25:40" x14ac:dyDescent="0.25">
      <c r="Y5039" s="47" t="s">
        <v>5072</v>
      </c>
      <c r="Z5039" s="48">
        <f t="shared" ca="1" si="372"/>
        <v>0.57638806060027814</v>
      </c>
      <c r="AA5039" s="48">
        <f t="shared" ca="1" si="372"/>
        <v>0.77986540600517562</v>
      </c>
      <c r="AB5039" s="48">
        <f t="shared" ca="1" si="372"/>
        <v>0.67421945278803075</v>
      </c>
      <c r="AC5039" s="48">
        <f t="shared" ca="1" si="372"/>
        <v>0.85949993459101814</v>
      </c>
      <c r="AD5039" s="48">
        <f t="shared" ca="1" si="372"/>
        <v>0.10372492411987355</v>
      </c>
      <c r="AE5039" s="49">
        <f t="shared" ca="1" si="370"/>
        <v>2.9936977781043765</v>
      </c>
      <c r="AF5039" s="50">
        <f t="shared" ca="1" si="373"/>
        <v>0.19253381714611478</v>
      </c>
      <c r="AG5039" s="50">
        <f t="shared" ca="1" si="373"/>
        <v>0.2605023832763072</v>
      </c>
      <c r="AH5039" s="50">
        <f t="shared" ca="1" si="373"/>
        <v>0.22521293155214542</v>
      </c>
      <c r="AI5039" s="50">
        <f t="shared" ca="1" si="373"/>
        <v>0.28710310736017497</v>
      </c>
      <c r="AJ5039" s="50">
        <f t="shared" ca="1" si="373"/>
        <v>3.4647760665257488E-2</v>
      </c>
      <c r="AK5039" s="51">
        <f t="shared" ca="1" si="371"/>
        <v>0.99999999999999978</v>
      </c>
      <c r="AM5039" s="52" cm="1">
        <f t="array" aca="1" ref="AM5039" ca="1">+SQRT(MMULT(MMULT(AF5039:AJ5039,MMULT(MMULT($Q$25:$U$29,$Q$16:$U$20),$Q$25:$U$29)),TRANSPOSE(AF5039:AJ5039)))</f>
        <v>0.17434882626817819</v>
      </c>
      <c r="AN5039" s="53" cm="1">
        <f t="array" aca="1" ref="AN5039" ca="1">+SUMPRODUCT(AF5039:AJ5039,TRANSPOSE($T$4:$T$8))</f>
        <v>0.37453429698738155</v>
      </c>
    </row>
    <row r="5040" spans="25:40" x14ac:dyDescent="0.25">
      <c r="Y5040" s="47" t="s">
        <v>5073</v>
      </c>
      <c r="Z5040" s="48">
        <f t="shared" ca="1" si="372"/>
        <v>0.34730853319777455</v>
      </c>
      <c r="AA5040" s="48">
        <f t="shared" ca="1" si="372"/>
        <v>0.38719446623011677</v>
      </c>
      <c r="AB5040" s="48">
        <f t="shared" ca="1" si="372"/>
        <v>0.65547833303457603</v>
      </c>
      <c r="AC5040" s="48">
        <f t="shared" ca="1" si="372"/>
        <v>0.16814425863134452</v>
      </c>
      <c r="AD5040" s="48">
        <f t="shared" ca="1" si="372"/>
        <v>0.98250483965451518</v>
      </c>
      <c r="AE5040" s="49">
        <f t="shared" ca="1" si="370"/>
        <v>2.5406304307483274</v>
      </c>
      <c r="AF5040" s="50">
        <f t="shared" ca="1" si="373"/>
        <v>0.13670171347805077</v>
      </c>
      <c r="AG5040" s="50">
        <f t="shared" ca="1" si="373"/>
        <v>0.15240094015408254</v>
      </c>
      <c r="AH5040" s="50">
        <f t="shared" ca="1" si="373"/>
        <v>0.2579983003830702</v>
      </c>
      <c r="AI5040" s="50">
        <f t="shared" ca="1" si="373"/>
        <v>6.6182100551247292E-2</v>
      </c>
      <c r="AJ5040" s="50">
        <f t="shared" ca="1" si="373"/>
        <v>0.38671694543354906</v>
      </c>
      <c r="AK5040" s="51">
        <f t="shared" ca="1" si="371"/>
        <v>0.99999999999999978</v>
      </c>
      <c r="AM5040" s="52" cm="1">
        <f t="array" aca="1" ref="AM5040" ca="1">+SQRT(MMULT(MMULT(AF5040:AJ5040,MMULT(MMULT($Q$25:$U$29,$Q$16:$U$20),$Q$25:$U$29)),TRANSPOSE(AF5040:AJ5040)))</f>
        <v>0.19698106477527857</v>
      </c>
      <c r="AN5040" s="53" cm="1">
        <f t="array" aca="1" ref="AN5040" ca="1">+SUMPRODUCT(AF5040:AJ5040,TRANSPOSE($T$4:$T$8))</f>
        <v>0.27899112853524982</v>
      </c>
    </row>
    <row r="5041" spans="25:40" x14ac:dyDescent="0.25">
      <c r="Y5041" s="47" t="s">
        <v>5074</v>
      </c>
      <c r="Z5041" s="48">
        <f t="shared" ca="1" si="372"/>
        <v>3.9819304883013662E-2</v>
      </c>
      <c r="AA5041" s="48">
        <f t="shared" ca="1" si="372"/>
        <v>6.8540091166414019E-2</v>
      </c>
      <c r="AB5041" s="48">
        <f t="shared" ca="1" si="372"/>
        <v>0.41868185046562345</v>
      </c>
      <c r="AC5041" s="48">
        <f t="shared" ca="1" si="372"/>
        <v>0.44754404933299796</v>
      </c>
      <c r="AD5041" s="48">
        <f t="shared" ca="1" si="372"/>
        <v>0.61103409595912916</v>
      </c>
      <c r="AE5041" s="49">
        <f t="shared" ca="1" si="370"/>
        <v>1.5856193918071781</v>
      </c>
      <c r="AF5041" s="50">
        <f t="shared" ca="1" si="373"/>
        <v>2.5112776173625374E-2</v>
      </c>
      <c r="AG5041" s="50">
        <f t="shared" ca="1" si="373"/>
        <v>4.3226067693519318E-2</v>
      </c>
      <c r="AH5041" s="50">
        <f t="shared" ca="1" si="373"/>
        <v>0.26404940090221724</v>
      </c>
      <c r="AI5041" s="50">
        <f t="shared" ca="1" si="373"/>
        <v>0.28225187686618702</v>
      </c>
      <c r="AJ5041" s="50">
        <f t="shared" ca="1" si="373"/>
        <v>0.38535987836445112</v>
      </c>
      <c r="AK5041" s="51">
        <f t="shared" ca="1" si="371"/>
        <v>1</v>
      </c>
      <c r="AM5041" s="52" cm="1">
        <f t="array" aca="1" ref="AM5041" ca="1">+SQRT(MMULT(MMULT(AF5041:AJ5041,MMULT(MMULT($Q$25:$U$29,$Q$16:$U$20),$Q$25:$U$29)),TRANSPOSE(AF5041:AJ5041)))</f>
        <v>0.20466244925736696</v>
      </c>
      <c r="AN5041" s="53" cm="1">
        <f t="array" aca="1" ref="AN5041" ca="1">+SUMPRODUCT(AF5041:AJ5041,TRANSPOSE($T$4:$T$8))</f>
        <v>0.27741578326124827</v>
      </c>
    </row>
    <row r="5042" spans="25:40" x14ac:dyDescent="0.25">
      <c r="Y5042" s="47" t="s">
        <v>5075</v>
      </c>
      <c r="Z5042" s="48">
        <f t="shared" ca="1" si="372"/>
        <v>0.51228406185546771</v>
      </c>
      <c r="AA5042" s="48">
        <f t="shared" ca="1" si="372"/>
        <v>0.8641114659337622</v>
      </c>
      <c r="AB5042" s="48">
        <f t="shared" ca="1" si="372"/>
        <v>0.91170157824530329</v>
      </c>
      <c r="AC5042" s="48">
        <f t="shared" ca="1" si="372"/>
        <v>0.67987708000588054</v>
      </c>
      <c r="AD5042" s="48">
        <f t="shared" ca="1" si="372"/>
        <v>0.88247898590899077</v>
      </c>
      <c r="AE5042" s="49">
        <f t="shared" ca="1" si="370"/>
        <v>3.8504531719494044</v>
      </c>
      <c r="AF5042" s="50">
        <f t="shared" ca="1" si="373"/>
        <v>0.13304513494345627</v>
      </c>
      <c r="AG5042" s="50">
        <f t="shared" ca="1" si="373"/>
        <v>0.22441812102243552</v>
      </c>
      <c r="AH5042" s="50">
        <f t="shared" ca="1" si="373"/>
        <v>0.23677773434230021</v>
      </c>
      <c r="AI5042" s="50">
        <f t="shared" ca="1" si="373"/>
        <v>0.17657066574885077</v>
      </c>
      <c r="AJ5042" s="50">
        <f t="shared" ca="1" si="373"/>
        <v>0.22918834394295723</v>
      </c>
      <c r="AK5042" s="51">
        <f t="shared" ca="1" si="371"/>
        <v>1</v>
      </c>
      <c r="AM5042" s="52" cm="1">
        <f t="array" aca="1" ref="AM5042" ca="1">+SQRT(MMULT(MMULT(AF5042:AJ5042,MMULT(MMULT($Q$25:$U$29,$Q$16:$U$20),$Q$25:$U$29)),TRANSPOSE(AF5042:AJ5042)))</f>
        <v>0.18111770952809059</v>
      </c>
      <c r="AN5042" s="53" cm="1">
        <f t="array" aca="1" ref="AN5042" ca="1">+SUMPRODUCT(AF5042:AJ5042,TRANSPOSE($T$4:$T$8))</f>
        <v>0.32400136037420624</v>
      </c>
    </row>
    <row r="5043" spans="25:40" x14ac:dyDescent="0.25">
      <c r="Y5043" s="47" t="s">
        <v>5076</v>
      </c>
      <c r="Z5043" s="48">
        <f t="shared" ca="1" si="372"/>
        <v>0.361263702570222</v>
      </c>
      <c r="AA5043" s="48">
        <f t="shared" ca="1" si="372"/>
        <v>0.28378639610968992</v>
      </c>
      <c r="AB5043" s="48">
        <f t="shared" ca="1" si="372"/>
        <v>0.37288247558859344</v>
      </c>
      <c r="AC5043" s="48">
        <f t="shared" ca="1" si="372"/>
        <v>0.67981706558207533</v>
      </c>
      <c r="AD5043" s="48">
        <f t="shared" ca="1" si="372"/>
        <v>0.91767273945833949</v>
      </c>
      <c r="AE5043" s="49">
        <f t="shared" ca="1" si="370"/>
        <v>2.61542237930892</v>
      </c>
      <c r="AF5043" s="50">
        <f t="shared" ca="1" si="373"/>
        <v>0.1381282447639221</v>
      </c>
      <c r="AG5043" s="50">
        <f t="shared" ca="1" si="373"/>
        <v>0.10850499649875886</v>
      </c>
      <c r="AH5043" s="50">
        <f t="shared" ca="1" si="373"/>
        <v>0.14257065265577532</v>
      </c>
      <c r="AI5043" s="50">
        <f t="shared" ca="1" si="373"/>
        <v>0.25992630137305212</v>
      </c>
      <c r="AJ5043" s="50">
        <f t="shared" ca="1" si="373"/>
        <v>0.35086980470849172</v>
      </c>
      <c r="AK5043" s="51">
        <f t="shared" ca="1" si="371"/>
        <v>1</v>
      </c>
      <c r="AM5043" s="52" cm="1">
        <f t="array" aca="1" ref="AM5043" ca="1">+SQRT(MMULT(MMULT(AF5043:AJ5043,MMULT(MMULT($Q$25:$U$29,$Q$16:$U$20),$Q$25:$U$29)),TRANSPOSE(AF5043:AJ5043)))</f>
        <v>0.18594078337661196</v>
      </c>
      <c r="AN5043" s="53" cm="1">
        <f t="array" aca="1" ref="AN5043" ca="1">+SUMPRODUCT(AF5043:AJ5043,TRANSPOSE($T$4:$T$8))</f>
        <v>0.26651438334165306</v>
      </c>
    </row>
    <row r="5044" spans="25:40" x14ac:dyDescent="0.25">
      <c r="Y5044" s="47" t="s">
        <v>5077</v>
      </c>
      <c r="Z5044" s="48">
        <f t="shared" ca="1" si="372"/>
        <v>0.20501963677700685</v>
      </c>
      <c r="AA5044" s="48">
        <f t="shared" ca="1" si="372"/>
        <v>0.65568817473216046</v>
      </c>
      <c r="AB5044" s="48">
        <f t="shared" ca="1" si="372"/>
        <v>0.59705766643410985</v>
      </c>
      <c r="AC5044" s="48">
        <f t="shared" ca="1" si="372"/>
        <v>0.57194680629740968</v>
      </c>
      <c r="AD5044" s="48">
        <f t="shared" ca="1" si="372"/>
        <v>0.16692011928189221</v>
      </c>
      <c r="AE5044" s="49">
        <f t="shared" ca="1" si="370"/>
        <v>2.196632403522579</v>
      </c>
      <c r="AF5044" s="50">
        <f t="shared" ca="1" si="373"/>
        <v>9.333361214567891E-2</v>
      </c>
      <c r="AG5044" s="50">
        <f t="shared" ca="1" si="373"/>
        <v>0.2984969964390406</v>
      </c>
      <c r="AH5044" s="50">
        <f t="shared" ca="1" si="373"/>
        <v>0.27180590866120891</v>
      </c>
      <c r="AI5044" s="50">
        <f t="shared" ca="1" si="373"/>
        <v>0.26037438279623859</v>
      </c>
      <c r="AJ5044" s="50">
        <f t="shared" ca="1" si="373"/>
        <v>7.5989099957832998E-2</v>
      </c>
      <c r="AK5044" s="51">
        <f t="shared" ca="1" si="371"/>
        <v>1</v>
      </c>
      <c r="AM5044" s="52" cm="1">
        <f t="array" aca="1" ref="AM5044" ca="1">+SQRT(MMULT(MMULT(AF5044:AJ5044,MMULT(MMULT($Q$25:$U$29,$Q$16:$U$20),$Q$25:$U$29)),TRANSPOSE(AF5044:AJ5044)))</f>
        <v>0.1847077167828548</v>
      </c>
      <c r="AN5044" s="53" cm="1">
        <f t="array" aca="1" ref="AN5044" ca="1">+SUMPRODUCT(AF5044:AJ5044,TRANSPOSE($T$4:$T$8))</f>
        <v>0.37892003280402542</v>
      </c>
    </row>
    <row r="5045" spans="25:40" x14ac:dyDescent="0.25">
      <c r="Y5045" s="47" t="s">
        <v>5078</v>
      </c>
      <c r="Z5045" s="48">
        <f t="shared" ca="1" si="372"/>
        <v>0.11305417913460725</v>
      </c>
      <c r="AA5045" s="48">
        <f t="shared" ca="1" si="372"/>
        <v>0.20742681997699797</v>
      </c>
      <c r="AB5045" s="48">
        <f t="shared" ca="1" si="372"/>
        <v>0.71217543137350736</v>
      </c>
      <c r="AC5045" s="48">
        <f t="shared" ca="1" si="372"/>
        <v>0.42936172621904301</v>
      </c>
      <c r="AD5045" s="48">
        <f t="shared" ca="1" si="372"/>
        <v>0.76089408263078284</v>
      </c>
      <c r="AE5045" s="49">
        <f t="shared" ca="1" si="370"/>
        <v>2.2229122393349385</v>
      </c>
      <c r="AF5045" s="50">
        <f t="shared" ca="1" si="373"/>
        <v>5.0858588627156656E-2</v>
      </c>
      <c r="AG5045" s="50">
        <f t="shared" ca="1" si="373"/>
        <v>9.3313094555211459E-2</v>
      </c>
      <c r="AH5045" s="50">
        <f t="shared" ca="1" si="373"/>
        <v>0.32037946382740662</v>
      </c>
      <c r="AI5045" s="50">
        <f t="shared" ca="1" si="373"/>
        <v>0.19315280136632901</v>
      </c>
      <c r="AJ5045" s="50">
        <f t="shared" ca="1" si="373"/>
        <v>0.3422960516238962</v>
      </c>
      <c r="AK5045" s="51">
        <f t="shared" ca="1" si="371"/>
        <v>1</v>
      </c>
      <c r="AM5045" s="52" cm="1">
        <f t="array" aca="1" ref="AM5045" ca="1">+SQRT(MMULT(MMULT(AF5045:AJ5045,MMULT(MMULT($Q$25:$U$29,$Q$16:$U$20),$Q$25:$U$29)),TRANSPOSE(AF5045:AJ5045)))</f>
        <v>0.20095898543157656</v>
      </c>
      <c r="AN5045" s="53" cm="1">
        <f t="array" aca="1" ref="AN5045" ca="1">+SUMPRODUCT(AF5045:AJ5045,TRANSPOSE($T$4:$T$8))</f>
        <v>0.300785446677371</v>
      </c>
    </row>
    <row r="5046" spans="25:40" x14ac:dyDescent="0.25">
      <c r="Y5046" s="47" t="s">
        <v>5079</v>
      </c>
      <c r="Z5046" s="48">
        <f t="shared" ca="1" si="372"/>
        <v>0.58520081707857941</v>
      </c>
      <c r="AA5046" s="48">
        <f t="shared" ca="1" si="372"/>
        <v>0.56213293758133409</v>
      </c>
      <c r="AB5046" s="48">
        <f t="shared" ca="1" si="372"/>
        <v>0.33130493483645107</v>
      </c>
      <c r="AC5046" s="48">
        <f t="shared" ca="1" si="372"/>
        <v>0.93450725861563655</v>
      </c>
      <c r="AD5046" s="48">
        <f t="shared" ca="1" si="372"/>
        <v>0.95442384973386196</v>
      </c>
      <c r="AE5046" s="49">
        <f t="shared" ca="1" si="370"/>
        <v>3.3675697978458627</v>
      </c>
      <c r="AF5046" s="50">
        <f t="shared" ca="1" si="373"/>
        <v>0.17377540844228842</v>
      </c>
      <c r="AG5046" s="50">
        <f t="shared" ca="1" si="373"/>
        <v>0.166925400608152</v>
      </c>
      <c r="AH5046" s="50">
        <f t="shared" ca="1" si="373"/>
        <v>9.8381015012183937E-2</v>
      </c>
      <c r="AI5046" s="50">
        <f t="shared" ca="1" si="373"/>
        <v>0.27750197166318985</v>
      </c>
      <c r="AJ5046" s="50">
        <f t="shared" ca="1" si="373"/>
        <v>0.2834162042741859</v>
      </c>
      <c r="AK5046" s="51">
        <f t="shared" ca="1" si="371"/>
        <v>1</v>
      </c>
      <c r="AM5046" s="52" cm="1">
        <f t="array" aca="1" ref="AM5046" ca="1">+SQRT(MMULT(MMULT(AF5046:AJ5046,MMULT(MMULT($Q$25:$U$29,$Q$16:$U$20),$Q$25:$U$29)),TRANSPOSE(AF5046:AJ5046)))</f>
        <v>0.17784506883571657</v>
      </c>
      <c r="AN5046" s="53" cm="1">
        <f t="array" aca="1" ref="AN5046" ca="1">+SUMPRODUCT(AF5046:AJ5046,TRANSPOSE($T$4:$T$8))</f>
        <v>0.28039839929508986</v>
      </c>
    </row>
    <row r="5047" spans="25:40" x14ac:dyDescent="0.25">
      <c r="Y5047" s="47" t="s">
        <v>5080</v>
      </c>
      <c r="Z5047" s="48">
        <f t="shared" ca="1" si="372"/>
        <v>0.2660536167337747</v>
      </c>
      <c r="AA5047" s="48">
        <f t="shared" ca="1" si="372"/>
        <v>0.77377595391042431</v>
      </c>
      <c r="AB5047" s="48">
        <f t="shared" ca="1" si="372"/>
        <v>7.5840432383141865E-3</v>
      </c>
      <c r="AC5047" s="48">
        <f t="shared" ca="1" si="372"/>
        <v>0.54343322950036765</v>
      </c>
      <c r="AD5047" s="48">
        <f t="shared" ca="1" si="372"/>
        <v>0.19679653543943498</v>
      </c>
      <c r="AE5047" s="49">
        <f t="shared" ca="1" si="370"/>
        <v>1.7876433788223161</v>
      </c>
      <c r="AF5047" s="50">
        <f t="shared" ca="1" si="373"/>
        <v>0.14882924630585354</v>
      </c>
      <c r="AG5047" s="50">
        <f t="shared" ca="1" si="373"/>
        <v>0.43284693305002542</v>
      </c>
      <c r="AH5047" s="50">
        <f t="shared" ca="1" si="373"/>
        <v>4.2424810944733781E-3</v>
      </c>
      <c r="AI5047" s="50">
        <f t="shared" ca="1" si="373"/>
        <v>0.30399420596874122</v>
      </c>
      <c r="AJ5047" s="50">
        <f t="shared" ca="1" si="373"/>
        <v>0.1100871335809063</v>
      </c>
      <c r="AK5047" s="51">
        <f t="shared" ca="1" si="371"/>
        <v>0.99999999999999967</v>
      </c>
      <c r="AM5047" s="52" cm="1">
        <f t="array" aca="1" ref="AM5047" ca="1">+SQRT(MMULT(MMULT(AF5047:AJ5047,MMULT(MMULT($Q$25:$U$29,$Q$16:$U$20),$Q$25:$U$29)),TRANSPOSE(AF5047:AJ5047)))</f>
        <v>0.19149049632140488</v>
      </c>
      <c r="AN5047" s="53" cm="1">
        <f t="array" aca="1" ref="AN5047" ca="1">+SUMPRODUCT(AF5047:AJ5047,TRANSPOSE($T$4:$T$8))</f>
        <v>0.33425456281229982</v>
      </c>
    </row>
    <row r="5048" spans="25:40" x14ac:dyDescent="0.25">
      <c r="Y5048" s="47" t="s">
        <v>5081</v>
      </c>
      <c r="Z5048" s="48">
        <f t="shared" ca="1" si="372"/>
        <v>0.82765269524331819</v>
      </c>
      <c r="AA5048" s="48">
        <f t="shared" ca="1" si="372"/>
        <v>0.67054360414080216</v>
      </c>
      <c r="AB5048" s="48">
        <f t="shared" ca="1" si="372"/>
        <v>0.58072738310497696</v>
      </c>
      <c r="AC5048" s="48">
        <f t="shared" ca="1" si="372"/>
        <v>0.32357570509145728</v>
      </c>
      <c r="AD5048" s="48">
        <f t="shared" ca="1" si="372"/>
        <v>1.0651938305493713E-2</v>
      </c>
      <c r="AE5048" s="49">
        <f t="shared" ca="1" si="370"/>
        <v>2.413151325886048</v>
      </c>
      <c r="AF5048" s="50">
        <f t="shared" ca="1" si="373"/>
        <v>0.34297587820748254</v>
      </c>
      <c r="AG5048" s="50">
        <f t="shared" ca="1" si="373"/>
        <v>0.27787051601274759</v>
      </c>
      <c r="AH5048" s="50">
        <f t="shared" ca="1" si="373"/>
        <v>0.24065104283990504</v>
      </c>
      <c r="AI5048" s="50">
        <f t="shared" ca="1" si="373"/>
        <v>0.13408844344755233</v>
      </c>
      <c r="AJ5048" s="50">
        <f t="shared" ca="1" si="373"/>
        <v>4.4141194923126474E-3</v>
      </c>
      <c r="AK5048" s="51">
        <f t="shared" ca="1" si="371"/>
        <v>1.0000000000000002</v>
      </c>
      <c r="AM5048" s="52" cm="1">
        <f t="array" aca="1" ref="AM5048" ca="1">+SQRT(MMULT(MMULT(AF5048:AJ5048,MMULT(MMULT($Q$25:$U$29,$Q$16:$U$20),$Q$25:$U$29)),TRANSPOSE(AF5048:AJ5048)))</f>
        <v>0.1716555940047754</v>
      </c>
      <c r="AN5048" s="53" cm="1">
        <f t="array" aca="1" ref="AN5048" ca="1">+SUMPRODUCT(AF5048:AJ5048,TRANSPOSE($T$4:$T$8))</f>
        <v>0.37891439198631738</v>
      </c>
    </row>
    <row r="5049" spans="25:40" x14ac:dyDescent="0.25">
      <c r="Y5049" s="47" t="s">
        <v>5082</v>
      </c>
      <c r="Z5049" s="48">
        <f t="shared" ca="1" si="372"/>
        <v>0.94055485692781848</v>
      </c>
      <c r="AA5049" s="48">
        <f t="shared" ca="1" si="372"/>
        <v>0.48388243457348001</v>
      </c>
      <c r="AB5049" s="48">
        <f t="shared" ca="1" si="372"/>
        <v>0.99096379121463296</v>
      </c>
      <c r="AC5049" s="48">
        <f t="shared" ca="1" si="372"/>
        <v>3.6877275287182876E-2</v>
      </c>
      <c r="AD5049" s="48">
        <f t="shared" ca="1" si="372"/>
        <v>0.4359269230707794</v>
      </c>
      <c r="AE5049" s="49">
        <f t="shared" ca="1" si="370"/>
        <v>2.8882052810738932</v>
      </c>
      <c r="AF5049" s="50">
        <f t="shared" ca="1" si="373"/>
        <v>0.32565374182063028</v>
      </c>
      <c r="AG5049" s="50">
        <f t="shared" ca="1" si="373"/>
        <v>0.16753741077350387</v>
      </c>
      <c r="AH5049" s="50">
        <f t="shared" ca="1" si="373"/>
        <v>0.34310711835765795</v>
      </c>
      <c r="AI5049" s="50">
        <f t="shared" ca="1" si="373"/>
        <v>1.2768232067448875E-2</v>
      </c>
      <c r="AJ5049" s="50">
        <f t="shared" ca="1" si="373"/>
        <v>0.15093349698075925</v>
      </c>
      <c r="AK5049" s="51">
        <f t="shared" ca="1" si="371"/>
        <v>1.0000000000000002</v>
      </c>
      <c r="AM5049" s="52" cm="1">
        <f t="array" aca="1" ref="AM5049" ca="1">+SQRT(MMULT(MMULT(AF5049:AJ5049,MMULT(MMULT($Q$25:$U$29,$Q$16:$U$20),$Q$25:$U$29)),TRANSPOSE(AF5049:AJ5049)))</f>
        <v>0.18119549184002265</v>
      </c>
      <c r="AN5049" s="53" cm="1">
        <f t="array" aca="1" ref="AN5049" ca="1">+SUMPRODUCT(AF5049:AJ5049,TRANSPOSE($T$4:$T$8))</f>
        <v>0.34804749372766181</v>
      </c>
    </row>
    <row r="5050" spans="25:40" x14ac:dyDescent="0.25">
      <c r="Y5050" s="47" t="s">
        <v>5083</v>
      </c>
      <c r="Z5050" s="48">
        <f t="shared" ca="1" si="372"/>
        <v>0.61430939874053636</v>
      </c>
      <c r="AA5050" s="48">
        <f t="shared" ca="1" si="372"/>
        <v>0.55398159177682049</v>
      </c>
      <c r="AB5050" s="48">
        <f t="shared" ca="1" si="372"/>
        <v>9.6957816298701704E-3</v>
      </c>
      <c r="AC5050" s="48">
        <f t="shared" ca="1" si="372"/>
        <v>0.26160724827054904</v>
      </c>
      <c r="AD5050" s="48">
        <f t="shared" ca="1" si="372"/>
        <v>0.90920915986420692</v>
      </c>
      <c r="AE5050" s="49">
        <f t="shared" ca="1" si="370"/>
        <v>2.3488031802819829</v>
      </c>
      <c r="AF5050" s="50">
        <f t="shared" ca="1" si="373"/>
        <v>0.26154145391900657</v>
      </c>
      <c r="AG5050" s="50">
        <f t="shared" ca="1" si="373"/>
        <v>0.23585696597631176</v>
      </c>
      <c r="AH5050" s="50">
        <f t="shared" ca="1" si="373"/>
        <v>4.1279668348823311E-3</v>
      </c>
      <c r="AI5050" s="50">
        <f t="shared" ca="1" si="373"/>
        <v>0.11137895693718453</v>
      </c>
      <c r="AJ5050" s="50">
        <f t="shared" ca="1" si="373"/>
        <v>0.38709465633261481</v>
      </c>
      <c r="AK5050" s="51">
        <f t="shared" ca="1" si="371"/>
        <v>1</v>
      </c>
      <c r="AM5050" s="52" cm="1">
        <f t="array" aca="1" ref="AM5050" ca="1">+SQRT(MMULT(MMULT(AF5050:AJ5050,MMULT(MMULT($Q$25:$U$29,$Q$16:$U$20),$Q$25:$U$29)),TRANSPOSE(AF5050:AJ5050)))</f>
        <v>0.18882835066558384</v>
      </c>
      <c r="AN5050" s="53" cm="1">
        <f t="array" aca="1" ref="AN5050" ca="1">+SUMPRODUCT(AF5050:AJ5050,TRANSPOSE($T$4:$T$8))</f>
        <v>0.23811732860040657</v>
      </c>
    </row>
    <row r="5051" spans="25:40" x14ac:dyDescent="0.25">
      <c r="Y5051" s="47" t="s">
        <v>5084</v>
      </c>
      <c r="Z5051" s="48">
        <f t="shared" ca="1" si="372"/>
        <v>0.86090229060936796</v>
      </c>
      <c r="AA5051" s="48">
        <f t="shared" ca="1" si="372"/>
        <v>0.92340283190752559</v>
      </c>
      <c r="AB5051" s="48">
        <f t="shared" ca="1" si="372"/>
        <v>0.14975723606646385</v>
      </c>
      <c r="AC5051" s="48">
        <f t="shared" ca="1" si="372"/>
        <v>0.77612458944558715</v>
      </c>
      <c r="AD5051" s="48">
        <f t="shared" ca="1" si="372"/>
        <v>0.95684182360358505</v>
      </c>
      <c r="AE5051" s="49">
        <f t="shared" ca="1" si="370"/>
        <v>3.6670287716325296</v>
      </c>
      <c r="AF5051" s="50">
        <f t="shared" ca="1" si="373"/>
        <v>0.23476834904300511</v>
      </c>
      <c r="AG5051" s="50">
        <f t="shared" ca="1" si="373"/>
        <v>0.25181226802767481</v>
      </c>
      <c r="AH5051" s="50">
        <f t="shared" ca="1" si="373"/>
        <v>4.083884948625402E-2</v>
      </c>
      <c r="AI5051" s="50">
        <f t="shared" ca="1" si="373"/>
        <v>0.21164944094509058</v>
      </c>
      <c r="AJ5051" s="50">
        <f t="shared" ca="1" si="373"/>
        <v>0.26093109249797553</v>
      </c>
      <c r="AK5051" s="51">
        <f t="shared" ca="1" si="371"/>
        <v>1</v>
      </c>
      <c r="AM5051" s="52" cm="1">
        <f t="array" aca="1" ref="AM5051" ca="1">+SQRT(MMULT(MMULT(AF5051:AJ5051,MMULT(MMULT($Q$25:$U$29,$Q$16:$U$20),$Q$25:$U$29)),TRANSPOSE(AF5051:AJ5051)))</f>
        <v>0.17604245647536212</v>
      </c>
      <c r="AN5051" s="53" cm="1">
        <f t="array" aca="1" ref="AN5051" ca="1">+SUMPRODUCT(AF5051:AJ5051,TRANSPOSE($T$4:$T$8))</f>
        <v>0.28076564520242264</v>
      </c>
    </row>
    <row r="5052" spans="25:40" x14ac:dyDescent="0.25">
      <c r="Y5052" s="47" t="s">
        <v>5085</v>
      </c>
      <c r="Z5052" s="48">
        <f t="shared" ca="1" si="372"/>
        <v>0.93809482334249716</v>
      </c>
      <c r="AA5052" s="48">
        <f t="shared" ca="1" si="372"/>
        <v>0.98659538750308629</v>
      </c>
      <c r="AB5052" s="48">
        <f t="shared" ca="1" si="372"/>
        <v>7.5088838317834972E-3</v>
      </c>
      <c r="AC5052" s="48">
        <f t="shared" ca="1" si="372"/>
        <v>0.23014707971011872</v>
      </c>
      <c r="AD5052" s="48">
        <f t="shared" ca="1" si="372"/>
        <v>0.88023221423113684</v>
      </c>
      <c r="AE5052" s="49">
        <f t="shared" ca="1" si="370"/>
        <v>3.0425783886186224</v>
      </c>
      <c r="AF5052" s="50">
        <f t="shared" ca="1" si="373"/>
        <v>0.308322318613591</v>
      </c>
      <c r="AG5052" s="50">
        <f t="shared" ca="1" si="373"/>
        <v>0.32426293146419666</v>
      </c>
      <c r="AH5052" s="50">
        <f t="shared" ca="1" si="373"/>
        <v>2.4679343874497994E-3</v>
      </c>
      <c r="AI5052" s="50">
        <f t="shared" ca="1" si="373"/>
        <v>7.5642120042339833E-2</v>
      </c>
      <c r="AJ5052" s="50">
        <f t="shared" ca="1" si="373"/>
        <v>0.28930469549242277</v>
      </c>
      <c r="AK5052" s="51">
        <f t="shared" ca="1" si="371"/>
        <v>1</v>
      </c>
      <c r="AM5052" s="52" cm="1">
        <f t="array" aca="1" ref="AM5052" ca="1">+SQRT(MMULT(MMULT(AF5052:AJ5052,MMULT(MMULT($Q$25:$U$29,$Q$16:$U$20),$Q$25:$U$29)),TRANSPOSE(AF5052:AJ5052)))</f>
        <v>0.18381910433634538</v>
      </c>
      <c r="AN5052" s="53" cm="1">
        <f t="array" aca="1" ref="AN5052" ca="1">+SUMPRODUCT(AF5052:AJ5052,TRANSPOSE($T$4:$T$8))</f>
        <v>0.26886304359117186</v>
      </c>
    </row>
    <row r="5053" spans="25:40" x14ac:dyDescent="0.25">
      <c r="Y5053" s="47" t="s">
        <v>5086</v>
      </c>
      <c r="Z5053" s="48">
        <f t="shared" ca="1" si="372"/>
        <v>6.6222086729321061E-2</v>
      </c>
      <c r="AA5053" s="48">
        <f t="shared" ca="1" si="372"/>
        <v>0.69307949408502523</v>
      </c>
      <c r="AB5053" s="48">
        <f t="shared" ca="1" si="372"/>
        <v>0.4257693093214644</v>
      </c>
      <c r="AC5053" s="48">
        <f t="shared" ca="1" si="372"/>
        <v>0.56778493596667512</v>
      </c>
      <c r="AD5053" s="48">
        <f t="shared" ca="1" si="372"/>
        <v>0.14135209626459277</v>
      </c>
      <c r="AE5053" s="49">
        <f t="shared" ca="1" si="370"/>
        <v>1.8942079223670785</v>
      </c>
      <c r="AF5053" s="50">
        <f t="shared" ca="1" si="373"/>
        <v>3.4960305015812244E-2</v>
      </c>
      <c r="AG5053" s="50">
        <f t="shared" ca="1" si="373"/>
        <v>0.36589409531078571</v>
      </c>
      <c r="AH5053" s="50">
        <f t="shared" ca="1" si="373"/>
        <v>0.22477432614124321</v>
      </c>
      <c r="AI5053" s="50">
        <f t="shared" ca="1" si="373"/>
        <v>0.29974794702428875</v>
      </c>
      <c r="AJ5053" s="50">
        <f t="shared" ca="1" si="373"/>
        <v>7.4623326507870111E-2</v>
      </c>
      <c r="AK5053" s="51">
        <f t="shared" ca="1" si="371"/>
        <v>1</v>
      </c>
      <c r="AM5053" s="52" cm="1">
        <f t="array" aca="1" ref="AM5053" ca="1">+SQRT(MMULT(MMULT(AF5053:AJ5053,MMULT(MMULT($Q$25:$U$29,$Q$16:$U$20),$Q$25:$U$29)),TRANSPOSE(AF5053:AJ5053)))</f>
        <v>0.19213979790261748</v>
      </c>
      <c r="AN5053" s="53" cm="1">
        <f t="array" aca="1" ref="AN5053" ca="1">+SUMPRODUCT(AF5053:AJ5053,TRANSPOSE($T$4:$T$8))</f>
        <v>0.37997044995999102</v>
      </c>
    </row>
    <row r="5054" spans="25:40" x14ac:dyDescent="0.25">
      <c r="Y5054" s="47" t="s">
        <v>5087</v>
      </c>
      <c r="Z5054" s="48">
        <f t="shared" ca="1" si="372"/>
        <v>0.2160994024997579</v>
      </c>
      <c r="AA5054" s="48">
        <f t="shared" ca="1" si="372"/>
        <v>0.20959415052597263</v>
      </c>
      <c r="AB5054" s="48">
        <f t="shared" ca="1" si="372"/>
        <v>1.5528493860350601E-2</v>
      </c>
      <c r="AC5054" s="48">
        <f t="shared" ca="1" si="372"/>
        <v>0.97923480524576789</v>
      </c>
      <c r="AD5054" s="48">
        <f t="shared" ca="1" si="372"/>
        <v>0.49804461950596912</v>
      </c>
      <c r="AE5054" s="49">
        <f t="shared" ca="1" si="370"/>
        <v>1.9185014716378181</v>
      </c>
      <c r="AF5054" s="50">
        <f t="shared" ca="1" si="373"/>
        <v>0.11263968555378515</v>
      </c>
      <c r="AG5054" s="50">
        <f t="shared" ca="1" si="373"/>
        <v>0.10924888702172474</v>
      </c>
      <c r="AH5054" s="50">
        <f t="shared" ca="1" si="373"/>
        <v>8.0940745107138112E-3</v>
      </c>
      <c r="AI5054" s="50">
        <f t="shared" ca="1" si="373"/>
        <v>0.51041649939929334</v>
      </c>
      <c r="AJ5054" s="50">
        <f t="shared" ca="1" si="373"/>
        <v>0.25960085351448292</v>
      </c>
      <c r="AK5054" s="51">
        <f t="shared" ca="1" si="371"/>
        <v>1</v>
      </c>
      <c r="AM5054" s="52" cm="1">
        <f t="array" aca="1" ref="AM5054" ca="1">+SQRT(MMULT(MMULT(AF5054:AJ5054,MMULT(MMULT($Q$25:$U$29,$Q$16:$U$20),$Q$25:$U$29)),TRANSPOSE(AF5054:AJ5054)))</f>
        <v>0.19412930556479935</v>
      </c>
      <c r="AN5054" s="53" cm="1">
        <f t="array" aca="1" ref="AN5054" ca="1">+SUMPRODUCT(AF5054:AJ5054,TRANSPOSE($T$4:$T$8))</f>
        <v>0.27082617925812763</v>
      </c>
    </row>
    <row r="5055" spans="25:40" x14ac:dyDescent="0.25">
      <c r="Y5055" s="47" t="s">
        <v>5088</v>
      </c>
      <c r="Z5055" s="48">
        <f t="shared" ca="1" si="372"/>
        <v>8.9961095394238244E-2</v>
      </c>
      <c r="AA5055" s="48">
        <f t="shared" ca="1" si="372"/>
        <v>0.34791036209920945</v>
      </c>
      <c r="AB5055" s="48">
        <f t="shared" ca="1" si="372"/>
        <v>0.7564011438217515</v>
      </c>
      <c r="AC5055" s="48">
        <f t="shared" ca="1" si="372"/>
        <v>3.7364246081832087E-2</v>
      </c>
      <c r="AD5055" s="48">
        <f t="shared" ca="1" si="372"/>
        <v>0.86738819905849562</v>
      </c>
      <c r="AE5055" s="49">
        <f t="shared" ca="1" si="370"/>
        <v>2.0990250464555267</v>
      </c>
      <c r="AF5055" s="50">
        <f t="shared" ca="1" si="373"/>
        <v>4.285851450231578E-2</v>
      </c>
      <c r="AG5055" s="50">
        <f t="shared" ca="1" si="373"/>
        <v>0.16574855201785266</v>
      </c>
      <c r="AH5055" s="50">
        <f t="shared" ca="1" si="373"/>
        <v>0.36035832211675223</v>
      </c>
      <c r="AI5055" s="50">
        <f t="shared" ca="1" si="373"/>
        <v>1.7800762380099474E-2</v>
      </c>
      <c r="AJ5055" s="50">
        <f t="shared" ca="1" si="373"/>
        <v>0.41323384898297999</v>
      </c>
      <c r="AK5055" s="51">
        <f t="shared" ca="1" si="371"/>
        <v>1</v>
      </c>
      <c r="AM5055" s="52" cm="1">
        <f t="array" aca="1" ref="AM5055" ca="1">+SQRT(MMULT(MMULT(AF5055:AJ5055,MMULT(MMULT($Q$25:$U$29,$Q$16:$U$20),$Q$25:$U$29)),TRANSPOSE(AF5055:AJ5055)))</f>
        <v>0.21795519807961197</v>
      </c>
      <c r="AN5055" s="53" cm="1">
        <f t="array" aca="1" ref="AN5055" ca="1">+SUMPRODUCT(AF5055:AJ5055,TRANSPOSE($T$4:$T$8))</f>
        <v>0.29417567220172963</v>
      </c>
    </row>
    <row r="5056" spans="25:40" x14ac:dyDescent="0.25">
      <c r="Y5056" s="47" t="s">
        <v>5089</v>
      </c>
      <c r="Z5056" s="48">
        <f t="shared" ca="1" si="372"/>
        <v>9.392187745995606E-2</v>
      </c>
      <c r="AA5056" s="48">
        <f t="shared" ca="1" si="372"/>
        <v>0.32438648648319868</v>
      </c>
      <c r="AB5056" s="48">
        <f t="shared" ca="1" si="372"/>
        <v>0.50270495732316034</v>
      </c>
      <c r="AC5056" s="48">
        <f t="shared" ca="1" si="372"/>
        <v>0.85224941730305359</v>
      </c>
      <c r="AD5056" s="48">
        <f t="shared" ca="1" si="372"/>
        <v>0.68569646850121335</v>
      </c>
      <c r="AE5056" s="49">
        <f t="shared" ca="1" si="370"/>
        <v>2.4589592070705821</v>
      </c>
      <c r="AF5056" s="50">
        <f t="shared" ca="1" si="373"/>
        <v>3.8195785106922321E-2</v>
      </c>
      <c r="AG5056" s="50">
        <f t="shared" ca="1" si="373"/>
        <v>0.13192023907938197</v>
      </c>
      <c r="AH5056" s="50">
        <f t="shared" ca="1" si="373"/>
        <v>0.20443810368129081</v>
      </c>
      <c r="AI5056" s="50">
        <f t="shared" ca="1" si="373"/>
        <v>0.3465894899160849</v>
      </c>
      <c r="AJ5056" s="50">
        <f t="shared" ca="1" si="373"/>
        <v>0.27885638221631998</v>
      </c>
      <c r="AK5056" s="51">
        <f t="shared" ca="1" si="371"/>
        <v>1</v>
      </c>
      <c r="AM5056" s="52" cm="1">
        <f t="array" aca="1" ref="AM5056" ca="1">+SQRT(MMULT(MMULT(AF5056:AJ5056,MMULT(MMULT($Q$25:$U$29,$Q$16:$U$20),$Q$25:$U$29)),TRANSPOSE(AF5056:AJ5056)))</f>
        <v>0.19106518138125866</v>
      </c>
      <c r="AN5056" s="53" cm="1">
        <f t="array" aca="1" ref="AN5056" ca="1">+SUMPRODUCT(AF5056:AJ5056,TRANSPOSE($T$4:$T$8))</f>
        <v>0.30289626650719986</v>
      </c>
    </row>
    <row r="5057" spans="25:40" x14ac:dyDescent="0.25">
      <c r="Y5057" s="47" t="s">
        <v>5090</v>
      </c>
      <c r="Z5057" s="48">
        <f t="shared" ca="1" si="372"/>
        <v>0.30778759240742615</v>
      </c>
      <c r="AA5057" s="48">
        <f t="shared" ca="1" si="372"/>
        <v>0.73281250918381735</v>
      </c>
      <c r="AB5057" s="48">
        <f t="shared" ca="1" si="372"/>
        <v>0.43874602998700973</v>
      </c>
      <c r="AC5057" s="48">
        <f t="shared" ca="1" si="372"/>
        <v>0.72227583035869614</v>
      </c>
      <c r="AD5057" s="48">
        <f t="shared" ca="1" si="372"/>
        <v>0.70824712519452737</v>
      </c>
      <c r="AE5057" s="49">
        <f t="shared" ca="1" si="370"/>
        <v>2.9098690871314767</v>
      </c>
      <c r="AF5057" s="50">
        <f t="shared" ca="1" si="373"/>
        <v>0.10577369056517949</v>
      </c>
      <c r="AG5057" s="50">
        <f t="shared" ca="1" si="373"/>
        <v>0.25183693397912188</v>
      </c>
      <c r="AH5057" s="50">
        <f t="shared" ca="1" si="373"/>
        <v>0.15077861472439014</v>
      </c>
      <c r="AI5057" s="50">
        <f t="shared" ca="1" si="373"/>
        <v>0.2482159192497245</v>
      </c>
      <c r="AJ5057" s="50">
        <f t="shared" ca="1" si="373"/>
        <v>0.24339484148158402</v>
      </c>
      <c r="AK5057" s="51">
        <f t="shared" ca="1" si="371"/>
        <v>1</v>
      </c>
      <c r="AM5057" s="52" cm="1">
        <f t="array" aca="1" ref="AM5057" ca="1">+SQRT(MMULT(MMULT(AF5057:AJ5057,MMULT(MMULT($Q$25:$U$29,$Q$16:$U$20),$Q$25:$U$29)),TRANSPOSE(AF5057:AJ5057)))</f>
        <v>0.18217198115563196</v>
      </c>
      <c r="AN5057" s="53" cm="1">
        <f t="array" aca="1" ref="AN5057" ca="1">+SUMPRODUCT(AF5057:AJ5057,TRANSPOSE($T$4:$T$8))</f>
        <v>0.30982097609905102</v>
      </c>
    </row>
    <row r="5058" spans="25:40" x14ac:dyDescent="0.25">
      <c r="Y5058" s="47" t="s">
        <v>5091</v>
      </c>
      <c r="Z5058" s="48">
        <f t="shared" ca="1" si="372"/>
        <v>0.27168908311753204</v>
      </c>
      <c r="AA5058" s="48">
        <f t="shared" ca="1" si="372"/>
        <v>0.18496929687704433</v>
      </c>
      <c r="AB5058" s="48">
        <f t="shared" ca="1" si="372"/>
        <v>0.40942405477657451</v>
      </c>
      <c r="AC5058" s="48">
        <f t="shared" ca="1" si="372"/>
        <v>3.0520304261272724E-2</v>
      </c>
      <c r="AD5058" s="48">
        <f t="shared" ca="1" si="372"/>
        <v>0.59710010007148207</v>
      </c>
      <c r="AE5058" s="49">
        <f t="shared" ca="1" si="370"/>
        <v>1.4937028391039058</v>
      </c>
      <c r="AF5058" s="50">
        <f t="shared" ca="1" si="373"/>
        <v>0.18188964766279905</v>
      </c>
      <c r="AG5058" s="50">
        <f t="shared" ca="1" si="373"/>
        <v>0.12383272765820685</v>
      </c>
      <c r="AH5058" s="50">
        <f t="shared" ca="1" si="373"/>
        <v>0.27410007135167125</v>
      </c>
      <c r="AI5058" s="50">
        <f t="shared" ca="1" si="373"/>
        <v>2.0432647955320418E-2</v>
      </c>
      <c r="AJ5058" s="50">
        <f t="shared" ca="1" si="373"/>
        <v>0.39974490537200236</v>
      </c>
      <c r="AK5058" s="51">
        <f t="shared" ca="1" si="371"/>
        <v>0.99999999999999989</v>
      </c>
      <c r="AM5058" s="52" cm="1">
        <f t="array" aca="1" ref="AM5058" ca="1">+SQRT(MMULT(MMULT(AF5058:AJ5058,MMULT(MMULT($Q$25:$U$29,$Q$16:$U$20),$Q$25:$U$29)),TRANSPOSE(AF5058:AJ5058)))</f>
        <v>0.19819951725759377</v>
      </c>
      <c r="AN5058" s="53" cm="1">
        <f t="array" aca="1" ref="AN5058" ca="1">+SUMPRODUCT(AF5058:AJ5058,TRANSPOSE($T$4:$T$8))</f>
        <v>0.27352184111825412</v>
      </c>
    </row>
    <row r="5059" spans="25:40" x14ac:dyDescent="0.25">
      <c r="Y5059" s="47" t="s">
        <v>5092</v>
      </c>
      <c r="Z5059" s="48">
        <f t="shared" ca="1" si="372"/>
        <v>0.35333499122476009</v>
      </c>
      <c r="AA5059" s="48">
        <f t="shared" ca="1" si="372"/>
        <v>0.86480777439440593</v>
      </c>
      <c r="AB5059" s="48">
        <f t="shared" ca="1" si="372"/>
        <v>0.92991758268681224</v>
      </c>
      <c r="AC5059" s="48">
        <f t="shared" ca="1" si="372"/>
        <v>0.87828445784507458</v>
      </c>
      <c r="AD5059" s="48">
        <f t="shared" ca="1" si="372"/>
        <v>0.85355202756162263</v>
      </c>
      <c r="AE5059" s="49">
        <f t="shared" ca="1" si="370"/>
        <v>3.8798968337126754</v>
      </c>
      <c r="AF5059" s="50">
        <f t="shared" ca="1" si="373"/>
        <v>9.1068140821325305E-2</v>
      </c>
      <c r="AG5059" s="50">
        <f t="shared" ca="1" si="373"/>
        <v>0.22289452824622424</v>
      </c>
      <c r="AH5059" s="50">
        <f t="shared" ca="1" si="373"/>
        <v>0.23967585287492646</v>
      </c>
      <c r="AI5059" s="50">
        <f t="shared" ca="1" si="373"/>
        <v>0.22636799262640284</v>
      </c>
      <c r="AJ5059" s="50">
        <f t="shared" ca="1" si="373"/>
        <v>0.21999348543112118</v>
      </c>
      <c r="AK5059" s="51">
        <f t="shared" ca="1" si="371"/>
        <v>1</v>
      </c>
      <c r="AM5059" s="52" cm="1">
        <f t="array" aca="1" ref="AM5059" ca="1">+SQRT(MMULT(MMULT(AF5059:AJ5059,MMULT(MMULT($Q$25:$U$29,$Q$16:$U$20),$Q$25:$U$29)),TRANSPOSE(AF5059:AJ5059)))</f>
        <v>0.1836985903265822</v>
      </c>
      <c r="AN5059" s="53" cm="1">
        <f t="array" aca="1" ref="AN5059" ca="1">+SUMPRODUCT(AF5059:AJ5059,TRANSPOSE($T$4:$T$8))</f>
        <v>0.32896997983054826</v>
      </c>
    </row>
    <row r="5060" spans="25:40" x14ac:dyDescent="0.25">
      <c r="Y5060" s="47" t="s">
        <v>5093</v>
      </c>
      <c r="Z5060" s="48">
        <f t="shared" ca="1" si="372"/>
        <v>0.41134321864900181</v>
      </c>
      <c r="AA5060" s="48">
        <f t="shared" ca="1" si="372"/>
        <v>1.7026841950358751E-2</v>
      </c>
      <c r="AB5060" s="48">
        <f t="shared" ca="1" si="372"/>
        <v>0.29907335329315121</v>
      </c>
      <c r="AC5060" s="48">
        <f t="shared" ca="1" si="372"/>
        <v>0.46754007041787993</v>
      </c>
      <c r="AD5060" s="48">
        <f t="shared" ca="1" si="372"/>
        <v>0.45101747014756044</v>
      </c>
      <c r="AE5060" s="49">
        <f t="shared" ca="1" si="370"/>
        <v>1.6460009544579521</v>
      </c>
      <c r="AF5060" s="50">
        <f t="shared" ca="1" si="373"/>
        <v>0.24990460517956509</v>
      </c>
      <c r="AG5060" s="50">
        <f t="shared" ca="1" si="373"/>
        <v>1.0344369427152547E-2</v>
      </c>
      <c r="AH5060" s="50">
        <f t="shared" ca="1" si="373"/>
        <v>0.18169695010391998</v>
      </c>
      <c r="AI5060" s="50">
        <f t="shared" ca="1" si="373"/>
        <v>0.28404605061231358</v>
      </c>
      <c r="AJ5060" s="50">
        <f t="shared" ca="1" si="373"/>
        <v>0.27400802467704882</v>
      </c>
      <c r="AK5060" s="51">
        <f t="shared" ca="1" si="371"/>
        <v>1</v>
      </c>
      <c r="AM5060" s="52" cm="1">
        <f t="array" aca="1" ref="AM5060" ca="1">+SQRT(MMULT(MMULT(AF5060:AJ5060,MMULT(MMULT($Q$25:$U$29,$Q$16:$U$20),$Q$25:$U$29)),TRANSPOSE(AF5060:AJ5060)))</f>
        <v>0.17727912696921264</v>
      </c>
      <c r="AN5060" s="53" cm="1">
        <f t="array" aca="1" ref="AN5060" ca="1">+SUMPRODUCT(AF5060:AJ5060,TRANSPOSE($T$4:$T$8))</f>
        <v>0.28019442784626292</v>
      </c>
    </row>
    <row r="5061" spans="25:40" x14ac:dyDescent="0.25">
      <c r="Y5061" s="47" t="s">
        <v>5094</v>
      </c>
      <c r="Z5061" s="48">
        <f t="shared" ca="1" si="372"/>
        <v>0.3417503085569672</v>
      </c>
      <c r="AA5061" s="48">
        <f t="shared" ca="1" si="372"/>
        <v>0.30170083359403055</v>
      </c>
      <c r="AB5061" s="48">
        <f t="shared" ca="1" si="372"/>
        <v>0.1716590101052381</v>
      </c>
      <c r="AC5061" s="48">
        <f t="shared" ca="1" si="372"/>
        <v>0.78513855076720396</v>
      </c>
      <c r="AD5061" s="48">
        <f t="shared" ca="1" si="372"/>
        <v>0.39814401823009182</v>
      </c>
      <c r="AE5061" s="49">
        <f t="shared" ca="1" si="370"/>
        <v>1.9983927212535315</v>
      </c>
      <c r="AF5061" s="50">
        <f t="shared" ca="1" si="373"/>
        <v>0.17101258672649564</v>
      </c>
      <c r="AG5061" s="50">
        <f t="shared" ca="1" si="373"/>
        <v>0.15097174363444574</v>
      </c>
      <c r="AH5061" s="50">
        <f t="shared" ca="1" si="373"/>
        <v>8.5898536498652561E-2</v>
      </c>
      <c r="AI5061" s="50">
        <f t="shared" ca="1" si="373"/>
        <v>0.39288501324940284</v>
      </c>
      <c r="AJ5061" s="50">
        <f t="shared" ca="1" si="373"/>
        <v>0.19923211989100326</v>
      </c>
      <c r="AK5061" s="51">
        <f t="shared" ca="1" si="371"/>
        <v>1</v>
      </c>
      <c r="AM5061" s="52" cm="1">
        <f t="array" aca="1" ref="AM5061" ca="1">+SQRT(MMULT(MMULT(AF5061:AJ5061,MMULT(MMULT($Q$25:$U$29,$Q$16:$U$20),$Q$25:$U$29)),TRANSPOSE(AF5061:AJ5061)))</f>
        <v>0.17682685080345087</v>
      </c>
      <c r="AN5061" s="53" cm="1">
        <f t="array" aca="1" ref="AN5061" ca="1">+SUMPRODUCT(AF5061:AJ5061,TRANSPOSE($T$4:$T$8))</f>
        <v>0.30002277453791593</v>
      </c>
    </row>
    <row r="5062" spans="25:40" x14ac:dyDescent="0.25">
      <c r="Y5062" s="47" t="s">
        <v>5095</v>
      </c>
      <c r="Z5062" s="48">
        <f t="shared" ca="1" si="372"/>
        <v>0.87216450161798742</v>
      </c>
      <c r="AA5062" s="48">
        <f t="shared" ca="1" si="372"/>
        <v>0.53289285374530015</v>
      </c>
      <c r="AB5062" s="48">
        <f t="shared" ca="1" si="372"/>
        <v>0.58227130086520107</v>
      </c>
      <c r="AC5062" s="48">
        <f t="shared" ca="1" si="372"/>
        <v>0.93733203014009892</v>
      </c>
      <c r="AD5062" s="48">
        <f t="shared" ca="1" si="372"/>
        <v>0.16474723895993248</v>
      </c>
      <c r="AE5062" s="49">
        <f t="shared" ca="1" si="370"/>
        <v>3.08940792532852</v>
      </c>
      <c r="AF5062" s="50">
        <f t="shared" ca="1" si="373"/>
        <v>0.28230797702936677</v>
      </c>
      <c r="AG5062" s="50">
        <f t="shared" ca="1" si="373"/>
        <v>0.17249028507254627</v>
      </c>
      <c r="AH5062" s="50">
        <f t="shared" ca="1" si="373"/>
        <v>0.18847342757537716</v>
      </c>
      <c r="AI5062" s="50">
        <f t="shared" ca="1" si="373"/>
        <v>0.30340183387741693</v>
      </c>
      <c r="AJ5062" s="50">
        <f t="shared" ca="1" si="373"/>
        <v>5.3326476445292884E-2</v>
      </c>
      <c r="AK5062" s="51">
        <f t="shared" ca="1" si="371"/>
        <v>1</v>
      </c>
      <c r="AM5062" s="52" cm="1">
        <f t="array" aca="1" ref="AM5062" ca="1">+SQRT(MMULT(MMULT(AF5062:AJ5062,MMULT(MMULT($Q$25:$U$29,$Q$16:$U$20),$Q$25:$U$29)),TRANSPOSE(AF5062:AJ5062)))</f>
        <v>0.16725159386119828</v>
      </c>
      <c r="AN5062" s="53" cm="1">
        <f t="array" aca="1" ref="AN5062" ca="1">+SUMPRODUCT(AF5062:AJ5062,TRANSPOSE($T$4:$T$8))</f>
        <v>0.3520574575477628</v>
      </c>
    </row>
    <row r="5063" spans="25:40" x14ac:dyDescent="0.25">
      <c r="Y5063" s="47" t="s">
        <v>5096</v>
      </c>
      <c r="Z5063" s="48">
        <f t="shared" ca="1" si="372"/>
        <v>0.13779956195418341</v>
      </c>
      <c r="AA5063" s="48">
        <f t="shared" ca="1" si="372"/>
        <v>0.70196925936834209</v>
      </c>
      <c r="AB5063" s="48">
        <f t="shared" ca="1" si="372"/>
        <v>0.6070586412519966</v>
      </c>
      <c r="AC5063" s="48">
        <f t="shared" ca="1" si="372"/>
        <v>0.4457427450551914</v>
      </c>
      <c r="AD5063" s="48">
        <f t="shared" ca="1" si="372"/>
        <v>0.87067520065619064</v>
      </c>
      <c r="AE5063" s="49">
        <f t="shared" ca="1" si="370"/>
        <v>2.7632454082859041</v>
      </c>
      <c r="AF5063" s="50">
        <f t="shared" ca="1" si="373"/>
        <v>4.9868738238368487E-2</v>
      </c>
      <c r="AG5063" s="50">
        <f t="shared" ca="1" si="373"/>
        <v>0.25403797189471766</v>
      </c>
      <c r="AH5063" s="50">
        <f t="shared" ca="1" si="373"/>
        <v>0.21969045508287557</v>
      </c>
      <c r="AI5063" s="50">
        <f t="shared" ca="1" si="373"/>
        <v>0.16131131303740931</v>
      </c>
      <c r="AJ5063" s="50">
        <f t="shared" ca="1" si="373"/>
        <v>0.31509152174662897</v>
      </c>
      <c r="AK5063" s="51">
        <f t="shared" ca="1" si="371"/>
        <v>1</v>
      </c>
      <c r="AM5063" s="52" cm="1">
        <f t="array" aca="1" ref="AM5063" ca="1">+SQRT(MMULT(MMULT(AF5063:AJ5063,MMULT(MMULT($Q$25:$U$29,$Q$16:$U$20),$Q$25:$U$29)),TRANSPOSE(AF5063:AJ5063)))</f>
        <v>0.19534010399492066</v>
      </c>
      <c r="AN5063" s="53" cm="1">
        <f t="array" aca="1" ref="AN5063" ca="1">+SUMPRODUCT(AF5063:AJ5063,TRANSPOSE($T$4:$T$8))</f>
        <v>0.30458503067428216</v>
      </c>
    </row>
    <row r="5064" spans="25:40" x14ac:dyDescent="0.25">
      <c r="Y5064" s="47" t="s">
        <v>5097</v>
      </c>
      <c r="Z5064" s="48">
        <f t="shared" ca="1" si="372"/>
        <v>5.4540108727882508E-2</v>
      </c>
      <c r="AA5064" s="48">
        <f t="shared" ca="1" si="372"/>
        <v>0.66360515247261787</v>
      </c>
      <c r="AB5064" s="48">
        <f t="shared" ca="1" si="372"/>
        <v>6.5231957788517425E-3</v>
      </c>
      <c r="AC5064" s="48">
        <f t="shared" ca="1" si="372"/>
        <v>0.13900774035120034</v>
      </c>
      <c r="AD5064" s="48">
        <f t="shared" ca="1" si="372"/>
        <v>0.97823915725099164</v>
      </c>
      <c r="AE5064" s="49">
        <f t="shared" ca="1" si="370"/>
        <v>1.8419153545815441</v>
      </c>
      <c r="AF5064" s="50">
        <f t="shared" ca="1" si="373"/>
        <v>2.9610540241287696E-2</v>
      </c>
      <c r="AG5064" s="50">
        <f t="shared" ca="1" si="373"/>
        <v>0.36027993947820647</v>
      </c>
      <c r="AH5064" s="50">
        <f t="shared" ca="1" si="373"/>
        <v>3.5415285304105171E-3</v>
      </c>
      <c r="AI5064" s="50">
        <f t="shared" ca="1" si="373"/>
        <v>7.5469125117739649E-2</v>
      </c>
      <c r="AJ5064" s="50">
        <f t="shared" ca="1" si="373"/>
        <v>0.53109886663235573</v>
      </c>
      <c r="AK5064" s="51">
        <f t="shared" ca="1" si="371"/>
        <v>1</v>
      </c>
      <c r="AM5064" s="52" cm="1">
        <f t="array" aca="1" ref="AM5064" ca="1">+SQRT(MMULT(MMULT(AF5064:AJ5064,MMULT(MMULT($Q$25:$U$29,$Q$16:$U$20),$Q$25:$U$29)),TRANSPOSE(AF5064:AJ5064)))</f>
        <v>0.23390199268715134</v>
      </c>
      <c r="AN5064" s="53" cm="1">
        <f t="array" aca="1" ref="AN5064" ca="1">+SUMPRODUCT(AF5064:AJ5064,TRANSPOSE($T$4:$T$8))</f>
        <v>0.22069070959881237</v>
      </c>
    </row>
    <row r="5065" spans="25:40" x14ac:dyDescent="0.25">
      <c r="Y5065" s="47" t="s">
        <v>5098</v>
      </c>
      <c r="Z5065" s="48">
        <f t="shared" ca="1" si="372"/>
        <v>0.82200100900248918</v>
      </c>
      <c r="AA5065" s="48">
        <f t="shared" ca="1" si="372"/>
        <v>7.4191261315909918E-2</v>
      </c>
      <c r="AB5065" s="48">
        <f t="shared" ca="1" si="372"/>
        <v>0.42093049830632989</v>
      </c>
      <c r="AC5065" s="48">
        <f t="shared" ca="1" si="372"/>
        <v>7.042821327268145E-2</v>
      </c>
      <c r="AD5065" s="48">
        <f t="shared" ca="1" si="372"/>
        <v>0.20908818445258814</v>
      </c>
      <c r="AE5065" s="49">
        <f t="shared" ca="1" si="370"/>
        <v>1.5966391663499988</v>
      </c>
      <c r="AF5065" s="50">
        <f t="shared" ca="1" si="373"/>
        <v>0.51483204616709155</v>
      </c>
      <c r="AG5065" s="50">
        <f t="shared" ca="1" si="373"/>
        <v>4.6467143534700481E-2</v>
      </c>
      <c r="AH5065" s="50">
        <f t="shared" ca="1" si="373"/>
        <v>0.26363533300300979</v>
      </c>
      <c r="AI5065" s="50">
        <f t="shared" ca="1" si="373"/>
        <v>4.4110287882818289E-2</v>
      </c>
      <c r="AJ5065" s="50">
        <f t="shared" ca="1" si="373"/>
        <v>0.13095518941237971</v>
      </c>
      <c r="AK5065" s="51">
        <f t="shared" ca="1" si="371"/>
        <v>0.99999999999999978</v>
      </c>
      <c r="AM5065" s="52" cm="1">
        <f t="array" aca="1" ref="AM5065" ca="1">+SQRT(MMULT(MMULT(AF5065:AJ5065,MMULT(MMULT($Q$25:$U$29,$Q$16:$U$20),$Q$25:$U$29)),TRANSPOSE(AF5065:AJ5065)))</f>
        <v>0.17539963062487401</v>
      </c>
      <c r="AN5065" s="53" cm="1">
        <f t="array" aca="1" ref="AN5065" ca="1">+SUMPRODUCT(AF5065:AJ5065,TRANSPOSE($T$4:$T$8))</f>
        <v>0.32146098608590362</v>
      </c>
    </row>
    <row r="5066" spans="25:40" x14ac:dyDescent="0.25">
      <c r="Y5066" s="47" t="s">
        <v>5099</v>
      </c>
      <c r="Z5066" s="48">
        <f t="shared" ref="Z5066:AD5116" ca="1" si="374">RAND()</f>
        <v>0.38373887723872091</v>
      </c>
      <c r="AA5066" s="48">
        <f t="shared" ca="1" si="374"/>
        <v>0.21679711788499134</v>
      </c>
      <c r="AB5066" s="48">
        <f t="shared" ca="1" si="374"/>
        <v>4.2632680727774042E-2</v>
      </c>
      <c r="AC5066" s="48">
        <f t="shared" ca="1" si="374"/>
        <v>0.96196278214990993</v>
      </c>
      <c r="AD5066" s="48">
        <f t="shared" ca="1" si="374"/>
        <v>0.87506117932132743</v>
      </c>
      <c r="AE5066" s="49">
        <f t="shared" ref="AE5066:AE5129" ca="1" si="375">+SUM(Z5066:AD5066)</f>
        <v>2.4801926373227237</v>
      </c>
      <c r="AF5066" s="50">
        <f t="shared" ref="AF5066:AJ5116" ca="1" si="376">Z5066/$AE5066</f>
        <v>0.15472140004937393</v>
      </c>
      <c r="AG5066" s="50">
        <f t="shared" ca="1" si="376"/>
        <v>8.7411402897726448E-2</v>
      </c>
      <c r="AH5066" s="50">
        <f t="shared" ca="1" si="376"/>
        <v>1.7189261868704862E-2</v>
      </c>
      <c r="AI5066" s="50">
        <f t="shared" ca="1" si="376"/>
        <v>0.38785809121194442</v>
      </c>
      <c r="AJ5066" s="50">
        <f t="shared" ca="1" si="376"/>
        <v>0.35281984397225036</v>
      </c>
      <c r="AK5066" s="51">
        <f t="shared" ref="AK5066:AK5129" ca="1" si="377">+SUM(AF5066:AJ5066)</f>
        <v>1</v>
      </c>
      <c r="AM5066" s="52" cm="1">
        <f t="array" aca="1" ref="AM5066" ca="1">+SQRT(MMULT(MMULT(AF5066:AJ5066,MMULT(MMULT($Q$25:$U$29,$Q$16:$U$20),$Q$25:$U$29)),TRANSPOSE(AF5066:AJ5066)))</f>
        <v>0.19115376124485375</v>
      </c>
      <c r="AN5066" s="53" cm="1">
        <f t="array" aca="1" ref="AN5066" ca="1">+SUMPRODUCT(AF5066:AJ5066,TRANSPOSE($T$4:$T$8))</f>
        <v>0.24323740456347565</v>
      </c>
    </row>
    <row r="5067" spans="25:40" x14ac:dyDescent="0.25">
      <c r="Y5067" s="47" t="s">
        <v>5100</v>
      </c>
      <c r="Z5067" s="48">
        <f t="shared" ca="1" si="374"/>
        <v>0.61298112942743899</v>
      </c>
      <c r="AA5067" s="48">
        <f t="shared" ca="1" si="374"/>
        <v>0.81727018926876771</v>
      </c>
      <c r="AB5067" s="48">
        <f t="shared" ca="1" si="374"/>
        <v>4.8613586624930982E-2</v>
      </c>
      <c r="AC5067" s="48">
        <f t="shared" ca="1" si="374"/>
        <v>0.709016574888786</v>
      </c>
      <c r="AD5067" s="48">
        <f t="shared" ca="1" si="374"/>
        <v>7.067314350971543E-2</v>
      </c>
      <c r="AE5067" s="49">
        <f t="shared" ca="1" si="375"/>
        <v>2.2585546237196392</v>
      </c>
      <c r="AF5067" s="50">
        <f t="shared" ca="1" si="376"/>
        <v>0.27140416396833184</v>
      </c>
      <c r="AG5067" s="50">
        <f t="shared" ca="1" si="376"/>
        <v>0.3618554010984229</v>
      </c>
      <c r="AH5067" s="50">
        <f t="shared" ca="1" si="376"/>
        <v>2.1524202299286751E-2</v>
      </c>
      <c r="AI5067" s="50">
        <f t="shared" ca="1" si="376"/>
        <v>0.31392491792874977</v>
      </c>
      <c r="AJ5067" s="50">
        <f t="shared" ca="1" si="376"/>
        <v>3.1291314705208691E-2</v>
      </c>
      <c r="AK5067" s="51">
        <f t="shared" ca="1" si="377"/>
        <v>1</v>
      </c>
      <c r="AM5067" s="52" cm="1">
        <f t="array" aca="1" ref="AM5067" ca="1">+SQRT(MMULT(MMULT(AF5067:AJ5067,MMULT(MMULT($Q$25:$U$29,$Q$16:$U$20),$Q$25:$U$29)),TRANSPOSE(AF5067:AJ5067)))</f>
        <v>0.1780067318070154</v>
      </c>
      <c r="AN5067" s="53" cm="1">
        <f t="array" aca="1" ref="AN5067" ca="1">+SUMPRODUCT(AF5067:AJ5067,TRANSPOSE($T$4:$T$8))</f>
        <v>0.34651991128663612</v>
      </c>
    </row>
    <row r="5068" spans="25:40" x14ac:dyDescent="0.25">
      <c r="Y5068" s="47" t="s">
        <v>5101</v>
      </c>
      <c r="Z5068" s="48">
        <f t="shared" ca="1" si="374"/>
        <v>0.13979324937884108</v>
      </c>
      <c r="AA5068" s="48">
        <f t="shared" ca="1" si="374"/>
        <v>0.42134866524680648</v>
      </c>
      <c r="AB5068" s="48">
        <f t="shared" ca="1" si="374"/>
        <v>0.36715695838301565</v>
      </c>
      <c r="AC5068" s="48">
        <f t="shared" ca="1" si="374"/>
        <v>0.50608381729069452</v>
      </c>
      <c r="AD5068" s="48">
        <f t="shared" ca="1" si="374"/>
        <v>0.71430426317732409</v>
      </c>
      <c r="AE5068" s="49">
        <f t="shared" ca="1" si="375"/>
        <v>2.1486869534766817</v>
      </c>
      <c r="AF5068" s="50">
        <f t="shared" ca="1" si="376"/>
        <v>6.5059849296636107E-2</v>
      </c>
      <c r="AG5068" s="50">
        <f t="shared" ca="1" si="376"/>
        <v>0.19609588291353633</v>
      </c>
      <c r="AH5068" s="50">
        <f t="shared" ca="1" si="376"/>
        <v>0.17087503500169607</v>
      </c>
      <c r="AI5068" s="50">
        <f t="shared" ca="1" si="376"/>
        <v>0.2355316657327983</v>
      </c>
      <c r="AJ5068" s="50">
        <f t="shared" ca="1" si="376"/>
        <v>0.33243756705533323</v>
      </c>
      <c r="AK5068" s="51">
        <f t="shared" ca="1" si="377"/>
        <v>1</v>
      </c>
      <c r="AM5068" s="52" cm="1">
        <f t="array" aca="1" ref="AM5068" ca="1">+SQRT(MMULT(MMULT(AF5068:AJ5068,MMULT(MMULT($Q$25:$U$29,$Q$16:$U$20),$Q$25:$U$29)),TRANSPOSE(AF5068:AJ5068)))</f>
        <v>0.19125066121228965</v>
      </c>
      <c r="AN5068" s="53" cm="1">
        <f t="array" aca="1" ref="AN5068" ca="1">+SUMPRODUCT(AF5068:AJ5068,TRANSPOSE($T$4:$T$8))</f>
        <v>0.2866796754878323</v>
      </c>
    </row>
    <row r="5069" spans="25:40" x14ac:dyDescent="0.25">
      <c r="Y5069" s="47" t="s">
        <v>5102</v>
      </c>
      <c r="Z5069" s="48">
        <f t="shared" ca="1" si="374"/>
        <v>0.43232602089508465</v>
      </c>
      <c r="AA5069" s="48">
        <f t="shared" ca="1" si="374"/>
        <v>0.82181951100411377</v>
      </c>
      <c r="AB5069" s="48">
        <f t="shared" ca="1" si="374"/>
        <v>0.46665667233534069</v>
      </c>
      <c r="AC5069" s="48">
        <f t="shared" ca="1" si="374"/>
        <v>0.16541254365681424</v>
      </c>
      <c r="AD5069" s="48">
        <f t="shared" ca="1" si="374"/>
        <v>0.15650769885511073</v>
      </c>
      <c r="AE5069" s="49">
        <f t="shared" ca="1" si="375"/>
        <v>2.0427224467464637</v>
      </c>
      <c r="AF5069" s="50">
        <f t="shared" ca="1" si="376"/>
        <v>0.21164207677047356</v>
      </c>
      <c r="AG5069" s="50">
        <f t="shared" ca="1" si="376"/>
        <v>0.4023157978770257</v>
      </c>
      <c r="AH5069" s="50">
        <f t="shared" ca="1" si="376"/>
        <v>0.22844839888972965</v>
      </c>
      <c r="AI5069" s="50">
        <f t="shared" ca="1" si="376"/>
        <v>8.097651441598161E-2</v>
      </c>
      <c r="AJ5069" s="50">
        <f t="shared" ca="1" si="376"/>
        <v>7.6617212046789618E-2</v>
      </c>
      <c r="AK5069" s="51">
        <f t="shared" ca="1" si="377"/>
        <v>1.0000000000000002</v>
      </c>
      <c r="AM5069" s="52" cm="1">
        <f t="array" aca="1" ref="AM5069" ca="1">+SQRT(MMULT(MMULT(AF5069:AJ5069,MMULT(MMULT($Q$25:$U$29,$Q$16:$U$20),$Q$25:$U$29)),TRANSPOSE(AF5069:AJ5069)))</f>
        <v>0.18499067531823532</v>
      </c>
      <c r="AN5069" s="53" cm="1">
        <f t="array" aca="1" ref="AN5069" ca="1">+SUMPRODUCT(AF5069:AJ5069,TRANSPOSE($T$4:$T$8))</f>
        <v>0.37390512882528626</v>
      </c>
    </row>
    <row r="5070" spans="25:40" x14ac:dyDescent="0.25">
      <c r="Y5070" s="47" t="s">
        <v>5103</v>
      </c>
      <c r="Z5070" s="48">
        <f t="shared" ca="1" si="374"/>
        <v>0.44576284909067998</v>
      </c>
      <c r="AA5070" s="48">
        <f t="shared" ca="1" si="374"/>
        <v>0.68683606962810406</v>
      </c>
      <c r="AB5070" s="48">
        <f t="shared" ca="1" si="374"/>
        <v>0.73286545074446152</v>
      </c>
      <c r="AC5070" s="48">
        <f t="shared" ca="1" si="374"/>
        <v>0.56516086188520287</v>
      </c>
      <c r="AD5070" s="48">
        <f t="shared" ca="1" si="374"/>
        <v>0.50653988856190235</v>
      </c>
      <c r="AE5070" s="49">
        <f t="shared" ca="1" si="375"/>
        <v>2.9371651199103508</v>
      </c>
      <c r="AF5070" s="50">
        <f t="shared" ca="1" si="376"/>
        <v>0.15176635663720728</v>
      </c>
      <c r="AG5070" s="50">
        <f t="shared" ca="1" si="376"/>
        <v>0.2338431928706371</v>
      </c>
      <c r="AH5070" s="50">
        <f t="shared" ca="1" si="376"/>
        <v>0.24951455598343422</v>
      </c>
      <c r="AI5070" s="50">
        <f t="shared" ca="1" si="376"/>
        <v>0.19241712291015253</v>
      </c>
      <c r="AJ5070" s="50">
        <f t="shared" ca="1" si="376"/>
        <v>0.17245877159856887</v>
      </c>
      <c r="AK5070" s="51">
        <f t="shared" ca="1" si="377"/>
        <v>1</v>
      </c>
      <c r="AM5070" s="52" cm="1">
        <f t="array" aca="1" ref="AM5070" ca="1">+SQRT(MMULT(MMULT(AF5070:AJ5070,MMULT(MMULT($Q$25:$U$29,$Q$16:$U$20),$Q$25:$U$29)),TRANSPOSE(AF5070:AJ5070)))</f>
        <v>0.17788932933757967</v>
      </c>
      <c r="AN5070" s="53" cm="1">
        <f t="array" aca="1" ref="AN5070" ca="1">+SUMPRODUCT(AF5070:AJ5070,TRANSPOSE($T$4:$T$8))</f>
        <v>0.34118201648809166</v>
      </c>
    </row>
    <row r="5071" spans="25:40" x14ac:dyDescent="0.25">
      <c r="Y5071" s="47" t="s">
        <v>5104</v>
      </c>
      <c r="Z5071" s="48">
        <f t="shared" ca="1" si="374"/>
        <v>3.5061336882454719E-2</v>
      </c>
      <c r="AA5071" s="48">
        <f t="shared" ca="1" si="374"/>
        <v>0.34382049100320777</v>
      </c>
      <c r="AB5071" s="48">
        <f t="shared" ca="1" si="374"/>
        <v>0.63316737165623649</v>
      </c>
      <c r="AC5071" s="48">
        <f t="shared" ca="1" si="374"/>
        <v>0.3251873216269926</v>
      </c>
      <c r="AD5071" s="48">
        <f t="shared" ca="1" si="374"/>
        <v>6.993177804933437E-2</v>
      </c>
      <c r="AE5071" s="49">
        <f t="shared" ca="1" si="375"/>
        <v>1.4071682992182257</v>
      </c>
      <c r="AF5071" s="50">
        <f t="shared" ca="1" si="376"/>
        <v>2.4916235607306953E-2</v>
      </c>
      <c r="AG5071" s="50">
        <f t="shared" ca="1" si="376"/>
        <v>0.24433501749166933</v>
      </c>
      <c r="AH5071" s="50">
        <f t="shared" ca="1" si="376"/>
        <v>0.44995852451195956</v>
      </c>
      <c r="AI5071" s="50">
        <f t="shared" ca="1" si="376"/>
        <v>0.23109341065148745</v>
      </c>
      <c r="AJ5071" s="50">
        <f t="shared" ca="1" si="376"/>
        <v>4.9696811737576847E-2</v>
      </c>
      <c r="AK5071" s="51">
        <f t="shared" ca="1" si="377"/>
        <v>1.0000000000000002</v>
      </c>
      <c r="AM5071" s="52" cm="1">
        <f t="array" aca="1" ref="AM5071" ca="1">+SQRT(MMULT(MMULT(AF5071:AJ5071,MMULT(MMULT($Q$25:$U$29,$Q$16:$U$20),$Q$25:$U$29)),TRANSPOSE(AF5071:AJ5071)))</f>
        <v>0.2061537442755963</v>
      </c>
      <c r="AN5071" s="53" cm="1">
        <f t="array" aca="1" ref="AN5071" ca="1">+SUMPRODUCT(AF5071:AJ5071,TRANSPOSE($T$4:$T$8))</f>
        <v>0.41400898162956778</v>
      </c>
    </row>
    <row r="5072" spans="25:40" x14ac:dyDescent="0.25">
      <c r="Y5072" s="47" t="s">
        <v>5105</v>
      </c>
      <c r="Z5072" s="48">
        <f t="shared" ca="1" si="374"/>
        <v>0.58803366784652433</v>
      </c>
      <c r="AA5072" s="48">
        <f t="shared" ca="1" si="374"/>
        <v>0.22997976445577184</v>
      </c>
      <c r="AB5072" s="48">
        <f t="shared" ca="1" si="374"/>
        <v>0.6443626499250803</v>
      </c>
      <c r="AC5072" s="48">
        <f t="shared" ca="1" si="374"/>
        <v>0.21493174094388601</v>
      </c>
      <c r="AD5072" s="48">
        <f t="shared" ca="1" si="374"/>
        <v>0.39564665094818741</v>
      </c>
      <c r="AE5072" s="49">
        <f t="shared" ca="1" si="375"/>
        <v>2.0729544741194497</v>
      </c>
      <c r="AF5072" s="50">
        <f t="shared" ca="1" si="376"/>
        <v>0.28366935945195298</v>
      </c>
      <c r="AG5072" s="50">
        <f t="shared" ca="1" si="376"/>
        <v>0.11094298853498108</v>
      </c>
      <c r="AH5072" s="50">
        <f t="shared" ca="1" si="376"/>
        <v>0.31084264414383384</v>
      </c>
      <c r="AI5072" s="50">
        <f t="shared" ca="1" si="376"/>
        <v>0.10368377290831955</v>
      </c>
      <c r="AJ5072" s="50">
        <f t="shared" ca="1" si="376"/>
        <v>0.19086123496091265</v>
      </c>
      <c r="AK5072" s="51">
        <f t="shared" ca="1" si="377"/>
        <v>1</v>
      </c>
      <c r="AM5072" s="52" cm="1">
        <f t="array" aca="1" ref="AM5072" ca="1">+SQRT(MMULT(MMULT(AF5072:AJ5072,MMULT(MMULT($Q$25:$U$29,$Q$16:$U$20),$Q$25:$U$29)),TRANSPOSE(AF5072:AJ5072)))</f>
        <v>0.17688470854109142</v>
      </c>
      <c r="AN5072" s="53" cm="1">
        <f t="array" aca="1" ref="AN5072" ca="1">+SUMPRODUCT(AF5072:AJ5072,TRANSPOSE($T$4:$T$8))</f>
        <v>0.32972503234893702</v>
      </c>
    </row>
    <row r="5073" spans="25:40" x14ac:dyDescent="0.25">
      <c r="Y5073" s="47" t="s">
        <v>5106</v>
      </c>
      <c r="Z5073" s="48">
        <f t="shared" ca="1" si="374"/>
        <v>0.74313033024402386</v>
      </c>
      <c r="AA5073" s="48">
        <f t="shared" ca="1" si="374"/>
        <v>0.76325362079656311</v>
      </c>
      <c r="AB5073" s="48">
        <f t="shared" ca="1" si="374"/>
        <v>8.2130343305611975E-3</v>
      </c>
      <c r="AC5073" s="48">
        <f t="shared" ca="1" si="374"/>
        <v>0.93562774887461475</v>
      </c>
      <c r="AD5073" s="48">
        <f t="shared" ca="1" si="374"/>
        <v>0.1927306481882155</v>
      </c>
      <c r="AE5073" s="49">
        <f t="shared" ca="1" si="375"/>
        <v>2.6429553824339789</v>
      </c>
      <c r="AF5073" s="50">
        <f t="shared" ca="1" si="376"/>
        <v>0.28117399755710304</v>
      </c>
      <c r="AG5073" s="50">
        <f t="shared" ca="1" si="376"/>
        <v>0.28878793258085933</v>
      </c>
      <c r="AH5073" s="50">
        <f t="shared" ca="1" si="376"/>
        <v>3.1075190996972344E-3</v>
      </c>
      <c r="AI5073" s="50">
        <f t="shared" ca="1" si="376"/>
        <v>0.3540081512889432</v>
      </c>
      <c r="AJ5073" s="50">
        <f t="shared" ca="1" si="376"/>
        <v>7.2922399473397057E-2</v>
      </c>
      <c r="AK5073" s="51">
        <f t="shared" ca="1" si="377"/>
        <v>0.99999999999999989</v>
      </c>
      <c r="AM5073" s="52" cm="1">
        <f t="array" aca="1" ref="AM5073" ca="1">+SQRT(MMULT(MMULT(AF5073:AJ5073,MMULT(MMULT($Q$25:$U$29,$Q$16:$U$20),$Q$25:$U$29)),TRANSPOSE(AF5073:AJ5073)))</f>
        <v>0.17465011298618316</v>
      </c>
      <c r="AN5073" s="53" cm="1">
        <f t="array" aca="1" ref="AN5073" ca="1">+SUMPRODUCT(AF5073:AJ5073,TRANSPOSE($T$4:$T$8))</f>
        <v>0.32604356616950914</v>
      </c>
    </row>
    <row r="5074" spans="25:40" x14ac:dyDescent="0.25">
      <c r="Y5074" s="47" t="s">
        <v>5107</v>
      </c>
      <c r="Z5074" s="48">
        <f t="shared" ca="1" si="374"/>
        <v>3.8651746503055917E-2</v>
      </c>
      <c r="AA5074" s="48">
        <f t="shared" ca="1" si="374"/>
        <v>0.81911144485683152</v>
      </c>
      <c r="AB5074" s="48">
        <f t="shared" ca="1" si="374"/>
        <v>0.38608116625931843</v>
      </c>
      <c r="AC5074" s="48">
        <f t="shared" ca="1" si="374"/>
        <v>0.18252002319207228</v>
      </c>
      <c r="AD5074" s="48">
        <f t="shared" ca="1" si="374"/>
        <v>0.68822110672303305</v>
      </c>
      <c r="AE5074" s="49">
        <f t="shared" ca="1" si="375"/>
        <v>2.1145854875343115</v>
      </c>
      <c r="AF5074" s="50">
        <f t="shared" ca="1" si="376"/>
        <v>1.827863982369677E-2</v>
      </c>
      <c r="AG5074" s="50">
        <f t="shared" ca="1" si="376"/>
        <v>0.38736265319400598</v>
      </c>
      <c r="AH5074" s="50">
        <f t="shared" ca="1" si="376"/>
        <v>0.18258006996421033</v>
      </c>
      <c r="AI5074" s="50">
        <f t="shared" ca="1" si="376"/>
        <v>8.6314799883024679E-2</v>
      </c>
      <c r="AJ5074" s="50">
        <f t="shared" ca="1" si="376"/>
        <v>0.32546383713506211</v>
      </c>
      <c r="AK5074" s="51">
        <f t="shared" ca="1" si="377"/>
        <v>0.99999999999999989</v>
      </c>
      <c r="AM5074" s="52" cm="1">
        <f t="array" aca="1" ref="AM5074" ca="1">+SQRT(MMULT(MMULT(AF5074:AJ5074,MMULT(MMULT($Q$25:$U$29,$Q$16:$U$20),$Q$25:$U$29)),TRANSPOSE(AF5074:AJ5074)))</f>
        <v>0.20966017708076057</v>
      </c>
      <c r="AN5074" s="53" cm="1">
        <f t="array" aca="1" ref="AN5074" ca="1">+SUMPRODUCT(AF5074:AJ5074,TRANSPOSE($T$4:$T$8))</f>
        <v>0.30789264849728171</v>
      </c>
    </row>
    <row r="5075" spans="25:40" x14ac:dyDescent="0.25">
      <c r="Y5075" s="47" t="s">
        <v>5108</v>
      </c>
      <c r="Z5075" s="48">
        <f t="shared" ca="1" si="374"/>
        <v>0.61920166721704051</v>
      </c>
      <c r="AA5075" s="48">
        <f t="shared" ca="1" si="374"/>
        <v>0.7000217078534533</v>
      </c>
      <c r="AB5075" s="48">
        <f t="shared" ca="1" si="374"/>
        <v>0.379502140972515</v>
      </c>
      <c r="AC5075" s="48">
        <f t="shared" ca="1" si="374"/>
        <v>0.59188319951390322</v>
      </c>
      <c r="AD5075" s="48">
        <f t="shared" ca="1" si="374"/>
        <v>0.32156925222509625</v>
      </c>
      <c r="AE5075" s="49">
        <f t="shared" ca="1" si="375"/>
        <v>2.6121779677820083</v>
      </c>
      <c r="AF5075" s="50">
        <f t="shared" ca="1" si="376"/>
        <v>0.23704421170920548</v>
      </c>
      <c r="AG5075" s="50">
        <f t="shared" ca="1" si="376"/>
        <v>0.26798392624367756</v>
      </c>
      <c r="AH5075" s="50">
        <f t="shared" ca="1" si="376"/>
        <v>0.14528188571115966</v>
      </c>
      <c r="AI5075" s="50">
        <f t="shared" ca="1" si="376"/>
        <v>0.22658609283672557</v>
      </c>
      <c r="AJ5075" s="50">
        <f t="shared" ca="1" si="376"/>
        <v>0.12310388349923174</v>
      </c>
      <c r="AK5075" s="51">
        <f t="shared" ca="1" si="377"/>
        <v>1</v>
      </c>
      <c r="AM5075" s="52" cm="1">
        <f t="array" aca="1" ref="AM5075" ca="1">+SQRT(MMULT(MMULT(AF5075:AJ5075,MMULT(MMULT($Q$25:$U$29,$Q$16:$U$20),$Q$25:$U$29)),TRANSPOSE(AF5075:AJ5075)))</f>
        <v>0.16909486974674801</v>
      </c>
      <c r="AN5075" s="53" cm="1">
        <f t="array" aca="1" ref="AN5075" ca="1">+SUMPRODUCT(AF5075:AJ5075,TRANSPOSE($T$4:$T$8))</f>
        <v>0.33604275169667103</v>
      </c>
    </row>
    <row r="5076" spans="25:40" x14ac:dyDescent="0.25">
      <c r="Y5076" s="47" t="s">
        <v>5109</v>
      </c>
      <c r="Z5076" s="48">
        <f t="shared" ca="1" si="374"/>
        <v>0.8908964632265669</v>
      </c>
      <c r="AA5076" s="48">
        <f t="shared" ca="1" si="374"/>
        <v>0.5366179488952989</v>
      </c>
      <c r="AB5076" s="48">
        <f t="shared" ca="1" si="374"/>
        <v>0.13088573701300321</v>
      </c>
      <c r="AC5076" s="48">
        <f t="shared" ca="1" si="374"/>
        <v>0.83616371345111895</v>
      </c>
      <c r="AD5076" s="48">
        <f t="shared" ca="1" si="374"/>
        <v>0.69363042848360545</v>
      </c>
      <c r="AE5076" s="49">
        <f t="shared" ca="1" si="375"/>
        <v>3.0881942910695939</v>
      </c>
      <c r="AF5076" s="50">
        <f t="shared" ca="1" si="376"/>
        <v>0.28848458978207797</v>
      </c>
      <c r="AG5076" s="50">
        <f t="shared" ca="1" si="376"/>
        <v>0.17376430959900571</v>
      </c>
      <c r="AH5076" s="50">
        <f t="shared" ca="1" si="376"/>
        <v>4.2382610897085442E-2</v>
      </c>
      <c r="AI5076" s="50">
        <f t="shared" ca="1" si="376"/>
        <v>0.27076136882615448</v>
      </c>
      <c r="AJ5076" s="50">
        <f t="shared" ca="1" si="376"/>
        <v>0.22460712089567625</v>
      </c>
      <c r="AK5076" s="51">
        <f t="shared" ca="1" si="377"/>
        <v>0.99999999999999989</v>
      </c>
      <c r="AM5076" s="52" cm="1">
        <f t="array" aca="1" ref="AM5076" ca="1">+SQRT(MMULT(MMULT(AF5076:AJ5076,MMULT(MMULT($Q$25:$U$29,$Q$16:$U$20),$Q$25:$U$29)),TRANSPOSE(AF5076:AJ5076)))</f>
        <v>0.16955706639999168</v>
      </c>
      <c r="AN5076" s="53" cm="1">
        <f t="array" aca="1" ref="AN5076" ca="1">+SUMPRODUCT(AF5076:AJ5076,TRANSPOSE($T$4:$T$8))</f>
        <v>0.28195645563573651</v>
      </c>
    </row>
    <row r="5077" spans="25:40" x14ac:dyDescent="0.25">
      <c r="Y5077" s="47" t="s">
        <v>5110</v>
      </c>
      <c r="Z5077" s="48">
        <f t="shared" ca="1" si="374"/>
        <v>0.39818110557022957</v>
      </c>
      <c r="AA5077" s="48">
        <f t="shared" ca="1" si="374"/>
        <v>0.29461676340056497</v>
      </c>
      <c r="AB5077" s="48">
        <f t="shared" ca="1" si="374"/>
        <v>0.80259465333762192</v>
      </c>
      <c r="AC5077" s="48">
        <f t="shared" ca="1" si="374"/>
        <v>0.77350533966410007</v>
      </c>
      <c r="AD5077" s="48">
        <f t="shared" ca="1" si="374"/>
        <v>2.7173319720790179E-2</v>
      </c>
      <c r="AE5077" s="49">
        <f t="shared" ca="1" si="375"/>
        <v>2.2960711816933066</v>
      </c>
      <c r="AF5077" s="50">
        <f t="shared" ca="1" si="376"/>
        <v>0.17341845006589865</v>
      </c>
      <c r="AG5077" s="50">
        <f t="shared" ca="1" si="376"/>
        <v>0.12831342762783643</v>
      </c>
      <c r="AH5077" s="50">
        <f t="shared" ca="1" si="376"/>
        <v>0.34955129428771647</v>
      </c>
      <c r="AI5077" s="50">
        <f t="shared" ca="1" si="376"/>
        <v>0.33688212535887296</v>
      </c>
      <c r="AJ5077" s="50">
        <f t="shared" ca="1" si="376"/>
        <v>1.1834702659675558E-2</v>
      </c>
      <c r="AK5077" s="51">
        <f t="shared" ca="1" si="377"/>
        <v>1</v>
      </c>
      <c r="AM5077" s="52" cm="1">
        <f t="array" aca="1" ref="AM5077" ca="1">+SQRT(MMULT(MMULT(AF5077:AJ5077,MMULT(MMULT($Q$25:$U$29,$Q$16:$U$20),$Q$25:$U$29)),TRANSPOSE(AF5077:AJ5077)))</f>
        <v>0.18547533482698059</v>
      </c>
      <c r="AN5077" s="53" cm="1">
        <f t="array" aca="1" ref="AN5077" ca="1">+SUMPRODUCT(AF5077:AJ5077,TRANSPOSE($T$4:$T$8))</f>
        <v>0.3913426494609118</v>
      </c>
    </row>
    <row r="5078" spans="25:40" x14ac:dyDescent="0.25">
      <c r="Y5078" s="47" t="s">
        <v>5111</v>
      </c>
      <c r="Z5078" s="48">
        <f t="shared" ca="1" si="374"/>
        <v>0.11297774822437134</v>
      </c>
      <c r="AA5078" s="48">
        <f t="shared" ca="1" si="374"/>
        <v>0.24094459458574657</v>
      </c>
      <c r="AB5078" s="48">
        <f t="shared" ca="1" si="374"/>
        <v>0.76280862284486584</v>
      </c>
      <c r="AC5078" s="48">
        <f t="shared" ca="1" si="374"/>
        <v>0.93538108409583554</v>
      </c>
      <c r="AD5078" s="48">
        <f t="shared" ca="1" si="374"/>
        <v>0.29180211588827754</v>
      </c>
      <c r="AE5078" s="49">
        <f t="shared" ca="1" si="375"/>
        <v>2.3439141656390969</v>
      </c>
      <c r="AF5078" s="50">
        <f t="shared" ca="1" si="376"/>
        <v>4.820046308887193E-2</v>
      </c>
      <c r="AG5078" s="50">
        <f t="shared" ca="1" si="376"/>
        <v>0.10279582679174179</v>
      </c>
      <c r="AH5078" s="50">
        <f t="shared" ca="1" si="376"/>
        <v>0.32544221713719484</v>
      </c>
      <c r="AI5078" s="50">
        <f t="shared" ca="1" si="376"/>
        <v>0.39906797689444928</v>
      </c>
      <c r="AJ5078" s="50">
        <f t="shared" ca="1" si="376"/>
        <v>0.1244935160877421</v>
      </c>
      <c r="AK5078" s="51">
        <f t="shared" ca="1" si="377"/>
        <v>0.99999999999999989</v>
      </c>
      <c r="AM5078" s="52" cm="1">
        <f t="array" aca="1" ref="AM5078" ca="1">+SQRT(MMULT(MMULT(AF5078:AJ5078,MMULT(MMULT($Q$25:$U$29,$Q$16:$U$20),$Q$25:$U$29)),TRANSPOSE(AF5078:AJ5078)))</f>
        <v>0.19326995639746333</v>
      </c>
      <c r="AN5078" s="53" cm="1">
        <f t="array" aca="1" ref="AN5078" ca="1">+SUMPRODUCT(AF5078:AJ5078,TRANSPOSE($T$4:$T$8))</f>
        <v>0.36135786205520826</v>
      </c>
    </row>
    <row r="5079" spans="25:40" x14ac:dyDescent="0.25">
      <c r="Y5079" s="47" t="s">
        <v>5112</v>
      </c>
      <c r="Z5079" s="48">
        <f t="shared" ca="1" si="374"/>
        <v>0.26667398372375306</v>
      </c>
      <c r="AA5079" s="48">
        <f t="shared" ca="1" si="374"/>
        <v>0.50655398881850877</v>
      </c>
      <c r="AB5079" s="48">
        <f t="shared" ca="1" si="374"/>
        <v>0.65473209290823131</v>
      </c>
      <c r="AC5079" s="48">
        <f t="shared" ca="1" si="374"/>
        <v>0.90603540609292876</v>
      </c>
      <c r="AD5079" s="48">
        <f t="shared" ca="1" si="374"/>
        <v>0.61542120727089489</v>
      </c>
      <c r="AE5079" s="49">
        <f t="shared" ca="1" si="375"/>
        <v>2.949416678814317</v>
      </c>
      <c r="AF5079" s="50">
        <f t="shared" ca="1" si="376"/>
        <v>9.0415839050234703E-2</v>
      </c>
      <c r="AG5079" s="50">
        <f t="shared" ca="1" si="376"/>
        <v>0.17174717714763399</v>
      </c>
      <c r="AH5079" s="50">
        <f t="shared" ca="1" si="376"/>
        <v>0.2219869771576112</v>
      </c>
      <c r="AI5079" s="50">
        <f t="shared" ca="1" si="376"/>
        <v>0.30719138892818643</v>
      </c>
      <c r="AJ5079" s="50">
        <f t="shared" ca="1" si="376"/>
        <v>0.20865861771633362</v>
      </c>
      <c r="AK5079" s="51">
        <f t="shared" ca="1" si="377"/>
        <v>1</v>
      </c>
      <c r="AM5079" s="52" cm="1">
        <f t="array" aca="1" ref="AM5079" ca="1">+SQRT(MMULT(MMULT(AF5079:AJ5079,MMULT(MMULT($Q$25:$U$29,$Q$16:$U$20),$Q$25:$U$29)),TRANSPOSE(AF5079:AJ5079)))</f>
        <v>0.18203120393239178</v>
      </c>
      <c r="AN5079" s="53" cm="1">
        <f t="array" aca="1" ref="AN5079" ca="1">+SUMPRODUCT(AF5079:AJ5079,TRANSPOSE($T$4:$T$8))</f>
        <v>0.32518402091228099</v>
      </c>
    </row>
    <row r="5080" spans="25:40" x14ac:dyDescent="0.25">
      <c r="Y5080" s="47" t="s">
        <v>5113</v>
      </c>
      <c r="Z5080" s="48">
        <f t="shared" ca="1" si="374"/>
        <v>0.4275915027089735</v>
      </c>
      <c r="AA5080" s="48">
        <f t="shared" ca="1" si="374"/>
        <v>2.0858645193774561E-2</v>
      </c>
      <c r="AB5080" s="48">
        <f t="shared" ca="1" si="374"/>
        <v>0.3080850384562146</v>
      </c>
      <c r="AC5080" s="48">
        <f t="shared" ca="1" si="374"/>
        <v>0.4707293755175217</v>
      </c>
      <c r="AD5080" s="48">
        <f t="shared" ca="1" si="374"/>
        <v>0.65766732617590506</v>
      </c>
      <c r="AE5080" s="49">
        <f t="shared" ca="1" si="375"/>
        <v>1.8849318880523893</v>
      </c>
      <c r="AF5080" s="50">
        <f t="shared" ca="1" si="376"/>
        <v>0.22684719029862851</v>
      </c>
      <c r="AG5080" s="50">
        <f t="shared" ca="1" si="376"/>
        <v>1.1065994122114836E-2</v>
      </c>
      <c r="AH5080" s="50">
        <f t="shared" ca="1" si="376"/>
        <v>0.16344624461446416</v>
      </c>
      <c r="AI5080" s="50">
        <f t="shared" ca="1" si="376"/>
        <v>0.24973283040158231</v>
      </c>
      <c r="AJ5080" s="50">
        <f t="shared" ca="1" si="376"/>
        <v>0.34890774056321022</v>
      </c>
      <c r="AK5080" s="51">
        <f t="shared" ca="1" si="377"/>
        <v>1</v>
      </c>
      <c r="AM5080" s="52" cm="1">
        <f t="array" aca="1" ref="AM5080" ca="1">+SQRT(MMULT(MMULT(AF5080:AJ5080,MMULT(MMULT($Q$25:$U$29,$Q$16:$U$20),$Q$25:$U$29)),TRANSPOSE(AF5080:AJ5080)))</f>
        <v>0.18322959564205182</v>
      </c>
      <c r="AN5080" s="53" cm="1">
        <f t="array" aca="1" ref="AN5080" ca="1">+SUMPRODUCT(AF5080:AJ5080,TRANSPOSE($T$4:$T$8))</f>
        <v>0.25823137903689897</v>
      </c>
    </row>
    <row r="5081" spans="25:40" x14ac:dyDescent="0.25">
      <c r="Y5081" s="47" t="s">
        <v>5114</v>
      </c>
      <c r="Z5081" s="48">
        <f t="shared" ca="1" si="374"/>
        <v>0.83816942313712484</v>
      </c>
      <c r="AA5081" s="48">
        <f t="shared" ca="1" si="374"/>
        <v>0.67869888457677396</v>
      </c>
      <c r="AB5081" s="48">
        <f t="shared" ca="1" si="374"/>
        <v>0.26731422325986143</v>
      </c>
      <c r="AC5081" s="48">
        <f t="shared" ca="1" si="374"/>
        <v>0.25037276848374779</v>
      </c>
      <c r="AD5081" s="48">
        <f t="shared" ca="1" si="374"/>
        <v>0.54390609192451123</v>
      </c>
      <c r="AE5081" s="49">
        <f t="shared" ca="1" si="375"/>
        <v>2.5784613913820196</v>
      </c>
      <c r="AF5081" s="50">
        <f t="shared" ca="1" si="376"/>
        <v>0.32506572560618319</v>
      </c>
      <c r="AG5081" s="50">
        <f t="shared" ca="1" si="376"/>
        <v>0.26321855616887896</v>
      </c>
      <c r="AH5081" s="50">
        <f t="shared" ca="1" si="376"/>
        <v>0.10367198987477749</v>
      </c>
      <c r="AI5081" s="50">
        <f t="shared" ca="1" si="376"/>
        <v>9.71016162276339E-2</v>
      </c>
      <c r="AJ5081" s="50">
        <f t="shared" ca="1" si="376"/>
        <v>0.21094211212252634</v>
      </c>
      <c r="AK5081" s="51">
        <f t="shared" ca="1" si="377"/>
        <v>1</v>
      </c>
      <c r="AM5081" s="52" cm="1">
        <f t="array" aca="1" ref="AM5081" ca="1">+SQRT(MMULT(MMULT(AF5081:AJ5081,MMULT(MMULT($Q$25:$U$29,$Q$16:$U$20),$Q$25:$U$29)),TRANSPOSE(AF5081:AJ5081)))</f>
        <v>0.17017258161165574</v>
      </c>
      <c r="AN5081" s="53" cm="1">
        <f t="array" aca="1" ref="AN5081" ca="1">+SUMPRODUCT(AF5081:AJ5081,TRANSPOSE($T$4:$T$8))</f>
        <v>0.30072845948775367</v>
      </c>
    </row>
    <row r="5082" spans="25:40" x14ac:dyDescent="0.25">
      <c r="Y5082" s="47" t="s">
        <v>5115</v>
      </c>
      <c r="Z5082" s="48">
        <f t="shared" ca="1" si="374"/>
        <v>0.24058202782036098</v>
      </c>
      <c r="AA5082" s="48">
        <f t="shared" ca="1" si="374"/>
        <v>0.41737892170992696</v>
      </c>
      <c r="AB5082" s="48">
        <f t="shared" ca="1" si="374"/>
        <v>0.28644721827339048</v>
      </c>
      <c r="AC5082" s="48">
        <f t="shared" ca="1" si="374"/>
        <v>0.83903901283227778</v>
      </c>
      <c r="AD5082" s="48">
        <f t="shared" ca="1" si="374"/>
        <v>0.9866212873078789</v>
      </c>
      <c r="AE5082" s="49">
        <f t="shared" ca="1" si="375"/>
        <v>2.770068467943835</v>
      </c>
      <c r="AF5082" s="50">
        <f t="shared" ca="1" si="376"/>
        <v>8.6850570880993447E-2</v>
      </c>
      <c r="AG5082" s="50">
        <f t="shared" ca="1" si="376"/>
        <v>0.15067458676201559</v>
      </c>
      <c r="AH5082" s="50">
        <f t="shared" ca="1" si="376"/>
        <v>0.10340799210859014</v>
      </c>
      <c r="AI5082" s="50">
        <f t="shared" ca="1" si="376"/>
        <v>0.30289468384695895</v>
      </c>
      <c r="AJ5082" s="50">
        <f t="shared" ca="1" si="376"/>
        <v>0.35617216640144195</v>
      </c>
      <c r="AK5082" s="51">
        <f t="shared" ca="1" si="377"/>
        <v>1</v>
      </c>
      <c r="AM5082" s="52" cm="1">
        <f t="array" aca="1" ref="AM5082" ca="1">+SQRT(MMULT(MMULT(AF5082:AJ5082,MMULT(MMULT($Q$25:$U$29,$Q$16:$U$20),$Q$25:$U$29)),TRANSPOSE(AF5082:AJ5082)))</f>
        <v>0.1911992240552981</v>
      </c>
      <c r="AN5082" s="53" cm="1">
        <f t="array" aca="1" ref="AN5082" ca="1">+SUMPRODUCT(AF5082:AJ5082,TRANSPOSE($T$4:$T$8))</f>
        <v>0.26468587274209548</v>
      </c>
    </row>
    <row r="5083" spans="25:40" x14ac:dyDescent="0.25">
      <c r="Y5083" s="47" t="s">
        <v>5116</v>
      </c>
      <c r="Z5083" s="48">
        <f t="shared" ca="1" si="374"/>
        <v>0.28328519742801561</v>
      </c>
      <c r="AA5083" s="48">
        <f t="shared" ca="1" si="374"/>
        <v>0.53695440985451814</v>
      </c>
      <c r="AB5083" s="48">
        <f t="shared" ca="1" si="374"/>
        <v>1.4875369559784746E-2</v>
      </c>
      <c r="AC5083" s="48">
        <f t="shared" ca="1" si="374"/>
        <v>0.97468985101046979</v>
      </c>
      <c r="AD5083" s="48">
        <f t="shared" ca="1" si="374"/>
        <v>0.3383281709550473</v>
      </c>
      <c r="AE5083" s="49">
        <f t="shared" ca="1" si="375"/>
        <v>2.1481329988078355</v>
      </c>
      <c r="AF5083" s="50">
        <f t="shared" ca="1" si="376"/>
        <v>0.13187507365011031</v>
      </c>
      <c r="AG5083" s="50">
        <f t="shared" ca="1" si="376"/>
        <v>0.24996329843287893</v>
      </c>
      <c r="AH5083" s="50">
        <f t="shared" ca="1" si="376"/>
        <v>6.9247898375194806E-3</v>
      </c>
      <c r="AI5083" s="50">
        <f t="shared" ca="1" si="376"/>
        <v>0.45373813053074474</v>
      </c>
      <c r="AJ5083" s="50">
        <f t="shared" ca="1" si="376"/>
        <v>0.15749870754874659</v>
      </c>
      <c r="AK5083" s="51">
        <f t="shared" ca="1" si="377"/>
        <v>1</v>
      </c>
      <c r="AM5083" s="52" cm="1">
        <f t="array" aca="1" ref="AM5083" ca="1">+SQRT(MMULT(MMULT(AF5083:AJ5083,MMULT(MMULT($Q$25:$U$29,$Q$16:$U$20),$Q$25:$U$29)),TRANSPOSE(AF5083:AJ5083)))</f>
        <v>0.18622539488424217</v>
      </c>
      <c r="AN5083" s="53" cm="1">
        <f t="array" aca="1" ref="AN5083" ca="1">+SUMPRODUCT(AF5083:AJ5083,TRANSPOSE($T$4:$T$8))</f>
        <v>0.30833609418247909</v>
      </c>
    </row>
    <row r="5084" spans="25:40" x14ac:dyDescent="0.25">
      <c r="Y5084" s="47" t="s">
        <v>5117</v>
      </c>
      <c r="Z5084" s="48">
        <f t="shared" ca="1" si="374"/>
        <v>0.82145421779430505</v>
      </c>
      <c r="AA5084" s="48">
        <f t="shared" ca="1" si="374"/>
        <v>0.41631159270652884</v>
      </c>
      <c r="AB5084" s="48">
        <f t="shared" ca="1" si="374"/>
        <v>0.56332668639154859</v>
      </c>
      <c r="AC5084" s="48">
        <f t="shared" ca="1" si="374"/>
        <v>0.31232089172062283</v>
      </c>
      <c r="AD5084" s="48">
        <f t="shared" ca="1" si="374"/>
        <v>2.2253299092402812E-2</v>
      </c>
      <c r="AE5084" s="49">
        <f t="shared" ca="1" si="375"/>
        <v>2.1356666877054082</v>
      </c>
      <c r="AF5084" s="50">
        <f t="shared" ca="1" si="376"/>
        <v>0.38463596521088578</v>
      </c>
      <c r="AG5084" s="50">
        <f t="shared" ca="1" si="376"/>
        <v>0.19493284935479335</v>
      </c>
      <c r="AH5084" s="50">
        <f t="shared" ca="1" si="376"/>
        <v>0.26377088224230116</v>
      </c>
      <c r="AI5084" s="50">
        <f t="shared" ca="1" si="376"/>
        <v>0.14624046604209809</v>
      </c>
      <c r="AJ5084" s="50">
        <f t="shared" ca="1" si="376"/>
        <v>1.0419837149921594E-2</v>
      </c>
      <c r="AK5084" s="51">
        <f t="shared" ca="1" si="377"/>
        <v>0.99999999999999989</v>
      </c>
      <c r="AM5084" s="52" cm="1">
        <f t="array" aca="1" ref="AM5084" ca="1">+SQRT(MMULT(MMULT(AF5084:AJ5084,MMULT(MMULT($Q$25:$U$29,$Q$16:$U$20),$Q$25:$U$29)),TRANSPOSE(AF5084:AJ5084)))</f>
        <v>0.17010235916660968</v>
      </c>
      <c r="AN5084" s="53" cm="1">
        <f t="array" aca="1" ref="AN5084" ca="1">+SUMPRODUCT(AF5084:AJ5084,TRANSPOSE($T$4:$T$8))</f>
        <v>0.3723754077771092</v>
      </c>
    </row>
    <row r="5085" spans="25:40" x14ac:dyDescent="0.25">
      <c r="Y5085" s="47" t="s">
        <v>5118</v>
      </c>
      <c r="Z5085" s="48">
        <f t="shared" ca="1" si="374"/>
        <v>0.47702724615260605</v>
      </c>
      <c r="AA5085" s="48">
        <f t="shared" ca="1" si="374"/>
        <v>0.36000690722376549</v>
      </c>
      <c r="AB5085" s="48">
        <f t="shared" ca="1" si="374"/>
        <v>0.38071393391125508</v>
      </c>
      <c r="AC5085" s="48">
        <f t="shared" ca="1" si="374"/>
        <v>0.96338915482490872</v>
      </c>
      <c r="AD5085" s="48">
        <f t="shared" ca="1" si="374"/>
        <v>0.28211835106928584</v>
      </c>
      <c r="AE5085" s="49">
        <f t="shared" ca="1" si="375"/>
        <v>2.4632555931818212</v>
      </c>
      <c r="AF5085" s="50">
        <f t="shared" ca="1" si="376"/>
        <v>0.1936572264254654</v>
      </c>
      <c r="AG5085" s="50">
        <f t="shared" ca="1" si="376"/>
        <v>0.14615085345599058</v>
      </c>
      <c r="AH5085" s="50">
        <f t="shared" ca="1" si="376"/>
        <v>0.15455721889561677</v>
      </c>
      <c r="AI5085" s="50">
        <f t="shared" ca="1" si="376"/>
        <v>0.39110401595820016</v>
      </c>
      <c r="AJ5085" s="50">
        <f t="shared" ca="1" si="376"/>
        <v>0.11453068526472711</v>
      </c>
      <c r="AK5085" s="51">
        <f t="shared" ca="1" si="377"/>
        <v>1.0000000000000002</v>
      </c>
      <c r="AM5085" s="52" cm="1">
        <f t="array" aca="1" ref="AM5085" ca="1">+SQRT(MMULT(MMULT(AF5085:AJ5085,MMULT(MMULT($Q$25:$U$29,$Q$16:$U$20),$Q$25:$U$29)),TRANSPOSE(AF5085:AJ5085)))</f>
        <v>0.1732080709335049</v>
      </c>
      <c r="AN5085" s="53" cm="1">
        <f t="array" aca="1" ref="AN5085" ca="1">+SUMPRODUCT(AF5085:AJ5085,TRANSPOSE($T$4:$T$8))</f>
        <v>0.33247284562399565</v>
      </c>
    </row>
    <row r="5086" spans="25:40" x14ac:dyDescent="0.25">
      <c r="Y5086" s="47" t="s">
        <v>5119</v>
      </c>
      <c r="Z5086" s="48">
        <f t="shared" ca="1" si="374"/>
        <v>8.0813534460226211E-2</v>
      </c>
      <c r="AA5086" s="48">
        <f t="shared" ca="1" si="374"/>
        <v>0.81308613685084863</v>
      </c>
      <c r="AB5086" s="48">
        <f t="shared" ca="1" si="374"/>
        <v>8.8454266167222961E-2</v>
      </c>
      <c r="AC5086" s="48">
        <f t="shared" ca="1" si="374"/>
        <v>0.82910968669577012</v>
      </c>
      <c r="AD5086" s="48">
        <f t="shared" ca="1" si="374"/>
        <v>0.52494792309904648</v>
      </c>
      <c r="AE5086" s="49">
        <f t="shared" ca="1" si="375"/>
        <v>2.3364115472731144</v>
      </c>
      <c r="AF5086" s="50">
        <f t="shared" ca="1" si="376"/>
        <v>3.4588741249180072E-2</v>
      </c>
      <c r="AG5086" s="50">
        <f t="shared" ca="1" si="376"/>
        <v>0.34800638517637111</v>
      </c>
      <c r="AH5086" s="50">
        <f t="shared" ca="1" si="376"/>
        <v>3.7859026279193062E-2</v>
      </c>
      <c r="AI5086" s="50">
        <f t="shared" ca="1" si="376"/>
        <v>0.35486457326554699</v>
      </c>
      <c r="AJ5086" s="50">
        <f t="shared" ca="1" si="376"/>
        <v>0.22468127402970878</v>
      </c>
      <c r="AK5086" s="51">
        <f t="shared" ca="1" si="377"/>
        <v>1</v>
      </c>
      <c r="AM5086" s="52" cm="1">
        <f t="array" aca="1" ref="AM5086" ca="1">+SQRT(MMULT(MMULT(AF5086:AJ5086,MMULT(MMULT($Q$25:$U$29,$Q$16:$U$20),$Q$25:$U$29)),TRANSPOSE(AF5086:AJ5086)))</f>
        <v>0.19687337474646516</v>
      </c>
      <c r="AN5086" s="53" cm="1">
        <f t="array" aca="1" ref="AN5086" ca="1">+SUMPRODUCT(AF5086:AJ5086,TRANSPOSE($T$4:$T$8))</f>
        <v>0.30783866385441094</v>
      </c>
    </row>
    <row r="5087" spans="25:40" x14ac:dyDescent="0.25">
      <c r="Y5087" s="47" t="s">
        <v>5120</v>
      </c>
      <c r="Z5087" s="48">
        <f t="shared" ca="1" si="374"/>
        <v>0.81060481438500209</v>
      </c>
      <c r="AA5087" s="48">
        <f t="shared" ca="1" si="374"/>
        <v>0.84459354185309121</v>
      </c>
      <c r="AB5087" s="48">
        <f t="shared" ca="1" si="374"/>
        <v>0.36186715238739042</v>
      </c>
      <c r="AC5087" s="48">
        <f t="shared" ca="1" si="374"/>
        <v>0.9083993149992613</v>
      </c>
      <c r="AD5087" s="48">
        <f t="shared" ca="1" si="374"/>
        <v>0.50532995390694579</v>
      </c>
      <c r="AE5087" s="49">
        <f t="shared" ca="1" si="375"/>
        <v>3.4307947775316912</v>
      </c>
      <c r="AF5087" s="50">
        <f t="shared" ca="1" si="376"/>
        <v>0.23627318652041243</v>
      </c>
      <c r="AG5087" s="50">
        <f t="shared" ca="1" si="376"/>
        <v>0.24618014093537235</v>
      </c>
      <c r="AH5087" s="50">
        <f t="shared" ca="1" si="376"/>
        <v>0.10547618725470319</v>
      </c>
      <c r="AI5087" s="50">
        <f t="shared" ca="1" si="376"/>
        <v>0.26477809775984779</v>
      </c>
      <c r="AJ5087" s="50">
        <f t="shared" ca="1" si="376"/>
        <v>0.14729238752966417</v>
      </c>
      <c r="AK5087" s="51">
        <f t="shared" ca="1" si="377"/>
        <v>0.99999999999999978</v>
      </c>
      <c r="AM5087" s="52" cm="1">
        <f t="array" aca="1" ref="AM5087" ca="1">+SQRT(MMULT(MMULT(AF5087:AJ5087,MMULT(MMULT($Q$25:$U$29,$Q$16:$U$20),$Q$25:$U$29)),TRANSPOSE(AF5087:AJ5087)))</f>
        <v>0.16897764094392806</v>
      </c>
      <c r="AN5087" s="53" cm="1">
        <f t="array" aca="1" ref="AN5087" ca="1">+SUMPRODUCT(AF5087:AJ5087,TRANSPOSE($T$4:$T$8))</f>
        <v>0.32139971727589661</v>
      </c>
    </row>
    <row r="5088" spans="25:40" x14ac:dyDescent="0.25">
      <c r="Y5088" s="47" t="s">
        <v>5121</v>
      </c>
      <c r="Z5088" s="48">
        <f t="shared" ca="1" si="374"/>
        <v>0.62399258952152081</v>
      </c>
      <c r="AA5088" s="48">
        <f t="shared" ca="1" si="374"/>
        <v>0.1325302920937621</v>
      </c>
      <c r="AB5088" s="48">
        <f t="shared" ca="1" si="374"/>
        <v>0.79120734197593712</v>
      </c>
      <c r="AC5088" s="48">
        <f t="shared" ca="1" si="374"/>
        <v>0.31109375238955084</v>
      </c>
      <c r="AD5088" s="48">
        <f t="shared" ca="1" si="374"/>
        <v>0.41272705019800493</v>
      </c>
      <c r="AE5088" s="49">
        <f t="shared" ca="1" si="375"/>
        <v>2.2715510261787761</v>
      </c>
      <c r="AF5088" s="50">
        <f t="shared" ca="1" si="376"/>
        <v>0.27469890939285074</v>
      </c>
      <c r="AG5088" s="50">
        <f t="shared" ca="1" si="376"/>
        <v>5.8343524123561412E-2</v>
      </c>
      <c r="AH5088" s="50">
        <f t="shared" ca="1" si="376"/>
        <v>0.34831149855652299</v>
      </c>
      <c r="AI5088" s="50">
        <f t="shared" ca="1" si="376"/>
        <v>0.13695213041851653</v>
      </c>
      <c r="AJ5088" s="50">
        <f t="shared" ca="1" si="376"/>
        <v>0.18169393750854812</v>
      </c>
      <c r="AK5088" s="51">
        <f t="shared" ca="1" si="377"/>
        <v>0.99999999999999978</v>
      </c>
      <c r="AM5088" s="52" cm="1">
        <f t="array" aca="1" ref="AM5088" ca="1">+SQRT(MMULT(MMULT(AF5088:AJ5088,MMULT(MMULT($Q$25:$U$29,$Q$16:$U$20),$Q$25:$U$29)),TRANSPOSE(AF5088:AJ5088)))</f>
        <v>0.18130612307435123</v>
      </c>
      <c r="AN5088" s="53" cm="1">
        <f t="array" aca="1" ref="AN5088" ca="1">+SUMPRODUCT(AF5088:AJ5088,TRANSPOSE($T$4:$T$8))</f>
        <v>0.33456819398160859</v>
      </c>
    </row>
    <row r="5089" spans="25:40" x14ac:dyDescent="0.25">
      <c r="Y5089" s="47" t="s">
        <v>5122</v>
      </c>
      <c r="Z5089" s="48">
        <f t="shared" ca="1" si="374"/>
        <v>0.93679847660554005</v>
      </c>
      <c r="AA5089" s="48">
        <f t="shared" ca="1" si="374"/>
        <v>0.21681310861013847</v>
      </c>
      <c r="AB5089" s="48">
        <f t="shared" ca="1" si="374"/>
        <v>0.93451552751646805</v>
      </c>
      <c r="AC5089" s="48">
        <f t="shared" ca="1" si="374"/>
        <v>0.64719879253150259</v>
      </c>
      <c r="AD5089" s="48">
        <f t="shared" ca="1" si="374"/>
        <v>0.54078815660412394</v>
      </c>
      <c r="AE5089" s="49">
        <f t="shared" ca="1" si="375"/>
        <v>3.2761140618677729</v>
      </c>
      <c r="AF5089" s="50">
        <f t="shared" ca="1" si="376"/>
        <v>0.28594806496799868</v>
      </c>
      <c r="AG5089" s="50">
        <f t="shared" ca="1" si="376"/>
        <v>6.6179963369935091E-2</v>
      </c>
      <c r="AH5089" s="50">
        <f t="shared" ca="1" si="376"/>
        <v>0.28525121832409084</v>
      </c>
      <c r="AI5089" s="50">
        <f t="shared" ca="1" si="376"/>
        <v>0.19755075077041812</v>
      </c>
      <c r="AJ5089" s="50">
        <f t="shared" ca="1" si="376"/>
        <v>0.16507000256755733</v>
      </c>
      <c r="AK5089" s="51">
        <f t="shared" ca="1" si="377"/>
        <v>1</v>
      </c>
      <c r="AM5089" s="52" cm="1">
        <f t="array" aca="1" ref="AM5089" ca="1">+SQRT(MMULT(MMULT(AF5089:AJ5089,MMULT(MMULT($Q$25:$U$29,$Q$16:$U$20),$Q$25:$U$29)),TRANSPOSE(AF5089:AJ5089)))</f>
        <v>0.1735222744779954</v>
      </c>
      <c r="AN5089" s="53" cm="1">
        <f t="array" aca="1" ref="AN5089" ca="1">+SUMPRODUCT(AF5089:AJ5089,TRANSPOSE($T$4:$T$8))</f>
        <v>0.32892423815157867</v>
      </c>
    </row>
    <row r="5090" spans="25:40" x14ac:dyDescent="0.25">
      <c r="Y5090" s="47" t="s">
        <v>5123</v>
      </c>
      <c r="Z5090" s="48">
        <f t="shared" ca="1" si="374"/>
        <v>0.67241186698046818</v>
      </c>
      <c r="AA5090" s="48">
        <f t="shared" ca="1" si="374"/>
        <v>0.70317672720183722</v>
      </c>
      <c r="AB5090" s="48">
        <f t="shared" ca="1" si="374"/>
        <v>8.0268675977725246E-2</v>
      </c>
      <c r="AC5090" s="48">
        <f t="shared" ca="1" si="374"/>
        <v>0.56609167799513993</v>
      </c>
      <c r="AD5090" s="48">
        <f t="shared" ca="1" si="374"/>
        <v>0.51696020346156046</v>
      </c>
      <c r="AE5090" s="49">
        <f t="shared" ca="1" si="375"/>
        <v>2.538909151616731</v>
      </c>
      <c r="AF5090" s="50">
        <f t="shared" ca="1" si="376"/>
        <v>0.26484282297075834</v>
      </c>
      <c r="AG5090" s="50">
        <f t="shared" ca="1" si="376"/>
        <v>0.27696017667826639</v>
      </c>
      <c r="AH5090" s="50">
        <f t="shared" ca="1" si="376"/>
        <v>3.161541874257754E-2</v>
      </c>
      <c r="AI5090" s="50">
        <f t="shared" ca="1" si="376"/>
        <v>0.2229664963138453</v>
      </c>
      <c r="AJ5090" s="50">
        <f t="shared" ca="1" si="376"/>
        <v>0.20361508529455244</v>
      </c>
      <c r="AK5090" s="51">
        <f t="shared" ca="1" si="377"/>
        <v>1</v>
      </c>
      <c r="AM5090" s="52" cm="1">
        <f t="array" aca="1" ref="AM5090" ca="1">+SQRT(MMULT(MMULT(AF5090:AJ5090,MMULT(MMULT($Q$25:$U$29,$Q$16:$U$20),$Q$25:$U$29)),TRANSPOSE(AF5090:AJ5090)))</f>
        <v>0.172870892642771</v>
      </c>
      <c r="AN5090" s="53" cm="1">
        <f t="array" aca="1" ref="AN5090" ca="1">+SUMPRODUCT(AF5090:AJ5090,TRANSPOSE($T$4:$T$8))</f>
        <v>0.29521928743925502</v>
      </c>
    </row>
    <row r="5091" spans="25:40" x14ac:dyDescent="0.25">
      <c r="Y5091" s="47" t="s">
        <v>5124</v>
      </c>
      <c r="Z5091" s="48">
        <f t="shared" ca="1" si="374"/>
        <v>0.44555300513895568</v>
      </c>
      <c r="AA5091" s="48">
        <f t="shared" ca="1" si="374"/>
        <v>0.15991399267987638</v>
      </c>
      <c r="AB5091" s="48">
        <f t="shared" ca="1" si="374"/>
        <v>0.27876787339790232</v>
      </c>
      <c r="AC5091" s="48">
        <f t="shared" ca="1" si="374"/>
        <v>0.99695417730760427</v>
      </c>
      <c r="AD5091" s="48">
        <f t="shared" ca="1" si="374"/>
        <v>0.55445274272148093</v>
      </c>
      <c r="AE5091" s="49">
        <f t="shared" ca="1" si="375"/>
        <v>2.4356417912458195</v>
      </c>
      <c r="AF5091" s="50">
        <f t="shared" ca="1" si="376"/>
        <v>0.18293043202837203</v>
      </c>
      <c r="AG5091" s="50">
        <f t="shared" ca="1" si="376"/>
        <v>6.5655792758458592E-2</v>
      </c>
      <c r="AH5091" s="50">
        <f t="shared" ca="1" si="376"/>
        <v>0.11445355979678516</v>
      </c>
      <c r="AI5091" s="50">
        <f t="shared" ca="1" si="376"/>
        <v>0.40931888296992425</v>
      </c>
      <c r="AJ5091" s="50">
        <f t="shared" ca="1" si="376"/>
        <v>0.22764133244646001</v>
      </c>
      <c r="AK5091" s="51">
        <f t="shared" ca="1" si="377"/>
        <v>1</v>
      </c>
      <c r="AM5091" s="52" cm="1">
        <f t="array" aca="1" ref="AM5091" ca="1">+SQRT(MMULT(MMULT(AF5091:AJ5091,MMULT(MMULT($Q$25:$U$29,$Q$16:$U$20),$Q$25:$U$29)),TRANSPOSE(AF5091:AJ5091)))</f>
        <v>0.1793435056426777</v>
      </c>
      <c r="AN5091" s="53" cm="1">
        <f t="array" aca="1" ref="AN5091" ca="1">+SUMPRODUCT(AF5091:AJ5091,TRANSPOSE($T$4:$T$8))</f>
        <v>0.28963124521867412</v>
      </c>
    </row>
    <row r="5092" spans="25:40" x14ac:dyDescent="0.25">
      <c r="Y5092" s="47" t="s">
        <v>5125</v>
      </c>
      <c r="Z5092" s="48">
        <f t="shared" ca="1" si="374"/>
        <v>0.10795742178432699</v>
      </c>
      <c r="AA5092" s="48">
        <f t="shared" ca="1" si="374"/>
        <v>0.32278124701282973</v>
      </c>
      <c r="AB5092" s="48">
        <f t="shared" ca="1" si="374"/>
        <v>0.29604215692365798</v>
      </c>
      <c r="AC5092" s="48">
        <f t="shared" ca="1" si="374"/>
        <v>0.81889716326875239</v>
      </c>
      <c r="AD5092" s="48">
        <f t="shared" ca="1" si="374"/>
        <v>0.33506137603029806</v>
      </c>
      <c r="AE5092" s="49">
        <f t="shared" ca="1" si="375"/>
        <v>1.8807393650198652</v>
      </c>
      <c r="AF5092" s="50">
        <f t="shared" ca="1" si="376"/>
        <v>5.7401585670105171E-2</v>
      </c>
      <c r="AG5092" s="50">
        <f t="shared" ca="1" si="376"/>
        <v>0.17162465624758186</v>
      </c>
      <c r="AH5092" s="50">
        <f t="shared" ca="1" si="376"/>
        <v>0.15740732736804872</v>
      </c>
      <c r="AI5092" s="50">
        <f t="shared" ca="1" si="376"/>
        <v>0.43541235883054047</v>
      </c>
      <c r="AJ5092" s="50">
        <f t="shared" ca="1" si="376"/>
        <v>0.17815407188372379</v>
      </c>
      <c r="AK5092" s="51">
        <f t="shared" ca="1" si="377"/>
        <v>1</v>
      </c>
      <c r="AM5092" s="52" cm="1">
        <f t="array" aca="1" ref="AM5092" ca="1">+SQRT(MMULT(MMULT(AF5092:AJ5092,MMULT(MMULT($Q$25:$U$29,$Q$16:$U$20),$Q$25:$U$29)),TRANSPOSE(AF5092:AJ5092)))</f>
        <v>0.18653115041562196</v>
      </c>
      <c r="AN5092" s="53" cm="1">
        <f t="array" aca="1" ref="AN5092" ca="1">+SUMPRODUCT(AF5092:AJ5092,TRANSPOSE($T$4:$T$8))</f>
        <v>0.32467162839899649</v>
      </c>
    </row>
    <row r="5093" spans="25:40" x14ac:dyDescent="0.25">
      <c r="Y5093" s="47" t="s">
        <v>5126</v>
      </c>
      <c r="Z5093" s="48">
        <f t="shared" ca="1" si="374"/>
        <v>0.77713356604097328</v>
      </c>
      <c r="AA5093" s="48">
        <f t="shared" ca="1" si="374"/>
        <v>0.36964901589231725</v>
      </c>
      <c r="AB5093" s="48">
        <f t="shared" ca="1" si="374"/>
        <v>0.65357695217586176</v>
      </c>
      <c r="AC5093" s="48">
        <f t="shared" ca="1" si="374"/>
        <v>0.16322729540047465</v>
      </c>
      <c r="AD5093" s="48">
        <f t="shared" ca="1" si="374"/>
        <v>8.3617409465272963E-2</v>
      </c>
      <c r="AE5093" s="49">
        <f t="shared" ca="1" si="375"/>
        <v>2.0472042389749001</v>
      </c>
      <c r="AF5093" s="50">
        <f t="shared" ca="1" si="376"/>
        <v>0.37960724740884116</v>
      </c>
      <c r="AG5093" s="50">
        <f t="shared" ca="1" si="376"/>
        <v>0.1805628421702625</v>
      </c>
      <c r="AH5093" s="50">
        <f t="shared" ca="1" si="376"/>
        <v>0.31925341875177454</v>
      </c>
      <c r="AI5093" s="50">
        <f t="shared" ca="1" si="376"/>
        <v>7.9731808039928506E-2</v>
      </c>
      <c r="AJ5093" s="50">
        <f t="shared" ca="1" si="376"/>
        <v>4.0844683629193169E-2</v>
      </c>
      <c r="AK5093" s="51">
        <f t="shared" ca="1" si="377"/>
        <v>0.99999999999999978</v>
      </c>
      <c r="AM5093" s="52" cm="1">
        <f t="array" aca="1" ref="AM5093" ca="1">+SQRT(MMULT(MMULT(AF5093:AJ5093,MMULT(MMULT($Q$25:$U$29,$Q$16:$U$20),$Q$25:$U$29)),TRANSPOSE(AF5093:AJ5093)))</f>
        <v>0.1753918742299907</v>
      </c>
      <c r="AN5093" s="53" cm="1">
        <f t="array" aca="1" ref="AN5093" ca="1">+SUMPRODUCT(AF5093:AJ5093,TRANSPOSE($T$4:$T$8))</f>
        <v>0.37223454383631976</v>
      </c>
    </row>
    <row r="5094" spans="25:40" x14ac:dyDescent="0.25">
      <c r="Y5094" s="47" t="s">
        <v>5127</v>
      </c>
      <c r="Z5094" s="48">
        <f t="shared" ca="1" si="374"/>
        <v>0.47546849372627031</v>
      </c>
      <c r="AA5094" s="48">
        <f t="shared" ca="1" si="374"/>
        <v>0.59028419124742393</v>
      </c>
      <c r="AB5094" s="48">
        <f t="shared" ca="1" si="374"/>
        <v>0.29263783491448192</v>
      </c>
      <c r="AC5094" s="48">
        <f t="shared" ca="1" si="374"/>
        <v>0.88492295603340476</v>
      </c>
      <c r="AD5094" s="48">
        <f t="shared" ca="1" si="374"/>
        <v>0.64572834215257291</v>
      </c>
      <c r="AE5094" s="49">
        <f t="shared" ca="1" si="375"/>
        <v>2.8890418180741539</v>
      </c>
      <c r="AF5094" s="50">
        <f t="shared" ca="1" si="376"/>
        <v>0.16457653563603292</v>
      </c>
      <c r="AG5094" s="50">
        <f t="shared" ca="1" si="376"/>
        <v>0.20431832711958098</v>
      </c>
      <c r="AH5094" s="50">
        <f t="shared" ca="1" si="376"/>
        <v>0.10129234997005179</v>
      </c>
      <c r="AI5094" s="50">
        <f t="shared" ca="1" si="376"/>
        <v>0.30630326999672775</v>
      </c>
      <c r="AJ5094" s="50">
        <f t="shared" ca="1" si="376"/>
        <v>0.22350951727760654</v>
      </c>
      <c r="AK5094" s="51">
        <f t="shared" ca="1" si="377"/>
        <v>1</v>
      </c>
      <c r="AM5094" s="52" cm="1">
        <f t="array" aca="1" ref="AM5094" ca="1">+SQRT(MMULT(MMULT(AF5094:AJ5094,MMULT(MMULT($Q$25:$U$29,$Q$16:$U$20),$Q$25:$U$29)),TRANSPOSE(AF5094:AJ5094)))</f>
        <v>0.17570865482483192</v>
      </c>
      <c r="AN5094" s="53" cm="1">
        <f t="array" aca="1" ref="AN5094" ca="1">+SUMPRODUCT(AF5094:AJ5094,TRANSPOSE($T$4:$T$8))</f>
        <v>0.30047342030376384</v>
      </c>
    </row>
    <row r="5095" spans="25:40" x14ac:dyDescent="0.25">
      <c r="Y5095" s="47" t="s">
        <v>5128</v>
      </c>
      <c r="Z5095" s="48">
        <f t="shared" ca="1" si="374"/>
        <v>0.23331027669974946</v>
      </c>
      <c r="AA5095" s="48">
        <f t="shared" ca="1" si="374"/>
        <v>0.28701796627638176</v>
      </c>
      <c r="AB5095" s="48">
        <f t="shared" ca="1" si="374"/>
        <v>0.26410549823375773</v>
      </c>
      <c r="AC5095" s="48">
        <f t="shared" ca="1" si="374"/>
        <v>0.46843983005712653</v>
      </c>
      <c r="AD5095" s="48">
        <f t="shared" ca="1" si="374"/>
        <v>0.76150505731328344</v>
      </c>
      <c r="AE5095" s="49">
        <f t="shared" ca="1" si="375"/>
        <v>2.0143786285802991</v>
      </c>
      <c r="AF5095" s="50">
        <f t="shared" ca="1" si="376"/>
        <v>0.11582245432388384</v>
      </c>
      <c r="AG5095" s="50">
        <f t="shared" ca="1" si="376"/>
        <v>0.14248461644902741</v>
      </c>
      <c r="AH5095" s="50">
        <f t="shared" ca="1" si="376"/>
        <v>0.13111015699163514</v>
      </c>
      <c r="AI5095" s="50">
        <f t="shared" ca="1" si="376"/>
        <v>0.23254805398093167</v>
      </c>
      <c r="AJ5095" s="50">
        <f t="shared" ca="1" si="376"/>
        <v>0.37803471825452184</v>
      </c>
      <c r="AK5095" s="51">
        <f t="shared" ca="1" si="377"/>
        <v>0.99999999999999989</v>
      </c>
      <c r="AM5095" s="52" cm="1">
        <f t="array" aca="1" ref="AM5095" ca="1">+SQRT(MMULT(MMULT(AF5095:AJ5095,MMULT(MMULT($Q$25:$U$29,$Q$16:$U$20),$Q$25:$U$29)),TRANSPOSE(AF5095:AJ5095)))</f>
        <v>0.19023214293080601</v>
      </c>
      <c r="AN5095" s="53" cm="1">
        <f t="array" aca="1" ref="AN5095" ca="1">+SUMPRODUCT(AF5095:AJ5095,TRANSPOSE($T$4:$T$8))</f>
        <v>0.26113086516253842</v>
      </c>
    </row>
    <row r="5096" spans="25:40" x14ac:dyDescent="0.25">
      <c r="Y5096" s="47" t="s">
        <v>5129</v>
      </c>
      <c r="Z5096" s="48">
        <f t="shared" ca="1" si="374"/>
        <v>0.81671593367479811</v>
      </c>
      <c r="AA5096" s="48">
        <f t="shared" ca="1" si="374"/>
        <v>0.3617902590728862</v>
      </c>
      <c r="AB5096" s="48">
        <f t="shared" ca="1" si="374"/>
        <v>0.76380295912967522</v>
      </c>
      <c r="AC5096" s="48">
        <f t="shared" ca="1" si="374"/>
        <v>0.65821531903427666</v>
      </c>
      <c r="AD5096" s="48">
        <f t="shared" ca="1" si="374"/>
        <v>0.97920698459768718</v>
      </c>
      <c r="AE5096" s="49">
        <f t="shared" ca="1" si="375"/>
        <v>3.5797314555093234</v>
      </c>
      <c r="AF5096" s="50">
        <f t="shared" ca="1" si="376"/>
        <v>0.22815005645684558</v>
      </c>
      <c r="AG5096" s="50">
        <f t="shared" ca="1" si="376"/>
        <v>0.10106631281407415</v>
      </c>
      <c r="AH5096" s="50">
        <f t="shared" ca="1" si="376"/>
        <v>0.21336878719049093</v>
      </c>
      <c r="AI5096" s="50">
        <f t="shared" ca="1" si="376"/>
        <v>0.18387282040982764</v>
      </c>
      <c r="AJ5096" s="50">
        <f t="shared" ca="1" si="376"/>
        <v>0.27354202312876169</v>
      </c>
      <c r="AK5096" s="51">
        <f t="shared" ca="1" si="377"/>
        <v>1</v>
      </c>
      <c r="AM5096" s="52" cm="1">
        <f t="array" aca="1" ref="AM5096" ca="1">+SQRT(MMULT(MMULT(AF5096:AJ5096,MMULT(MMULT($Q$25:$U$29,$Q$16:$U$20),$Q$25:$U$29)),TRANSPOSE(AF5096:AJ5096)))</f>
        <v>0.17556845538207363</v>
      </c>
      <c r="AN5096" s="53" cm="1">
        <f t="array" aca="1" ref="AN5096" ca="1">+SUMPRODUCT(AF5096:AJ5096,TRANSPOSE($T$4:$T$8))</f>
        <v>0.29368347231577924</v>
      </c>
    </row>
    <row r="5097" spans="25:40" x14ac:dyDescent="0.25">
      <c r="Y5097" s="47" t="s">
        <v>5130</v>
      </c>
      <c r="Z5097" s="48">
        <f t="shared" ca="1" si="374"/>
        <v>0.34927716376432838</v>
      </c>
      <c r="AA5097" s="48">
        <f t="shared" ca="1" si="374"/>
        <v>0.17189937367148089</v>
      </c>
      <c r="AB5097" s="48">
        <f t="shared" ca="1" si="374"/>
        <v>0.78461059060351868</v>
      </c>
      <c r="AC5097" s="48">
        <f t="shared" ca="1" si="374"/>
        <v>0.20487200067543443</v>
      </c>
      <c r="AD5097" s="48">
        <f t="shared" ca="1" si="374"/>
        <v>0.17640066983247493</v>
      </c>
      <c r="AE5097" s="49">
        <f t="shared" ca="1" si="375"/>
        <v>1.6870597985472373</v>
      </c>
      <c r="AF5097" s="50">
        <f t="shared" ca="1" si="376"/>
        <v>0.20703306667914101</v>
      </c>
      <c r="AG5097" s="50">
        <f t="shared" ca="1" si="376"/>
        <v>0.10189287529671863</v>
      </c>
      <c r="AH5097" s="50">
        <f t="shared" ca="1" si="376"/>
        <v>0.46507574377574723</v>
      </c>
      <c r="AI5097" s="50">
        <f t="shared" ca="1" si="376"/>
        <v>0.12143730818069047</v>
      </c>
      <c r="AJ5097" s="50">
        <f t="shared" ca="1" si="376"/>
        <v>0.10456100606770267</v>
      </c>
      <c r="AK5097" s="51">
        <f t="shared" ca="1" si="377"/>
        <v>1</v>
      </c>
      <c r="AM5097" s="52" cm="1">
        <f t="array" aca="1" ref="AM5097" ca="1">+SQRT(MMULT(MMULT(AF5097:AJ5097,MMULT(MMULT($Q$25:$U$29,$Q$16:$U$20),$Q$25:$U$29)),TRANSPOSE(AF5097:AJ5097)))</f>
        <v>0.19702942386008077</v>
      </c>
      <c r="AN5097" s="53" cm="1">
        <f t="array" aca="1" ref="AN5097" ca="1">+SUMPRODUCT(AF5097:AJ5097,TRANSPOSE($T$4:$T$8))</f>
        <v>0.38114189546421373</v>
      </c>
    </row>
    <row r="5098" spans="25:40" x14ac:dyDescent="0.25">
      <c r="Y5098" s="47" t="s">
        <v>5131</v>
      </c>
      <c r="Z5098" s="48">
        <f t="shared" ca="1" si="374"/>
        <v>0.99353387743849741</v>
      </c>
      <c r="AA5098" s="48">
        <f t="shared" ca="1" si="374"/>
        <v>0.7810541897897596</v>
      </c>
      <c r="AB5098" s="48">
        <f t="shared" ca="1" si="374"/>
        <v>0.91929455166446949</v>
      </c>
      <c r="AC5098" s="48">
        <f t="shared" ca="1" si="374"/>
        <v>0.22042101905659905</v>
      </c>
      <c r="AD5098" s="48">
        <f t="shared" ca="1" si="374"/>
        <v>0.6603629098099173</v>
      </c>
      <c r="AE5098" s="49">
        <f t="shared" ca="1" si="375"/>
        <v>3.574666547759243</v>
      </c>
      <c r="AF5098" s="50">
        <f t="shared" ca="1" si="376"/>
        <v>0.27793749827135283</v>
      </c>
      <c r="AG5098" s="50">
        <f t="shared" ca="1" si="376"/>
        <v>0.21849707639985566</v>
      </c>
      <c r="AH5098" s="50">
        <f t="shared" ca="1" si="376"/>
        <v>0.25716931618159555</v>
      </c>
      <c r="AI5098" s="50">
        <f t="shared" ca="1" si="376"/>
        <v>6.166198052648255E-2</v>
      </c>
      <c r="AJ5098" s="50">
        <f t="shared" ca="1" si="376"/>
        <v>0.18473412862071334</v>
      </c>
      <c r="AK5098" s="51">
        <f t="shared" ca="1" si="377"/>
        <v>0.99999999999999989</v>
      </c>
      <c r="AM5098" s="52" cm="1">
        <f t="array" aca="1" ref="AM5098" ca="1">+SQRT(MMULT(MMULT(AF5098:AJ5098,MMULT(MMULT($Q$25:$U$29,$Q$16:$U$20),$Q$25:$U$29)),TRANSPOSE(AF5098:AJ5098)))</f>
        <v>0.17475810992993618</v>
      </c>
      <c r="AN5098" s="53" cm="1">
        <f t="array" aca="1" ref="AN5098" ca="1">+SUMPRODUCT(AF5098:AJ5098,TRANSPOSE($T$4:$T$8))</f>
        <v>0.33147392124248043</v>
      </c>
    </row>
    <row r="5099" spans="25:40" x14ac:dyDescent="0.25">
      <c r="Y5099" s="47" t="s">
        <v>5132</v>
      </c>
      <c r="Z5099" s="48">
        <f t="shared" ca="1" si="374"/>
        <v>0.14350239107055152</v>
      </c>
      <c r="AA5099" s="48">
        <f t="shared" ca="1" si="374"/>
        <v>0.76512577554021322</v>
      </c>
      <c r="AB5099" s="48">
        <f t="shared" ca="1" si="374"/>
        <v>0.26654443701013864</v>
      </c>
      <c r="AC5099" s="48">
        <f t="shared" ca="1" si="374"/>
        <v>0.11514739058378165</v>
      </c>
      <c r="AD5099" s="48">
        <f t="shared" ca="1" si="374"/>
        <v>0.74333034939937936</v>
      </c>
      <c r="AE5099" s="49">
        <f t="shared" ca="1" si="375"/>
        <v>2.0336503436040645</v>
      </c>
      <c r="AF5099" s="50">
        <f t="shared" ca="1" si="376"/>
        <v>7.0563945036999087E-2</v>
      </c>
      <c r="AG5099" s="50">
        <f t="shared" ca="1" si="376"/>
        <v>0.37623270782343354</v>
      </c>
      <c r="AH5099" s="50">
        <f t="shared" ca="1" si="376"/>
        <v>0.13106699381653031</v>
      </c>
      <c r="AI5099" s="50">
        <f t="shared" ca="1" si="376"/>
        <v>5.6621036623098038E-2</v>
      </c>
      <c r="AJ5099" s="50">
        <f t="shared" ca="1" si="376"/>
        <v>0.36551531669993897</v>
      </c>
      <c r="AK5099" s="51">
        <f t="shared" ca="1" si="377"/>
        <v>0.99999999999999989</v>
      </c>
      <c r="AM5099" s="52" cm="1">
        <f t="array" aca="1" ref="AM5099" ca="1">+SQRT(MMULT(MMULT(AF5099:AJ5099,MMULT(MMULT($Q$25:$U$29,$Q$16:$U$20),$Q$25:$U$29)),TRANSPOSE(AF5099:AJ5099)))</f>
        <v>0.208280937918041</v>
      </c>
      <c r="AN5099" s="53" cm="1">
        <f t="array" aca="1" ref="AN5099" ca="1">+SUMPRODUCT(AF5099:AJ5099,TRANSPOSE($T$4:$T$8))</f>
        <v>0.28521298483917945</v>
      </c>
    </row>
    <row r="5100" spans="25:40" x14ac:dyDescent="0.25">
      <c r="Y5100" s="47" t="s">
        <v>5133</v>
      </c>
      <c r="Z5100" s="48">
        <f t="shared" ca="1" si="374"/>
        <v>1.3394977913168238E-2</v>
      </c>
      <c r="AA5100" s="48">
        <f t="shared" ca="1" si="374"/>
        <v>0.70836213843190499</v>
      </c>
      <c r="AB5100" s="48">
        <f t="shared" ca="1" si="374"/>
        <v>0.29215783338619861</v>
      </c>
      <c r="AC5100" s="48">
        <f t="shared" ca="1" si="374"/>
        <v>0.48130451278697961</v>
      </c>
      <c r="AD5100" s="48">
        <f t="shared" ca="1" si="374"/>
        <v>0.48996056449858738</v>
      </c>
      <c r="AE5100" s="49">
        <f t="shared" ca="1" si="375"/>
        <v>1.9851800270168387</v>
      </c>
      <c r="AF5100" s="50">
        <f t="shared" ca="1" si="376"/>
        <v>6.7474877496612141E-3</v>
      </c>
      <c r="AG5100" s="50">
        <f t="shared" ca="1" si="376"/>
        <v>0.35682513867337862</v>
      </c>
      <c r="AH5100" s="50">
        <f t="shared" ca="1" si="376"/>
        <v>0.14716944025737996</v>
      </c>
      <c r="AI5100" s="50">
        <f t="shared" ca="1" si="376"/>
        <v>0.24244879871688185</v>
      </c>
      <c r="AJ5100" s="50">
        <f t="shared" ca="1" si="376"/>
        <v>0.2468091346026984</v>
      </c>
      <c r="AK5100" s="51">
        <f t="shared" ca="1" si="377"/>
        <v>1</v>
      </c>
      <c r="AM5100" s="52" cm="1">
        <f t="array" aca="1" ref="AM5100" ca="1">+SQRT(MMULT(MMULT(AF5100:AJ5100,MMULT(MMULT($Q$25:$U$29,$Q$16:$U$20),$Q$25:$U$29)),TRANSPOSE(AF5100:AJ5100)))</f>
        <v>0.19825509186256321</v>
      </c>
      <c r="AN5100" s="53" cm="1">
        <f t="array" aca="1" ref="AN5100" ca="1">+SUMPRODUCT(AF5100:AJ5100,TRANSPOSE($T$4:$T$8))</f>
        <v>0.3216180536582558</v>
      </c>
    </row>
    <row r="5101" spans="25:40" x14ac:dyDescent="0.25">
      <c r="Y5101" s="47" t="s">
        <v>5134</v>
      </c>
      <c r="Z5101" s="48">
        <f t="shared" ca="1" si="374"/>
        <v>0.27368631555678802</v>
      </c>
      <c r="AA5101" s="48">
        <f t="shared" ca="1" si="374"/>
        <v>0.14300448186729364</v>
      </c>
      <c r="AB5101" s="48">
        <f t="shared" ca="1" si="374"/>
        <v>0.80732532405821122</v>
      </c>
      <c r="AC5101" s="48">
        <f t="shared" ca="1" si="374"/>
        <v>0.94558327893441863</v>
      </c>
      <c r="AD5101" s="48">
        <f t="shared" ca="1" si="374"/>
        <v>0.38825618724458433</v>
      </c>
      <c r="AE5101" s="49">
        <f t="shared" ca="1" si="375"/>
        <v>2.5578555876612961</v>
      </c>
      <c r="AF5101" s="50">
        <f t="shared" ca="1" si="376"/>
        <v>0.10699834536281443</v>
      </c>
      <c r="AG5101" s="50">
        <f t="shared" ca="1" si="376"/>
        <v>5.5907957649026542E-2</v>
      </c>
      <c r="AH5101" s="50">
        <f t="shared" ca="1" si="376"/>
        <v>0.31562584219086687</v>
      </c>
      <c r="AI5101" s="50">
        <f t="shared" ca="1" si="376"/>
        <v>0.36967813331439336</v>
      </c>
      <c r="AJ5101" s="50">
        <f t="shared" ca="1" si="376"/>
        <v>0.15178972148289871</v>
      </c>
      <c r="AK5101" s="51">
        <f t="shared" ca="1" si="377"/>
        <v>0.99999999999999989</v>
      </c>
      <c r="AM5101" s="52" cm="1">
        <f t="array" aca="1" ref="AM5101" ca="1">+SQRT(MMULT(MMULT(AF5101:AJ5101,MMULT(MMULT($Q$25:$U$29,$Q$16:$U$20),$Q$25:$U$29)),TRANSPOSE(AF5101:AJ5101)))</f>
        <v>0.18859974698952064</v>
      </c>
      <c r="AN5101" s="53" cm="1">
        <f t="array" aca="1" ref="AN5101" ca="1">+SUMPRODUCT(AF5101:AJ5101,TRANSPOSE($T$4:$T$8))</f>
        <v>0.34571224411411988</v>
      </c>
    </row>
    <row r="5102" spans="25:40" x14ac:dyDescent="0.25">
      <c r="Y5102" s="47" t="s">
        <v>5135</v>
      </c>
      <c r="Z5102" s="48">
        <f t="shared" ca="1" si="374"/>
        <v>0.97070043842466069</v>
      </c>
      <c r="AA5102" s="48">
        <f t="shared" ca="1" si="374"/>
        <v>0.81426521634597293</v>
      </c>
      <c r="AB5102" s="48">
        <f t="shared" ca="1" si="374"/>
        <v>0.29943066534069351</v>
      </c>
      <c r="AC5102" s="48">
        <f t="shared" ca="1" si="374"/>
        <v>0.10956347446882386</v>
      </c>
      <c r="AD5102" s="48">
        <f t="shared" ca="1" si="374"/>
        <v>0.49777928525062032</v>
      </c>
      <c r="AE5102" s="49">
        <f t="shared" ca="1" si="375"/>
        <v>2.6917390798307714</v>
      </c>
      <c r="AF5102" s="50">
        <f t="shared" ca="1" si="376"/>
        <v>0.36062204011455978</v>
      </c>
      <c r="AG5102" s="50">
        <f t="shared" ca="1" si="376"/>
        <v>0.30250525485448071</v>
      </c>
      <c r="AH5102" s="50">
        <f t="shared" ca="1" si="376"/>
        <v>0.11124059816359266</v>
      </c>
      <c r="AI5102" s="50">
        <f t="shared" ca="1" si="376"/>
        <v>4.0703601359353178E-2</v>
      </c>
      <c r="AJ5102" s="50">
        <f t="shared" ca="1" si="376"/>
        <v>0.18492850550801362</v>
      </c>
      <c r="AK5102" s="51">
        <f t="shared" ca="1" si="377"/>
        <v>1</v>
      </c>
      <c r="AM5102" s="52" cm="1">
        <f t="array" aca="1" ref="AM5102" ca="1">+SQRT(MMULT(MMULT(AF5102:AJ5102,MMULT(MMULT($Q$25:$U$29,$Q$16:$U$20),$Q$25:$U$29)),TRANSPOSE(AF5102:AJ5102)))</f>
        <v>0.17259468376379436</v>
      </c>
      <c r="AN5102" s="53" cm="1">
        <f t="array" aca="1" ref="AN5102" ca="1">+SUMPRODUCT(AF5102:AJ5102,TRANSPOSE($T$4:$T$8))</f>
        <v>0.31026659023931924</v>
      </c>
    </row>
    <row r="5103" spans="25:40" x14ac:dyDescent="0.25">
      <c r="Y5103" s="47" t="s">
        <v>5136</v>
      </c>
      <c r="Z5103" s="48">
        <f t="shared" ca="1" si="374"/>
        <v>0.16842734370365664</v>
      </c>
      <c r="AA5103" s="48">
        <f t="shared" ca="1" si="374"/>
        <v>0.27911426730673228</v>
      </c>
      <c r="AB5103" s="48">
        <f t="shared" ca="1" si="374"/>
        <v>0.96488498479482354</v>
      </c>
      <c r="AC5103" s="48">
        <f t="shared" ca="1" si="374"/>
        <v>0.38309937296580343</v>
      </c>
      <c r="AD5103" s="48">
        <f t="shared" ca="1" si="374"/>
        <v>0.69146451351384064</v>
      </c>
      <c r="AE5103" s="49">
        <f t="shared" ca="1" si="375"/>
        <v>2.4869904822848565</v>
      </c>
      <c r="AF5103" s="50">
        <f t="shared" ca="1" si="376"/>
        <v>6.7723356765289455E-2</v>
      </c>
      <c r="AG5103" s="50">
        <f t="shared" ca="1" si="376"/>
        <v>0.11222972878058764</v>
      </c>
      <c r="AH5103" s="50">
        <f t="shared" ca="1" si="376"/>
        <v>0.38797293020130946</v>
      </c>
      <c r="AI5103" s="50">
        <f t="shared" ca="1" si="376"/>
        <v>0.15404135065842353</v>
      </c>
      <c r="AJ5103" s="50">
        <f t="shared" ca="1" si="376"/>
        <v>0.27803263359438996</v>
      </c>
      <c r="AK5103" s="51">
        <f t="shared" ca="1" si="377"/>
        <v>1</v>
      </c>
      <c r="AM5103" s="52" cm="1">
        <f t="array" aca="1" ref="AM5103" ca="1">+SQRT(MMULT(MMULT(AF5103:AJ5103,MMULT(MMULT($Q$25:$U$29,$Q$16:$U$20),$Q$25:$U$29)),TRANSPOSE(AF5103:AJ5103)))</f>
        <v>0.20134244720316999</v>
      </c>
      <c r="AN5103" s="53" cm="1">
        <f t="array" aca="1" ref="AN5103" ca="1">+SUMPRODUCT(AF5103:AJ5103,TRANSPOSE($T$4:$T$8))</f>
        <v>0.32970186290032255</v>
      </c>
    </row>
    <row r="5104" spans="25:40" x14ac:dyDescent="0.25">
      <c r="Y5104" s="47" t="s">
        <v>5137</v>
      </c>
      <c r="Z5104" s="48">
        <f t="shared" ca="1" si="374"/>
        <v>0.92827549146742516</v>
      </c>
      <c r="AA5104" s="48">
        <f t="shared" ca="1" si="374"/>
        <v>0.95361116661677647</v>
      </c>
      <c r="AB5104" s="48">
        <f t="shared" ca="1" si="374"/>
        <v>0.1218894405952079</v>
      </c>
      <c r="AC5104" s="48">
        <f t="shared" ca="1" si="374"/>
        <v>0.84197665055528859</v>
      </c>
      <c r="AD5104" s="48">
        <f t="shared" ca="1" si="374"/>
        <v>0.39734825069878521</v>
      </c>
      <c r="AE5104" s="49">
        <f t="shared" ca="1" si="375"/>
        <v>3.2431009999334832</v>
      </c>
      <c r="AF5104" s="50">
        <f t="shared" ca="1" si="376"/>
        <v>0.28623083014881878</v>
      </c>
      <c r="AG5104" s="50">
        <f t="shared" ca="1" si="376"/>
        <v>0.29404300594903932</v>
      </c>
      <c r="AH5104" s="50">
        <f t="shared" ca="1" si="376"/>
        <v>3.7584225899134155E-2</v>
      </c>
      <c r="AI5104" s="50">
        <f t="shared" ca="1" si="376"/>
        <v>0.25962085379781813</v>
      </c>
      <c r="AJ5104" s="50">
        <f t="shared" ca="1" si="376"/>
        <v>0.1225210842051897</v>
      </c>
      <c r="AK5104" s="51">
        <f t="shared" ca="1" si="377"/>
        <v>1</v>
      </c>
      <c r="AM5104" s="52" cm="1">
        <f t="array" aca="1" ref="AM5104" ca="1">+SQRT(MMULT(MMULT(AF5104:AJ5104,MMULT(MMULT($Q$25:$U$29,$Q$16:$U$20),$Q$25:$U$29)),TRANSPOSE(AF5104:AJ5104)))</f>
        <v>0.1705291260037306</v>
      </c>
      <c r="AN5104" s="53" cm="1">
        <f t="array" aca="1" ref="AN5104" ca="1">+SUMPRODUCT(AF5104:AJ5104,TRANSPOSE($T$4:$T$8))</f>
        <v>0.31836019817459932</v>
      </c>
    </row>
    <row r="5105" spans="25:40" x14ac:dyDescent="0.25">
      <c r="Y5105" s="47" t="s">
        <v>5138</v>
      </c>
      <c r="Z5105" s="48">
        <f t="shared" ca="1" si="374"/>
        <v>0.67744085416733468</v>
      </c>
      <c r="AA5105" s="48">
        <f t="shared" ca="1" si="374"/>
        <v>0.69690911454446791</v>
      </c>
      <c r="AB5105" s="48">
        <f t="shared" ca="1" si="374"/>
        <v>7.7399537250722572E-2</v>
      </c>
      <c r="AC5105" s="48">
        <f t="shared" ca="1" si="374"/>
        <v>0.36086520205346018</v>
      </c>
      <c r="AD5105" s="48">
        <f t="shared" ca="1" si="374"/>
        <v>5.4808019576073619E-2</v>
      </c>
      <c r="AE5105" s="49">
        <f t="shared" ca="1" si="375"/>
        <v>1.867422727592059</v>
      </c>
      <c r="AF5105" s="50">
        <f t="shared" ca="1" si="376"/>
        <v>0.36276781050044205</v>
      </c>
      <c r="AG5105" s="50">
        <f t="shared" ca="1" si="376"/>
        <v>0.37319301315513853</v>
      </c>
      <c r="AH5105" s="50">
        <f t="shared" ca="1" si="376"/>
        <v>4.1447250323725635E-2</v>
      </c>
      <c r="AI5105" s="50">
        <f t="shared" ca="1" si="376"/>
        <v>0.19324237448838186</v>
      </c>
      <c r="AJ5105" s="50">
        <f t="shared" ca="1" si="376"/>
        <v>2.9349551532311918E-2</v>
      </c>
      <c r="AK5105" s="51">
        <f t="shared" ca="1" si="377"/>
        <v>1</v>
      </c>
      <c r="AM5105" s="52" cm="1">
        <f t="array" aca="1" ref="AM5105" ca="1">+SQRT(MMULT(MMULT(AF5105:AJ5105,MMULT(MMULT($Q$25:$U$29,$Q$16:$U$20),$Q$25:$U$29)),TRANSPOSE(AF5105:AJ5105)))</f>
        <v>0.17445487624975164</v>
      </c>
      <c r="AN5105" s="53" cm="1">
        <f t="array" aca="1" ref="AN5105" ca="1">+SUMPRODUCT(AF5105:AJ5105,TRANSPOSE($T$4:$T$8))</f>
        <v>0.34650703736053684</v>
      </c>
    </row>
    <row r="5106" spans="25:40" x14ac:dyDescent="0.25">
      <c r="Y5106" s="47" t="s">
        <v>5139</v>
      </c>
      <c r="Z5106" s="48">
        <f t="shared" ca="1" si="374"/>
        <v>0.9076030702898632</v>
      </c>
      <c r="AA5106" s="48">
        <f t="shared" ca="1" si="374"/>
        <v>0.83300938971893557</v>
      </c>
      <c r="AB5106" s="48">
        <f t="shared" ca="1" si="374"/>
        <v>0.19957539974787275</v>
      </c>
      <c r="AC5106" s="48">
        <f t="shared" ca="1" si="374"/>
        <v>0.83536406308636801</v>
      </c>
      <c r="AD5106" s="48">
        <f t="shared" ca="1" si="374"/>
        <v>4.6947251575053528E-2</v>
      </c>
      <c r="AE5106" s="49">
        <f t="shared" ca="1" si="375"/>
        <v>2.8224991744180929</v>
      </c>
      <c r="AF5106" s="50">
        <f t="shared" ca="1" si="376"/>
        <v>0.32156008353022153</v>
      </c>
      <c r="AG5106" s="50">
        <f t="shared" ca="1" si="376"/>
        <v>0.29513184530538433</v>
      </c>
      <c r="AH5106" s="50">
        <f t="shared" ca="1" si="376"/>
        <v>7.0708753985382011E-2</v>
      </c>
      <c r="AI5106" s="50">
        <f t="shared" ca="1" si="376"/>
        <v>0.29596609652103539</v>
      </c>
      <c r="AJ5106" s="50">
        <f t="shared" ca="1" si="376"/>
        <v>1.6633220657976816E-2</v>
      </c>
      <c r="AK5106" s="51">
        <f t="shared" ca="1" si="377"/>
        <v>1.0000000000000002</v>
      </c>
      <c r="AM5106" s="52" cm="1">
        <f t="array" aca="1" ref="AM5106" ca="1">+SQRT(MMULT(MMULT(AF5106:AJ5106,MMULT(MMULT($Q$25:$U$29,$Q$16:$U$20),$Q$25:$U$29)),TRANSPOSE(AF5106:AJ5106)))</f>
        <v>0.17015062336586487</v>
      </c>
      <c r="AN5106" s="53" cm="1">
        <f t="array" aca="1" ref="AN5106" ca="1">+SUMPRODUCT(AF5106:AJ5106,TRANSPOSE($T$4:$T$8))</f>
        <v>0.35061947858580356</v>
      </c>
    </row>
    <row r="5107" spans="25:40" x14ac:dyDescent="0.25">
      <c r="Y5107" s="47" t="s">
        <v>5140</v>
      </c>
      <c r="Z5107" s="48">
        <f t="shared" ca="1" si="374"/>
        <v>0.92845051458706818</v>
      </c>
      <c r="AA5107" s="48">
        <f t="shared" ca="1" si="374"/>
        <v>0.27046643266111203</v>
      </c>
      <c r="AB5107" s="48">
        <f t="shared" ca="1" si="374"/>
        <v>0.95810548919384242</v>
      </c>
      <c r="AC5107" s="48">
        <f t="shared" ca="1" si="374"/>
        <v>0.78919772592782933</v>
      </c>
      <c r="AD5107" s="48">
        <f t="shared" ca="1" si="374"/>
        <v>0.51010211818152318</v>
      </c>
      <c r="AE5107" s="49">
        <f t="shared" ca="1" si="375"/>
        <v>3.4563222805513751</v>
      </c>
      <c r="AF5107" s="50">
        <f t="shared" ca="1" si="376"/>
        <v>0.26862382591213563</v>
      </c>
      <c r="AG5107" s="50">
        <f t="shared" ca="1" si="376"/>
        <v>7.8252665899536847E-2</v>
      </c>
      <c r="AH5107" s="50">
        <f t="shared" ca="1" si="376"/>
        <v>0.27720374763229522</v>
      </c>
      <c r="AI5107" s="50">
        <f t="shared" ca="1" si="376"/>
        <v>0.22833453071451756</v>
      </c>
      <c r="AJ5107" s="50">
        <f t="shared" ca="1" si="376"/>
        <v>0.14758522984151476</v>
      </c>
      <c r="AK5107" s="51">
        <f t="shared" ca="1" si="377"/>
        <v>1</v>
      </c>
      <c r="AM5107" s="52" cm="1">
        <f t="array" aca="1" ref="AM5107" ca="1">+SQRT(MMULT(MMULT(AF5107:AJ5107,MMULT(MMULT($Q$25:$U$29,$Q$16:$U$20),$Q$25:$U$29)),TRANSPOSE(AF5107:AJ5107)))</f>
        <v>0.1727303657236976</v>
      </c>
      <c r="AN5107" s="53" cm="1">
        <f t="array" aca="1" ref="AN5107" ca="1">+SUMPRODUCT(AF5107:AJ5107,TRANSPOSE($T$4:$T$8))</f>
        <v>0.33418274297402828</v>
      </c>
    </row>
    <row r="5108" spans="25:40" x14ac:dyDescent="0.25">
      <c r="Y5108" s="47" t="s">
        <v>5141</v>
      </c>
      <c r="Z5108" s="48">
        <f t="shared" ca="1" si="374"/>
        <v>0.3880755658974655</v>
      </c>
      <c r="AA5108" s="48">
        <f t="shared" ca="1" si="374"/>
        <v>0.96896221121834636</v>
      </c>
      <c r="AB5108" s="48">
        <f t="shared" ca="1" si="374"/>
        <v>0.60063235465037479</v>
      </c>
      <c r="AC5108" s="48">
        <f t="shared" ca="1" si="374"/>
        <v>0.34064977864788226</v>
      </c>
      <c r="AD5108" s="48">
        <f t="shared" ca="1" si="374"/>
        <v>0.3496805041545511</v>
      </c>
      <c r="AE5108" s="49">
        <f t="shared" ca="1" si="375"/>
        <v>2.64800041456862</v>
      </c>
      <c r="AF5108" s="50">
        <f t="shared" ca="1" si="376"/>
        <v>0.14655419378425061</v>
      </c>
      <c r="AG5108" s="50">
        <f t="shared" ca="1" si="376"/>
        <v>0.36592222791483131</v>
      </c>
      <c r="AH5108" s="50">
        <f t="shared" ca="1" si="376"/>
        <v>0.22682487183379935</v>
      </c>
      <c r="AI5108" s="50">
        <f t="shared" ca="1" si="376"/>
        <v>0.12864415608612237</v>
      </c>
      <c r="AJ5108" s="50">
        <f t="shared" ca="1" si="376"/>
        <v>0.13205455038099637</v>
      </c>
      <c r="AK5108" s="51">
        <f t="shared" ca="1" si="377"/>
        <v>1</v>
      </c>
      <c r="AM5108" s="52" cm="1">
        <f t="array" aca="1" ref="AM5108" ca="1">+SQRT(MMULT(MMULT(AF5108:AJ5108,MMULT(MMULT($Q$25:$U$29,$Q$16:$U$20),$Q$25:$U$29)),TRANSPOSE(AF5108:AJ5108)))</f>
        <v>0.1849253859367419</v>
      </c>
      <c r="AN5108" s="53" cm="1">
        <f t="array" aca="1" ref="AN5108" ca="1">+SUMPRODUCT(AF5108:AJ5108,TRANSPOSE($T$4:$T$8))</f>
        <v>0.35910347940931819</v>
      </c>
    </row>
    <row r="5109" spans="25:40" x14ac:dyDescent="0.25">
      <c r="Y5109" s="47" t="s">
        <v>5142</v>
      </c>
      <c r="Z5109" s="48">
        <f t="shared" ca="1" si="374"/>
        <v>0.47014011248634779</v>
      </c>
      <c r="AA5109" s="48">
        <f t="shared" ca="1" si="374"/>
        <v>0.5518475244644403</v>
      </c>
      <c r="AB5109" s="48">
        <f t="shared" ca="1" si="374"/>
        <v>2.2394320879648655E-2</v>
      </c>
      <c r="AC5109" s="48">
        <f t="shared" ca="1" si="374"/>
        <v>0.38405044830799007</v>
      </c>
      <c r="AD5109" s="48">
        <f t="shared" ca="1" si="374"/>
        <v>0.40894554874400224</v>
      </c>
      <c r="AE5109" s="49">
        <f t="shared" ca="1" si="375"/>
        <v>1.8373779548824292</v>
      </c>
      <c r="AF5109" s="50">
        <f t="shared" ca="1" si="376"/>
        <v>0.25587555964577319</v>
      </c>
      <c r="AG5109" s="50">
        <f t="shared" ca="1" si="376"/>
        <v>0.30034513203885266</v>
      </c>
      <c r="AH5109" s="50">
        <f t="shared" ca="1" si="376"/>
        <v>1.2188195041820686E-2</v>
      </c>
      <c r="AI5109" s="50">
        <f t="shared" ca="1" si="376"/>
        <v>0.20902092968268188</v>
      </c>
      <c r="AJ5109" s="50">
        <f t="shared" ca="1" si="376"/>
        <v>0.2225701835908715</v>
      </c>
      <c r="AK5109" s="51">
        <f t="shared" ca="1" si="377"/>
        <v>1</v>
      </c>
      <c r="AM5109" s="52" cm="1">
        <f t="array" aca="1" ref="AM5109" ca="1">+SQRT(MMULT(MMULT(AF5109:AJ5109,MMULT(MMULT($Q$25:$U$29,$Q$16:$U$20),$Q$25:$U$29)),TRANSPOSE(AF5109:AJ5109)))</f>
        <v>0.17662880280337273</v>
      </c>
      <c r="AN5109" s="53" cm="1">
        <f t="array" aca="1" ref="AN5109" ca="1">+SUMPRODUCT(AF5109:AJ5109,TRANSPOSE($T$4:$T$8))</f>
        <v>0.2892559577841915</v>
      </c>
    </row>
    <row r="5110" spans="25:40" x14ac:dyDescent="0.25">
      <c r="Y5110" s="47" t="s">
        <v>5143</v>
      </c>
      <c r="Z5110" s="48">
        <f t="shared" ca="1" si="374"/>
        <v>0.45289048032459678</v>
      </c>
      <c r="AA5110" s="48">
        <f t="shared" ca="1" si="374"/>
        <v>0.3009978810056414</v>
      </c>
      <c r="AB5110" s="48">
        <f t="shared" ca="1" si="374"/>
        <v>0.79886448585146352</v>
      </c>
      <c r="AC5110" s="48">
        <f t="shared" ca="1" si="374"/>
        <v>0.13273565827870748</v>
      </c>
      <c r="AD5110" s="48">
        <f t="shared" ca="1" si="374"/>
        <v>0.31734851427322164</v>
      </c>
      <c r="AE5110" s="49">
        <f t="shared" ca="1" si="375"/>
        <v>2.0028370197336307</v>
      </c>
      <c r="AF5110" s="50">
        <f t="shared" ca="1" si="376"/>
        <v>0.22612448035578522</v>
      </c>
      <c r="AG5110" s="50">
        <f t="shared" ca="1" si="376"/>
        <v>0.15028575867130362</v>
      </c>
      <c r="AH5110" s="50">
        <f t="shared" ca="1" si="376"/>
        <v>0.39886644693521256</v>
      </c>
      <c r="AI5110" s="50">
        <f t="shared" ca="1" si="376"/>
        <v>6.6273819073087034E-2</v>
      </c>
      <c r="AJ5110" s="50">
        <f t="shared" ca="1" si="376"/>
        <v>0.15844949496461161</v>
      </c>
      <c r="AK5110" s="51">
        <f t="shared" ca="1" si="377"/>
        <v>1</v>
      </c>
      <c r="AM5110" s="52" cm="1">
        <f t="array" aca="1" ref="AM5110" ca="1">+SQRT(MMULT(MMULT(AF5110:AJ5110,MMULT(MMULT($Q$25:$U$29,$Q$16:$U$20),$Q$25:$U$29)),TRANSPOSE(AF5110:AJ5110)))</f>
        <v>0.18890414673914566</v>
      </c>
      <c r="AN5110" s="53" cm="1">
        <f t="array" aca="1" ref="AN5110" ca="1">+SUMPRODUCT(AF5110:AJ5110,TRANSPOSE($T$4:$T$8))</f>
        <v>0.35872368968461721</v>
      </c>
    </row>
    <row r="5111" spans="25:40" x14ac:dyDescent="0.25">
      <c r="Y5111" s="47" t="s">
        <v>5144</v>
      </c>
      <c r="Z5111" s="48">
        <f t="shared" ca="1" si="374"/>
        <v>0.12919695295535183</v>
      </c>
      <c r="AA5111" s="48">
        <f t="shared" ca="1" si="374"/>
        <v>0.60838052450907043</v>
      </c>
      <c r="AB5111" s="48">
        <f t="shared" ca="1" si="374"/>
        <v>0.20294470252423258</v>
      </c>
      <c r="AC5111" s="48">
        <f t="shared" ca="1" si="374"/>
        <v>0.33792865936561378</v>
      </c>
      <c r="AD5111" s="48">
        <f t="shared" ca="1" si="374"/>
        <v>9.7289575967078878E-3</v>
      </c>
      <c r="AE5111" s="49">
        <f t="shared" ca="1" si="375"/>
        <v>1.2881797969509765</v>
      </c>
      <c r="AF5111" s="50">
        <f t="shared" ca="1" si="376"/>
        <v>0.10029419283018658</v>
      </c>
      <c r="AG5111" s="50">
        <f t="shared" ca="1" si="376"/>
        <v>0.47227920042610572</v>
      </c>
      <c r="AH5111" s="50">
        <f t="shared" ca="1" si="376"/>
        <v>0.15754377067905212</v>
      </c>
      <c r="AI5111" s="50">
        <f t="shared" ca="1" si="376"/>
        <v>0.26233035183866815</v>
      </c>
      <c r="AJ5111" s="50">
        <f t="shared" ca="1" si="376"/>
        <v>7.5524842259873893E-3</v>
      </c>
      <c r="AK5111" s="51">
        <f t="shared" ca="1" si="377"/>
        <v>1</v>
      </c>
      <c r="AM5111" s="52" cm="1">
        <f t="array" aca="1" ref="AM5111" ca="1">+SQRT(MMULT(MMULT(AF5111:AJ5111,MMULT(MMULT($Q$25:$U$29,$Q$16:$U$20),$Q$25:$U$29)),TRANSPOSE(AF5111:AJ5111)))</f>
        <v>0.19533555263777574</v>
      </c>
      <c r="AN5111" s="53" cm="1">
        <f t="array" aca="1" ref="AN5111" ca="1">+SUMPRODUCT(AF5111:AJ5111,TRANSPOSE($T$4:$T$8))</f>
        <v>0.39229682367755991</v>
      </c>
    </row>
    <row r="5112" spans="25:40" x14ac:dyDescent="0.25">
      <c r="Y5112" s="47" t="s">
        <v>5145</v>
      </c>
      <c r="Z5112" s="48">
        <f t="shared" ca="1" si="374"/>
        <v>8.7531417929248678E-2</v>
      </c>
      <c r="AA5112" s="48">
        <f t="shared" ca="1" si="374"/>
        <v>0.72973401672551463</v>
      </c>
      <c r="AB5112" s="48">
        <f t="shared" ca="1" si="374"/>
        <v>0.58980960703690299</v>
      </c>
      <c r="AC5112" s="48">
        <f t="shared" ca="1" si="374"/>
        <v>0.43674203888661145</v>
      </c>
      <c r="AD5112" s="48">
        <f t="shared" ca="1" si="374"/>
        <v>0.43072762310780144</v>
      </c>
      <c r="AE5112" s="49">
        <f t="shared" ca="1" si="375"/>
        <v>2.2745447036860793</v>
      </c>
      <c r="AF5112" s="50">
        <f t="shared" ca="1" si="376"/>
        <v>3.8483050162697222E-2</v>
      </c>
      <c r="AG5112" s="50">
        <f t="shared" ca="1" si="376"/>
        <v>0.32082641222347619</v>
      </c>
      <c r="AH5112" s="50">
        <f t="shared" ca="1" si="376"/>
        <v>0.25930886567367523</v>
      </c>
      <c r="AI5112" s="50">
        <f t="shared" ca="1" si="376"/>
        <v>0.19201295018683803</v>
      </c>
      <c r="AJ5112" s="50">
        <f t="shared" ca="1" si="376"/>
        <v>0.18936872175331323</v>
      </c>
      <c r="AK5112" s="51">
        <f t="shared" ca="1" si="377"/>
        <v>0.99999999999999989</v>
      </c>
      <c r="AM5112" s="52" cm="1">
        <f t="array" aca="1" ref="AM5112" ca="1">+SQRT(MMULT(MMULT(AF5112:AJ5112,MMULT(MMULT($Q$25:$U$29,$Q$16:$U$20),$Q$25:$U$29)),TRANSPOSE(AF5112:AJ5112)))</f>
        <v>0.1930457735392781</v>
      </c>
      <c r="AN5112" s="53" cm="1">
        <f t="array" aca="1" ref="AN5112" ca="1">+SUMPRODUCT(AF5112:AJ5112,TRANSPOSE($T$4:$T$8))</f>
        <v>0.35080306298061786</v>
      </c>
    </row>
    <row r="5113" spans="25:40" x14ac:dyDescent="0.25">
      <c r="Y5113" s="47" t="s">
        <v>5146</v>
      </c>
      <c r="Z5113" s="48">
        <f t="shared" ca="1" si="374"/>
        <v>0.49772825255327069</v>
      </c>
      <c r="AA5113" s="48">
        <f t="shared" ca="1" si="374"/>
        <v>0.39219969767710738</v>
      </c>
      <c r="AB5113" s="48">
        <f t="shared" ca="1" si="374"/>
        <v>0.97549101392234749</v>
      </c>
      <c r="AC5113" s="48">
        <f t="shared" ca="1" si="374"/>
        <v>0.1973536703318447</v>
      </c>
      <c r="AD5113" s="48">
        <f t="shared" ca="1" si="374"/>
        <v>0.40144035476357287</v>
      </c>
      <c r="AE5113" s="49">
        <f t="shared" ca="1" si="375"/>
        <v>2.4642129892481432</v>
      </c>
      <c r="AF5113" s="50">
        <f t="shared" ca="1" si="376"/>
        <v>0.20198264302840668</v>
      </c>
      <c r="AG5113" s="50">
        <f t="shared" ca="1" si="376"/>
        <v>0.15915819752121815</v>
      </c>
      <c r="AH5113" s="50">
        <f t="shared" ca="1" si="376"/>
        <v>0.39586310849695661</v>
      </c>
      <c r="AI5113" s="50">
        <f t="shared" ca="1" si="376"/>
        <v>8.0087910904186627E-2</v>
      </c>
      <c r="AJ5113" s="50">
        <f t="shared" ca="1" si="376"/>
        <v>0.16290814004923188</v>
      </c>
      <c r="AK5113" s="51">
        <f t="shared" ca="1" si="377"/>
        <v>1</v>
      </c>
      <c r="AM5113" s="52" cm="1">
        <f t="array" aca="1" ref="AM5113" ca="1">+SQRT(MMULT(MMULT(AF5113:AJ5113,MMULT(MMULT($Q$25:$U$29,$Q$16:$U$20),$Q$25:$U$29)),TRANSPOSE(AF5113:AJ5113)))</f>
        <v>0.18933466928559833</v>
      </c>
      <c r="AN5113" s="53" cm="1">
        <f t="array" aca="1" ref="AN5113" ca="1">+SUMPRODUCT(AF5113:AJ5113,TRANSPOSE($T$4:$T$8))</f>
        <v>0.35896007091480003</v>
      </c>
    </row>
    <row r="5114" spans="25:40" x14ac:dyDescent="0.25">
      <c r="Y5114" s="47" t="s">
        <v>5147</v>
      </c>
      <c r="Z5114" s="48">
        <f t="shared" ca="1" si="374"/>
        <v>0.64692598980905458</v>
      </c>
      <c r="AA5114" s="48">
        <f t="shared" ca="1" si="374"/>
        <v>0.19516580294863028</v>
      </c>
      <c r="AB5114" s="48">
        <f t="shared" ca="1" si="374"/>
        <v>0.39684487372252419</v>
      </c>
      <c r="AC5114" s="48">
        <f t="shared" ca="1" si="374"/>
        <v>0.18239084075220113</v>
      </c>
      <c r="AD5114" s="48">
        <f t="shared" ca="1" si="374"/>
        <v>0.42950759681489692</v>
      </c>
      <c r="AE5114" s="49">
        <f t="shared" ca="1" si="375"/>
        <v>1.850835104047307</v>
      </c>
      <c r="AF5114" s="50">
        <f t="shared" ca="1" si="376"/>
        <v>0.34953194284806438</v>
      </c>
      <c r="AG5114" s="50">
        <f t="shared" ca="1" si="376"/>
        <v>0.10544742885082099</v>
      </c>
      <c r="AH5114" s="50">
        <f t="shared" ca="1" si="376"/>
        <v>0.21441395446559508</v>
      </c>
      <c r="AI5114" s="50">
        <f t="shared" ca="1" si="376"/>
        <v>9.8545159616520467E-2</v>
      </c>
      <c r="AJ5114" s="50">
        <f t="shared" ca="1" si="376"/>
        <v>0.23206151421899915</v>
      </c>
      <c r="AK5114" s="51">
        <f t="shared" ca="1" si="377"/>
        <v>1</v>
      </c>
      <c r="AM5114" s="52" cm="1">
        <f t="array" aca="1" ref="AM5114" ca="1">+SQRT(MMULT(MMULT(AF5114:AJ5114,MMULT(MMULT($Q$25:$U$29,$Q$16:$U$20),$Q$25:$U$29)),TRANSPOSE(AF5114:AJ5114)))</f>
        <v>0.17024739397687289</v>
      </c>
      <c r="AN5114" s="53" cm="1">
        <f t="array" aca="1" ref="AN5114" ca="1">+SUMPRODUCT(AF5114:AJ5114,TRANSPOSE($T$4:$T$8))</f>
        <v>0.29923535462504125</v>
      </c>
    </row>
    <row r="5115" spans="25:40" x14ac:dyDescent="0.25">
      <c r="Y5115" s="47" t="s">
        <v>5148</v>
      </c>
      <c r="Z5115" s="48">
        <f t="shared" ca="1" si="374"/>
        <v>0.65204976113390023</v>
      </c>
      <c r="AA5115" s="48">
        <f t="shared" ca="1" si="374"/>
        <v>9.2739175855764522E-2</v>
      </c>
      <c r="AB5115" s="48">
        <f t="shared" ca="1" si="374"/>
        <v>2.3580631904653204E-2</v>
      </c>
      <c r="AC5115" s="48">
        <f t="shared" ca="1" si="374"/>
        <v>0.22380834845198383</v>
      </c>
      <c r="AD5115" s="48">
        <f t="shared" ca="1" si="374"/>
        <v>0.98833162090007642</v>
      </c>
      <c r="AE5115" s="49">
        <f t="shared" ca="1" si="375"/>
        <v>1.9805095382463782</v>
      </c>
      <c r="AF5115" s="50">
        <f t="shared" ca="1" si="376"/>
        <v>0.32923333543308808</v>
      </c>
      <c r="AG5115" s="50">
        <f t="shared" ca="1" si="376"/>
        <v>4.6825917303018633E-2</v>
      </c>
      <c r="AH5115" s="50">
        <f t="shared" ca="1" si="376"/>
        <v>1.1906346043418923E-2</v>
      </c>
      <c r="AI5115" s="50">
        <f t="shared" ca="1" si="376"/>
        <v>0.11300543831268424</v>
      </c>
      <c r="AJ5115" s="50">
        <f t="shared" ca="1" si="376"/>
        <v>0.49902896290779014</v>
      </c>
      <c r="AK5115" s="51">
        <f t="shared" ca="1" si="377"/>
        <v>1</v>
      </c>
      <c r="AM5115" s="52" cm="1">
        <f t="array" aca="1" ref="AM5115" ca="1">+SQRT(MMULT(MMULT(AF5115:AJ5115,MMULT(MMULT($Q$25:$U$29,$Q$16:$U$20),$Q$25:$U$29)),TRANSPOSE(AF5115:AJ5115)))</f>
        <v>0.19832265098101309</v>
      </c>
      <c r="AN5115" s="53" cm="1">
        <f t="array" aca="1" ref="AN5115" ca="1">+SUMPRODUCT(AF5115:AJ5115,TRANSPOSE($T$4:$T$8))</f>
        <v>0.1907913016623197</v>
      </c>
    </row>
    <row r="5116" spans="25:40" x14ac:dyDescent="0.25">
      <c r="Y5116" s="47" t="s">
        <v>5149</v>
      </c>
      <c r="Z5116" s="48">
        <f t="shared" ca="1" si="374"/>
        <v>0.64966473252225676</v>
      </c>
      <c r="AA5116" s="48">
        <f t="shared" ca="1" si="374"/>
        <v>0.86319735725204783</v>
      </c>
      <c r="AB5116" s="48">
        <f t="shared" ca="1" si="374"/>
        <v>0.77797286697539181</v>
      </c>
      <c r="AC5116" s="48">
        <f t="shared" ca="1" si="374"/>
        <v>0.7470190841752874</v>
      </c>
      <c r="AD5116" s="48">
        <f t="shared" ca="1" si="374"/>
        <v>5.9676364087228428E-2</v>
      </c>
      <c r="AE5116" s="49">
        <f t="shared" ca="1" si="375"/>
        <v>3.0975304050122126</v>
      </c>
      <c r="AF5116" s="50">
        <f t="shared" ca="1" si="376"/>
        <v>0.20973635366775209</v>
      </c>
      <c r="AG5116" s="50">
        <f t="shared" ca="1" si="376"/>
        <v>0.27867276326175222</v>
      </c>
      <c r="AH5116" s="50">
        <f t="shared" ca="1" si="376"/>
        <v>0.25115907360151468</v>
      </c>
      <c r="AI5116" s="50">
        <f t="shared" ca="1" si="376"/>
        <v>0.24116602147520877</v>
      </c>
      <c r="AJ5116" s="50">
        <f t="shared" ca="1" si="376"/>
        <v>1.9265787993772137E-2</v>
      </c>
      <c r="AK5116" s="51">
        <f t="shared" ca="1" si="377"/>
        <v>0.99999999999999978</v>
      </c>
      <c r="AM5116" s="52" cm="1">
        <f t="array" aca="1" ref="AM5116" ca="1">+SQRT(MMULT(MMULT(AF5116:AJ5116,MMULT(MMULT($Q$25:$U$29,$Q$16:$U$20),$Q$25:$U$29)),TRANSPOSE(AF5116:AJ5116)))</f>
        <v>0.17542671405600677</v>
      </c>
      <c r="AN5116" s="53" cm="1">
        <f t="array" aca="1" ref="AN5116" ca="1">+SUMPRODUCT(AF5116:AJ5116,TRANSPOSE($T$4:$T$8))</f>
        <v>0.38343713652917322</v>
      </c>
    </row>
    <row r="5117" spans="25:40" x14ac:dyDescent="0.25">
      <c r="Y5117" s="47" t="s">
        <v>5150</v>
      </c>
      <c r="Z5117" s="48">
        <f t="shared" ref="Z5117:AD5167" ca="1" si="378">RAND()</f>
        <v>0.96354031067122436</v>
      </c>
      <c r="AA5117" s="48">
        <f t="shared" ca="1" si="378"/>
        <v>0.79194882927237731</v>
      </c>
      <c r="AB5117" s="48">
        <f t="shared" ca="1" si="378"/>
        <v>0.59057764686223124</v>
      </c>
      <c r="AC5117" s="48">
        <f t="shared" ca="1" si="378"/>
        <v>0.28853905941950564</v>
      </c>
      <c r="AD5117" s="48">
        <f t="shared" ca="1" si="378"/>
        <v>0.26846164293299024</v>
      </c>
      <c r="AE5117" s="49">
        <f t="shared" ca="1" si="375"/>
        <v>2.9030674891583286</v>
      </c>
      <c r="AF5117" s="50">
        <f t="shared" ref="AF5117:AJ5167" ca="1" si="379">Z5117/$AE5117</f>
        <v>0.33190420624722666</v>
      </c>
      <c r="AG5117" s="50">
        <f t="shared" ca="1" si="379"/>
        <v>0.27279725057373122</v>
      </c>
      <c r="AH5117" s="50">
        <f t="shared" ca="1" si="379"/>
        <v>0.20343228294477383</v>
      </c>
      <c r="AI5117" s="50">
        <f t="shared" ca="1" si="379"/>
        <v>9.9391095969029744E-2</v>
      </c>
      <c r="AJ5117" s="50">
        <f t="shared" ca="1" si="379"/>
        <v>9.2475164265238607E-2</v>
      </c>
      <c r="AK5117" s="51">
        <f t="shared" ca="1" si="377"/>
        <v>1</v>
      </c>
      <c r="AM5117" s="52" cm="1">
        <f t="array" aca="1" ref="AM5117" ca="1">+SQRT(MMULT(MMULT(AF5117:AJ5117,MMULT(MMULT($Q$25:$U$29,$Q$16:$U$20),$Q$25:$U$29)),TRANSPOSE(AF5117:AJ5117)))</f>
        <v>0.16902869973305201</v>
      </c>
      <c r="AN5117" s="53" cm="1">
        <f t="array" aca="1" ref="AN5117" ca="1">+SUMPRODUCT(AF5117:AJ5117,TRANSPOSE($T$4:$T$8))</f>
        <v>0.34926512700050699</v>
      </c>
    </row>
    <row r="5118" spans="25:40" x14ac:dyDescent="0.25">
      <c r="Y5118" s="47" t="s">
        <v>5151</v>
      </c>
      <c r="Z5118" s="48">
        <f t="shared" ca="1" si="378"/>
        <v>0.10073069242468535</v>
      </c>
      <c r="AA5118" s="48">
        <f t="shared" ca="1" si="378"/>
        <v>6.7275556526527391E-2</v>
      </c>
      <c r="AB5118" s="48">
        <f t="shared" ca="1" si="378"/>
        <v>0.38872966008328036</v>
      </c>
      <c r="AC5118" s="48">
        <f t="shared" ca="1" si="378"/>
        <v>0.23991864103254923</v>
      </c>
      <c r="AD5118" s="48">
        <f t="shared" ca="1" si="378"/>
        <v>0.49529188908254262</v>
      </c>
      <c r="AE5118" s="49">
        <f t="shared" ca="1" si="375"/>
        <v>1.291946439149585</v>
      </c>
      <c r="AF5118" s="50">
        <f t="shared" ca="1" si="379"/>
        <v>7.7968164447274335E-2</v>
      </c>
      <c r="AG5118" s="50">
        <f t="shared" ca="1" si="379"/>
        <v>5.2073022911701412E-2</v>
      </c>
      <c r="AH5118" s="50">
        <f t="shared" ca="1" si="379"/>
        <v>0.30088682340357625</v>
      </c>
      <c r="AI5118" s="50">
        <f t="shared" ca="1" si="379"/>
        <v>0.18570324106506617</v>
      </c>
      <c r="AJ5118" s="50">
        <f t="shared" ca="1" si="379"/>
        <v>0.38336874817238181</v>
      </c>
      <c r="AK5118" s="51">
        <f t="shared" ca="1" si="377"/>
        <v>1</v>
      </c>
      <c r="AM5118" s="52" cm="1">
        <f t="array" aca="1" ref="AM5118" ca="1">+SQRT(MMULT(MMULT(AF5118:AJ5118,MMULT(MMULT($Q$25:$U$29,$Q$16:$U$20),$Q$25:$U$29)),TRANSPOSE(AF5118:AJ5118)))</f>
        <v>0.20197491160082939</v>
      </c>
      <c r="AN5118" s="53" cm="1">
        <f t="array" aca="1" ref="AN5118" ca="1">+SUMPRODUCT(AF5118:AJ5118,TRANSPOSE($T$4:$T$8))</f>
        <v>0.28191006267487501</v>
      </c>
    </row>
    <row r="5119" spans="25:40" x14ac:dyDescent="0.25">
      <c r="Y5119" s="47" t="s">
        <v>5152</v>
      </c>
      <c r="Z5119" s="48">
        <f t="shared" ca="1" si="378"/>
        <v>0.64437511787358337</v>
      </c>
      <c r="AA5119" s="48">
        <f t="shared" ca="1" si="378"/>
        <v>0.64460781172479042</v>
      </c>
      <c r="AB5119" s="48">
        <f t="shared" ca="1" si="378"/>
        <v>0.35812803424761086</v>
      </c>
      <c r="AC5119" s="48">
        <f t="shared" ca="1" si="378"/>
        <v>0.81428609573642574</v>
      </c>
      <c r="AD5119" s="48">
        <f t="shared" ca="1" si="378"/>
        <v>0.31941730554740833</v>
      </c>
      <c r="AE5119" s="49">
        <f t="shared" ca="1" si="375"/>
        <v>2.7808143651298183</v>
      </c>
      <c r="AF5119" s="50">
        <f t="shared" ca="1" si="379"/>
        <v>0.23172173085473172</v>
      </c>
      <c r="AG5119" s="50">
        <f t="shared" ca="1" si="379"/>
        <v>0.2318054091664252</v>
      </c>
      <c r="AH5119" s="50">
        <f t="shared" ca="1" si="379"/>
        <v>0.1287853079077762</v>
      </c>
      <c r="AI5119" s="50">
        <f t="shared" ca="1" si="379"/>
        <v>0.29282288884407859</v>
      </c>
      <c r="AJ5119" s="50">
        <f t="shared" ca="1" si="379"/>
        <v>0.11486466322698848</v>
      </c>
      <c r="AK5119" s="51">
        <f t="shared" ca="1" si="377"/>
        <v>1.0000000000000002</v>
      </c>
      <c r="AM5119" s="52" cm="1">
        <f t="array" aca="1" ref="AM5119" ca="1">+SQRT(MMULT(MMULT(AF5119:AJ5119,MMULT(MMULT($Q$25:$U$29,$Q$16:$U$20),$Q$25:$U$29)),TRANSPOSE(AF5119:AJ5119)))</f>
        <v>0.16855519382381462</v>
      </c>
      <c r="AN5119" s="53" cm="1">
        <f t="array" aca="1" ref="AN5119" ca="1">+SUMPRODUCT(AF5119:AJ5119,TRANSPOSE($T$4:$T$8))</f>
        <v>0.33302858637078492</v>
      </c>
    </row>
    <row r="5120" spans="25:40" x14ac:dyDescent="0.25">
      <c r="Y5120" s="47" t="s">
        <v>5153</v>
      </c>
      <c r="Z5120" s="48">
        <f t="shared" ca="1" si="378"/>
        <v>2.8746951161660039E-3</v>
      </c>
      <c r="AA5120" s="48">
        <f t="shared" ca="1" si="378"/>
        <v>6.8384949150692487E-2</v>
      </c>
      <c r="AB5120" s="48">
        <f t="shared" ca="1" si="378"/>
        <v>0.9146361640610482</v>
      </c>
      <c r="AC5120" s="48">
        <f t="shared" ca="1" si="378"/>
        <v>0.78129144750762947</v>
      </c>
      <c r="AD5120" s="48">
        <f t="shared" ca="1" si="378"/>
        <v>0.22917213022304705</v>
      </c>
      <c r="AE5120" s="49">
        <f t="shared" ca="1" si="375"/>
        <v>1.9963593860585833</v>
      </c>
      <c r="AF5120" s="50">
        <f t="shared" ca="1" si="379"/>
        <v>1.4399687432238946E-3</v>
      </c>
      <c r="AG5120" s="50">
        <f t="shared" ca="1" si="379"/>
        <v>3.4254828879135356E-2</v>
      </c>
      <c r="AH5120" s="50">
        <f t="shared" ca="1" si="379"/>
        <v>0.45815205941792692</v>
      </c>
      <c r="AI5120" s="50">
        <f t="shared" ca="1" si="379"/>
        <v>0.39135811565979356</v>
      </c>
      <c r="AJ5120" s="50">
        <f t="shared" ca="1" si="379"/>
        <v>0.11479502729992022</v>
      </c>
      <c r="AK5120" s="51">
        <f t="shared" ca="1" si="377"/>
        <v>0.99999999999999989</v>
      </c>
      <c r="AM5120" s="52" cm="1">
        <f t="array" aca="1" ref="AM5120" ca="1">+SQRT(MMULT(MMULT(AF5120:AJ5120,MMULT(MMULT($Q$25:$U$29,$Q$16:$U$20),$Q$25:$U$29)),TRANSPOSE(AF5120:AJ5120)))</f>
        <v>0.21369964899097685</v>
      </c>
      <c r="AN5120" s="53" cm="1">
        <f t="array" aca="1" ref="AN5120" ca="1">+SUMPRODUCT(AF5120:AJ5120,TRANSPOSE($T$4:$T$8))</f>
        <v>0.38239018764097349</v>
      </c>
    </row>
    <row r="5121" spans="25:40" x14ac:dyDescent="0.25">
      <c r="Y5121" s="47" t="s">
        <v>5154</v>
      </c>
      <c r="Z5121" s="48">
        <f t="shared" ca="1" si="378"/>
        <v>5.26935535652443E-2</v>
      </c>
      <c r="AA5121" s="48">
        <f t="shared" ca="1" si="378"/>
        <v>7.1077497691547142E-2</v>
      </c>
      <c r="AB5121" s="48">
        <f t="shared" ca="1" si="378"/>
        <v>0.42531016661608168</v>
      </c>
      <c r="AC5121" s="48">
        <f t="shared" ca="1" si="378"/>
        <v>0.58964891497632954</v>
      </c>
      <c r="AD5121" s="48">
        <f t="shared" ca="1" si="378"/>
        <v>0.3217047721568479</v>
      </c>
      <c r="AE5121" s="49">
        <f t="shared" ca="1" si="375"/>
        <v>1.4604349050060503</v>
      </c>
      <c r="AF5121" s="50">
        <f t="shared" ca="1" si="379"/>
        <v>3.6080727312543928E-2</v>
      </c>
      <c r="AG5121" s="50">
        <f t="shared" ca="1" si="379"/>
        <v>4.8668720151722668E-2</v>
      </c>
      <c r="AH5121" s="50">
        <f t="shared" ca="1" si="379"/>
        <v>0.29122158417209271</v>
      </c>
      <c r="AI5121" s="50">
        <f t="shared" ca="1" si="379"/>
        <v>0.40374885108205949</v>
      </c>
      <c r="AJ5121" s="50">
        <f t="shared" ca="1" si="379"/>
        <v>0.22028011728158137</v>
      </c>
      <c r="AK5121" s="51">
        <f t="shared" ca="1" si="377"/>
        <v>1.0000000000000002</v>
      </c>
      <c r="AM5121" s="52" cm="1">
        <f t="array" aca="1" ref="AM5121" ca="1">+SQRT(MMULT(MMULT(AF5121:AJ5121,MMULT(MMULT($Q$25:$U$29,$Q$16:$U$20),$Q$25:$U$29)),TRANSPOSE(AF5121:AJ5121)))</f>
        <v>0.19616939675999914</v>
      </c>
      <c r="AN5121" s="53" cm="1">
        <f t="array" aca="1" ref="AN5121" ca="1">+SUMPRODUCT(AF5121:AJ5121,TRANSPOSE($T$4:$T$8))</f>
        <v>0.32629575936669419</v>
      </c>
    </row>
    <row r="5122" spans="25:40" x14ac:dyDescent="0.25">
      <c r="Y5122" s="47" t="s">
        <v>5155</v>
      </c>
      <c r="Z5122" s="48">
        <f t="shared" ca="1" si="378"/>
        <v>0.82759688140405119</v>
      </c>
      <c r="AA5122" s="48">
        <f t="shared" ca="1" si="378"/>
        <v>0.33848132811131948</v>
      </c>
      <c r="AB5122" s="48">
        <f t="shared" ca="1" si="378"/>
        <v>0.71333780008475212</v>
      </c>
      <c r="AC5122" s="48">
        <f t="shared" ca="1" si="378"/>
        <v>0.45171475789418192</v>
      </c>
      <c r="AD5122" s="48">
        <f t="shared" ca="1" si="378"/>
        <v>0.25911015507087354</v>
      </c>
      <c r="AE5122" s="49">
        <f t="shared" ca="1" si="375"/>
        <v>2.5902409225651781</v>
      </c>
      <c r="AF5122" s="50">
        <f t="shared" ca="1" si="379"/>
        <v>0.31950575492586303</v>
      </c>
      <c r="AG5122" s="50">
        <f t="shared" ca="1" si="379"/>
        <v>0.13067561598714658</v>
      </c>
      <c r="AH5122" s="50">
        <f t="shared" ca="1" si="379"/>
        <v>0.27539438276587663</v>
      </c>
      <c r="AI5122" s="50">
        <f t="shared" ca="1" si="379"/>
        <v>0.17439102052593544</v>
      </c>
      <c r="AJ5122" s="50">
        <f t="shared" ca="1" si="379"/>
        <v>0.10003322579517834</v>
      </c>
      <c r="AK5122" s="51">
        <f t="shared" ca="1" si="377"/>
        <v>1</v>
      </c>
      <c r="AM5122" s="52" cm="1">
        <f t="array" aca="1" ref="AM5122" ca="1">+SQRT(MMULT(MMULT(AF5122:AJ5122,MMULT(MMULT($Q$25:$U$29,$Q$16:$U$20),$Q$25:$U$29)),TRANSPOSE(AF5122:AJ5122)))</f>
        <v>0.16963820067886773</v>
      </c>
      <c r="AN5122" s="53" cm="1">
        <f t="array" aca="1" ref="AN5122" ca="1">+SUMPRODUCT(AF5122:AJ5122,TRANSPOSE($T$4:$T$8))</f>
        <v>0.34828322824736541</v>
      </c>
    </row>
    <row r="5123" spans="25:40" x14ac:dyDescent="0.25">
      <c r="Y5123" s="47" t="s">
        <v>5156</v>
      </c>
      <c r="Z5123" s="48">
        <f t="shared" ca="1" si="378"/>
        <v>9.4318009419423365E-2</v>
      </c>
      <c r="AA5123" s="48">
        <f t="shared" ca="1" si="378"/>
        <v>0.10202075148384215</v>
      </c>
      <c r="AB5123" s="48">
        <f t="shared" ca="1" si="378"/>
        <v>0.45307033544879938</v>
      </c>
      <c r="AC5123" s="48">
        <f t="shared" ca="1" si="378"/>
        <v>0.44498674137554806</v>
      </c>
      <c r="AD5123" s="48">
        <f t="shared" ca="1" si="378"/>
        <v>0.60105827421372104</v>
      </c>
      <c r="AE5123" s="49">
        <f t="shared" ca="1" si="375"/>
        <v>1.6954541119413342</v>
      </c>
      <c r="AF5123" s="50">
        <f t="shared" ca="1" si="379"/>
        <v>5.5629939350836842E-2</v>
      </c>
      <c r="AG5123" s="50">
        <f t="shared" ca="1" si="379"/>
        <v>6.0173112775683463E-2</v>
      </c>
      <c r="AH5123" s="50">
        <f t="shared" ca="1" si="379"/>
        <v>0.26722653963782206</v>
      </c>
      <c r="AI5123" s="50">
        <f t="shared" ca="1" si="379"/>
        <v>0.26245873494389532</v>
      </c>
      <c r="AJ5123" s="50">
        <f t="shared" ca="1" si="379"/>
        <v>0.3545116732917622</v>
      </c>
      <c r="AK5123" s="51">
        <f t="shared" ca="1" si="377"/>
        <v>0.99999999999999978</v>
      </c>
      <c r="AM5123" s="52" cm="1">
        <f t="array" aca="1" ref="AM5123" ca="1">+SQRT(MMULT(MMULT(AF5123:AJ5123,MMULT(MMULT($Q$25:$U$29,$Q$16:$U$20),$Q$25:$U$29)),TRANSPOSE(AF5123:AJ5123)))</f>
        <v>0.19837635043570115</v>
      </c>
      <c r="AN5123" s="53" cm="1">
        <f t="array" aca="1" ref="AN5123" ca="1">+SUMPRODUCT(AF5123:AJ5123,TRANSPOSE($T$4:$T$8))</f>
        <v>0.28604917389211848</v>
      </c>
    </row>
    <row r="5124" spans="25:40" x14ac:dyDescent="0.25">
      <c r="Y5124" s="47" t="s">
        <v>5157</v>
      </c>
      <c r="Z5124" s="48">
        <f t="shared" ca="1" si="378"/>
        <v>0.7039620386344404</v>
      </c>
      <c r="AA5124" s="48">
        <f t="shared" ca="1" si="378"/>
        <v>8.2527684015109459E-2</v>
      </c>
      <c r="AB5124" s="48">
        <f t="shared" ca="1" si="378"/>
        <v>6.7584018177556993E-2</v>
      </c>
      <c r="AC5124" s="48">
        <f t="shared" ca="1" si="378"/>
        <v>0.67551788459415163</v>
      </c>
      <c r="AD5124" s="48">
        <f t="shared" ca="1" si="378"/>
        <v>0.89308983505533424</v>
      </c>
      <c r="AE5124" s="49">
        <f t="shared" ca="1" si="375"/>
        <v>2.4226814604765927</v>
      </c>
      <c r="AF5124" s="50">
        <f t="shared" ca="1" si="379"/>
        <v>0.29057143917548128</v>
      </c>
      <c r="AG5124" s="50">
        <f t="shared" ca="1" si="379"/>
        <v>3.4064603771258695E-2</v>
      </c>
      <c r="AH5124" s="50">
        <f t="shared" ca="1" si="379"/>
        <v>2.7896369902571421E-2</v>
      </c>
      <c r="AI5124" s="50">
        <f t="shared" ca="1" si="379"/>
        <v>0.27883066577859683</v>
      </c>
      <c r="AJ5124" s="50">
        <f t="shared" ca="1" si="379"/>
        <v>0.36863692137209181</v>
      </c>
      <c r="AK5124" s="51">
        <f t="shared" ca="1" si="377"/>
        <v>1</v>
      </c>
      <c r="AM5124" s="52" cm="1">
        <f t="array" aca="1" ref="AM5124" ca="1">+SQRT(MMULT(MMULT(AF5124:AJ5124,MMULT(MMULT($Q$25:$U$29,$Q$16:$U$20),$Q$25:$U$29)),TRANSPOSE(AF5124:AJ5124)))</f>
        <v>0.18330768338606251</v>
      </c>
      <c r="AN5124" s="53" cm="1">
        <f t="array" aca="1" ref="AN5124" ca="1">+SUMPRODUCT(AF5124:AJ5124,TRANSPOSE($T$4:$T$8))</f>
        <v>0.22958071426555968</v>
      </c>
    </row>
    <row r="5125" spans="25:40" x14ac:dyDescent="0.25">
      <c r="Y5125" s="47" t="s">
        <v>5158</v>
      </c>
      <c r="Z5125" s="48">
        <f t="shared" ca="1" si="378"/>
        <v>0.41866089695571318</v>
      </c>
      <c r="AA5125" s="48">
        <f t="shared" ca="1" si="378"/>
        <v>3.603535795091628E-2</v>
      </c>
      <c r="AB5125" s="48">
        <f t="shared" ca="1" si="378"/>
        <v>0.40767641972362578</v>
      </c>
      <c r="AC5125" s="48">
        <f t="shared" ca="1" si="378"/>
        <v>0.61961655617811007</v>
      </c>
      <c r="AD5125" s="48">
        <f t="shared" ca="1" si="378"/>
        <v>0.96395315306630736</v>
      </c>
      <c r="AE5125" s="49">
        <f t="shared" ca="1" si="375"/>
        <v>2.4459423838746726</v>
      </c>
      <c r="AF5125" s="50">
        <f t="shared" ca="1" si="379"/>
        <v>0.17116547786072664</v>
      </c>
      <c r="AG5125" s="50">
        <f t="shared" ca="1" si="379"/>
        <v>1.4732709236524148E-2</v>
      </c>
      <c r="AH5125" s="50">
        <f t="shared" ca="1" si="379"/>
        <v>0.16667458007650057</v>
      </c>
      <c r="AI5125" s="50">
        <f t="shared" ca="1" si="379"/>
        <v>0.25332426481631243</v>
      </c>
      <c r="AJ5125" s="50">
        <f t="shared" ca="1" si="379"/>
        <v>0.39410296800993627</v>
      </c>
      <c r="AK5125" s="51">
        <f t="shared" ca="1" si="377"/>
        <v>1</v>
      </c>
      <c r="AM5125" s="52" cm="1">
        <f t="array" aca="1" ref="AM5125" ca="1">+SQRT(MMULT(MMULT(AF5125:AJ5125,MMULT(MMULT($Q$25:$U$29,$Q$16:$U$20),$Q$25:$U$29)),TRANSPOSE(AF5125:AJ5125)))</f>
        <v>0.1908949095522991</v>
      </c>
      <c r="AN5125" s="53" cm="1">
        <f t="array" aca="1" ref="AN5125" ca="1">+SUMPRODUCT(AF5125:AJ5125,TRANSPOSE($T$4:$T$8))</f>
        <v>0.2496571291187864</v>
      </c>
    </row>
    <row r="5126" spans="25:40" x14ac:dyDescent="0.25">
      <c r="Y5126" s="47" t="s">
        <v>5159</v>
      </c>
      <c r="Z5126" s="48">
        <f t="shared" ca="1" si="378"/>
        <v>0.82106067075388078</v>
      </c>
      <c r="AA5126" s="48">
        <f t="shared" ca="1" si="378"/>
        <v>0.67618020275598767</v>
      </c>
      <c r="AB5126" s="48">
        <f t="shared" ca="1" si="378"/>
        <v>0.6055198309464962</v>
      </c>
      <c r="AC5126" s="48">
        <f t="shared" ca="1" si="378"/>
        <v>0.22818730498587525</v>
      </c>
      <c r="AD5126" s="48">
        <f t="shared" ca="1" si="378"/>
        <v>0.57019999345532058</v>
      </c>
      <c r="AE5126" s="49">
        <f t="shared" ca="1" si="375"/>
        <v>2.9011480028975605</v>
      </c>
      <c r="AF5126" s="50">
        <f t="shared" ca="1" si="379"/>
        <v>0.28301233509418872</v>
      </c>
      <c r="AG5126" s="50">
        <f t="shared" ca="1" si="379"/>
        <v>0.23307332203687769</v>
      </c>
      <c r="AH5126" s="50">
        <f t="shared" ca="1" si="379"/>
        <v>0.20871731822772405</v>
      </c>
      <c r="AI5126" s="50">
        <f t="shared" ca="1" si="379"/>
        <v>7.8654141311635992E-2</v>
      </c>
      <c r="AJ5126" s="50">
        <f t="shared" ca="1" si="379"/>
        <v>0.19654288332957356</v>
      </c>
      <c r="AK5126" s="51">
        <f t="shared" ca="1" si="377"/>
        <v>0.99999999999999989</v>
      </c>
      <c r="AM5126" s="52" cm="1">
        <f t="array" aca="1" ref="AM5126" ca="1">+SQRT(MMULT(MMULT(AF5126:AJ5126,MMULT(MMULT($Q$25:$U$29,$Q$16:$U$20),$Q$25:$U$29)),TRANSPOSE(AF5126:AJ5126)))</f>
        <v>0.17215144511069552</v>
      </c>
      <c r="AN5126" s="53" cm="1">
        <f t="array" aca="1" ref="AN5126" ca="1">+SUMPRODUCT(AF5126:AJ5126,TRANSPOSE($T$4:$T$8))</f>
        <v>0.32134792517854138</v>
      </c>
    </row>
    <row r="5127" spans="25:40" x14ac:dyDescent="0.25">
      <c r="Y5127" s="47" t="s">
        <v>5160</v>
      </c>
      <c r="Z5127" s="48">
        <f t="shared" ca="1" si="378"/>
        <v>0.93271213790559826</v>
      </c>
      <c r="AA5127" s="48">
        <f t="shared" ca="1" si="378"/>
        <v>0.19339704382923517</v>
      </c>
      <c r="AB5127" s="48">
        <f t="shared" ca="1" si="378"/>
        <v>0.94859999854714883</v>
      </c>
      <c r="AC5127" s="48">
        <f t="shared" ca="1" si="378"/>
        <v>0.90091484127658283</v>
      </c>
      <c r="AD5127" s="48">
        <f t="shared" ca="1" si="378"/>
        <v>0.70192882046898908</v>
      </c>
      <c r="AE5127" s="49">
        <f t="shared" ca="1" si="375"/>
        <v>3.6775528420275538</v>
      </c>
      <c r="AF5127" s="50">
        <f t="shared" ca="1" si="379"/>
        <v>0.25362304172667277</v>
      </c>
      <c r="AG5127" s="50">
        <f t="shared" ca="1" si="379"/>
        <v>5.2588515280886927E-2</v>
      </c>
      <c r="AH5127" s="50">
        <f t="shared" ca="1" si="379"/>
        <v>0.25794326806305112</v>
      </c>
      <c r="AI5127" s="50">
        <f t="shared" ca="1" si="379"/>
        <v>0.24497672228684533</v>
      </c>
      <c r="AJ5127" s="50">
        <f t="shared" ca="1" si="379"/>
        <v>0.19086845264254396</v>
      </c>
      <c r="AK5127" s="51">
        <f t="shared" ca="1" si="377"/>
        <v>1</v>
      </c>
      <c r="AM5127" s="52" cm="1">
        <f t="array" aca="1" ref="AM5127" ca="1">+SQRT(MMULT(MMULT(AF5127:AJ5127,MMULT(MMULT($Q$25:$U$29,$Q$16:$U$20),$Q$25:$U$29)),TRANSPOSE(AF5127:AJ5127)))</f>
        <v>0.17407991686053131</v>
      </c>
      <c r="AN5127" s="53" cm="1">
        <f t="array" aca="1" ref="AN5127" ca="1">+SUMPRODUCT(AF5127:AJ5127,TRANSPOSE($T$4:$T$8))</f>
        <v>0.31811559831179964</v>
      </c>
    </row>
    <row r="5128" spans="25:40" x14ac:dyDescent="0.25">
      <c r="Y5128" s="47" t="s">
        <v>5161</v>
      </c>
      <c r="Z5128" s="48">
        <f t="shared" ca="1" si="378"/>
        <v>0.89572075802300644</v>
      </c>
      <c r="AA5128" s="48">
        <f t="shared" ca="1" si="378"/>
        <v>0.48680515388129408</v>
      </c>
      <c r="AB5128" s="48">
        <f t="shared" ca="1" si="378"/>
        <v>0.78411907377504642</v>
      </c>
      <c r="AC5128" s="48">
        <f t="shared" ca="1" si="378"/>
        <v>0.70973398399358534</v>
      </c>
      <c r="AD5128" s="48">
        <f t="shared" ca="1" si="378"/>
        <v>0.41199208529038545</v>
      </c>
      <c r="AE5128" s="49">
        <f t="shared" ca="1" si="375"/>
        <v>3.2883710549633176</v>
      </c>
      <c r="AF5128" s="50">
        <f t="shared" ca="1" si="379"/>
        <v>0.27239041551319043</v>
      </c>
      <c r="AG5128" s="50">
        <f t="shared" ca="1" si="379"/>
        <v>0.14803838914301734</v>
      </c>
      <c r="AH5128" s="50">
        <f t="shared" ca="1" si="379"/>
        <v>0.23845212741169605</v>
      </c>
      <c r="AI5128" s="50">
        <f t="shared" ca="1" si="379"/>
        <v>0.21583147769238059</v>
      </c>
      <c r="AJ5128" s="50">
        <f t="shared" ca="1" si="379"/>
        <v>0.12528759023971561</v>
      </c>
      <c r="AK5128" s="51">
        <f t="shared" ca="1" si="377"/>
        <v>1.0000000000000002</v>
      </c>
      <c r="AM5128" s="52" cm="1">
        <f t="array" aca="1" ref="AM5128" ca="1">+SQRT(MMULT(MMULT(AF5128:AJ5128,MMULT(MMULT($Q$25:$U$29,$Q$16:$U$20),$Q$25:$U$29)),TRANSPOSE(AF5128:AJ5128)))</f>
        <v>0.16823806291070614</v>
      </c>
      <c r="AN5128" s="53" cm="1">
        <f t="array" aca="1" ref="AN5128" ca="1">+SUMPRODUCT(AF5128:AJ5128,TRANSPOSE($T$4:$T$8))</f>
        <v>0.33925535918339234</v>
      </c>
    </row>
    <row r="5129" spans="25:40" x14ac:dyDescent="0.25">
      <c r="Y5129" s="47" t="s">
        <v>5162</v>
      </c>
      <c r="Z5129" s="48">
        <f t="shared" ca="1" si="378"/>
        <v>2.9833058585162942E-2</v>
      </c>
      <c r="AA5129" s="48">
        <f t="shared" ca="1" si="378"/>
        <v>0.15751152119052991</v>
      </c>
      <c r="AB5129" s="48">
        <f t="shared" ca="1" si="378"/>
        <v>0.39365056236126061</v>
      </c>
      <c r="AC5129" s="48">
        <f t="shared" ca="1" si="378"/>
        <v>6.5788438197695753E-2</v>
      </c>
      <c r="AD5129" s="48">
        <f t="shared" ca="1" si="378"/>
        <v>0.88755240159231041</v>
      </c>
      <c r="AE5129" s="49">
        <f t="shared" ca="1" si="375"/>
        <v>1.5343359819269597</v>
      </c>
      <c r="AF5129" s="50">
        <f t="shared" ca="1" si="379"/>
        <v>1.9443628342532809E-2</v>
      </c>
      <c r="AG5129" s="50">
        <f t="shared" ca="1" si="379"/>
        <v>0.10265777707481806</v>
      </c>
      <c r="AH5129" s="50">
        <f t="shared" ca="1" si="379"/>
        <v>0.25656086215672147</v>
      </c>
      <c r="AI5129" s="50">
        <f t="shared" ca="1" si="379"/>
        <v>4.2877465543806517E-2</v>
      </c>
      <c r="AJ5129" s="50">
        <f t="shared" ca="1" si="379"/>
        <v>0.57846026688212104</v>
      </c>
      <c r="AK5129" s="51">
        <f t="shared" ca="1" si="377"/>
        <v>0.99999999999999989</v>
      </c>
      <c r="AM5129" s="52" cm="1">
        <f t="array" aca="1" ref="AM5129" ca="1">+SQRT(MMULT(MMULT(AF5129:AJ5129,MMULT(MMULT($Q$25:$U$29,$Q$16:$U$20),$Q$25:$U$29)),TRANSPOSE(AF5129:AJ5129)))</f>
        <v>0.23309656323371056</v>
      </c>
      <c r="AN5129" s="53" cm="1">
        <f t="array" aca="1" ref="AN5129" ca="1">+SUMPRODUCT(AF5129:AJ5129,TRANSPOSE($T$4:$T$8))</f>
        <v>0.22897798555252685</v>
      </c>
    </row>
    <row r="5130" spans="25:40" x14ac:dyDescent="0.25">
      <c r="Y5130" s="47" t="s">
        <v>5163</v>
      </c>
      <c r="Z5130" s="48">
        <f t="shared" ca="1" si="378"/>
        <v>0.71090279848080951</v>
      </c>
      <c r="AA5130" s="48">
        <f t="shared" ca="1" si="378"/>
        <v>0.62896308786439881</v>
      </c>
      <c r="AB5130" s="48">
        <f t="shared" ca="1" si="378"/>
        <v>0.39932871153715266</v>
      </c>
      <c r="AC5130" s="48">
        <f t="shared" ca="1" si="378"/>
        <v>0.67455408519492954</v>
      </c>
      <c r="AD5130" s="48">
        <f t="shared" ca="1" si="378"/>
        <v>0.93957482641319445</v>
      </c>
      <c r="AE5130" s="49">
        <f t="shared" ref="AE5130:AE5193" ca="1" si="380">+SUM(Z5130:AD5130)</f>
        <v>3.353323509490485</v>
      </c>
      <c r="AF5130" s="50">
        <f t="shared" ca="1" si="379"/>
        <v>0.2119994675338755</v>
      </c>
      <c r="AG5130" s="50">
        <f t="shared" ca="1" si="379"/>
        <v>0.1875640945719447</v>
      </c>
      <c r="AH5130" s="50">
        <f t="shared" ca="1" si="379"/>
        <v>0.119084457675194</v>
      </c>
      <c r="AI5130" s="50">
        <f t="shared" ca="1" si="379"/>
        <v>0.20115985925182134</v>
      </c>
      <c r="AJ5130" s="50">
        <f t="shared" ca="1" si="379"/>
        <v>0.28019212096716445</v>
      </c>
      <c r="AK5130" s="51">
        <f t="shared" ref="AK5130:AK5193" ca="1" si="381">+SUM(AF5130:AJ5130)</f>
        <v>1</v>
      </c>
      <c r="AM5130" s="52" cm="1">
        <f t="array" aca="1" ref="AM5130" ca="1">+SQRT(MMULT(MMULT(AF5130:AJ5130,MMULT(MMULT($Q$25:$U$29,$Q$16:$U$20),$Q$25:$U$29)),TRANSPOSE(AF5130:AJ5130)))</f>
        <v>0.17495959653173168</v>
      </c>
      <c r="AN5130" s="53" cm="1">
        <f t="array" aca="1" ref="AN5130" ca="1">+SUMPRODUCT(AF5130:AJ5130,TRANSPOSE($T$4:$T$8))</f>
        <v>0.28429341742749775</v>
      </c>
    </row>
    <row r="5131" spans="25:40" x14ac:dyDescent="0.25">
      <c r="Y5131" s="47" t="s">
        <v>5164</v>
      </c>
      <c r="Z5131" s="48">
        <f t="shared" ca="1" si="378"/>
        <v>0.50306251237668365</v>
      </c>
      <c r="AA5131" s="48">
        <f t="shared" ca="1" si="378"/>
        <v>0.70489269539343957</v>
      </c>
      <c r="AB5131" s="48">
        <f t="shared" ca="1" si="378"/>
        <v>0.56148423488602417</v>
      </c>
      <c r="AC5131" s="48">
        <f t="shared" ca="1" si="378"/>
        <v>0.38201616224921231</v>
      </c>
      <c r="AD5131" s="48">
        <f t="shared" ca="1" si="378"/>
        <v>0.67565067467300044</v>
      </c>
      <c r="AE5131" s="49">
        <f t="shared" ca="1" si="380"/>
        <v>2.8271062795783601</v>
      </c>
      <c r="AF5131" s="50">
        <f t="shared" ca="1" si="379"/>
        <v>0.17794255419775423</v>
      </c>
      <c r="AG5131" s="50">
        <f t="shared" ca="1" si="379"/>
        <v>0.24933363859903016</v>
      </c>
      <c r="AH5131" s="50">
        <f t="shared" ca="1" si="379"/>
        <v>0.19860740253803438</v>
      </c>
      <c r="AI5131" s="50">
        <f t="shared" ca="1" si="379"/>
        <v>0.13512621191807012</v>
      </c>
      <c r="AJ5131" s="50">
        <f t="shared" ca="1" si="379"/>
        <v>0.23899019274711109</v>
      </c>
      <c r="AK5131" s="51">
        <f t="shared" ca="1" si="381"/>
        <v>0.99999999999999989</v>
      </c>
      <c r="AM5131" s="52" cm="1">
        <f t="array" aca="1" ref="AM5131" ca="1">+SQRT(MMULT(MMULT(AF5131:AJ5131,MMULT(MMULT($Q$25:$U$29,$Q$16:$U$20),$Q$25:$U$29)),TRANSPOSE(AF5131:AJ5131)))</f>
        <v>0.17856174710757852</v>
      </c>
      <c r="AN5131" s="53" cm="1">
        <f t="array" aca="1" ref="AN5131" ca="1">+SUMPRODUCT(AF5131:AJ5131,TRANSPOSE($T$4:$T$8))</f>
        <v>0.3148664029818472</v>
      </c>
    </row>
    <row r="5132" spans="25:40" x14ac:dyDescent="0.25">
      <c r="Y5132" s="47" t="s">
        <v>5165</v>
      </c>
      <c r="Z5132" s="48">
        <f t="shared" ca="1" si="378"/>
        <v>0.27299047603774296</v>
      </c>
      <c r="AA5132" s="48">
        <f t="shared" ca="1" si="378"/>
        <v>0.43914789709934277</v>
      </c>
      <c r="AB5132" s="48">
        <f t="shared" ca="1" si="378"/>
        <v>0.41300916006608746</v>
      </c>
      <c r="AC5132" s="48">
        <f t="shared" ca="1" si="378"/>
        <v>0.87583488780717755</v>
      </c>
      <c r="AD5132" s="48">
        <f t="shared" ca="1" si="378"/>
        <v>0.2380910829512044</v>
      </c>
      <c r="AE5132" s="49">
        <f t="shared" ca="1" si="380"/>
        <v>2.239073503961555</v>
      </c>
      <c r="AF5132" s="50">
        <f t="shared" ca="1" si="379"/>
        <v>0.12192117657358971</v>
      </c>
      <c r="AG5132" s="50">
        <f t="shared" ca="1" si="379"/>
        <v>0.19612929022757217</v>
      </c>
      <c r="AH5132" s="50">
        <f t="shared" ca="1" si="379"/>
        <v>0.18445538269974493</v>
      </c>
      <c r="AI5132" s="50">
        <f t="shared" ca="1" si="379"/>
        <v>0.3911595069378373</v>
      </c>
      <c r="AJ5132" s="50">
        <f t="shared" ca="1" si="379"/>
        <v>0.10633464356125596</v>
      </c>
      <c r="AK5132" s="51">
        <f t="shared" ca="1" si="381"/>
        <v>1</v>
      </c>
      <c r="AM5132" s="52" cm="1">
        <f t="array" aca="1" ref="AM5132" ca="1">+SQRT(MMULT(MMULT(AF5132:AJ5132,MMULT(MMULT($Q$25:$U$29,$Q$16:$U$20),$Q$25:$U$29)),TRANSPOSE(AF5132:AJ5132)))</f>
        <v>0.17846436627573772</v>
      </c>
      <c r="AN5132" s="53" cm="1">
        <f t="array" aca="1" ref="AN5132" ca="1">+SUMPRODUCT(AF5132:AJ5132,TRANSPOSE($T$4:$T$8))</f>
        <v>0.3470995989450199</v>
      </c>
    </row>
    <row r="5133" spans="25:40" x14ac:dyDescent="0.25">
      <c r="Y5133" s="47" t="s">
        <v>5166</v>
      </c>
      <c r="Z5133" s="48">
        <f t="shared" ca="1" si="378"/>
        <v>0.20453550719527747</v>
      </c>
      <c r="AA5133" s="48">
        <f t="shared" ca="1" si="378"/>
        <v>0.3189636301111014</v>
      </c>
      <c r="AB5133" s="48">
        <f t="shared" ca="1" si="378"/>
        <v>0.51269800475374683</v>
      </c>
      <c r="AC5133" s="48">
        <f t="shared" ca="1" si="378"/>
        <v>0.33101835676572355</v>
      </c>
      <c r="AD5133" s="48">
        <f t="shared" ca="1" si="378"/>
        <v>0.52791072252780613</v>
      </c>
      <c r="AE5133" s="49">
        <f t="shared" ca="1" si="380"/>
        <v>1.8951262213536555</v>
      </c>
      <c r="AF5133" s="50">
        <f t="shared" ca="1" si="379"/>
        <v>0.10792711582513029</v>
      </c>
      <c r="AG5133" s="50">
        <f t="shared" ca="1" si="379"/>
        <v>0.16830732777433224</v>
      </c>
      <c r="AH5133" s="50">
        <f t="shared" ca="1" si="379"/>
        <v>0.27053501712806</v>
      </c>
      <c r="AI5133" s="50">
        <f t="shared" ca="1" si="379"/>
        <v>0.17466823741654683</v>
      </c>
      <c r="AJ5133" s="50">
        <f t="shared" ca="1" si="379"/>
        <v>0.27856230185593062</v>
      </c>
      <c r="AK5133" s="51">
        <f t="shared" ca="1" si="381"/>
        <v>1</v>
      </c>
      <c r="AM5133" s="52" cm="1">
        <f t="array" aca="1" ref="AM5133" ca="1">+SQRT(MMULT(MMULT(AF5133:AJ5133,MMULT(MMULT($Q$25:$U$29,$Q$16:$U$20),$Q$25:$U$29)),TRANSPOSE(AF5133:AJ5133)))</f>
        <v>0.18717912190686853</v>
      </c>
      <c r="AN5133" s="53" cm="1">
        <f t="array" aca="1" ref="AN5133" ca="1">+SUMPRODUCT(AF5133:AJ5133,TRANSPOSE($T$4:$T$8))</f>
        <v>0.31296612877442259</v>
      </c>
    </row>
    <row r="5134" spans="25:40" x14ac:dyDescent="0.25">
      <c r="Y5134" s="47" t="s">
        <v>5167</v>
      </c>
      <c r="Z5134" s="48">
        <f t="shared" ca="1" si="378"/>
        <v>0.2917596366489883</v>
      </c>
      <c r="AA5134" s="48">
        <f t="shared" ca="1" si="378"/>
        <v>1.3185945739456639E-2</v>
      </c>
      <c r="AB5134" s="48">
        <f t="shared" ca="1" si="378"/>
        <v>0.33783692169202295</v>
      </c>
      <c r="AC5134" s="48">
        <f t="shared" ca="1" si="378"/>
        <v>0.72386685081600466</v>
      </c>
      <c r="AD5134" s="48">
        <f t="shared" ca="1" si="378"/>
        <v>0.13084193290625656</v>
      </c>
      <c r="AE5134" s="49">
        <f t="shared" ca="1" si="380"/>
        <v>1.4974912878027289</v>
      </c>
      <c r="AF5134" s="50">
        <f t="shared" ca="1" si="379"/>
        <v>0.19483227650498564</v>
      </c>
      <c r="AG5134" s="50">
        <f t="shared" ca="1" si="379"/>
        <v>8.8053572310289666E-3</v>
      </c>
      <c r="AH5134" s="50">
        <f t="shared" ca="1" si="379"/>
        <v>0.2256019280003502</v>
      </c>
      <c r="AI5134" s="50">
        <f t="shared" ca="1" si="379"/>
        <v>0.48338635203556712</v>
      </c>
      <c r="AJ5134" s="50">
        <f t="shared" ca="1" si="379"/>
        <v>8.7374086228068221E-2</v>
      </c>
      <c r="AK5134" s="51">
        <f t="shared" ca="1" si="381"/>
        <v>1.0000000000000002</v>
      </c>
      <c r="AM5134" s="52" cm="1">
        <f t="array" aca="1" ref="AM5134" ca="1">+SQRT(MMULT(MMULT(AF5134:AJ5134,MMULT(MMULT($Q$25:$U$29,$Q$16:$U$20),$Q$25:$U$29)),TRANSPOSE(AF5134:AJ5134)))</f>
        <v>0.18594948776250417</v>
      </c>
      <c r="AN5134" s="53" cm="1">
        <f t="array" aca="1" ref="AN5134" ca="1">+SUMPRODUCT(AF5134:AJ5134,TRANSPOSE($T$4:$T$8))</f>
        <v>0.34041196588259537</v>
      </c>
    </row>
    <row r="5135" spans="25:40" x14ac:dyDescent="0.25">
      <c r="Y5135" s="47" t="s">
        <v>5168</v>
      </c>
      <c r="Z5135" s="48">
        <f t="shared" ca="1" si="378"/>
        <v>0.51800666806672047</v>
      </c>
      <c r="AA5135" s="48">
        <f t="shared" ca="1" si="378"/>
        <v>0.90517605545638724</v>
      </c>
      <c r="AB5135" s="48">
        <f t="shared" ca="1" si="378"/>
        <v>0.31551551009812306</v>
      </c>
      <c r="AC5135" s="48">
        <f t="shared" ca="1" si="378"/>
        <v>6.9585588382687913E-3</v>
      </c>
      <c r="AD5135" s="48">
        <f t="shared" ca="1" si="378"/>
        <v>0.77016912863600606</v>
      </c>
      <c r="AE5135" s="49">
        <f t="shared" ca="1" si="380"/>
        <v>2.5158259210955056</v>
      </c>
      <c r="AF5135" s="50">
        <f t="shared" ca="1" si="379"/>
        <v>0.20589924911861815</v>
      </c>
      <c r="AG5135" s="50">
        <f t="shared" ca="1" si="379"/>
        <v>0.35979280118961182</v>
      </c>
      <c r="AH5135" s="50">
        <f t="shared" ca="1" si="379"/>
        <v>0.12541229798631426</v>
      </c>
      <c r="AI5135" s="50">
        <f t="shared" ca="1" si="379"/>
        <v>2.765914278853887E-3</v>
      </c>
      <c r="AJ5135" s="50">
        <f t="shared" ca="1" si="379"/>
        <v>0.30612973742660193</v>
      </c>
      <c r="AK5135" s="51">
        <f t="shared" ca="1" si="381"/>
        <v>1</v>
      </c>
      <c r="AM5135" s="52" cm="1">
        <f t="array" aca="1" ref="AM5135" ca="1">+SQRT(MMULT(MMULT(AF5135:AJ5135,MMULT(MMULT($Q$25:$U$29,$Q$16:$U$20),$Q$25:$U$29)),TRANSPOSE(AF5135:AJ5135)))</f>
        <v>0.19337423858293559</v>
      </c>
      <c r="AN5135" s="53" cm="1">
        <f t="array" aca="1" ref="AN5135" ca="1">+SUMPRODUCT(AF5135:AJ5135,TRANSPOSE($T$4:$T$8))</f>
        <v>0.29217389753336909</v>
      </c>
    </row>
    <row r="5136" spans="25:40" x14ac:dyDescent="0.25">
      <c r="Y5136" s="47" t="s">
        <v>5169</v>
      </c>
      <c r="Z5136" s="48">
        <f t="shared" ca="1" si="378"/>
        <v>0.62150147508410314</v>
      </c>
      <c r="AA5136" s="48">
        <f t="shared" ca="1" si="378"/>
        <v>2.7630077636442985E-2</v>
      </c>
      <c r="AB5136" s="48">
        <f t="shared" ca="1" si="378"/>
        <v>0.88053890859601602</v>
      </c>
      <c r="AC5136" s="48">
        <f t="shared" ca="1" si="378"/>
        <v>0.88649667203682969</v>
      </c>
      <c r="AD5136" s="48">
        <f t="shared" ca="1" si="378"/>
        <v>0.86361743871791452</v>
      </c>
      <c r="AE5136" s="49">
        <f t="shared" ca="1" si="380"/>
        <v>3.2797845720713066</v>
      </c>
      <c r="AF5136" s="50">
        <f t="shared" ca="1" si="379"/>
        <v>0.18949460290058068</v>
      </c>
      <c r="AG5136" s="50">
        <f t="shared" ca="1" si="379"/>
        <v>8.4243574629029854E-3</v>
      </c>
      <c r="AH5136" s="50">
        <f t="shared" ca="1" si="379"/>
        <v>0.26847461753865215</v>
      </c>
      <c r="AI5136" s="50">
        <f t="shared" ca="1" si="379"/>
        <v>0.27029112813863071</v>
      </c>
      <c r="AJ5136" s="50">
        <f t="shared" ca="1" si="379"/>
        <v>0.26331529395923337</v>
      </c>
      <c r="AK5136" s="51">
        <f t="shared" ca="1" si="381"/>
        <v>0.99999999999999989</v>
      </c>
      <c r="AM5136" s="52" cm="1">
        <f t="array" aca="1" ref="AM5136" ca="1">+SQRT(MMULT(MMULT(AF5136:AJ5136,MMULT(MMULT($Q$25:$U$29,$Q$16:$U$20),$Q$25:$U$29)),TRANSPOSE(AF5136:AJ5136)))</f>
        <v>0.18374507703948301</v>
      </c>
      <c r="AN5136" s="53" cm="1">
        <f t="array" aca="1" ref="AN5136" ca="1">+SUMPRODUCT(AF5136:AJ5136,TRANSPOSE($T$4:$T$8))</f>
        <v>0.30001824336051736</v>
      </c>
    </row>
    <row r="5137" spans="25:40" x14ac:dyDescent="0.25">
      <c r="Y5137" s="47" t="s">
        <v>5170</v>
      </c>
      <c r="Z5137" s="48">
        <f t="shared" ca="1" si="378"/>
        <v>0.9173259774784458</v>
      </c>
      <c r="AA5137" s="48">
        <f t="shared" ca="1" si="378"/>
        <v>0.15568004180084005</v>
      </c>
      <c r="AB5137" s="48">
        <f t="shared" ca="1" si="378"/>
        <v>0.91479426060435665</v>
      </c>
      <c r="AC5137" s="48">
        <f t="shared" ca="1" si="378"/>
        <v>0.16579512361019255</v>
      </c>
      <c r="AD5137" s="48">
        <f t="shared" ca="1" si="378"/>
        <v>0.76412651369225337</v>
      </c>
      <c r="AE5137" s="49">
        <f t="shared" ca="1" si="380"/>
        <v>2.9177219171860882</v>
      </c>
      <c r="AF5137" s="50">
        <f t="shared" ca="1" si="379"/>
        <v>0.31439801444927762</v>
      </c>
      <c r="AG5137" s="50">
        <f t="shared" ca="1" si="379"/>
        <v>5.3356709864585426E-2</v>
      </c>
      <c r="AH5137" s="50">
        <f t="shared" ca="1" si="379"/>
        <v>0.313530311170505</v>
      </c>
      <c r="AI5137" s="50">
        <f t="shared" ca="1" si="379"/>
        <v>5.6823483634139069E-2</v>
      </c>
      <c r="AJ5137" s="50">
        <f t="shared" ca="1" si="379"/>
        <v>0.26189148088149294</v>
      </c>
      <c r="AK5137" s="51">
        <f t="shared" ca="1" si="381"/>
        <v>1</v>
      </c>
      <c r="AM5137" s="52" cm="1">
        <f t="array" aca="1" ref="AM5137" ca="1">+SQRT(MMULT(MMULT(AF5137:AJ5137,MMULT(MMULT($Q$25:$U$29,$Q$16:$U$20),$Q$25:$U$29)),TRANSPOSE(AF5137:AJ5137)))</f>
        <v>0.1827062844114683</v>
      </c>
      <c r="AN5137" s="53" cm="1">
        <f t="array" aca="1" ref="AN5137" ca="1">+SUMPRODUCT(AF5137:AJ5137,TRANSPOSE($T$4:$T$8))</f>
        <v>0.30486236995271387</v>
      </c>
    </row>
    <row r="5138" spans="25:40" x14ac:dyDescent="0.25">
      <c r="Y5138" s="47" t="s">
        <v>5171</v>
      </c>
      <c r="Z5138" s="48">
        <f t="shared" ca="1" si="378"/>
        <v>0.87642069438717429</v>
      </c>
      <c r="AA5138" s="48">
        <f t="shared" ca="1" si="378"/>
        <v>0.50715199588511428</v>
      </c>
      <c r="AB5138" s="48">
        <f t="shared" ca="1" si="378"/>
        <v>0.70795996902627478</v>
      </c>
      <c r="AC5138" s="48">
        <f t="shared" ca="1" si="378"/>
        <v>0.34674292266240681</v>
      </c>
      <c r="AD5138" s="48">
        <f t="shared" ca="1" si="378"/>
        <v>4.3774803801872486E-2</v>
      </c>
      <c r="AE5138" s="49">
        <f t="shared" ca="1" si="380"/>
        <v>2.4820503857628426</v>
      </c>
      <c r="AF5138" s="50">
        <f t="shared" ca="1" si="379"/>
        <v>0.35310350644546318</v>
      </c>
      <c r="AG5138" s="50">
        <f t="shared" ca="1" si="379"/>
        <v>0.20432784072159127</v>
      </c>
      <c r="AH5138" s="50">
        <f t="shared" ca="1" si="379"/>
        <v>0.28523190870224324</v>
      </c>
      <c r="AI5138" s="50">
        <f t="shared" ca="1" si="379"/>
        <v>0.13970019490794403</v>
      </c>
      <c r="AJ5138" s="50">
        <f t="shared" ca="1" si="379"/>
        <v>1.7636549222758254E-2</v>
      </c>
      <c r="AK5138" s="51">
        <f t="shared" ca="1" si="381"/>
        <v>1</v>
      </c>
      <c r="AM5138" s="52" cm="1">
        <f t="array" aca="1" ref="AM5138" ca="1">+SQRT(MMULT(MMULT(AF5138:AJ5138,MMULT(MMULT($Q$25:$U$29,$Q$16:$U$20),$Q$25:$U$29)),TRANSPOSE(AF5138:AJ5138)))</f>
        <v>0.17190698697691481</v>
      </c>
      <c r="AN5138" s="53" cm="1">
        <f t="array" aca="1" ref="AN5138" ca="1">+SUMPRODUCT(AF5138:AJ5138,TRANSPOSE($T$4:$T$8))</f>
        <v>0.37623356648748119</v>
      </c>
    </row>
    <row r="5139" spans="25:40" x14ac:dyDescent="0.25">
      <c r="Y5139" s="47" t="s">
        <v>5172</v>
      </c>
      <c r="Z5139" s="48">
        <f t="shared" ca="1" si="378"/>
        <v>0.98735268043708146</v>
      </c>
      <c r="AA5139" s="48">
        <f t="shared" ca="1" si="378"/>
        <v>0.92293705787383362</v>
      </c>
      <c r="AB5139" s="48">
        <f t="shared" ca="1" si="378"/>
        <v>0.8041832955660313</v>
      </c>
      <c r="AC5139" s="48">
        <f t="shared" ca="1" si="378"/>
        <v>9.4622315405864521E-2</v>
      </c>
      <c r="AD5139" s="48">
        <f t="shared" ca="1" si="378"/>
        <v>0.23003635079442597</v>
      </c>
      <c r="AE5139" s="49">
        <f t="shared" ca="1" si="380"/>
        <v>3.0391317000772369</v>
      </c>
      <c r="AF5139" s="50">
        <f t="shared" ca="1" si="379"/>
        <v>0.32487985973493311</v>
      </c>
      <c r="AG5139" s="50">
        <f t="shared" ca="1" si="379"/>
        <v>0.30368445627097307</v>
      </c>
      <c r="AH5139" s="50">
        <f t="shared" ca="1" si="379"/>
        <v>0.26460955790286866</v>
      </c>
      <c r="AI5139" s="50">
        <f t="shared" ca="1" si="379"/>
        <v>3.1134654481561223E-2</v>
      </c>
      <c r="AJ5139" s="50">
        <f t="shared" ca="1" si="379"/>
        <v>7.5691471609663968E-2</v>
      </c>
      <c r="AK5139" s="51">
        <f t="shared" ca="1" si="381"/>
        <v>1.0000000000000002</v>
      </c>
      <c r="AM5139" s="52" cm="1">
        <f t="array" aca="1" ref="AM5139" ca="1">+SQRT(MMULT(MMULT(AF5139:AJ5139,MMULT(MMULT($Q$25:$U$29,$Q$16:$U$20),$Q$25:$U$29)),TRANSPOSE(AF5139:AJ5139)))</f>
        <v>0.17708550603509712</v>
      </c>
      <c r="AN5139" s="53" cm="1">
        <f t="array" aca="1" ref="AN5139" ca="1">+SUMPRODUCT(AF5139:AJ5139,TRANSPOSE($T$4:$T$8))</f>
        <v>0.36646909400343591</v>
      </c>
    </row>
    <row r="5140" spans="25:40" x14ac:dyDescent="0.25">
      <c r="Y5140" s="47" t="s">
        <v>5173</v>
      </c>
      <c r="Z5140" s="48">
        <f t="shared" ca="1" si="378"/>
        <v>0.64551145007401589</v>
      </c>
      <c r="AA5140" s="48">
        <f t="shared" ca="1" si="378"/>
        <v>0.86819971671619578</v>
      </c>
      <c r="AB5140" s="48">
        <f t="shared" ca="1" si="378"/>
        <v>0.98309804480877461</v>
      </c>
      <c r="AC5140" s="48">
        <f t="shared" ca="1" si="378"/>
        <v>0.19987279572540984</v>
      </c>
      <c r="AD5140" s="48">
        <f t="shared" ca="1" si="378"/>
        <v>0.77511503709982987</v>
      </c>
      <c r="AE5140" s="49">
        <f t="shared" ca="1" si="380"/>
        <v>3.4717970444242261</v>
      </c>
      <c r="AF5140" s="50">
        <f t="shared" ca="1" si="379"/>
        <v>0.18593006498197234</v>
      </c>
      <c r="AG5140" s="50">
        <f t="shared" ca="1" si="379"/>
        <v>0.25007214004935613</v>
      </c>
      <c r="AH5140" s="50">
        <f t="shared" ca="1" si="379"/>
        <v>0.28316691103463243</v>
      </c>
      <c r="AI5140" s="50">
        <f t="shared" ca="1" si="379"/>
        <v>5.7570414735622133E-2</v>
      </c>
      <c r="AJ5140" s="50">
        <f t="shared" ca="1" si="379"/>
        <v>0.22326046919841694</v>
      </c>
      <c r="AK5140" s="51">
        <f t="shared" ca="1" si="381"/>
        <v>0.99999999999999989</v>
      </c>
      <c r="AM5140" s="52" cm="1">
        <f t="array" aca="1" ref="AM5140" ca="1">+SQRT(MMULT(MMULT(AF5140:AJ5140,MMULT(MMULT($Q$25:$U$29,$Q$16:$U$20),$Q$25:$U$29)),TRANSPOSE(AF5140:AJ5140)))</f>
        <v>0.18450199687443683</v>
      </c>
      <c r="AN5140" s="53" cm="1">
        <f t="array" aca="1" ref="AN5140" ca="1">+SUMPRODUCT(AF5140:AJ5140,TRANSPOSE($T$4:$T$8))</f>
        <v>0.33242378272378686</v>
      </c>
    </row>
    <row r="5141" spans="25:40" x14ac:dyDescent="0.25">
      <c r="Y5141" s="47" t="s">
        <v>5174</v>
      </c>
      <c r="Z5141" s="48">
        <f t="shared" ca="1" si="378"/>
        <v>0.99652708739277573</v>
      </c>
      <c r="AA5141" s="48">
        <f t="shared" ca="1" si="378"/>
        <v>0.6245985844539107</v>
      </c>
      <c r="AB5141" s="48">
        <f t="shared" ca="1" si="378"/>
        <v>0.32932704644850752</v>
      </c>
      <c r="AC5141" s="48">
        <f t="shared" ca="1" si="378"/>
        <v>0.51665878485013572</v>
      </c>
      <c r="AD5141" s="48">
        <f t="shared" ca="1" si="378"/>
        <v>0.49637381236766509</v>
      </c>
      <c r="AE5141" s="49">
        <f t="shared" ca="1" si="380"/>
        <v>2.9634853155129948</v>
      </c>
      <c r="AF5141" s="50">
        <f t="shared" ca="1" si="379"/>
        <v>0.33626860986158513</v>
      </c>
      <c r="AG5141" s="50">
        <f t="shared" ca="1" si="379"/>
        <v>0.21076486567499303</v>
      </c>
      <c r="AH5141" s="50">
        <f t="shared" ca="1" si="379"/>
        <v>0.11112828692775192</v>
      </c>
      <c r="AI5141" s="50">
        <f t="shared" ca="1" si="379"/>
        <v>0.17434160451059949</v>
      </c>
      <c r="AJ5141" s="50">
        <f t="shared" ca="1" si="379"/>
        <v>0.16749663302507042</v>
      </c>
      <c r="AK5141" s="51">
        <f t="shared" ca="1" si="381"/>
        <v>1</v>
      </c>
      <c r="AM5141" s="52" cm="1">
        <f t="array" aca="1" ref="AM5141" ca="1">+SQRT(MMULT(MMULT(AF5141:AJ5141,MMULT(MMULT($Q$25:$U$29,$Q$16:$U$20),$Q$25:$U$29)),TRANSPOSE(AF5141:AJ5141)))</f>
        <v>0.16447157204574442</v>
      </c>
      <c r="AN5141" s="53" cm="1">
        <f t="array" aca="1" ref="AN5141" ca="1">+SUMPRODUCT(AF5141:AJ5141,TRANSPOSE($T$4:$T$8))</f>
        <v>0.30897644871813845</v>
      </c>
    </row>
    <row r="5142" spans="25:40" x14ac:dyDescent="0.25">
      <c r="Y5142" s="47" t="s">
        <v>5175</v>
      </c>
      <c r="Z5142" s="48">
        <f t="shared" ca="1" si="378"/>
        <v>0.79435954614840443</v>
      </c>
      <c r="AA5142" s="48">
        <f t="shared" ca="1" si="378"/>
        <v>0.29444773398402713</v>
      </c>
      <c r="AB5142" s="48">
        <f t="shared" ca="1" si="378"/>
        <v>0.24103610179604584</v>
      </c>
      <c r="AC5142" s="48">
        <f t="shared" ca="1" si="378"/>
        <v>0.12962390197160156</v>
      </c>
      <c r="AD5142" s="48">
        <f t="shared" ca="1" si="378"/>
        <v>0.57198997894833792</v>
      </c>
      <c r="AE5142" s="49">
        <f t="shared" ca="1" si="380"/>
        <v>2.0314572628484169</v>
      </c>
      <c r="AF5142" s="50">
        <f t="shared" ca="1" si="379"/>
        <v>0.39102941552144183</v>
      </c>
      <c r="AG5142" s="50">
        <f t="shared" ca="1" si="379"/>
        <v>0.14494409474859732</v>
      </c>
      <c r="AH5142" s="50">
        <f t="shared" ca="1" si="379"/>
        <v>0.11865182015105551</v>
      </c>
      <c r="AI5142" s="50">
        <f t="shared" ca="1" si="379"/>
        <v>6.3808333230623238E-2</v>
      </c>
      <c r="AJ5142" s="50">
        <f t="shared" ca="1" si="379"/>
        <v>0.28156633634828215</v>
      </c>
      <c r="AK5142" s="51">
        <f t="shared" ca="1" si="381"/>
        <v>1</v>
      </c>
      <c r="AM5142" s="52" cm="1">
        <f t="array" aca="1" ref="AM5142" ca="1">+SQRT(MMULT(MMULT(AF5142:AJ5142,MMULT(MMULT($Q$25:$U$29,$Q$16:$U$20),$Q$25:$U$29)),TRANSPOSE(AF5142:AJ5142)))</f>
        <v>0.1711621848181272</v>
      </c>
      <c r="AN5142" s="53" cm="1">
        <f t="array" aca="1" ref="AN5142" ca="1">+SUMPRODUCT(AF5142:AJ5142,TRANSPOSE($T$4:$T$8))</f>
        <v>0.27139012100979643</v>
      </c>
    </row>
    <row r="5143" spans="25:40" x14ac:dyDescent="0.25">
      <c r="Y5143" s="47" t="s">
        <v>5176</v>
      </c>
      <c r="Z5143" s="48">
        <f t="shared" ca="1" si="378"/>
        <v>5.4759557621396615E-3</v>
      </c>
      <c r="AA5143" s="48">
        <f t="shared" ca="1" si="378"/>
        <v>0.96583513442631985</v>
      </c>
      <c r="AB5143" s="48">
        <f t="shared" ca="1" si="378"/>
        <v>3.5453789369511157E-2</v>
      </c>
      <c r="AC5143" s="48">
        <f t="shared" ca="1" si="378"/>
        <v>0.28148733453891095</v>
      </c>
      <c r="AD5143" s="48">
        <f t="shared" ca="1" si="378"/>
        <v>0.50248800604943666</v>
      </c>
      <c r="AE5143" s="49">
        <f t="shared" ca="1" si="380"/>
        <v>1.7907402201463181</v>
      </c>
      <c r="AF5143" s="50">
        <f t="shared" ca="1" si="379"/>
        <v>3.0579286155153376E-3</v>
      </c>
      <c r="AG5143" s="50">
        <f t="shared" ca="1" si="379"/>
        <v>0.53934966309485322</v>
      </c>
      <c r="AH5143" s="50">
        <f t="shared" ca="1" si="379"/>
        <v>1.9798398992018112E-2</v>
      </c>
      <c r="AI5143" s="50">
        <f t="shared" ca="1" si="379"/>
        <v>0.15719049104504457</v>
      </c>
      <c r="AJ5143" s="50">
        <f t="shared" ca="1" si="379"/>
        <v>0.28060351825256891</v>
      </c>
      <c r="AK5143" s="51">
        <f t="shared" ca="1" si="381"/>
        <v>1</v>
      </c>
      <c r="AM5143" s="52" cm="1">
        <f t="array" aca="1" ref="AM5143" ca="1">+SQRT(MMULT(MMULT(AF5143:AJ5143,MMULT(MMULT($Q$25:$U$29,$Q$16:$U$20),$Q$25:$U$29)),TRANSPOSE(AF5143:AJ5143)))</f>
        <v>0.22446438267967087</v>
      </c>
      <c r="AN5143" s="53" cm="1">
        <f t="array" aca="1" ref="AN5143" ca="1">+SUMPRODUCT(AF5143:AJ5143,TRANSPOSE($T$4:$T$8))</f>
        <v>0.30647460646352631</v>
      </c>
    </row>
    <row r="5144" spans="25:40" x14ac:dyDescent="0.25">
      <c r="Y5144" s="47" t="s">
        <v>5177</v>
      </c>
      <c r="Z5144" s="48">
        <f t="shared" ca="1" si="378"/>
        <v>0.64887311308438367</v>
      </c>
      <c r="AA5144" s="48">
        <f t="shared" ca="1" si="378"/>
        <v>0.63851372776039628</v>
      </c>
      <c r="AB5144" s="48">
        <f t="shared" ca="1" si="378"/>
        <v>0.5224624133043041</v>
      </c>
      <c r="AC5144" s="48">
        <f t="shared" ca="1" si="378"/>
        <v>0.95932581577790832</v>
      </c>
      <c r="AD5144" s="48">
        <f t="shared" ca="1" si="378"/>
        <v>2.0821921694169743E-2</v>
      </c>
      <c r="AE5144" s="49">
        <f t="shared" ca="1" si="380"/>
        <v>2.789996991621162</v>
      </c>
      <c r="AF5144" s="50">
        <f t="shared" ca="1" si="379"/>
        <v>0.23257125904904577</v>
      </c>
      <c r="AG5144" s="50">
        <f t="shared" ca="1" si="379"/>
        <v>0.22885821371061049</v>
      </c>
      <c r="AH5144" s="50">
        <f t="shared" ca="1" si="379"/>
        <v>0.18726271564928137</v>
      </c>
      <c r="AI5144" s="50">
        <f t="shared" ca="1" si="379"/>
        <v>0.34384474917318109</v>
      </c>
      <c r="AJ5144" s="50">
        <f t="shared" ca="1" si="379"/>
        <v>7.4630624178812855E-3</v>
      </c>
      <c r="AK5144" s="51">
        <f t="shared" ca="1" si="381"/>
        <v>1</v>
      </c>
      <c r="AM5144" s="52" cm="1">
        <f t="array" aca="1" ref="AM5144" ca="1">+SQRT(MMULT(MMULT(AF5144:AJ5144,MMULT(MMULT($Q$25:$U$29,$Q$16:$U$20),$Q$25:$U$29)),TRANSPOSE(AF5144:AJ5144)))</f>
        <v>0.17232056898707976</v>
      </c>
      <c r="AN5144" s="53" cm="1">
        <f t="array" aca="1" ref="AN5144" ca="1">+SUMPRODUCT(AF5144:AJ5144,TRANSPOSE($T$4:$T$8))</f>
        <v>0.37122681830981086</v>
      </c>
    </row>
    <row r="5145" spans="25:40" x14ac:dyDescent="0.25">
      <c r="Y5145" s="47" t="s">
        <v>5178</v>
      </c>
      <c r="Z5145" s="48">
        <f t="shared" ca="1" si="378"/>
        <v>3.6734968834452486E-2</v>
      </c>
      <c r="AA5145" s="48">
        <f t="shared" ca="1" si="378"/>
        <v>0.44057843504136285</v>
      </c>
      <c r="AB5145" s="48">
        <f t="shared" ca="1" si="378"/>
        <v>0.36588348152876093</v>
      </c>
      <c r="AC5145" s="48">
        <f t="shared" ca="1" si="378"/>
        <v>0.88626985885783616</v>
      </c>
      <c r="AD5145" s="48">
        <f t="shared" ca="1" si="378"/>
        <v>5.4657516293019737E-2</v>
      </c>
      <c r="AE5145" s="49">
        <f t="shared" ca="1" si="380"/>
        <v>1.7841242605554322</v>
      </c>
      <c r="AF5145" s="50">
        <f t="shared" ca="1" si="379"/>
        <v>2.0589916098678118E-2</v>
      </c>
      <c r="AG5145" s="50">
        <f t="shared" ca="1" si="379"/>
        <v>0.24694380586708817</v>
      </c>
      <c r="AH5145" s="50">
        <f t="shared" ca="1" si="379"/>
        <v>0.20507735342091832</v>
      </c>
      <c r="AI5145" s="50">
        <f t="shared" ca="1" si="379"/>
        <v>0.49675343721962689</v>
      </c>
      <c r="AJ5145" s="50">
        <f t="shared" ca="1" si="379"/>
        <v>3.0635487393688488E-2</v>
      </c>
      <c r="AK5145" s="51">
        <f t="shared" ca="1" si="381"/>
        <v>1</v>
      </c>
      <c r="AM5145" s="52" cm="1">
        <f t="array" aca="1" ref="AM5145" ca="1">+SQRT(MMULT(MMULT(AF5145:AJ5145,MMULT(MMULT($Q$25:$U$29,$Q$16:$U$20),$Q$25:$U$29)),TRANSPOSE(AF5145:AJ5145)))</f>
        <v>0.1945975073025954</v>
      </c>
      <c r="AN5145" s="53" cm="1">
        <f t="array" aca="1" ref="AN5145" ca="1">+SUMPRODUCT(AF5145:AJ5145,TRANSPOSE($T$4:$T$8))</f>
        <v>0.3800461935338692</v>
      </c>
    </row>
    <row r="5146" spans="25:40" x14ac:dyDescent="0.25">
      <c r="Y5146" s="47" t="s">
        <v>5179</v>
      </c>
      <c r="Z5146" s="48">
        <f t="shared" ca="1" si="378"/>
        <v>0.43312831012757946</v>
      </c>
      <c r="AA5146" s="48">
        <f t="shared" ca="1" si="378"/>
        <v>0.56627158077541107</v>
      </c>
      <c r="AB5146" s="48">
        <f t="shared" ca="1" si="378"/>
        <v>0.12909135876711597</v>
      </c>
      <c r="AC5146" s="48">
        <f t="shared" ca="1" si="378"/>
        <v>0.75849558338184775</v>
      </c>
      <c r="AD5146" s="48">
        <f t="shared" ca="1" si="378"/>
        <v>0.59627947032013773</v>
      </c>
      <c r="AE5146" s="49">
        <f t="shared" ca="1" si="380"/>
        <v>2.4832663033720923</v>
      </c>
      <c r="AF5146" s="50">
        <f t="shared" ca="1" si="379"/>
        <v>0.17441879251509321</v>
      </c>
      <c r="AG5146" s="50">
        <f t="shared" ca="1" si="379"/>
        <v>0.22803497957768606</v>
      </c>
      <c r="AH5146" s="50">
        <f t="shared" ca="1" si="379"/>
        <v>5.1984500652152946E-2</v>
      </c>
      <c r="AI5146" s="50">
        <f t="shared" ca="1" si="379"/>
        <v>0.30544270759518088</v>
      </c>
      <c r="AJ5146" s="50">
        <f t="shared" ca="1" si="379"/>
        <v>0.24011901965988675</v>
      </c>
      <c r="AK5146" s="51">
        <f t="shared" ca="1" si="381"/>
        <v>0.99999999999999978</v>
      </c>
      <c r="AM5146" s="52" cm="1">
        <f t="array" aca="1" ref="AM5146" ca="1">+SQRT(MMULT(MMULT(AF5146:AJ5146,MMULT(MMULT($Q$25:$U$29,$Q$16:$U$20),$Q$25:$U$29)),TRANSPOSE(AF5146:AJ5146)))</f>
        <v>0.17788274511418187</v>
      </c>
      <c r="AN5146" s="53" cm="1">
        <f t="array" aca="1" ref="AN5146" ca="1">+SUMPRODUCT(AF5146:AJ5146,TRANSPOSE($T$4:$T$8))</f>
        <v>0.28938868623668262</v>
      </c>
    </row>
    <row r="5147" spans="25:40" x14ac:dyDescent="0.25">
      <c r="Y5147" s="47" t="s">
        <v>5180</v>
      </c>
      <c r="Z5147" s="48">
        <f t="shared" ca="1" si="378"/>
        <v>0.58079491928907234</v>
      </c>
      <c r="AA5147" s="48">
        <f t="shared" ca="1" si="378"/>
        <v>0.46821532422505907</v>
      </c>
      <c r="AB5147" s="48">
        <f t="shared" ca="1" si="378"/>
        <v>0.33764757837422188</v>
      </c>
      <c r="AC5147" s="48">
        <f t="shared" ca="1" si="378"/>
        <v>0.81884266695907704</v>
      </c>
      <c r="AD5147" s="48">
        <f t="shared" ca="1" si="378"/>
        <v>0.46258977735062556</v>
      </c>
      <c r="AE5147" s="49">
        <f t="shared" ca="1" si="380"/>
        <v>2.6680902661980559</v>
      </c>
      <c r="AF5147" s="50">
        <f t="shared" ca="1" si="379"/>
        <v>0.21768188529718926</v>
      </c>
      <c r="AG5147" s="50">
        <f t="shared" ca="1" si="379"/>
        <v>0.1754870628467346</v>
      </c>
      <c r="AH5147" s="50">
        <f t="shared" ca="1" si="379"/>
        <v>0.12655028304396873</v>
      </c>
      <c r="AI5147" s="50">
        <f t="shared" ca="1" si="379"/>
        <v>0.30690216044523183</v>
      </c>
      <c r="AJ5147" s="50">
        <f t="shared" ca="1" si="379"/>
        <v>0.17337860836687558</v>
      </c>
      <c r="AK5147" s="51">
        <f t="shared" ca="1" si="381"/>
        <v>1</v>
      </c>
      <c r="AM5147" s="52" cm="1">
        <f t="array" aca="1" ref="AM5147" ca="1">+SQRT(MMULT(MMULT(AF5147:AJ5147,MMULT(MMULT($Q$25:$U$29,$Q$16:$U$20),$Q$25:$U$29)),TRANSPOSE(AF5147:AJ5147)))</f>
        <v>0.16968708472728475</v>
      </c>
      <c r="AN5147" s="53" cm="1">
        <f t="array" aca="1" ref="AN5147" ca="1">+SUMPRODUCT(AF5147:AJ5147,TRANSPOSE($T$4:$T$8))</f>
        <v>0.31313129985809457</v>
      </c>
    </row>
    <row r="5148" spans="25:40" x14ac:dyDescent="0.25">
      <c r="Y5148" s="47" t="s">
        <v>5181</v>
      </c>
      <c r="Z5148" s="48">
        <f t="shared" ca="1" si="378"/>
        <v>0.13963381219814275</v>
      </c>
      <c r="AA5148" s="48">
        <f t="shared" ca="1" si="378"/>
        <v>0.93089209336091383</v>
      </c>
      <c r="AB5148" s="48">
        <f t="shared" ca="1" si="378"/>
        <v>0.70370912843038702</v>
      </c>
      <c r="AC5148" s="48">
        <f t="shared" ca="1" si="378"/>
        <v>8.8777046406517846E-2</v>
      </c>
      <c r="AD5148" s="48">
        <f t="shared" ca="1" si="378"/>
        <v>0.18569099231457153</v>
      </c>
      <c r="AE5148" s="49">
        <f t="shared" ca="1" si="380"/>
        <v>2.0487030727105333</v>
      </c>
      <c r="AF5148" s="50">
        <f t="shared" ca="1" si="379"/>
        <v>6.8157174193818365E-2</v>
      </c>
      <c r="AG5148" s="50">
        <f t="shared" ca="1" si="379"/>
        <v>0.45438116716899268</v>
      </c>
      <c r="AH5148" s="50">
        <f t="shared" ca="1" si="379"/>
        <v>0.34349005368520574</v>
      </c>
      <c r="AI5148" s="50">
        <f t="shared" ca="1" si="379"/>
        <v>4.3333290992267376E-2</v>
      </c>
      <c r="AJ5148" s="50">
        <f t="shared" ca="1" si="379"/>
        <v>9.063831395971568E-2</v>
      </c>
      <c r="AK5148" s="51">
        <f t="shared" ca="1" si="381"/>
        <v>0.99999999999999978</v>
      </c>
      <c r="AM5148" s="52" cm="1">
        <f t="array" aca="1" ref="AM5148" ca="1">+SQRT(MMULT(MMULT(AF5148:AJ5148,MMULT(MMULT($Q$25:$U$29,$Q$16:$U$20),$Q$25:$U$29)),TRANSPOSE(AF5148:AJ5148)))</f>
        <v>0.20970213758880366</v>
      </c>
      <c r="AN5148" s="53" cm="1">
        <f t="array" aca="1" ref="AN5148" ca="1">+SUMPRODUCT(AF5148:AJ5148,TRANSPOSE($T$4:$T$8))</f>
        <v>0.40008834564456008</v>
      </c>
    </row>
    <row r="5149" spans="25:40" x14ac:dyDescent="0.25">
      <c r="Y5149" s="47" t="s">
        <v>5182</v>
      </c>
      <c r="Z5149" s="48">
        <f t="shared" ca="1" si="378"/>
        <v>0.45386536626070717</v>
      </c>
      <c r="AA5149" s="48">
        <f t="shared" ca="1" si="378"/>
        <v>0.43836381327320528</v>
      </c>
      <c r="AB5149" s="48">
        <f t="shared" ca="1" si="378"/>
        <v>0.33201501512961995</v>
      </c>
      <c r="AC5149" s="48">
        <f t="shared" ca="1" si="378"/>
        <v>0.4796418765079381</v>
      </c>
      <c r="AD5149" s="48">
        <f t="shared" ca="1" si="378"/>
        <v>0.96689232035195205</v>
      </c>
      <c r="AE5149" s="49">
        <f t="shared" ca="1" si="380"/>
        <v>2.6707783915234229</v>
      </c>
      <c r="AF5149" s="50">
        <f t="shared" ca="1" si="379"/>
        <v>0.16993748627785643</v>
      </c>
      <c r="AG5149" s="50">
        <f t="shared" ca="1" si="379"/>
        <v>0.16413335328176021</v>
      </c>
      <c r="AH5149" s="50">
        <f t="shared" ca="1" si="379"/>
        <v>0.12431395138712248</v>
      </c>
      <c r="AI5149" s="50">
        <f t="shared" ca="1" si="379"/>
        <v>0.17958879629632934</v>
      </c>
      <c r="AJ5149" s="50">
        <f t="shared" ca="1" si="379"/>
        <v>0.36202641275693143</v>
      </c>
      <c r="AK5149" s="51">
        <f t="shared" ca="1" si="381"/>
        <v>1</v>
      </c>
      <c r="AM5149" s="52" cm="1">
        <f t="array" aca="1" ref="AM5149" ca="1">+SQRT(MMULT(MMULT(AF5149:AJ5149,MMULT(MMULT($Q$25:$U$29,$Q$16:$U$20),$Q$25:$U$29)),TRANSPOSE(AF5149:AJ5149)))</f>
        <v>0.18493301230330197</v>
      </c>
      <c r="AN5149" s="53" cm="1">
        <f t="array" aca="1" ref="AN5149" ca="1">+SUMPRODUCT(AF5149:AJ5149,TRANSPOSE($T$4:$T$8))</f>
        <v>0.26331240747141893</v>
      </c>
    </row>
    <row r="5150" spans="25:40" x14ac:dyDescent="0.25">
      <c r="Y5150" s="47" t="s">
        <v>5183</v>
      </c>
      <c r="Z5150" s="48">
        <f t="shared" ca="1" si="378"/>
        <v>0.60213050660160128</v>
      </c>
      <c r="AA5150" s="48">
        <f t="shared" ca="1" si="378"/>
        <v>0.83338574593687198</v>
      </c>
      <c r="AB5150" s="48">
        <f t="shared" ca="1" si="378"/>
        <v>0.52057036286448455</v>
      </c>
      <c r="AC5150" s="48">
        <f t="shared" ca="1" si="378"/>
        <v>0.52303317857671228</v>
      </c>
      <c r="AD5150" s="48">
        <f t="shared" ca="1" si="378"/>
        <v>0.43278382416465011</v>
      </c>
      <c r="AE5150" s="49">
        <f t="shared" ca="1" si="380"/>
        <v>2.9119036181443203</v>
      </c>
      <c r="AF5150" s="50">
        <f t="shared" ca="1" si="379"/>
        <v>0.20678243017717848</v>
      </c>
      <c r="AG5150" s="50">
        <f t="shared" ca="1" si="379"/>
        <v>0.28619963268838094</v>
      </c>
      <c r="AH5150" s="50">
        <f t="shared" ca="1" si="379"/>
        <v>0.17877321200494622</v>
      </c>
      <c r="AI5150" s="50">
        <f t="shared" ca="1" si="379"/>
        <v>0.17961898715247573</v>
      </c>
      <c r="AJ5150" s="50">
        <f t="shared" ca="1" si="379"/>
        <v>0.14862573797701858</v>
      </c>
      <c r="AK5150" s="51">
        <f t="shared" ca="1" si="381"/>
        <v>1</v>
      </c>
      <c r="AM5150" s="52" cm="1">
        <f t="array" aca="1" ref="AM5150" ca="1">+SQRT(MMULT(MMULT(AF5150:AJ5150,MMULT(MMULT($Q$25:$U$29,$Q$16:$U$20),$Q$25:$U$29)),TRANSPOSE(AF5150:AJ5150)))</f>
        <v>0.17303968743904799</v>
      </c>
      <c r="AN5150" s="53" cm="1">
        <f t="array" aca="1" ref="AN5150" ca="1">+SUMPRODUCT(AF5150:AJ5150,TRANSPOSE($T$4:$T$8))</f>
        <v>0.33752526851255005</v>
      </c>
    </row>
    <row r="5151" spans="25:40" x14ac:dyDescent="0.25">
      <c r="Y5151" s="47" t="s">
        <v>5184</v>
      </c>
      <c r="Z5151" s="48">
        <f t="shared" ca="1" si="378"/>
        <v>0.87524667364909603</v>
      </c>
      <c r="AA5151" s="48">
        <f t="shared" ca="1" si="378"/>
        <v>0.60223593721415414</v>
      </c>
      <c r="AB5151" s="48">
        <f t="shared" ca="1" si="378"/>
        <v>0.58503002829391382</v>
      </c>
      <c r="AC5151" s="48">
        <f t="shared" ca="1" si="378"/>
        <v>0.80299406903805803</v>
      </c>
      <c r="AD5151" s="48">
        <f t="shared" ca="1" si="378"/>
        <v>0.1676891653833853</v>
      </c>
      <c r="AE5151" s="49">
        <f t="shared" ca="1" si="380"/>
        <v>3.0331958735786073</v>
      </c>
      <c r="AF5151" s="50">
        <f t="shared" ca="1" si="379"/>
        <v>0.28855593576173094</v>
      </c>
      <c r="AG5151" s="50">
        <f t="shared" ca="1" si="379"/>
        <v>0.19854831745621085</v>
      </c>
      <c r="AH5151" s="50">
        <f t="shared" ca="1" si="379"/>
        <v>0.19287578273132988</v>
      </c>
      <c r="AI5151" s="50">
        <f t="shared" ca="1" si="379"/>
        <v>0.26473531631528768</v>
      </c>
      <c r="AJ5151" s="50">
        <f t="shared" ca="1" si="379"/>
        <v>5.528464773544059E-2</v>
      </c>
      <c r="AK5151" s="51">
        <f t="shared" ca="1" si="381"/>
        <v>1</v>
      </c>
      <c r="AM5151" s="52" cm="1">
        <f t="array" aca="1" ref="AM5151" ca="1">+SQRT(MMULT(MMULT(AF5151:AJ5151,MMULT(MMULT($Q$25:$U$29,$Q$16:$U$20),$Q$25:$U$29)),TRANSPOSE(AF5151:AJ5151)))</f>
        <v>0.16651296465360796</v>
      </c>
      <c r="AN5151" s="53" cm="1">
        <f t="array" aca="1" ref="AN5151" ca="1">+SUMPRODUCT(AF5151:AJ5151,TRANSPOSE($T$4:$T$8))</f>
        <v>0.35397272829502541</v>
      </c>
    </row>
    <row r="5152" spans="25:40" x14ac:dyDescent="0.25">
      <c r="Y5152" s="47" t="s">
        <v>5185</v>
      </c>
      <c r="Z5152" s="48">
        <f t="shared" ca="1" si="378"/>
        <v>0.39409134496151788</v>
      </c>
      <c r="AA5152" s="48">
        <f t="shared" ca="1" si="378"/>
        <v>0.95910646985057357</v>
      </c>
      <c r="AB5152" s="48">
        <f t="shared" ca="1" si="378"/>
        <v>0.59056257167052773</v>
      </c>
      <c r="AC5152" s="48">
        <f t="shared" ca="1" si="378"/>
        <v>0.38822509187048537</v>
      </c>
      <c r="AD5152" s="48">
        <f t="shared" ca="1" si="378"/>
        <v>0.80824243532887319</v>
      </c>
      <c r="AE5152" s="49">
        <f t="shared" ca="1" si="380"/>
        <v>3.1402279136819775</v>
      </c>
      <c r="AF5152" s="50">
        <f t="shared" ca="1" si="379"/>
        <v>0.12549768863733149</v>
      </c>
      <c r="AG5152" s="50">
        <f t="shared" ca="1" si="379"/>
        <v>0.305425751319433</v>
      </c>
      <c r="AH5152" s="50">
        <f t="shared" ca="1" si="379"/>
        <v>0.18806360172057759</v>
      </c>
      <c r="AI5152" s="50">
        <f t="shared" ca="1" si="379"/>
        <v>0.1236295907628195</v>
      </c>
      <c r="AJ5152" s="50">
        <f t="shared" ca="1" si="379"/>
        <v>0.25738336755983848</v>
      </c>
      <c r="AK5152" s="51">
        <f t="shared" ca="1" si="381"/>
        <v>1</v>
      </c>
      <c r="AM5152" s="52" cm="1">
        <f t="array" aca="1" ref="AM5152" ca="1">+SQRT(MMULT(MMULT(AF5152:AJ5152,MMULT(MMULT($Q$25:$U$29,$Q$16:$U$20),$Q$25:$U$29)),TRANSPOSE(AF5152:AJ5152)))</f>
        <v>0.18673317572070425</v>
      </c>
      <c r="AN5152" s="53" cm="1">
        <f t="array" aca="1" ref="AN5152" ca="1">+SUMPRODUCT(AF5152:AJ5152,TRANSPOSE($T$4:$T$8))</f>
        <v>0.31527591016168255</v>
      </c>
    </row>
    <row r="5153" spans="25:40" x14ac:dyDescent="0.25">
      <c r="Y5153" s="47" t="s">
        <v>5186</v>
      </c>
      <c r="Z5153" s="48">
        <f t="shared" ca="1" si="378"/>
        <v>0.53605239095538804</v>
      </c>
      <c r="AA5153" s="48">
        <f t="shared" ca="1" si="378"/>
        <v>0.68101097123069132</v>
      </c>
      <c r="AB5153" s="48">
        <f t="shared" ca="1" si="378"/>
        <v>0.5836746265378624</v>
      </c>
      <c r="AC5153" s="48">
        <f t="shared" ca="1" si="378"/>
        <v>0.90855808612155597</v>
      </c>
      <c r="AD5153" s="48">
        <f t="shared" ca="1" si="378"/>
        <v>0.3231821400321</v>
      </c>
      <c r="AE5153" s="49">
        <f t="shared" ca="1" si="380"/>
        <v>3.0324782148775977</v>
      </c>
      <c r="AF5153" s="50">
        <f t="shared" ca="1" si="379"/>
        <v>0.17677040129273447</v>
      </c>
      <c r="AG5153" s="50">
        <f t="shared" ca="1" si="379"/>
        <v>0.22457241997307456</v>
      </c>
      <c r="AH5153" s="50">
        <f t="shared" ca="1" si="379"/>
        <v>0.19247446648563038</v>
      </c>
      <c r="AI5153" s="50">
        <f t="shared" ca="1" si="379"/>
        <v>0.29960910573539895</v>
      </c>
      <c r="AJ5153" s="50">
        <f t="shared" ca="1" si="379"/>
        <v>0.10657360651316167</v>
      </c>
      <c r="AK5153" s="51">
        <f t="shared" ca="1" si="381"/>
        <v>1</v>
      </c>
      <c r="AM5153" s="52" cm="1">
        <f t="array" aca="1" ref="AM5153" ca="1">+SQRT(MMULT(MMULT(AF5153:AJ5153,MMULT(MMULT($Q$25:$U$29,$Q$16:$U$20),$Q$25:$U$29)),TRANSPOSE(AF5153:AJ5153)))</f>
        <v>0.17252368897069212</v>
      </c>
      <c r="AN5153" s="53" cm="1">
        <f t="array" aca="1" ref="AN5153" ca="1">+SUMPRODUCT(AF5153:AJ5153,TRANSPOSE($T$4:$T$8))</f>
        <v>0.34777919877019303</v>
      </c>
    </row>
    <row r="5154" spans="25:40" x14ac:dyDescent="0.25">
      <c r="Y5154" s="47" t="s">
        <v>5187</v>
      </c>
      <c r="Z5154" s="48">
        <f t="shared" ca="1" si="378"/>
        <v>0.95423618750705907</v>
      </c>
      <c r="AA5154" s="48">
        <f t="shared" ca="1" si="378"/>
        <v>0.49892905649140951</v>
      </c>
      <c r="AB5154" s="48">
        <f t="shared" ca="1" si="378"/>
        <v>0.56221440388916544</v>
      </c>
      <c r="AC5154" s="48">
        <f t="shared" ca="1" si="378"/>
        <v>0.34120278018561112</v>
      </c>
      <c r="AD5154" s="48">
        <f t="shared" ca="1" si="378"/>
        <v>0.87321423615441673</v>
      </c>
      <c r="AE5154" s="49">
        <f t="shared" ca="1" si="380"/>
        <v>3.2297966642276621</v>
      </c>
      <c r="AF5154" s="50">
        <f t="shared" ca="1" si="379"/>
        <v>0.29544775932055295</v>
      </c>
      <c r="AG5154" s="50">
        <f t="shared" ca="1" si="379"/>
        <v>0.15447692482236119</v>
      </c>
      <c r="AH5154" s="50">
        <f t="shared" ca="1" si="379"/>
        <v>0.17407114513309685</v>
      </c>
      <c r="AI5154" s="50">
        <f t="shared" ca="1" si="379"/>
        <v>0.10564218607464647</v>
      </c>
      <c r="AJ5154" s="50">
        <f t="shared" ca="1" si="379"/>
        <v>0.27036198464934247</v>
      </c>
      <c r="AK5154" s="51">
        <f t="shared" ca="1" si="381"/>
        <v>1</v>
      </c>
      <c r="AM5154" s="52" cm="1">
        <f t="array" aca="1" ref="AM5154" ca="1">+SQRT(MMULT(MMULT(AF5154:AJ5154,MMULT(MMULT($Q$25:$U$29,$Q$16:$U$20),$Q$25:$U$29)),TRANSPOSE(AF5154:AJ5154)))</f>
        <v>0.17210782165362157</v>
      </c>
      <c r="AN5154" s="53" cm="1">
        <f t="array" aca="1" ref="AN5154" ca="1">+SUMPRODUCT(AF5154:AJ5154,TRANSPOSE($T$4:$T$8))</f>
        <v>0.28897956041182571</v>
      </c>
    </row>
    <row r="5155" spans="25:40" x14ac:dyDescent="0.25">
      <c r="Y5155" s="47" t="s">
        <v>5188</v>
      </c>
      <c r="Z5155" s="48">
        <f t="shared" ca="1" si="378"/>
        <v>0.69706166668799197</v>
      </c>
      <c r="AA5155" s="48">
        <f t="shared" ca="1" si="378"/>
        <v>0.28908787590424934</v>
      </c>
      <c r="AB5155" s="48">
        <f t="shared" ca="1" si="378"/>
        <v>0.62396452130542079</v>
      </c>
      <c r="AC5155" s="48">
        <f t="shared" ca="1" si="378"/>
        <v>0.32737639501797922</v>
      </c>
      <c r="AD5155" s="48">
        <f t="shared" ca="1" si="378"/>
        <v>0.95670073085162721</v>
      </c>
      <c r="AE5155" s="49">
        <f t="shared" ca="1" si="380"/>
        <v>2.8941911897672687</v>
      </c>
      <c r="AF5155" s="50">
        <f t="shared" ca="1" si="379"/>
        <v>0.24084852070330742</v>
      </c>
      <c r="AG5155" s="50">
        <f t="shared" ca="1" si="379"/>
        <v>9.9885549001168722E-2</v>
      </c>
      <c r="AH5155" s="50">
        <f t="shared" ca="1" si="379"/>
        <v>0.21559201876901429</v>
      </c>
      <c r="AI5155" s="50">
        <f t="shared" ca="1" si="379"/>
        <v>0.11311498569115076</v>
      </c>
      <c r="AJ5155" s="50">
        <f t="shared" ca="1" si="379"/>
        <v>0.33055892583535873</v>
      </c>
      <c r="AK5155" s="51">
        <f t="shared" ca="1" si="381"/>
        <v>0.99999999999999989</v>
      </c>
      <c r="AM5155" s="52" cm="1">
        <f t="array" aca="1" ref="AM5155" ca="1">+SQRT(MMULT(MMULT(AF5155:AJ5155,MMULT(MMULT($Q$25:$U$29,$Q$16:$U$20),$Q$25:$U$29)),TRANSPOSE(AF5155:AJ5155)))</f>
        <v>0.18092896084802301</v>
      </c>
      <c r="AN5155" s="53" cm="1">
        <f t="array" aca="1" ref="AN5155" ca="1">+SUMPRODUCT(AF5155:AJ5155,TRANSPOSE($T$4:$T$8))</f>
        <v>0.27789160854496059</v>
      </c>
    </row>
    <row r="5156" spans="25:40" x14ac:dyDescent="0.25">
      <c r="Y5156" s="47" t="s">
        <v>5189</v>
      </c>
      <c r="Z5156" s="48">
        <f t="shared" ca="1" si="378"/>
        <v>5.8739369136351471E-2</v>
      </c>
      <c r="AA5156" s="48">
        <f t="shared" ca="1" si="378"/>
        <v>0.22520517817107533</v>
      </c>
      <c r="AB5156" s="48">
        <f t="shared" ca="1" si="378"/>
        <v>7.4500423906557534E-2</v>
      </c>
      <c r="AC5156" s="48">
        <f t="shared" ca="1" si="378"/>
        <v>0.84681132934958481</v>
      </c>
      <c r="AD5156" s="48">
        <f t="shared" ca="1" si="378"/>
        <v>0.77783415941665712</v>
      </c>
      <c r="AE5156" s="49">
        <f t="shared" ca="1" si="380"/>
        <v>1.9830904599802262</v>
      </c>
      <c r="AF5156" s="50">
        <f t="shared" ca="1" si="379"/>
        <v>2.9620115835228805E-2</v>
      </c>
      <c r="AG5156" s="50">
        <f t="shared" ca="1" si="379"/>
        <v>0.11356273589925943</v>
      </c>
      <c r="AH5156" s="50">
        <f t="shared" ca="1" si="379"/>
        <v>3.7567839395132988E-2</v>
      </c>
      <c r="AI5156" s="50">
        <f t="shared" ca="1" si="379"/>
        <v>0.42701598663231355</v>
      </c>
      <c r="AJ5156" s="50">
        <f t="shared" ca="1" si="379"/>
        <v>0.39223332223806529</v>
      </c>
      <c r="AK5156" s="51">
        <f t="shared" ca="1" si="381"/>
        <v>1</v>
      </c>
      <c r="AM5156" s="52" cm="1">
        <f t="array" aca="1" ref="AM5156" ca="1">+SQRT(MMULT(MMULT(AF5156:AJ5156,MMULT(MMULT($Q$25:$U$29,$Q$16:$U$20),$Q$25:$U$29)),TRANSPOSE(AF5156:AJ5156)))</f>
        <v>0.20563262589377218</v>
      </c>
      <c r="AN5156" s="53" cm="1">
        <f t="array" aca="1" ref="AN5156" ca="1">+SUMPRODUCT(AF5156:AJ5156,TRANSPOSE($T$4:$T$8))</f>
        <v>0.24429651377227501</v>
      </c>
    </row>
    <row r="5157" spans="25:40" x14ac:dyDescent="0.25">
      <c r="Y5157" s="47" t="s">
        <v>5190</v>
      </c>
      <c r="Z5157" s="48">
        <f t="shared" ca="1" si="378"/>
        <v>0.47793468410512974</v>
      </c>
      <c r="AA5157" s="48">
        <f t="shared" ca="1" si="378"/>
        <v>0.73480241704305505</v>
      </c>
      <c r="AB5157" s="48">
        <f t="shared" ca="1" si="378"/>
        <v>0.74055484823418549</v>
      </c>
      <c r="AC5157" s="48">
        <f t="shared" ca="1" si="378"/>
        <v>0.89087148998551247</v>
      </c>
      <c r="AD5157" s="48">
        <f t="shared" ca="1" si="378"/>
        <v>0.97259181043683096</v>
      </c>
      <c r="AE5157" s="49">
        <f t="shared" ca="1" si="380"/>
        <v>3.8167552498047135</v>
      </c>
      <c r="AF5157" s="50">
        <f t="shared" ca="1" si="379"/>
        <v>0.12522015503341052</v>
      </c>
      <c r="AG5157" s="50">
        <f t="shared" ca="1" si="379"/>
        <v>0.19252018244571789</v>
      </c>
      <c r="AH5157" s="50">
        <f t="shared" ca="1" si="379"/>
        <v>0.19402733467703395</v>
      </c>
      <c r="AI5157" s="50">
        <f t="shared" ca="1" si="379"/>
        <v>0.23341069355471364</v>
      </c>
      <c r="AJ5157" s="50">
        <f t="shared" ca="1" si="379"/>
        <v>0.25482163428912402</v>
      </c>
      <c r="AK5157" s="51">
        <f t="shared" ca="1" si="381"/>
        <v>1</v>
      </c>
      <c r="AM5157" s="52" cm="1">
        <f t="array" aca="1" ref="AM5157" ca="1">+SQRT(MMULT(MMULT(AF5157:AJ5157,MMULT(MMULT($Q$25:$U$29,$Q$16:$U$20),$Q$25:$U$29)),TRANSPOSE(AF5157:AJ5157)))</f>
        <v>0.18030661108295901</v>
      </c>
      <c r="AN5157" s="53" cm="1">
        <f t="array" aca="1" ref="AN5157" ca="1">+SUMPRODUCT(AF5157:AJ5157,TRANSPOSE($T$4:$T$8))</f>
        <v>0.30805641230187691</v>
      </c>
    </row>
    <row r="5158" spans="25:40" x14ac:dyDescent="0.25">
      <c r="Y5158" s="47" t="s">
        <v>5191</v>
      </c>
      <c r="Z5158" s="48">
        <f t="shared" ca="1" si="378"/>
        <v>0.46414959094998753</v>
      </c>
      <c r="AA5158" s="48">
        <f t="shared" ca="1" si="378"/>
        <v>0.78091046048836488</v>
      </c>
      <c r="AB5158" s="48">
        <f t="shared" ca="1" si="378"/>
        <v>0.88141719567273369</v>
      </c>
      <c r="AC5158" s="48">
        <f t="shared" ca="1" si="378"/>
        <v>0.80482529273397574</v>
      </c>
      <c r="AD5158" s="48">
        <f t="shared" ca="1" si="378"/>
        <v>0.97106702805086231</v>
      </c>
      <c r="AE5158" s="49">
        <f t="shared" ca="1" si="380"/>
        <v>3.9023695678959238</v>
      </c>
      <c r="AF5158" s="50">
        <f t="shared" ca="1" si="379"/>
        <v>0.11894044961001664</v>
      </c>
      <c r="AG5158" s="50">
        <f t="shared" ca="1" si="379"/>
        <v>0.20011186713651405</v>
      </c>
      <c r="AH5158" s="50">
        <f t="shared" ca="1" si="379"/>
        <v>0.22586717642634124</v>
      </c>
      <c r="AI5158" s="50">
        <f t="shared" ca="1" si="379"/>
        <v>0.20624015197205445</v>
      </c>
      <c r="AJ5158" s="50">
        <f t="shared" ca="1" si="379"/>
        <v>0.24884035485507369</v>
      </c>
      <c r="AK5158" s="51">
        <f t="shared" ca="1" si="381"/>
        <v>1</v>
      </c>
      <c r="AM5158" s="52" cm="1">
        <f t="array" aca="1" ref="AM5158" ca="1">+SQRT(MMULT(MMULT(AF5158:AJ5158,MMULT(MMULT($Q$25:$U$29,$Q$16:$U$20),$Q$25:$U$29)),TRANSPOSE(AF5158:AJ5158)))</f>
        <v>0.18190498478203893</v>
      </c>
      <c r="AN5158" s="53" cm="1">
        <f t="array" aca="1" ref="AN5158" ca="1">+SUMPRODUCT(AF5158:AJ5158,TRANSPOSE($T$4:$T$8))</f>
        <v>0.31573143118963987</v>
      </c>
    </row>
    <row r="5159" spans="25:40" x14ac:dyDescent="0.25">
      <c r="Y5159" s="47" t="s">
        <v>5192</v>
      </c>
      <c r="Z5159" s="48">
        <f t="shared" ca="1" si="378"/>
        <v>0.73831039747325933</v>
      </c>
      <c r="AA5159" s="48">
        <f t="shared" ca="1" si="378"/>
        <v>0.53785852644676135</v>
      </c>
      <c r="AB5159" s="48">
        <f t="shared" ca="1" si="378"/>
        <v>0.6379123128219707</v>
      </c>
      <c r="AC5159" s="48">
        <f t="shared" ca="1" si="378"/>
        <v>0.94867042629302989</v>
      </c>
      <c r="AD5159" s="48">
        <f t="shared" ca="1" si="378"/>
        <v>0.61315742971720455</v>
      </c>
      <c r="AE5159" s="49">
        <f t="shared" ca="1" si="380"/>
        <v>3.4759090927522256</v>
      </c>
      <c r="AF5159" s="50">
        <f t="shared" ca="1" si="379"/>
        <v>0.21240785583625979</v>
      </c>
      <c r="AG5159" s="50">
        <f t="shared" ca="1" si="379"/>
        <v>0.154738950903024</v>
      </c>
      <c r="AH5159" s="50">
        <f t="shared" ca="1" si="379"/>
        <v>0.18352387700590628</v>
      </c>
      <c r="AI5159" s="50">
        <f t="shared" ca="1" si="379"/>
        <v>0.27292728347560796</v>
      </c>
      <c r="AJ5159" s="50">
        <f t="shared" ca="1" si="379"/>
        <v>0.17640203277920205</v>
      </c>
      <c r="AK5159" s="51">
        <f t="shared" ca="1" si="381"/>
        <v>1</v>
      </c>
      <c r="AM5159" s="52" cm="1">
        <f t="array" aca="1" ref="AM5159" ca="1">+SQRT(MMULT(MMULT(AF5159:AJ5159,MMULT(MMULT($Q$25:$U$29,$Q$16:$U$20),$Q$25:$U$29)),TRANSPOSE(AF5159:AJ5159)))</f>
        <v>0.17011313640137218</v>
      </c>
      <c r="AN5159" s="53" cm="1">
        <f t="array" aca="1" ref="AN5159" ca="1">+SUMPRODUCT(AF5159:AJ5159,TRANSPOSE($T$4:$T$8))</f>
        <v>0.32014827369021842</v>
      </c>
    </row>
    <row r="5160" spans="25:40" x14ac:dyDescent="0.25">
      <c r="Y5160" s="47" t="s">
        <v>5193</v>
      </c>
      <c r="Z5160" s="48">
        <f t="shared" ca="1" si="378"/>
        <v>0.25407653754054293</v>
      </c>
      <c r="AA5160" s="48">
        <f t="shared" ca="1" si="378"/>
        <v>0.80870318193293245</v>
      </c>
      <c r="AB5160" s="48">
        <f t="shared" ca="1" si="378"/>
        <v>0.62046831246772394</v>
      </c>
      <c r="AC5160" s="48">
        <f t="shared" ca="1" si="378"/>
        <v>0.32110920523727815</v>
      </c>
      <c r="AD5160" s="48">
        <f t="shared" ca="1" si="378"/>
        <v>0.35442211801137935</v>
      </c>
      <c r="AE5160" s="49">
        <f t="shared" ca="1" si="380"/>
        <v>2.3587793551898568</v>
      </c>
      <c r="AF5160" s="50">
        <f t="shared" ca="1" si="379"/>
        <v>0.10771526254946913</v>
      </c>
      <c r="AG5160" s="50">
        <f t="shared" ca="1" si="379"/>
        <v>0.34284816854683736</v>
      </c>
      <c r="AH5160" s="50">
        <f t="shared" ca="1" si="379"/>
        <v>0.26304635535432808</v>
      </c>
      <c r="AI5160" s="50">
        <f t="shared" ca="1" si="379"/>
        <v>0.13613363391991884</v>
      </c>
      <c r="AJ5160" s="50">
        <f t="shared" ca="1" si="379"/>
        <v>0.15025657962944658</v>
      </c>
      <c r="AK5160" s="51">
        <f t="shared" ca="1" si="381"/>
        <v>1</v>
      </c>
      <c r="AM5160" s="52" cm="1">
        <f t="array" aca="1" ref="AM5160" ca="1">+SQRT(MMULT(MMULT(AF5160:AJ5160,MMULT(MMULT($Q$25:$U$29,$Q$16:$U$20),$Q$25:$U$29)),TRANSPOSE(AF5160:AJ5160)))</f>
        <v>0.18828658859807068</v>
      </c>
      <c r="AN5160" s="53" cm="1">
        <f t="array" aca="1" ref="AN5160" ca="1">+SUMPRODUCT(AF5160:AJ5160,TRANSPOSE($T$4:$T$8))</f>
        <v>0.36019097190082577</v>
      </c>
    </row>
    <row r="5161" spans="25:40" x14ac:dyDescent="0.25">
      <c r="Y5161" s="47" t="s">
        <v>5194</v>
      </c>
      <c r="Z5161" s="48">
        <f t="shared" ca="1" si="378"/>
        <v>0.45779693603954863</v>
      </c>
      <c r="AA5161" s="48">
        <f t="shared" ca="1" si="378"/>
        <v>0.62454870015511044</v>
      </c>
      <c r="AB5161" s="48">
        <f t="shared" ca="1" si="378"/>
        <v>1.7161486864678555E-3</v>
      </c>
      <c r="AC5161" s="48">
        <f t="shared" ca="1" si="378"/>
        <v>0.60626407799373228</v>
      </c>
      <c r="AD5161" s="48">
        <f t="shared" ca="1" si="378"/>
        <v>0.23964594893619873</v>
      </c>
      <c r="AE5161" s="49">
        <f t="shared" ca="1" si="380"/>
        <v>1.929971811811058</v>
      </c>
      <c r="AF5161" s="50">
        <f t="shared" ca="1" si="379"/>
        <v>0.23720394942450404</v>
      </c>
      <c r="AG5161" s="50">
        <f t="shared" ca="1" si="379"/>
        <v>0.32360508911736013</v>
      </c>
      <c r="AH5161" s="50">
        <f t="shared" ca="1" si="379"/>
        <v>8.892091977537465E-4</v>
      </c>
      <c r="AI5161" s="50">
        <f t="shared" ca="1" si="379"/>
        <v>0.31413105325347873</v>
      </c>
      <c r="AJ5161" s="50">
        <f t="shared" ca="1" si="379"/>
        <v>0.12417069900690331</v>
      </c>
      <c r="AK5161" s="51">
        <f t="shared" ca="1" si="381"/>
        <v>1</v>
      </c>
      <c r="AM5161" s="52" cm="1">
        <f t="array" aca="1" ref="AM5161" ca="1">+SQRT(MMULT(MMULT(AF5161:AJ5161,MMULT(MMULT($Q$25:$U$29,$Q$16:$U$20),$Q$25:$U$29)),TRANSPOSE(AF5161:AJ5161)))</f>
        <v>0.17748743573048842</v>
      </c>
      <c r="AN5161" s="53" cm="1">
        <f t="array" aca="1" ref="AN5161" ca="1">+SUMPRODUCT(AF5161:AJ5161,TRANSPOSE($T$4:$T$8))</f>
        <v>0.31681041726886539</v>
      </c>
    </row>
    <row r="5162" spans="25:40" x14ac:dyDescent="0.25">
      <c r="Y5162" s="47" t="s">
        <v>5195</v>
      </c>
      <c r="Z5162" s="48">
        <f t="shared" ca="1" si="378"/>
        <v>0.791148042803684</v>
      </c>
      <c r="AA5162" s="48">
        <f t="shared" ca="1" si="378"/>
        <v>0.28149732832615892</v>
      </c>
      <c r="AB5162" s="48">
        <f t="shared" ca="1" si="378"/>
        <v>2.49259130374333E-2</v>
      </c>
      <c r="AC5162" s="48">
        <f t="shared" ca="1" si="378"/>
        <v>0.67702377922817547</v>
      </c>
      <c r="AD5162" s="48">
        <f t="shared" ca="1" si="378"/>
        <v>0.60912888343750504</v>
      </c>
      <c r="AE5162" s="49">
        <f t="shared" ca="1" si="380"/>
        <v>2.3837239468329567</v>
      </c>
      <c r="AF5162" s="50">
        <f t="shared" ca="1" si="379"/>
        <v>0.33189583208861601</v>
      </c>
      <c r="AG5162" s="50">
        <f t="shared" ca="1" si="379"/>
        <v>0.11809141268231145</v>
      </c>
      <c r="AH5162" s="50">
        <f t="shared" ca="1" si="379"/>
        <v>1.0456711260777556E-2</v>
      </c>
      <c r="AI5162" s="50">
        <f t="shared" ca="1" si="379"/>
        <v>0.28401937234706942</v>
      </c>
      <c r="AJ5162" s="50">
        <f t="shared" ca="1" si="379"/>
        <v>0.25553667162122556</v>
      </c>
      <c r="AK5162" s="51">
        <f t="shared" ca="1" si="381"/>
        <v>1</v>
      </c>
      <c r="AM5162" s="52" cm="1">
        <f t="array" aca="1" ref="AM5162" ca="1">+SQRT(MMULT(MMULT(AF5162:AJ5162,MMULT(MMULT($Q$25:$U$29,$Q$16:$U$20),$Q$25:$U$29)),TRANSPOSE(AF5162:AJ5162)))</f>
        <v>0.17181534594539991</v>
      </c>
      <c r="AN5162" s="53" cm="1">
        <f t="array" aca="1" ref="AN5162" ca="1">+SUMPRODUCT(AF5162:AJ5162,TRANSPOSE($T$4:$T$8))</f>
        <v>0.261849745047603</v>
      </c>
    </row>
    <row r="5163" spans="25:40" x14ac:dyDescent="0.25">
      <c r="Y5163" s="47" t="s">
        <v>5196</v>
      </c>
      <c r="Z5163" s="48">
        <f t="shared" ca="1" si="378"/>
        <v>0.97158711518365792</v>
      </c>
      <c r="AA5163" s="48">
        <f t="shared" ca="1" si="378"/>
        <v>0.74073298542155497</v>
      </c>
      <c r="AB5163" s="48">
        <f t="shared" ca="1" si="378"/>
        <v>0.53957245218232575</v>
      </c>
      <c r="AC5163" s="48">
        <f t="shared" ca="1" si="378"/>
        <v>0.12337930818507492</v>
      </c>
      <c r="AD5163" s="48">
        <f t="shared" ca="1" si="378"/>
        <v>0.36710678695819099</v>
      </c>
      <c r="AE5163" s="49">
        <f t="shared" ca="1" si="380"/>
        <v>2.7423786479308045</v>
      </c>
      <c r="AF5163" s="50">
        <f t="shared" ca="1" si="379"/>
        <v>0.35428627476980445</v>
      </c>
      <c r="AG5163" s="50">
        <f t="shared" ca="1" si="379"/>
        <v>0.27010602127479993</v>
      </c>
      <c r="AH5163" s="50">
        <f t="shared" ca="1" si="379"/>
        <v>0.19675344708122167</v>
      </c>
      <c r="AI5163" s="50">
        <f t="shared" ca="1" si="379"/>
        <v>4.4989887985806699E-2</v>
      </c>
      <c r="AJ5163" s="50">
        <f t="shared" ca="1" si="379"/>
        <v>0.13386436888836722</v>
      </c>
      <c r="AK5163" s="51">
        <f t="shared" ca="1" si="381"/>
        <v>1</v>
      </c>
      <c r="AM5163" s="52" cm="1">
        <f t="array" aca="1" ref="AM5163" ca="1">+SQRT(MMULT(MMULT(AF5163:AJ5163,MMULT(MMULT($Q$25:$U$29,$Q$16:$U$20),$Q$25:$U$29)),TRANSPOSE(AF5163:AJ5163)))</f>
        <v>0.17065249039783414</v>
      </c>
      <c r="AN5163" s="53" cm="1">
        <f t="array" aca="1" ref="AN5163" ca="1">+SUMPRODUCT(AF5163:AJ5163,TRANSPOSE($T$4:$T$8))</f>
        <v>0.33564862333298212</v>
      </c>
    </row>
    <row r="5164" spans="25:40" x14ac:dyDescent="0.25">
      <c r="Y5164" s="47" t="s">
        <v>5197</v>
      </c>
      <c r="Z5164" s="48">
        <f t="shared" ca="1" si="378"/>
        <v>0.5071282795244243</v>
      </c>
      <c r="AA5164" s="48">
        <f t="shared" ca="1" si="378"/>
        <v>0.16610943902676323</v>
      </c>
      <c r="AB5164" s="48">
        <f t="shared" ca="1" si="378"/>
        <v>3.0784987881054993E-2</v>
      </c>
      <c r="AC5164" s="48">
        <f t="shared" ca="1" si="378"/>
        <v>0.16904875765583616</v>
      </c>
      <c r="AD5164" s="48">
        <f t="shared" ca="1" si="378"/>
        <v>0.74179701186872682</v>
      </c>
      <c r="AE5164" s="49">
        <f t="shared" ca="1" si="380"/>
        <v>1.6148684759568055</v>
      </c>
      <c r="AF5164" s="50">
        <f t="shared" ca="1" si="379"/>
        <v>0.31403689345285662</v>
      </c>
      <c r="AG5164" s="50">
        <f t="shared" ca="1" si="379"/>
        <v>0.10286251883661535</v>
      </c>
      <c r="AH5164" s="50">
        <f t="shared" ca="1" si="379"/>
        <v>1.906346451082647E-2</v>
      </c>
      <c r="AI5164" s="50">
        <f t="shared" ca="1" si="379"/>
        <v>0.10468267860370188</v>
      </c>
      <c r="AJ5164" s="50">
        <f t="shared" ca="1" si="379"/>
        <v>0.45935444459599967</v>
      </c>
      <c r="AK5164" s="51">
        <f t="shared" ca="1" si="381"/>
        <v>1</v>
      </c>
      <c r="AM5164" s="52" cm="1">
        <f t="array" aca="1" ref="AM5164" ca="1">+SQRT(MMULT(MMULT(AF5164:AJ5164,MMULT(MMULT($Q$25:$U$29,$Q$16:$U$20),$Q$25:$U$29)),TRANSPOSE(AF5164:AJ5164)))</f>
        <v>0.19246392077601923</v>
      </c>
      <c r="AN5164" s="53" cm="1">
        <f t="array" aca="1" ref="AN5164" ca="1">+SUMPRODUCT(AF5164:AJ5164,TRANSPOSE($T$4:$T$8))</f>
        <v>0.20785590533218543</v>
      </c>
    </row>
    <row r="5165" spans="25:40" x14ac:dyDescent="0.25">
      <c r="Y5165" s="47" t="s">
        <v>5198</v>
      </c>
      <c r="Z5165" s="48">
        <f t="shared" ca="1" si="378"/>
        <v>0.5638951620546192</v>
      </c>
      <c r="AA5165" s="48">
        <f t="shared" ca="1" si="378"/>
        <v>0.29947816870389743</v>
      </c>
      <c r="AB5165" s="48">
        <f t="shared" ca="1" si="378"/>
        <v>0.62764767700640389</v>
      </c>
      <c r="AC5165" s="48">
        <f t="shared" ca="1" si="378"/>
        <v>0.66572666380871226</v>
      </c>
      <c r="AD5165" s="48">
        <f t="shared" ca="1" si="378"/>
        <v>0.49900658431461253</v>
      </c>
      <c r="AE5165" s="49">
        <f t="shared" ca="1" si="380"/>
        <v>2.6557542558882457</v>
      </c>
      <c r="AF5165" s="50">
        <f t="shared" ca="1" si="379"/>
        <v>0.2123295710830061</v>
      </c>
      <c r="AG5165" s="50">
        <f t="shared" ca="1" si="379"/>
        <v>0.11276576815791781</v>
      </c>
      <c r="AH5165" s="50">
        <f t="shared" ca="1" si="379"/>
        <v>0.23633499809510061</v>
      </c>
      <c r="AI5165" s="50">
        <f t="shared" ca="1" si="379"/>
        <v>0.25067329265600774</v>
      </c>
      <c r="AJ5165" s="50">
        <f t="shared" ca="1" si="379"/>
        <v>0.18789637000796763</v>
      </c>
      <c r="AK5165" s="51">
        <f t="shared" ca="1" si="381"/>
        <v>1</v>
      </c>
      <c r="AM5165" s="52" cm="1">
        <f t="array" aca="1" ref="AM5165" ca="1">+SQRT(MMULT(MMULT(AF5165:AJ5165,MMULT(MMULT($Q$25:$U$29,$Q$16:$U$20),$Q$25:$U$29)),TRANSPOSE(AF5165:AJ5165)))</f>
        <v>0.17283847402613084</v>
      </c>
      <c r="AN5165" s="53" cm="1">
        <f t="array" aca="1" ref="AN5165" ca="1">+SUMPRODUCT(AF5165:AJ5165,TRANSPOSE($T$4:$T$8))</f>
        <v>0.32226807760175924</v>
      </c>
    </row>
    <row r="5166" spans="25:40" x14ac:dyDescent="0.25">
      <c r="Y5166" s="47" t="s">
        <v>5199</v>
      </c>
      <c r="Z5166" s="48">
        <f t="shared" ca="1" si="378"/>
        <v>0.83861935801164222</v>
      </c>
      <c r="AA5166" s="48">
        <f t="shared" ca="1" si="378"/>
        <v>0.40115347802995338</v>
      </c>
      <c r="AB5166" s="48">
        <f t="shared" ca="1" si="378"/>
        <v>0.21057499181089567</v>
      </c>
      <c r="AC5166" s="48">
        <f t="shared" ca="1" si="378"/>
        <v>0.72529664221313384</v>
      </c>
      <c r="AD5166" s="48">
        <f t="shared" ca="1" si="378"/>
        <v>0.64945069405522748</v>
      </c>
      <c r="AE5166" s="49">
        <f t="shared" ca="1" si="380"/>
        <v>2.8250951641208526</v>
      </c>
      <c r="AF5166" s="50">
        <f t="shared" ca="1" si="379"/>
        <v>0.29684641022441943</v>
      </c>
      <c r="AG5166" s="50">
        <f t="shared" ca="1" si="379"/>
        <v>0.14199644780985252</v>
      </c>
      <c r="AH5166" s="50">
        <f t="shared" ca="1" si="379"/>
        <v>7.4537309215360517E-2</v>
      </c>
      <c r="AI5166" s="50">
        <f t="shared" ca="1" si="379"/>
        <v>0.25673352580278141</v>
      </c>
      <c r="AJ5166" s="50">
        <f t="shared" ca="1" si="379"/>
        <v>0.22988630694758611</v>
      </c>
      <c r="AK5166" s="51">
        <f t="shared" ca="1" si="381"/>
        <v>1</v>
      </c>
      <c r="AM5166" s="52" cm="1">
        <f t="array" aca="1" ref="AM5166" ca="1">+SQRT(MMULT(MMULT(AF5166:AJ5166,MMULT(MMULT($Q$25:$U$29,$Q$16:$U$20),$Q$25:$U$29)),TRANSPOSE(AF5166:AJ5166)))</f>
        <v>0.16813962159975793</v>
      </c>
      <c r="AN5166" s="53" cm="1">
        <f t="array" aca="1" ref="AN5166" ca="1">+SUMPRODUCT(AF5166:AJ5166,TRANSPOSE($T$4:$T$8))</f>
        <v>0.28279503210027618</v>
      </c>
    </row>
    <row r="5167" spans="25:40" x14ac:dyDescent="0.25">
      <c r="Y5167" s="47" t="s">
        <v>5200</v>
      </c>
      <c r="Z5167" s="48">
        <f t="shared" ca="1" si="378"/>
        <v>0.33668000523721564</v>
      </c>
      <c r="AA5167" s="48">
        <f t="shared" ca="1" si="378"/>
        <v>0.42026957061204917</v>
      </c>
      <c r="AB5167" s="48">
        <f t="shared" ca="1" si="378"/>
        <v>0.64381879309319912</v>
      </c>
      <c r="AC5167" s="48">
        <f t="shared" ca="1" si="378"/>
        <v>0.55269129496506142</v>
      </c>
      <c r="AD5167" s="48">
        <f t="shared" ca="1" si="378"/>
        <v>0.51289253899308496</v>
      </c>
      <c r="AE5167" s="49">
        <f t="shared" ca="1" si="380"/>
        <v>2.4663522029006106</v>
      </c>
      <c r="AF5167" s="50">
        <f t="shared" ca="1" si="379"/>
        <v>0.13650929694520325</v>
      </c>
      <c r="AG5167" s="50">
        <f t="shared" ca="1" si="379"/>
        <v>0.17040127931354712</v>
      </c>
      <c r="AH5167" s="50">
        <f t="shared" ca="1" si="379"/>
        <v>0.26104089770148037</v>
      </c>
      <c r="AI5167" s="50">
        <f t="shared" ca="1" si="379"/>
        <v>0.22409260701494946</v>
      </c>
      <c r="AJ5167" s="50">
        <f t="shared" ca="1" si="379"/>
        <v>0.20795591902481966</v>
      </c>
      <c r="AK5167" s="51">
        <f t="shared" ca="1" si="381"/>
        <v>0.99999999999999989</v>
      </c>
      <c r="AM5167" s="52" cm="1">
        <f t="array" aca="1" ref="AM5167" ca="1">+SQRT(MMULT(MMULT(AF5167:AJ5167,MMULT(MMULT($Q$25:$U$29,$Q$16:$U$20),$Q$25:$U$29)),TRANSPOSE(AF5167:AJ5167)))</f>
        <v>0.17965748036159906</v>
      </c>
      <c r="AN5167" s="53" cm="1">
        <f t="array" aca="1" ref="AN5167" ca="1">+SUMPRODUCT(AF5167:AJ5167,TRANSPOSE($T$4:$T$8))</f>
        <v>0.32922939701268272</v>
      </c>
    </row>
    <row r="5168" spans="25:40" x14ac:dyDescent="0.25">
      <c r="Y5168" s="47" t="s">
        <v>5201</v>
      </c>
      <c r="Z5168" s="48">
        <f t="shared" ref="Z5168:AD5218" ca="1" si="382">RAND()</f>
        <v>3.8650725825812859E-2</v>
      </c>
      <c r="AA5168" s="48">
        <f t="shared" ca="1" si="382"/>
        <v>0.68689144015451353</v>
      </c>
      <c r="AB5168" s="48">
        <f t="shared" ca="1" si="382"/>
        <v>0.37765150391950253</v>
      </c>
      <c r="AC5168" s="48">
        <f t="shared" ca="1" si="382"/>
        <v>0.30940784820602218</v>
      </c>
      <c r="AD5168" s="48">
        <f t="shared" ca="1" si="382"/>
        <v>0.10746320704997192</v>
      </c>
      <c r="AE5168" s="49">
        <f t="shared" ca="1" si="380"/>
        <v>1.520064725155823</v>
      </c>
      <c r="AF5168" s="50">
        <f t="shared" ref="AF5168:AJ5218" ca="1" si="383">Z5168/$AE5168</f>
        <v>2.5427026353664475E-2</v>
      </c>
      <c r="AG5168" s="50">
        <f t="shared" ca="1" si="383"/>
        <v>0.45188302102339739</v>
      </c>
      <c r="AH5168" s="50">
        <f t="shared" ca="1" si="383"/>
        <v>0.24844435744720619</v>
      </c>
      <c r="AI5168" s="50">
        <f t="shared" ca="1" si="383"/>
        <v>0.20354912727436955</v>
      </c>
      <c r="AJ5168" s="50">
        <f t="shared" ca="1" si="383"/>
        <v>7.0696467901362414E-2</v>
      </c>
      <c r="AK5168" s="51">
        <f t="shared" ca="1" si="381"/>
        <v>1</v>
      </c>
      <c r="AM5168" s="52" cm="1">
        <f t="array" aca="1" ref="AM5168" ca="1">+SQRT(MMULT(MMULT(AF5168:AJ5168,MMULT(MMULT($Q$25:$U$29,$Q$16:$U$20),$Q$25:$U$29)),TRANSPOSE(AF5168:AJ5168)))</f>
        <v>0.20184106151552647</v>
      </c>
      <c r="AN5168" s="53" cm="1">
        <f t="array" aca="1" ref="AN5168" ca="1">+SUMPRODUCT(AF5168:AJ5168,TRANSPOSE($T$4:$T$8))</f>
        <v>0.39210866681159773</v>
      </c>
    </row>
    <row r="5169" spans="25:40" x14ac:dyDescent="0.25">
      <c r="Y5169" s="47" t="s">
        <v>5202</v>
      </c>
      <c r="Z5169" s="48">
        <f t="shared" ca="1" si="382"/>
        <v>0.74839356311314709</v>
      </c>
      <c r="AA5169" s="48">
        <f t="shared" ca="1" si="382"/>
        <v>0.99114776080003075</v>
      </c>
      <c r="AB5169" s="48">
        <f t="shared" ca="1" si="382"/>
        <v>0.34506874430499657</v>
      </c>
      <c r="AC5169" s="48">
        <f t="shared" ca="1" si="382"/>
        <v>0.57129513668425091</v>
      </c>
      <c r="AD5169" s="48">
        <f t="shared" ca="1" si="382"/>
        <v>0.86451889265282433</v>
      </c>
      <c r="AE5169" s="49">
        <f t="shared" ca="1" si="380"/>
        <v>3.5204240975552499</v>
      </c>
      <c r="AF5169" s="50">
        <f t="shared" ca="1" si="383"/>
        <v>0.21258619483739677</v>
      </c>
      <c r="AG5169" s="50">
        <f t="shared" ca="1" si="383"/>
        <v>0.28154214757487056</v>
      </c>
      <c r="AH5169" s="50">
        <f t="shared" ca="1" si="383"/>
        <v>9.8019083707735308E-2</v>
      </c>
      <c r="AI5169" s="50">
        <f t="shared" ca="1" si="383"/>
        <v>0.16228020285424857</v>
      </c>
      <c r="AJ5169" s="50">
        <f t="shared" ca="1" si="383"/>
        <v>0.24557237102574869</v>
      </c>
      <c r="AK5169" s="51">
        <f t="shared" ca="1" si="381"/>
        <v>0.99999999999999989</v>
      </c>
      <c r="AM5169" s="52" cm="1">
        <f t="array" aca="1" ref="AM5169" ca="1">+SQRT(MMULT(MMULT(AF5169:AJ5169,MMULT(MMULT($Q$25:$U$29,$Q$16:$U$20),$Q$25:$U$29)),TRANSPOSE(AF5169:AJ5169)))</f>
        <v>0.17672301867264048</v>
      </c>
      <c r="AN5169" s="53" cm="1">
        <f t="array" aca="1" ref="AN5169" ca="1">+SUMPRODUCT(AF5169:AJ5169,TRANSPOSE($T$4:$T$8))</f>
        <v>0.29761893842843667</v>
      </c>
    </row>
    <row r="5170" spans="25:40" x14ac:dyDescent="0.25">
      <c r="Y5170" s="47" t="s">
        <v>5203</v>
      </c>
      <c r="Z5170" s="48">
        <f t="shared" ca="1" si="382"/>
        <v>0.60708085975443493</v>
      </c>
      <c r="AA5170" s="48">
        <f t="shared" ca="1" si="382"/>
        <v>0.67665694138924948</v>
      </c>
      <c r="AB5170" s="48">
        <f t="shared" ca="1" si="382"/>
        <v>0.51480204548185704</v>
      </c>
      <c r="AC5170" s="48">
        <f t="shared" ca="1" si="382"/>
        <v>5.081911242797621E-2</v>
      </c>
      <c r="AD5170" s="48">
        <f t="shared" ca="1" si="382"/>
        <v>0.31176136094254814</v>
      </c>
      <c r="AE5170" s="49">
        <f t="shared" ca="1" si="380"/>
        <v>2.161120319996066</v>
      </c>
      <c r="AF5170" s="50">
        <f t="shared" ca="1" si="383"/>
        <v>0.28091025480503556</v>
      </c>
      <c r="AG5170" s="50">
        <f t="shared" ca="1" si="383"/>
        <v>0.31310470552166259</v>
      </c>
      <c r="AH5170" s="50">
        <f t="shared" ca="1" si="383"/>
        <v>0.23821072835167001</v>
      </c>
      <c r="AI5170" s="50">
        <f t="shared" ca="1" si="383"/>
        <v>2.3515170329835553E-2</v>
      </c>
      <c r="AJ5170" s="50">
        <f t="shared" ca="1" si="383"/>
        <v>0.14425914099179618</v>
      </c>
      <c r="AK5170" s="51">
        <f t="shared" ca="1" si="381"/>
        <v>0.99999999999999989</v>
      </c>
      <c r="AM5170" s="52" cm="1">
        <f t="array" aca="1" ref="AM5170" ca="1">+SQRT(MMULT(MMULT(AF5170:AJ5170,MMULT(MMULT($Q$25:$U$29,$Q$16:$U$20),$Q$25:$U$29)),TRANSPOSE(AF5170:AJ5170)))</f>
        <v>0.17854132817481164</v>
      </c>
      <c r="AN5170" s="53" cm="1">
        <f t="array" aca="1" ref="AN5170" ca="1">+SUMPRODUCT(AF5170:AJ5170,TRANSPOSE($T$4:$T$8))</f>
        <v>0.34665052200635027</v>
      </c>
    </row>
    <row r="5171" spans="25:40" x14ac:dyDescent="0.25">
      <c r="Y5171" s="47" t="s">
        <v>5204</v>
      </c>
      <c r="Z5171" s="48">
        <f t="shared" ca="1" si="382"/>
        <v>0.13597398436191033</v>
      </c>
      <c r="AA5171" s="48">
        <f t="shared" ca="1" si="382"/>
        <v>3.2022378826039755E-2</v>
      </c>
      <c r="AB5171" s="48">
        <f t="shared" ca="1" si="382"/>
        <v>0.68418718006217993</v>
      </c>
      <c r="AC5171" s="48">
        <f t="shared" ca="1" si="382"/>
        <v>9.7879361303479295E-2</v>
      </c>
      <c r="AD5171" s="48">
        <f t="shared" ca="1" si="382"/>
        <v>0.16080940986608738</v>
      </c>
      <c r="AE5171" s="49">
        <f t="shared" ca="1" si="380"/>
        <v>1.1108723144196966</v>
      </c>
      <c r="AF5171" s="50">
        <f t="shared" ca="1" si="383"/>
        <v>0.12240289239086956</v>
      </c>
      <c r="AG5171" s="50">
        <f t="shared" ca="1" si="383"/>
        <v>2.8826336213777885E-2</v>
      </c>
      <c r="AH5171" s="50">
        <f t="shared" ca="1" si="383"/>
        <v>0.61590082962828119</v>
      </c>
      <c r="AI5171" s="50">
        <f t="shared" ca="1" si="383"/>
        <v>8.8110361589675626E-2</v>
      </c>
      <c r="AJ5171" s="50">
        <f t="shared" ca="1" si="383"/>
        <v>0.14475958017739587</v>
      </c>
      <c r="AK5171" s="51">
        <f t="shared" ca="1" si="381"/>
        <v>1</v>
      </c>
      <c r="AM5171" s="52" cm="1">
        <f t="array" aca="1" ref="AM5171" ca="1">+SQRT(MMULT(MMULT(AF5171:AJ5171,MMULT(MMULT($Q$25:$U$29,$Q$16:$U$20),$Q$25:$U$29)),TRANSPOSE(AF5171:AJ5171)))</f>
        <v>0.23029500652819129</v>
      </c>
      <c r="AN5171" s="53" cm="1">
        <f t="array" aca="1" ref="AN5171" ca="1">+SUMPRODUCT(AF5171:AJ5171,TRANSPOSE($T$4:$T$8))</f>
        <v>0.39318180930335628</v>
      </c>
    </row>
    <row r="5172" spans="25:40" x14ac:dyDescent="0.25">
      <c r="Y5172" s="47" t="s">
        <v>5205</v>
      </c>
      <c r="Z5172" s="48">
        <f t="shared" ca="1" si="382"/>
        <v>0.51049964102736478</v>
      </c>
      <c r="AA5172" s="48">
        <f t="shared" ca="1" si="382"/>
        <v>2.9367562656768209E-2</v>
      </c>
      <c r="AB5172" s="48">
        <f t="shared" ca="1" si="382"/>
        <v>0.86935931843618186</v>
      </c>
      <c r="AC5172" s="48">
        <f t="shared" ca="1" si="382"/>
        <v>2.6104683842633647E-2</v>
      </c>
      <c r="AD5172" s="48">
        <f t="shared" ca="1" si="382"/>
        <v>0.87445147290110115</v>
      </c>
      <c r="AE5172" s="49">
        <f t="shared" ca="1" si="380"/>
        <v>2.3097826788640496</v>
      </c>
      <c r="AF5172" s="50">
        <f t="shared" ca="1" si="383"/>
        <v>0.22101630845999259</v>
      </c>
      <c r="AG5172" s="50">
        <f t="shared" ca="1" si="383"/>
        <v>1.2714426740446061E-2</v>
      </c>
      <c r="AH5172" s="50">
        <f t="shared" ca="1" si="383"/>
        <v>0.37638143466541729</v>
      </c>
      <c r="AI5172" s="50">
        <f t="shared" ca="1" si="383"/>
        <v>1.1301792190887812E-2</v>
      </c>
      <c r="AJ5172" s="50">
        <f t="shared" ca="1" si="383"/>
        <v>0.37858603794325624</v>
      </c>
      <c r="AK5172" s="51">
        <f t="shared" ca="1" si="381"/>
        <v>1</v>
      </c>
      <c r="AM5172" s="52" cm="1">
        <f t="array" aca="1" ref="AM5172" ca="1">+SQRT(MMULT(MMULT(AF5172:AJ5172,MMULT(MMULT($Q$25:$U$29,$Q$16:$U$20),$Q$25:$U$29)),TRANSPOSE(AF5172:AJ5172)))</f>
        <v>0.20551418343384764</v>
      </c>
      <c r="AN5172" s="53" cm="1">
        <f t="array" aca="1" ref="AN5172" ca="1">+SUMPRODUCT(AF5172:AJ5172,TRANSPOSE($T$4:$T$8))</f>
        <v>0.28501789692506846</v>
      </c>
    </row>
    <row r="5173" spans="25:40" x14ac:dyDescent="0.25">
      <c r="Y5173" s="47" t="s">
        <v>5206</v>
      </c>
      <c r="Z5173" s="48">
        <f t="shared" ca="1" si="382"/>
        <v>2.2116050141527954E-2</v>
      </c>
      <c r="AA5173" s="48">
        <f t="shared" ca="1" si="382"/>
        <v>7.2091752620174865E-2</v>
      </c>
      <c r="AB5173" s="48">
        <f t="shared" ca="1" si="382"/>
        <v>0.1147713120719499</v>
      </c>
      <c r="AC5173" s="48">
        <f t="shared" ca="1" si="382"/>
        <v>0.93280837238410375</v>
      </c>
      <c r="AD5173" s="48">
        <f t="shared" ca="1" si="382"/>
        <v>0.86803121555598961</v>
      </c>
      <c r="AE5173" s="49">
        <f t="shared" ca="1" si="380"/>
        <v>2.009818702773746</v>
      </c>
      <c r="AF5173" s="50">
        <f t="shared" ca="1" si="383"/>
        <v>1.10040025555567E-2</v>
      </c>
      <c r="AG5173" s="50">
        <f t="shared" ca="1" si="383"/>
        <v>3.5869778960998425E-2</v>
      </c>
      <c r="AH5173" s="50">
        <f t="shared" ca="1" si="383"/>
        <v>5.7105306022654824E-2</v>
      </c>
      <c r="AI5173" s="50">
        <f t="shared" ca="1" si="383"/>
        <v>0.46412563038483878</v>
      </c>
      <c r="AJ5173" s="50">
        <f t="shared" ca="1" si="383"/>
        <v>0.43189528207595135</v>
      </c>
      <c r="AK5173" s="51">
        <f t="shared" ca="1" si="381"/>
        <v>1</v>
      </c>
      <c r="AM5173" s="52" cm="1">
        <f t="array" aca="1" ref="AM5173" ca="1">+SQRT(MMULT(MMULT(AF5173:AJ5173,MMULT(MMULT($Q$25:$U$29,$Q$16:$U$20),$Q$25:$U$29)),TRANSPOSE(AF5173:AJ5173)))</f>
        <v>0.21421638709240615</v>
      </c>
      <c r="AN5173" s="53" cm="1">
        <f t="array" aca="1" ref="AN5173" ca="1">+SUMPRODUCT(AF5173:AJ5173,TRANSPOSE($T$4:$T$8))</f>
        <v>0.23156054991109262</v>
      </c>
    </row>
    <row r="5174" spans="25:40" x14ac:dyDescent="0.25">
      <c r="Y5174" s="47" t="s">
        <v>5207</v>
      </c>
      <c r="Z5174" s="48">
        <f t="shared" ca="1" si="382"/>
        <v>0.71221725208583986</v>
      </c>
      <c r="AA5174" s="48">
        <f t="shared" ca="1" si="382"/>
        <v>0.76539183736277927</v>
      </c>
      <c r="AB5174" s="48">
        <f t="shared" ca="1" si="382"/>
        <v>0.16685956621374265</v>
      </c>
      <c r="AC5174" s="48">
        <f t="shared" ca="1" si="382"/>
        <v>0.90760964341147488</v>
      </c>
      <c r="AD5174" s="48">
        <f t="shared" ca="1" si="382"/>
        <v>0.36485461839004396</v>
      </c>
      <c r="AE5174" s="49">
        <f t="shared" ca="1" si="380"/>
        <v>2.9169329174638805</v>
      </c>
      <c r="AF5174" s="50">
        <f t="shared" ca="1" si="383"/>
        <v>0.24416648316515802</v>
      </c>
      <c r="AG5174" s="50">
        <f t="shared" ca="1" si="383"/>
        <v>0.26239610543675002</v>
      </c>
      <c r="AH5174" s="50">
        <f t="shared" ca="1" si="383"/>
        <v>5.7203772227582883E-2</v>
      </c>
      <c r="AI5174" s="50">
        <f t="shared" ca="1" si="383"/>
        <v>0.31115204534789015</v>
      </c>
      <c r="AJ5174" s="50">
        <f t="shared" ca="1" si="383"/>
        <v>0.12508159382261894</v>
      </c>
      <c r="AK5174" s="51">
        <f t="shared" ca="1" si="381"/>
        <v>1</v>
      </c>
      <c r="AM5174" s="52" cm="1">
        <f t="array" aca="1" ref="AM5174" ca="1">+SQRT(MMULT(MMULT(AF5174:AJ5174,MMULT(MMULT($Q$25:$U$29,$Q$16:$U$20),$Q$25:$U$29)),TRANSPOSE(AF5174:AJ5174)))</f>
        <v>0.1709135685195915</v>
      </c>
      <c r="AN5174" s="53" cm="1">
        <f t="array" aca="1" ref="AN5174" ca="1">+SUMPRODUCT(AF5174:AJ5174,TRANSPOSE($T$4:$T$8))</f>
        <v>0.32048411027351564</v>
      </c>
    </row>
    <row r="5175" spans="25:40" x14ac:dyDescent="0.25">
      <c r="Y5175" s="47" t="s">
        <v>5208</v>
      </c>
      <c r="Z5175" s="48">
        <f t="shared" ca="1" si="382"/>
        <v>0.31619051084988625</v>
      </c>
      <c r="AA5175" s="48">
        <f t="shared" ca="1" si="382"/>
        <v>0.64314462515525106</v>
      </c>
      <c r="AB5175" s="48">
        <f t="shared" ca="1" si="382"/>
        <v>0.51892566580622623</v>
      </c>
      <c r="AC5175" s="48">
        <f t="shared" ca="1" si="382"/>
        <v>6.513207585077363E-2</v>
      </c>
      <c r="AD5175" s="48">
        <f t="shared" ca="1" si="382"/>
        <v>0.26568542437533849</v>
      </c>
      <c r="AE5175" s="49">
        <f t="shared" ca="1" si="380"/>
        <v>1.8090783020374759</v>
      </c>
      <c r="AF5175" s="50">
        <f t="shared" ca="1" si="383"/>
        <v>0.17477989233178931</v>
      </c>
      <c r="AG5175" s="50">
        <f t="shared" ca="1" si="383"/>
        <v>0.35550955667917133</v>
      </c>
      <c r="AH5175" s="50">
        <f t="shared" ca="1" si="383"/>
        <v>0.28684533180337513</v>
      </c>
      <c r="AI5175" s="50">
        <f t="shared" ca="1" si="383"/>
        <v>3.6002905887168389E-2</v>
      </c>
      <c r="AJ5175" s="50">
        <f t="shared" ca="1" si="383"/>
        <v>0.14686231329849575</v>
      </c>
      <c r="AK5175" s="51">
        <f t="shared" ca="1" si="381"/>
        <v>0.99999999999999989</v>
      </c>
      <c r="AM5175" s="52" cm="1">
        <f t="array" aca="1" ref="AM5175" ca="1">+SQRT(MMULT(MMULT(AF5175:AJ5175,MMULT(MMULT($Q$25:$U$29,$Q$16:$U$20),$Q$25:$U$29)),TRANSPOSE(AF5175:AJ5175)))</f>
        <v>0.1897182268224781</v>
      </c>
      <c r="AN5175" s="53" cm="1">
        <f t="array" aca="1" ref="AN5175" ca="1">+SUMPRODUCT(AF5175:AJ5175,TRANSPOSE($T$4:$T$8))</f>
        <v>0.36253677000251949</v>
      </c>
    </row>
    <row r="5176" spans="25:40" x14ac:dyDescent="0.25">
      <c r="Y5176" s="47" t="s">
        <v>5209</v>
      </c>
      <c r="Z5176" s="48">
        <f t="shared" ca="1" si="382"/>
        <v>1.5752330962333083E-2</v>
      </c>
      <c r="AA5176" s="48">
        <f t="shared" ca="1" si="382"/>
        <v>0.33465456771783009</v>
      </c>
      <c r="AB5176" s="48">
        <f t="shared" ca="1" si="382"/>
        <v>9.5146470986847698E-3</v>
      </c>
      <c r="AC5176" s="48">
        <f t="shared" ca="1" si="382"/>
        <v>0.93924905250403889</v>
      </c>
      <c r="AD5176" s="48">
        <f t="shared" ca="1" si="382"/>
        <v>0.31092476181549777</v>
      </c>
      <c r="AE5176" s="49">
        <f t="shared" ca="1" si="380"/>
        <v>1.6100953600983847</v>
      </c>
      <c r="AF5176" s="50">
        <f t="shared" ca="1" si="383"/>
        <v>9.7834770242245395E-3</v>
      </c>
      <c r="AG5176" s="50">
        <f t="shared" ca="1" si="383"/>
        <v>0.20784766915754671</v>
      </c>
      <c r="AH5176" s="50">
        <f t="shared" ca="1" si="383"/>
        <v>5.9093686836681385E-3</v>
      </c>
      <c r="AI5176" s="50">
        <f t="shared" ca="1" si="383"/>
        <v>0.58334995291623359</v>
      </c>
      <c r="AJ5176" s="50">
        <f t="shared" ca="1" si="383"/>
        <v>0.19310953221832697</v>
      </c>
      <c r="AK5176" s="51">
        <f t="shared" ca="1" si="381"/>
        <v>1</v>
      </c>
      <c r="AM5176" s="52" cm="1">
        <f t="array" aca="1" ref="AM5176" ca="1">+SQRT(MMULT(MMULT(AF5176:AJ5176,MMULT(MMULT($Q$25:$U$29,$Q$16:$U$20),$Q$25:$U$29)),TRANSPOSE(AF5176:AJ5176)))</f>
        <v>0.20533478583372911</v>
      </c>
      <c r="AN5176" s="53" cm="1">
        <f t="array" aca="1" ref="AN5176" ca="1">+SUMPRODUCT(AF5176:AJ5176,TRANSPOSE($T$4:$T$8))</f>
        <v>0.30144089476138247</v>
      </c>
    </row>
    <row r="5177" spans="25:40" x14ac:dyDescent="0.25">
      <c r="Y5177" s="47" t="s">
        <v>5210</v>
      </c>
      <c r="Z5177" s="48">
        <f t="shared" ca="1" si="382"/>
        <v>1.0826702928726228E-2</v>
      </c>
      <c r="AA5177" s="48">
        <f t="shared" ca="1" si="382"/>
        <v>0.47133099677541135</v>
      </c>
      <c r="AB5177" s="48">
        <f t="shared" ca="1" si="382"/>
        <v>0.22375330859614839</v>
      </c>
      <c r="AC5177" s="48">
        <f t="shared" ca="1" si="382"/>
        <v>0.89270842140395568</v>
      </c>
      <c r="AD5177" s="48">
        <f t="shared" ca="1" si="382"/>
        <v>0.72110478297314884</v>
      </c>
      <c r="AE5177" s="49">
        <f t="shared" ca="1" si="380"/>
        <v>2.3197242126773907</v>
      </c>
      <c r="AF5177" s="50">
        <f t="shared" ca="1" si="383"/>
        <v>4.6672371092899064E-3</v>
      </c>
      <c r="AG5177" s="50">
        <f t="shared" ca="1" si="383"/>
        <v>0.20318406567451749</v>
      </c>
      <c r="AH5177" s="50">
        <f t="shared" ca="1" si="383"/>
        <v>9.6456857833930057E-2</v>
      </c>
      <c r="AI5177" s="50">
        <f t="shared" ca="1" si="383"/>
        <v>0.384833859355033</v>
      </c>
      <c r="AJ5177" s="50">
        <f t="shared" ca="1" si="383"/>
        <v>0.31085798002722942</v>
      </c>
      <c r="AK5177" s="51">
        <f t="shared" ca="1" si="381"/>
        <v>0.99999999999999989</v>
      </c>
      <c r="AM5177" s="52" cm="1">
        <f t="array" aca="1" ref="AM5177" ca="1">+SQRT(MMULT(MMULT(AF5177:AJ5177,MMULT(MMULT($Q$25:$U$29,$Q$16:$U$20),$Q$25:$U$29)),TRANSPOSE(AF5177:AJ5177)))</f>
        <v>0.19789228192602398</v>
      </c>
      <c r="AN5177" s="53" cm="1">
        <f t="array" aca="1" ref="AN5177" ca="1">+SUMPRODUCT(AF5177:AJ5177,TRANSPOSE($T$4:$T$8))</f>
        <v>0.28412652884764045</v>
      </c>
    </row>
    <row r="5178" spans="25:40" x14ac:dyDescent="0.25">
      <c r="Y5178" s="47" t="s">
        <v>5211</v>
      </c>
      <c r="Z5178" s="48">
        <f t="shared" ca="1" si="382"/>
        <v>0.52915692661763802</v>
      </c>
      <c r="AA5178" s="48">
        <f t="shared" ca="1" si="382"/>
        <v>0.97677412941921982</v>
      </c>
      <c r="AB5178" s="48">
        <f t="shared" ca="1" si="382"/>
        <v>0.30020601104986178</v>
      </c>
      <c r="AC5178" s="48">
        <f t="shared" ca="1" si="382"/>
        <v>0.29353777912764867</v>
      </c>
      <c r="AD5178" s="48">
        <f t="shared" ca="1" si="382"/>
        <v>0.21539140698351966</v>
      </c>
      <c r="AE5178" s="49">
        <f t="shared" ca="1" si="380"/>
        <v>2.3150662531978878</v>
      </c>
      <c r="AF5178" s="50">
        <f t="shared" ca="1" si="383"/>
        <v>0.2285709646048763</v>
      </c>
      <c r="AG5178" s="50">
        <f t="shared" ca="1" si="383"/>
        <v>0.42192059431127082</v>
      </c>
      <c r="AH5178" s="50">
        <f t="shared" ca="1" si="383"/>
        <v>0.12967491130552999</v>
      </c>
      <c r="AI5178" s="50">
        <f t="shared" ca="1" si="383"/>
        <v>0.12679454798417711</v>
      </c>
      <c r="AJ5178" s="50">
        <f t="shared" ca="1" si="383"/>
        <v>9.3038981794145825E-2</v>
      </c>
      <c r="AK5178" s="51">
        <f t="shared" ca="1" si="381"/>
        <v>1</v>
      </c>
      <c r="AM5178" s="52" cm="1">
        <f t="array" aca="1" ref="AM5178" ca="1">+SQRT(MMULT(MMULT(AF5178:AJ5178,MMULT(MMULT($Q$25:$U$29,$Q$16:$U$20),$Q$25:$U$29)),TRANSPOSE(AF5178:AJ5178)))</f>
        <v>0.1823189680814967</v>
      </c>
      <c r="AN5178" s="53" cm="1">
        <f t="array" aca="1" ref="AN5178" ca="1">+SUMPRODUCT(AF5178:AJ5178,TRANSPOSE($T$4:$T$8))</f>
        <v>0.35419980045920568</v>
      </c>
    </row>
    <row r="5179" spans="25:40" x14ac:dyDescent="0.25">
      <c r="Y5179" s="47" t="s">
        <v>5212</v>
      </c>
      <c r="Z5179" s="48">
        <f t="shared" ca="1" si="382"/>
        <v>2.958636598426323E-3</v>
      </c>
      <c r="AA5179" s="48">
        <f t="shared" ca="1" si="382"/>
        <v>0.92886881929718712</v>
      </c>
      <c r="AB5179" s="48">
        <f t="shared" ca="1" si="382"/>
        <v>0.50488409374395449</v>
      </c>
      <c r="AC5179" s="48">
        <f t="shared" ca="1" si="382"/>
        <v>0.11369924015213373</v>
      </c>
      <c r="AD5179" s="48">
        <f t="shared" ca="1" si="382"/>
        <v>0.76949058325495279</v>
      </c>
      <c r="AE5179" s="49">
        <f t="shared" ca="1" si="380"/>
        <v>2.3199013730466547</v>
      </c>
      <c r="AF5179" s="50">
        <f t="shared" ca="1" si="383"/>
        <v>1.2753286121559716E-3</v>
      </c>
      <c r="AG5179" s="50">
        <f t="shared" ca="1" si="383"/>
        <v>0.4003915123673264</v>
      </c>
      <c r="AH5179" s="50">
        <f t="shared" ca="1" si="383"/>
        <v>0.21763170607589488</v>
      </c>
      <c r="AI5179" s="50">
        <f t="shared" ca="1" si="383"/>
        <v>4.9010376679425829E-2</v>
      </c>
      <c r="AJ5179" s="50">
        <f t="shared" ca="1" si="383"/>
        <v>0.33169107626519684</v>
      </c>
      <c r="AK5179" s="51">
        <f t="shared" ca="1" si="381"/>
        <v>1</v>
      </c>
      <c r="AM5179" s="52" cm="1">
        <f t="array" aca="1" ref="AM5179" ca="1">+SQRT(MMULT(MMULT(AF5179:AJ5179,MMULT(MMULT($Q$25:$U$29,$Q$16:$U$20),$Q$25:$U$29)),TRANSPOSE(AF5179:AJ5179)))</f>
        <v>0.21571010916885697</v>
      </c>
      <c r="AN5179" s="53" cm="1">
        <f t="array" aca="1" ref="AN5179" ca="1">+SUMPRODUCT(AF5179:AJ5179,TRANSPOSE($T$4:$T$8))</f>
        <v>0.31375977820319956</v>
      </c>
    </row>
    <row r="5180" spans="25:40" x14ac:dyDescent="0.25">
      <c r="Y5180" s="47" t="s">
        <v>5213</v>
      </c>
      <c r="Z5180" s="48">
        <f t="shared" ca="1" si="382"/>
        <v>0.73553399588799762</v>
      </c>
      <c r="AA5180" s="48">
        <f t="shared" ca="1" si="382"/>
        <v>0.952309828663781</v>
      </c>
      <c r="AB5180" s="48">
        <f t="shared" ca="1" si="382"/>
        <v>0.49470477166828597</v>
      </c>
      <c r="AC5180" s="48">
        <f t="shared" ca="1" si="382"/>
        <v>5.8139479995894305E-2</v>
      </c>
      <c r="AD5180" s="48">
        <f t="shared" ca="1" si="382"/>
        <v>0.65839464399947112</v>
      </c>
      <c r="AE5180" s="49">
        <f t="shared" ca="1" si="380"/>
        <v>2.8990827202154299</v>
      </c>
      <c r="AF5180" s="50">
        <f t="shared" ca="1" si="383"/>
        <v>0.25371266254635894</v>
      </c>
      <c r="AG5180" s="50">
        <f t="shared" ca="1" si="383"/>
        <v>0.32848660095942872</v>
      </c>
      <c r="AH5180" s="50">
        <f t="shared" ca="1" si="383"/>
        <v>0.17064182688499643</v>
      </c>
      <c r="AI5180" s="50">
        <f t="shared" ca="1" si="383"/>
        <v>2.0054439837292388E-2</v>
      </c>
      <c r="AJ5180" s="50">
        <f t="shared" ca="1" si="383"/>
        <v>0.22710446977192358</v>
      </c>
      <c r="AK5180" s="51">
        <f t="shared" ca="1" si="381"/>
        <v>1</v>
      </c>
      <c r="AM5180" s="52" cm="1">
        <f t="array" aca="1" ref="AM5180" ca="1">+SQRT(MMULT(MMULT(AF5180:AJ5180,MMULT(MMULT($Q$25:$U$29,$Q$16:$U$20),$Q$25:$U$29)),TRANSPOSE(AF5180:AJ5180)))</f>
        <v>0.18188565396301548</v>
      </c>
      <c r="AN5180" s="53" cm="1">
        <f t="array" aca="1" ref="AN5180" ca="1">+SUMPRODUCT(AF5180:AJ5180,TRANSPOSE($T$4:$T$8))</f>
        <v>0.31594118611779959</v>
      </c>
    </row>
    <row r="5181" spans="25:40" x14ac:dyDescent="0.25">
      <c r="Y5181" s="47" t="s">
        <v>5214</v>
      </c>
      <c r="Z5181" s="48">
        <f t="shared" ca="1" si="382"/>
        <v>0.387067562541201</v>
      </c>
      <c r="AA5181" s="48">
        <f t="shared" ca="1" si="382"/>
        <v>0.33250233251978878</v>
      </c>
      <c r="AB5181" s="48">
        <f t="shared" ca="1" si="382"/>
        <v>0.36985430747642611</v>
      </c>
      <c r="AC5181" s="48">
        <f t="shared" ca="1" si="382"/>
        <v>0.36149905532708704</v>
      </c>
      <c r="AD5181" s="48">
        <f t="shared" ca="1" si="382"/>
        <v>0.22344596249007409</v>
      </c>
      <c r="AE5181" s="49">
        <f t="shared" ca="1" si="380"/>
        <v>1.6743692203545772</v>
      </c>
      <c r="AF5181" s="50">
        <f t="shared" ca="1" si="383"/>
        <v>0.23117216790406159</v>
      </c>
      <c r="AG5181" s="50">
        <f t="shared" ca="1" si="383"/>
        <v>0.19858363882810479</v>
      </c>
      <c r="AH5181" s="50">
        <f t="shared" ca="1" si="383"/>
        <v>0.22089172625742781</v>
      </c>
      <c r="AI5181" s="50">
        <f t="shared" ca="1" si="383"/>
        <v>0.21590163682687216</v>
      </c>
      <c r="AJ5181" s="50">
        <f t="shared" ca="1" si="383"/>
        <v>0.13345083018353351</v>
      </c>
      <c r="AK5181" s="51">
        <f t="shared" ca="1" si="381"/>
        <v>0.99999999999999989</v>
      </c>
      <c r="AM5181" s="52" cm="1">
        <f t="array" aca="1" ref="AM5181" ca="1">+SQRT(MMULT(MMULT(AF5181:AJ5181,MMULT(MMULT($Q$25:$U$29,$Q$16:$U$20),$Q$25:$U$29)),TRANSPOSE(AF5181:AJ5181)))</f>
        <v>0.16948324812717686</v>
      </c>
      <c r="AN5181" s="53" cm="1">
        <f t="array" aca="1" ref="AN5181" ca="1">+SUMPRODUCT(AF5181:AJ5181,TRANSPOSE($T$4:$T$8))</f>
        <v>0.34028935553965223</v>
      </c>
    </row>
    <row r="5182" spans="25:40" x14ac:dyDescent="0.25">
      <c r="Y5182" s="47" t="s">
        <v>5215</v>
      </c>
      <c r="Z5182" s="48">
        <f t="shared" ca="1" si="382"/>
        <v>0.49323326371678655</v>
      </c>
      <c r="AA5182" s="48">
        <f t="shared" ca="1" si="382"/>
        <v>0.12477007886840219</v>
      </c>
      <c r="AB5182" s="48">
        <f t="shared" ca="1" si="382"/>
        <v>7.1995970981257318E-2</v>
      </c>
      <c r="AC5182" s="48">
        <f t="shared" ca="1" si="382"/>
        <v>0.59063972438924406</v>
      </c>
      <c r="AD5182" s="48">
        <f t="shared" ca="1" si="382"/>
        <v>0.20712804947180008</v>
      </c>
      <c r="AE5182" s="49">
        <f t="shared" ca="1" si="380"/>
        <v>1.48776708742749</v>
      </c>
      <c r="AF5182" s="50">
        <f t="shared" ca="1" si="383"/>
        <v>0.33152586038829518</v>
      </c>
      <c r="AG5182" s="50">
        <f t="shared" ca="1" si="383"/>
        <v>8.3863986455126618E-2</v>
      </c>
      <c r="AH5182" s="50">
        <f t="shared" ca="1" si="383"/>
        <v>4.8391963762114222E-2</v>
      </c>
      <c r="AI5182" s="50">
        <f t="shared" ca="1" si="383"/>
        <v>0.39699743957269812</v>
      </c>
      <c r="AJ5182" s="50">
        <f t="shared" ca="1" si="383"/>
        <v>0.13922074982176602</v>
      </c>
      <c r="AK5182" s="51">
        <f t="shared" ca="1" si="381"/>
        <v>1</v>
      </c>
      <c r="AM5182" s="52" cm="1">
        <f t="array" aca="1" ref="AM5182" ca="1">+SQRT(MMULT(MMULT(AF5182:AJ5182,MMULT(MMULT($Q$25:$U$29,$Q$16:$U$20),$Q$25:$U$29)),TRANSPOSE(AF5182:AJ5182)))</f>
        <v>0.1713517502212886</v>
      </c>
      <c r="AN5182" s="53" cm="1">
        <f t="array" aca="1" ref="AN5182" ca="1">+SUMPRODUCT(AF5182:AJ5182,TRANSPOSE($T$4:$T$8))</f>
        <v>0.29673999993027661</v>
      </c>
    </row>
    <row r="5183" spans="25:40" x14ac:dyDescent="0.25">
      <c r="Y5183" s="47" t="s">
        <v>5216</v>
      </c>
      <c r="Z5183" s="48">
        <f t="shared" ca="1" si="382"/>
        <v>0.76692283995526367</v>
      </c>
      <c r="AA5183" s="48">
        <f t="shared" ca="1" si="382"/>
        <v>0.30450813277182132</v>
      </c>
      <c r="AB5183" s="48">
        <f t="shared" ca="1" si="382"/>
        <v>0.96008051030587549</v>
      </c>
      <c r="AC5183" s="48">
        <f t="shared" ca="1" si="382"/>
        <v>0.16758892135296288</v>
      </c>
      <c r="AD5183" s="48">
        <f t="shared" ca="1" si="382"/>
        <v>0.40229616507688126</v>
      </c>
      <c r="AE5183" s="49">
        <f t="shared" ca="1" si="380"/>
        <v>2.6013965694628047</v>
      </c>
      <c r="AF5183" s="50">
        <f t="shared" ca="1" si="383"/>
        <v>0.29481196714026392</v>
      </c>
      <c r="AG5183" s="50">
        <f t="shared" ca="1" si="383"/>
        <v>0.11705563709369504</v>
      </c>
      <c r="AH5183" s="50">
        <f t="shared" ca="1" si="383"/>
        <v>0.36906349519179027</v>
      </c>
      <c r="AI5183" s="50">
        <f t="shared" ca="1" si="383"/>
        <v>6.4422673313346626E-2</v>
      </c>
      <c r="AJ5183" s="50">
        <f t="shared" ca="1" si="383"/>
        <v>0.15464622726090413</v>
      </c>
      <c r="AK5183" s="51">
        <f t="shared" ca="1" si="381"/>
        <v>1</v>
      </c>
      <c r="AM5183" s="52" cm="1">
        <f t="array" aca="1" ref="AM5183" ca="1">+SQRT(MMULT(MMULT(AF5183:AJ5183,MMULT(MMULT($Q$25:$U$29,$Q$16:$U$20),$Q$25:$U$29)),TRANSPOSE(AF5183:AJ5183)))</f>
        <v>0.18288656959191554</v>
      </c>
      <c r="AN5183" s="53" cm="1">
        <f t="array" aca="1" ref="AN5183" ca="1">+SUMPRODUCT(AF5183:AJ5183,TRANSPOSE($T$4:$T$8))</f>
        <v>0.34882944349922002</v>
      </c>
    </row>
    <row r="5184" spans="25:40" x14ac:dyDescent="0.25">
      <c r="Y5184" s="47" t="s">
        <v>5217</v>
      </c>
      <c r="Z5184" s="48">
        <f t="shared" ca="1" si="382"/>
        <v>0.23516861216465201</v>
      </c>
      <c r="AA5184" s="48">
        <f t="shared" ca="1" si="382"/>
        <v>0.7312762201796511</v>
      </c>
      <c r="AB5184" s="48">
        <f t="shared" ca="1" si="382"/>
        <v>0.39007810625283079</v>
      </c>
      <c r="AC5184" s="48">
        <f t="shared" ca="1" si="382"/>
        <v>0.75532377823766561</v>
      </c>
      <c r="AD5184" s="48">
        <f t="shared" ca="1" si="382"/>
        <v>0.87467822404116258</v>
      </c>
      <c r="AE5184" s="49">
        <f t="shared" ca="1" si="380"/>
        <v>2.9865249408759622</v>
      </c>
      <c r="AF5184" s="50">
        <f t="shared" ca="1" si="383"/>
        <v>7.8743227269240865E-2</v>
      </c>
      <c r="AG5184" s="50">
        <f t="shared" ca="1" si="383"/>
        <v>0.24485856795328295</v>
      </c>
      <c r="AH5184" s="50">
        <f t="shared" ca="1" si="383"/>
        <v>0.13061270673280198</v>
      </c>
      <c r="AI5184" s="50">
        <f t="shared" ca="1" si="383"/>
        <v>0.25291058778706382</v>
      </c>
      <c r="AJ5184" s="50">
        <f t="shared" ca="1" si="383"/>
        <v>0.29287491025761037</v>
      </c>
      <c r="AK5184" s="51">
        <f t="shared" ca="1" si="381"/>
        <v>0.99999999999999989</v>
      </c>
      <c r="AM5184" s="52" cm="1">
        <f t="array" aca="1" ref="AM5184" ca="1">+SQRT(MMULT(MMULT(AF5184:AJ5184,MMULT(MMULT($Q$25:$U$29,$Q$16:$U$20),$Q$25:$U$29)),TRANSPOSE(AF5184:AJ5184)))</f>
        <v>0.18776533167357676</v>
      </c>
      <c r="AN5184" s="53" cm="1">
        <f t="array" aca="1" ref="AN5184" ca="1">+SUMPRODUCT(AF5184:AJ5184,TRANSPOSE($T$4:$T$8))</f>
        <v>0.29401562009528326</v>
      </c>
    </row>
    <row r="5185" spans="25:40" x14ac:dyDescent="0.25">
      <c r="Y5185" s="47" t="s">
        <v>5218</v>
      </c>
      <c r="Z5185" s="48">
        <f t="shared" ca="1" si="382"/>
        <v>1.3281835651919538E-2</v>
      </c>
      <c r="AA5185" s="48">
        <f t="shared" ca="1" si="382"/>
        <v>0.20275204965458649</v>
      </c>
      <c r="AB5185" s="48">
        <f t="shared" ca="1" si="382"/>
        <v>0.44870924837972703</v>
      </c>
      <c r="AC5185" s="48">
        <f t="shared" ca="1" si="382"/>
        <v>0.43738258421733345</v>
      </c>
      <c r="AD5185" s="48">
        <f t="shared" ca="1" si="382"/>
        <v>0.11799740714886464</v>
      </c>
      <c r="AE5185" s="49">
        <f t="shared" ca="1" si="380"/>
        <v>1.2201231250524311</v>
      </c>
      <c r="AF5185" s="50">
        <f t="shared" ca="1" si="383"/>
        <v>1.0885651930700674E-2</v>
      </c>
      <c r="AG5185" s="50">
        <f t="shared" ca="1" si="383"/>
        <v>0.16617343405066093</v>
      </c>
      <c r="AH5185" s="50">
        <f t="shared" ca="1" si="383"/>
        <v>0.36775735101360785</v>
      </c>
      <c r="AI5185" s="50">
        <f t="shared" ca="1" si="383"/>
        <v>0.35847413694297309</v>
      </c>
      <c r="AJ5185" s="50">
        <f t="shared" ca="1" si="383"/>
        <v>9.6709426062057513E-2</v>
      </c>
      <c r="AK5185" s="51">
        <f t="shared" ca="1" si="381"/>
        <v>1.0000000000000002</v>
      </c>
      <c r="AM5185" s="52" cm="1">
        <f t="array" aca="1" ref="AM5185" ca="1">+SQRT(MMULT(MMULT(AF5185:AJ5185,MMULT(MMULT($Q$25:$U$29,$Q$16:$U$20),$Q$25:$U$29)),TRANSPOSE(AF5185:AJ5185)))</f>
        <v>0.19817242682266661</v>
      </c>
      <c r="AN5185" s="53" cm="1">
        <f t="array" aca="1" ref="AN5185" ca="1">+SUMPRODUCT(AF5185:AJ5185,TRANSPOSE($T$4:$T$8))</f>
        <v>0.38258836201302876</v>
      </c>
    </row>
    <row r="5186" spans="25:40" x14ac:dyDescent="0.25">
      <c r="Y5186" s="47" t="s">
        <v>5219</v>
      </c>
      <c r="Z5186" s="48">
        <f t="shared" ca="1" si="382"/>
        <v>0.69830692025192675</v>
      </c>
      <c r="AA5186" s="48">
        <f t="shared" ca="1" si="382"/>
        <v>0.89628241632550376</v>
      </c>
      <c r="AB5186" s="48">
        <f t="shared" ca="1" si="382"/>
        <v>0.23058394305964247</v>
      </c>
      <c r="AC5186" s="48">
        <f t="shared" ca="1" si="382"/>
        <v>0.61317367872281281</v>
      </c>
      <c r="AD5186" s="48">
        <f t="shared" ca="1" si="382"/>
        <v>0.6877439238843952</v>
      </c>
      <c r="AE5186" s="49">
        <f t="shared" ca="1" si="380"/>
        <v>3.1260908822442808</v>
      </c>
      <c r="AF5186" s="50">
        <f t="shared" ca="1" si="383"/>
        <v>0.22338023638986426</v>
      </c>
      <c r="AG5186" s="50">
        <f t="shared" ca="1" si="383"/>
        <v>0.28671028773227647</v>
      </c>
      <c r="AH5186" s="50">
        <f t="shared" ca="1" si="383"/>
        <v>7.3761113078741281E-2</v>
      </c>
      <c r="AI5186" s="50">
        <f t="shared" ca="1" si="383"/>
        <v>0.19614710570493832</v>
      </c>
      <c r="AJ5186" s="50">
        <f t="shared" ca="1" si="383"/>
        <v>0.22000125709417975</v>
      </c>
      <c r="AK5186" s="51">
        <f t="shared" ca="1" si="381"/>
        <v>1</v>
      </c>
      <c r="AM5186" s="52" cm="1">
        <f t="array" aca="1" ref="AM5186" ca="1">+SQRT(MMULT(MMULT(AF5186:AJ5186,MMULT(MMULT($Q$25:$U$29,$Q$16:$U$20),$Q$25:$U$29)),TRANSPOSE(AF5186:AJ5186)))</f>
        <v>0.17491011693238892</v>
      </c>
      <c r="AN5186" s="53" cm="1">
        <f t="array" aca="1" ref="AN5186" ca="1">+SUMPRODUCT(AF5186:AJ5186,TRANSPOSE($T$4:$T$8))</f>
        <v>0.30047188087115984</v>
      </c>
    </row>
    <row r="5187" spans="25:40" x14ac:dyDescent="0.25">
      <c r="Y5187" s="47" t="s">
        <v>5220</v>
      </c>
      <c r="Z5187" s="48">
        <f t="shared" ca="1" si="382"/>
        <v>0.53752527003203932</v>
      </c>
      <c r="AA5187" s="48">
        <f t="shared" ca="1" si="382"/>
        <v>0.38489153146419286</v>
      </c>
      <c r="AB5187" s="48">
        <f t="shared" ca="1" si="382"/>
        <v>0.57118121277575895</v>
      </c>
      <c r="AC5187" s="48">
        <f t="shared" ca="1" si="382"/>
        <v>0.64038917767016079</v>
      </c>
      <c r="AD5187" s="48">
        <f t="shared" ca="1" si="382"/>
        <v>0.10048423760340519</v>
      </c>
      <c r="AE5187" s="49">
        <f t="shared" ca="1" si="380"/>
        <v>2.234471429545557</v>
      </c>
      <c r="AF5187" s="50">
        <f t="shared" ca="1" si="383"/>
        <v>0.24056036829316735</v>
      </c>
      <c r="AG5187" s="50">
        <f t="shared" ca="1" si="383"/>
        <v>0.17225171303374931</v>
      </c>
      <c r="AH5187" s="50">
        <f t="shared" ca="1" si="383"/>
        <v>0.25562251780141348</v>
      </c>
      <c r="AI5187" s="50">
        <f t="shared" ca="1" si="383"/>
        <v>0.28659537517577571</v>
      </c>
      <c r="AJ5187" s="50">
        <f t="shared" ca="1" si="383"/>
        <v>4.4970025695894221E-2</v>
      </c>
      <c r="AK5187" s="51">
        <f t="shared" ca="1" si="381"/>
        <v>1</v>
      </c>
      <c r="AM5187" s="52" cm="1">
        <f t="array" aca="1" ref="AM5187" ca="1">+SQRT(MMULT(MMULT(AF5187:AJ5187,MMULT(MMULT($Q$25:$U$29,$Q$16:$U$20),$Q$25:$U$29)),TRANSPOSE(AF5187:AJ5187)))</f>
        <v>0.17179317128799509</v>
      </c>
      <c r="AN5187" s="53" cm="1">
        <f t="array" aca="1" ref="AN5187" ca="1">+SUMPRODUCT(AF5187:AJ5187,TRANSPOSE($T$4:$T$8))</f>
        <v>0.36726346547154098</v>
      </c>
    </row>
    <row r="5188" spans="25:40" x14ac:dyDescent="0.25">
      <c r="Y5188" s="47" t="s">
        <v>5221</v>
      </c>
      <c r="Z5188" s="48">
        <f t="shared" ca="1" si="382"/>
        <v>0.84482271822388166</v>
      </c>
      <c r="AA5188" s="48">
        <f t="shared" ca="1" si="382"/>
        <v>0.48484191898232032</v>
      </c>
      <c r="AB5188" s="48">
        <f t="shared" ca="1" si="382"/>
        <v>0.55212536167290205</v>
      </c>
      <c r="AC5188" s="48">
        <f t="shared" ca="1" si="382"/>
        <v>0.58597997319547002</v>
      </c>
      <c r="AD5188" s="48">
        <f t="shared" ca="1" si="382"/>
        <v>0.22356917279679489</v>
      </c>
      <c r="AE5188" s="49">
        <f t="shared" ca="1" si="380"/>
        <v>2.6913391448713693</v>
      </c>
      <c r="AF5188" s="50">
        <f t="shared" ca="1" si="383"/>
        <v>0.31390422118809536</v>
      </c>
      <c r="AG5188" s="50">
        <f t="shared" ca="1" si="383"/>
        <v>0.18014894923452429</v>
      </c>
      <c r="AH5188" s="50">
        <f t="shared" ca="1" si="383"/>
        <v>0.20514893588384622</v>
      </c>
      <c r="AI5188" s="50">
        <f t="shared" ca="1" si="383"/>
        <v>0.21772803115954995</v>
      </c>
      <c r="AJ5188" s="50">
        <f t="shared" ca="1" si="383"/>
        <v>8.3069862533984073E-2</v>
      </c>
      <c r="AK5188" s="51">
        <f t="shared" ca="1" si="381"/>
        <v>0.99999999999999989</v>
      </c>
      <c r="AM5188" s="52" cm="1">
        <f t="array" aca="1" ref="AM5188" ca="1">+SQRT(MMULT(MMULT(AF5188:AJ5188,MMULT(MMULT($Q$25:$U$29,$Q$16:$U$20),$Q$25:$U$29)),TRANSPOSE(AF5188:AJ5188)))</f>
        <v>0.16528081216284488</v>
      </c>
      <c r="AN5188" s="53" cm="1">
        <f t="array" aca="1" ref="AN5188" ca="1">+SUMPRODUCT(AF5188:AJ5188,TRANSPOSE($T$4:$T$8))</f>
        <v>0.34570602841630399</v>
      </c>
    </row>
    <row r="5189" spans="25:40" x14ac:dyDescent="0.25">
      <c r="Y5189" s="47" t="s">
        <v>5222</v>
      </c>
      <c r="Z5189" s="48">
        <f t="shared" ca="1" si="382"/>
        <v>0.93394483736873724</v>
      </c>
      <c r="AA5189" s="48">
        <f t="shared" ca="1" si="382"/>
        <v>0.37718212828297004</v>
      </c>
      <c r="AB5189" s="48">
        <f t="shared" ca="1" si="382"/>
        <v>0.30721890333961543</v>
      </c>
      <c r="AC5189" s="48">
        <f t="shared" ca="1" si="382"/>
        <v>0.92305582484811144</v>
      </c>
      <c r="AD5189" s="48">
        <f t="shared" ca="1" si="382"/>
        <v>0.12910975797937663</v>
      </c>
      <c r="AE5189" s="49">
        <f t="shared" ca="1" si="380"/>
        <v>2.6705114518188107</v>
      </c>
      <c r="AF5189" s="50">
        <f t="shared" ca="1" si="383"/>
        <v>0.3497250823368136</v>
      </c>
      <c r="AG5189" s="50">
        <f t="shared" ca="1" si="383"/>
        <v>0.14123965955138737</v>
      </c>
      <c r="AH5189" s="50">
        <f t="shared" ca="1" si="383"/>
        <v>0.11504122295763879</v>
      </c>
      <c r="AI5189" s="50">
        <f t="shared" ca="1" si="383"/>
        <v>0.34564758155949638</v>
      </c>
      <c r="AJ5189" s="50">
        <f t="shared" ca="1" si="383"/>
        <v>4.8346453594663892E-2</v>
      </c>
      <c r="AK5189" s="51">
        <f t="shared" ca="1" si="381"/>
        <v>1</v>
      </c>
      <c r="AM5189" s="52" cm="1">
        <f t="array" aca="1" ref="AM5189" ca="1">+SQRT(MMULT(MMULT(AF5189:AJ5189,MMULT(MMULT($Q$25:$U$29,$Q$16:$U$20),$Q$25:$U$29)),TRANSPOSE(AF5189:AJ5189)))</f>
        <v>0.1666726309126888</v>
      </c>
      <c r="AN5189" s="53" cm="1">
        <f t="array" aca="1" ref="AN5189" ca="1">+SUMPRODUCT(AF5189:AJ5189,TRANSPOSE($T$4:$T$8))</f>
        <v>0.33565700518545322</v>
      </c>
    </row>
    <row r="5190" spans="25:40" x14ac:dyDescent="0.25">
      <c r="Y5190" s="47" t="s">
        <v>5223</v>
      </c>
      <c r="Z5190" s="48">
        <f t="shared" ca="1" si="382"/>
        <v>0.5695166775677456</v>
      </c>
      <c r="AA5190" s="48">
        <f t="shared" ca="1" si="382"/>
        <v>0.29473017343845587</v>
      </c>
      <c r="AB5190" s="48">
        <f t="shared" ca="1" si="382"/>
        <v>0.44294749919885124</v>
      </c>
      <c r="AC5190" s="48">
        <f t="shared" ca="1" si="382"/>
        <v>0.58180615139899328</v>
      </c>
      <c r="AD5190" s="48">
        <f t="shared" ca="1" si="382"/>
        <v>0.30235208130944813</v>
      </c>
      <c r="AE5190" s="49">
        <f t="shared" ca="1" si="380"/>
        <v>2.1913525829134941</v>
      </c>
      <c r="AF5190" s="50">
        <f t="shared" ca="1" si="383"/>
        <v>0.25989276303977954</v>
      </c>
      <c r="AG5190" s="50">
        <f t="shared" ca="1" si="383"/>
        <v>0.13449692018369763</v>
      </c>
      <c r="AH5190" s="50">
        <f t="shared" ca="1" si="383"/>
        <v>0.20213429032489796</v>
      </c>
      <c r="AI5190" s="50">
        <f t="shared" ca="1" si="383"/>
        <v>0.26550093122187479</v>
      </c>
      <c r="AJ5190" s="50">
        <f t="shared" ca="1" si="383"/>
        <v>0.13797509522975007</v>
      </c>
      <c r="AK5190" s="51">
        <f t="shared" ca="1" si="381"/>
        <v>1</v>
      </c>
      <c r="AM5190" s="52" cm="1">
        <f t="array" aca="1" ref="AM5190" ca="1">+SQRT(MMULT(MMULT(AF5190:AJ5190,MMULT(MMULT($Q$25:$U$29,$Q$16:$U$20),$Q$25:$U$29)),TRANSPOSE(AF5190:AJ5190)))</f>
        <v>0.16760082590683739</v>
      </c>
      <c r="AN5190" s="53" cm="1">
        <f t="array" aca="1" ref="AN5190" ca="1">+SUMPRODUCT(AF5190:AJ5190,TRANSPOSE($T$4:$T$8))</f>
        <v>0.32953125991468951</v>
      </c>
    </row>
    <row r="5191" spans="25:40" x14ac:dyDescent="0.25">
      <c r="Y5191" s="47" t="s">
        <v>5224</v>
      </c>
      <c r="Z5191" s="48">
        <f t="shared" ca="1" si="382"/>
        <v>2.2199814993869249E-2</v>
      </c>
      <c r="AA5191" s="48">
        <f t="shared" ca="1" si="382"/>
        <v>0.29202217165094346</v>
      </c>
      <c r="AB5191" s="48">
        <f t="shared" ca="1" si="382"/>
        <v>0.13932916747585</v>
      </c>
      <c r="AC5191" s="48">
        <f t="shared" ca="1" si="382"/>
        <v>8.3681925931728185E-2</v>
      </c>
      <c r="AD5191" s="48">
        <f t="shared" ca="1" si="382"/>
        <v>0.872866432229918</v>
      </c>
      <c r="AE5191" s="49">
        <f t="shared" ca="1" si="380"/>
        <v>1.4100995122823088</v>
      </c>
      <c r="AF5191" s="50">
        <f t="shared" ca="1" si="383"/>
        <v>1.5743438530758627E-2</v>
      </c>
      <c r="AG5191" s="50">
        <f t="shared" ca="1" si="383"/>
        <v>0.20709330732147591</v>
      </c>
      <c r="AH5191" s="50">
        <f t="shared" ca="1" si="383"/>
        <v>9.88080389094948E-2</v>
      </c>
      <c r="AI5191" s="50">
        <f t="shared" ca="1" si="383"/>
        <v>5.9344695323158621E-2</v>
      </c>
      <c r="AJ5191" s="50">
        <f t="shared" ca="1" si="383"/>
        <v>0.61901051991511213</v>
      </c>
      <c r="AK5191" s="51">
        <f t="shared" ca="1" si="381"/>
        <v>1</v>
      </c>
      <c r="AM5191" s="52" cm="1">
        <f t="array" aca="1" ref="AM5191" ca="1">+SQRT(MMULT(MMULT(AF5191:AJ5191,MMULT(MMULT($Q$25:$U$29,$Q$16:$U$20),$Q$25:$U$29)),TRANSPOSE(AF5191:AJ5191)))</f>
        <v>0.23802819192777253</v>
      </c>
      <c r="AN5191" s="53" cm="1">
        <f t="array" aca="1" ref="AN5191" ca="1">+SUMPRODUCT(AF5191:AJ5191,TRANSPOSE($T$4:$T$8))</f>
        <v>0.20095530715325199</v>
      </c>
    </row>
    <row r="5192" spans="25:40" x14ac:dyDescent="0.25">
      <c r="Y5192" s="47" t="s">
        <v>5225</v>
      </c>
      <c r="Z5192" s="48">
        <f t="shared" ca="1" si="382"/>
        <v>0.4552306786798932</v>
      </c>
      <c r="AA5192" s="48">
        <f t="shared" ca="1" si="382"/>
        <v>0.10715169206848751</v>
      </c>
      <c r="AB5192" s="48">
        <f t="shared" ca="1" si="382"/>
        <v>0.3423714344386326</v>
      </c>
      <c r="AC5192" s="48">
        <f t="shared" ca="1" si="382"/>
        <v>0.29933623542373411</v>
      </c>
      <c r="AD5192" s="48">
        <f t="shared" ca="1" si="382"/>
        <v>0.77982373248301973</v>
      </c>
      <c r="AE5192" s="49">
        <f t="shared" ca="1" si="380"/>
        <v>1.9839137730937673</v>
      </c>
      <c r="AF5192" s="50">
        <f t="shared" ca="1" si="383"/>
        <v>0.22946091954893508</v>
      </c>
      <c r="AG5192" s="50">
        <f t="shared" ca="1" si="383"/>
        <v>5.4010256656161194E-2</v>
      </c>
      <c r="AH5192" s="50">
        <f t="shared" ca="1" si="383"/>
        <v>0.17257374744907869</v>
      </c>
      <c r="AI5192" s="50">
        <f t="shared" ca="1" si="383"/>
        <v>0.15088167615114709</v>
      </c>
      <c r="AJ5192" s="50">
        <f t="shared" ca="1" si="383"/>
        <v>0.39307340019467785</v>
      </c>
      <c r="AK5192" s="51">
        <f t="shared" ca="1" si="381"/>
        <v>0.99999999999999989</v>
      </c>
      <c r="AM5192" s="52" cm="1">
        <f t="array" aca="1" ref="AM5192" ca="1">+SQRT(MMULT(MMULT(AF5192:AJ5192,MMULT(MMULT($Q$25:$U$29,$Q$16:$U$20),$Q$25:$U$29)),TRANSPOSE(AF5192:AJ5192)))</f>
        <v>0.1864663308456492</v>
      </c>
      <c r="AN5192" s="53" cm="1">
        <f t="array" aca="1" ref="AN5192" ca="1">+SUMPRODUCT(AF5192:AJ5192,TRANSPOSE($T$4:$T$8))</f>
        <v>0.25101501486410305</v>
      </c>
    </row>
    <row r="5193" spans="25:40" x14ac:dyDescent="0.25">
      <c r="Y5193" s="47" t="s">
        <v>5226</v>
      </c>
      <c r="Z5193" s="48">
        <f t="shared" ca="1" si="382"/>
        <v>0.24496865123580491</v>
      </c>
      <c r="AA5193" s="48">
        <f t="shared" ca="1" si="382"/>
        <v>8.5831165508708285E-2</v>
      </c>
      <c r="AB5193" s="48">
        <f t="shared" ca="1" si="382"/>
        <v>0.87417533258032731</v>
      </c>
      <c r="AC5193" s="48">
        <f t="shared" ca="1" si="382"/>
        <v>0.31952751420482806</v>
      </c>
      <c r="AD5193" s="48">
        <f t="shared" ca="1" si="382"/>
        <v>0.73081579905722216</v>
      </c>
      <c r="AE5193" s="49">
        <f t="shared" ca="1" si="380"/>
        <v>2.2553184625868905</v>
      </c>
      <c r="AF5193" s="50">
        <f t="shared" ca="1" si="383"/>
        <v>0.10861820860315288</v>
      </c>
      <c r="AG5193" s="50">
        <f t="shared" ca="1" si="383"/>
        <v>3.8057226477123951E-2</v>
      </c>
      <c r="AH5193" s="50">
        <f t="shared" ca="1" si="383"/>
        <v>0.38760616164939854</v>
      </c>
      <c r="AI5193" s="50">
        <f t="shared" ca="1" si="383"/>
        <v>0.14167733715012659</v>
      </c>
      <c r="AJ5193" s="50">
        <f t="shared" ca="1" si="383"/>
        <v>0.32404106612019812</v>
      </c>
      <c r="AK5193" s="51">
        <f t="shared" ca="1" si="381"/>
        <v>1</v>
      </c>
      <c r="AM5193" s="52" cm="1">
        <f t="array" aca="1" ref="AM5193" ca="1">+SQRT(MMULT(MMULT(AF5193:AJ5193,MMULT(MMULT($Q$25:$U$29,$Q$16:$U$20),$Q$25:$U$29)),TRANSPOSE(AF5193:AJ5193)))</f>
        <v>0.20339605689579632</v>
      </c>
      <c r="AN5193" s="53" cm="1">
        <f t="array" aca="1" ref="AN5193" ca="1">+SUMPRODUCT(AF5193:AJ5193,TRANSPOSE($T$4:$T$8))</f>
        <v>0.30928659044328433</v>
      </c>
    </row>
    <row r="5194" spans="25:40" x14ac:dyDescent="0.25">
      <c r="Y5194" s="47" t="s">
        <v>5227</v>
      </c>
      <c r="Z5194" s="48">
        <f t="shared" ca="1" si="382"/>
        <v>0.21500850994066334</v>
      </c>
      <c r="AA5194" s="48">
        <f t="shared" ca="1" si="382"/>
        <v>0.58629578663947357</v>
      </c>
      <c r="AB5194" s="48">
        <f t="shared" ca="1" si="382"/>
        <v>0.54680100406370125</v>
      </c>
      <c r="AC5194" s="48">
        <f t="shared" ca="1" si="382"/>
        <v>0.82301386973256063</v>
      </c>
      <c r="AD5194" s="48">
        <f t="shared" ca="1" si="382"/>
        <v>0.27657768001362659</v>
      </c>
      <c r="AE5194" s="49">
        <f t="shared" ref="AE5194:AE5257" ca="1" si="384">+SUM(Z5194:AD5194)</f>
        <v>2.4476968503900256</v>
      </c>
      <c r="AF5194" s="50">
        <f t="shared" ca="1" si="383"/>
        <v>8.7841151532471448E-2</v>
      </c>
      <c r="AG5194" s="50">
        <f t="shared" ca="1" si="383"/>
        <v>0.23952957513756284</v>
      </c>
      <c r="AH5194" s="50">
        <f t="shared" ca="1" si="383"/>
        <v>0.22339408737506519</v>
      </c>
      <c r="AI5194" s="50">
        <f t="shared" ca="1" si="383"/>
        <v>0.33624011470269222</v>
      </c>
      <c r="AJ5194" s="50">
        <f t="shared" ca="1" si="383"/>
        <v>0.11299507125220823</v>
      </c>
      <c r="AK5194" s="51">
        <f t="shared" ref="AK5194:AK5257" ca="1" si="385">+SUM(AF5194:AJ5194)</f>
        <v>0.99999999999999989</v>
      </c>
      <c r="AM5194" s="52" cm="1">
        <f t="array" aca="1" ref="AM5194" ca="1">+SQRT(MMULT(MMULT(AF5194:AJ5194,MMULT(MMULT($Q$25:$U$29,$Q$16:$U$20),$Q$25:$U$29)),TRANSPOSE(AF5194:AJ5194)))</f>
        <v>0.18151790878103791</v>
      </c>
      <c r="AN5194" s="53" cm="1">
        <f t="array" aca="1" ref="AN5194" ca="1">+SUMPRODUCT(AF5194:AJ5194,TRANSPOSE($T$4:$T$8))</f>
        <v>0.35673703051042704</v>
      </c>
    </row>
    <row r="5195" spans="25:40" x14ac:dyDescent="0.25">
      <c r="Y5195" s="47" t="s">
        <v>5228</v>
      </c>
      <c r="Z5195" s="48">
        <f t="shared" ca="1" si="382"/>
        <v>0.32667816667342719</v>
      </c>
      <c r="AA5195" s="48">
        <f t="shared" ca="1" si="382"/>
        <v>6.7278919088190392E-2</v>
      </c>
      <c r="AB5195" s="48">
        <f t="shared" ca="1" si="382"/>
        <v>0.10106178234295138</v>
      </c>
      <c r="AC5195" s="48">
        <f t="shared" ca="1" si="382"/>
        <v>0.37290085905270698</v>
      </c>
      <c r="AD5195" s="48">
        <f t="shared" ca="1" si="382"/>
        <v>0.96460442275330849</v>
      </c>
      <c r="AE5195" s="49">
        <f t="shared" ca="1" si="384"/>
        <v>1.8325241499105844</v>
      </c>
      <c r="AF5195" s="50">
        <f t="shared" ca="1" si="383"/>
        <v>0.17826677301325988</v>
      </c>
      <c r="AG5195" s="50">
        <f t="shared" ca="1" si="383"/>
        <v>3.6713796700290784E-2</v>
      </c>
      <c r="AH5195" s="50">
        <f t="shared" ca="1" si="383"/>
        <v>5.5148949795768065E-2</v>
      </c>
      <c r="AI5195" s="50">
        <f t="shared" ca="1" si="383"/>
        <v>0.20349028364559463</v>
      </c>
      <c r="AJ5195" s="50">
        <f t="shared" ca="1" si="383"/>
        <v>0.52638019684508663</v>
      </c>
      <c r="AK5195" s="51">
        <f t="shared" ca="1" si="385"/>
        <v>1</v>
      </c>
      <c r="AM5195" s="52" cm="1">
        <f t="array" aca="1" ref="AM5195" ca="1">+SQRT(MMULT(MMULT(AF5195:AJ5195,MMULT(MMULT($Q$25:$U$29,$Q$16:$U$20),$Q$25:$U$29)),TRANSPOSE(AF5195:AJ5195)))</f>
        <v>0.20693510196149312</v>
      </c>
      <c r="AN5195" s="53" cm="1">
        <f t="array" aca="1" ref="AN5195" ca="1">+SUMPRODUCT(AF5195:AJ5195,TRANSPOSE($T$4:$T$8))</f>
        <v>0.19726337079974238</v>
      </c>
    </row>
    <row r="5196" spans="25:40" x14ac:dyDescent="0.25">
      <c r="Y5196" s="47" t="s">
        <v>5229</v>
      </c>
      <c r="Z5196" s="48">
        <f t="shared" ca="1" si="382"/>
        <v>0.78778923735495077</v>
      </c>
      <c r="AA5196" s="48">
        <f t="shared" ca="1" si="382"/>
        <v>0.16460892878067024</v>
      </c>
      <c r="AB5196" s="48">
        <f t="shared" ca="1" si="382"/>
        <v>0.43453074733759001</v>
      </c>
      <c r="AC5196" s="48">
        <f t="shared" ca="1" si="382"/>
        <v>0.47432009400413511</v>
      </c>
      <c r="AD5196" s="48">
        <f t="shared" ca="1" si="382"/>
        <v>0.80646716484724823</v>
      </c>
      <c r="AE5196" s="49">
        <f t="shared" ca="1" si="384"/>
        <v>2.6677161723245946</v>
      </c>
      <c r="AF5196" s="50">
        <f t="shared" ca="1" si="383"/>
        <v>0.29530474250882804</v>
      </c>
      <c r="AG5196" s="50">
        <f t="shared" ca="1" si="383"/>
        <v>6.1704063756240345E-2</v>
      </c>
      <c r="AH5196" s="50">
        <f t="shared" ca="1" si="383"/>
        <v>0.16288492450789793</v>
      </c>
      <c r="AI5196" s="50">
        <f t="shared" ca="1" si="383"/>
        <v>0.17780005943841545</v>
      </c>
      <c r="AJ5196" s="50">
        <f t="shared" ca="1" si="383"/>
        <v>0.30230620978861811</v>
      </c>
      <c r="AK5196" s="51">
        <f t="shared" ca="1" si="385"/>
        <v>0.99999999999999989</v>
      </c>
      <c r="AM5196" s="52" cm="1">
        <f t="array" aca="1" ref="AM5196" ca="1">+SQRT(MMULT(MMULT(AF5196:AJ5196,MMULT(MMULT($Q$25:$U$29,$Q$16:$U$20),$Q$25:$U$29)),TRANSPOSE(AF5196:AJ5196)))</f>
        <v>0.17411189288018647</v>
      </c>
      <c r="AN5196" s="53" cm="1">
        <f t="array" aca="1" ref="AN5196" ca="1">+SUMPRODUCT(AF5196:AJ5196,TRANSPOSE($T$4:$T$8))</f>
        <v>0.27124194320520001</v>
      </c>
    </row>
    <row r="5197" spans="25:40" x14ac:dyDescent="0.25">
      <c r="Y5197" s="47" t="s">
        <v>5230</v>
      </c>
      <c r="Z5197" s="48">
        <f t="shared" ca="1" si="382"/>
        <v>7.71804847369717E-3</v>
      </c>
      <c r="AA5197" s="48">
        <f t="shared" ca="1" si="382"/>
        <v>0.78864467545764394</v>
      </c>
      <c r="AB5197" s="48">
        <f t="shared" ca="1" si="382"/>
        <v>0.753612865901366</v>
      </c>
      <c r="AC5197" s="48">
        <f t="shared" ca="1" si="382"/>
        <v>0.42462589991723187</v>
      </c>
      <c r="AD5197" s="48">
        <f t="shared" ca="1" si="382"/>
        <v>0.29485662970418891</v>
      </c>
      <c r="AE5197" s="49">
        <f t="shared" ca="1" si="384"/>
        <v>2.2694581194541277</v>
      </c>
      <c r="AF5197" s="50">
        <f t="shared" ca="1" si="383"/>
        <v>3.4008331801926315E-3</v>
      </c>
      <c r="AG5197" s="50">
        <f t="shared" ca="1" si="383"/>
        <v>0.34750351579404182</v>
      </c>
      <c r="AH5197" s="50">
        <f t="shared" ca="1" si="383"/>
        <v>0.33206731573554321</v>
      </c>
      <c r="AI5197" s="50">
        <f t="shared" ca="1" si="383"/>
        <v>0.18710453225696319</v>
      </c>
      <c r="AJ5197" s="50">
        <f t="shared" ca="1" si="383"/>
        <v>0.12992380303325921</v>
      </c>
      <c r="AK5197" s="51">
        <f t="shared" ca="1" si="385"/>
        <v>1</v>
      </c>
      <c r="AM5197" s="52" cm="1">
        <f t="array" aca="1" ref="AM5197" ca="1">+SQRT(MMULT(MMULT(AF5197:AJ5197,MMULT(MMULT($Q$25:$U$29,$Q$16:$U$20),$Q$25:$U$29)),TRANSPOSE(AF5197:AJ5197)))</f>
        <v>0.20141049835703512</v>
      </c>
      <c r="AN5197" s="53" cm="1">
        <f t="array" aca="1" ref="AN5197" ca="1">+SUMPRODUCT(AF5197:AJ5197,TRANSPOSE($T$4:$T$8))</f>
        <v>0.38250430661127938</v>
      </c>
    </row>
    <row r="5198" spans="25:40" x14ac:dyDescent="0.25">
      <c r="Y5198" s="47" t="s">
        <v>5231</v>
      </c>
      <c r="Z5198" s="48">
        <f t="shared" ca="1" si="382"/>
        <v>0.80775033933703977</v>
      </c>
      <c r="AA5198" s="48">
        <f t="shared" ca="1" si="382"/>
        <v>0.81122455783698344</v>
      </c>
      <c r="AB5198" s="48">
        <f t="shared" ca="1" si="382"/>
        <v>0.15841204666290054</v>
      </c>
      <c r="AC5198" s="48">
        <f t="shared" ca="1" si="382"/>
        <v>0.99239825850134</v>
      </c>
      <c r="AD5198" s="48">
        <f t="shared" ca="1" si="382"/>
        <v>0.7784489282110324</v>
      </c>
      <c r="AE5198" s="49">
        <f t="shared" ca="1" si="384"/>
        <v>3.5482341305492962</v>
      </c>
      <c r="AF5198" s="50">
        <f t="shared" ca="1" si="383"/>
        <v>0.22764854561950604</v>
      </c>
      <c r="AG5198" s="50">
        <f t="shared" ca="1" si="383"/>
        <v>0.2286276857698224</v>
      </c>
      <c r="AH5198" s="50">
        <f t="shared" ca="1" si="383"/>
        <v>4.4645319568688391E-2</v>
      </c>
      <c r="AI5198" s="50">
        <f t="shared" ca="1" si="383"/>
        <v>0.2796879298231959</v>
      </c>
      <c r="AJ5198" s="50">
        <f t="shared" ca="1" si="383"/>
        <v>0.2193905192187873</v>
      </c>
      <c r="AK5198" s="51">
        <f t="shared" ca="1" si="385"/>
        <v>1</v>
      </c>
      <c r="AM5198" s="52" cm="1">
        <f t="array" aca="1" ref="AM5198" ca="1">+SQRT(MMULT(MMULT(AF5198:AJ5198,MMULT(MMULT($Q$25:$U$29,$Q$16:$U$20),$Q$25:$U$29)),TRANSPOSE(AF5198:AJ5198)))</f>
        <v>0.17331491788640191</v>
      </c>
      <c r="AN5198" s="53" cm="1">
        <f t="array" aca="1" ref="AN5198" ca="1">+SUMPRODUCT(AF5198:AJ5198,TRANSPOSE($T$4:$T$8))</f>
        <v>0.29114574413532451</v>
      </c>
    </row>
    <row r="5199" spans="25:40" x14ac:dyDescent="0.25">
      <c r="Y5199" s="47" t="s">
        <v>5232</v>
      </c>
      <c r="Z5199" s="48">
        <f t="shared" ca="1" si="382"/>
        <v>0.48521983017012704</v>
      </c>
      <c r="AA5199" s="48">
        <f t="shared" ca="1" si="382"/>
        <v>0.97853268485350642</v>
      </c>
      <c r="AB5199" s="48">
        <f t="shared" ca="1" si="382"/>
        <v>0.38555479991721953</v>
      </c>
      <c r="AC5199" s="48">
        <f t="shared" ca="1" si="382"/>
        <v>0.14992470417534487</v>
      </c>
      <c r="AD5199" s="48">
        <f t="shared" ca="1" si="382"/>
        <v>0.92497738051430989</v>
      </c>
      <c r="AE5199" s="49">
        <f t="shared" ca="1" si="384"/>
        <v>2.9242093996305076</v>
      </c>
      <c r="AF5199" s="50">
        <f t="shared" ca="1" si="383"/>
        <v>0.16593197129844314</v>
      </c>
      <c r="AG5199" s="50">
        <f t="shared" ca="1" si="383"/>
        <v>0.33463153663932216</v>
      </c>
      <c r="AH5199" s="50">
        <f t="shared" ca="1" si="383"/>
        <v>0.13184924443712437</v>
      </c>
      <c r="AI5199" s="50">
        <f t="shared" ca="1" si="383"/>
        <v>5.127016697035746E-2</v>
      </c>
      <c r="AJ5199" s="50">
        <f t="shared" ca="1" si="383"/>
        <v>0.31631708065475289</v>
      </c>
      <c r="AK5199" s="51">
        <f t="shared" ca="1" si="385"/>
        <v>1</v>
      </c>
      <c r="AM5199" s="52" cm="1">
        <f t="array" aca="1" ref="AM5199" ca="1">+SQRT(MMULT(MMULT(AF5199:AJ5199,MMULT(MMULT($Q$25:$U$29,$Q$16:$U$20),$Q$25:$U$29)),TRANSPOSE(AF5199:AJ5199)))</f>
        <v>0.19241215132470937</v>
      </c>
      <c r="AN5199" s="53" cm="1">
        <f t="array" aca="1" ref="AN5199" ca="1">+SUMPRODUCT(AF5199:AJ5199,TRANSPOSE($T$4:$T$8))</f>
        <v>0.29051160388930936</v>
      </c>
    </row>
    <row r="5200" spans="25:40" x14ac:dyDescent="0.25">
      <c r="Y5200" s="47" t="s">
        <v>5233</v>
      </c>
      <c r="Z5200" s="48">
        <f t="shared" ca="1" si="382"/>
        <v>0.95973872380993053</v>
      </c>
      <c r="AA5200" s="48">
        <f t="shared" ca="1" si="382"/>
        <v>0.35684680179584649</v>
      </c>
      <c r="AB5200" s="48">
        <f t="shared" ca="1" si="382"/>
        <v>0.95645945532742582</v>
      </c>
      <c r="AC5200" s="48">
        <f t="shared" ca="1" si="382"/>
        <v>0.74051793149878642</v>
      </c>
      <c r="AD5200" s="48">
        <f t="shared" ca="1" si="382"/>
        <v>0.94321436537395131</v>
      </c>
      <c r="AE5200" s="49">
        <f t="shared" ca="1" si="384"/>
        <v>3.9567772778059402</v>
      </c>
      <c r="AF5200" s="50">
        <f t="shared" ca="1" si="383"/>
        <v>0.24255565992890865</v>
      </c>
      <c r="AG5200" s="50">
        <f t="shared" ca="1" si="383"/>
        <v>9.0186223975113514E-2</v>
      </c>
      <c r="AH5200" s="50">
        <f t="shared" ca="1" si="383"/>
        <v>0.24172688735661893</v>
      </c>
      <c r="AI5200" s="50">
        <f t="shared" ca="1" si="383"/>
        <v>0.18715178528052218</v>
      </c>
      <c r="AJ5200" s="50">
        <f t="shared" ca="1" si="383"/>
        <v>0.2383794434588368</v>
      </c>
      <c r="AK5200" s="51">
        <f t="shared" ca="1" si="385"/>
        <v>1.0000000000000002</v>
      </c>
      <c r="AM5200" s="52" cm="1">
        <f t="array" aca="1" ref="AM5200" ca="1">+SQRT(MMULT(MMULT(AF5200:AJ5200,MMULT(MMULT($Q$25:$U$29,$Q$16:$U$20),$Q$25:$U$29)),TRANSPOSE(AF5200:AJ5200)))</f>
        <v>0.17432165066730285</v>
      </c>
      <c r="AN5200" s="53" cm="1">
        <f t="array" aca="1" ref="AN5200" ca="1">+SUMPRODUCT(AF5200:AJ5200,TRANSPOSE($T$4:$T$8))</f>
        <v>0.30617770257824156</v>
      </c>
    </row>
    <row r="5201" spans="25:40" x14ac:dyDescent="0.25">
      <c r="Y5201" s="47" t="s">
        <v>5234</v>
      </c>
      <c r="Z5201" s="48">
        <f t="shared" ca="1" si="382"/>
        <v>6.00994840666077E-2</v>
      </c>
      <c r="AA5201" s="48">
        <f t="shared" ca="1" si="382"/>
        <v>0.14060116084373619</v>
      </c>
      <c r="AB5201" s="48">
        <f t="shared" ca="1" si="382"/>
        <v>0.72676153476351224</v>
      </c>
      <c r="AC5201" s="48">
        <f t="shared" ca="1" si="382"/>
        <v>0.14576878888367595</v>
      </c>
      <c r="AD5201" s="48">
        <f t="shared" ca="1" si="382"/>
        <v>0.15934515152505546</v>
      </c>
      <c r="AE5201" s="49">
        <f t="shared" ca="1" si="384"/>
        <v>1.2325761200825875</v>
      </c>
      <c r="AF5201" s="50">
        <f t="shared" ca="1" si="383"/>
        <v>4.8759247471532055E-2</v>
      </c>
      <c r="AG5201" s="50">
        <f t="shared" ca="1" si="383"/>
        <v>0.11407097586339361</v>
      </c>
      <c r="AH5201" s="50">
        <f t="shared" ca="1" si="383"/>
        <v>0.58962811539364912</v>
      </c>
      <c r="AI5201" s="50">
        <f t="shared" ca="1" si="383"/>
        <v>0.11826351858407645</v>
      </c>
      <c r="AJ5201" s="50">
        <f t="shared" ca="1" si="383"/>
        <v>0.12927814268734875</v>
      </c>
      <c r="AK5201" s="51">
        <f t="shared" ca="1" si="385"/>
        <v>1</v>
      </c>
      <c r="AM5201" s="52" cm="1">
        <f t="array" aca="1" ref="AM5201" ca="1">+SQRT(MMULT(MMULT(AF5201:AJ5201,MMULT(MMULT($Q$25:$U$29,$Q$16:$U$20),$Q$25:$U$29)),TRANSPOSE(AF5201:AJ5201)))</f>
        <v>0.22700354986784527</v>
      </c>
      <c r="AN5201" s="53" cm="1">
        <f t="array" aca="1" ref="AN5201" ca="1">+SUMPRODUCT(AF5201:AJ5201,TRANSPOSE($T$4:$T$8))</f>
        <v>0.40358153991439621</v>
      </c>
    </row>
    <row r="5202" spans="25:40" x14ac:dyDescent="0.25">
      <c r="Y5202" s="47" t="s">
        <v>5235</v>
      </c>
      <c r="Z5202" s="48">
        <f t="shared" ca="1" si="382"/>
        <v>0.98315570837839583</v>
      </c>
      <c r="AA5202" s="48">
        <f t="shared" ca="1" si="382"/>
        <v>0.592459006598414</v>
      </c>
      <c r="AB5202" s="48">
        <f t="shared" ca="1" si="382"/>
        <v>0.6116252319967147</v>
      </c>
      <c r="AC5202" s="48">
        <f t="shared" ca="1" si="382"/>
        <v>0.56203872494277807</v>
      </c>
      <c r="AD5202" s="48">
        <f t="shared" ca="1" si="382"/>
        <v>0.94998608369227933</v>
      </c>
      <c r="AE5202" s="49">
        <f t="shared" ca="1" si="384"/>
        <v>3.6992647556085818</v>
      </c>
      <c r="AF5202" s="50">
        <f t="shared" ca="1" si="383"/>
        <v>0.26577057154068245</v>
      </c>
      <c r="AG5202" s="50">
        <f t="shared" ca="1" si="383"/>
        <v>0.1601558811653496</v>
      </c>
      <c r="AH5202" s="50">
        <f t="shared" ca="1" si="383"/>
        <v>0.1653369716426511</v>
      </c>
      <c r="AI5202" s="50">
        <f t="shared" ca="1" si="383"/>
        <v>0.15193254932366004</v>
      </c>
      <c r="AJ5202" s="50">
        <f t="shared" ca="1" si="383"/>
        <v>0.25680402632765686</v>
      </c>
      <c r="AK5202" s="51">
        <f t="shared" ca="1" si="385"/>
        <v>1</v>
      </c>
      <c r="AM5202" s="52" cm="1">
        <f t="array" aca="1" ref="AM5202" ca="1">+SQRT(MMULT(MMULT(AF5202:AJ5202,MMULT(MMULT($Q$25:$U$29,$Q$16:$U$20),$Q$25:$U$29)),TRANSPOSE(AF5202:AJ5202)))</f>
        <v>0.17111983780034676</v>
      </c>
      <c r="AN5202" s="53" cm="1">
        <f t="array" aca="1" ref="AN5202" ca="1">+SUMPRODUCT(AF5202:AJ5202,TRANSPOSE($T$4:$T$8))</f>
        <v>0.29319071233735045</v>
      </c>
    </row>
    <row r="5203" spans="25:40" x14ac:dyDescent="0.25">
      <c r="Y5203" s="47" t="s">
        <v>5236</v>
      </c>
      <c r="Z5203" s="48">
        <f t="shared" ca="1" si="382"/>
        <v>0.87383267690689004</v>
      </c>
      <c r="AA5203" s="48">
        <f t="shared" ca="1" si="382"/>
        <v>0.30464683106694357</v>
      </c>
      <c r="AB5203" s="48">
        <f t="shared" ca="1" si="382"/>
        <v>0.89970271636679622</v>
      </c>
      <c r="AC5203" s="48">
        <f t="shared" ca="1" si="382"/>
        <v>0.51156349133507084</v>
      </c>
      <c r="AD5203" s="48">
        <f t="shared" ca="1" si="382"/>
        <v>0.83818920930917873</v>
      </c>
      <c r="AE5203" s="49">
        <f t="shared" ca="1" si="384"/>
        <v>3.4279349249848794</v>
      </c>
      <c r="AF5203" s="50">
        <f t="shared" ca="1" si="383"/>
        <v>0.25491518830706639</v>
      </c>
      <c r="AG5203" s="50">
        <f t="shared" ca="1" si="383"/>
        <v>8.8871824504745331E-2</v>
      </c>
      <c r="AH5203" s="50">
        <f t="shared" ca="1" si="383"/>
        <v>0.26246201752816672</v>
      </c>
      <c r="AI5203" s="50">
        <f t="shared" ca="1" si="383"/>
        <v>0.14923372308105509</v>
      </c>
      <c r="AJ5203" s="50">
        <f t="shared" ca="1" si="383"/>
        <v>0.24451724657896648</v>
      </c>
      <c r="AK5203" s="51">
        <f t="shared" ca="1" si="385"/>
        <v>1</v>
      </c>
      <c r="AM5203" s="52" cm="1">
        <f t="array" aca="1" ref="AM5203" ca="1">+SQRT(MMULT(MMULT(AF5203:AJ5203,MMULT(MMULT($Q$25:$U$29,$Q$16:$U$20),$Q$25:$U$29)),TRANSPOSE(AF5203:AJ5203)))</f>
        <v>0.17594366048296095</v>
      </c>
      <c r="AN5203" s="53" cm="1">
        <f t="array" aca="1" ref="AN5203" ca="1">+SUMPRODUCT(AF5203:AJ5203,TRANSPOSE($T$4:$T$8))</f>
        <v>0.30713453344894692</v>
      </c>
    </row>
    <row r="5204" spans="25:40" x14ac:dyDescent="0.25">
      <c r="Y5204" s="47" t="s">
        <v>5237</v>
      </c>
      <c r="Z5204" s="48">
        <f t="shared" ca="1" si="382"/>
        <v>0.37959049335689976</v>
      </c>
      <c r="AA5204" s="48">
        <f t="shared" ca="1" si="382"/>
        <v>0.72382948527547708</v>
      </c>
      <c r="AB5204" s="48">
        <f t="shared" ca="1" si="382"/>
        <v>0.62690327208832042</v>
      </c>
      <c r="AC5204" s="48">
        <f t="shared" ca="1" si="382"/>
        <v>0.58336793933277575</v>
      </c>
      <c r="AD5204" s="48">
        <f t="shared" ca="1" si="382"/>
        <v>1.4469746903991498E-2</v>
      </c>
      <c r="AE5204" s="49">
        <f t="shared" ca="1" si="384"/>
        <v>2.3281609369574645</v>
      </c>
      <c r="AF5204" s="50">
        <f t="shared" ca="1" si="383"/>
        <v>0.16304306430506649</v>
      </c>
      <c r="AG5204" s="50">
        <f t="shared" ca="1" si="383"/>
        <v>0.31090182546461198</v>
      </c>
      <c r="AH5204" s="50">
        <f t="shared" ca="1" si="383"/>
        <v>0.26926973223233575</v>
      </c>
      <c r="AI5204" s="50">
        <f t="shared" ca="1" si="383"/>
        <v>0.25057028063323866</v>
      </c>
      <c r="AJ5204" s="50">
        <f t="shared" ca="1" si="383"/>
        <v>6.2150973647471094E-3</v>
      </c>
      <c r="AK5204" s="51">
        <f t="shared" ca="1" si="385"/>
        <v>0.99999999999999989</v>
      </c>
      <c r="AM5204" s="52" cm="1">
        <f t="array" aca="1" ref="AM5204" ca="1">+SQRT(MMULT(MMULT(AF5204:AJ5204,MMULT(MMULT($Q$25:$U$29,$Q$16:$U$20),$Q$25:$U$29)),TRANSPOSE(AF5204:AJ5204)))</f>
        <v>0.18121721858724316</v>
      </c>
      <c r="AN5204" s="53" cm="1">
        <f t="array" aca="1" ref="AN5204" ca="1">+SUMPRODUCT(AF5204:AJ5204,TRANSPOSE($T$4:$T$8))</f>
        <v>0.39480158936828036</v>
      </c>
    </row>
    <row r="5205" spans="25:40" x14ac:dyDescent="0.25">
      <c r="Y5205" s="47" t="s">
        <v>5238</v>
      </c>
      <c r="Z5205" s="48">
        <f t="shared" ca="1" si="382"/>
        <v>0.71399129080070523</v>
      </c>
      <c r="AA5205" s="48">
        <f t="shared" ca="1" si="382"/>
        <v>7.7178669569876512E-2</v>
      </c>
      <c r="AB5205" s="48">
        <f t="shared" ca="1" si="382"/>
        <v>0.71717243621116722</v>
      </c>
      <c r="AC5205" s="48">
        <f t="shared" ca="1" si="382"/>
        <v>3.4631738321503125E-2</v>
      </c>
      <c r="AD5205" s="48">
        <f t="shared" ca="1" si="382"/>
        <v>0.91437957531470193</v>
      </c>
      <c r="AE5205" s="49">
        <f t="shared" ca="1" si="384"/>
        <v>2.4573537102179541</v>
      </c>
      <c r="AF5205" s="50">
        <f t="shared" ca="1" si="383"/>
        <v>0.29055291789368737</v>
      </c>
      <c r="AG5205" s="50">
        <f t="shared" ca="1" si="383"/>
        <v>3.1407228535704441E-2</v>
      </c>
      <c r="AH5205" s="50">
        <f t="shared" ca="1" si="383"/>
        <v>0.29184745900807169</v>
      </c>
      <c r="AI5205" s="50">
        <f t="shared" ca="1" si="383"/>
        <v>1.4093102746055828E-2</v>
      </c>
      <c r="AJ5205" s="50">
        <f t="shared" ca="1" si="383"/>
        <v>0.37209929181648066</v>
      </c>
      <c r="AK5205" s="51">
        <f t="shared" ca="1" si="385"/>
        <v>1</v>
      </c>
      <c r="AM5205" s="52" cm="1">
        <f t="array" aca="1" ref="AM5205" ca="1">+SQRT(MMULT(MMULT(AF5205:AJ5205,MMULT(MMULT($Q$25:$U$29,$Q$16:$U$20),$Q$25:$U$29)),TRANSPOSE(AF5205:AJ5205)))</f>
        <v>0.19306320625092988</v>
      </c>
      <c r="AN5205" s="53" cm="1">
        <f t="array" aca="1" ref="AN5205" ca="1">+SUMPRODUCT(AF5205:AJ5205,TRANSPOSE($T$4:$T$8))</f>
        <v>0.27105635244025633</v>
      </c>
    </row>
    <row r="5206" spans="25:40" x14ac:dyDescent="0.25">
      <c r="Y5206" s="47" t="s">
        <v>5239</v>
      </c>
      <c r="Z5206" s="48">
        <f t="shared" ca="1" si="382"/>
        <v>0.32418729595590978</v>
      </c>
      <c r="AA5206" s="48">
        <f t="shared" ca="1" si="382"/>
        <v>0.97067131525396799</v>
      </c>
      <c r="AB5206" s="48">
        <f t="shared" ca="1" si="382"/>
        <v>0.84562838633188186</v>
      </c>
      <c r="AC5206" s="48">
        <f t="shared" ca="1" si="382"/>
        <v>2.4147315638656353E-2</v>
      </c>
      <c r="AD5206" s="48">
        <f t="shared" ca="1" si="382"/>
        <v>0.16725454706563647</v>
      </c>
      <c r="AE5206" s="49">
        <f t="shared" ca="1" si="384"/>
        <v>2.3318888602460524</v>
      </c>
      <c r="AF5206" s="50">
        <f t="shared" ca="1" si="383"/>
        <v>0.13902347641117971</v>
      </c>
      <c r="AG5206" s="50">
        <f t="shared" ca="1" si="383"/>
        <v>0.41625968192649898</v>
      </c>
      <c r="AH5206" s="50">
        <f t="shared" ca="1" si="383"/>
        <v>0.36263665938292372</v>
      </c>
      <c r="AI5206" s="50">
        <f t="shared" ca="1" si="383"/>
        <v>1.0355260085640795E-2</v>
      </c>
      <c r="AJ5206" s="50">
        <f t="shared" ca="1" si="383"/>
        <v>7.1724922193756854E-2</v>
      </c>
      <c r="AK5206" s="51">
        <f t="shared" ca="1" si="385"/>
        <v>1.0000000000000002</v>
      </c>
      <c r="AM5206" s="52" cm="1">
        <f t="array" aca="1" ref="AM5206" ca="1">+SQRT(MMULT(MMULT(AF5206:AJ5206,MMULT(MMULT($Q$25:$U$29,$Q$16:$U$20),$Q$25:$U$29)),TRANSPOSE(AF5206:AJ5206)))</f>
        <v>0.20392113313809446</v>
      </c>
      <c r="AN5206" s="53" cm="1">
        <f t="array" aca="1" ref="AN5206" ca="1">+SUMPRODUCT(AF5206:AJ5206,TRANSPOSE($T$4:$T$8))</f>
        <v>0.4016863371408792</v>
      </c>
    </row>
    <row r="5207" spans="25:40" x14ac:dyDescent="0.25">
      <c r="Y5207" s="47" t="s">
        <v>5240</v>
      </c>
      <c r="Z5207" s="48">
        <f t="shared" ca="1" si="382"/>
        <v>0.74626863261255871</v>
      </c>
      <c r="AA5207" s="48">
        <f t="shared" ca="1" si="382"/>
        <v>0.30743052955645811</v>
      </c>
      <c r="AB5207" s="48">
        <f t="shared" ca="1" si="382"/>
        <v>0.42720762621699904</v>
      </c>
      <c r="AC5207" s="48">
        <f t="shared" ca="1" si="382"/>
        <v>6.3212560618475688E-2</v>
      </c>
      <c r="AD5207" s="48">
        <f t="shared" ca="1" si="382"/>
        <v>0.88174506948026599</v>
      </c>
      <c r="AE5207" s="49">
        <f t="shared" ca="1" si="384"/>
        <v>2.4258644184847578</v>
      </c>
      <c r="AF5207" s="50">
        <f t="shared" ca="1" si="383"/>
        <v>0.30762998415166692</v>
      </c>
      <c r="AG5207" s="50">
        <f t="shared" ca="1" si="383"/>
        <v>0.1267303016664407</v>
      </c>
      <c r="AH5207" s="50">
        <f t="shared" ca="1" si="383"/>
        <v>0.17610531856674877</v>
      </c>
      <c r="AI5207" s="50">
        <f t="shared" ca="1" si="383"/>
        <v>2.6057746730115895E-2</v>
      </c>
      <c r="AJ5207" s="50">
        <f t="shared" ca="1" si="383"/>
        <v>0.36347664888502762</v>
      </c>
      <c r="AK5207" s="51">
        <f t="shared" ca="1" si="385"/>
        <v>0.99999999999999989</v>
      </c>
      <c r="AM5207" s="52" cm="1">
        <f t="array" aca="1" ref="AM5207" ca="1">+SQRT(MMULT(MMULT(AF5207:AJ5207,MMULT(MMULT($Q$25:$U$29,$Q$16:$U$20),$Q$25:$U$29)),TRANSPOSE(AF5207:AJ5207)))</f>
        <v>0.18292533559557853</v>
      </c>
      <c r="AN5207" s="53" cm="1">
        <f t="array" aca="1" ref="AN5207" ca="1">+SUMPRODUCT(AF5207:AJ5207,TRANSPOSE($T$4:$T$8))</f>
        <v>0.26133449400006681</v>
      </c>
    </row>
    <row r="5208" spans="25:40" x14ac:dyDescent="0.25">
      <c r="Y5208" s="47" t="s">
        <v>5241</v>
      </c>
      <c r="Z5208" s="48">
        <f t="shared" ca="1" si="382"/>
        <v>0.30393497572542871</v>
      </c>
      <c r="AA5208" s="48">
        <f t="shared" ca="1" si="382"/>
        <v>0.67842761889726566</v>
      </c>
      <c r="AB5208" s="48">
        <f t="shared" ca="1" si="382"/>
        <v>9.0106163268145356E-2</v>
      </c>
      <c r="AC5208" s="48">
        <f t="shared" ca="1" si="382"/>
        <v>0.10058587003659025</v>
      </c>
      <c r="AD5208" s="48">
        <f t="shared" ca="1" si="382"/>
        <v>0.8727018023876264</v>
      </c>
      <c r="AE5208" s="49">
        <f t="shared" ca="1" si="384"/>
        <v>2.0457564303150564</v>
      </c>
      <c r="AF5208" s="50">
        <f t="shared" ca="1" si="383"/>
        <v>0.14856850562538437</v>
      </c>
      <c r="AG5208" s="50">
        <f t="shared" ca="1" si="383"/>
        <v>0.33162678060984246</v>
      </c>
      <c r="AH5208" s="50">
        <f t="shared" ca="1" si="383"/>
        <v>4.4045401462709112E-2</v>
      </c>
      <c r="AI5208" s="50">
        <f t="shared" ca="1" si="383"/>
        <v>4.916805761724994E-2</v>
      </c>
      <c r="AJ5208" s="50">
        <f t="shared" ca="1" si="383"/>
        <v>0.42659125468481413</v>
      </c>
      <c r="AK5208" s="51">
        <f t="shared" ca="1" si="385"/>
        <v>1</v>
      </c>
      <c r="AM5208" s="52" cm="1">
        <f t="array" aca="1" ref="AM5208" ca="1">+SQRT(MMULT(MMULT(AF5208:AJ5208,MMULT(MMULT($Q$25:$U$29,$Q$16:$U$20),$Q$25:$U$29)),TRANSPOSE(AF5208:AJ5208)))</f>
        <v>0.20686986095163401</v>
      </c>
      <c r="AN5208" s="53" cm="1">
        <f t="array" aca="1" ref="AN5208" ca="1">+SUMPRODUCT(AF5208:AJ5208,TRANSPOSE($T$4:$T$8))</f>
        <v>0.24717300391006891</v>
      </c>
    </row>
    <row r="5209" spans="25:40" x14ac:dyDescent="0.25">
      <c r="Y5209" s="47" t="s">
        <v>5242</v>
      </c>
      <c r="Z5209" s="48">
        <f t="shared" ca="1" si="382"/>
        <v>0.36659879056444344</v>
      </c>
      <c r="AA5209" s="48">
        <f t="shared" ca="1" si="382"/>
        <v>0.33362399810086996</v>
      </c>
      <c r="AB5209" s="48">
        <f t="shared" ca="1" si="382"/>
        <v>0.84508531810075804</v>
      </c>
      <c r="AC5209" s="48">
        <f t="shared" ca="1" si="382"/>
        <v>0.6677960494894265</v>
      </c>
      <c r="AD5209" s="48">
        <f t="shared" ca="1" si="382"/>
        <v>0.55086301396789161</v>
      </c>
      <c r="AE5209" s="49">
        <f t="shared" ca="1" si="384"/>
        <v>2.7639671702233892</v>
      </c>
      <c r="AF5209" s="50">
        <f t="shared" ca="1" si="383"/>
        <v>0.13263500178796053</v>
      </c>
      <c r="AG5209" s="50">
        <f t="shared" ca="1" si="383"/>
        <v>0.12070476150912668</v>
      </c>
      <c r="AH5209" s="50">
        <f t="shared" ca="1" si="383"/>
        <v>0.30575085232740179</v>
      </c>
      <c r="AI5209" s="50">
        <f t="shared" ca="1" si="383"/>
        <v>0.24160780803899851</v>
      </c>
      <c r="AJ5209" s="50">
        <f t="shared" ca="1" si="383"/>
        <v>0.19930157633651263</v>
      </c>
      <c r="AK5209" s="51">
        <f t="shared" ca="1" si="385"/>
        <v>1.0000000000000002</v>
      </c>
      <c r="AM5209" s="52" cm="1">
        <f t="array" aca="1" ref="AM5209" ca="1">+SQRT(MMULT(MMULT(AF5209:AJ5209,MMULT(MMULT($Q$25:$U$29,$Q$16:$U$20),$Q$25:$U$29)),TRANSPOSE(AF5209:AJ5209)))</f>
        <v>0.18298414250051434</v>
      </c>
      <c r="AN5209" s="53" cm="1">
        <f t="array" aca="1" ref="AN5209" ca="1">+SUMPRODUCT(AF5209:AJ5209,TRANSPOSE($T$4:$T$8))</f>
        <v>0.33507244195581543</v>
      </c>
    </row>
    <row r="5210" spans="25:40" x14ac:dyDescent="0.25">
      <c r="Y5210" s="47" t="s">
        <v>5243</v>
      </c>
      <c r="Z5210" s="48">
        <f t="shared" ca="1" si="382"/>
        <v>2.1249817925593439E-2</v>
      </c>
      <c r="AA5210" s="48">
        <f t="shared" ca="1" si="382"/>
        <v>0.88636057020982895</v>
      </c>
      <c r="AB5210" s="48">
        <f t="shared" ca="1" si="382"/>
        <v>9.3784181418453572E-2</v>
      </c>
      <c r="AC5210" s="48">
        <f t="shared" ca="1" si="382"/>
        <v>0.6826888969529874</v>
      </c>
      <c r="AD5210" s="48">
        <f t="shared" ca="1" si="382"/>
        <v>0.90052338716771207</v>
      </c>
      <c r="AE5210" s="49">
        <f t="shared" ca="1" si="384"/>
        <v>2.5846068536745754</v>
      </c>
      <c r="AF5210" s="50">
        <f t="shared" ca="1" si="383"/>
        <v>8.221682882014433E-3</v>
      </c>
      <c r="AG5210" s="50">
        <f t="shared" ca="1" si="383"/>
        <v>0.34293825730194766</v>
      </c>
      <c r="AH5210" s="50">
        <f t="shared" ca="1" si="383"/>
        <v>3.6285666148845486E-2</v>
      </c>
      <c r="AI5210" s="50">
        <f t="shared" ca="1" si="383"/>
        <v>0.26413645695568672</v>
      </c>
      <c r="AJ5210" s="50">
        <f t="shared" ca="1" si="383"/>
        <v>0.34841793671150567</v>
      </c>
      <c r="AK5210" s="51">
        <f t="shared" ca="1" si="385"/>
        <v>1</v>
      </c>
      <c r="AM5210" s="52" cm="1">
        <f t="array" aca="1" ref="AM5210" ca="1">+SQRT(MMULT(MMULT(AF5210:AJ5210,MMULT(MMULT($Q$25:$U$29,$Q$16:$U$20),$Q$25:$U$29)),TRANSPOSE(AF5210:AJ5210)))</f>
        <v>0.20744185238226795</v>
      </c>
      <c r="AN5210" s="53" cm="1">
        <f t="array" aca="1" ref="AN5210" ca="1">+SUMPRODUCT(AF5210:AJ5210,TRANSPOSE($T$4:$T$8))</f>
        <v>0.27508012395756071</v>
      </c>
    </row>
    <row r="5211" spans="25:40" x14ac:dyDescent="0.25">
      <c r="Y5211" s="47" t="s">
        <v>5244</v>
      </c>
      <c r="Z5211" s="48">
        <f t="shared" ca="1" si="382"/>
        <v>0.61877395571455995</v>
      </c>
      <c r="AA5211" s="48">
        <f t="shared" ca="1" si="382"/>
        <v>0.38563674333044051</v>
      </c>
      <c r="AB5211" s="48">
        <f t="shared" ca="1" si="382"/>
        <v>0.1483749342963705</v>
      </c>
      <c r="AC5211" s="48">
        <f t="shared" ca="1" si="382"/>
        <v>0.75253684701157031</v>
      </c>
      <c r="AD5211" s="48">
        <f t="shared" ca="1" si="382"/>
        <v>0.10769990226828063</v>
      </c>
      <c r="AE5211" s="49">
        <f t="shared" ca="1" si="384"/>
        <v>2.0130223826212221</v>
      </c>
      <c r="AF5211" s="50">
        <f t="shared" ca="1" si="383"/>
        <v>0.30738553185326939</v>
      </c>
      <c r="AG5211" s="50">
        <f t="shared" ca="1" si="383"/>
        <v>0.19157101612963207</v>
      </c>
      <c r="AH5211" s="50">
        <f t="shared" ca="1" si="383"/>
        <v>7.370754323315902E-2</v>
      </c>
      <c r="AI5211" s="50">
        <f t="shared" ca="1" si="383"/>
        <v>0.37383431675094814</v>
      </c>
      <c r="AJ5211" s="50">
        <f t="shared" ca="1" si="383"/>
        <v>5.3501592032991249E-2</v>
      </c>
      <c r="AK5211" s="51">
        <f t="shared" ca="1" si="385"/>
        <v>0.99999999999999978</v>
      </c>
      <c r="AM5211" s="52" cm="1">
        <f t="array" aca="1" ref="AM5211" ca="1">+SQRT(MMULT(MMULT(AF5211:AJ5211,MMULT(MMULT($Q$25:$U$29,$Q$16:$U$20),$Q$25:$U$29)),TRANSPOSE(AF5211:AJ5211)))</f>
        <v>0.16902970887539512</v>
      </c>
      <c r="AN5211" s="53" cm="1">
        <f t="array" aca="1" ref="AN5211" ca="1">+SUMPRODUCT(AF5211:AJ5211,TRANSPOSE($T$4:$T$8))</f>
        <v>0.3337056659018231</v>
      </c>
    </row>
    <row r="5212" spans="25:40" x14ac:dyDescent="0.25">
      <c r="Y5212" s="47" t="s">
        <v>5245</v>
      </c>
      <c r="Z5212" s="48">
        <f t="shared" ca="1" si="382"/>
        <v>0.62469654808212394</v>
      </c>
      <c r="AA5212" s="48">
        <f t="shared" ca="1" si="382"/>
        <v>0.46345536954066724</v>
      </c>
      <c r="AB5212" s="48">
        <f t="shared" ca="1" si="382"/>
        <v>4.0567682428740204E-2</v>
      </c>
      <c r="AC5212" s="48">
        <f t="shared" ca="1" si="382"/>
        <v>0.89243731521641445</v>
      </c>
      <c r="AD5212" s="48">
        <f t="shared" ca="1" si="382"/>
        <v>0.45401192387662381</v>
      </c>
      <c r="AE5212" s="49">
        <f t="shared" ca="1" si="384"/>
        <v>2.4751688391445699</v>
      </c>
      <c r="AF5212" s="50">
        <f t="shared" ca="1" si="383"/>
        <v>0.2523854285019288</v>
      </c>
      <c r="AG5212" s="50">
        <f t="shared" ca="1" si="383"/>
        <v>0.18724192152517549</v>
      </c>
      <c r="AH5212" s="50">
        <f t="shared" ca="1" si="383"/>
        <v>1.638986471838446E-2</v>
      </c>
      <c r="AI5212" s="50">
        <f t="shared" ca="1" si="383"/>
        <v>0.3605561370612782</v>
      </c>
      <c r="AJ5212" s="50">
        <f t="shared" ca="1" si="383"/>
        <v>0.18342664819323296</v>
      </c>
      <c r="AK5212" s="51">
        <f t="shared" ca="1" si="385"/>
        <v>0.99999999999999989</v>
      </c>
      <c r="AM5212" s="52" cm="1">
        <f t="array" aca="1" ref="AM5212" ca="1">+SQRT(MMULT(MMULT(AF5212:AJ5212,MMULT(MMULT($Q$25:$U$29,$Q$16:$U$20),$Q$25:$U$29)),TRANSPOSE(AF5212:AJ5212)))</f>
        <v>0.17330527978591637</v>
      </c>
      <c r="AN5212" s="53" cm="1">
        <f t="array" aca="1" ref="AN5212" ca="1">+SUMPRODUCT(AF5212:AJ5212,TRANSPOSE($T$4:$T$8))</f>
        <v>0.29178804508566097</v>
      </c>
    </row>
    <row r="5213" spans="25:40" x14ac:dyDescent="0.25">
      <c r="Y5213" s="47" t="s">
        <v>5246</v>
      </c>
      <c r="Z5213" s="48">
        <f t="shared" ca="1" si="382"/>
        <v>0.64392185747370123</v>
      </c>
      <c r="AA5213" s="48">
        <f t="shared" ca="1" si="382"/>
        <v>0.31209256224208737</v>
      </c>
      <c r="AB5213" s="48">
        <f t="shared" ca="1" si="382"/>
        <v>0.21663318324809477</v>
      </c>
      <c r="AC5213" s="48">
        <f t="shared" ca="1" si="382"/>
        <v>0.49907316592097861</v>
      </c>
      <c r="AD5213" s="48">
        <f t="shared" ca="1" si="382"/>
        <v>0.94570126843510549</v>
      </c>
      <c r="AE5213" s="49">
        <f t="shared" ca="1" si="384"/>
        <v>2.6174220373199675</v>
      </c>
      <c r="AF5213" s="50">
        <f t="shared" ca="1" si="383"/>
        <v>0.24601376785725626</v>
      </c>
      <c r="AG5213" s="50">
        <f t="shared" ca="1" si="383"/>
        <v>0.11923662206254113</v>
      </c>
      <c r="AH5213" s="50">
        <f t="shared" ca="1" si="383"/>
        <v>8.2765858986161039E-2</v>
      </c>
      <c r="AI5213" s="50">
        <f t="shared" ca="1" si="383"/>
        <v>0.19067355543166051</v>
      </c>
      <c r="AJ5213" s="50">
        <f t="shared" ca="1" si="383"/>
        <v>0.36131019566238104</v>
      </c>
      <c r="AK5213" s="51">
        <f t="shared" ca="1" si="385"/>
        <v>1</v>
      </c>
      <c r="AM5213" s="52" cm="1">
        <f t="array" aca="1" ref="AM5213" ca="1">+SQRT(MMULT(MMULT(AF5213:AJ5213,MMULT(MMULT($Q$25:$U$29,$Q$16:$U$20),$Q$25:$U$29)),TRANSPOSE(AF5213:AJ5213)))</f>
        <v>0.18032371522623608</v>
      </c>
      <c r="AN5213" s="53" cm="1">
        <f t="array" aca="1" ref="AN5213" ca="1">+SUMPRODUCT(AF5213:AJ5213,TRANSPOSE($T$4:$T$8))</f>
        <v>0.24939289792279176</v>
      </c>
    </row>
    <row r="5214" spans="25:40" x14ac:dyDescent="0.25">
      <c r="Y5214" s="47" t="s">
        <v>5247</v>
      </c>
      <c r="Z5214" s="48">
        <f t="shared" ca="1" si="382"/>
        <v>2.3106585666843871E-2</v>
      </c>
      <c r="AA5214" s="48">
        <f t="shared" ca="1" si="382"/>
        <v>0.83618937467429644</v>
      </c>
      <c r="AB5214" s="48">
        <f t="shared" ca="1" si="382"/>
        <v>0.50138142207155045</v>
      </c>
      <c r="AC5214" s="48">
        <f t="shared" ca="1" si="382"/>
        <v>0.57900293609004927</v>
      </c>
      <c r="AD5214" s="48">
        <f t="shared" ca="1" si="382"/>
        <v>0.34692590718966188</v>
      </c>
      <c r="AE5214" s="49">
        <f t="shared" ca="1" si="384"/>
        <v>2.286606225692402</v>
      </c>
      <c r="AF5214" s="50">
        <f t="shared" ca="1" si="383"/>
        <v>1.0105187945006587E-2</v>
      </c>
      <c r="AG5214" s="50">
        <f t="shared" ca="1" si="383"/>
        <v>0.36569015044166242</v>
      </c>
      <c r="AH5214" s="50">
        <f t="shared" ca="1" si="383"/>
        <v>0.21926880826178469</v>
      </c>
      <c r="AI5214" s="50">
        <f t="shared" ca="1" si="383"/>
        <v>0.25321497404509286</v>
      </c>
      <c r="AJ5214" s="50">
        <f t="shared" ca="1" si="383"/>
        <v>0.15172087930645339</v>
      </c>
      <c r="AK5214" s="51">
        <f t="shared" ca="1" si="385"/>
        <v>0.99999999999999989</v>
      </c>
      <c r="AM5214" s="52" cm="1">
        <f t="array" aca="1" ref="AM5214" ca="1">+SQRT(MMULT(MMULT(AF5214:AJ5214,MMULT(MMULT($Q$25:$U$29,$Q$16:$U$20),$Q$25:$U$29)),TRANSPOSE(AF5214:AJ5214)))</f>
        <v>0.19538445386486714</v>
      </c>
      <c r="AN5214" s="53" cm="1">
        <f t="array" aca="1" ref="AN5214" ca="1">+SUMPRODUCT(AF5214:AJ5214,TRANSPOSE($T$4:$T$8))</f>
        <v>0.35948983368199205</v>
      </c>
    </row>
    <row r="5215" spans="25:40" x14ac:dyDescent="0.25">
      <c r="Y5215" s="47" t="s">
        <v>5248</v>
      </c>
      <c r="Z5215" s="48">
        <f t="shared" ca="1" si="382"/>
        <v>0.98055503474100625</v>
      </c>
      <c r="AA5215" s="48">
        <f t="shared" ca="1" si="382"/>
        <v>0.48785958896175541</v>
      </c>
      <c r="AB5215" s="48">
        <f t="shared" ca="1" si="382"/>
        <v>0.3145195293535894</v>
      </c>
      <c r="AC5215" s="48">
        <f t="shared" ca="1" si="382"/>
        <v>0.54706601795779952</v>
      </c>
      <c r="AD5215" s="48">
        <f t="shared" ca="1" si="382"/>
        <v>0.77066440717210782</v>
      </c>
      <c r="AE5215" s="49">
        <f t="shared" ca="1" si="384"/>
        <v>3.1006645781862581</v>
      </c>
      <c r="AF5215" s="50">
        <f t="shared" ca="1" si="383"/>
        <v>0.31624028011265393</v>
      </c>
      <c r="AG5215" s="50">
        <f t="shared" ca="1" si="383"/>
        <v>0.15734033032593617</v>
      </c>
      <c r="AH5215" s="50">
        <f t="shared" ca="1" si="383"/>
        <v>0.10143616680317238</v>
      </c>
      <c r="AI5215" s="50">
        <f t="shared" ca="1" si="383"/>
        <v>0.17643508485455309</v>
      </c>
      <c r="AJ5215" s="50">
        <f t="shared" ca="1" si="383"/>
        <v>0.24854813790368452</v>
      </c>
      <c r="AK5215" s="51">
        <f t="shared" ca="1" si="385"/>
        <v>1</v>
      </c>
      <c r="AM5215" s="52" cm="1">
        <f t="array" aca="1" ref="AM5215" ca="1">+SQRT(MMULT(MMULT(AF5215:AJ5215,MMULT(MMULT($Q$25:$U$29,$Q$16:$U$20),$Q$25:$U$29)),TRANSPOSE(AF5215:AJ5215)))</f>
        <v>0.16793974769622061</v>
      </c>
      <c r="AN5215" s="53" cm="1">
        <f t="array" aca="1" ref="AN5215" ca="1">+SUMPRODUCT(AF5215:AJ5215,TRANSPOSE($T$4:$T$8))</f>
        <v>0.28231549446825815</v>
      </c>
    </row>
    <row r="5216" spans="25:40" x14ac:dyDescent="0.25">
      <c r="Y5216" s="47" t="s">
        <v>5249</v>
      </c>
      <c r="Z5216" s="48">
        <f t="shared" ca="1" si="382"/>
        <v>0.52385168772104285</v>
      </c>
      <c r="AA5216" s="48">
        <f t="shared" ca="1" si="382"/>
        <v>0.25857347134919073</v>
      </c>
      <c r="AB5216" s="48">
        <f t="shared" ca="1" si="382"/>
        <v>0.5075510253077159</v>
      </c>
      <c r="AC5216" s="48">
        <f t="shared" ca="1" si="382"/>
        <v>0.82514348412423955</v>
      </c>
      <c r="AD5216" s="48">
        <f t="shared" ca="1" si="382"/>
        <v>0.32172534397771879</v>
      </c>
      <c r="AE5216" s="49">
        <f t="shared" ca="1" si="384"/>
        <v>2.4368450124799077</v>
      </c>
      <c r="AF5216" s="50">
        <f t="shared" ca="1" si="383"/>
        <v>0.21497127845153102</v>
      </c>
      <c r="AG5216" s="50">
        <f t="shared" ca="1" si="383"/>
        <v>0.10610993724465385</v>
      </c>
      <c r="AH5216" s="50">
        <f t="shared" ca="1" si="383"/>
        <v>0.20828202971808851</v>
      </c>
      <c r="AI5216" s="50">
        <f t="shared" ca="1" si="383"/>
        <v>0.33861139296853127</v>
      </c>
      <c r="AJ5216" s="50">
        <f t="shared" ca="1" si="383"/>
        <v>0.13202536161719539</v>
      </c>
      <c r="AK5216" s="51">
        <f t="shared" ca="1" si="385"/>
        <v>1</v>
      </c>
      <c r="AM5216" s="52" cm="1">
        <f t="array" aca="1" ref="AM5216" ca="1">+SQRT(MMULT(MMULT(AF5216:AJ5216,MMULT(MMULT($Q$25:$U$29,$Q$16:$U$20),$Q$25:$U$29)),TRANSPOSE(AF5216:AJ5216)))</f>
        <v>0.17212619106190261</v>
      </c>
      <c r="AN5216" s="53" cm="1">
        <f t="array" aca="1" ref="AN5216" ca="1">+SUMPRODUCT(AF5216:AJ5216,TRANSPOSE($T$4:$T$8))</f>
        <v>0.33218224476083669</v>
      </c>
    </row>
    <row r="5217" spans="25:40" x14ac:dyDescent="0.25">
      <c r="Y5217" s="47" t="s">
        <v>5250</v>
      </c>
      <c r="Z5217" s="48">
        <f t="shared" ca="1" si="382"/>
        <v>0.55213312303124884</v>
      </c>
      <c r="AA5217" s="48">
        <f t="shared" ca="1" si="382"/>
        <v>1.1593748802120829E-2</v>
      </c>
      <c r="AB5217" s="48">
        <f t="shared" ca="1" si="382"/>
        <v>0.72127076567381365</v>
      </c>
      <c r="AC5217" s="48">
        <f t="shared" ca="1" si="382"/>
        <v>0.84350937206498111</v>
      </c>
      <c r="AD5217" s="48">
        <f t="shared" ca="1" si="382"/>
        <v>5.8564547491815167E-2</v>
      </c>
      <c r="AE5217" s="49">
        <f t="shared" ca="1" si="384"/>
        <v>2.1870715570639794</v>
      </c>
      <c r="AF5217" s="50">
        <f t="shared" ca="1" si="383"/>
        <v>0.25245315876745089</v>
      </c>
      <c r="AG5217" s="50">
        <f t="shared" ca="1" si="383"/>
        <v>5.3010377116717595E-3</v>
      </c>
      <c r="AH5217" s="50">
        <f t="shared" ca="1" si="383"/>
        <v>0.32978837082133661</v>
      </c>
      <c r="AI5217" s="50">
        <f t="shared" ca="1" si="383"/>
        <v>0.3856798234792761</v>
      </c>
      <c r="AJ5217" s="50">
        <f t="shared" ca="1" si="383"/>
        <v>2.6777609220264734E-2</v>
      </c>
      <c r="AK5217" s="51">
        <f t="shared" ca="1" si="385"/>
        <v>1.0000000000000002</v>
      </c>
      <c r="AM5217" s="52" cm="1">
        <f t="array" aca="1" ref="AM5217" ca="1">+SQRT(MMULT(MMULT(AF5217:AJ5217,MMULT(MMULT($Q$25:$U$29,$Q$16:$U$20),$Q$25:$U$29)),TRANSPOSE(AF5217:AJ5217)))</f>
        <v>0.1870360498944002</v>
      </c>
      <c r="AN5217" s="53" cm="1">
        <f t="array" aca="1" ref="AN5217" ca="1">+SUMPRODUCT(AF5217:AJ5217,TRANSPOSE($T$4:$T$8))</f>
        <v>0.37040751300332153</v>
      </c>
    </row>
    <row r="5218" spans="25:40" x14ac:dyDescent="0.25">
      <c r="Y5218" s="47" t="s">
        <v>5251</v>
      </c>
      <c r="Z5218" s="48">
        <f t="shared" ca="1" si="382"/>
        <v>0.61435035688912543</v>
      </c>
      <c r="AA5218" s="48">
        <f t="shared" ca="1" si="382"/>
        <v>0.3134059692299086</v>
      </c>
      <c r="AB5218" s="48">
        <f t="shared" ca="1" si="382"/>
        <v>0.40709444279066742</v>
      </c>
      <c r="AC5218" s="48">
        <f t="shared" ca="1" si="382"/>
        <v>0.46735423734276704</v>
      </c>
      <c r="AD5218" s="48">
        <f t="shared" ca="1" si="382"/>
        <v>0.16040992887043237</v>
      </c>
      <c r="AE5218" s="49">
        <f t="shared" ca="1" si="384"/>
        <v>1.962614935122901</v>
      </c>
      <c r="AF5218" s="50">
        <f t="shared" ca="1" si="383"/>
        <v>0.31302643523939871</v>
      </c>
      <c r="AG5218" s="50">
        <f t="shared" ca="1" si="383"/>
        <v>0.15968795692991239</v>
      </c>
      <c r="AH5218" s="50">
        <f t="shared" ca="1" si="383"/>
        <v>0.20742451079186083</v>
      </c>
      <c r="AI5218" s="50">
        <f t="shared" ca="1" si="383"/>
        <v>0.23812834039882655</v>
      </c>
      <c r="AJ5218" s="50">
        <f t="shared" ca="1" si="383"/>
        <v>8.1732756640001486E-2</v>
      </c>
      <c r="AK5218" s="51">
        <f t="shared" ca="1" si="385"/>
        <v>1</v>
      </c>
      <c r="AM5218" s="52" cm="1">
        <f t="array" aca="1" ref="AM5218" ca="1">+SQRT(MMULT(MMULT(AF5218:AJ5218,MMULT(MMULT($Q$25:$U$29,$Q$16:$U$20),$Q$25:$U$29)),TRANSPOSE(AF5218:AJ5218)))</f>
        <v>0.16550248075466234</v>
      </c>
      <c r="AN5218" s="53" cm="1">
        <f t="array" aca="1" ref="AN5218" ca="1">+SUMPRODUCT(AF5218:AJ5218,TRANSPOSE($T$4:$T$8))</f>
        <v>0.34486865079677903</v>
      </c>
    </row>
    <row r="5219" spans="25:40" x14ac:dyDescent="0.25">
      <c r="Y5219" s="47" t="s">
        <v>5252</v>
      </c>
      <c r="Z5219" s="48">
        <f t="shared" ref="Z5219:AD5269" ca="1" si="386">RAND()</f>
        <v>0.39106169022662329</v>
      </c>
      <c r="AA5219" s="48">
        <f t="shared" ca="1" si="386"/>
        <v>0.74729577307260908</v>
      </c>
      <c r="AB5219" s="48">
        <f t="shared" ca="1" si="386"/>
        <v>0.64625552212154602</v>
      </c>
      <c r="AC5219" s="48">
        <f t="shared" ca="1" si="386"/>
        <v>0.84140301864010214</v>
      </c>
      <c r="AD5219" s="48">
        <f t="shared" ca="1" si="386"/>
        <v>0.19441069286772872</v>
      </c>
      <c r="AE5219" s="49">
        <f t="shared" ca="1" si="384"/>
        <v>2.8204266969286094</v>
      </c>
      <c r="AF5219" s="50">
        <f t="shared" ref="AF5219:AJ5269" ca="1" si="387">Z5219/$AE5219</f>
        <v>0.13865337845953662</v>
      </c>
      <c r="AG5219" s="50">
        <f t="shared" ca="1" si="387"/>
        <v>0.26495840997619258</v>
      </c>
      <c r="AH5219" s="50">
        <f t="shared" ca="1" si="387"/>
        <v>0.22913395438545023</v>
      </c>
      <c r="AI5219" s="50">
        <f t="shared" ca="1" si="387"/>
        <v>0.29832472496320289</v>
      </c>
      <c r="AJ5219" s="50">
        <f t="shared" ca="1" si="387"/>
        <v>6.8929532215617678E-2</v>
      </c>
      <c r="AK5219" s="51">
        <f t="shared" ca="1" si="385"/>
        <v>1</v>
      </c>
      <c r="AM5219" s="52" cm="1">
        <f t="array" aca="1" ref="AM5219" ca="1">+SQRT(MMULT(MMULT(AF5219:AJ5219,MMULT(MMULT($Q$25:$U$29,$Q$16:$U$20),$Q$25:$U$29)),TRANSPOSE(AF5219:AJ5219)))</f>
        <v>0.17781095230442517</v>
      </c>
      <c r="AN5219" s="53" cm="1">
        <f t="array" aca="1" ref="AN5219" ca="1">+SUMPRODUCT(AF5219:AJ5219,TRANSPOSE($T$4:$T$8))</f>
        <v>0.36899237707624216</v>
      </c>
    </row>
    <row r="5220" spans="25:40" x14ac:dyDescent="0.25">
      <c r="Y5220" s="47" t="s">
        <v>5253</v>
      </c>
      <c r="Z5220" s="48">
        <f t="shared" ca="1" si="386"/>
        <v>0.12579855536794948</v>
      </c>
      <c r="AA5220" s="48">
        <f t="shared" ca="1" si="386"/>
        <v>0.37050837696178229</v>
      </c>
      <c r="AB5220" s="48">
        <f t="shared" ca="1" si="386"/>
        <v>0.30432833084034316</v>
      </c>
      <c r="AC5220" s="48">
        <f t="shared" ca="1" si="386"/>
        <v>0.18075138151425685</v>
      </c>
      <c r="AD5220" s="48">
        <f t="shared" ca="1" si="386"/>
        <v>0.85757369267076766</v>
      </c>
      <c r="AE5220" s="49">
        <f t="shared" ca="1" si="384"/>
        <v>1.8389603373550996</v>
      </c>
      <c r="AF5220" s="50">
        <f t="shared" ca="1" si="387"/>
        <v>6.8407432619716171E-2</v>
      </c>
      <c r="AG5220" s="50">
        <f t="shared" ca="1" si="387"/>
        <v>0.20147708976402892</v>
      </c>
      <c r="AH5220" s="50">
        <f t="shared" ca="1" si="387"/>
        <v>0.1654893390893063</v>
      </c>
      <c r="AI5220" s="50">
        <f t="shared" ca="1" si="387"/>
        <v>9.8289983662303487E-2</v>
      </c>
      <c r="AJ5220" s="50">
        <f t="shared" ca="1" si="387"/>
        <v>0.46633615486464508</v>
      </c>
      <c r="AK5220" s="51">
        <f t="shared" ca="1" si="385"/>
        <v>1</v>
      </c>
      <c r="AM5220" s="52" cm="1">
        <f t="array" aca="1" ref="AM5220" ca="1">+SQRT(MMULT(MMULT(AF5220:AJ5220,MMULT(MMULT($Q$25:$U$29,$Q$16:$U$20),$Q$25:$U$29)),TRANSPOSE(AF5220:AJ5220)))</f>
        <v>0.20876791042746326</v>
      </c>
      <c r="AN5220" s="53" cm="1">
        <f t="array" aca="1" ref="AN5220" ca="1">+SUMPRODUCT(AF5220:AJ5220,TRANSPOSE($T$4:$T$8))</f>
        <v>0.24986995229298167</v>
      </c>
    </row>
    <row r="5221" spans="25:40" x14ac:dyDescent="0.25">
      <c r="Y5221" s="47" t="s">
        <v>5254</v>
      </c>
      <c r="Z5221" s="48">
        <f t="shared" ca="1" si="386"/>
        <v>0.29532702282245871</v>
      </c>
      <c r="AA5221" s="48">
        <f t="shared" ca="1" si="386"/>
        <v>0.11650476033034174</v>
      </c>
      <c r="AB5221" s="48">
        <f t="shared" ca="1" si="386"/>
        <v>0.36150157184284659</v>
      </c>
      <c r="AC5221" s="48">
        <f t="shared" ca="1" si="386"/>
        <v>0.14816835939971174</v>
      </c>
      <c r="AD5221" s="48">
        <f t="shared" ca="1" si="386"/>
        <v>0.10905477377652106</v>
      </c>
      <c r="AE5221" s="49">
        <f t="shared" ca="1" si="384"/>
        <v>1.0305564881718798</v>
      </c>
      <c r="AF5221" s="50">
        <f t="shared" ca="1" si="387"/>
        <v>0.28657043666412108</v>
      </c>
      <c r="AG5221" s="50">
        <f t="shared" ca="1" si="387"/>
        <v>0.11305033898433975</v>
      </c>
      <c r="AH5221" s="50">
        <f t="shared" ca="1" si="387"/>
        <v>0.35078287895127402</v>
      </c>
      <c r="AI5221" s="50">
        <f t="shared" ca="1" si="387"/>
        <v>0.14377509733847768</v>
      </c>
      <c r="AJ5221" s="50">
        <f t="shared" ca="1" si="387"/>
        <v>0.1058212480617875</v>
      </c>
      <c r="AK5221" s="51">
        <f t="shared" ca="1" si="385"/>
        <v>1</v>
      </c>
      <c r="AM5221" s="52" cm="1">
        <f t="array" aca="1" ref="AM5221" ca="1">+SQRT(MMULT(MMULT(AF5221:AJ5221,MMULT(MMULT($Q$25:$U$29,$Q$16:$U$20),$Q$25:$U$29)),TRANSPOSE(AF5221:AJ5221)))</f>
        <v>0.1783441719415898</v>
      </c>
      <c r="AN5221" s="53" cm="1">
        <f t="array" aca="1" ref="AN5221" ca="1">+SUMPRODUCT(AF5221:AJ5221,TRANSPOSE($T$4:$T$8))</f>
        <v>0.35917922156977622</v>
      </c>
    </row>
    <row r="5222" spans="25:40" x14ac:dyDescent="0.25">
      <c r="Y5222" s="47" t="s">
        <v>5255</v>
      </c>
      <c r="Z5222" s="48">
        <f t="shared" ca="1" si="386"/>
        <v>0.86580760238265031</v>
      </c>
      <c r="AA5222" s="48">
        <f t="shared" ca="1" si="386"/>
        <v>0.85706031719298947</v>
      </c>
      <c r="AB5222" s="48">
        <f t="shared" ca="1" si="386"/>
        <v>0.85736687286671776</v>
      </c>
      <c r="AC5222" s="48">
        <f t="shared" ca="1" si="386"/>
        <v>0.36615148691209864</v>
      </c>
      <c r="AD5222" s="48">
        <f t="shared" ca="1" si="386"/>
        <v>8.2621340036997282E-2</v>
      </c>
      <c r="AE5222" s="49">
        <f t="shared" ca="1" si="384"/>
        <v>3.0290076193914532</v>
      </c>
      <c r="AF5222" s="50">
        <f t="shared" ca="1" si="387"/>
        <v>0.28583870071498746</v>
      </c>
      <c r="AG5222" s="50">
        <f t="shared" ca="1" si="387"/>
        <v>0.28295086209297099</v>
      </c>
      <c r="AH5222" s="50">
        <f t="shared" ca="1" si="387"/>
        <v>0.28305206872968125</v>
      </c>
      <c r="AI5222" s="50">
        <f t="shared" ca="1" si="387"/>
        <v>0.1208816658525477</v>
      </c>
      <c r="AJ5222" s="50">
        <f t="shared" ca="1" si="387"/>
        <v>2.7276702609812659E-2</v>
      </c>
      <c r="AK5222" s="51">
        <f t="shared" ca="1" si="385"/>
        <v>1</v>
      </c>
      <c r="AM5222" s="52" cm="1">
        <f t="array" aca="1" ref="AM5222" ca="1">+SQRT(MMULT(MMULT(AF5222:AJ5222,MMULT(MMULT($Q$25:$U$29,$Q$16:$U$20),$Q$25:$U$29)),TRANSPOSE(AF5222:AJ5222)))</f>
        <v>0.17573100491838609</v>
      </c>
      <c r="AN5222" s="53" cm="1">
        <f t="array" aca="1" ref="AN5222" ca="1">+SUMPRODUCT(AF5222:AJ5222,TRANSPOSE($T$4:$T$8))</f>
        <v>0.38288725902316911</v>
      </c>
    </row>
    <row r="5223" spans="25:40" x14ac:dyDescent="0.25">
      <c r="Y5223" s="47" t="s">
        <v>5256</v>
      </c>
      <c r="Z5223" s="48">
        <f t="shared" ca="1" si="386"/>
        <v>0.34232822170114396</v>
      </c>
      <c r="AA5223" s="48">
        <f t="shared" ca="1" si="386"/>
        <v>0.67943396895159569</v>
      </c>
      <c r="AB5223" s="48">
        <f t="shared" ca="1" si="386"/>
        <v>0.70587626890106958</v>
      </c>
      <c r="AC5223" s="48">
        <f t="shared" ca="1" si="386"/>
        <v>0.15870385835931156</v>
      </c>
      <c r="AD5223" s="48">
        <f t="shared" ca="1" si="386"/>
        <v>0.74956214693176659</v>
      </c>
      <c r="AE5223" s="49">
        <f t="shared" ca="1" si="384"/>
        <v>2.6359044648448871</v>
      </c>
      <c r="AF5223" s="50">
        <f t="shared" ca="1" si="387"/>
        <v>0.1298712553003277</v>
      </c>
      <c r="AG5223" s="50">
        <f t="shared" ca="1" si="387"/>
        <v>0.25776122693869247</v>
      </c>
      <c r="AH5223" s="50">
        <f t="shared" ca="1" si="387"/>
        <v>0.26779281203676236</v>
      </c>
      <c r="AI5223" s="50">
        <f t="shared" ca="1" si="387"/>
        <v>6.0208501664589228E-2</v>
      </c>
      <c r="AJ5223" s="50">
        <f t="shared" ca="1" si="387"/>
        <v>0.28436620405962837</v>
      </c>
      <c r="AK5223" s="51">
        <f t="shared" ca="1" si="385"/>
        <v>1.0000000000000002</v>
      </c>
      <c r="AM5223" s="52" cm="1">
        <f t="array" aca="1" ref="AM5223" ca="1">+SQRT(MMULT(MMULT(AF5223:AJ5223,MMULT(MMULT($Q$25:$U$29,$Q$16:$U$20),$Q$25:$U$29)),TRANSPOSE(AF5223:AJ5223)))</f>
        <v>0.19172979011985494</v>
      </c>
      <c r="AN5223" s="53" cm="1">
        <f t="array" aca="1" ref="AN5223" ca="1">+SUMPRODUCT(AF5223:AJ5223,TRANSPOSE($T$4:$T$8))</f>
        <v>0.31688099264108965</v>
      </c>
    </row>
    <row r="5224" spans="25:40" x14ac:dyDescent="0.25">
      <c r="Y5224" s="47" t="s">
        <v>5257</v>
      </c>
      <c r="Z5224" s="48">
        <f t="shared" ca="1" si="386"/>
        <v>0.87599838826041521</v>
      </c>
      <c r="AA5224" s="48">
        <f t="shared" ca="1" si="386"/>
        <v>4.5201836527141492E-2</v>
      </c>
      <c r="AB5224" s="48">
        <f t="shared" ca="1" si="386"/>
        <v>1.4105817900080253E-2</v>
      </c>
      <c r="AC5224" s="48">
        <f t="shared" ca="1" si="386"/>
        <v>0.63430841839799912</v>
      </c>
      <c r="AD5224" s="48">
        <f t="shared" ca="1" si="386"/>
        <v>4.7913824036919683E-2</v>
      </c>
      <c r="AE5224" s="49">
        <f t="shared" ca="1" si="384"/>
        <v>1.6175282851225556</v>
      </c>
      <c r="AF5224" s="50">
        <f t="shared" ca="1" si="387"/>
        <v>0.54156604018460375</v>
      </c>
      <c r="AG5224" s="50">
        <f t="shared" ca="1" si="387"/>
        <v>2.7945005316377929E-2</v>
      </c>
      <c r="AH5224" s="50">
        <f t="shared" ca="1" si="387"/>
        <v>8.7206004555348427E-3</v>
      </c>
      <c r="AI5224" s="50">
        <f t="shared" ca="1" si="387"/>
        <v>0.39214672425338104</v>
      </c>
      <c r="AJ5224" s="50">
        <f t="shared" ca="1" si="387"/>
        <v>2.9621629790102487E-2</v>
      </c>
      <c r="AK5224" s="51">
        <f t="shared" ca="1" si="385"/>
        <v>1</v>
      </c>
      <c r="AM5224" s="52" cm="1">
        <f t="array" aca="1" ref="AM5224" ca="1">+SQRT(MMULT(MMULT(AF5224:AJ5224,MMULT(MMULT($Q$25:$U$29,$Q$16:$U$20),$Q$25:$U$29)),TRANSPOSE(AF5224:AJ5224)))</f>
        <v>0.18078222656048695</v>
      </c>
      <c r="AN5224" s="53" cm="1">
        <f t="array" aca="1" ref="AN5224" ca="1">+SUMPRODUCT(AF5224:AJ5224,TRANSPOSE($T$4:$T$8))</f>
        <v>0.30487316406389708</v>
      </c>
    </row>
    <row r="5225" spans="25:40" x14ac:dyDescent="0.25">
      <c r="Y5225" s="47" t="s">
        <v>5258</v>
      </c>
      <c r="Z5225" s="48">
        <f t="shared" ca="1" si="386"/>
        <v>0.68492133201188521</v>
      </c>
      <c r="AA5225" s="48">
        <f t="shared" ca="1" si="386"/>
        <v>0.71784244720752866</v>
      </c>
      <c r="AB5225" s="48">
        <f t="shared" ca="1" si="386"/>
        <v>0.88804994826724104</v>
      </c>
      <c r="AC5225" s="48">
        <f t="shared" ca="1" si="386"/>
        <v>0.78710404137695955</v>
      </c>
      <c r="AD5225" s="48">
        <f t="shared" ca="1" si="386"/>
        <v>0.56810182721925861</v>
      </c>
      <c r="AE5225" s="49">
        <f t="shared" ca="1" si="384"/>
        <v>3.6460195960828727</v>
      </c>
      <c r="AF5225" s="50">
        <f t="shared" ca="1" si="387"/>
        <v>0.18785453944014327</v>
      </c>
      <c r="AG5225" s="50">
        <f t="shared" ca="1" si="387"/>
        <v>0.19688386973529923</v>
      </c>
      <c r="AH5225" s="50">
        <f t="shared" ca="1" si="387"/>
        <v>0.24356697073743758</v>
      </c>
      <c r="AI5225" s="50">
        <f t="shared" ca="1" si="387"/>
        <v>0.21588036504866578</v>
      </c>
      <c r="AJ5225" s="50">
        <f t="shared" ca="1" si="387"/>
        <v>0.15581425503845422</v>
      </c>
      <c r="AK5225" s="51">
        <f t="shared" ca="1" si="385"/>
        <v>1</v>
      </c>
      <c r="AM5225" s="52" cm="1">
        <f t="array" aca="1" ref="AM5225" ca="1">+SQRT(MMULT(MMULT(AF5225:AJ5225,MMULT(MMULT($Q$25:$U$29,$Q$16:$U$20),$Q$25:$U$29)),TRANSPOSE(AF5225:AJ5225)))</f>
        <v>0.17354233715007983</v>
      </c>
      <c r="AN5225" s="53" cm="1">
        <f t="array" aca="1" ref="AN5225" ca="1">+SUMPRODUCT(AF5225:AJ5225,TRANSPOSE($T$4:$T$8))</f>
        <v>0.3399753134061832</v>
      </c>
    </row>
    <row r="5226" spans="25:40" x14ac:dyDescent="0.25">
      <c r="Y5226" s="47" t="s">
        <v>5259</v>
      </c>
      <c r="Z5226" s="48">
        <f t="shared" ca="1" si="386"/>
        <v>0.65892580270415169</v>
      </c>
      <c r="AA5226" s="48">
        <f t="shared" ca="1" si="386"/>
        <v>0.22402702284246245</v>
      </c>
      <c r="AB5226" s="48">
        <f t="shared" ca="1" si="386"/>
        <v>0.13843442641950976</v>
      </c>
      <c r="AC5226" s="48">
        <f t="shared" ca="1" si="386"/>
        <v>0.3185835930550196</v>
      </c>
      <c r="AD5226" s="48">
        <f t="shared" ca="1" si="386"/>
        <v>0.8473169604754589</v>
      </c>
      <c r="AE5226" s="49">
        <f t="shared" ca="1" si="384"/>
        <v>2.1872878054966023</v>
      </c>
      <c r="AF5226" s="50">
        <f t="shared" ca="1" si="387"/>
        <v>0.30125244654511713</v>
      </c>
      <c r="AG5226" s="50">
        <f t="shared" ca="1" si="387"/>
        <v>0.10242228858931499</v>
      </c>
      <c r="AH5226" s="50">
        <f t="shared" ca="1" si="387"/>
        <v>6.3290448596488913E-2</v>
      </c>
      <c r="AI5226" s="50">
        <f t="shared" ca="1" si="387"/>
        <v>0.14565234271156571</v>
      </c>
      <c r="AJ5226" s="50">
        <f t="shared" ca="1" si="387"/>
        <v>0.38738247355751332</v>
      </c>
      <c r="AK5226" s="51">
        <f t="shared" ca="1" si="385"/>
        <v>1</v>
      </c>
      <c r="AM5226" s="52" cm="1">
        <f t="array" aca="1" ref="AM5226" ca="1">+SQRT(MMULT(MMULT(AF5226:AJ5226,MMULT(MMULT($Q$25:$U$29,$Q$16:$U$20),$Q$25:$U$29)),TRANSPOSE(AF5226:AJ5226)))</f>
        <v>0.18177377261275682</v>
      </c>
      <c r="AN5226" s="53" cm="1">
        <f t="array" aca="1" ref="AN5226" ca="1">+SUMPRODUCT(AF5226:AJ5226,TRANSPOSE($T$4:$T$8))</f>
        <v>0.23506720545589793</v>
      </c>
    </row>
    <row r="5227" spans="25:40" x14ac:dyDescent="0.25">
      <c r="Y5227" s="47" t="s">
        <v>5260</v>
      </c>
      <c r="Z5227" s="48">
        <f t="shared" ca="1" si="386"/>
        <v>0.61922656752520233</v>
      </c>
      <c r="AA5227" s="48">
        <f t="shared" ca="1" si="386"/>
        <v>6.6111111255628963E-4</v>
      </c>
      <c r="AB5227" s="48">
        <f t="shared" ca="1" si="386"/>
        <v>0.57263052796521619</v>
      </c>
      <c r="AC5227" s="48">
        <f t="shared" ca="1" si="386"/>
        <v>3.9133544981915458E-2</v>
      </c>
      <c r="AD5227" s="48">
        <f t="shared" ca="1" si="386"/>
        <v>0.24136433207530694</v>
      </c>
      <c r="AE5227" s="49">
        <f t="shared" ca="1" si="384"/>
        <v>1.4730160836601973</v>
      </c>
      <c r="AF5227" s="50">
        <f t="shared" ca="1" si="387"/>
        <v>0.42038004499348602</v>
      </c>
      <c r="AG5227" s="50">
        <f t="shared" ca="1" si="387"/>
        <v>4.4881459197209826E-4</v>
      </c>
      <c r="AH5227" s="50">
        <f t="shared" ca="1" si="387"/>
        <v>0.38874696231579875</v>
      </c>
      <c r="AI5227" s="50">
        <f t="shared" ca="1" si="387"/>
        <v>2.6566950229542082E-2</v>
      </c>
      <c r="AJ5227" s="50">
        <f t="shared" ca="1" si="387"/>
        <v>0.16385722786920096</v>
      </c>
      <c r="AK5227" s="51">
        <f t="shared" ca="1" si="385"/>
        <v>0.99999999999999989</v>
      </c>
      <c r="AM5227" s="52" cm="1">
        <f t="array" aca="1" ref="AM5227" ca="1">+SQRT(MMULT(MMULT(AF5227:AJ5227,MMULT(MMULT($Q$25:$U$29,$Q$16:$U$20),$Q$25:$U$29)),TRANSPOSE(AF5227:AJ5227)))</f>
        <v>0.18984914192794941</v>
      </c>
      <c r="AN5227" s="53" cm="1">
        <f t="array" aca="1" ref="AN5227" ca="1">+SUMPRODUCT(AF5227:AJ5227,TRANSPOSE($T$4:$T$8))</f>
        <v>0.33395036957764579</v>
      </c>
    </row>
    <row r="5228" spans="25:40" x14ac:dyDescent="0.25">
      <c r="Y5228" s="47" t="s">
        <v>5261</v>
      </c>
      <c r="Z5228" s="48">
        <f t="shared" ca="1" si="386"/>
        <v>0.21510616577589092</v>
      </c>
      <c r="AA5228" s="48">
        <f t="shared" ca="1" si="386"/>
        <v>6.4022522677071869E-2</v>
      </c>
      <c r="AB5228" s="48">
        <f t="shared" ca="1" si="386"/>
        <v>0.70479611174718548</v>
      </c>
      <c r="AC5228" s="48">
        <f t="shared" ca="1" si="386"/>
        <v>0.37232896583979058</v>
      </c>
      <c r="AD5228" s="48">
        <f t="shared" ca="1" si="386"/>
        <v>0.41918461740494739</v>
      </c>
      <c r="AE5228" s="49">
        <f t="shared" ca="1" si="384"/>
        <v>1.7754383834448861</v>
      </c>
      <c r="AF5228" s="50">
        <f t="shared" ca="1" si="387"/>
        <v>0.12115664941214127</v>
      </c>
      <c r="AG5228" s="50">
        <f t="shared" ca="1" si="387"/>
        <v>3.6060120854686524E-2</v>
      </c>
      <c r="AH5228" s="50">
        <f t="shared" ca="1" si="387"/>
        <v>0.39697018962700825</v>
      </c>
      <c r="AI5228" s="50">
        <f t="shared" ca="1" si="387"/>
        <v>0.2097110039478588</v>
      </c>
      <c r="AJ5228" s="50">
        <f t="shared" ca="1" si="387"/>
        <v>0.23610203615830516</v>
      </c>
      <c r="AK5228" s="51">
        <f t="shared" ca="1" si="385"/>
        <v>1</v>
      </c>
      <c r="AM5228" s="52" cm="1">
        <f t="array" aca="1" ref="AM5228" ca="1">+SQRT(MMULT(MMULT(AF5228:AJ5228,MMULT(MMULT($Q$25:$U$29,$Q$16:$U$20),$Q$25:$U$29)),TRANSPOSE(AF5228:AJ5228)))</f>
        <v>0.19707838362324176</v>
      </c>
      <c r="AN5228" s="53" cm="1">
        <f t="array" aca="1" ref="AN5228" ca="1">+SUMPRODUCT(AF5228:AJ5228,TRANSPOSE($T$4:$T$8))</f>
        <v>0.33377395357690154</v>
      </c>
    </row>
    <row r="5229" spans="25:40" x14ac:dyDescent="0.25">
      <c r="Y5229" s="47" t="s">
        <v>5262</v>
      </c>
      <c r="Z5229" s="48">
        <f t="shared" ca="1" si="386"/>
        <v>0.59519870381061013</v>
      </c>
      <c r="AA5229" s="48">
        <f t="shared" ca="1" si="386"/>
        <v>0.78644479773891873</v>
      </c>
      <c r="AB5229" s="48">
        <f t="shared" ca="1" si="386"/>
        <v>0.49916431505462822</v>
      </c>
      <c r="AC5229" s="48">
        <f t="shared" ca="1" si="386"/>
        <v>0.40838225479419532</v>
      </c>
      <c r="AD5229" s="48">
        <f t="shared" ca="1" si="386"/>
        <v>5.6125516927661212E-2</v>
      </c>
      <c r="AE5229" s="49">
        <f t="shared" ca="1" si="384"/>
        <v>2.3453155883260139</v>
      </c>
      <c r="AF5229" s="50">
        <f t="shared" ca="1" si="387"/>
        <v>0.25378192460462751</v>
      </c>
      <c r="AG5229" s="50">
        <f t="shared" ca="1" si="387"/>
        <v>0.33532578798926138</v>
      </c>
      <c r="AH5229" s="50">
        <f t="shared" ca="1" si="387"/>
        <v>0.21283460423802086</v>
      </c>
      <c r="AI5229" s="50">
        <f t="shared" ca="1" si="387"/>
        <v>0.17412678141353297</v>
      </c>
      <c r="AJ5229" s="50">
        <f t="shared" ca="1" si="387"/>
        <v>2.3930901754557136E-2</v>
      </c>
      <c r="AK5229" s="51">
        <f t="shared" ca="1" si="385"/>
        <v>0.99999999999999989</v>
      </c>
      <c r="AM5229" s="52" cm="1">
        <f t="array" aca="1" ref="AM5229" ca="1">+SQRT(MMULT(MMULT(AF5229:AJ5229,MMULT(MMULT($Q$25:$U$29,$Q$16:$U$20),$Q$25:$U$29)),TRANSPOSE(AF5229:AJ5229)))</f>
        <v>0.17482046546993854</v>
      </c>
      <c r="AN5229" s="53" cm="1">
        <f t="array" aca="1" ref="AN5229" ca="1">+SUMPRODUCT(AF5229:AJ5229,TRANSPOSE($T$4:$T$8))</f>
        <v>0.37820779106157426</v>
      </c>
    </row>
    <row r="5230" spans="25:40" x14ac:dyDescent="0.25">
      <c r="Y5230" s="47" t="s">
        <v>5263</v>
      </c>
      <c r="Z5230" s="48">
        <f t="shared" ca="1" si="386"/>
        <v>0.18554806173203764</v>
      </c>
      <c r="AA5230" s="48">
        <f t="shared" ca="1" si="386"/>
        <v>0.14961433784769951</v>
      </c>
      <c r="AB5230" s="48">
        <f t="shared" ca="1" si="386"/>
        <v>0.25880165924799392</v>
      </c>
      <c r="AC5230" s="48">
        <f t="shared" ca="1" si="386"/>
        <v>0.18247311744961625</v>
      </c>
      <c r="AD5230" s="48">
        <f t="shared" ca="1" si="386"/>
        <v>0.25854147935410665</v>
      </c>
      <c r="AE5230" s="49">
        <f t="shared" ca="1" si="384"/>
        <v>1.034978655631454</v>
      </c>
      <c r="AF5230" s="50">
        <f t="shared" ca="1" si="387"/>
        <v>0.17927718675399382</v>
      </c>
      <c r="AG5230" s="50">
        <f t="shared" ca="1" si="387"/>
        <v>0.14455789695142829</v>
      </c>
      <c r="AH5230" s="50">
        <f t="shared" ca="1" si="387"/>
        <v>0.25005506909714542</v>
      </c>
      <c r="AI5230" s="50">
        <f t="shared" ca="1" si="387"/>
        <v>0.17630616482451711</v>
      </c>
      <c r="AJ5230" s="50">
        <f t="shared" ca="1" si="387"/>
        <v>0.24980368237291534</v>
      </c>
      <c r="AK5230" s="51">
        <f t="shared" ca="1" si="385"/>
        <v>1</v>
      </c>
      <c r="AM5230" s="52" cm="1">
        <f t="array" aca="1" ref="AM5230" ca="1">+SQRT(MMULT(MMULT(AF5230:AJ5230,MMULT(MMULT($Q$25:$U$29,$Q$16:$U$20),$Q$25:$U$29)),TRANSPOSE(AF5230:AJ5230)))</f>
        <v>0.17852042580770985</v>
      </c>
      <c r="AN5230" s="53" cm="1">
        <f t="array" aca="1" ref="AN5230" ca="1">+SUMPRODUCT(AF5230:AJ5230,TRANSPOSE($T$4:$T$8))</f>
        <v>0.31193379329505255</v>
      </c>
    </row>
    <row r="5231" spans="25:40" x14ac:dyDescent="0.25">
      <c r="Y5231" s="47" t="s">
        <v>5264</v>
      </c>
      <c r="Z5231" s="48">
        <f t="shared" ca="1" si="386"/>
        <v>0.22913293028620618</v>
      </c>
      <c r="AA5231" s="48">
        <f t="shared" ca="1" si="386"/>
        <v>0.13444452936154327</v>
      </c>
      <c r="AB5231" s="48">
        <f t="shared" ca="1" si="386"/>
        <v>0.15347535666647916</v>
      </c>
      <c r="AC5231" s="48">
        <f t="shared" ca="1" si="386"/>
        <v>0.32201686117910644</v>
      </c>
      <c r="AD5231" s="48">
        <f t="shared" ca="1" si="386"/>
        <v>0.24019202538399465</v>
      </c>
      <c r="AE5231" s="49">
        <f t="shared" ca="1" si="384"/>
        <v>1.0792617028773297</v>
      </c>
      <c r="AF5231" s="50">
        <f t="shared" ca="1" si="387"/>
        <v>0.21230525430054079</v>
      </c>
      <c r="AG5231" s="50">
        <f t="shared" ca="1" si="387"/>
        <v>0.12457083300844635</v>
      </c>
      <c r="AH5231" s="50">
        <f t="shared" ca="1" si="387"/>
        <v>0.14220402359993994</v>
      </c>
      <c r="AI5231" s="50">
        <f t="shared" ca="1" si="387"/>
        <v>0.29836772704952297</v>
      </c>
      <c r="AJ5231" s="50">
        <f t="shared" ca="1" si="387"/>
        <v>0.22255216204154998</v>
      </c>
      <c r="AK5231" s="51">
        <f t="shared" ca="1" si="385"/>
        <v>1</v>
      </c>
      <c r="AM5231" s="52" cm="1">
        <f t="array" aca="1" ref="AM5231" ca="1">+SQRT(MMULT(MMULT(AF5231:AJ5231,MMULT(MMULT($Q$25:$U$29,$Q$16:$U$20),$Q$25:$U$29)),TRANSPOSE(AF5231:AJ5231)))</f>
        <v>0.17190329538291432</v>
      </c>
      <c r="AN5231" s="53" cm="1">
        <f t="array" aca="1" ref="AN5231" ca="1">+SUMPRODUCT(AF5231:AJ5231,TRANSPOSE($T$4:$T$8))</f>
        <v>0.29863188791332007</v>
      </c>
    </row>
    <row r="5232" spans="25:40" x14ac:dyDescent="0.25">
      <c r="Y5232" s="47" t="s">
        <v>5265</v>
      </c>
      <c r="Z5232" s="48">
        <f t="shared" ca="1" si="386"/>
        <v>0.60495402681046295</v>
      </c>
      <c r="AA5232" s="48">
        <f t="shared" ca="1" si="386"/>
        <v>0.43024625654391391</v>
      </c>
      <c r="AB5232" s="48">
        <f t="shared" ca="1" si="386"/>
        <v>0.79972047285622505</v>
      </c>
      <c r="AC5232" s="48">
        <f t="shared" ca="1" si="386"/>
        <v>0.74712409291293058</v>
      </c>
      <c r="AD5232" s="48">
        <f t="shared" ca="1" si="386"/>
        <v>0.73595286745010402</v>
      </c>
      <c r="AE5232" s="49">
        <f t="shared" ca="1" si="384"/>
        <v>3.3179977165736365</v>
      </c>
      <c r="AF5232" s="50">
        <f t="shared" ca="1" si="387"/>
        <v>0.18232502806999359</v>
      </c>
      <c r="AG5232" s="50">
        <f t="shared" ca="1" si="387"/>
        <v>0.12967044986040918</v>
      </c>
      <c r="AH5232" s="50">
        <f t="shared" ca="1" si="387"/>
        <v>0.24102502206724374</v>
      </c>
      <c r="AI5232" s="50">
        <f t="shared" ca="1" si="387"/>
        <v>0.22517317874602269</v>
      </c>
      <c r="AJ5232" s="50">
        <f t="shared" ca="1" si="387"/>
        <v>0.22180632125633079</v>
      </c>
      <c r="AK5232" s="51">
        <f t="shared" ca="1" si="385"/>
        <v>1</v>
      </c>
      <c r="AM5232" s="52" cm="1">
        <f t="array" aca="1" ref="AM5232" ca="1">+SQRT(MMULT(MMULT(AF5232:AJ5232,MMULT(MMULT($Q$25:$U$29,$Q$16:$U$20),$Q$25:$U$29)),TRANSPOSE(AF5232:AJ5232)))</f>
        <v>0.17597028922509814</v>
      </c>
      <c r="AN5232" s="53" cm="1">
        <f t="array" aca="1" ref="AN5232" ca="1">+SUMPRODUCT(AF5232:AJ5232,TRANSPOSE($T$4:$T$8))</f>
        <v>0.31671644160490897</v>
      </c>
    </row>
    <row r="5233" spans="25:40" x14ac:dyDescent="0.25">
      <c r="Y5233" s="47" t="s">
        <v>5266</v>
      </c>
      <c r="Z5233" s="48">
        <f t="shared" ca="1" si="386"/>
        <v>0.97190395590248124</v>
      </c>
      <c r="AA5233" s="48">
        <f t="shared" ca="1" si="386"/>
        <v>0.12215995262322044</v>
      </c>
      <c r="AB5233" s="48">
        <f t="shared" ca="1" si="386"/>
        <v>0.44836424475637704</v>
      </c>
      <c r="AC5233" s="48">
        <f t="shared" ca="1" si="386"/>
        <v>0.59565917134454227</v>
      </c>
      <c r="AD5233" s="48">
        <f t="shared" ca="1" si="386"/>
        <v>0.34515167743664343</v>
      </c>
      <c r="AE5233" s="49">
        <f t="shared" ca="1" si="384"/>
        <v>2.4832390020632644</v>
      </c>
      <c r="AF5233" s="50">
        <f t="shared" ca="1" si="387"/>
        <v>0.39138558757129271</v>
      </c>
      <c r="AG5233" s="50">
        <f t="shared" ca="1" si="387"/>
        <v>4.9193795893879178E-2</v>
      </c>
      <c r="AH5233" s="50">
        <f t="shared" ca="1" si="387"/>
        <v>0.18055621886731071</v>
      </c>
      <c r="AI5233" s="50">
        <f t="shared" ca="1" si="387"/>
        <v>0.23987186527338819</v>
      </c>
      <c r="AJ5233" s="50">
        <f t="shared" ca="1" si="387"/>
        <v>0.13899253239412923</v>
      </c>
      <c r="AK5233" s="51">
        <f t="shared" ca="1" si="385"/>
        <v>1</v>
      </c>
      <c r="AM5233" s="52" cm="1">
        <f t="array" aca="1" ref="AM5233" ca="1">+SQRT(MMULT(MMULT(AF5233:AJ5233,MMULT(MMULT($Q$25:$U$29,$Q$16:$U$20),$Q$25:$U$29)),TRANSPOSE(AF5233:AJ5233)))</f>
        <v>0.16635574045276089</v>
      </c>
      <c r="AN5233" s="53" cm="1">
        <f t="array" aca="1" ref="AN5233" ca="1">+SUMPRODUCT(AF5233:AJ5233,TRANSPOSE($T$4:$T$8))</f>
        <v>0.31236766958919016</v>
      </c>
    </row>
    <row r="5234" spans="25:40" x14ac:dyDescent="0.25">
      <c r="Y5234" s="47" t="s">
        <v>5267</v>
      </c>
      <c r="Z5234" s="48">
        <f t="shared" ca="1" si="386"/>
        <v>0.55252868925668641</v>
      </c>
      <c r="AA5234" s="48">
        <f t="shared" ca="1" si="386"/>
        <v>0.27589117112097195</v>
      </c>
      <c r="AB5234" s="48">
        <f t="shared" ca="1" si="386"/>
        <v>0.31146647188995724</v>
      </c>
      <c r="AC5234" s="48">
        <f t="shared" ca="1" si="386"/>
        <v>0.92101309541692145</v>
      </c>
      <c r="AD5234" s="48">
        <f t="shared" ca="1" si="386"/>
        <v>0.3249144476820911</v>
      </c>
      <c r="AE5234" s="49">
        <f t="shared" ca="1" si="384"/>
        <v>2.3858138753666283</v>
      </c>
      <c r="AF5234" s="50">
        <f t="shared" ca="1" si="387"/>
        <v>0.23158918428696759</v>
      </c>
      <c r="AG5234" s="50">
        <f t="shared" ca="1" si="387"/>
        <v>0.11563817863980513</v>
      </c>
      <c r="AH5234" s="50">
        <f t="shared" ca="1" si="387"/>
        <v>0.13054935890256492</v>
      </c>
      <c r="AI5234" s="50">
        <f t="shared" ca="1" si="387"/>
        <v>0.38603727848442881</v>
      </c>
      <c r="AJ5234" s="50">
        <f t="shared" ca="1" si="387"/>
        <v>0.13618599968623346</v>
      </c>
      <c r="AK5234" s="51">
        <f t="shared" ca="1" si="385"/>
        <v>0.99999999999999989</v>
      </c>
      <c r="AM5234" s="52" cm="1">
        <f t="array" aca="1" ref="AM5234" ca="1">+SQRT(MMULT(MMULT(AF5234:AJ5234,MMULT(MMULT($Q$25:$U$29,$Q$16:$U$20),$Q$25:$U$29)),TRANSPOSE(AF5234:AJ5234)))</f>
        <v>0.17149921316444</v>
      </c>
      <c r="AN5234" s="53" cm="1">
        <f t="array" aca="1" ref="AN5234" ca="1">+SUMPRODUCT(AF5234:AJ5234,TRANSPOSE($T$4:$T$8))</f>
        <v>0.31841108924661216</v>
      </c>
    </row>
    <row r="5235" spans="25:40" x14ac:dyDescent="0.25">
      <c r="Y5235" s="47" t="s">
        <v>5268</v>
      </c>
      <c r="Z5235" s="48">
        <f t="shared" ca="1" si="386"/>
        <v>0.2072624574774744</v>
      </c>
      <c r="AA5235" s="48">
        <f t="shared" ca="1" si="386"/>
        <v>0.55899534508857063</v>
      </c>
      <c r="AB5235" s="48">
        <f t="shared" ca="1" si="386"/>
        <v>0.71405683374375439</v>
      </c>
      <c r="AC5235" s="48">
        <f t="shared" ca="1" si="386"/>
        <v>0.16280432591280647</v>
      </c>
      <c r="AD5235" s="48">
        <f t="shared" ca="1" si="386"/>
        <v>0.27412848318461935</v>
      </c>
      <c r="AE5235" s="49">
        <f t="shared" ca="1" si="384"/>
        <v>1.9172474454072252</v>
      </c>
      <c r="AF5235" s="50">
        <f t="shared" ca="1" si="387"/>
        <v>0.10810417714936721</v>
      </c>
      <c r="AG5235" s="50">
        <f t="shared" ca="1" si="387"/>
        <v>0.29156139778808754</v>
      </c>
      <c r="AH5235" s="50">
        <f t="shared" ca="1" si="387"/>
        <v>0.37243853705700886</v>
      </c>
      <c r="AI5235" s="50">
        <f t="shared" ca="1" si="387"/>
        <v>8.4915656715467247E-2</v>
      </c>
      <c r="AJ5235" s="50">
        <f t="shared" ca="1" si="387"/>
        <v>0.14298023129006918</v>
      </c>
      <c r="AK5235" s="51">
        <f t="shared" ca="1" si="385"/>
        <v>1</v>
      </c>
      <c r="AM5235" s="52" cm="1">
        <f t="array" aca="1" ref="AM5235" ca="1">+SQRT(MMULT(MMULT(AF5235:AJ5235,MMULT(MMULT($Q$25:$U$29,$Q$16:$U$20),$Q$25:$U$29)),TRANSPOSE(AF5235:AJ5235)))</f>
        <v>0.19568713199636809</v>
      </c>
      <c r="AN5235" s="53" cm="1">
        <f t="array" aca="1" ref="AN5235" ca="1">+SUMPRODUCT(AF5235:AJ5235,TRANSPOSE($T$4:$T$8))</f>
        <v>0.37576363287216946</v>
      </c>
    </row>
    <row r="5236" spans="25:40" x14ac:dyDescent="0.25">
      <c r="Y5236" s="47" t="s">
        <v>5269</v>
      </c>
      <c r="Z5236" s="48">
        <f t="shared" ca="1" si="386"/>
        <v>0.76644472239367867</v>
      </c>
      <c r="AA5236" s="48">
        <f t="shared" ca="1" si="386"/>
        <v>0.9418817562370071</v>
      </c>
      <c r="AB5236" s="48">
        <f t="shared" ca="1" si="386"/>
        <v>0.72263694559819125</v>
      </c>
      <c r="AC5236" s="48">
        <f t="shared" ca="1" si="386"/>
        <v>0.73699760149479376</v>
      </c>
      <c r="AD5236" s="48">
        <f t="shared" ca="1" si="386"/>
        <v>0.83365253407099693</v>
      </c>
      <c r="AE5236" s="49">
        <f t="shared" ca="1" si="384"/>
        <v>4.0016135597946674</v>
      </c>
      <c r="AF5236" s="50">
        <f t="shared" ca="1" si="387"/>
        <v>0.19153391774117409</v>
      </c>
      <c r="AG5236" s="50">
        <f t="shared" ca="1" si="387"/>
        <v>0.23537549095203919</v>
      </c>
      <c r="AH5236" s="50">
        <f t="shared" ca="1" si="387"/>
        <v>0.18058638966509089</v>
      </c>
      <c r="AI5236" s="50">
        <f t="shared" ca="1" si="387"/>
        <v>0.18417510598714856</v>
      </c>
      <c r="AJ5236" s="50">
        <f t="shared" ca="1" si="387"/>
        <v>0.20832909565454732</v>
      </c>
      <c r="AK5236" s="51">
        <f t="shared" ca="1" si="385"/>
        <v>1</v>
      </c>
      <c r="AM5236" s="52" cm="1">
        <f t="array" aca="1" ref="AM5236" ca="1">+SQRT(MMULT(MMULT(AF5236:AJ5236,MMULT(MMULT($Q$25:$U$29,$Q$16:$U$20),$Q$25:$U$29)),TRANSPOSE(AF5236:AJ5236)))</f>
        <v>0.17391664078275004</v>
      </c>
      <c r="AN5236" s="53" cm="1">
        <f t="array" aca="1" ref="AN5236" ca="1">+SUMPRODUCT(AF5236:AJ5236,TRANSPOSE($T$4:$T$8))</f>
        <v>0.31845417206434162</v>
      </c>
    </row>
    <row r="5237" spans="25:40" x14ac:dyDescent="0.25">
      <c r="Y5237" s="47" t="s">
        <v>5270</v>
      </c>
      <c r="Z5237" s="48">
        <f t="shared" ca="1" si="386"/>
        <v>0.93770819767680469</v>
      </c>
      <c r="AA5237" s="48">
        <f t="shared" ca="1" si="386"/>
        <v>0.10203129156462432</v>
      </c>
      <c r="AB5237" s="48">
        <f t="shared" ca="1" si="386"/>
        <v>0.3385899712805458</v>
      </c>
      <c r="AC5237" s="48">
        <f t="shared" ca="1" si="386"/>
        <v>0.68111543569682698</v>
      </c>
      <c r="AD5237" s="48">
        <f t="shared" ca="1" si="386"/>
        <v>0.58219056346023568</v>
      </c>
      <c r="AE5237" s="49">
        <f t="shared" ca="1" si="384"/>
        <v>2.6416354596790375</v>
      </c>
      <c r="AF5237" s="50">
        <f t="shared" ca="1" si="387"/>
        <v>0.35497259632891875</v>
      </c>
      <c r="AG5237" s="50">
        <f t="shared" ca="1" si="387"/>
        <v>3.8624289051987996E-2</v>
      </c>
      <c r="AH5237" s="50">
        <f t="shared" ca="1" si="387"/>
        <v>0.12817437396213821</v>
      </c>
      <c r="AI5237" s="50">
        <f t="shared" ca="1" si="387"/>
        <v>0.25783854210511825</v>
      </c>
      <c r="AJ5237" s="50">
        <f t="shared" ca="1" si="387"/>
        <v>0.22039019855183678</v>
      </c>
      <c r="AK5237" s="51">
        <f t="shared" ca="1" si="385"/>
        <v>1</v>
      </c>
      <c r="AM5237" s="52" cm="1">
        <f t="array" aca="1" ref="AM5237" ca="1">+SQRT(MMULT(MMULT(AF5237:AJ5237,MMULT(MMULT($Q$25:$U$29,$Q$16:$U$20),$Q$25:$U$29)),TRANSPOSE(AF5237:AJ5237)))</f>
        <v>0.16847791716666374</v>
      </c>
      <c r="AN5237" s="53" cm="1">
        <f t="array" aca="1" ref="AN5237" ca="1">+SUMPRODUCT(AF5237:AJ5237,TRANSPOSE($T$4:$T$8))</f>
        <v>0.28292748078622032</v>
      </c>
    </row>
    <row r="5238" spans="25:40" x14ac:dyDescent="0.25">
      <c r="Y5238" s="47" t="s">
        <v>5271</v>
      </c>
      <c r="Z5238" s="48">
        <f t="shared" ca="1" si="386"/>
        <v>0.22051657695244176</v>
      </c>
      <c r="AA5238" s="48">
        <f t="shared" ca="1" si="386"/>
        <v>1.4067538790576539E-2</v>
      </c>
      <c r="AB5238" s="48">
        <f t="shared" ca="1" si="386"/>
        <v>0.27887846698482599</v>
      </c>
      <c r="AC5238" s="48">
        <f t="shared" ca="1" si="386"/>
        <v>0.16755297147530857</v>
      </c>
      <c r="AD5238" s="48">
        <f t="shared" ca="1" si="386"/>
        <v>0.58793247310525898</v>
      </c>
      <c r="AE5238" s="49">
        <f t="shared" ca="1" si="384"/>
        <v>1.2689480273084119</v>
      </c>
      <c r="AF5238" s="50">
        <f t="shared" ca="1" si="387"/>
        <v>0.17377904548240905</v>
      </c>
      <c r="AG5238" s="50">
        <f t="shared" ca="1" si="387"/>
        <v>1.1085984995315722E-2</v>
      </c>
      <c r="AH5238" s="50">
        <f t="shared" ca="1" si="387"/>
        <v>0.21977138620591108</v>
      </c>
      <c r="AI5238" s="50">
        <f t="shared" ca="1" si="387"/>
        <v>0.1320408463305689</v>
      </c>
      <c r="AJ5238" s="50">
        <f t="shared" ca="1" si="387"/>
        <v>0.46332273698579518</v>
      </c>
      <c r="AK5238" s="51">
        <f t="shared" ca="1" si="385"/>
        <v>0.99999999999999989</v>
      </c>
      <c r="AM5238" s="52" cm="1">
        <f t="array" aca="1" ref="AM5238" ca="1">+SQRT(MMULT(MMULT(AF5238:AJ5238,MMULT(MMULT($Q$25:$U$29,$Q$16:$U$20),$Q$25:$U$29)),TRANSPOSE(AF5238:AJ5238)))</f>
        <v>0.20155899538233132</v>
      </c>
      <c r="AN5238" s="53" cm="1">
        <f t="array" aca="1" ref="AN5238" ca="1">+SUMPRODUCT(AF5238:AJ5238,TRANSPOSE($T$4:$T$8))</f>
        <v>0.23910008403663252</v>
      </c>
    </row>
    <row r="5239" spans="25:40" x14ac:dyDescent="0.25">
      <c r="Y5239" s="47" t="s">
        <v>5272</v>
      </c>
      <c r="Z5239" s="48">
        <f t="shared" ca="1" si="386"/>
        <v>0.97296665454902509</v>
      </c>
      <c r="AA5239" s="48">
        <f t="shared" ca="1" si="386"/>
        <v>0.91294263558704036</v>
      </c>
      <c r="AB5239" s="48">
        <f t="shared" ca="1" si="386"/>
        <v>0.55330323859304076</v>
      </c>
      <c r="AC5239" s="48">
        <f t="shared" ca="1" si="386"/>
        <v>2.0851041942928528E-2</v>
      </c>
      <c r="AD5239" s="48">
        <f t="shared" ca="1" si="386"/>
        <v>3.7386036685773005E-2</v>
      </c>
      <c r="AE5239" s="49">
        <f t="shared" ca="1" si="384"/>
        <v>2.4974496073578081</v>
      </c>
      <c r="AF5239" s="50">
        <f t="shared" ca="1" si="387"/>
        <v>0.38958409878723482</v>
      </c>
      <c r="AG5239" s="50">
        <f t="shared" ca="1" si="387"/>
        <v>0.36554997261902455</v>
      </c>
      <c r="AH5239" s="50">
        <f t="shared" ca="1" si="387"/>
        <v>0.22154730848740178</v>
      </c>
      <c r="AI5239" s="50">
        <f t="shared" ca="1" si="387"/>
        <v>8.3489340011100414E-3</v>
      </c>
      <c r="AJ5239" s="50">
        <f t="shared" ca="1" si="387"/>
        <v>1.4969686105228681E-2</v>
      </c>
      <c r="AK5239" s="51">
        <f t="shared" ca="1" si="385"/>
        <v>0.99999999999999978</v>
      </c>
      <c r="AM5239" s="52" cm="1">
        <f t="array" aca="1" ref="AM5239" ca="1">+SQRT(MMULT(MMULT(AF5239:AJ5239,MMULT(MMULT($Q$25:$U$29,$Q$16:$U$20),$Q$25:$U$29)),TRANSPOSE(AF5239:AJ5239)))</f>
        <v>0.18004754095659151</v>
      </c>
      <c r="AN5239" s="53" cm="1">
        <f t="array" aca="1" ref="AN5239" ca="1">+SUMPRODUCT(AF5239:AJ5239,TRANSPOSE($T$4:$T$8))</f>
        <v>0.37750872098029992</v>
      </c>
    </row>
    <row r="5240" spans="25:40" x14ac:dyDescent="0.25">
      <c r="Y5240" s="47" t="s">
        <v>5273</v>
      </c>
      <c r="Z5240" s="48">
        <f t="shared" ca="1" si="386"/>
        <v>0.39312309299134152</v>
      </c>
      <c r="AA5240" s="48">
        <f t="shared" ca="1" si="386"/>
        <v>0.3082903147212136</v>
      </c>
      <c r="AB5240" s="48">
        <f t="shared" ca="1" si="386"/>
        <v>0.20640721747011037</v>
      </c>
      <c r="AC5240" s="48">
        <f t="shared" ca="1" si="386"/>
        <v>0.37862297309348358</v>
      </c>
      <c r="AD5240" s="48">
        <f t="shared" ca="1" si="386"/>
        <v>0.58558438878956076</v>
      </c>
      <c r="AE5240" s="49">
        <f t="shared" ca="1" si="384"/>
        <v>1.8720279870657097</v>
      </c>
      <c r="AF5240" s="50">
        <f t="shared" ca="1" si="387"/>
        <v>0.20999851268652137</v>
      </c>
      <c r="AG5240" s="50">
        <f t="shared" ca="1" si="387"/>
        <v>0.16468253511767203</v>
      </c>
      <c r="AH5240" s="50">
        <f t="shared" ca="1" si="387"/>
        <v>0.11025861733704161</v>
      </c>
      <c r="AI5240" s="50">
        <f t="shared" ca="1" si="387"/>
        <v>0.20225283794338572</v>
      </c>
      <c r="AJ5240" s="50">
        <f t="shared" ca="1" si="387"/>
        <v>0.31280749691537935</v>
      </c>
      <c r="AK5240" s="51">
        <f t="shared" ca="1" si="385"/>
        <v>1</v>
      </c>
      <c r="AM5240" s="52" cm="1">
        <f t="array" aca="1" ref="AM5240" ca="1">+SQRT(MMULT(MMULT(AF5240:AJ5240,MMULT(MMULT($Q$25:$U$29,$Q$16:$U$20),$Q$25:$U$29)),TRANSPOSE(AF5240:AJ5240)))</f>
        <v>0.17743186671602812</v>
      </c>
      <c r="AN5240" s="53" cm="1">
        <f t="array" aca="1" ref="AN5240" ca="1">+SUMPRODUCT(AF5240:AJ5240,TRANSPOSE($T$4:$T$8))</f>
        <v>0.27235253798469899</v>
      </c>
    </row>
    <row r="5241" spans="25:40" x14ac:dyDescent="0.25">
      <c r="Y5241" s="47" t="s">
        <v>5274</v>
      </c>
      <c r="Z5241" s="48">
        <f t="shared" ca="1" si="386"/>
        <v>0.61623820062642121</v>
      </c>
      <c r="AA5241" s="48">
        <f t="shared" ca="1" si="386"/>
        <v>0.14618192955580567</v>
      </c>
      <c r="AB5241" s="48">
        <f t="shared" ca="1" si="386"/>
        <v>0.92156701049960854</v>
      </c>
      <c r="AC5241" s="48">
        <f t="shared" ca="1" si="386"/>
        <v>0.80941297372976728</v>
      </c>
      <c r="AD5241" s="48">
        <f t="shared" ca="1" si="386"/>
        <v>0.58486025747544201</v>
      </c>
      <c r="AE5241" s="49">
        <f t="shared" ca="1" si="384"/>
        <v>3.0782603718870449</v>
      </c>
      <c r="AF5241" s="50">
        <f t="shared" ca="1" si="387"/>
        <v>0.2001904082755199</v>
      </c>
      <c r="AG5241" s="50">
        <f t="shared" ca="1" si="387"/>
        <v>4.7488487618151921E-2</v>
      </c>
      <c r="AH5241" s="50">
        <f t="shared" ca="1" si="387"/>
        <v>0.299379161982541</v>
      </c>
      <c r="AI5241" s="50">
        <f t="shared" ca="1" si="387"/>
        <v>0.26294493510748035</v>
      </c>
      <c r="AJ5241" s="50">
        <f t="shared" ca="1" si="387"/>
        <v>0.18999700701630678</v>
      </c>
      <c r="AK5241" s="51">
        <f t="shared" ca="1" si="385"/>
        <v>1</v>
      </c>
      <c r="AM5241" s="52" cm="1">
        <f t="array" aca="1" ref="AM5241" ca="1">+SQRT(MMULT(MMULT(AF5241:AJ5241,MMULT(MMULT($Q$25:$U$29,$Q$16:$U$20),$Q$25:$U$29)),TRANSPOSE(AF5241:AJ5241)))</f>
        <v>0.18009269990261934</v>
      </c>
      <c r="AN5241" s="53" cm="1">
        <f t="array" aca="1" ref="AN5241" ca="1">+SUMPRODUCT(AF5241:AJ5241,TRANSPOSE($T$4:$T$8))</f>
        <v>0.32735812572276457</v>
      </c>
    </row>
    <row r="5242" spans="25:40" x14ac:dyDescent="0.25">
      <c r="Y5242" s="47" t="s">
        <v>5275</v>
      </c>
      <c r="Z5242" s="48">
        <f t="shared" ca="1" si="386"/>
        <v>0.5044036454396541</v>
      </c>
      <c r="AA5242" s="48">
        <f t="shared" ca="1" si="386"/>
        <v>0.32538400823724145</v>
      </c>
      <c r="AB5242" s="48">
        <f t="shared" ca="1" si="386"/>
        <v>0.51600812710391675</v>
      </c>
      <c r="AC5242" s="48">
        <f t="shared" ca="1" si="386"/>
        <v>0.47209468031101376</v>
      </c>
      <c r="AD5242" s="48">
        <f t="shared" ca="1" si="386"/>
        <v>0.63912966128334781</v>
      </c>
      <c r="AE5242" s="49">
        <f t="shared" ca="1" si="384"/>
        <v>2.457020122375174</v>
      </c>
      <c r="AF5242" s="50">
        <f t="shared" ca="1" si="387"/>
        <v>0.20529080769271549</v>
      </c>
      <c r="AG5242" s="50">
        <f t="shared" ca="1" si="387"/>
        <v>0.13243033920401773</v>
      </c>
      <c r="AH5242" s="50">
        <f t="shared" ca="1" si="387"/>
        <v>0.21001379777268467</v>
      </c>
      <c r="AI5242" s="50">
        <f t="shared" ca="1" si="387"/>
        <v>0.19214115342883115</v>
      </c>
      <c r="AJ5242" s="50">
        <f t="shared" ca="1" si="387"/>
        <v>0.26012390190175094</v>
      </c>
      <c r="AK5242" s="51">
        <f t="shared" ca="1" si="385"/>
        <v>1</v>
      </c>
      <c r="AM5242" s="52" cm="1">
        <f t="array" aca="1" ref="AM5242" ca="1">+SQRT(MMULT(MMULT(AF5242:AJ5242,MMULT(MMULT($Q$25:$U$29,$Q$16:$U$20),$Q$25:$U$29)),TRANSPOSE(AF5242:AJ5242)))</f>
        <v>0.17537499234669043</v>
      </c>
      <c r="AN5242" s="53" cm="1">
        <f t="array" aca="1" ref="AN5242" ca="1">+SUMPRODUCT(AF5242:AJ5242,TRANSPOSE($T$4:$T$8))</f>
        <v>0.30040077158744793</v>
      </c>
    </row>
    <row r="5243" spans="25:40" x14ac:dyDescent="0.25">
      <c r="Y5243" s="47" t="s">
        <v>5276</v>
      </c>
      <c r="Z5243" s="48">
        <f t="shared" ca="1" si="386"/>
        <v>0.35707921917953678</v>
      </c>
      <c r="AA5243" s="48">
        <f t="shared" ca="1" si="386"/>
        <v>0.54459033765174258</v>
      </c>
      <c r="AB5243" s="48">
        <f t="shared" ca="1" si="386"/>
        <v>0.54578850551984948</v>
      </c>
      <c r="AC5243" s="48">
        <f t="shared" ca="1" si="386"/>
        <v>0.91411054004157122</v>
      </c>
      <c r="AD5243" s="48">
        <f t="shared" ca="1" si="386"/>
        <v>0.26291447898826259</v>
      </c>
      <c r="AE5243" s="49">
        <f t="shared" ca="1" si="384"/>
        <v>2.624483081380963</v>
      </c>
      <c r="AF5243" s="50">
        <f t="shared" ca="1" si="387"/>
        <v>0.13605697126142155</v>
      </c>
      <c r="AG5243" s="50">
        <f t="shared" ca="1" si="387"/>
        <v>0.20750384771586619</v>
      </c>
      <c r="AH5243" s="50">
        <f t="shared" ca="1" si="387"/>
        <v>0.20796038251946508</v>
      </c>
      <c r="AI5243" s="50">
        <f t="shared" ca="1" si="387"/>
        <v>0.34830117463000759</v>
      </c>
      <c r="AJ5243" s="50">
        <f t="shared" ca="1" si="387"/>
        <v>0.10017762387323945</v>
      </c>
      <c r="AK5243" s="51">
        <f t="shared" ca="1" si="385"/>
        <v>0.99999999999999978</v>
      </c>
      <c r="AM5243" s="52" cm="1">
        <f t="array" aca="1" ref="AM5243" ca="1">+SQRT(MMULT(MMULT(AF5243:AJ5243,MMULT(MMULT($Q$25:$U$29,$Q$16:$U$20),$Q$25:$U$29)),TRANSPOSE(AF5243:AJ5243)))</f>
        <v>0.17667444366045748</v>
      </c>
      <c r="AN5243" s="53" cm="1">
        <f t="array" aca="1" ref="AN5243" ca="1">+SUMPRODUCT(AF5243:AJ5243,TRANSPOSE($T$4:$T$8))</f>
        <v>0.35273567755111124</v>
      </c>
    </row>
    <row r="5244" spans="25:40" x14ac:dyDescent="0.25">
      <c r="Y5244" s="47" t="s">
        <v>5277</v>
      </c>
      <c r="Z5244" s="48">
        <f t="shared" ca="1" si="386"/>
        <v>3.6825467909250675E-2</v>
      </c>
      <c r="AA5244" s="48">
        <f t="shared" ca="1" si="386"/>
        <v>0.26593473326794481</v>
      </c>
      <c r="AB5244" s="48">
        <f t="shared" ca="1" si="386"/>
        <v>8.6350772663006725E-2</v>
      </c>
      <c r="AC5244" s="48">
        <f t="shared" ca="1" si="386"/>
        <v>0.61694294863831711</v>
      </c>
      <c r="AD5244" s="48">
        <f t="shared" ca="1" si="386"/>
        <v>0.55079949377714044</v>
      </c>
      <c r="AE5244" s="49">
        <f t="shared" ca="1" si="384"/>
        <v>1.55685341625566</v>
      </c>
      <c r="AF5244" s="50">
        <f t="shared" ca="1" si="387"/>
        <v>2.3653779813014426E-2</v>
      </c>
      <c r="AG5244" s="50">
        <f t="shared" ca="1" si="387"/>
        <v>0.17081552475732509</v>
      </c>
      <c r="AH5244" s="50">
        <f t="shared" ca="1" si="387"/>
        <v>5.5464934438520422E-2</v>
      </c>
      <c r="AI5244" s="50">
        <f t="shared" ca="1" si="387"/>
        <v>0.39627555311026491</v>
      </c>
      <c r="AJ5244" s="50">
        <f t="shared" ca="1" si="387"/>
        <v>0.35379020788087506</v>
      </c>
      <c r="AK5244" s="51">
        <f t="shared" ca="1" si="385"/>
        <v>0.99999999999999978</v>
      </c>
      <c r="AM5244" s="52" cm="1">
        <f t="array" aca="1" ref="AM5244" ca="1">+SQRT(MMULT(MMULT(AF5244:AJ5244,MMULT(MMULT($Q$25:$U$29,$Q$16:$U$20),$Q$25:$U$29)),TRANSPOSE(AF5244:AJ5244)))</f>
        <v>0.20065467098796386</v>
      </c>
      <c r="AN5244" s="53" cm="1">
        <f t="array" aca="1" ref="AN5244" ca="1">+SUMPRODUCT(AF5244:AJ5244,TRANSPOSE($T$4:$T$8))</f>
        <v>0.26238868355208717</v>
      </c>
    </row>
    <row r="5245" spans="25:40" x14ac:dyDescent="0.25">
      <c r="Y5245" s="47" t="s">
        <v>5278</v>
      </c>
      <c r="Z5245" s="48">
        <f t="shared" ca="1" si="386"/>
        <v>0.42889078080151555</v>
      </c>
      <c r="AA5245" s="48">
        <f t="shared" ca="1" si="386"/>
        <v>0.71477534029350442</v>
      </c>
      <c r="AB5245" s="48">
        <f t="shared" ca="1" si="386"/>
        <v>0.18751918376385779</v>
      </c>
      <c r="AC5245" s="48">
        <f t="shared" ca="1" si="386"/>
        <v>9.3025744012380951E-2</v>
      </c>
      <c r="AD5245" s="48">
        <f t="shared" ca="1" si="386"/>
        <v>0.18936021827949534</v>
      </c>
      <c r="AE5245" s="49">
        <f t="shared" ca="1" si="384"/>
        <v>1.6135712671507541</v>
      </c>
      <c r="AF5245" s="50">
        <f t="shared" ca="1" si="387"/>
        <v>0.2658021926474009</v>
      </c>
      <c r="AG5245" s="50">
        <f t="shared" ca="1" si="387"/>
        <v>0.44297723617479601</v>
      </c>
      <c r="AH5245" s="50">
        <f t="shared" ca="1" si="387"/>
        <v>0.11621375986384498</v>
      </c>
      <c r="AI5245" s="50">
        <f t="shared" ca="1" si="387"/>
        <v>5.765208262331413E-2</v>
      </c>
      <c r="AJ5245" s="50">
        <f t="shared" ca="1" si="387"/>
        <v>0.11735472869064396</v>
      </c>
      <c r="AK5245" s="51">
        <f t="shared" ca="1" si="385"/>
        <v>1</v>
      </c>
      <c r="AM5245" s="52" cm="1">
        <f t="array" aca="1" ref="AM5245" ca="1">+SQRT(MMULT(MMULT(AF5245:AJ5245,MMULT(MMULT($Q$25:$U$29,$Q$16:$U$20),$Q$25:$U$29)),TRANSPOSE(AF5245:AJ5245)))</f>
        <v>0.18564647540150347</v>
      </c>
      <c r="AN5245" s="53" cm="1">
        <f t="array" aca="1" ref="AN5245" ca="1">+SUMPRODUCT(AF5245:AJ5245,TRANSPOSE($T$4:$T$8))</f>
        <v>0.34521755683474825</v>
      </c>
    </row>
    <row r="5246" spans="25:40" x14ac:dyDescent="0.25">
      <c r="Y5246" s="47" t="s">
        <v>5279</v>
      </c>
      <c r="Z5246" s="48">
        <f t="shared" ca="1" si="386"/>
        <v>0.33046494427273476</v>
      </c>
      <c r="AA5246" s="48">
        <f t="shared" ca="1" si="386"/>
        <v>0.19111569304244092</v>
      </c>
      <c r="AB5246" s="48">
        <f t="shared" ca="1" si="386"/>
        <v>0.10837242802960667</v>
      </c>
      <c r="AC5246" s="48">
        <f t="shared" ca="1" si="386"/>
        <v>0.42684244777222047</v>
      </c>
      <c r="AD5246" s="48">
        <f t="shared" ca="1" si="386"/>
        <v>0.83524989893058776</v>
      </c>
      <c r="AE5246" s="49">
        <f t="shared" ca="1" si="384"/>
        <v>1.8920454120475907</v>
      </c>
      <c r="AF5246" s="50">
        <f t="shared" ca="1" si="387"/>
        <v>0.17466015464983065</v>
      </c>
      <c r="AG5246" s="50">
        <f t="shared" ca="1" si="387"/>
        <v>0.10101009829125274</v>
      </c>
      <c r="AH5246" s="50">
        <f t="shared" ca="1" si="387"/>
        <v>5.7277921206090363E-2</v>
      </c>
      <c r="AI5246" s="50">
        <f t="shared" ca="1" si="387"/>
        <v>0.22559841590180821</v>
      </c>
      <c r="AJ5246" s="50">
        <f t="shared" ca="1" si="387"/>
        <v>0.44145340995101795</v>
      </c>
      <c r="AK5246" s="51">
        <f t="shared" ca="1" si="385"/>
        <v>1</v>
      </c>
      <c r="AM5246" s="52" cm="1">
        <f t="array" aca="1" ref="AM5246" ca="1">+SQRT(MMULT(MMULT(AF5246:AJ5246,MMULT(MMULT($Q$25:$U$29,$Q$16:$U$20),$Q$25:$U$29)),TRANSPOSE(AF5246:AJ5246)))</f>
        <v>0.1943669191654043</v>
      </c>
      <c r="AN5246" s="53" cm="1">
        <f t="array" aca="1" ref="AN5246" ca="1">+SUMPRODUCT(AF5246:AJ5246,TRANSPOSE($T$4:$T$8))</f>
        <v>0.22580876711616835</v>
      </c>
    </row>
    <row r="5247" spans="25:40" x14ac:dyDescent="0.25">
      <c r="Y5247" s="47" t="s">
        <v>5280</v>
      </c>
      <c r="Z5247" s="48">
        <f t="shared" ca="1" si="386"/>
        <v>0.21229150948098352</v>
      </c>
      <c r="AA5247" s="48">
        <f t="shared" ca="1" si="386"/>
        <v>0.55395352543396736</v>
      </c>
      <c r="AB5247" s="48">
        <f t="shared" ca="1" si="386"/>
        <v>0.73915928098735706</v>
      </c>
      <c r="AC5247" s="48">
        <f t="shared" ca="1" si="386"/>
        <v>0.56771518146834976</v>
      </c>
      <c r="AD5247" s="48">
        <f t="shared" ca="1" si="386"/>
        <v>0.66538079109124615</v>
      </c>
      <c r="AE5247" s="49">
        <f t="shared" ca="1" si="384"/>
        <v>2.7385002884619039</v>
      </c>
      <c r="AF5247" s="50">
        <f t="shared" ca="1" si="387"/>
        <v>7.7521083483331824E-2</v>
      </c>
      <c r="AG5247" s="50">
        <f t="shared" ca="1" si="387"/>
        <v>0.20228353736822094</v>
      </c>
      <c r="AH5247" s="50">
        <f t="shared" ca="1" si="387"/>
        <v>0.26991389560981588</v>
      </c>
      <c r="AI5247" s="50">
        <f t="shared" ca="1" si="387"/>
        <v>0.20730879009226272</v>
      </c>
      <c r="AJ5247" s="50">
        <f t="shared" ca="1" si="387"/>
        <v>0.2429726934463686</v>
      </c>
      <c r="AK5247" s="51">
        <f t="shared" ca="1" si="385"/>
        <v>1</v>
      </c>
      <c r="AM5247" s="52" cm="1">
        <f t="array" aca="1" ref="AM5247" ca="1">+SQRT(MMULT(MMULT(AF5247:AJ5247,MMULT(MMULT($Q$25:$U$29,$Q$16:$U$20),$Q$25:$U$29)),TRANSPOSE(AF5247:AJ5247)))</f>
        <v>0.18751563583321434</v>
      </c>
      <c r="AN5247" s="53" cm="1">
        <f t="array" aca="1" ref="AN5247" ca="1">+SUMPRODUCT(AF5247:AJ5247,TRANSPOSE($T$4:$T$8))</f>
        <v>0.32670746064598133</v>
      </c>
    </row>
    <row r="5248" spans="25:40" x14ac:dyDescent="0.25">
      <c r="Y5248" s="47" t="s">
        <v>5281</v>
      </c>
      <c r="Z5248" s="48">
        <f t="shared" ca="1" si="386"/>
        <v>0.38005282304855792</v>
      </c>
      <c r="AA5248" s="48">
        <f t="shared" ca="1" si="386"/>
        <v>0.12894613379740805</v>
      </c>
      <c r="AB5248" s="48">
        <f t="shared" ca="1" si="386"/>
        <v>0.78499567392508052</v>
      </c>
      <c r="AC5248" s="48">
        <f t="shared" ca="1" si="386"/>
        <v>0.64044662926029627</v>
      </c>
      <c r="AD5248" s="48">
        <f t="shared" ca="1" si="386"/>
        <v>0.29094659195760064</v>
      </c>
      <c r="AE5248" s="49">
        <f t="shared" ca="1" si="384"/>
        <v>2.2253878519889434</v>
      </c>
      <c r="AF5248" s="50">
        <f t="shared" ca="1" si="387"/>
        <v>0.17078048786367067</v>
      </c>
      <c r="AG5248" s="50">
        <f t="shared" ca="1" si="387"/>
        <v>5.7943218159550149E-2</v>
      </c>
      <c r="AH5248" s="50">
        <f t="shared" ca="1" si="387"/>
        <v>0.35274555544261177</v>
      </c>
      <c r="AI5248" s="50">
        <f t="shared" ca="1" si="387"/>
        <v>0.28779101525511441</v>
      </c>
      <c r="AJ5248" s="50">
        <f t="shared" ca="1" si="387"/>
        <v>0.13073972327905301</v>
      </c>
      <c r="AK5248" s="51">
        <f t="shared" ca="1" si="385"/>
        <v>1</v>
      </c>
      <c r="AM5248" s="52" cm="1">
        <f t="array" aca="1" ref="AM5248" ca="1">+SQRT(MMULT(MMULT(AF5248:AJ5248,MMULT(MMULT($Q$25:$U$29,$Q$16:$U$20),$Q$25:$U$29)),TRANSPOSE(AF5248:AJ5248)))</f>
        <v>0.18542307206406552</v>
      </c>
      <c r="AN5248" s="53" cm="1">
        <f t="array" aca="1" ref="AN5248" ca="1">+SUMPRODUCT(AF5248:AJ5248,TRANSPOSE($T$4:$T$8))</f>
        <v>0.35431173390583892</v>
      </c>
    </row>
    <row r="5249" spans="25:40" x14ac:dyDescent="0.25">
      <c r="Y5249" s="47" t="s">
        <v>5282</v>
      </c>
      <c r="Z5249" s="48">
        <f t="shared" ca="1" si="386"/>
        <v>0.62669490553965357</v>
      </c>
      <c r="AA5249" s="48">
        <f t="shared" ca="1" si="386"/>
        <v>0.54115745148442418</v>
      </c>
      <c r="AB5249" s="48">
        <f t="shared" ca="1" si="386"/>
        <v>0.84675640725656265</v>
      </c>
      <c r="AC5249" s="48">
        <f t="shared" ca="1" si="386"/>
        <v>0.90185037588147032</v>
      </c>
      <c r="AD5249" s="48">
        <f t="shared" ca="1" si="386"/>
        <v>0.3788083137874656</v>
      </c>
      <c r="AE5249" s="49">
        <f t="shared" ca="1" si="384"/>
        <v>3.2952674539495765</v>
      </c>
      <c r="AF5249" s="50">
        <f t="shared" ca="1" si="387"/>
        <v>0.1901802856058078</v>
      </c>
      <c r="AG5249" s="50">
        <f t="shared" ca="1" si="387"/>
        <v>0.16422261896703236</v>
      </c>
      <c r="AH5249" s="50">
        <f t="shared" ca="1" si="387"/>
        <v>0.25696136022029836</v>
      </c>
      <c r="AI5249" s="50">
        <f t="shared" ca="1" si="387"/>
        <v>0.27368047919768951</v>
      </c>
      <c r="AJ5249" s="50">
        <f t="shared" ca="1" si="387"/>
        <v>0.11495525600917189</v>
      </c>
      <c r="AK5249" s="51">
        <f t="shared" ca="1" si="385"/>
        <v>0.99999999999999989</v>
      </c>
      <c r="AM5249" s="52" cm="1">
        <f t="array" aca="1" ref="AM5249" ca="1">+SQRT(MMULT(MMULT(AF5249:AJ5249,MMULT(MMULT($Q$25:$U$29,$Q$16:$U$20),$Q$25:$U$29)),TRANSPOSE(AF5249:AJ5249)))</f>
        <v>0.17358536169450728</v>
      </c>
      <c r="AN5249" s="53" cm="1">
        <f t="array" aca="1" ref="AN5249" ca="1">+SUMPRODUCT(AF5249:AJ5249,TRANSPOSE($T$4:$T$8))</f>
        <v>0.35049277530755674</v>
      </c>
    </row>
    <row r="5250" spans="25:40" x14ac:dyDescent="0.25">
      <c r="Y5250" s="47" t="s">
        <v>5283</v>
      </c>
      <c r="Z5250" s="48">
        <f t="shared" ca="1" si="386"/>
        <v>0.43108974441104408</v>
      </c>
      <c r="AA5250" s="48">
        <f t="shared" ca="1" si="386"/>
        <v>8.574179637449153E-2</v>
      </c>
      <c r="AB5250" s="48">
        <f t="shared" ca="1" si="386"/>
        <v>0.38344518493122037</v>
      </c>
      <c r="AC5250" s="48">
        <f t="shared" ca="1" si="386"/>
        <v>0.35115111942010835</v>
      </c>
      <c r="AD5250" s="48">
        <f t="shared" ca="1" si="386"/>
        <v>0.62649610843415882</v>
      </c>
      <c r="AE5250" s="49">
        <f t="shared" ca="1" si="384"/>
        <v>1.877923953571023</v>
      </c>
      <c r="AF5250" s="50">
        <f t="shared" ca="1" si="387"/>
        <v>0.22955655024863619</v>
      </c>
      <c r="AG5250" s="50">
        <f t="shared" ca="1" si="387"/>
        <v>4.5657757446166354E-2</v>
      </c>
      <c r="AH5250" s="50">
        <f t="shared" ca="1" si="387"/>
        <v>0.20418568291973091</v>
      </c>
      <c r="AI5250" s="50">
        <f t="shared" ca="1" si="387"/>
        <v>0.18698899854403919</v>
      </c>
      <c r="AJ5250" s="50">
        <f t="shared" ca="1" si="387"/>
        <v>0.33361101084142741</v>
      </c>
      <c r="AK5250" s="51">
        <f t="shared" ca="1" si="385"/>
        <v>1</v>
      </c>
      <c r="AM5250" s="52" cm="1">
        <f t="array" aca="1" ref="AM5250" ca="1">+SQRT(MMULT(MMULT(AF5250:AJ5250,MMULT(MMULT($Q$25:$U$29,$Q$16:$U$20),$Q$25:$U$29)),TRANSPOSE(AF5250:AJ5250)))</f>
        <v>0.18135618528702807</v>
      </c>
      <c r="AN5250" s="53" cm="1">
        <f t="array" aca="1" ref="AN5250" ca="1">+SUMPRODUCT(AF5250:AJ5250,TRANSPOSE($T$4:$T$8))</f>
        <v>0.27152988856061766</v>
      </c>
    </row>
    <row r="5251" spans="25:40" x14ac:dyDescent="0.25">
      <c r="Y5251" s="47" t="s">
        <v>5284</v>
      </c>
      <c r="Z5251" s="48">
        <f t="shared" ca="1" si="386"/>
        <v>0.87494944199766955</v>
      </c>
      <c r="AA5251" s="48">
        <f t="shared" ca="1" si="386"/>
        <v>0.57680430013323447</v>
      </c>
      <c r="AB5251" s="48">
        <f t="shared" ca="1" si="386"/>
        <v>0.90245348913243983</v>
      </c>
      <c r="AC5251" s="48">
        <f t="shared" ca="1" si="386"/>
        <v>0.49704333878172668</v>
      </c>
      <c r="AD5251" s="48">
        <f t="shared" ca="1" si="386"/>
        <v>0.82757798778610892</v>
      </c>
      <c r="AE5251" s="49">
        <f t="shared" ca="1" si="384"/>
        <v>3.6788285578311797</v>
      </c>
      <c r="AF5251" s="50">
        <f t="shared" ca="1" si="387"/>
        <v>0.23783370935705908</v>
      </c>
      <c r="AG5251" s="50">
        <f t="shared" ca="1" si="387"/>
        <v>0.1567902094555024</v>
      </c>
      <c r="AH5251" s="50">
        <f t="shared" ca="1" si="387"/>
        <v>0.24531001511646228</v>
      </c>
      <c r="AI5251" s="50">
        <f t="shared" ca="1" si="387"/>
        <v>0.13510913351035692</v>
      </c>
      <c r="AJ5251" s="50">
        <f t="shared" ca="1" si="387"/>
        <v>0.22495693256061927</v>
      </c>
      <c r="AK5251" s="51">
        <f t="shared" ca="1" si="385"/>
        <v>1</v>
      </c>
      <c r="AM5251" s="52" cm="1">
        <f t="array" aca="1" ref="AM5251" ca="1">+SQRT(MMULT(MMULT(AF5251:AJ5251,MMULT(MMULT($Q$25:$U$29,$Q$16:$U$20),$Q$25:$U$29)),TRANSPOSE(AF5251:AJ5251)))</f>
        <v>0.17419265305662063</v>
      </c>
      <c r="AN5251" s="53" cm="1">
        <f t="array" aca="1" ref="AN5251" ca="1">+SUMPRODUCT(AF5251:AJ5251,TRANSPOSE($T$4:$T$8))</f>
        <v>0.31586833701803768</v>
      </c>
    </row>
    <row r="5252" spans="25:40" x14ac:dyDescent="0.25">
      <c r="Y5252" s="47" t="s">
        <v>5285</v>
      </c>
      <c r="Z5252" s="48">
        <f t="shared" ca="1" si="386"/>
        <v>0.9619097590635256</v>
      </c>
      <c r="AA5252" s="48">
        <f t="shared" ca="1" si="386"/>
        <v>0.7877711564738028</v>
      </c>
      <c r="AB5252" s="48">
        <f t="shared" ca="1" si="386"/>
        <v>0.25398571492840627</v>
      </c>
      <c r="AC5252" s="48">
        <f t="shared" ca="1" si="386"/>
        <v>0.32592143013082875</v>
      </c>
      <c r="AD5252" s="48">
        <f t="shared" ca="1" si="386"/>
        <v>0.33177603791161692</v>
      </c>
      <c r="AE5252" s="49">
        <f t="shared" ca="1" si="384"/>
        <v>2.6613640985081806</v>
      </c>
      <c r="AF5252" s="50">
        <f t="shared" ca="1" si="387"/>
        <v>0.36143485951535947</v>
      </c>
      <c r="AG5252" s="50">
        <f t="shared" ca="1" si="387"/>
        <v>0.29600277425978111</v>
      </c>
      <c r="AH5252" s="50">
        <f t="shared" ca="1" si="387"/>
        <v>9.5434410898823346E-2</v>
      </c>
      <c r="AI5252" s="50">
        <f t="shared" ca="1" si="387"/>
        <v>0.12246405154165978</v>
      </c>
      <c r="AJ5252" s="50">
        <f t="shared" ca="1" si="387"/>
        <v>0.1246639037843762</v>
      </c>
      <c r="AK5252" s="51">
        <f t="shared" ca="1" si="385"/>
        <v>0.99999999999999989</v>
      </c>
      <c r="AM5252" s="52" cm="1">
        <f t="array" aca="1" ref="AM5252" ca="1">+SQRT(MMULT(MMULT(AF5252:AJ5252,MMULT(MMULT($Q$25:$U$29,$Q$16:$U$20),$Q$25:$U$29)),TRANSPOSE(AF5252:AJ5252)))</f>
        <v>0.16776384685918644</v>
      </c>
      <c r="AN5252" s="53" cm="1">
        <f t="array" aca="1" ref="AN5252" ca="1">+SUMPRODUCT(AF5252:AJ5252,TRANSPOSE($T$4:$T$8))</f>
        <v>0.32345094017071779</v>
      </c>
    </row>
    <row r="5253" spans="25:40" x14ac:dyDescent="0.25">
      <c r="Y5253" s="47" t="s">
        <v>5286</v>
      </c>
      <c r="Z5253" s="48">
        <f t="shared" ca="1" si="386"/>
        <v>0.46177066337460382</v>
      </c>
      <c r="AA5253" s="48">
        <f t="shared" ca="1" si="386"/>
        <v>3.8055627878173404E-2</v>
      </c>
      <c r="AB5253" s="48">
        <f t="shared" ca="1" si="386"/>
        <v>0.72040283372509017</v>
      </c>
      <c r="AC5253" s="48">
        <f t="shared" ca="1" si="386"/>
        <v>0.35314193298683527</v>
      </c>
      <c r="AD5253" s="48">
        <f t="shared" ca="1" si="386"/>
        <v>0.20625074209532601</v>
      </c>
      <c r="AE5253" s="49">
        <f t="shared" ca="1" si="384"/>
        <v>1.7796218000600286</v>
      </c>
      <c r="AF5253" s="50">
        <f t="shared" ca="1" si="387"/>
        <v>0.25947685253070502</v>
      </c>
      <c r="AG5253" s="50">
        <f t="shared" ca="1" si="387"/>
        <v>2.1384109745615471E-2</v>
      </c>
      <c r="AH5253" s="50">
        <f t="shared" ca="1" si="387"/>
        <v>0.40480670314377482</v>
      </c>
      <c r="AI5253" s="50">
        <f t="shared" ca="1" si="387"/>
        <v>0.19843650655151754</v>
      </c>
      <c r="AJ5253" s="50">
        <f t="shared" ca="1" si="387"/>
        <v>0.11589582802838724</v>
      </c>
      <c r="AK5253" s="51">
        <f t="shared" ca="1" si="385"/>
        <v>1</v>
      </c>
      <c r="AM5253" s="52" cm="1">
        <f t="array" aca="1" ref="AM5253" ca="1">+SQRT(MMULT(MMULT(AF5253:AJ5253,MMULT(MMULT($Q$25:$U$29,$Q$16:$U$20),$Q$25:$U$29)),TRANSPOSE(AF5253:AJ5253)))</f>
        <v>0.18861245725155287</v>
      </c>
      <c r="AN5253" s="53" cm="1">
        <f t="array" aca="1" ref="AN5253" ca="1">+SUMPRODUCT(AF5253:AJ5253,TRANSPOSE($T$4:$T$8))</f>
        <v>0.35934044660756526</v>
      </c>
    </row>
    <row r="5254" spans="25:40" x14ac:dyDescent="0.25">
      <c r="Y5254" s="47" t="s">
        <v>5287</v>
      </c>
      <c r="Z5254" s="48">
        <f t="shared" ca="1" si="386"/>
        <v>0.87059766566756958</v>
      </c>
      <c r="AA5254" s="48">
        <f t="shared" ca="1" si="386"/>
        <v>0.30701485672934048</v>
      </c>
      <c r="AB5254" s="48">
        <f t="shared" ca="1" si="386"/>
        <v>0.36654268930023293</v>
      </c>
      <c r="AC5254" s="48">
        <f t="shared" ca="1" si="386"/>
        <v>0.88629666218485037</v>
      </c>
      <c r="AD5254" s="48">
        <f t="shared" ca="1" si="386"/>
        <v>0.30038045551540093</v>
      </c>
      <c r="AE5254" s="49">
        <f t="shared" ca="1" si="384"/>
        <v>2.7308323293973942</v>
      </c>
      <c r="AF5254" s="50">
        <f t="shared" ca="1" si="387"/>
        <v>0.31880304634436568</v>
      </c>
      <c r="AG5254" s="50">
        <f t="shared" ca="1" si="387"/>
        <v>0.11242537794222199</v>
      </c>
      <c r="AH5254" s="50">
        <f t="shared" ca="1" si="387"/>
        <v>0.1342237988595649</v>
      </c>
      <c r="AI5254" s="50">
        <f t="shared" ca="1" si="387"/>
        <v>0.32455184181169672</v>
      </c>
      <c r="AJ5254" s="50">
        <f t="shared" ca="1" si="387"/>
        <v>0.10999593504215073</v>
      </c>
      <c r="AK5254" s="51">
        <f t="shared" ca="1" si="385"/>
        <v>1</v>
      </c>
      <c r="AM5254" s="52" cm="1">
        <f t="array" aca="1" ref="AM5254" ca="1">+SQRT(MMULT(MMULT(AF5254:AJ5254,MMULT(MMULT($Q$25:$U$29,$Q$16:$U$20),$Q$25:$U$29)),TRANSPOSE(AF5254:AJ5254)))</f>
        <v>0.16595350347057486</v>
      </c>
      <c r="AN5254" s="53" cm="1">
        <f t="array" aca="1" ref="AN5254" ca="1">+SUMPRODUCT(AF5254:AJ5254,TRANSPOSE($T$4:$T$8))</f>
        <v>0.32139455093379243</v>
      </c>
    </row>
    <row r="5255" spans="25:40" x14ac:dyDescent="0.25">
      <c r="Y5255" s="47" t="s">
        <v>5288</v>
      </c>
      <c r="Z5255" s="48">
        <f t="shared" ca="1" si="386"/>
        <v>0.12923363294987944</v>
      </c>
      <c r="AA5255" s="48">
        <f t="shared" ca="1" si="386"/>
        <v>0.93951723010155763</v>
      </c>
      <c r="AB5255" s="48">
        <f t="shared" ca="1" si="386"/>
        <v>0.99171051291895362</v>
      </c>
      <c r="AC5255" s="48">
        <f t="shared" ca="1" si="386"/>
        <v>9.0151111835647169E-2</v>
      </c>
      <c r="AD5255" s="48">
        <f t="shared" ca="1" si="386"/>
        <v>0.98405960033616757</v>
      </c>
      <c r="AE5255" s="49">
        <f t="shared" ca="1" si="384"/>
        <v>3.1346720881422057</v>
      </c>
      <c r="AF5255" s="50">
        <f t="shared" ca="1" si="387"/>
        <v>4.1227161666683623E-2</v>
      </c>
      <c r="AG5255" s="50">
        <f t="shared" ca="1" si="387"/>
        <v>0.2997178663936016</v>
      </c>
      <c r="AH5255" s="50">
        <f t="shared" ca="1" si="387"/>
        <v>0.31636818302953679</v>
      </c>
      <c r="AI5255" s="50">
        <f t="shared" ca="1" si="387"/>
        <v>2.8759343657242347E-2</v>
      </c>
      <c r="AJ5255" s="50">
        <f t="shared" ca="1" si="387"/>
        <v>0.31392744525293559</v>
      </c>
      <c r="AK5255" s="51">
        <f t="shared" ca="1" si="385"/>
        <v>0.99999999999999989</v>
      </c>
      <c r="AM5255" s="52" cm="1">
        <f t="array" aca="1" ref="AM5255" ca="1">+SQRT(MMULT(MMULT(AF5255:AJ5255,MMULT(MMULT($Q$25:$U$29,$Q$16:$U$20),$Q$25:$U$29)),TRANSPOSE(AF5255:AJ5255)))</f>
        <v>0.20896096235631773</v>
      </c>
      <c r="AN5255" s="53" cm="1">
        <f t="array" aca="1" ref="AN5255" ca="1">+SUMPRODUCT(AF5255:AJ5255,TRANSPOSE($T$4:$T$8))</f>
        <v>0.32454602744930777</v>
      </c>
    </row>
    <row r="5256" spans="25:40" x14ac:dyDescent="0.25">
      <c r="Y5256" s="47" t="s">
        <v>5289</v>
      </c>
      <c r="Z5256" s="48">
        <f t="shared" ca="1" si="386"/>
        <v>0.42823046469352721</v>
      </c>
      <c r="AA5256" s="48">
        <f t="shared" ca="1" si="386"/>
        <v>0.36244576008484808</v>
      </c>
      <c r="AB5256" s="48">
        <f t="shared" ca="1" si="386"/>
        <v>0.86438328241142115</v>
      </c>
      <c r="AC5256" s="48">
        <f t="shared" ca="1" si="386"/>
        <v>0.31527317547269207</v>
      </c>
      <c r="AD5256" s="48">
        <f t="shared" ca="1" si="386"/>
        <v>5.2338911351126227E-2</v>
      </c>
      <c r="AE5256" s="49">
        <f t="shared" ca="1" si="384"/>
        <v>2.0226715940136146</v>
      </c>
      <c r="AF5256" s="50">
        <f t="shared" ca="1" si="387"/>
        <v>0.21171527101133789</v>
      </c>
      <c r="AG5256" s="50">
        <f t="shared" ca="1" si="387"/>
        <v>0.1791916004345728</v>
      </c>
      <c r="AH5256" s="50">
        <f t="shared" ca="1" si="387"/>
        <v>0.42734731874896886</v>
      </c>
      <c r="AI5256" s="50">
        <f t="shared" ca="1" si="387"/>
        <v>0.15586968067667933</v>
      </c>
      <c r="AJ5256" s="50">
        <f t="shared" ca="1" si="387"/>
        <v>2.5876129128441172E-2</v>
      </c>
      <c r="AK5256" s="51">
        <f t="shared" ca="1" si="385"/>
        <v>1</v>
      </c>
      <c r="AM5256" s="52" cm="1">
        <f t="array" aca="1" ref="AM5256" ca="1">+SQRT(MMULT(MMULT(AF5256:AJ5256,MMULT(MMULT($Q$25:$U$29,$Q$16:$U$20),$Q$25:$U$29)),TRANSPOSE(AF5256:AJ5256)))</f>
        <v>0.19088399736961165</v>
      </c>
      <c r="AN5256" s="53" cm="1">
        <f t="array" aca="1" ref="AN5256" ca="1">+SUMPRODUCT(AF5256:AJ5256,TRANSPOSE($T$4:$T$8))</f>
        <v>0.40216641206958315</v>
      </c>
    </row>
    <row r="5257" spans="25:40" x14ac:dyDescent="0.25">
      <c r="Y5257" s="47" t="s">
        <v>5290</v>
      </c>
      <c r="Z5257" s="48">
        <f t="shared" ca="1" si="386"/>
        <v>0.67423914417010178</v>
      </c>
      <c r="AA5257" s="48">
        <f t="shared" ca="1" si="386"/>
        <v>0.38365667921747859</v>
      </c>
      <c r="AB5257" s="48">
        <f t="shared" ca="1" si="386"/>
        <v>0.98007233075795264</v>
      </c>
      <c r="AC5257" s="48">
        <f t="shared" ca="1" si="386"/>
        <v>0.83385159877640103</v>
      </c>
      <c r="AD5257" s="48">
        <f t="shared" ca="1" si="386"/>
        <v>0.97492354240918921</v>
      </c>
      <c r="AE5257" s="49">
        <f t="shared" ca="1" si="384"/>
        <v>3.8467432953311231</v>
      </c>
      <c r="AF5257" s="50">
        <f t="shared" ca="1" si="387"/>
        <v>0.17527531535271423</v>
      </c>
      <c r="AG5257" s="50">
        <f t="shared" ca="1" si="387"/>
        <v>9.9735451461793967E-2</v>
      </c>
      <c r="AH5257" s="50">
        <f t="shared" ca="1" si="387"/>
        <v>0.25477975927000068</v>
      </c>
      <c r="AI5257" s="50">
        <f t="shared" ca="1" si="387"/>
        <v>0.21676819448505052</v>
      </c>
      <c r="AJ5257" s="50">
        <f t="shared" ca="1" si="387"/>
        <v>0.25344127943044065</v>
      </c>
      <c r="AK5257" s="51">
        <f t="shared" ca="1" si="385"/>
        <v>1</v>
      </c>
      <c r="AM5257" s="52" cm="1">
        <f t="array" aca="1" ref="AM5257" ca="1">+SQRT(MMULT(MMULT(AF5257:AJ5257,MMULT(MMULT($Q$25:$U$29,$Q$16:$U$20),$Q$25:$U$29)),TRANSPOSE(AF5257:AJ5257)))</f>
        <v>0.17940940809107642</v>
      </c>
      <c r="AN5257" s="53" cm="1">
        <f t="array" aca="1" ref="AN5257" ca="1">+SUMPRODUCT(AF5257:AJ5257,TRANSPOSE($T$4:$T$8))</f>
        <v>0.30838812259325987</v>
      </c>
    </row>
    <row r="5258" spans="25:40" x14ac:dyDescent="0.25">
      <c r="Y5258" s="47" t="s">
        <v>5291</v>
      </c>
      <c r="Z5258" s="48">
        <f t="shared" ca="1" si="386"/>
        <v>0.25061116754731716</v>
      </c>
      <c r="AA5258" s="48">
        <f t="shared" ca="1" si="386"/>
        <v>0.42023834283060957</v>
      </c>
      <c r="AB5258" s="48">
        <f t="shared" ca="1" si="386"/>
        <v>0.64399376705867639</v>
      </c>
      <c r="AC5258" s="48">
        <f t="shared" ca="1" si="386"/>
        <v>0.20167319766109082</v>
      </c>
      <c r="AD5258" s="48">
        <f t="shared" ca="1" si="386"/>
        <v>0.38728520956809764</v>
      </c>
      <c r="AE5258" s="49">
        <f t="shared" ref="AE5258:AE5321" ca="1" si="388">+SUM(Z5258:AD5258)</f>
        <v>1.9038016846657917</v>
      </c>
      <c r="AF5258" s="50">
        <f t="shared" ca="1" si="387"/>
        <v>0.13163722333364328</v>
      </c>
      <c r="AG5258" s="50">
        <f t="shared" ca="1" si="387"/>
        <v>0.22073640664121039</v>
      </c>
      <c r="AH5258" s="50">
        <f t="shared" ca="1" si="387"/>
        <v>0.33826725348849984</v>
      </c>
      <c r="AI5258" s="50">
        <f t="shared" ca="1" si="387"/>
        <v>0.1059318306551946</v>
      </c>
      <c r="AJ5258" s="50">
        <f t="shared" ca="1" si="387"/>
        <v>0.20342728588145184</v>
      </c>
      <c r="AK5258" s="51">
        <f t="shared" ref="AK5258:AK5321" ca="1" si="389">+SUM(AF5258:AJ5258)</f>
        <v>1</v>
      </c>
      <c r="AM5258" s="52" cm="1">
        <f t="array" aca="1" ref="AM5258" ca="1">+SQRT(MMULT(MMULT(AF5258:AJ5258,MMULT(MMULT($Q$25:$U$29,$Q$16:$U$20),$Q$25:$U$29)),TRANSPOSE(AF5258:AJ5258)))</f>
        <v>0.18901877044293075</v>
      </c>
      <c r="AN5258" s="53" cm="1">
        <f t="array" aca="1" ref="AN5258" ca="1">+SUMPRODUCT(AF5258:AJ5258,TRANSPOSE($T$4:$T$8))</f>
        <v>0.34713383136195508</v>
      </c>
    </row>
    <row r="5259" spans="25:40" x14ac:dyDescent="0.25">
      <c r="Y5259" s="47" t="s">
        <v>5292</v>
      </c>
      <c r="Z5259" s="48">
        <f t="shared" ca="1" si="386"/>
        <v>0.76187649461201579</v>
      </c>
      <c r="AA5259" s="48">
        <f t="shared" ca="1" si="386"/>
        <v>0.98199019991393244</v>
      </c>
      <c r="AB5259" s="48">
        <f t="shared" ca="1" si="386"/>
        <v>5.9984331918980893E-2</v>
      </c>
      <c r="AC5259" s="48">
        <f t="shared" ca="1" si="386"/>
        <v>0.76603662009871965</v>
      </c>
      <c r="AD5259" s="48">
        <f t="shared" ca="1" si="386"/>
        <v>0.92447597989884467</v>
      </c>
      <c r="AE5259" s="49">
        <f t="shared" ca="1" si="388"/>
        <v>3.4943636264424933</v>
      </c>
      <c r="AF5259" s="50">
        <f t="shared" ca="1" si="387"/>
        <v>0.21803011250653939</v>
      </c>
      <c r="AG5259" s="50">
        <f t="shared" ca="1" si="387"/>
        <v>0.28102118293672462</v>
      </c>
      <c r="AH5259" s="50">
        <f t="shared" ca="1" si="387"/>
        <v>1.7166024584581982E-2</v>
      </c>
      <c r="AI5259" s="50">
        <f t="shared" ca="1" si="387"/>
        <v>0.2192206370001048</v>
      </c>
      <c r="AJ5259" s="50">
        <f t="shared" ca="1" si="387"/>
        <v>0.26456204297204922</v>
      </c>
      <c r="AK5259" s="51">
        <f t="shared" ca="1" si="389"/>
        <v>1</v>
      </c>
      <c r="AM5259" s="52" cm="1">
        <f t="array" aca="1" ref="AM5259" ca="1">+SQRT(MMULT(MMULT(AF5259:AJ5259,MMULT(MMULT($Q$25:$U$29,$Q$16:$U$20),$Q$25:$U$29)),TRANSPOSE(AF5259:AJ5259)))</f>
        <v>0.17982611467579726</v>
      </c>
      <c r="AN5259" s="53" cm="1">
        <f t="array" aca="1" ref="AN5259" ca="1">+SUMPRODUCT(AF5259:AJ5259,TRANSPOSE($T$4:$T$8))</f>
        <v>0.27911277747547864</v>
      </c>
    </row>
    <row r="5260" spans="25:40" x14ac:dyDescent="0.25">
      <c r="Y5260" s="47" t="s">
        <v>5293</v>
      </c>
      <c r="Z5260" s="48">
        <f t="shared" ca="1" si="386"/>
        <v>0.17718437908895368</v>
      </c>
      <c r="AA5260" s="48">
        <f t="shared" ca="1" si="386"/>
        <v>0.5195517192113519</v>
      </c>
      <c r="AB5260" s="48">
        <f t="shared" ca="1" si="386"/>
        <v>0.23766778975899605</v>
      </c>
      <c r="AC5260" s="48">
        <f t="shared" ca="1" si="386"/>
        <v>0.89420131049149831</v>
      </c>
      <c r="AD5260" s="48">
        <f t="shared" ca="1" si="386"/>
        <v>0.77295227476672379</v>
      </c>
      <c r="AE5260" s="49">
        <f t="shared" ca="1" si="388"/>
        <v>2.6015574733175235</v>
      </c>
      <c r="AF5260" s="50">
        <f t="shared" ca="1" si="387"/>
        <v>6.8107040073578304E-2</v>
      </c>
      <c r="AG5260" s="50">
        <f t="shared" ca="1" si="387"/>
        <v>0.1997079536162682</v>
      </c>
      <c r="AH5260" s="50">
        <f t="shared" ca="1" si="387"/>
        <v>9.1355963570514745E-2</v>
      </c>
      <c r="AI5260" s="50">
        <f t="shared" ca="1" si="387"/>
        <v>0.34371768437281797</v>
      </c>
      <c r="AJ5260" s="50">
        <f t="shared" ca="1" si="387"/>
        <v>0.2971113583668209</v>
      </c>
      <c r="AK5260" s="51">
        <f t="shared" ca="1" si="389"/>
        <v>1</v>
      </c>
      <c r="AM5260" s="52" cm="1">
        <f t="array" aca="1" ref="AM5260" ca="1">+SQRT(MMULT(MMULT(AF5260:AJ5260,MMULT(MMULT($Q$25:$U$29,$Q$16:$U$20),$Q$25:$U$29)),TRANSPOSE(AF5260:AJ5260)))</f>
        <v>0.18938176273942808</v>
      </c>
      <c r="AN5260" s="53" cm="1">
        <f t="array" aca="1" ref="AN5260" ca="1">+SUMPRODUCT(AF5260:AJ5260,TRANSPOSE($T$4:$T$8))</f>
        <v>0.28351808123096317</v>
      </c>
    </row>
    <row r="5261" spans="25:40" x14ac:dyDescent="0.25">
      <c r="Y5261" s="47" t="s">
        <v>5294</v>
      </c>
      <c r="Z5261" s="48">
        <f t="shared" ca="1" si="386"/>
        <v>0.27792359840396696</v>
      </c>
      <c r="AA5261" s="48">
        <f t="shared" ca="1" si="386"/>
        <v>5.4162409012966539E-2</v>
      </c>
      <c r="AB5261" s="48">
        <f t="shared" ca="1" si="386"/>
        <v>0.68712461288598992</v>
      </c>
      <c r="AC5261" s="48">
        <f t="shared" ca="1" si="386"/>
        <v>0.16578544213424062</v>
      </c>
      <c r="AD5261" s="48">
        <f t="shared" ca="1" si="386"/>
        <v>0.35990912089590432</v>
      </c>
      <c r="AE5261" s="49">
        <f t="shared" ca="1" si="388"/>
        <v>1.5449051833330683</v>
      </c>
      <c r="AF5261" s="50">
        <f t="shared" ca="1" si="387"/>
        <v>0.17989686448223213</v>
      </c>
      <c r="AG5261" s="50">
        <f t="shared" ca="1" si="387"/>
        <v>3.5058726967381527E-2</v>
      </c>
      <c r="AH5261" s="50">
        <f t="shared" ca="1" si="387"/>
        <v>0.44476814519033936</v>
      </c>
      <c r="AI5261" s="50">
        <f t="shared" ca="1" si="387"/>
        <v>0.10731107897286322</v>
      </c>
      <c r="AJ5261" s="50">
        <f t="shared" ca="1" si="387"/>
        <v>0.23296518438718386</v>
      </c>
      <c r="AK5261" s="51">
        <f t="shared" ca="1" si="389"/>
        <v>1</v>
      </c>
      <c r="AM5261" s="52" cm="1">
        <f t="array" aca="1" ref="AM5261" ca="1">+SQRT(MMULT(MMULT(AF5261:AJ5261,MMULT(MMULT($Q$25:$U$29,$Q$16:$U$20),$Q$25:$U$29)),TRANSPOSE(AF5261:AJ5261)))</f>
        <v>0.2011088634307294</v>
      </c>
      <c r="AN5261" s="53" cm="1">
        <f t="array" aca="1" ref="AN5261" ca="1">+SUMPRODUCT(AF5261:AJ5261,TRANSPOSE($T$4:$T$8))</f>
        <v>0.33927301463884613</v>
      </c>
    </row>
    <row r="5262" spans="25:40" x14ac:dyDescent="0.25">
      <c r="Y5262" s="47" t="s">
        <v>5295</v>
      </c>
      <c r="Z5262" s="48">
        <f t="shared" ca="1" si="386"/>
        <v>0.13959208631281561</v>
      </c>
      <c r="AA5262" s="48">
        <f t="shared" ca="1" si="386"/>
        <v>0.37172536279955981</v>
      </c>
      <c r="AB5262" s="48">
        <f t="shared" ca="1" si="386"/>
        <v>0.40807768814671463</v>
      </c>
      <c r="AC5262" s="48">
        <f t="shared" ca="1" si="386"/>
        <v>0.8985447782453192</v>
      </c>
      <c r="AD5262" s="48">
        <f t="shared" ca="1" si="386"/>
        <v>0.26455211992388084</v>
      </c>
      <c r="AE5262" s="49">
        <f t="shared" ca="1" si="388"/>
        <v>2.0824920354282899</v>
      </c>
      <c r="AF5262" s="50">
        <f t="shared" ca="1" si="387"/>
        <v>6.703127019840284E-2</v>
      </c>
      <c r="AG5262" s="50">
        <f t="shared" ca="1" si="387"/>
        <v>0.17850025665193478</v>
      </c>
      <c r="AH5262" s="50">
        <f t="shared" ca="1" si="387"/>
        <v>0.19595642201953895</v>
      </c>
      <c r="AI5262" s="50">
        <f t="shared" ca="1" si="387"/>
        <v>0.43147573338042683</v>
      </c>
      <c r="AJ5262" s="50">
        <f t="shared" ca="1" si="387"/>
        <v>0.12703631774969668</v>
      </c>
      <c r="AK5262" s="51">
        <f t="shared" ca="1" si="389"/>
        <v>1</v>
      </c>
      <c r="AM5262" s="52" cm="1">
        <f t="array" aca="1" ref="AM5262" ca="1">+SQRT(MMULT(MMULT(AF5262:AJ5262,MMULT(MMULT($Q$25:$U$29,$Q$16:$U$20),$Q$25:$U$29)),TRANSPOSE(AF5262:AJ5262)))</f>
        <v>0.18507719017518831</v>
      </c>
      <c r="AN5262" s="53" cm="1">
        <f t="array" aca="1" ref="AN5262" ca="1">+SUMPRODUCT(AF5262:AJ5262,TRANSPOSE($T$4:$T$8))</f>
        <v>0.34476498213599588</v>
      </c>
    </row>
    <row r="5263" spans="25:40" x14ac:dyDescent="0.25">
      <c r="Y5263" s="47" t="s">
        <v>5296</v>
      </c>
      <c r="Z5263" s="48">
        <f t="shared" ca="1" si="386"/>
        <v>0.83768379032408691</v>
      </c>
      <c r="AA5263" s="48">
        <f t="shared" ca="1" si="386"/>
        <v>6.5264398611799557E-3</v>
      </c>
      <c r="AB5263" s="48">
        <f t="shared" ca="1" si="386"/>
        <v>0.38383893680709336</v>
      </c>
      <c r="AC5263" s="48">
        <f t="shared" ca="1" si="386"/>
        <v>0.12533110969326988</v>
      </c>
      <c r="AD5263" s="48">
        <f t="shared" ca="1" si="386"/>
        <v>0.12524922212755674</v>
      </c>
      <c r="AE5263" s="49">
        <f t="shared" ca="1" si="388"/>
        <v>1.4786294988131869</v>
      </c>
      <c r="AF5263" s="50">
        <f t="shared" ca="1" si="387"/>
        <v>0.56652717330233759</v>
      </c>
      <c r="AG5263" s="50">
        <f t="shared" ca="1" si="387"/>
        <v>4.4138439456390954E-3</v>
      </c>
      <c r="AH5263" s="50">
        <f t="shared" ca="1" si="387"/>
        <v>0.25959101797656503</v>
      </c>
      <c r="AI5263" s="50">
        <f t="shared" ca="1" si="387"/>
        <v>8.4761672747545036E-2</v>
      </c>
      <c r="AJ5263" s="50">
        <f t="shared" ca="1" si="387"/>
        <v>8.4706292027913188E-2</v>
      </c>
      <c r="AK5263" s="51">
        <f t="shared" ca="1" si="389"/>
        <v>1</v>
      </c>
      <c r="AM5263" s="52" cm="1">
        <f t="array" aca="1" ref="AM5263" ca="1">+SQRT(MMULT(MMULT(AF5263:AJ5263,MMULT(MMULT($Q$25:$U$29,$Q$16:$U$20),$Q$25:$U$29)),TRANSPOSE(AF5263:AJ5263)))</f>
        <v>0.17870965814146397</v>
      </c>
      <c r="AN5263" s="53" cm="1">
        <f t="array" aca="1" ref="AN5263" ca="1">+SUMPRODUCT(AF5263:AJ5263,TRANSPOSE($T$4:$T$8))</f>
        <v>0.32736891091465281</v>
      </c>
    </row>
    <row r="5264" spans="25:40" x14ac:dyDescent="0.25">
      <c r="Y5264" s="47" t="s">
        <v>5297</v>
      </c>
      <c r="Z5264" s="48">
        <f t="shared" ca="1" si="386"/>
        <v>9.0355552494351787E-2</v>
      </c>
      <c r="AA5264" s="48">
        <f t="shared" ca="1" si="386"/>
        <v>0.84680200208613421</v>
      </c>
      <c r="AB5264" s="48">
        <f t="shared" ca="1" si="386"/>
        <v>0.52545990111455521</v>
      </c>
      <c r="AC5264" s="48">
        <f t="shared" ca="1" si="386"/>
        <v>0.15757289128612606</v>
      </c>
      <c r="AD5264" s="48">
        <f t="shared" ca="1" si="386"/>
        <v>0.53128157908930584</v>
      </c>
      <c r="AE5264" s="49">
        <f t="shared" ca="1" si="388"/>
        <v>2.1514719260704731</v>
      </c>
      <c r="AF5264" s="50">
        <f t="shared" ca="1" si="387"/>
        <v>4.1997086459492163E-2</v>
      </c>
      <c r="AG5264" s="50">
        <f t="shared" ca="1" si="387"/>
        <v>0.39359193667600595</v>
      </c>
      <c r="AH5264" s="50">
        <f t="shared" ca="1" si="387"/>
        <v>0.24423274816988869</v>
      </c>
      <c r="AI5264" s="50">
        <f t="shared" ca="1" si="387"/>
        <v>7.3239575834913612E-2</v>
      </c>
      <c r="AJ5264" s="50">
        <f t="shared" ca="1" si="387"/>
        <v>0.2469386528596996</v>
      </c>
      <c r="AK5264" s="51">
        <f t="shared" ca="1" si="389"/>
        <v>1</v>
      </c>
      <c r="AM5264" s="52" cm="1">
        <f t="array" aca="1" ref="AM5264" ca="1">+SQRT(MMULT(MMULT(AF5264:AJ5264,MMULT(MMULT($Q$25:$U$29,$Q$16:$U$20),$Q$25:$U$29)),TRANSPOSE(AF5264:AJ5264)))</f>
        <v>0.20426697020996126</v>
      </c>
      <c r="AN5264" s="53" cm="1">
        <f t="array" aca="1" ref="AN5264" ca="1">+SUMPRODUCT(AF5264:AJ5264,TRANSPOSE($T$4:$T$8))</f>
        <v>0.33835735397055444</v>
      </c>
    </row>
    <row r="5265" spans="25:40" x14ac:dyDescent="0.25">
      <c r="Y5265" s="47" t="s">
        <v>5298</v>
      </c>
      <c r="Z5265" s="48">
        <f t="shared" ca="1" si="386"/>
        <v>0.2866813569289629</v>
      </c>
      <c r="AA5265" s="48">
        <f t="shared" ca="1" si="386"/>
        <v>0.26981204247357793</v>
      </c>
      <c r="AB5265" s="48">
        <f t="shared" ca="1" si="386"/>
        <v>0.98664036033022318</v>
      </c>
      <c r="AC5265" s="48">
        <f t="shared" ca="1" si="386"/>
        <v>0.613259242287021</v>
      </c>
      <c r="AD5265" s="48">
        <f t="shared" ca="1" si="386"/>
        <v>0.55170601371195738</v>
      </c>
      <c r="AE5265" s="49">
        <f t="shared" ca="1" si="388"/>
        <v>2.7080990157317419</v>
      </c>
      <c r="AF5265" s="50">
        <f t="shared" ca="1" si="387"/>
        <v>0.10586073672476121</v>
      </c>
      <c r="AG5265" s="50">
        <f t="shared" ca="1" si="387"/>
        <v>9.9631527837867245E-2</v>
      </c>
      <c r="AH5265" s="50">
        <f t="shared" ca="1" si="387"/>
        <v>0.36432949999194469</v>
      </c>
      <c r="AI5265" s="50">
        <f t="shared" ca="1" si="387"/>
        <v>0.2264537739294275</v>
      </c>
      <c r="AJ5265" s="50">
        <f t="shared" ca="1" si="387"/>
        <v>0.20372446151599949</v>
      </c>
      <c r="AK5265" s="51">
        <f t="shared" ca="1" si="389"/>
        <v>1</v>
      </c>
      <c r="AM5265" s="52" cm="1">
        <f t="array" aca="1" ref="AM5265" ca="1">+SQRT(MMULT(MMULT(AF5265:AJ5265,MMULT(MMULT($Q$25:$U$29,$Q$16:$U$20),$Q$25:$U$29)),TRANSPOSE(AF5265:AJ5265)))</f>
        <v>0.19104870741657257</v>
      </c>
      <c r="AN5265" s="53" cm="1">
        <f t="array" aca="1" ref="AN5265" ca="1">+SUMPRODUCT(AF5265:AJ5265,TRANSPOSE($T$4:$T$8))</f>
        <v>0.34303833243131049</v>
      </c>
    </row>
    <row r="5266" spans="25:40" x14ac:dyDescent="0.25">
      <c r="Y5266" s="47" t="s">
        <v>5299</v>
      </c>
      <c r="Z5266" s="48">
        <f t="shared" ca="1" si="386"/>
        <v>0.13075383218529035</v>
      </c>
      <c r="AA5266" s="48">
        <f t="shared" ca="1" si="386"/>
        <v>0.14294541205043332</v>
      </c>
      <c r="AB5266" s="48">
        <f t="shared" ca="1" si="386"/>
        <v>0.41285727841105369</v>
      </c>
      <c r="AC5266" s="48">
        <f t="shared" ca="1" si="386"/>
        <v>8.8485097640275012E-2</v>
      </c>
      <c r="AD5266" s="48">
        <f t="shared" ca="1" si="386"/>
        <v>0.90211098201818785</v>
      </c>
      <c r="AE5266" s="49">
        <f t="shared" ca="1" si="388"/>
        <v>1.6771526023052403</v>
      </c>
      <c r="AF5266" s="50">
        <f t="shared" ca="1" si="387"/>
        <v>7.7961797874307723E-2</v>
      </c>
      <c r="AG5266" s="50">
        <f t="shared" ca="1" si="387"/>
        <v>8.5231011092225806E-2</v>
      </c>
      <c r="AH5266" s="50">
        <f t="shared" ca="1" si="387"/>
        <v>0.24616560105716248</v>
      </c>
      <c r="AI5266" s="50">
        <f t="shared" ca="1" si="387"/>
        <v>5.2759121333772821E-2</v>
      </c>
      <c r="AJ5266" s="50">
        <f t="shared" ca="1" si="387"/>
        <v>0.53788246864253109</v>
      </c>
      <c r="AK5266" s="51">
        <f t="shared" ca="1" si="389"/>
        <v>0.99999999999999989</v>
      </c>
      <c r="AM5266" s="52" cm="1">
        <f t="array" aca="1" ref="AM5266" ca="1">+SQRT(MMULT(MMULT(AF5266:AJ5266,MMULT(MMULT($Q$25:$U$29,$Q$16:$U$20),$Q$25:$U$29)),TRANSPOSE(AF5266:AJ5266)))</f>
        <v>0.22097610173707224</v>
      </c>
      <c r="AN5266" s="53" cm="1">
        <f t="array" aca="1" ref="AN5266" ca="1">+SUMPRODUCT(AF5266:AJ5266,TRANSPOSE($T$4:$T$8))</f>
        <v>0.23391928352700883</v>
      </c>
    </row>
    <row r="5267" spans="25:40" x14ac:dyDescent="0.25">
      <c r="Y5267" s="47" t="s">
        <v>5300</v>
      </c>
      <c r="Z5267" s="48">
        <f t="shared" ca="1" si="386"/>
        <v>0.43304686456443453</v>
      </c>
      <c r="AA5267" s="48">
        <f t="shared" ca="1" si="386"/>
        <v>1.5983575733847011E-2</v>
      </c>
      <c r="AB5267" s="48">
        <f t="shared" ca="1" si="386"/>
        <v>0.18142027857944454</v>
      </c>
      <c r="AC5267" s="48">
        <f t="shared" ca="1" si="386"/>
        <v>0.77522052927208884</v>
      </c>
      <c r="AD5267" s="48">
        <f t="shared" ca="1" si="386"/>
        <v>7.6034457508708964E-2</v>
      </c>
      <c r="AE5267" s="49">
        <f t="shared" ca="1" si="388"/>
        <v>1.4817057056585239</v>
      </c>
      <c r="AF5267" s="50">
        <f t="shared" ca="1" si="387"/>
        <v>0.29226239928122077</v>
      </c>
      <c r="AG5267" s="50">
        <f t="shared" ca="1" si="387"/>
        <v>1.0787280951140921E-2</v>
      </c>
      <c r="AH5267" s="50">
        <f t="shared" ca="1" si="387"/>
        <v>0.1224401565618692</v>
      </c>
      <c r="AI5267" s="50">
        <f t="shared" ca="1" si="387"/>
        <v>0.52319467105483852</v>
      </c>
      <c r="AJ5267" s="50">
        <f t="shared" ca="1" si="387"/>
        <v>5.1315492150930529E-2</v>
      </c>
      <c r="AK5267" s="51">
        <f t="shared" ca="1" si="389"/>
        <v>0.99999999999999989</v>
      </c>
      <c r="AM5267" s="52" cm="1">
        <f t="array" aca="1" ref="AM5267" ca="1">+SQRT(MMULT(MMULT(AF5267:AJ5267,MMULT(MMULT($Q$25:$U$29,$Q$16:$U$20),$Q$25:$U$29)),TRANSPOSE(AF5267:AJ5267)))</f>
        <v>0.18430490555493428</v>
      </c>
      <c r="AN5267" s="53" cm="1">
        <f t="array" aca="1" ref="AN5267" ca="1">+SUMPRODUCT(AF5267:AJ5267,TRANSPOSE($T$4:$T$8))</f>
        <v>0.32870157084288126</v>
      </c>
    </row>
    <row r="5268" spans="25:40" x14ac:dyDescent="0.25">
      <c r="Y5268" s="47" t="s">
        <v>5301</v>
      </c>
      <c r="Z5268" s="48">
        <f t="shared" ca="1" si="386"/>
        <v>0.42872859843277389</v>
      </c>
      <c r="AA5268" s="48">
        <f t="shared" ca="1" si="386"/>
        <v>0.2555224963615742</v>
      </c>
      <c r="AB5268" s="48">
        <f t="shared" ca="1" si="386"/>
        <v>0.87741460245270364</v>
      </c>
      <c r="AC5268" s="48">
        <f t="shared" ca="1" si="386"/>
        <v>0.33681860548453657</v>
      </c>
      <c r="AD5268" s="48">
        <f t="shared" ca="1" si="386"/>
        <v>0.40780577849262112</v>
      </c>
      <c r="AE5268" s="49">
        <f t="shared" ca="1" si="388"/>
        <v>2.3062900812242093</v>
      </c>
      <c r="AF5268" s="50">
        <f t="shared" ca="1" si="387"/>
        <v>0.18589534851799694</v>
      </c>
      <c r="AG5268" s="50">
        <f t="shared" ca="1" si="387"/>
        <v>0.11079373685115078</v>
      </c>
      <c r="AH5268" s="50">
        <f t="shared" ca="1" si="387"/>
        <v>0.38044416424275662</v>
      </c>
      <c r="AI5268" s="50">
        <f t="shared" ca="1" si="387"/>
        <v>0.14604346965137568</v>
      </c>
      <c r="AJ5268" s="50">
        <f t="shared" ca="1" si="387"/>
        <v>0.17682328073671999</v>
      </c>
      <c r="AK5268" s="51">
        <f t="shared" ca="1" si="389"/>
        <v>1</v>
      </c>
      <c r="AM5268" s="52" cm="1">
        <f t="array" aca="1" ref="AM5268" ca="1">+SQRT(MMULT(MMULT(AF5268:AJ5268,MMULT(MMULT($Q$25:$U$29,$Q$16:$U$20),$Q$25:$U$29)),TRANSPOSE(AF5268:AJ5268)))</f>
        <v>0.18723195829747671</v>
      </c>
      <c r="AN5268" s="53" cm="1">
        <f t="array" aca="1" ref="AN5268" ca="1">+SUMPRODUCT(AF5268:AJ5268,TRANSPOSE($T$4:$T$8))</f>
        <v>0.3497196370080925</v>
      </c>
    </row>
    <row r="5269" spans="25:40" x14ac:dyDescent="0.25">
      <c r="Y5269" s="47" t="s">
        <v>5302</v>
      </c>
      <c r="Z5269" s="48">
        <f t="shared" ca="1" si="386"/>
        <v>0.2056680612019538</v>
      </c>
      <c r="AA5269" s="48">
        <f t="shared" ca="1" si="386"/>
        <v>0.5144169604258958</v>
      </c>
      <c r="AB5269" s="48">
        <f t="shared" ca="1" si="386"/>
        <v>0.11853020132548941</v>
      </c>
      <c r="AC5269" s="48">
        <f t="shared" ca="1" si="386"/>
        <v>0.13825640445878418</v>
      </c>
      <c r="AD5269" s="48">
        <f t="shared" ca="1" si="386"/>
        <v>0.10030309207109689</v>
      </c>
      <c r="AE5269" s="49">
        <f t="shared" ca="1" si="388"/>
        <v>1.07717471948322</v>
      </c>
      <c r="AF5269" s="50">
        <f t="shared" ca="1" si="387"/>
        <v>0.1909328704823523</v>
      </c>
      <c r="AG5269" s="50">
        <f t="shared" ca="1" si="387"/>
        <v>0.47756130098624106</v>
      </c>
      <c r="AH5269" s="50">
        <f t="shared" ca="1" si="387"/>
        <v>0.1100380459934623</v>
      </c>
      <c r="AI5269" s="50">
        <f t="shared" ca="1" si="387"/>
        <v>0.1283509554746266</v>
      </c>
      <c r="AJ5269" s="50">
        <f t="shared" ca="1" si="387"/>
        <v>9.3116827063317836E-2</v>
      </c>
      <c r="AK5269" s="51">
        <f t="shared" ca="1" si="389"/>
        <v>1.0000000000000002</v>
      </c>
      <c r="AM5269" s="52" cm="1">
        <f t="array" aca="1" ref="AM5269" ca="1">+SQRT(MMULT(MMULT(AF5269:AJ5269,MMULT(MMULT($Q$25:$U$29,$Q$16:$U$20),$Q$25:$U$29)),TRANSPOSE(AF5269:AJ5269)))</f>
        <v>0.19084034364601662</v>
      </c>
      <c r="AN5269" s="53" cm="1">
        <f t="array" aca="1" ref="AN5269" ca="1">+SUMPRODUCT(AF5269:AJ5269,TRANSPOSE($T$4:$T$8))</f>
        <v>0.35730309332681187</v>
      </c>
    </row>
    <row r="5270" spans="25:40" x14ac:dyDescent="0.25">
      <c r="Y5270" s="47" t="s">
        <v>5303</v>
      </c>
      <c r="Z5270" s="48">
        <f t="shared" ref="Z5270:AD5320" ca="1" si="390">RAND()</f>
        <v>0.12658614438705174</v>
      </c>
      <c r="AA5270" s="48">
        <f t="shared" ca="1" si="390"/>
        <v>0.84203046091518396</v>
      </c>
      <c r="AB5270" s="48">
        <f t="shared" ca="1" si="390"/>
        <v>0.30519813492730319</v>
      </c>
      <c r="AC5270" s="48">
        <f t="shared" ca="1" si="390"/>
        <v>0.16716032949580917</v>
      </c>
      <c r="AD5270" s="48">
        <f t="shared" ca="1" si="390"/>
        <v>0.34006846125340862</v>
      </c>
      <c r="AE5270" s="49">
        <f t="shared" ca="1" si="388"/>
        <v>1.7810435309787567</v>
      </c>
      <c r="AF5270" s="50">
        <f t="shared" ref="AF5270:AJ5320" ca="1" si="391">Z5270/$AE5270</f>
        <v>7.1074143997753636E-2</v>
      </c>
      <c r="AG5270" s="50">
        <f t="shared" ca="1" si="391"/>
        <v>0.47277365559529788</v>
      </c>
      <c r="AH5270" s="50">
        <f t="shared" ca="1" si="391"/>
        <v>0.17135916647673641</v>
      </c>
      <c r="AI5270" s="50">
        <f t="shared" ca="1" si="391"/>
        <v>9.3855274499634322E-2</v>
      </c>
      <c r="AJ5270" s="50">
        <f t="shared" ca="1" si="391"/>
        <v>0.19093775943057775</v>
      </c>
      <c r="AK5270" s="51">
        <f t="shared" ca="1" si="389"/>
        <v>1</v>
      </c>
      <c r="AM5270" s="52" cm="1">
        <f t="array" aca="1" ref="AM5270" ca="1">+SQRT(MMULT(MMULT(AF5270:AJ5270,MMULT(MMULT($Q$25:$U$29,$Q$16:$U$20),$Q$25:$U$29)),TRANSPOSE(AF5270:AJ5270)))</f>
        <v>0.20353945568051271</v>
      </c>
      <c r="AN5270" s="53" cm="1">
        <f t="array" aca="1" ref="AN5270" ca="1">+SUMPRODUCT(AF5270:AJ5270,TRANSPOSE($T$4:$T$8))</f>
        <v>0.34648281422084132</v>
      </c>
    </row>
    <row r="5271" spans="25:40" x14ac:dyDescent="0.25">
      <c r="Y5271" s="47" t="s">
        <v>5304</v>
      </c>
      <c r="Z5271" s="48">
        <f t="shared" ca="1" si="390"/>
        <v>0.35162972221044764</v>
      </c>
      <c r="AA5271" s="48">
        <f t="shared" ca="1" si="390"/>
        <v>0.52268425395647833</v>
      </c>
      <c r="AB5271" s="48">
        <f t="shared" ca="1" si="390"/>
        <v>0.86817880898749644</v>
      </c>
      <c r="AC5271" s="48">
        <f t="shared" ca="1" si="390"/>
        <v>0.31782280856003287</v>
      </c>
      <c r="AD5271" s="48">
        <f t="shared" ca="1" si="390"/>
        <v>0.23163009956792613</v>
      </c>
      <c r="AE5271" s="49">
        <f t="shared" ca="1" si="388"/>
        <v>2.291945693282381</v>
      </c>
      <c r="AF5271" s="50">
        <f t="shared" ca="1" si="391"/>
        <v>0.15341974429894348</v>
      </c>
      <c r="AG5271" s="50">
        <f t="shared" ca="1" si="391"/>
        <v>0.22805263470615778</v>
      </c>
      <c r="AH5271" s="50">
        <f t="shared" ca="1" si="391"/>
        <v>0.37879554106892699</v>
      </c>
      <c r="AI5271" s="50">
        <f t="shared" ca="1" si="391"/>
        <v>0.13866943247894628</v>
      </c>
      <c r="AJ5271" s="50">
        <f t="shared" ca="1" si="391"/>
        <v>0.10106264744702569</v>
      </c>
      <c r="AK5271" s="51">
        <f t="shared" ca="1" si="389"/>
        <v>1.0000000000000002</v>
      </c>
      <c r="AM5271" s="52" cm="1">
        <f t="array" aca="1" ref="AM5271" ca="1">+SQRT(MMULT(MMULT(AF5271:AJ5271,MMULT(MMULT($Q$25:$U$29,$Q$16:$U$20),$Q$25:$U$29)),TRANSPOSE(AF5271:AJ5271)))</f>
        <v>0.1883380105433009</v>
      </c>
      <c r="AN5271" s="53" cm="1">
        <f t="array" aca="1" ref="AN5271" ca="1">+SUMPRODUCT(AF5271:AJ5271,TRANSPOSE($T$4:$T$8))</f>
        <v>0.38081558751853883</v>
      </c>
    </row>
    <row r="5272" spans="25:40" x14ac:dyDescent="0.25">
      <c r="Y5272" s="47" t="s">
        <v>5305</v>
      </c>
      <c r="Z5272" s="48">
        <f t="shared" ca="1" si="390"/>
        <v>8.1263023283522862E-2</v>
      </c>
      <c r="AA5272" s="48">
        <f t="shared" ca="1" si="390"/>
        <v>0.33801984193503898</v>
      </c>
      <c r="AB5272" s="48">
        <f t="shared" ca="1" si="390"/>
        <v>0.72860463063790015</v>
      </c>
      <c r="AC5272" s="48">
        <f t="shared" ca="1" si="390"/>
        <v>0.77985961728260667</v>
      </c>
      <c r="AD5272" s="48">
        <f t="shared" ca="1" si="390"/>
        <v>0.30457708865804523</v>
      </c>
      <c r="AE5272" s="49">
        <f t="shared" ca="1" si="388"/>
        <v>2.2323242017971139</v>
      </c>
      <c r="AF5272" s="50">
        <f t="shared" ca="1" si="391"/>
        <v>3.6402876973740082E-2</v>
      </c>
      <c r="AG5272" s="50">
        <f t="shared" ca="1" si="391"/>
        <v>0.1514205874141932</v>
      </c>
      <c r="AH5272" s="50">
        <f t="shared" ca="1" si="391"/>
        <v>0.32638835795058041</v>
      </c>
      <c r="AI5272" s="50">
        <f t="shared" ca="1" si="391"/>
        <v>0.34934872661183675</v>
      </c>
      <c r="AJ5272" s="50">
        <f t="shared" ca="1" si="391"/>
        <v>0.1364394510496495</v>
      </c>
      <c r="AK5272" s="51">
        <f t="shared" ca="1" si="389"/>
        <v>0.99999999999999989</v>
      </c>
      <c r="AM5272" s="52" cm="1">
        <f t="array" aca="1" ref="AM5272" ca="1">+SQRT(MMULT(MMULT(AF5272:AJ5272,MMULT(MMULT($Q$25:$U$29,$Q$16:$U$20),$Q$25:$U$29)),TRANSPOSE(AF5272:AJ5272)))</f>
        <v>0.19218654714850833</v>
      </c>
      <c r="AN5272" s="53" cm="1">
        <f t="array" aca="1" ref="AN5272" ca="1">+SUMPRODUCT(AF5272:AJ5272,TRANSPOSE($T$4:$T$8))</f>
        <v>0.36270989289446853</v>
      </c>
    </row>
    <row r="5273" spans="25:40" x14ac:dyDescent="0.25">
      <c r="Y5273" s="47" t="s">
        <v>5306</v>
      </c>
      <c r="Z5273" s="48">
        <f t="shared" ca="1" si="390"/>
        <v>0.70957137372027279</v>
      </c>
      <c r="AA5273" s="48">
        <f t="shared" ca="1" si="390"/>
        <v>0.49510215949229508</v>
      </c>
      <c r="AB5273" s="48">
        <f t="shared" ca="1" si="390"/>
        <v>0.13636471067539746</v>
      </c>
      <c r="AC5273" s="48">
        <f t="shared" ca="1" si="390"/>
        <v>0.79873170517381153</v>
      </c>
      <c r="AD5273" s="48">
        <f t="shared" ca="1" si="390"/>
        <v>0.41486782200120631</v>
      </c>
      <c r="AE5273" s="49">
        <f t="shared" ca="1" si="388"/>
        <v>2.5546377710629833</v>
      </c>
      <c r="AF5273" s="50">
        <f t="shared" ca="1" si="391"/>
        <v>0.27775811575236381</v>
      </c>
      <c r="AG5273" s="50">
        <f t="shared" ca="1" si="391"/>
        <v>0.19380522949297949</v>
      </c>
      <c r="AH5273" s="50">
        <f t="shared" ca="1" si="391"/>
        <v>5.3379274439622877E-2</v>
      </c>
      <c r="AI5273" s="50">
        <f t="shared" ca="1" si="391"/>
        <v>0.31265947533589461</v>
      </c>
      <c r="AJ5273" s="50">
        <f t="shared" ca="1" si="391"/>
        <v>0.1623979049791392</v>
      </c>
      <c r="AK5273" s="51">
        <f t="shared" ca="1" si="389"/>
        <v>0.99999999999999989</v>
      </c>
      <c r="AM5273" s="52" cm="1">
        <f t="array" aca="1" ref="AM5273" ca="1">+SQRT(MMULT(MMULT(AF5273:AJ5273,MMULT(MMULT($Q$25:$U$29,$Q$16:$U$20),$Q$25:$U$29)),TRANSPOSE(AF5273:AJ5273)))</f>
        <v>0.16837556039642432</v>
      </c>
      <c r="AN5273" s="53" cm="1">
        <f t="array" aca="1" ref="AN5273" ca="1">+SUMPRODUCT(AF5273:AJ5273,TRANSPOSE($T$4:$T$8))</f>
        <v>0.30267097348375649</v>
      </c>
    </row>
    <row r="5274" spans="25:40" x14ac:dyDescent="0.25">
      <c r="Y5274" s="47" t="s">
        <v>5307</v>
      </c>
      <c r="Z5274" s="48">
        <f t="shared" ca="1" si="390"/>
        <v>0.71814500639436452</v>
      </c>
      <c r="AA5274" s="48">
        <f t="shared" ca="1" si="390"/>
        <v>0.43485517601408141</v>
      </c>
      <c r="AB5274" s="48">
        <f t="shared" ca="1" si="390"/>
        <v>0.36507453928041611</v>
      </c>
      <c r="AC5274" s="48">
        <f t="shared" ca="1" si="390"/>
        <v>0.50247474270657277</v>
      </c>
      <c r="AD5274" s="48">
        <f t="shared" ca="1" si="390"/>
        <v>0.68803798596193944</v>
      </c>
      <c r="AE5274" s="49">
        <f t="shared" ca="1" si="388"/>
        <v>2.7085874503573741</v>
      </c>
      <c r="AF5274" s="50">
        <f t="shared" ca="1" si="391"/>
        <v>0.26513635596281437</v>
      </c>
      <c r="AG5274" s="50">
        <f t="shared" ca="1" si="391"/>
        <v>0.16054684738227895</v>
      </c>
      <c r="AH5274" s="50">
        <f t="shared" ca="1" si="391"/>
        <v>0.13478410646562206</v>
      </c>
      <c r="AI5274" s="50">
        <f t="shared" ca="1" si="391"/>
        <v>0.1855117296066168</v>
      </c>
      <c r="AJ5274" s="50">
        <f t="shared" ca="1" si="391"/>
        <v>0.25402096058266788</v>
      </c>
      <c r="AK5274" s="51">
        <f t="shared" ca="1" si="389"/>
        <v>1</v>
      </c>
      <c r="AM5274" s="52" cm="1">
        <f t="array" aca="1" ref="AM5274" ca="1">+SQRT(MMULT(MMULT(AF5274:AJ5274,MMULT(MMULT($Q$25:$U$29,$Q$16:$U$20),$Q$25:$U$29)),TRANSPOSE(AF5274:AJ5274)))</f>
        <v>0.17010208783267056</v>
      </c>
      <c r="AN5274" s="53" cm="1">
        <f t="array" aca="1" ref="AN5274" ca="1">+SUMPRODUCT(AF5274:AJ5274,TRANSPOSE($T$4:$T$8))</f>
        <v>0.28907270239204397</v>
      </c>
    </row>
    <row r="5275" spans="25:40" x14ac:dyDescent="0.25">
      <c r="Y5275" s="47" t="s">
        <v>5308</v>
      </c>
      <c r="Z5275" s="48">
        <f t="shared" ca="1" si="390"/>
        <v>0.21114588673713508</v>
      </c>
      <c r="AA5275" s="48">
        <f t="shared" ca="1" si="390"/>
        <v>0.8443839051877523</v>
      </c>
      <c r="AB5275" s="48">
        <f t="shared" ca="1" si="390"/>
        <v>4.5151717470631736E-2</v>
      </c>
      <c r="AC5275" s="48">
        <f t="shared" ca="1" si="390"/>
        <v>0.76560723651788409</v>
      </c>
      <c r="AD5275" s="48">
        <f t="shared" ca="1" si="390"/>
        <v>0.60574154396540336</v>
      </c>
      <c r="AE5275" s="49">
        <f t="shared" ca="1" si="388"/>
        <v>2.4720302898788065</v>
      </c>
      <c r="AF5275" s="50">
        <f t="shared" ca="1" si="391"/>
        <v>8.5413956132182625E-2</v>
      </c>
      <c r="AG5275" s="50">
        <f t="shared" ca="1" si="391"/>
        <v>0.34157506428820861</v>
      </c>
      <c r="AH5275" s="50">
        <f t="shared" ca="1" si="391"/>
        <v>1.82650340715871E-2</v>
      </c>
      <c r="AI5275" s="50">
        <f t="shared" ca="1" si="391"/>
        <v>0.30970787034952502</v>
      </c>
      <c r="AJ5275" s="50">
        <f t="shared" ca="1" si="391"/>
        <v>0.24503807515849671</v>
      </c>
      <c r="AK5275" s="51">
        <f t="shared" ca="1" si="389"/>
        <v>1</v>
      </c>
      <c r="AM5275" s="52" cm="1">
        <f t="array" aca="1" ref="AM5275" ca="1">+SQRT(MMULT(MMULT(AF5275:AJ5275,MMULT(MMULT($Q$25:$U$29,$Q$16:$U$20),$Q$25:$U$29)),TRANSPOSE(AF5275:AJ5275)))</f>
        <v>0.19289150234136046</v>
      </c>
      <c r="AN5275" s="53" cm="1">
        <f t="array" aca="1" ref="AN5275" ca="1">+SUMPRODUCT(AF5275:AJ5275,TRANSPOSE($T$4:$T$8))</f>
        <v>0.29608069349095506</v>
      </c>
    </row>
    <row r="5276" spans="25:40" x14ac:dyDescent="0.25">
      <c r="Y5276" s="47" t="s">
        <v>5309</v>
      </c>
      <c r="Z5276" s="48">
        <f t="shared" ca="1" si="390"/>
        <v>0.42535726213820513</v>
      </c>
      <c r="AA5276" s="48">
        <f t="shared" ca="1" si="390"/>
        <v>0.61606022841012875</v>
      </c>
      <c r="AB5276" s="48">
        <f t="shared" ca="1" si="390"/>
        <v>0.34576201890817249</v>
      </c>
      <c r="AC5276" s="48">
        <f t="shared" ca="1" si="390"/>
        <v>0.51468653893301686</v>
      </c>
      <c r="AD5276" s="48">
        <f t="shared" ca="1" si="390"/>
        <v>0.20583149992942806</v>
      </c>
      <c r="AE5276" s="49">
        <f t="shared" ca="1" si="388"/>
        <v>2.1076975483189515</v>
      </c>
      <c r="AF5276" s="50">
        <f t="shared" ca="1" si="391"/>
        <v>0.20181133791110578</v>
      </c>
      <c r="AG5276" s="50">
        <f t="shared" ca="1" si="391"/>
        <v>0.29229062248588916</v>
      </c>
      <c r="AH5276" s="50">
        <f t="shared" ca="1" si="391"/>
        <v>0.16404726531277883</v>
      </c>
      <c r="AI5276" s="50">
        <f t="shared" ca="1" si="391"/>
        <v>0.2441937361190738</v>
      </c>
      <c r="AJ5276" s="50">
        <f t="shared" ca="1" si="391"/>
        <v>9.7657038171152344E-2</v>
      </c>
      <c r="AK5276" s="51">
        <f t="shared" ca="1" si="389"/>
        <v>0.99999999999999989</v>
      </c>
      <c r="AM5276" s="52" cm="1">
        <f t="array" aca="1" ref="AM5276" ca="1">+SQRT(MMULT(MMULT(AF5276:AJ5276,MMULT(MMULT($Q$25:$U$29,$Q$16:$U$20),$Q$25:$U$29)),TRANSPOSE(AF5276:AJ5276)))</f>
        <v>0.17229594808389168</v>
      </c>
      <c r="AN5276" s="53" cm="1">
        <f t="array" aca="1" ref="AN5276" ca="1">+SUMPRODUCT(AF5276:AJ5276,TRANSPOSE($T$4:$T$8))</f>
        <v>0.34965699662344057</v>
      </c>
    </row>
    <row r="5277" spans="25:40" x14ac:dyDescent="0.25">
      <c r="Y5277" s="47" t="s">
        <v>5310</v>
      </c>
      <c r="Z5277" s="48">
        <f t="shared" ca="1" si="390"/>
        <v>0.68764369080055554</v>
      </c>
      <c r="AA5277" s="48">
        <f t="shared" ca="1" si="390"/>
        <v>0.17576781292878907</v>
      </c>
      <c r="AB5277" s="48">
        <f t="shared" ca="1" si="390"/>
        <v>0.49614429361277634</v>
      </c>
      <c r="AC5277" s="48">
        <f t="shared" ca="1" si="390"/>
        <v>0.53619097925332049</v>
      </c>
      <c r="AD5277" s="48">
        <f t="shared" ca="1" si="390"/>
        <v>0.67573075240439096</v>
      </c>
      <c r="AE5277" s="49">
        <f t="shared" ca="1" si="388"/>
        <v>2.5714775289998326</v>
      </c>
      <c r="AF5277" s="50">
        <f t="shared" ca="1" si="391"/>
        <v>0.26741189959688749</v>
      </c>
      <c r="AG5277" s="50">
        <f t="shared" ca="1" si="391"/>
        <v>6.835284809863898E-2</v>
      </c>
      <c r="AH5277" s="50">
        <f t="shared" ca="1" si="391"/>
        <v>0.19294132965095362</v>
      </c>
      <c r="AI5277" s="50">
        <f t="shared" ca="1" si="391"/>
        <v>0.2085147442302831</v>
      </c>
      <c r="AJ5277" s="50">
        <f t="shared" ca="1" si="391"/>
        <v>0.26277917842323673</v>
      </c>
      <c r="AK5277" s="51">
        <f t="shared" ca="1" si="389"/>
        <v>0.99999999999999978</v>
      </c>
      <c r="AM5277" s="52" cm="1">
        <f t="array" aca="1" ref="AM5277" ca="1">+SQRT(MMULT(MMULT(AF5277:AJ5277,MMULT(MMULT($Q$25:$U$29,$Q$16:$U$20),$Q$25:$U$29)),TRANSPOSE(AF5277:AJ5277)))</f>
        <v>0.17287572263175507</v>
      </c>
      <c r="AN5277" s="53" cm="1">
        <f t="array" aca="1" ref="AN5277" ca="1">+SUMPRODUCT(AF5277:AJ5277,TRANSPOSE($T$4:$T$8))</f>
        <v>0.28872172228399429</v>
      </c>
    </row>
    <row r="5278" spans="25:40" x14ac:dyDescent="0.25">
      <c r="Y5278" s="47" t="s">
        <v>5311</v>
      </c>
      <c r="Z5278" s="48">
        <f t="shared" ca="1" si="390"/>
        <v>0.89798581314995818</v>
      </c>
      <c r="AA5278" s="48">
        <f t="shared" ca="1" si="390"/>
        <v>0.39715186249942447</v>
      </c>
      <c r="AB5278" s="48">
        <f t="shared" ca="1" si="390"/>
        <v>0.10286609429858029</v>
      </c>
      <c r="AC5278" s="48">
        <f t="shared" ca="1" si="390"/>
        <v>0.9521966990396229</v>
      </c>
      <c r="AD5278" s="48">
        <f t="shared" ca="1" si="390"/>
        <v>0.47170055501869523</v>
      </c>
      <c r="AE5278" s="49">
        <f t="shared" ca="1" si="388"/>
        <v>2.821901024006281</v>
      </c>
      <c r="AF5278" s="50">
        <f t="shared" ca="1" si="391"/>
        <v>0.31822016630302602</v>
      </c>
      <c r="AG5278" s="50">
        <f t="shared" ca="1" si="391"/>
        <v>0.14073911845979065</v>
      </c>
      <c r="AH5278" s="50">
        <f t="shared" ca="1" si="391"/>
        <v>3.6452764793479635E-2</v>
      </c>
      <c r="AI5278" s="50">
        <f t="shared" ca="1" si="391"/>
        <v>0.33743093430250071</v>
      </c>
      <c r="AJ5278" s="50">
        <f t="shared" ca="1" si="391"/>
        <v>0.16715701614120301</v>
      </c>
      <c r="AK5278" s="51">
        <f t="shared" ca="1" si="389"/>
        <v>1</v>
      </c>
      <c r="AM5278" s="52" cm="1">
        <f t="array" aca="1" ref="AM5278" ca="1">+SQRT(MMULT(MMULT(AF5278:AJ5278,MMULT(MMULT($Q$25:$U$29,$Q$16:$U$20),$Q$25:$U$29)),TRANSPOSE(AF5278:AJ5278)))</f>
        <v>0.16855796111695262</v>
      </c>
      <c r="AN5278" s="53" cm="1">
        <f t="array" aca="1" ref="AN5278" ca="1">+SUMPRODUCT(AF5278:AJ5278,TRANSPOSE($T$4:$T$8))</f>
        <v>0.29241544391330015</v>
      </c>
    </row>
    <row r="5279" spans="25:40" x14ac:dyDescent="0.25">
      <c r="Y5279" s="47" t="s">
        <v>5312</v>
      </c>
      <c r="Z5279" s="48">
        <f t="shared" ca="1" si="390"/>
        <v>0.39706225391983097</v>
      </c>
      <c r="AA5279" s="48">
        <f t="shared" ca="1" si="390"/>
        <v>0.54239084641836721</v>
      </c>
      <c r="AB5279" s="48">
        <f t="shared" ca="1" si="390"/>
        <v>0.56046508540485573</v>
      </c>
      <c r="AC5279" s="48">
        <f t="shared" ca="1" si="390"/>
        <v>0.30715427382706817</v>
      </c>
      <c r="AD5279" s="48">
        <f t="shared" ca="1" si="390"/>
        <v>0.17507373333982379</v>
      </c>
      <c r="AE5279" s="49">
        <f t="shared" ca="1" si="388"/>
        <v>1.982146192909946</v>
      </c>
      <c r="AF5279" s="50">
        <f t="shared" ca="1" si="391"/>
        <v>0.20031935855191008</v>
      </c>
      <c r="AG5279" s="50">
        <f t="shared" ca="1" si="391"/>
        <v>0.27363816471180408</v>
      </c>
      <c r="AH5279" s="50">
        <f t="shared" ca="1" si="391"/>
        <v>0.28275668435033496</v>
      </c>
      <c r="AI5279" s="50">
        <f t="shared" ca="1" si="391"/>
        <v>0.1549604539391424</v>
      </c>
      <c r="AJ5279" s="50">
        <f t="shared" ca="1" si="391"/>
        <v>8.8325338446808413E-2</v>
      </c>
      <c r="AK5279" s="51">
        <f t="shared" ca="1" si="389"/>
        <v>1</v>
      </c>
      <c r="AM5279" s="52" cm="1">
        <f t="array" aca="1" ref="AM5279" ca="1">+SQRT(MMULT(MMULT(AF5279:AJ5279,MMULT(MMULT($Q$25:$U$29,$Q$16:$U$20),$Q$25:$U$29)),TRANSPOSE(AF5279:AJ5279)))</f>
        <v>0.1775734874168392</v>
      </c>
      <c r="AN5279" s="53" cm="1">
        <f t="array" aca="1" ref="AN5279" ca="1">+SUMPRODUCT(AF5279:AJ5279,TRANSPOSE($T$4:$T$8))</f>
        <v>0.36995463350714608</v>
      </c>
    </row>
    <row r="5280" spans="25:40" x14ac:dyDescent="0.25">
      <c r="Y5280" s="47" t="s">
        <v>5313</v>
      </c>
      <c r="Z5280" s="48">
        <f t="shared" ca="1" si="390"/>
        <v>0.55255512879735447</v>
      </c>
      <c r="AA5280" s="48">
        <f t="shared" ca="1" si="390"/>
        <v>0.16945958220059709</v>
      </c>
      <c r="AB5280" s="48">
        <f t="shared" ca="1" si="390"/>
        <v>0.26761056617789614</v>
      </c>
      <c r="AC5280" s="48">
        <f t="shared" ca="1" si="390"/>
        <v>0.28924914734610363</v>
      </c>
      <c r="AD5280" s="48">
        <f t="shared" ca="1" si="390"/>
        <v>0.16295444587687635</v>
      </c>
      <c r="AE5280" s="49">
        <f t="shared" ca="1" si="388"/>
        <v>1.4418288703988278</v>
      </c>
      <c r="AF5280" s="50">
        <f t="shared" ca="1" si="391"/>
        <v>0.38323211591990863</v>
      </c>
      <c r="AG5280" s="50">
        <f t="shared" ca="1" si="391"/>
        <v>0.1175309953071771</v>
      </c>
      <c r="AH5280" s="50">
        <f t="shared" ca="1" si="391"/>
        <v>0.18560494360462607</v>
      </c>
      <c r="AI5280" s="50">
        <f t="shared" ca="1" si="391"/>
        <v>0.20061267552930448</v>
      </c>
      <c r="AJ5280" s="50">
        <f t="shared" ca="1" si="391"/>
        <v>0.11301926963898366</v>
      </c>
      <c r="AK5280" s="51">
        <f t="shared" ca="1" si="389"/>
        <v>1</v>
      </c>
      <c r="AM5280" s="52" cm="1">
        <f t="array" aca="1" ref="AM5280" ca="1">+SQRT(MMULT(MMULT(AF5280:AJ5280,MMULT(MMULT($Q$25:$U$29,$Q$16:$U$20),$Q$25:$U$29)),TRANSPOSE(AF5280:AJ5280)))</f>
        <v>0.16378596215891164</v>
      </c>
      <c r="AN5280" s="53" cm="1">
        <f t="array" aca="1" ref="AN5280" ca="1">+SUMPRODUCT(AF5280:AJ5280,TRANSPOSE($T$4:$T$8))</f>
        <v>0.32599848831011802</v>
      </c>
    </row>
    <row r="5281" spans="25:40" x14ac:dyDescent="0.25">
      <c r="Y5281" s="47" t="s">
        <v>5314</v>
      </c>
      <c r="Z5281" s="48">
        <f t="shared" ca="1" si="390"/>
        <v>0.98412318919263708</v>
      </c>
      <c r="AA5281" s="48">
        <f t="shared" ca="1" si="390"/>
        <v>0.3682583936864815</v>
      </c>
      <c r="AB5281" s="48">
        <f t="shared" ca="1" si="390"/>
        <v>4.2996246805885874E-2</v>
      </c>
      <c r="AC5281" s="48">
        <f t="shared" ca="1" si="390"/>
        <v>0.86661647478046888</v>
      </c>
      <c r="AD5281" s="48">
        <f t="shared" ca="1" si="390"/>
        <v>0.63864630002680112</v>
      </c>
      <c r="AE5281" s="49">
        <f t="shared" ca="1" si="388"/>
        <v>2.9006406044922746</v>
      </c>
      <c r="AF5281" s="50">
        <f t="shared" ca="1" si="391"/>
        <v>0.33927787802063714</v>
      </c>
      <c r="AG5281" s="50">
        <f t="shared" ca="1" si="391"/>
        <v>0.12695760830078467</v>
      </c>
      <c r="AH5281" s="50">
        <f t="shared" ca="1" si="391"/>
        <v>1.4823017625588226E-2</v>
      </c>
      <c r="AI5281" s="50">
        <f t="shared" ca="1" si="391"/>
        <v>0.29876727004314985</v>
      </c>
      <c r="AJ5281" s="50">
        <f t="shared" ca="1" si="391"/>
        <v>0.22017422600984005</v>
      </c>
      <c r="AK5281" s="51">
        <f t="shared" ca="1" si="389"/>
        <v>1</v>
      </c>
      <c r="AM5281" s="52" cm="1">
        <f t="array" aca="1" ref="AM5281" ca="1">+SQRT(MMULT(MMULT(AF5281:AJ5281,MMULT(MMULT($Q$25:$U$29,$Q$16:$U$20),$Q$25:$U$29)),TRANSPOSE(AF5281:AJ5281)))</f>
        <v>0.16983154324892816</v>
      </c>
      <c r="AN5281" s="53" cm="1">
        <f t="array" aca="1" ref="AN5281" ca="1">+SUMPRODUCT(AF5281:AJ5281,TRANSPOSE($T$4:$T$8))</f>
        <v>0.2724359577676031</v>
      </c>
    </row>
    <row r="5282" spans="25:40" x14ac:dyDescent="0.25">
      <c r="Y5282" s="47" t="s">
        <v>5315</v>
      </c>
      <c r="Z5282" s="48">
        <f t="shared" ca="1" si="390"/>
        <v>0.31412506256070549</v>
      </c>
      <c r="AA5282" s="48">
        <f t="shared" ca="1" si="390"/>
        <v>0.49222116435090213</v>
      </c>
      <c r="AB5282" s="48">
        <f t="shared" ca="1" si="390"/>
        <v>0.26061489647194891</v>
      </c>
      <c r="AC5282" s="48">
        <f t="shared" ca="1" si="390"/>
        <v>0.39185891517796601</v>
      </c>
      <c r="AD5282" s="48">
        <f t="shared" ca="1" si="390"/>
        <v>0.24965914320723326</v>
      </c>
      <c r="AE5282" s="49">
        <f t="shared" ca="1" si="388"/>
        <v>1.7084791817687559</v>
      </c>
      <c r="AF5282" s="50">
        <f t="shared" ca="1" si="391"/>
        <v>0.18386238820627465</v>
      </c>
      <c r="AG5282" s="50">
        <f t="shared" ca="1" si="391"/>
        <v>0.28810486519438588</v>
      </c>
      <c r="AH5282" s="50">
        <f t="shared" ca="1" si="391"/>
        <v>0.15254203811962128</v>
      </c>
      <c r="AI5282" s="50">
        <f t="shared" ca="1" si="391"/>
        <v>0.22936124675062294</v>
      </c>
      <c r="AJ5282" s="50">
        <f t="shared" ca="1" si="391"/>
        <v>0.14612946172909519</v>
      </c>
      <c r="AK5282" s="51">
        <f t="shared" ca="1" si="389"/>
        <v>1</v>
      </c>
      <c r="AM5282" s="52" cm="1">
        <f t="array" aca="1" ref="AM5282" ca="1">+SQRT(MMULT(MMULT(AF5282:AJ5282,MMULT(MMULT($Q$25:$U$29,$Q$16:$U$20),$Q$25:$U$29)),TRANSPOSE(AF5282:AJ5282)))</f>
        <v>0.17370331233291172</v>
      </c>
      <c r="AN5282" s="53" cm="1">
        <f t="array" aca="1" ref="AN5282" ca="1">+SUMPRODUCT(AF5282:AJ5282,TRANSPOSE($T$4:$T$8))</f>
        <v>0.33528036189640575</v>
      </c>
    </row>
    <row r="5283" spans="25:40" x14ac:dyDescent="0.25">
      <c r="Y5283" s="47" t="s">
        <v>5316</v>
      </c>
      <c r="Z5283" s="48">
        <f t="shared" ca="1" si="390"/>
        <v>0.98663756994669383</v>
      </c>
      <c r="AA5283" s="48">
        <f t="shared" ca="1" si="390"/>
        <v>0.72140910952601534</v>
      </c>
      <c r="AB5283" s="48">
        <f t="shared" ca="1" si="390"/>
        <v>0.91731979514289452</v>
      </c>
      <c r="AC5283" s="48">
        <f t="shared" ca="1" si="390"/>
        <v>0.48094539321257268</v>
      </c>
      <c r="AD5283" s="48">
        <f t="shared" ca="1" si="390"/>
        <v>0.98548446896439645</v>
      </c>
      <c r="AE5283" s="49">
        <f t="shared" ca="1" si="388"/>
        <v>4.0917963367925729</v>
      </c>
      <c r="AF5283" s="50">
        <f t="shared" ca="1" si="391"/>
        <v>0.2411257767340608</v>
      </c>
      <c r="AG5283" s="50">
        <f t="shared" ca="1" si="391"/>
        <v>0.17630621129386528</v>
      </c>
      <c r="AH5283" s="50">
        <f t="shared" ca="1" si="391"/>
        <v>0.2241851059141306</v>
      </c>
      <c r="AI5283" s="50">
        <f t="shared" ca="1" si="391"/>
        <v>0.11753893733371154</v>
      </c>
      <c r="AJ5283" s="50">
        <f t="shared" ca="1" si="391"/>
        <v>0.24084396872423175</v>
      </c>
      <c r="AK5283" s="51">
        <f t="shared" ca="1" si="389"/>
        <v>1</v>
      </c>
      <c r="AM5283" s="52" cm="1">
        <f t="array" aca="1" ref="AM5283" ca="1">+SQRT(MMULT(MMULT(AF5283:AJ5283,MMULT(MMULT($Q$25:$U$29,$Q$16:$U$20),$Q$25:$U$29)),TRANSPOSE(AF5283:AJ5283)))</f>
        <v>0.17437809068607843</v>
      </c>
      <c r="AN5283" s="53" cm="1">
        <f t="array" aca="1" ref="AN5283" ca="1">+SUMPRODUCT(AF5283:AJ5283,TRANSPOSE($T$4:$T$8))</f>
        <v>0.30953201408344982</v>
      </c>
    </row>
    <row r="5284" spans="25:40" x14ac:dyDescent="0.25">
      <c r="Y5284" s="47" t="s">
        <v>5317</v>
      </c>
      <c r="Z5284" s="48">
        <f t="shared" ca="1" si="390"/>
        <v>0.54794544142556789</v>
      </c>
      <c r="AA5284" s="48">
        <f t="shared" ca="1" si="390"/>
        <v>0.30954309208534125</v>
      </c>
      <c r="AB5284" s="48">
        <f t="shared" ca="1" si="390"/>
        <v>0.93468047285725309</v>
      </c>
      <c r="AC5284" s="48">
        <f t="shared" ca="1" si="390"/>
        <v>0.81619612328622404</v>
      </c>
      <c r="AD5284" s="48">
        <f t="shared" ca="1" si="390"/>
        <v>0.49242020548662291</v>
      </c>
      <c r="AE5284" s="49">
        <f t="shared" ca="1" si="388"/>
        <v>3.1007853351410093</v>
      </c>
      <c r="AF5284" s="50">
        <f t="shared" ca="1" si="391"/>
        <v>0.17671182690905299</v>
      </c>
      <c r="AG5284" s="50">
        <f t="shared" ca="1" si="391"/>
        <v>9.9827320703986977E-2</v>
      </c>
      <c r="AH5284" s="50">
        <f t="shared" ca="1" si="391"/>
        <v>0.3014334666332999</v>
      </c>
      <c r="AI5284" s="50">
        <f t="shared" ca="1" si="391"/>
        <v>0.26322238886914345</v>
      </c>
      <c r="AJ5284" s="50">
        <f t="shared" ca="1" si="391"/>
        <v>0.15880499688451666</v>
      </c>
      <c r="AK5284" s="51">
        <f t="shared" ca="1" si="389"/>
        <v>1</v>
      </c>
      <c r="AM5284" s="52" cm="1">
        <f t="array" aca="1" ref="AM5284" ca="1">+SQRT(MMULT(MMULT(AF5284:AJ5284,MMULT(MMULT($Q$25:$U$29,$Q$16:$U$20),$Q$25:$U$29)),TRANSPOSE(AF5284:AJ5284)))</f>
        <v>0.17895928610947801</v>
      </c>
      <c r="AN5284" s="53" cm="1">
        <f t="array" aca="1" ref="AN5284" ca="1">+SUMPRODUCT(AF5284:AJ5284,TRANSPOSE($T$4:$T$8))</f>
        <v>0.34143607362399364</v>
      </c>
    </row>
    <row r="5285" spans="25:40" x14ac:dyDescent="0.25">
      <c r="Y5285" s="47" t="s">
        <v>5318</v>
      </c>
      <c r="Z5285" s="48">
        <f t="shared" ca="1" si="390"/>
        <v>0.52709822082360491</v>
      </c>
      <c r="AA5285" s="48">
        <f t="shared" ca="1" si="390"/>
        <v>0.55504366451958287</v>
      </c>
      <c r="AB5285" s="48">
        <f t="shared" ca="1" si="390"/>
        <v>0.17544518356800631</v>
      </c>
      <c r="AC5285" s="48">
        <f t="shared" ca="1" si="390"/>
        <v>0.96034602047586592</v>
      </c>
      <c r="AD5285" s="48">
        <f t="shared" ca="1" si="390"/>
        <v>0.48995019101383697</v>
      </c>
      <c r="AE5285" s="49">
        <f t="shared" ca="1" si="388"/>
        <v>2.707883280400897</v>
      </c>
      <c r="AF5285" s="50">
        <f t="shared" ca="1" si="391"/>
        <v>0.19465322772167973</v>
      </c>
      <c r="AG5285" s="50">
        <f t="shared" ca="1" si="391"/>
        <v>0.20497326030884525</v>
      </c>
      <c r="AH5285" s="50">
        <f t="shared" ca="1" si="391"/>
        <v>6.479052654811325E-2</v>
      </c>
      <c r="AI5285" s="50">
        <f t="shared" ca="1" si="391"/>
        <v>0.35464823296729708</v>
      </c>
      <c r="AJ5285" s="50">
        <f t="shared" ca="1" si="391"/>
        <v>0.18093475245406471</v>
      </c>
      <c r="AK5285" s="51">
        <f t="shared" ca="1" si="389"/>
        <v>1</v>
      </c>
      <c r="AM5285" s="52" cm="1">
        <f t="array" aca="1" ref="AM5285" ca="1">+SQRT(MMULT(MMULT(AF5285:AJ5285,MMULT(MMULT($Q$25:$U$29,$Q$16:$U$20),$Q$25:$U$29)),TRANSPOSE(AF5285:AJ5285)))</f>
        <v>0.17416085920395172</v>
      </c>
      <c r="AN5285" s="53" cm="1">
        <f t="array" aca="1" ref="AN5285" ca="1">+SUMPRODUCT(AF5285:AJ5285,TRANSPOSE($T$4:$T$8))</f>
        <v>0.30460938755218669</v>
      </c>
    </row>
    <row r="5286" spans="25:40" x14ac:dyDescent="0.25">
      <c r="Y5286" s="47" t="s">
        <v>5319</v>
      </c>
      <c r="Z5286" s="48">
        <f t="shared" ca="1" si="390"/>
        <v>0.13086565176070231</v>
      </c>
      <c r="AA5286" s="48">
        <f t="shared" ca="1" si="390"/>
        <v>0.20769978437663028</v>
      </c>
      <c r="AB5286" s="48">
        <f t="shared" ca="1" si="390"/>
        <v>0.68813164531976878</v>
      </c>
      <c r="AC5286" s="48">
        <f t="shared" ca="1" si="390"/>
        <v>0.89802958999060167</v>
      </c>
      <c r="AD5286" s="48">
        <f t="shared" ca="1" si="390"/>
        <v>0.884889890675434</v>
      </c>
      <c r="AE5286" s="49">
        <f t="shared" ca="1" si="388"/>
        <v>2.809616562123137</v>
      </c>
      <c r="AF5286" s="50">
        <f t="shared" ca="1" si="391"/>
        <v>4.6577762077901243E-2</v>
      </c>
      <c r="AG5286" s="50">
        <f t="shared" ca="1" si="391"/>
        <v>7.3924601376807883E-2</v>
      </c>
      <c r="AH5286" s="50">
        <f t="shared" ca="1" si="391"/>
        <v>0.24492012703675473</v>
      </c>
      <c r="AI5286" s="50">
        <f t="shared" ca="1" si="391"/>
        <v>0.31962709862159611</v>
      </c>
      <c r="AJ5286" s="50">
        <f t="shared" ca="1" si="391"/>
        <v>0.31495041088694009</v>
      </c>
      <c r="AK5286" s="51">
        <f t="shared" ca="1" si="389"/>
        <v>1</v>
      </c>
      <c r="AM5286" s="52" cm="1">
        <f t="array" aca="1" ref="AM5286" ca="1">+SQRT(MMULT(MMULT(AF5286:AJ5286,MMULT(MMULT($Q$25:$U$29,$Q$16:$U$20),$Q$25:$U$29)),TRANSPOSE(AF5286:AJ5286)))</f>
        <v>0.1949149952694785</v>
      </c>
      <c r="AN5286" s="53" cm="1">
        <f t="array" aca="1" ref="AN5286" ca="1">+SUMPRODUCT(AF5286:AJ5286,TRANSPOSE($T$4:$T$8))</f>
        <v>0.29468410203424655</v>
      </c>
    </row>
    <row r="5287" spans="25:40" x14ac:dyDescent="0.25">
      <c r="Y5287" s="47" t="s">
        <v>5320</v>
      </c>
      <c r="Z5287" s="48">
        <f t="shared" ca="1" si="390"/>
        <v>0.80514745338953142</v>
      </c>
      <c r="AA5287" s="48">
        <f t="shared" ca="1" si="390"/>
        <v>0.46698045096433893</v>
      </c>
      <c r="AB5287" s="48">
        <f t="shared" ca="1" si="390"/>
        <v>0.91338953210021101</v>
      </c>
      <c r="AC5287" s="48">
        <f t="shared" ca="1" si="390"/>
        <v>0.41165185061633391</v>
      </c>
      <c r="AD5287" s="48">
        <f t="shared" ca="1" si="390"/>
        <v>0.1559486406953644</v>
      </c>
      <c r="AE5287" s="49">
        <f t="shared" ca="1" si="388"/>
        <v>2.7531179277657793</v>
      </c>
      <c r="AF5287" s="50">
        <f t="shared" ca="1" si="391"/>
        <v>0.2924493154722681</v>
      </c>
      <c r="AG5287" s="50">
        <f t="shared" ca="1" si="391"/>
        <v>0.16961876069845822</v>
      </c>
      <c r="AH5287" s="50">
        <f t="shared" ca="1" si="391"/>
        <v>0.33176549500058949</v>
      </c>
      <c r="AI5287" s="50">
        <f t="shared" ca="1" si="391"/>
        <v>0.14952205514509115</v>
      </c>
      <c r="AJ5287" s="50">
        <f t="shared" ca="1" si="391"/>
        <v>5.6644373683593145E-2</v>
      </c>
      <c r="AK5287" s="51">
        <f t="shared" ca="1" si="389"/>
        <v>1</v>
      </c>
      <c r="AM5287" s="52" cm="1">
        <f t="array" aca="1" ref="AM5287" ca="1">+SQRT(MMULT(MMULT(AF5287:AJ5287,MMULT(MMULT($Q$25:$U$29,$Q$16:$U$20),$Q$25:$U$29)),TRANSPOSE(AF5287:AJ5287)))</f>
        <v>0.17592678005033724</v>
      </c>
      <c r="AN5287" s="53" cm="1">
        <f t="array" aca="1" ref="AN5287" ca="1">+SUMPRODUCT(AF5287:AJ5287,TRANSPOSE($T$4:$T$8))</f>
        <v>0.37355585640726807</v>
      </c>
    </row>
    <row r="5288" spans="25:40" x14ac:dyDescent="0.25">
      <c r="Y5288" s="47" t="s">
        <v>5321</v>
      </c>
      <c r="Z5288" s="48">
        <f t="shared" ca="1" si="390"/>
        <v>0.80898417070902628</v>
      </c>
      <c r="AA5288" s="48">
        <f t="shared" ca="1" si="390"/>
        <v>0.87733002556713524</v>
      </c>
      <c r="AB5288" s="48">
        <f t="shared" ca="1" si="390"/>
        <v>0.3455803931813286</v>
      </c>
      <c r="AC5288" s="48">
        <f t="shared" ca="1" si="390"/>
        <v>0.23641592205557727</v>
      </c>
      <c r="AD5288" s="48">
        <f t="shared" ca="1" si="390"/>
        <v>0.41918468042687462</v>
      </c>
      <c r="AE5288" s="49">
        <f t="shared" ca="1" si="388"/>
        <v>2.6874951919399424</v>
      </c>
      <c r="AF5288" s="50">
        <f t="shared" ca="1" si="391"/>
        <v>0.30101790437997727</v>
      </c>
      <c r="AG5288" s="50">
        <f t="shared" ca="1" si="391"/>
        <v>0.32644896563846243</v>
      </c>
      <c r="AH5288" s="50">
        <f t="shared" ca="1" si="391"/>
        <v>0.12858828332707631</v>
      </c>
      <c r="AI5288" s="50">
        <f t="shared" ca="1" si="391"/>
        <v>8.7968872563795264E-2</v>
      </c>
      <c r="AJ5288" s="50">
        <f t="shared" ca="1" si="391"/>
        <v>0.15597597409068858</v>
      </c>
      <c r="AK5288" s="51">
        <f t="shared" ca="1" si="389"/>
        <v>0.99999999999999978</v>
      </c>
      <c r="AM5288" s="52" cm="1">
        <f t="array" aca="1" ref="AM5288" ca="1">+SQRT(MMULT(MMULT(AF5288:AJ5288,MMULT(MMULT($Q$25:$U$29,$Q$16:$U$20),$Q$25:$U$29)),TRANSPOSE(AF5288:AJ5288)))</f>
        <v>0.17293730802891852</v>
      </c>
      <c r="AN5288" s="53" cm="1">
        <f t="array" aca="1" ref="AN5288" ca="1">+SUMPRODUCT(AF5288:AJ5288,TRANSPOSE($T$4:$T$8))</f>
        <v>0.32581061607919709</v>
      </c>
    </row>
    <row r="5289" spans="25:40" x14ac:dyDescent="0.25">
      <c r="Y5289" s="47" t="s">
        <v>5322</v>
      </c>
      <c r="Z5289" s="48">
        <f t="shared" ca="1" si="390"/>
        <v>1.6679035813558007E-2</v>
      </c>
      <c r="AA5289" s="48">
        <f t="shared" ca="1" si="390"/>
        <v>0.73358785328088694</v>
      </c>
      <c r="AB5289" s="48">
        <f t="shared" ca="1" si="390"/>
        <v>0.89582546587025147</v>
      </c>
      <c r="AC5289" s="48">
        <f t="shared" ca="1" si="390"/>
        <v>0.71047728744511973</v>
      </c>
      <c r="AD5289" s="48">
        <f t="shared" ca="1" si="390"/>
        <v>0.46992224324459408</v>
      </c>
      <c r="AE5289" s="49">
        <f t="shared" ca="1" si="388"/>
        <v>2.8264918856544106</v>
      </c>
      <c r="AF5289" s="50">
        <f t="shared" ca="1" si="391"/>
        <v>5.9009671664761749E-3</v>
      </c>
      <c r="AG5289" s="50">
        <f t="shared" ca="1" si="391"/>
        <v>0.25954005281392878</v>
      </c>
      <c r="AH5289" s="50">
        <f t="shared" ca="1" si="391"/>
        <v>0.31693898376886487</v>
      </c>
      <c r="AI5289" s="50">
        <f t="shared" ca="1" si="391"/>
        <v>0.25136363951762231</v>
      </c>
      <c r="AJ5289" s="50">
        <f t="shared" ca="1" si="391"/>
        <v>0.16625635673310776</v>
      </c>
      <c r="AK5289" s="51">
        <f t="shared" ca="1" si="389"/>
        <v>1</v>
      </c>
      <c r="AM5289" s="52" cm="1">
        <f t="array" aca="1" ref="AM5289" ca="1">+SQRT(MMULT(MMULT(AF5289:AJ5289,MMULT(MMULT($Q$25:$U$29,$Q$16:$U$20),$Q$25:$U$29)),TRANSPOSE(AF5289:AJ5289)))</f>
        <v>0.19566296909584344</v>
      </c>
      <c r="AN5289" s="53" cm="1">
        <f t="array" aca="1" ref="AN5289" ca="1">+SUMPRODUCT(AF5289:AJ5289,TRANSPOSE($T$4:$T$8))</f>
        <v>0.36318817035851508</v>
      </c>
    </row>
    <row r="5290" spans="25:40" x14ac:dyDescent="0.25">
      <c r="Y5290" s="47" t="s">
        <v>5323</v>
      </c>
      <c r="Z5290" s="48">
        <f t="shared" ca="1" si="390"/>
        <v>0.61374873399465635</v>
      </c>
      <c r="AA5290" s="48">
        <f t="shared" ca="1" si="390"/>
        <v>0.69210318678656935</v>
      </c>
      <c r="AB5290" s="48">
        <f t="shared" ca="1" si="390"/>
        <v>0.8272688496963263</v>
      </c>
      <c r="AC5290" s="48">
        <f t="shared" ca="1" si="390"/>
        <v>0.3693105350538981</v>
      </c>
      <c r="AD5290" s="48">
        <f t="shared" ca="1" si="390"/>
        <v>0.18058874185522733</v>
      </c>
      <c r="AE5290" s="49">
        <f t="shared" ca="1" si="388"/>
        <v>2.6830200473866772</v>
      </c>
      <c r="AF5290" s="50">
        <f t="shared" ca="1" si="391"/>
        <v>0.22875294375547497</v>
      </c>
      <c r="AG5290" s="50">
        <f t="shared" ca="1" si="391"/>
        <v>0.25795677056557725</v>
      </c>
      <c r="AH5290" s="50">
        <f t="shared" ca="1" si="391"/>
        <v>0.30833494908176518</v>
      </c>
      <c r="AI5290" s="50">
        <f t="shared" ca="1" si="391"/>
        <v>0.13764732597269075</v>
      </c>
      <c r="AJ5290" s="50">
        <f t="shared" ca="1" si="391"/>
        <v>6.7308010624491932E-2</v>
      </c>
      <c r="AK5290" s="51">
        <f t="shared" ca="1" si="389"/>
        <v>1</v>
      </c>
      <c r="AM5290" s="52" cm="1">
        <f t="array" aca="1" ref="AM5290" ca="1">+SQRT(MMULT(MMULT(AF5290:AJ5290,MMULT(MMULT($Q$25:$U$29,$Q$16:$U$20),$Q$25:$U$29)),TRANSPOSE(AF5290:AJ5290)))</f>
        <v>0.17794806176744671</v>
      </c>
      <c r="AN5290" s="53" cm="1">
        <f t="array" aca="1" ref="AN5290" ca="1">+SUMPRODUCT(AF5290:AJ5290,TRANSPOSE($T$4:$T$8))</f>
        <v>0.37708492107659103</v>
      </c>
    </row>
    <row r="5291" spans="25:40" x14ac:dyDescent="0.25">
      <c r="Y5291" s="47" t="s">
        <v>5324</v>
      </c>
      <c r="Z5291" s="48">
        <f t="shared" ca="1" si="390"/>
        <v>0.78733983770040028</v>
      </c>
      <c r="AA5291" s="48">
        <f t="shared" ca="1" si="390"/>
        <v>0.47319304528807293</v>
      </c>
      <c r="AB5291" s="48">
        <f t="shared" ca="1" si="390"/>
        <v>0.47527956280866124</v>
      </c>
      <c r="AC5291" s="48">
        <f t="shared" ca="1" si="390"/>
        <v>3.1232720425736549E-2</v>
      </c>
      <c r="AD5291" s="48">
        <f t="shared" ca="1" si="390"/>
        <v>0.81198799740441774</v>
      </c>
      <c r="AE5291" s="49">
        <f t="shared" ca="1" si="388"/>
        <v>2.5790331636272885</v>
      </c>
      <c r="AF5291" s="50">
        <f t="shared" ca="1" si="391"/>
        <v>0.30528488303463452</v>
      </c>
      <c r="AG5291" s="50">
        <f t="shared" ca="1" si="391"/>
        <v>0.1834769137371422</v>
      </c>
      <c r="AH5291" s="50">
        <f t="shared" ca="1" si="391"/>
        <v>0.18428594463678899</v>
      </c>
      <c r="AI5291" s="50">
        <f t="shared" ca="1" si="391"/>
        <v>1.211024381780698E-2</v>
      </c>
      <c r="AJ5291" s="50">
        <f t="shared" ca="1" si="391"/>
        <v>0.31484201477362739</v>
      </c>
      <c r="AK5291" s="51">
        <f t="shared" ca="1" si="389"/>
        <v>1</v>
      </c>
      <c r="AM5291" s="52" cm="1">
        <f t="array" aca="1" ref="AM5291" ca="1">+SQRT(MMULT(MMULT(AF5291:AJ5291,MMULT(MMULT($Q$25:$U$29,$Q$16:$U$20),$Q$25:$U$29)),TRANSPOSE(AF5291:AJ5291)))</f>
        <v>0.17990457363050635</v>
      </c>
      <c r="AN5291" s="53" cm="1">
        <f t="array" aca="1" ref="AN5291" ca="1">+SUMPRODUCT(AF5291:AJ5291,TRANSPOSE($T$4:$T$8))</f>
        <v>0.28038853162547134</v>
      </c>
    </row>
    <row r="5292" spans="25:40" x14ac:dyDescent="0.25">
      <c r="Y5292" s="47" t="s">
        <v>5325</v>
      </c>
      <c r="Z5292" s="48">
        <f t="shared" ca="1" si="390"/>
        <v>0.34136418196594553</v>
      </c>
      <c r="AA5292" s="48">
        <f t="shared" ca="1" si="390"/>
        <v>0.71941543819661036</v>
      </c>
      <c r="AB5292" s="48">
        <f t="shared" ca="1" si="390"/>
        <v>0.61686175930443854</v>
      </c>
      <c r="AC5292" s="48">
        <f t="shared" ca="1" si="390"/>
        <v>0.55377961423168465</v>
      </c>
      <c r="AD5292" s="48">
        <f t="shared" ca="1" si="390"/>
        <v>0.72273794914560374</v>
      </c>
      <c r="AE5292" s="49">
        <f t="shared" ca="1" si="388"/>
        <v>2.9541589428442827</v>
      </c>
      <c r="AF5292" s="50">
        <f t="shared" ca="1" si="391"/>
        <v>0.115553762871431</v>
      </c>
      <c r="AG5292" s="50">
        <f t="shared" ca="1" si="391"/>
        <v>0.24352631395789173</v>
      </c>
      <c r="AH5292" s="50">
        <f t="shared" ca="1" si="391"/>
        <v>0.20881129662932765</v>
      </c>
      <c r="AI5292" s="50">
        <f t="shared" ca="1" si="391"/>
        <v>0.18745762328498891</v>
      </c>
      <c r="AJ5292" s="50">
        <f t="shared" ca="1" si="391"/>
        <v>0.24465100325636072</v>
      </c>
      <c r="AK5292" s="51">
        <f t="shared" ca="1" si="389"/>
        <v>1</v>
      </c>
      <c r="AM5292" s="52" cm="1">
        <f t="array" aca="1" ref="AM5292" ca="1">+SQRT(MMULT(MMULT(AF5292:AJ5292,MMULT(MMULT($Q$25:$U$29,$Q$16:$U$20),$Q$25:$U$29)),TRANSPOSE(AF5292:AJ5292)))</f>
        <v>0.18274762611287101</v>
      </c>
      <c r="AN5292" s="53" cm="1">
        <f t="array" aca="1" ref="AN5292" ca="1">+SUMPRODUCT(AF5292:AJ5292,TRANSPOSE($T$4:$T$8))</f>
        <v>0.31770011883486116</v>
      </c>
    </row>
    <row r="5293" spans="25:40" x14ac:dyDescent="0.25">
      <c r="Y5293" s="47" t="s">
        <v>5326</v>
      </c>
      <c r="Z5293" s="48">
        <f t="shared" ca="1" si="390"/>
        <v>0.51824221860177122</v>
      </c>
      <c r="AA5293" s="48">
        <f t="shared" ca="1" si="390"/>
        <v>0.27224219801691418</v>
      </c>
      <c r="AB5293" s="48">
        <f t="shared" ca="1" si="390"/>
        <v>0.64049388141684271</v>
      </c>
      <c r="AC5293" s="48">
        <f t="shared" ca="1" si="390"/>
        <v>0.22054846124903826</v>
      </c>
      <c r="AD5293" s="48">
        <f t="shared" ca="1" si="390"/>
        <v>0.70433016387077407</v>
      </c>
      <c r="AE5293" s="49">
        <f t="shared" ca="1" si="388"/>
        <v>2.3558569231553403</v>
      </c>
      <c r="AF5293" s="50">
        <f t="shared" ca="1" si="391"/>
        <v>0.21998034494711943</v>
      </c>
      <c r="AG5293" s="50">
        <f t="shared" ca="1" si="391"/>
        <v>0.11555973342060344</v>
      </c>
      <c r="AH5293" s="50">
        <f t="shared" ca="1" si="391"/>
        <v>0.27187299666695841</v>
      </c>
      <c r="AI5293" s="50">
        <f t="shared" ca="1" si="391"/>
        <v>9.3617086454318502E-2</v>
      </c>
      <c r="AJ5293" s="50">
        <f t="shared" ca="1" si="391"/>
        <v>0.29896983851100029</v>
      </c>
      <c r="AK5293" s="51">
        <f t="shared" ca="1" si="389"/>
        <v>1.0000000000000002</v>
      </c>
      <c r="AM5293" s="52" cm="1">
        <f t="array" aca="1" ref="AM5293" ca="1">+SQRT(MMULT(MMULT(AF5293:AJ5293,MMULT(MMULT($Q$25:$U$29,$Q$16:$U$20),$Q$25:$U$29)),TRANSPOSE(AF5293:AJ5293)))</f>
        <v>0.18304882374192777</v>
      </c>
      <c r="AN5293" s="53" cm="1">
        <f t="array" aca="1" ref="AN5293" ca="1">+SUMPRODUCT(AF5293:AJ5293,TRANSPOSE($T$4:$T$8))</f>
        <v>0.29781341531233851</v>
      </c>
    </row>
    <row r="5294" spans="25:40" x14ac:dyDescent="0.25">
      <c r="Y5294" s="47" t="s">
        <v>5327</v>
      </c>
      <c r="Z5294" s="48">
        <f t="shared" ca="1" si="390"/>
        <v>0.65992101987302698</v>
      </c>
      <c r="AA5294" s="48">
        <f t="shared" ca="1" si="390"/>
        <v>0.63643107210373251</v>
      </c>
      <c r="AB5294" s="48">
        <f t="shared" ca="1" si="390"/>
        <v>0.50301758667194751</v>
      </c>
      <c r="AC5294" s="48">
        <f t="shared" ca="1" si="390"/>
        <v>0.32434240614367449</v>
      </c>
      <c r="AD5294" s="48">
        <f t="shared" ca="1" si="390"/>
        <v>0.36413215580165514</v>
      </c>
      <c r="AE5294" s="49">
        <f t="shared" ca="1" si="388"/>
        <v>2.4878442405940366</v>
      </c>
      <c r="AF5294" s="50">
        <f t="shared" ca="1" si="391"/>
        <v>0.2652581737655143</v>
      </c>
      <c r="AG5294" s="50">
        <f t="shared" ca="1" si="391"/>
        <v>0.25581628532812339</v>
      </c>
      <c r="AH5294" s="50">
        <f t="shared" ca="1" si="391"/>
        <v>0.20219014456943621</v>
      </c>
      <c r="AI5294" s="50">
        <f t="shared" ca="1" si="391"/>
        <v>0.13037086520586572</v>
      </c>
      <c r="AJ5294" s="50">
        <f t="shared" ca="1" si="391"/>
        <v>0.14636453113106038</v>
      </c>
      <c r="AK5294" s="51">
        <f t="shared" ca="1" si="389"/>
        <v>1</v>
      </c>
      <c r="AM5294" s="52" cm="1">
        <f t="array" aca="1" ref="AM5294" ca="1">+SQRT(MMULT(MMULT(AF5294:AJ5294,MMULT(MMULT($Q$25:$U$29,$Q$16:$U$20),$Q$25:$U$29)),TRANSPOSE(AF5294:AJ5294)))</f>
        <v>0.17017641356076527</v>
      </c>
      <c r="AN5294" s="53" cm="1">
        <f t="array" aca="1" ref="AN5294" ca="1">+SUMPRODUCT(AF5294:AJ5294,TRANSPOSE($T$4:$T$8))</f>
        <v>0.33655108962789099</v>
      </c>
    </row>
    <row r="5295" spans="25:40" x14ac:dyDescent="0.25">
      <c r="Y5295" s="47" t="s">
        <v>5328</v>
      </c>
      <c r="Z5295" s="48">
        <f t="shared" ca="1" si="390"/>
        <v>0.36631755645581365</v>
      </c>
      <c r="AA5295" s="48">
        <f t="shared" ca="1" si="390"/>
        <v>0.57337945281188307</v>
      </c>
      <c r="AB5295" s="48">
        <f t="shared" ca="1" si="390"/>
        <v>0.4158645068201281</v>
      </c>
      <c r="AC5295" s="48">
        <f t="shared" ca="1" si="390"/>
        <v>0.13194409490735326</v>
      </c>
      <c r="AD5295" s="48">
        <f t="shared" ca="1" si="390"/>
        <v>0.17077082565513946</v>
      </c>
      <c r="AE5295" s="49">
        <f t="shared" ca="1" si="388"/>
        <v>1.6582764366503175</v>
      </c>
      <c r="AF5295" s="50">
        <f t="shared" ca="1" si="391"/>
        <v>0.22090258798814461</v>
      </c>
      <c r="AG5295" s="50">
        <f t="shared" ca="1" si="391"/>
        <v>0.34576831711490585</v>
      </c>
      <c r="AH5295" s="50">
        <f t="shared" ca="1" si="391"/>
        <v>0.25078117111774523</v>
      </c>
      <c r="AI5295" s="50">
        <f t="shared" ca="1" si="391"/>
        <v>7.9567008244944656E-2</v>
      </c>
      <c r="AJ5295" s="50">
        <f t="shared" ca="1" si="391"/>
        <v>0.10298091553425967</v>
      </c>
      <c r="AK5295" s="51">
        <f t="shared" ca="1" si="389"/>
        <v>1</v>
      </c>
      <c r="AM5295" s="52" cm="1">
        <f t="array" aca="1" ref="AM5295" ca="1">+SQRT(MMULT(MMULT(AF5295:AJ5295,MMULT(MMULT($Q$25:$U$29,$Q$16:$U$20),$Q$25:$U$29)),TRANSPOSE(AF5295:AJ5295)))</f>
        <v>0.18103147947485396</v>
      </c>
      <c r="AN5295" s="53" cm="1">
        <f t="array" aca="1" ref="AN5295" ca="1">+SUMPRODUCT(AF5295:AJ5295,TRANSPOSE($T$4:$T$8))</f>
        <v>0.36546191362112357</v>
      </c>
    </row>
    <row r="5296" spans="25:40" x14ac:dyDescent="0.25">
      <c r="Y5296" s="47" t="s">
        <v>5329</v>
      </c>
      <c r="Z5296" s="48">
        <f t="shared" ca="1" si="390"/>
        <v>0.13681720586378909</v>
      </c>
      <c r="AA5296" s="48">
        <f t="shared" ca="1" si="390"/>
        <v>5.1884421729342822E-2</v>
      </c>
      <c r="AB5296" s="48">
        <f t="shared" ca="1" si="390"/>
        <v>4.4330461244504793E-2</v>
      </c>
      <c r="AC5296" s="48">
        <f t="shared" ca="1" si="390"/>
        <v>0.71416788133036246</v>
      </c>
      <c r="AD5296" s="48">
        <f t="shared" ca="1" si="390"/>
        <v>0.73499093348837263</v>
      </c>
      <c r="AE5296" s="49">
        <f t="shared" ca="1" si="388"/>
        <v>1.6821909036563718</v>
      </c>
      <c r="AF5296" s="50">
        <f t="shared" ca="1" si="391"/>
        <v>8.1332746221850521E-2</v>
      </c>
      <c r="AG5296" s="50">
        <f t="shared" ca="1" si="391"/>
        <v>3.0843361247863143E-2</v>
      </c>
      <c r="AH5296" s="50">
        <f t="shared" ca="1" si="391"/>
        <v>2.6352812364012379E-2</v>
      </c>
      <c r="AI5296" s="50">
        <f t="shared" ca="1" si="391"/>
        <v>0.424546274610131</v>
      </c>
      <c r="AJ5296" s="50">
        <f t="shared" ca="1" si="391"/>
        <v>0.43692480555614294</v>
      </c>
      <c r="AK5296" s="51">
        <f t="shared" ca="1" si="389"/>
        <v>1</v>
      </c>
      <c r="AM5296" s="52" cm="1">
        <f t="array" aca="1" ref="AM5296" ca="1">+SQRT(MMULT(MMULT(AF5296:AJ5296,MMULT(MMULT($Q$25:$U$29,$Q$16:$U$20),$Q$25:$U$29)),TRANSPOSE(AF5296:AJ5296)))</f>
        <v>0.2080312226603829</v>
      </c>
      <c r="AN5296" s="53" cm="1">
        <f t="array" aca="1" ref="AN5296" ca="1">+SUMPRODUCT(AF5296:AJ5296,TRANSPOSE($T$4:$T$8))</f>
        <v>0.22126241786589457</v>
      </c>
    </row>
    <row r="5297" spans="25:40" x14ac:dyDescent="0.25">
      <c r="Y5297" s="47" t="s">
        <v>5330</v>
      </c>
      <c r="Z5297" s="48">
        <f t="shared" ca="1" si="390"/>
        <v>0.36370320433821968</v>
      </c>
      <c r="AA5297" s="48">
        <f t="shared" ca="1" si="390"/>
        <v>0.61947018279490884</v>
      </c>
      <c r="AB5297" s="48">
        <f t="shared" ca="1" si="390"/>
        <v>0.8680681670675684</v>
      </c>
      <c r="AC5297" s="48">
        <f t="shared" ca="1" si="390"/>
        <v>0.13067446689872064</v>
      </c>
      <c r="AD5297" s="48">
        <f t="shared" ca="1" si="390"/>
        <v>0.31011660165060517</v>
      </c>
      <c r="AE5297" s="49">
        <f t="shared" ca="1" si="388"/>
        <v>2.2920326227500225</v>
      </c>
      <c r="AF5297" s="50">
        <f t="shared" ca="1" si="391"/>
        <v>0.15868151296286609</v>
      </c>
      <c r="AG5297" s="50">
        <f t="shared" ca="1" si="391"/>
        <v>0.27027110201060628</v>
      </c>
      <c r="AH5297" s="50">
        <f t="shared" ca="1" si="391"/>
        <v>0.37873290216351474</v>
      </c>
      <c r="AI5297" s="50">
        <f t="shared" ca="1" si="391"/>
        <v>5.7012481236822468E-2</v>
      </c>
      <c r="AJ5297" s="50">
        <f t="shared" ca="1" si="391"/>
        <v>0.13530200162619047</v>
      </c>
      <c r="AK5297" s="51">
        <f t="shared" ca="1" si="389"/>
        <v>1</v>
      </c>
      <c r="AM5297" s="52" cm="1">
        <f t="array" aca="1" ref="AM5297" ca="1">+SQRT(MMULT(MMULT(AF5297:AJ5297,MMULT(MMULT($Q$25:$U$29,$Q$16:$U$20),$Q$25:$U$29)),TRANSPOSE(AF5297:AJ5297)))</f>
        <v>0.19273995868782595</v>
      </c>
      <c r="AN5297" s="53" cm="1">
        <f t="array" aca="1" ref="AN5297" ca="1">+SUMPRODUCT(AF5297:AJ5297,TRANSPOSE($T$4:$T$8))</f>
        <v>0.37460659968321491</v>
      </c>
    </row>
    <row r="5298" spans="25:40" x14ac:dyDescent="0.25">
      <c r="Y5298" s="47" t="s">
        <v>5331</v>
      </c>
      <c r="Z5298" s="48">
        <f t="shared" ca="1" si="390"/>
        <v>0.61088405661307232</v>
      </c>
      <c r="AA5298" s="48">
        <f t="shared" ca="1" si="390"/>
        <v>0.26899702543479964</v>
      </c>
      <c r="AB5298" s="48">
        <f t="shared" ca="1" si="390"/>
        <v>7.1817152619983227E-2</v>
      </c>
      <c r="AC5298" s="48">
        <f t="shared" ca="1" si="390"/>
        <v>0.41530777871599844</v>
      </c>
      <c r="AD5298" s="48">
        <f t="shared" ca="1" si="390"/>
        <v>0.21703454214259843</v>
      </c>
      <c r="AE5298" s="49">
        <f t="shared" ca="1" si="388"/>
        <v>1.5840405555264518</v>
      </c>
      <c r="AF5298" s="50">
        <f t="shared" ca="1" si="391"/>
        <v>0.38564925278068185</v>
      </c>
      <c r="AG5298" s="50">
        <f t="shared" ca="1" si="391"/>
        <v>0.16981700657619789</v>
      </c>
      <c r="AH5298" s="50">
        <f t="shared" ca="1" si="391"/>
        <v>4.5337950704245053E-2</v>
      </c>
      <c r="AI5298" s="50">
        <f t="shared" ca="1" si="391"/>
        <v>0.2621825415183085</v>
      </c>
      <c r="AJ5298" s="50">
        <f t="shared" ca="1" si="391"/>
        <v>0.13701324842056684</v>
      </c>
      <c r="AK5298" s="51">
        <f t="shared" ca="1" si="389"/>
        <v>1.0000000000000002</v>
      </c>
      <c r="AM5298" s="52" cm="1">
        <f t="array" aca="1" ref="AM5298" ca="1">+SQRT(MMULT(MMULT(AF5298:AJ5298,MMULT(MMULT($Q$25:$U$29,$Q$16:$U$20),$Q$25:$U$29)),TRANSPOSE(AF5298:AJ5298)))</f>
        <v>0.16443626899007824</v>
      </c>
      <c r="AN5298" s="53" cm="1">
        <f t="array" aca="1" ref="AN5298" ca="1">+SUMPRODUCT(AF5298:AJ5298,TRANSPOSE($T$4:$T$8))</f>
        <v>0.30085759043767668</v>
      </c>
    </row>
    <row r="5299" spans="25:40" x14ac:dyDescent="0.25">
      <c r="Y5299" s="47" t="s">
        <v>5332</v>
      </c>
      <c r="Z5299" s="48">
        <f t="shared" ca="1" si="390"/>
        <v>0.1318651766545651</v>
      </c>
      <c r="AA5299" s="48">
        <f t="shared" ca="1" si="390"/>
        <v>0.34039581798930341</v>
      </c>
      <c r="AB5299" s="48">
        <f t="shared" ca="1" si="390"/>
        <v>0.94027549152029788</v>
      </c>
      <c r="AC5299" s="48">
        <f t="shared" ca="1" si="390"/>
        <v>0.63293303546606849</v>
      </c>
      <c r="AD5299" s="48">
        <f t="shared" ca="1" si="390"/>
        <v>0.34495133359883468</v>
      </c>
      <c r="AE5299" s="49">
        <f t="shared" ca="1" si="388"/>
        <v>2.3904208552290696</v>
      </c>
      <c r="AF5299" s="50">
        <f t="shared" ca="1" si="391"/>
        <v>5.5164000249624957E-2</v>
      </c>
      <c r="AG5299" s="50">
        <f t="shared" ca="1" si="391"/>
        <v>0.14239995323195251</v>
      </c>
      <c r="AH5299" s="50">
        <f t="shared" ca="1" si="391"/>
        <v>0.39335144247233111</v>
      </c>
      <c r="AI5299" s="50">
        <f t="shared" ca="1" si="391"/>
        <v>0.26477891291883648</v>
      </c>
      <c r="AJ5299" s="50">
        <f t="shared" ca="1" si="391"/>
        <v>0.14430569112725491</v>
      </c>
      <c r="AK5299" s="51">
        <f t="shared" ca="1" si="389"/>
        <v>1</v>
      </c>
      <c r="AM5299" s="52" cm="1">
        <f t="array" aca="1" ref="AM5299" ca="1">+SQRT(MMULT(MMULT(AF5299:AJ5299,MMULT(MMULT($Q$25:$U$29,$Q$16:$U$20),$Q$25:$U$29)),TRANSPOSE(AF5299:AJ5299)))</f>
        <v>0.1960484709392416</v>
      </c>
      <c r="AN5299" s="53" cm="1">
        <f t="array" aca="1" ref="AN5299" ca="1">+SUMPRODUCT(AF5299:AJ5299,TRANSPOSE($T$4:$T$8))</f>
        <v>0.36973154789549678</v>
      </c>
    </row>
    <row r="5300" spans="25:40" x14ac:dyDescent="0.25">
      <c r="Y5300" s="47" t="s">
        <v>5333</v>
      </c>
      <c r="Z5300" s="48">
        <f t="shared" ca="1" si="390"/>
        <v>0.22085928075344041</v>
      </c>
      <c r="AA5300" s="48">
        <f t="shared" ca="1" si="390"/>
        <v>0.19191068065621841</v>
      </c>
      <c r="AB5300" s="48">
        <f t="shared" ca="1" si="390"/>
        <v>0.99453738093925237</v>
      </c>
      <c r="AC5300" s="48">
        <f t="shared" ca="1" si="390"/>
        <v>3.0241007481888182E-3</v>
      </c>
      <c r="AD5300" s="48">
        <f t="shared" ca="1" si="390"/>
        <v>0.54570143146425187</v>
      </c>
      <c r="AE5300" s="49">
        <f t="shared" ca="1" si="388"/>
        <v>1.956032874561352</v>
      </c>
      <c r="AF5300" s="50">
        <f t="shared" ca="1" si="391"/>
        <v>0.11291184500310046</v>
      </c>
      <c r="AG5300" s="50">
        <f t="shared" ca="1" si="391"/>
        <v>9.811219594111123E-2</v>
      </c>
      <c r="AH5300" s="50">
        <f t="shared" ca="1" si="391"/>
        <v>0.5084461482592828</v>
      </c>
      <c r="AI5300" s="50">
        <f t="shared" ca="1" si="391"/>
        <v>1.546037792880646E-3</v>
      </c>
      <c r="AJ5300" s="50">
        <f t="shared" ca="1" si="391"/>
        <v>0.27898377300362476</v>
      </c>
      <c r="AK5300" s="51">
        <f t="shared" ca="1" si="389"/>
        <v>0.99999999999999989</v>
      </c>
      <c r="AM5300" s="52" cm="1">
        <f t="array" aca="1" ref="AM5300" ca="1">+SQRT(MMULT(MMULT(AF5300:AJ5300,MMULT(MMULT($Q$25:$U$29,$Q$16:$U$20),$Q$25:$U$29)),TRANSPOSE(AF5300:AJ5300)))</f>
        <v>0.2195744385616008</v>
      </c>
      <c r="AN5300" s="53" cm="1">
        <f t="array" aca="1" ref="AN5300" ca="1">+SUMPRODUCT(AF5300:AJ5300,TRANSPOSE($T$4:$T$8))</f>
        <v>0.34548738145821795</v>
      </c>
    </row>
    <row r="5301" spans="25:40" x14ac:dyDescent="0.25">
      <c r="Y5301" s="47" t="s">
        <v>5334</v>
      </c>
      <c r="Z5301" s="48">
        <f t="shared" ca="1" si="390"/>
        <v>0.86412283554252778</v>
      </c>
      <c r="AA5301" s="48">
        <f t="shared" ca="1" si="390"/>
        <v>0.69889518005685292</v>
      </c>
      <c r="AB5301" s="48">
        <f t="shared" ca="1" si="390"/>
        <v>0.19139676893716262</v>
      </c>
      <c r="AC5301" s="48">
        <f t="shared" ca="1" si="390"/>
        <v>0.29385351616482713</v>
      </c>
      <c r="AD5301" s="48">
        <f t="shared" ca="1" si="390"/>
        <v>0.86412752521964964</v>
      </c>
      <c r="AE5301" s="49">
        <f t="shared" ca="1" si="388"/>
        <v>2.9123958259210205</v>
      </c>
      <c r="AF5301" s="50">
        <f t="shared" ca="1" si="391"/>
        <v>0.2967051483358229</v>
      </c>
      <c r="AG5301" s="50">
        <f t="shared" ca="1" si="391"/>
        <v>0.23997259364146808</v>
      </c>
      <c r="AH5301" s="50">
        <f t="shared" ca="1" si="391"/>
        <v>6.5717979415327241E-2</v>
      </c>
      <c r="AI5301" s="50">
        <f t="shared" ca="1" si="391"/>
        <v>0.10089752002439381</v>
      </c>
      <c r="AJ5301" s="50">
        <f t="shared" ca="1" si="391"/>
        <v>0.29670675858298784</v>
      </c>
      <c r="AK5301" s="51">
        <f t="shared" ca="1" si="389"/>
        <v>0.99999999999999978</v>
      </c>
      <c r="AM5301" s="52" cm="1">
        <f t="array" aca="1" ref="AM5301" ca="1">+SQRT(MMULT(MMULT(AF5301:AJ5301,MMULT(MMULT($Q$25:$U$29,$Q$16:$U$20),$Q$25:$U$29)),TRANSPOSE(AF5301:AJ5301)))</f>
        <v>0.17636308532095124</v>
      </c>
      <c r="AN5301" s="53" cm="1">
        <f t="array" aca="1" ref="AN5301" ca="1">+SUMPRODUCT(AF5301:AJ5301,TRANSPOSE($T$4:$T$8))</f>
        <v>0.27102988828631558</v>
      </c>
    </row>
    <row r="5302" spans="25:40" x14ac:dyDescent="0.25">
      <c r="Y5302" s="47" t="s">
        <v>5335</v>
      </c>
      <c r="Z5302" s="48">
        <f t="shared" ca="1" si="390"/>
        <v>0.31250632874800588</v>
      </c>
      <c r="AA5302" s="48">
        <f t="shared" ca="1" si="390"/>
        <v>0.13756015176437653</v>
      </c>
      <c r="AB5302" s="48">
        <f t="shared" ca="1" si="390"/>
        <v>0.74657375561824535</v>
      </c>
      <c r="AC5302" s="48">
        <f t="shared" ca="1" si="390"/>
        <v>0.40416614971270481</v>
      </c>
      <c r="AD5302" s="48">
        <f t="shared" ca="1" si="390"/>
        <v>0.24142645646063654</v>
      </c>
      <c r="AE5302" s="49">
        <f t="shared" ca="1" si="388"/>
        <v>1.8422328423039693</v>
      </c>
      <c r="AF5302" s="50">
        <f t="shared" ca="1" si="391"/>
        <v>0.16963454432674921</v>
      </c>
      <c r="AG5302" s="50">
        <f t="shared" ca="1" si="391"/>
        <v>7.4670339495380156E-2</v>
      </c>
      <c r="AH5302" s="50">
        <f t="shared" ca="1" si="391"/>
        <v>0.40525482907174243</v>
      </c>
      <c r="AI5302" s="50">
        <f t="shared" ca="1" si="391"/>
        <v>0.21938928697375659</v>
      </c>
      <c r="AJ5302" s="50">
        <f t="shared" ca="1" si="391"/>
        <v>0.13105100013237148</v>
      </c>
      <c r="AK5302" s="51">
        <f t="shared" ca="1" si="389"/>
        <v>0.99999999999999989</v>
      </c>
      <c r="AM5302" s="52" cm="1">
        <f t="array" aca="1" ref="AM5302" ca="1">+SQRT(MMULT(MMULT(AF5302:AJ5302,MMULT(MMULT($Q$25:$U$29,$Q$16:$U$20),$Q$25:$U$29)),TRANSPOSE(AF5302:AJ5302)))</f>
        <v>0.19037739407216892</v>
      </c>
      <c r="AN5302" s="53" cm="1">
        <f t="array" aca="1" ref="AN5302" ca="1">+SUMPRODUCT(AF5302:AJ5302,TRANSPOSE($T$4:$T$8))</f>
        <v>0.36408140242983761</v>
      </c>
    </row>
    <row r="5303" spans="25:40" x14ac:dyDescent="0.25">
      <c r="Y5303" s="47" t="s">
        <v>5336</v>
      </c>
      <c r="Z5303" s="48">
        <f t="shared" ca="1" si="390"/>
        <v>0.80197119847211429</v>
      </c>
      <c r="AA5303" s="48">
        <f t="shared" ca="1" si="390"/>
        <v>0.90273919270616476</v>
      </c>
      <c r="AB5303" s="48">
        <f t="shared" ca="1" si="390"/>
        <v>0.13272362401910132</v>
      </c>
      <c r="AC5303" s="48">
        <f t="shared" ca="1" si="390"/>
        <v>2.7098501134470987E-2</v>
      </c>
      <c r="AD5303" s="48">
        <f t="shared" ca="1" si="390"/>
        <v>0.9100610525622409</v>
      </c>
      <c r="AE5303" s="49">
        <f t="shared" ca="1" si="388"/>
        <v>2.7745935688940921</v>
      </c>
      <c r="AF5303" s="50">
        <f t="shared" ca="1" si="391"/>
        <v>0.28904096349930164</v>
      </c>
      <c r="AG5303" s="50">
        <f t="shared" ca="1" si="391"/>
        <v>0.32535907342493475</v>
      </c>
      <c r="AH5303" s="50">
        <f t="shared" ca="1" si="391"/>
        <v>4.7835339023006095E-2</v>
      </c>
      <c r="AI5303" s="50">
        <f t="shared" ca="1" si="391"/>
        <v>9.7666560747028657E-3</v>
      </c>
      <c r="AJ5303" s="50">
        <f t="shared" ca="1" si="391"/>
        <v>0.32799796797805469</v>
      </c>
      <c r="AK5303" s="51">
        <f t="shared" ca="1" si="389"/>
        <v>1</v>
      </c>
      <c r="AM5303" s="52" cm="1">
        <f t="array" aca="1" ref="AM5303" ca="1">+SQRT(MMULT(MMULT(AF5303:AJ5303,MMULT(MMULT($Q$25:$U$29,$Q$16:$U$20),$Q$25:$U$29)),TRANSPOSE(AF5303:AJ5303)))</f>
        <v>0.18901896757760336</v>
      </c>
      <c r="AN5303" s="53" cm="1">
        <f t="array" aca="1" ref="AN5303" ca="1">+SUMPRODUCT(AF5303:AJ5303,TRANSPOSE($T$4:$T$8))</f>
        <v>0.26679652362724687</v>
      </c>
    </row>
    <row r="5304" spans="25:40" x14ac:dyDescent="0.25">
      <c r="Y5304" s="47" t="s">
        <v>5337</v>
      </c>
      <c r="Z5304" s="48">
        <f t="shared" ca="1" si="390"/>
        <v>0.89175065091431349</v>
      </c>
      <c r="AA5304" s="48">
        <f t="shared" ca="1" si="390"/>
        <v>0.55202287140407502</v>
      </c>
      <c r="AB5304" s="48">
        <f t="shared" ca="1" si="390"/>
        <v>0.90492409453857237</v>
      </c>
      <c r="AC5304" s="48">
        <f t="shared" ca="1" si="390"/>
        <v>0.60371253445138762</v>
      </c>
      <c r="AD5304" s="48">
        <f t="shared" ca="1" si="390"/>
        <v>0.79599748460143327</v>
      </c>
      <c r="AE5304" s="49">
        <f t="shared" ca="1" si="388"/>
        <v>3.748407635909782</v>
      </c>
      <c r="AF5304" s="50">
        <f t="shared" ca="1" si="391"/>
        <v>0.23790119366189885</v>
      </c>
      <c r="AG5304" s="50">
        <f t="shared" ca="1" si="391"/>
        <v>0.14726863378350064</v>
      </c>
      <c r="AH5304" s="50">
        <f t="shared" ca="1" si="391"/>
        <v>0.24141560428737543</v>
      </c>
      <c r="AI5304" s="50">
        <f t="shared" ca="1" si="391"/>
        <v>0.1610583994835075</v>
      </c>
      <c r="AJ5304" s="50">
        <f t="shared" ca="1" si="391"/>
        <v>0.21235616878371752</v>
      </c>
      <c r="AK5304" s="51">
        <f t="shared" ca="1" si="389"/>
        <v>1</v>
      </c>
      <c r="AM5304" s="52" cm="1">
        <f t="array" aca="1" ref="AM5304" ca="1">+SQRT(MMULT(MMULT(AF5304:AJ5304,MMULT(MMULT($Q$25:$U$29,$Q$16:$U$20),$Q$25:$U$29)),TRANSPOSE(AF5304:AJ5304)))</f>
        <v>0.17280423580941931</v>
      </c>
      <c r="AN5304" s="53" cm="1">
        <f t="array" aca="1" ref="AN5304" ca="1">+SUMPRODUCT(AF5304:AJ5304,TRANSPOSE($T$4:$T$8))</f>
        <v>0.31789250075673503</v>
      </c>
    </row>
    <row r="5305" spans="25:40" x14ac:dyDescent="0.25">
      <c r="Y5305" s="47" t="s">
        <v>5338</v>
      </c>
      <c r="Z5305" s="48">
        <f t="shared" ca="1" si="390"/>
        <v>0.95486955136705132</v>
      </c>
      <c r="AA5305" s="48">
        <f t="shared" ca="1" si="390"/>
        <v>0.75971894646910887</v>
      </c>
      <c r="AB5305" s="48">
        <f t="shared" ca="1" si="390"/>
        <v>0.80161592765155076</v>
      </c>
      <c r="AC5305" s="48">
        <f t="shared" ca="1" si="390"/>
        <v>0.35822471305740189</v>
      </c>
      <c r="AD5305" s="48">
        <f t="shared" ca="1" si="390"/>
        <v>0.43396221272080326</v>
      </c>
      <c r="AE5305" s="49">
        <f t="shared" ca="1" si="388"/>
        <v>3.3083913512659162</v>
      </c>
      <c r="AF5305" s="50">
        <f t="shared" ca="1" si="391"/>
        <v>0.28862049557761116</v>
      </c>
      <c r="AG5305" s="50">
        <f t="shared" ca="1" si="391"/>
        <v>0.22963394163704712</v>
      </c>
      <c r="AH5305" s="50">
        <f t="shared" ca="1" si="391"/>
        <v>0.24229779446885027</v>
      </c>
      <c r="AI5305" s="50">
        <f t="shared" ca="1" si="391"/>
        <v>0.10827761138969594</v>
      </c>
      <c r="AJ5305" s="50">
        <f t="shared" ca="1" si="391"/>
        <v>0.13117015692679551</v>
      </c>
      <c r="AK5305" s="51">
        <f t="shared" ca="1" si="389"/>
        <v>1</v>
      </c>
      <c r="AM5305" s="52" cm="1">
        <f t="array" aca="1" ref="AM5305" ca="1">+SQRT(MMULT(MMULT(AF5305:AJ5305,MMULT(MMULT($Q$25:$U$29,$Q$16:$U$20),$Q$25:$U$29)),TRANSPOSE(AF5305:AJ5305)))</f>
        <v>0.17058654656221239</v>
      </c>
      <c r="AN5305" s="53" cm="1">
        <f t="array" aca="1" ref="AN5305" ca="1">+SUMPRODUCT(AF5305:AJ5305,TRANSPOSE($T$4:$T$8))</f>
        <v>0.34388465966518589</v>
      </c>
    </row>
    <row r="5306" spans="25:40" x14ac:dyDescent="0.25">
      <c r="Y5306" s="47" t="s">
        <v>5339</v>
      </c>
      <c r="Z5306" s="48">
        <f t="shared" ca="1" si="390"/>
        <v>0.16225624625896773</v>
      </c>
      <c r="AA5306" s="48">
        <f t="shared" ca="1" si="390"/>
        <v>0.34009566624317522</v>
      </c>
      <c r="AB5306" s="48">
        <f t="shared" ca="1" si="390"/>
        <v>0.14249205864228376</v>
      </c>
      <c r="AC5306" s="48">
        <f t="shared" ca="1" si="390"/>
        <v>0.73445382220913946</v>
      </c>
      <c r="AD5306" s="48">
        <f t="shared" ca="1" si="390"/>
        <v>0.28222254295879745</v>
      </c>
      <c r="AE5306" s="49">
        <f t="shared" ca="1" si="388"/>
        <v>1.6615203363123636</v>
      </c>
      <c r="AF5306" s="50">
        <f t="shared" ca="1" si="391"/>
        <v>9.7655287577812569E-2</v>
      </c>
      <c r="AG5306" s="50">
        <f t="shared" ca="1" si="391"/>
        <v>0.20468943943111489</v>
      </c>
      <c r="AH5306" s="50">
        <f t="shared" ca="1" si="391"/>
        <v>8.5760044898719454E-2</v>
      </c>
      <c r="AI5306" s="50">
        <f t="shared" ca="1" si="391"/>
        <v>0.44203721504800353</v>
      </c>
      <c r="AJ5306" s="50">
        <f t="shared" ca="1" si="391"/>
        <v>0.16985801304434953</v>
      </c>
      <c r="AK5306" s="51">
        <f t="shared" ca="1" si="389"/>
        <v>1</v>
      </c>
      <c r="AM5306" s="52" cm="1">
        <f t="array" aca="1" ref="AM5306" ca="1">+SQRT(MMULT(MMULT(AF5306:AJ5306,MMULT(MMULT($Q$25:$U$29,$Q$16:$U$20),$Q$25:$U$29)),TRANSPOSE(AF5306:AJ5306)))</f>
        <v>0.1840492179842646</v>
      </c>
      <c r="AN5306" s="53" cm="1">
        <f t="array" aca="1" ref="AN5306" ca="1">+SUMPRODUCT(AF5306:AJ5306,TRANSPOSE($T$4:$T$8))</f>
        <v>0.31590095009672936</v>
      </c>
    </row>
    <row r="5307" spans="25:40" x14ac:dyDescent="0.25">
      <c r="Y5307" s="47" t="s">
        <v>5340</v>
      </c>
      <c r="Z5307" s="48">
        <f t="shared" ca="1" si="390"/>
        <v>0.82912343723034387</v>
      </c>
      <c r="AA5307" s="48">
        <f t="shared" ca="1" si="390"/>
        <v>0.79554581997253693</v>
      </c>
      <c r="AB5307" s="48">
        <f t="shared" ca="1" si="390"/>
        <v>0.96828932699501646</v>
      </c>
      <c r="AC5307" s="48">
        <f t="shared" ca="1" si="390"/>
        <v>0.98063842278753144</v>
      </c>
      <c r="AD5307" s="48">
        <f t="shared" ca="1" si="390"/>
        <v>1.5216635693827918E-2</v>
      </c>
      <c r="AE5307" s="49">
        <f t="shared" ca="1" si="388"/>
        <v>3.5888136426792565</v>
      </c>
      <c r="AF5307" s="50">
        <f t="shared" ca="1" si="391"/>
        <v>0.23102995022370551</v>
      </c>
      <c r="AG5307" s="50">
        <f t="shared" ca="1" si="391"/>
        <v>0.22167376163299915</v>
      </c>
      <c r="AH5307" s="50">
        <f t="shared" ca="1" si="391"/>
        <v>0.2698076365626309</v>
      </c>
      <c r="AI5307" s="50">
        <f t="shared" ca="1" si="391"/>
        <v>0.27324863323229798</v>
      </c>
      <c r="AJ5307" s="50">
        <f t="shared" ca="1" si="391"/>
        <v>4.2400183483664597E-3</v>
      </c>
      <c r="AK5307" s="51">
        <f t="shared" ca="1" si="389"/>
        <v>1</v>
      </c>
      <c r="AM5307" s="52" cm="1">
        <f t="array" aca="1" ref="AM5307" ca="1">+SQRT(MMULT(MMULT(AF5307:AJ5307,MMULT(MMULT($Q$25:$U$29,$Q$16:$U$20),$Q$25:$U$29)),TRANSPOSE(AF5307:AJ5307)))</f>
        <v>0.17462861039339062</v>
      </c>
      <c r="AN5307" s="53" cm="1">
        <f t="array" aca="1" ref="AN5307" ca="1">+SUMPRODUCT(AF5307:AJ5307,TRANSPOSE($T$4:$T$8))</f>
        <v>0.38493920535942927</v>
      </c>
    </row>
    <row r="5308" spans="25:40" x14ac:dyDescent="0.25">
      <c r="Y5308" s="47" t="s">
        <v>5341</v>
      </c>
      <c r="Z5308" s="48">
        <f t="shared" ca="1" si="390"/>
        <v>0.44361554699072281</v>
      </c>
      <c r="AA5308" s="48">
        <f t="shared" ca="1" si="390"/>
        <v>0.46679913849231114</v>
      </c>
      <c r="AB5308" s="48">
        <f t="shared" ca="1" si="390"/>
        <v>0.10475511905570689</v>
      </c>
      <c r="AC5308" s="48">
        <f t="shared" ca="1" si="390"/>
        <v>0.70968540145052739</v>
      </c>
      <c r="AD5308" s="48">
        <f t="shared" ca="1" si="390"/>
        <v>0.78068537207806898</v>
      </c>
      <c r="AE5308" s="49">
        <f t="shared" ca="1" si="388"/>
        <v>2.505540578067337</v>
      </c>
      <c r="AF5308" s="50">
        <f t="shared" ca="1" si="391"/>
        <v>0.17705382657698093</v>
      </c>
      <c r="AG5308" s="50">
        <f t="shared" ca="1" si="391"/>
        <v>0.18630675654527987</v>
      </c>
      <c r="AH5308" s="50">
        <f t="shared" ca="1" si="391"/>
        <v>4.1809388350241908E-2</v>
      </c>
      <c r="AI5308" s="50">
        <f t="shared" ca="1" si="391"/>
        <v>0.28324642101703545</v>
      </c>
      <c r="AJ5308" s="50">
        <f t="shared" ca="1" si="391"/>
        <v>0.31158360751046194</v>
      </c>
      <c r="AK5308" s="51">
        <f t="shared" ca="1" si="389"/>
        <v>1</v>
      </c>
      <c r="AM5308" s="52" cm="1">
        <f t="array" aca="1" ref="AM5308" ca="1">+SQRT(MMULT(MMULT(AF5308:AJ5308,MMULT(MMULT($Q$25:$U$29,$Q$16:$U$20),$Q$25:$U$29)),TRANSPOSE(AF5308:AJ5308)))</f>
        <v>0.18180687643153348</v>
      </c>
      <c r="AN5308" s="53" cm="1">
        <f t="array" aca="1" ref="AN5308" ca="1">+SUMPRODUCT(AF5308:AJ5308,TRANSPOSE($T$4:$T$8))</f>
        <v>0.2650091917784308</v>
      </c>
    </row>
    <row r="5309" spans="25:40" x14ac:dyDescent="0.25">
      <c r="Y5309" s="47" t="s">
        <v>5342</v>
      </c>
      <c r="Z5309" s="48">
        <f t="shared" ca="1" si="390"/>
        <v>0.350671748812036</v>
      </c>
      <c r="AA5309" s="48">
        <f t="shared" ca="1" si="390"/>
        <v>0.48961083851634657</v>
      </c>
      <c r="AB5309" s="48">
        <f t="shared" ca="1" si="390"/>
        <v>0.47809390281269271</v>
      </c>
      <c r="AC5309" s="48">
        <f t="shared" ca="1" si="390"/>
        <v>0.96867512621889451</v>
      </c>
      <c r="AD5309" s="48">
        <f t="shared" ca="1" si="390"/>
        <v>0.58649562894576623</v>
      </c>
      <c r="AE5309" s="49">
        <f t="shared" ca="1" si="388"/>
        <v>2.873547245305736</v>
      </c>
      <c r="AF5309" s="50">
        <f t="shared" ca="1" si="391"/>
        <v>0.12203444693136607</v>
      </c>
      <c r="AG5309" s="50">
        <f t="shared" ca="1" si="391"/>
        <v>0.17038551891435966</v>
      </c>
      <c r="AH5309" s="50">
        <f t="shared" ca="1" si="391"/>
        <v>0.16637760301095209</v>
      </c>
      <c r="AI5309" s="50">
        <f t="shared" ca="1" si="391"/>
        <v>0.33710081774410872</v>
      </c>
      <c r="AJ5309" s="50">
        <f t="shared" ca="1" si="391"/>
        <v>0.20410161339921348</v>
      </c>
      <c r="AK5309" s="51">
        <f t="shared" ca="1" si="389"/>
        <v>1</v>
      </c>
      <c r="AM5309" s="52" cm="1">
        <f t="array" aca="1" ref="AM5309" ca="1">+SQRT(MMULT(MMULT(AF5309:AJ5309,MMULT(MMULT($Q$25:$U$29,$Q$16:$U$20),$Q$25:$U$29)),TRANSPOSE(AF5309:AJ5309)))</f>
        <v>0.17828761037297541</v>
      </c>
      <c r="AN5309" s="53" cm="1">
        <f t="array" aca="1" ref="AN5309" ca="1">+SUMPRODUCT(AF5309:AJ5309,TRANSPOSE($T$4:$T$8))</f>
        <v>0.31572112394523966</v>
      </c>
    </row>
    <row r="5310" spans="25:40" x14ac:dyDescent="0.25">
      <c r="Y5310" s="47" t="s">
        <v>5343</v>
      </c>
      <c r="Z5310" s="48">
        <f t="shared" ca="1" si="390"/>
        <v>0.46154257137769839</v>
      </c>
      <c r="AA5310" s="48">
        <f t="shared" ca="1" si="390"/>
        <v>0.36539500605910447</v>
      </c>
      <c r="AB5310" s="48">
        <f t="shared" ca="1" si="390"/>
        <v>0.99932730103812606</v>
      </c>
      <c r="AC5310" s="48">
        <f t="shared" ca="1" si="390"/>
        <v>0.57606121354280004</v>
      </c>
      <c r="AD5310" s="48">
        <f t="shared" ca="1" si="390"/>
        <v>0.35698977697341927</v>
      </c>
      <c r="AE5310" s="49">
        <f t="shared" ca="1" si="388"/>
        <v>2.7593158689911483</v>
      </c>
      <c r="AF5310" s="50">
        <f t="shared" ca="1" si="391"/>
        <v>0.16726703041302987</v>
      </c>
      <c r="AG5310" s="50">
        <f t="shared" ca="1" si="391"/>
        <v>0.13242231893976639</v>
      </c>
      <c r="AH5310" s="50">
        <f t="shared" ca="1" si="391"/>
        <v>0.36216488016774123</v>
      </c>
      <c r="AI5310" s="50">
        <f t="shared" ca="1" si="391"/>
        <v>0.20876957945137958</v>
      </c>
      <c r="AJ5310" s="50">
        <f t="shared" ca="1" si="391"/>
        <v>0.12937619102808287</v>
      </c>
      <c r="AK5310" s="51">
        <f t="shared" ca="1" si="389"/>
        <v>0.99999999999999978</v>
      </c>
      <c r="AM5310" s="52" cm="1">
        <f t="array" aca="1" ref="AM5310" ca="1">+SQRT(MMULT(MMULT(AF5310:AJ5310,MMULT(MMULT($Q$25:$U$29,$Q$16:$U$20),$Q$25:$U$29)),TRANSPOSE(AF5310:AJ5310)))</f>
        <v>0.18415086012457749</v>
      </c>
      <c r="AN5310" s="53" cm="1">
        <f t="array" aca="1" ref="AN5310" ca="1">+SUMPRODUCT(AF5310:AJ5310,TRANSPOSE($T$4:$T$8))</f>
        <v>0.36224366032434158</v>
      </c>
    </row>
    <row r="5311" spans="25:40" x14ac:dyDescent="0.25">
      <c r="Y5311" s="47" t="s">
        <v>5344</v>
      </c>
      <c r="Z5311" s="48">
        <f t="shared" ca="1" si="390"/>
        <v>0.36301438439719613</v>
      </c>
      <c r="AA5311" s="48">
        <f t="shared" ca="1" si="390"/>
        <v>0.56700923967210848</v>
      </c>
      <c r="AB5311" s="48">
        <f t="shared" ca="1" si="390"/>
        <v>0.43687022686781984</v>
      </c>
      <c r="AC5311" s="48">
        <f t="shared" ca="1" si="390"/>
        <v>0.59809787189492314</v>
      </c>
      <c r="AD5311" s="48">
        <f t="shared" ca="1" si="390"/>
        <v>0.84591569441399284</v>
      </c>
      <c r="AE5311" s="49">
        <f t="shared" ca="1" si="388"/>
        <v>2.8109074172460402</v>
      </c>
      <c r="AF5311" s="50">
        <f t="shared" ca="1" si="391"/>
        <v>0.12914490963663827</v>
      </c>
      <c r="AG5311" s="50">
        <f t="shared" ca="1" si="391"/>
        <v>0.20171750808770159</v>
      </c>
      <c r="AH5311" s="50">
        <f t="shared" ca="1" si="391"/>
        <v>0.15541964284822987</v>
      </c>
      <c r="AI5311" s="50">
        <f t="shared" ca="1" si="391"/>
        <v>0.21277750673158202</v>
      </c>
      <c r="AJ5311" s="50">
        <f t="shared" ca="1" si="391"/>
        <v>0.30094043269584836</v>
      </c>
      <c r="AK5311" s="51">
        <f t="shared" ca="1" si="389"/>
        <v>1</v>
      </c>
      <c r="AM5311" s="52" cm="1">
        <f t="array" aca="1" ref="AM5311" ca="1">+SQRT(MMULT(MMULT(AF5311:AJ5311,MMULT(MMULT($Q$25:$U$29,$Q$16:$U$20),$Q$25:$U$29)),TRANSPOSE(AF5311:AJ5311)))</f>
        <v>0.18286993155352621</v>
      </c>
      <c r="AN5311" s="53" cm="1">
        <f t="array" aca="1" ref="AN5311" ca="1">+SUMPRODUCT(AF5311:AJ5311,TRANSPOSE($T$4:$T$8))</f>
        <v>0.28988079821399776</v>
      </c>
    </row>
    <row r="5312" spans="25:40" x14ac:dyDescent="0.25">
      <c r="Y5312" s="47" t="s">
        <v>5345</v>
      </c>
      <c r="Z5312" s="48">
        <f t="shared" ca="1" si="390"/>
        <v>0.74680182373034087</v>
      </c>
      <c r="AA5312" s="48">
        <f t="shared" ca="1" si="390"/>
        <v>0.72272789424196604</v>
      </c>
      <c r="AB5312" s="48">
        <f t="shared" ca="1" si="390"/>
        <v>0.8166270213069251</v>
      </c>
      <c r="AC5312" s="48">
        <f t="shared" ca="1" si="390"/>
        <v>4.8633981794552472E-3</v>
      </c>
      <c r="AD5312" s="48">
        <f t="shared" ca="1" si="390"/>
        <v>0.39348336062172606</v>
      </c>
      <c r="AE5312" s="49">
        <f t="shared" ca="1" si="388"/>
        <v>2.6845034980804137</v>
      </c>
      <c r="AF5312" s="50">
        <f t="shared" ca="1" si="391"/>
        <v>0.27818992385904895</v>
      </c>
      <c r="AG5312" s="50">
        <f t="shared" ca="1" si="391"/>
        <v>0.26922218382608226</v>
      </c>
      <c r="AH5312" s="50">
        <f t="shared" ca="1" si="391"/>
        <v>0.30420039381243646</v>
      </c>
      <c r="AI5312" s="50">
        <f t="shared" ca="1" si="391"/>
        <v>1.8116564880369418E-3</v>
      </c>
      <c r="AJ5312" s="50">
        <f t="shared" ca="1" si="391"/>
        <v>0.14657584201439522</v>
      </c>
      <c r="AK5312" s="51">
        <f t="shared" ca="1" si="389"/>
        <v>0.99999999999999989</v>
      </c>
      <c r="AM5312" s="52" cm="1">
        <f t="array" aca="1" ref="AM5312" ca="1">+SQRT(MMULT(MMULT(AF5312:AJ5312,MMULT(MMULT($Q$25:$U$29,$Q$16:$U$20),$Q$25:$U$29)),TRANSPOSE(AF5312:AJ5312)))</f>
        <v>0.18211291630046378</v>
      </c>
      <c r="AN5312" s="53" cm="1">
        <f t="array" aca="1" ref="AN5312" ca="1">+SUMPRODUCT(AF5312:AJ5312,TRANSPOSE($T$4:$T$8))</f>
        <v>0.35336307802957867</v>
      </c>
    </row>
    <row r="5313" spans="25:40" x14ac:dyDescent="0.25">
      <c r="Y5313" s="47" t="s">
        <v>5346</v>
      </c>
      <c r="Z5313" s="48">
        <f t="shared" ca="1" si="390"/>
        <v>0.47062190183701091</v>
      </c>
      <c r="AA5313" s="48">
        <f t="shared" ca="1" si="390"/>
        <v>0.90985909987632452</v>
      </c>
      <c r="AB5313" s="48">
        <f t="shared" ca="1" si="390"/>
        <v>0.1276498982204376</v>
      </c>
      <c r="AC5313" s="48">
        <f t="shared" ca="1" si="390"/>
        <v>0.92408161406231148</v>
      </c>
      <c r="AD5313" s="48">
        <f t="shared" ca="1" si="390"/>
        <v>0.62568803029777009</v>
      </c>
      <c r="AE5313" s="49">
        <f t="shared" ca="1" si="388"/>
        <v>3.0579005442938545</v>
      </c>
      <c r="AF5313" s="50">
        <f t="shared" ca="1" si="391"/>
        <v>0.15390359987842223</v>
      </c>
      <c r="AG5313" s="50">
        <f t="shared" ca="1" si="391"/>
        <v>0.29754371886755843</v>
      </c>
      <c r="AH5313" s="50">
        <f t="shared" ca="1" si="391"/>
        <v>4.1744293632648262E-2</v>
      </c>
      <c r="AI5313" s="50">
        <f t="shared" ca="1" si="391"/>
        <v>0.30219479040503094</v>
      </c>
      <c r="AJ5313" s="50">
        <f t="shared" ca="1" si="391"/>
        <v>0.20461359721634015</v>
      </c>
      <c r="AK5313" s="51">
        <f t="shared" ca="1" si="389"/>
        <v>1</v>
      </c>
      <c r="AM5313" s="52" cm="1">
        <f t="array" aca="1" ref="AM5313" ca="1">+SQRT(MMULT(MMULT(AF5313:AJ5313,MMULT(MMULT($Q$25:$U$29,$Q$16:$U$20),$Q$25:$U$29)),TRANSPOSE(AF5313:AJ5313)))</f>
        <v>0.18096725631907393</v>
      </c>
      <c r="AN5313" s="53" cm="1">
        <f t="array" aca="1" ref="AN5313" ca="1">+SUMPRODUCT(AF5313:AJ5313,TRANSPOSE($T$4:$T$8))</f>
        <v>0.30384844049274351</v>
      </c>
    </row>
    <row r="5314" spans="25:40" x14ac:dyDescent="0.25">
      <c r="Y5314" s="47" t="s">
        <v>5347</v>
      </c>
      <c r="Z5314" s="48">
        <f t="shared" ca="1" si="390"/>
        <v>0.39558262112376796</v>
      </c>
      <c r="AA5314" s="48">
        <f t="shared" ca="1" si="390"/>
        <v>0.26892296491516066</v>
      </c>
      <c r="AB5314" s="48">
        <f t="shared" ca="1" si="390"/>
        <v>0.6760345240470963</v>
      </c>
      <c r="AC5314" s="48">
        <f t="shared" ca="1" si="390"/>
        <v>0.83950812105966244</v>
      </c>
      <c r="AD5314" s="48">
        <f t="shared" ca="1" si="390"/>
        <v>0.31266032427816537</v>
      </c>
      <c r="AE5314" s="49">
        <f t="shared" ca="1" si="388"/>
        <v>2.4927085554238531</v>
      </c>
      <c r="AF5314" s="50">
        <f t="shared" ca="1" si="391"/>
        <v>0.1586958973856068</v>
      </c>
      <c r="AG5314" s="50">
        <f t="shared" ca="1" si="391"/>
        <v>0.10788383757500032</v>
      </c>
      <c r="AH5314" s="50">
        <f t="shared" ca="1" si="391"/>
        <v>0.2712047995246461</v>
      </c>
      <c r="AI5314" s="50">
        <f t="shared" ca="1" si="391"/>
        <v>0.33678550957471032</v>
      </c>
      <c r="AJ5314" s="50">
        <f t="shared" ca="1" si="391"/>
        <v>0.12542995594003628</v>
      </c>
      <c r="AK5314" s="51">
        <f t="shared" ca="1" si="389"/>
        <v>0.99999999999999978</v>
      </c>
      <c r="AM5314" s="52" cm="1">
        <f t="array" aca="1" ref="AM5314" ca="1">+SQRT(MMULT(MMULT(AF5314:AJ5314,MMULT(MMULT($Q$25:$U$29,$Q$16:$U$20),$Q$25:$U$29)),TRANSPOSE(AF5314:AJ5314)))</f>
        <v>0.1785718838417458</v>
      </c>
      <c r="AN5314" s="53" cm="1">
        <f t="array" aca="1" ref="AN5314" ca="1">+SUMPRODUCT(AF5314:AJ5314,TRANSPOSE($T$4:$T$8))</f>
        <v>0.34712722484353986</v>
      </c>
    </row>
    <row r="5315" spans="25:40" x14ac:dyDescent="0.25">
      <c r="Y5315" s="47" t="s">
        <v>5348</v>
      </c>
      <c r="Z5315" s="48">
        <f t="shared" ca="1" si="390"/>
        <v>3.226804921766524E-4</v>
      </c>
      <c r="AA5315" s="48">
        <f t="shared" ca="1" si="390"/>
        <v>0.34581851518769635</v>
      </c>
      <c r="AB5315" s="48">
        <f t="shared" ca="1" si="390"/>
        <v>0.49126810990420289</v>
      </c>
      <c r="AC5315" s="48">
        <f t="shared" ca="1" si="390"/>
        <v>0.84858760276286427</v>
      </c>
      <c r="AD5315" s="48">
        <f t="shared" ca="1" si="390"/>
        <v>9.244886652960449E-2</v>
      </c>
      <c r="AE5315" s="49">
        <f t="shared" ca="1" si="388"/>
        <v>1.7784457748765448</v>
      </c>
      <c r="AF5315" s="50">
        <f t="shared" ca="1" si="391"/>
        <v>1.8143960121530951E-4</v>
      </c>
      <c r="AG5315" s="50">
        <f t="shared" ca="1" si="391"/>
        <v>0.19444985057905531</v>
      </c>
      <c r="AH5315" s="50">
        <f t="shared" ca="1" si="391"/>
        <v>0.27623451715209335</v>
      </c>
      <c r="AI5315" s="50">
        <f t="shared" ca="1" si="391"/>
        <v>0.47715123775520851</v>
      </c>
      <c r="AJ5315" s="50">
        <f t="shared" ca="1" si="391"/>
        <v>5.198295491242743E-2</v>
      </c>
      <c r="AK5315" s="51">
        <f t="shared" ca="1" si="389"/>
        <v>0.99999999999999989</v>
      </c>
      <c r="AM5315" s="52" cm="1">
        <f t="array" aca="1" ref="AM5315" ca="1">+SQRT(MMULT(MMULT(AF5315:AJ5315,MMULT(MMULT($Q$25:$U$29,$Q$16:$U$20),$Q$25:$U$29)),TRANSPOSE(AF5315:AJ5315)))</f>
        <v>0.19718708124409015</v>
      </c>
      <c r="AN5315" s="53" cm="1">
        <f t="array" aca="1" ref="AN5315" ca="1">+SUMPRODUCT(AF5315:AJ5315,TRANSPOSE($T$4:$T$8))</f>
        <v>0.3826707711355854</v>
      </c>
    </row>
    <row r="5316" spans="25:40" x14ac:dyDescent="0.25">
      <c r="Y5316" s="47" t="s">
        <v>5349</v>
      </c>
      <c r="Z5316" s="48">
        <f t="shared" ca="1" si="390"/>
        <v>0.76624596364925746</v>
      </c>
      <c r="AA5316" s="48">
        <f t="shared" ca="1" si="390"/>
        <v>0.62519086867717966</v>
      </c>
      <c r="AB5316" s="48">
        <f t="shared" ca="1" si="390"/>
        <v>0.8981238217147044</v>
      </c>
      <c r="AC5316" s="48">
        <f t="shared" ca="1" si="390"/>
        <v>3.7271104778760389E-2</v>
      </c>
      <c r="AD5316" s="48">
        <f t="shared" ca="1" si="390"/>
        <v>0.72917708824052907</v>
      </c>
      <c r="AE5316" s="49">
        <f t="shared" ca="1" si="388"/>
        <v>3.056008847060431</v>
      </c>
      <c r="AF5316" s="50">
        <f t="shared" ca="1" si="391"/>
        <v>0.25073420987845241</v>
      </c>
      <c r="AG5316" s="50">
        <f t="shared" ca="1" si="391"/>
        <v>0.20457757158607362</v>
      </c>
      <c r="AH5316" s="50">
        <f t="shared" ca="1" si="391"/>
        <v>0.29388783431651644</v>
      </c>
      <c r="AI5316" s="50">
        <f t="shared" ca="1" si="391"/>
        <v>1.2196006832444675E-2</v>
      </c>
      <c r="AJ5316" s="50">
        <f t="shared" ca="1" si="391"/>
        <v>0.23860437738651283</v>
      </c>
      <c r="AK5316" s="51">
        <f t="shared" ca="1" si="389"/>
        <v>1</v>
      </c>
      <c r="AM5316" s="52" cm="1">
        <f t="array" aca="1" ref="AM5316" ca="1">+SQRT(MMULT(MMULT(AF5316:AJ5316,MMULT(MMULT($Q$25:$U$29,$Q$16:$U$20),$Q$25:$U$29)),TRANSPOSE(AF5316:AJ5316)))</f>
        <v>0.18333179931039739</v>
      </c>
      <c r="AN5316" s="53" cm="1">
        <f t="array" aca="1" ref="AN5316" ca="1">+SUMPRODUCT(AF5316:AJ5316,TRANSPOSE($T$4:$T$8))</f>
        <v>0.32312924137456173</v>
      </c>
    </row>
    <row r="5317" spans="25:40" x14ac:dyDescent="0.25">
      <c r="Y5317" s="47" t="s">
        <v>5350</v>
      </c>
      <c r="Z5317" s="48">
        <f t="shared" ca="1" si="390"/>
        <v>0.66820267349752049</v>
      </c>
      <c r="AA5317" s="48">
        <f t="shared" ca="1" si="390"/>
        <v>0.92808346094323591</v>
      </c>
      <c r="AB5317" s="48">
        <f t="shared" ca="1" si="390"/>
        <v>0.62093671539490158</v>
      </c>
      <c r="AC5317" s="48">
        <f t="shared" ca="1" si="390"/>
        <v>0.51714940380719687</v>
      </c>
      <c r="AD5317" s="48">
        <f t="shared" ca="1" si="390"/>
        <v>0.59040610038572439</v>
      </c>
      <c r="AE5317" s="49">
        <f t="shared" ca="1" si="388"/>
        <v>3.3247783540285791</v>
      </c>
      <c r="AF5317" s="50">
        <f t="shared" ca="1" si="391"/>
        <v>0.20097660726402117</v>
      </c>
      <c r="AG5317" s="50">
        <f t="shared" ca="1" si="391"/>
        <v>0.27914145308925403</v>
      </c>
      <c r="AH5317" s="50">
        <f t="shared" ca="1" si="391"/>
        <v>0.18676033385579607</v>
      </c>
      <c r="AI5317" s="50">
        <f t="shared" ca="1" si="391"/>
        <v>0.15554402391382735</v>
      </c>
      <c r="AJ5317" s="50">
        <f t="shared" ca="1" si="391"/>
        <v>0.17757758187710138</v>
      </c>
      <c r="AK5317" s="51">
        <f t="shared" ca="1" si="389"/>
        <v>1</v>
      </c>
      <c r="AM5317" s="52" cm="1">
        <f t="array" aca="1" ref="AM5317" ca="1">+SQRT(MMULT(MMULT(AF5317:AJ5317,MMULT(MMULT($Q$25:$U$29,$Q$16:$U$20),$Q$25:$U$29)),TRANSPOSE(AF5317:AJ5317)))</f>
        <v>0.17456217735561799</v>
      </c>
      <c r="AN5317" s="53" cm="1">
        <f t="array" aca="1" ref="AN5317" ca="1">+SUMPRODUCT(AF5317:AJ5317,TRANSPOSE($T$4:$T$8))</f>
        <v>0.33072873381287476</v>
      </c>
    </row>
    <row r="5318" spans="25:40" x14ac:dyDescent="0.25">
      <c r="Y5318" s="47" t="s">
        <v>5351</v>
      </c>
      <c r="Z5318" s="48">
        <f t="shared" ca="1" si="390"/>
        <v>0.20746619787156184</v>
      </c>
      <c r="AA5318" s="48">
        <f t="shared" ca="1" si="390"/>
        <v>0.14453046525395286</v>
      </c>
      <c r="AB5318" s="48">
        <f t="shared" ca="1" si="390"/>
        <v>0.16453574651722869</v>
      </c>
      <c r="AC5318" s="48">
        <f t="shared" ca="1" si="390"/>
        <v>0.47154908775379445</v>
      </c>
      <c r="AD5318" s="48">
        <f t="shared" ca="1" si="390"/>
        <v>0.9470433637457758</v>
      </c>
      <c r="AE5318" s="49">
        <f t="shared" ca="1" si="388"/>
        <v>1.9351248611423135</v>
      </c>
      <c r="AF5318" s="50">
        <f t="shared" ca="1" si="391"/>
        <v>0.10721075525281275</v>
      </c>
      <c r="AG5318" s="50">
        <f t="shared" ca="1" si="391"/>
        <v>7.4687927459438364E-2</v>
      </c>
      <c r="AH5318" s="50">
        <f t="shared" ca="1" si="391"/>
        <v>8.502590702085365E-2</v>
      </c>
      <c r="AI5318" s="50">
        <f t="shared" ca="1" si="391"/>
        <v>0.24367889495018774</v>
      </c>
      <c r="AJ5318" s="50">
        <f t="shared" ca="1" si="391"/>
        <v>0.48939651531670753</v>
      </c>
      <c r="AK5318" s="51">
        <f t="shared" ca="1" si="389"/>
        <v>1</v>
      </c>
      <c r="AM5318" s="52" cm="1">
        <f t="array" aca="1" ref="AM5318" ca="1">+SQRT(MMULT(MMULT(AF5318:AJ5318,MMULT(MMULT($Q$25:$U$29,$Q$16:$U$20),$Q$25:$U$29)),TRANSPOSE(AF5318:AJ5318)))</f>
        <v>0.20534175746869227</v>
      </c>
      <c r="AN5318" s="53" cm="1">
        <f t="array" aca="1" ref="AN5318" ca="1">+SUMPRODUCT(AF5318:AJ5318,TRANSPOSE($T$4:$T$8))</f>
        <v>0.2186884631220665</v>
      </c>
    </row>
    <row r="5319" spans="25:40" x14ac:dyDescent="0.25">
      <c r="Y5319" s="47" t="s">
        <v>5352</v>
      </c>
      <c r="Z5319" s="48">
        <f t="shared" ca="1" si="390"/>
        <v>0.37278255152881745</v>
      </c>
      <c r="AA5319" s="48">
        <f t="shared" ca="1" si="390"/>
        <v>0.73322632339390093</v>
      </c>
      <c r="AB5319" s="48">
        <f t="shared" ca="1" si="390"/>
        <v>0.50798053319450243</v>
      </c>
      <c r="AC5319" s="48">
        <f t="shared" ca="1" si="390"/>
        <v>0.32718008447515012</v>
      </c>
      <c r="AD5319" s="48">
        <f t="shared" ca="1" si="390"/>
        <v>0.9982939819224379</v>
      </c>
      <c r="AE5319" s="49">
        <f t="shared" ca="1" si="388"/>
        <v>2.9394634745148087</v>
      </c>
      <c r="AF5319" s="50">
        <f t="shared" ca="1" si="391"/>
        <v>0.12681992981401116</v>
      </c>
      <c r="AG5319" s="50">
        <f t="shared" ca="1" si="391"/>
        <v>0.24944222976437158</v>
      </c>
      <c r="AH5319" s="50">
        <f t="shared" ca="1" si="391"/>
        <v>0.17281403140358814</v>
      </c>
      <c r="AI5319" s="50">
        <f t="shared" ca="1" si="391"/>
        <v>0.11130605544576629</v>
      </c>
      <c r="AJ5319" s="50">
        <f t="shared" ca="1" si="391"/>
        <v>0.33961775357226287</v>
      </c>
      <c r="AK5319" s="51">
        <f t="shared" ca="1" si="389"/>
        <v>1</v>
      </c>
      <c r="AM5319" s="52" cm="1">
        <f t="array" aca="1" ref="AM5319" ca="1">+SQRT(MMULT(MMULT(AF5319:AJ5319,MMULT(MMULT($Q$25:$U$29,$Q$16:$U$20),$Q$25:$U$29)),TRANSPOSE(AF5319:AJ5319)))</f>
        <v>0.19049197317108404</v>
      </c>
      <c r="AN5319" s="53" cm="1">
        <f t="array" aca="1" ref="AN5319" ca="1">+SUMPRODUCT(AF5319:AJ5319,TRANSPOSE($T$4:$T$8))</f>
        <v>0.28611037887946983</v>
      </c>
    </row>
    <row r="5320" spans="25:40" x14ac:dyDescent="0.25">
      <c r="Y5320" s="47" t="s">
        <v>5353</v>
      </c>
      <c r="Z5320" s="48">
        <f t="shared" ca="1" si="390"/>
        <v>0.20651138856073736</v>
      </c>
      <c r="AA5320" s="48">
        <f t="shared" ca="1" si="390"/>
        <v>0.93718039794545493</v>
      </c>
      <c r="AB5320" s="48">
        <f t="shared" ca="1" si="390"/>
        <v>7.9547023039717724E-3</v>
      </c>
      <c r="AC5320" s="48">
        <f t="shared" ca="1" si="390"/>
        <v>0.61113393892622503</v>
      </c>
      <c r="AD5320" s="48">
        <f t="shared" ca="1" si="390"/>
        <v>0.82991838371989657</v>
      </c>
      <c r="AE5320" s="49">
        <f t="shared" ca="1" si="388"/>
        <v>2.5926988114562852</v>
      </c>
      <c r="AF5320" s="50">
        <f t="shared" ca="1" si="391"/>
        <v>7.9651129413193425E-2</v>
      </c>
      <c r="AG5320" s="50">
        <f t="shared" ca="1" si="391"/>
        <v>0.36146905834351539</v>
      </c>
      <c r="AH5320" s="50">
        <f t="shared" ca="1" si="391"/>
        <v>3.0681166161000088E-3</v>
      </c>
      <c r="AI5320" s="50">
        <f t="shared" ca="1" si="391"/>
        <v>0.235713433517933</v>
      </c>
      <c r="AJ5320" s="50">
        <f t="shared" ca="1" si="391"/>
        <v>0.32009826210925835</v>
      </c>
      <c r="AK5320" s="51">
        <f t="shared" ca="1" si="389"/>
        <v>1.0000000000000002</v>
      </c>
      <c r="AM5320" s="52" cm="1">
        <f t="array" aca="1" ref="AM5320" ca="1">+SQRT(MMULT(MMULT(AF5320:AJ5320,MMULT(MMULT($Q$25:$U$29,$Q$16:$U$20),$Q$25:$U$29)),TRANSPOSE(AF5320:AJ5320)))</f>
        <v>0.20099418972631794</v>
      </c>
      <c r="AN5320" s="53" cm="1">
        <f t="array" aca="1" ref="AN5320" ca="1">+SUMPRODUCT(AF5320:AJ5320,TRANSPOSE($T$4:$T$8))</f>
        <v>0.27519708892399697</v>
      </c>
    </row>
    <row r="5321" spans="25:40" x14ac:dyDescent="0.25">
      <c r="Y5321" s="47" t="s">
        <v>5354</v>
      </c>
      <c r="Z5321" s="48">
        <f t="shared" ref="Z5321:AD5371" ca="1" si="392">RAND()</f>
        <v>9.5294863132219132E-2</v>
      </c>
      <c r="AA5321" s="48">
        <f t="shared" ca="1" si="392"/>
        <v>0.86006503028716419</v>
      </c>
      <c r="AB5321" s="48">
        <f t="shared" ca="1" si="392"/>
        <v>0.11958658743654482</v>
      </c>
      <c r="AC5321" s="48">
        <f t="shared" ca="1" si="392"/>
        <v>0.1584447434986207</v>
      </c>
      <c r="AD5321" s="48">
        <f t="shared" ca="1" si="392"/>
        <v>0.40874549522834658</v>
      </c>
      <c r="AE5321" s="49">
        <f t="shared" ca="1" si="388"/>
        <v>1.6421367195828953</v>
      </c>
      <c r="AF5321" s="50">
        <f t="shared" ref="AF5321:AJ5371" ca="1" si="393">Z5321/$AE5321</f>
        <v>5.8031016538272244E-2</v>
      </c>
      <c r="AG5321" s="50">
        <f t="shared" ca="1" si="393"/>
        <v>0.52374751750610737</v>
      </c>
      <c r="AH5321" s="50">
        <f t="shared" ca="1" si="393"/>
        <v>7.282377040257644E-2</v>
      </c>
      <c r="AI5321" s="50">
        <f t="shared" ca="1" si="393"/>
        <v>9.6486937786072924E-2</v>
      </c>
      <c r="AJ5321" s="50">
        <f t="shared" ca="1" si="393"/>
        <v>0.24891075776697108</v>
      </c>
      <c r="AK5321" s="51">
        <f t="shared" ca="1" si="389"/>
        <v>1.0000000000000002</v>
      </c>
      <c r="AM5321" s="52" cm="1">
        <f t="array" aca="1" ref="AM5321" ca="1">+SQRT(MMULT(MMULT(AF5321:AJ5321,MMULT(MMULT($Q$25:$U$29,$Q$16:$U$20),$Q$25:$U$29)),TRANSPOSE(AF5321:AJ5321)))</f>
        <v>0.21483349806895588</v>
      </c>
      <c r="AN5321" s="53" cm="1">
        <f t="array" aca="1" ref="AN5321" ca="1">+SUMPRODUCT(AF5321:AJ5321,TRANSPOSE($T$4:$T$8))</f>
        <v>0.31957864747102788</v>
      </c>
    </row>
    <row r="5322" spans="25:40" x14ac:dyDescent="0.25">
      <c r="Y5322" s="47" t="s">
        <v>5355</v>
      </c>
      <c r="Z5322" s="48">
        <f t="shared" ca="1" si="392"/>
        <v>0.31999720610932125</v>
      </c>
      <c r="AA5322" s="48">
        <f t="shared" ca="1" si="392"/>
        <v>0.94693939277811134</v>
      </c>
      <c r="AB5322" s="48">
        <f t="shared" ca="1" si="392"/>
        <v>0.9418337674281142</v>
      </c>
      <c r="AC5322" s="48">
        <f t="shared" ca="1" si="392"/>
        <v>0.94140091299241213</v>
      </c>
      <c r="AD5322" s="48">
        <f t="shared" ca="1" si="392"/>
        <v>0.86918354729767144</v>
      </c>
      <c r="AE5322" s="49">
        <f t="shared" ref="AE5322:AE5385" ca="1" si="394">+SUM(Z5322:AD5322)</f>
        <v>4.01935482660563</v>
      </c>
      <c r="AF5322" s="50">
        <f t="shared" ca="1" si="393"/>
        <v>7.9614072385731829E-2</v>
      </c>
      <c r="AG5322" s="50">
        <f t="shared" ca="1" si="393"/>
        <v>0.23559487371205978</v>
      </c>
      <c r="AH5322" s="50">
        <f t="shared" ca="1" si="393"/>
        <v>0.23432461378969585</v>
      </c>
      <c r="AI5322" s="50">
        <f t="shared" ca="1" si="393"/>
        <v>0.2342169212732659</v>
      </c>
      <c r="AJ5322" s="50">
        <f t="shared" ca="1" si="393"/>
        <v>0.21624951883924673</v>
      </c>
      <c r="AK5322" s="51">
        <f t="shared" ref="AK5322:AK5385" ca="1" si="395">+SUM(AF5322:AJ5322)</f>
        <v>1</v>
      </c>
      <c r="AM5322" s="52" cm="1">
        <f t="array" aca="1" ref="AM5322" ca="1">+SQRT(MMULT(MMULT(AF5322:AJ5322,MMULT(MMULT($Q$25:$U$29,$Q$16:$U$20),$Q$25:$U$29)),TRANSPOSE(AF5322:AJ5322)))</f>
        <v>0.18463208166061143</v>
      </c>
      <c r="AN5322" s="53" cm="1">
        <f t="array" aca="1" ref="AN5322" ca="1">+SUMPRODUCT(AF5322:AJ5322,TRANSPOSE($T$4:$T$8))</f>
        <v>0.33070045243333951</v>
      </c>
    </row>
    <row r="5323" spans="25:40" x14ac:dyDescent="0.25">
      <c r="Y5323" s="47" t="s">
        <v>5356</v>
      </c>
      <c r="Z5323" s="48">
        <f t="shared" ca="1" si="392"/>
        <v>0.34369936003272417</v>
      </c>
      <c r="AA5323" s="48">
        <f t="shared" ca="1" si="392"/>
        <v>0.11039852782559145</v>
      </c>
      <c r="AB5323" s="48">
        <f t="shared" ca="1" si="392"/>
        <v>0.90071787978574902</v>
      </c>
      <c r="AC5323" s="48">
        <f t="shared" ca="1" si="392"/>
        <v>0.80530286859593558</v>
      </c>
      <c r="AD5323" s="48">
        <f t="shared" ca="1" si="392"/>
        <v>0.68878271714408845</v>
      </c>
      <c r="AE5323" s="49">
        <f t="shared" ca="1" si="394"/>
        <v>2.8489013533840883</v>
      </c>
      <c r="AF5323" s="50">
        <f t="shared" ca="1" si="393"/>
        <v>0.12064277326572166</v>
      </c>
      <c r="AG5323" s="50">
        <f t="shared" ca="1" si="393"/>
        <v>3.875126377908935E-2</v>
      </c>
      <c r="AH5323" s="50">
        <f t="shared" ca="1" si="393"/>
        <v>0.31616323910823541</v>
      </c>
      <c r="AI5323" s="50">
        <f t="shared" ca="1" si="393"/>
        <v>0.28267137703429102</v>
      </c>
      <c r="AJ5323" s="50">
        <f t="shared" ca="1" si="393"/>
        <v>0.24177134681266266</v>
      </c>
      <c r="AK5323" s="51">
        <f t="shared" ca="1" si="395"/>
        <v>1</v>
      </c>
      <c r="AM5323" s="52" cm="1">
        <f t="array" aca="1" ref="AM5323" ca="1">+SQRT(MMULT(MMULT(AF5323:AJ5323,MMULT(MMULT($Q$25:$U$29,$Q$16:$U$20),$Q$25:$U$29)),TRANSPOSE(AF5323:AJ5323)))</f>
        <v>0.18935269982734215</v>
      </c>
      <c r="AN5323" s="53" cm="1">
        <f t="array" aca="1" ref="AN5323" ca="1">+SUMPRODUCT(AF5323:AJ5323,TRANSPOSE($T$4:$T$8))</f>
        <v>0.31943173758137289</v>
      </c>
    </row>
    <row r="5324" spans="25:40" x14ac:dyDescent="0.25">
      <c r="Y5324" s="47" t="s">
        <v>5357</v>
      </c>
      <c r="Z5324" s="48">
        <f t="shared" ca="1" si="392"/>
        <v>0.18499338046966773</v>
      </c>
      <c r="AA5324" s="48">
        <f t="shared" ca="1" si="392"/>
        <v>0.22716702590659221</v>
      </c>
      <c r="AB5324" s="48">
        <f t="shared" ca="1" si="392"/>
        <v>4.5664689145143988E-3</v>
      </c>
      <c r="AC5324" s="48">
        <f t="shared" ca="1" si="392"/>
        <v>0.85763127839170039</v>
      </c>
      <c r="AD5324" s="48">
        <f t="shared" ca="1" si="392"/>
        <v>0.61943729842918471</v>
      </c>
      <c r="AE5324" s="49">
        <f t="shared" ca="1" si="394"/>
        <v>1.8937954521116593</v>
      </c>
      <c r="AF5324" s="50">
        <f t="shared" ca="1" si="393"/>
        <v>9.7683928992116101E-2</v>
      </c>
      <c r="AG5324" s="50">
        <f t="shared" ca="1" si="393"/>
        <v>0.11995330628410354</v>
      </c>
      <c r="AH5324" s="50">
        <f t="shared" ca="1" si="393"/>
        <v>2.4112788471545854E-3</v>
      </c>
      <c r="AI5324" s="50">
        <f t="shared" ca="1" si="393"/>
        <v>0.45286373321649204</v>
      </c>
      <c r="AJ5324" s="50">
        <f t="shared" ca="1" si="393"/>
        <v>0.32708775266013379</v>
      </c>
      <c r="AK5324" s="51">
        <f t="shared" ca="1" si="395"/>
        <v>1</v>
      </c>
      <c r="AM5324" s="52" cm="1">
        <f t="array" aca="1" ref="AM5324" ca="1">+SQRT(MMULT(MMULT(AF5324:AJ5324,MMULT(MMULT($Q$25:$U$29,$Q$16:$U$20),$Q$25:$U$29)),TRANSPOSE(AF5324:AJ5324)))</f>
        <v>0.19657728114810538</v>
      </c>
      <c r="AN5324" s="53" cm="1">
        <f t="array" aca="1" ref="AN5324" ca="1">+SUMPRODUCT(AF5324:AJ5324,TRANSPOSE($T$4:$T$8))</f>
        <v>0.25327001997200421</v>
      </c>
    </row>
    <row r="5325" spans="25:40" x14ac:dyDescent="0.25">
      <c r="Y5325" s="47" t="s">
        <v>5358</v>
      </c>
      <c r="Z5325" s="48">
        <f t="shared" ca="1" si="392"/>
        <v>0.20462425980627885</v>
      </c>
      <c r="AA5325" s="48">
        <f t="shared" ca="1" si="392"/>
        <v>0.78142810462172851</v>
      </c>
      <c r="AB5325" s="48">
        <f t="shared" ca="1" si="392"/>
        <v>1.8953336802129406E-2</v>
      </c>
      <c r="AC5325" s="48">
        <f t="shared" ca="1" si="392"/>
        <v>0.99252557410139541</v>
      </c>
      <c r="AD5325" s="48">
        <f t="shared" ca="1" si="392"/>
        <v>0.54559267800058275</v>
      </c>
      <c r="AE5325" s="49">
        <f t="shared" ca="1" si="394"/>
        <v>2.5431239533321151</v>
      </c>
      <c r="AF5325" s="50">
        <f t="shared" ca="1" si="393"/>
        <v>8.0461772041496821E-2</v>
      </c>
      <c r="AG5325" s="50">
        <f t="shared" ca="1" si="393"/>
        <v>0.30727094666300725</v>
      </c>
      <c r="AH5325" s="50">
        <f t="shared" ca="1" si="393"/>
        <v>7.452777430410301E-3</v>
      </c>
      <c r="AI5325" s="50">
        <f t="shared" ca="1" si="393"/>
        <v>0.39027809588319273</v>
      </c>
      <c r="AJ5325" s="50">
        <f t="shared" ca="1" si="393"/>
        <v>0.2145364079818928</v>
      </c>
      <c r="AK5325" s="51">
        <f t="shared" ca="1" si="395"/>
        <v>0.99999999999999989</v>
      </c>
      <c r="AM5325" s="52" cm="1">
        <f t="array" aca="1" ref="AM5325" ca="1">+SQRT(MMULT(MMULT(AF5325:AJ5325,MMULT(MMULT($Q$25:$U$29,$Q$16:$U$20),$Q$25:$U$29)),TRANSPOSE(AF5325:AJ5325)))</f>
        <v>0.19208947666589421</v>
      </c>
      <c r="AN5325" s="53" cm="1">
        <f t="array" aca="1" ref="AN5325" ca="1">+SUMPRODUCT(AF5325:AJ5325,TRANSPOSE($T$4:$T$8))</f>
        <v>0.30013075812170315</v>
      </c>
    </row>
    <row r="5326" spans="25:40" x14ac:dyDescent="0.25">
      <c r="Y5326" s="47" t="s">
        <v>5359</v>
      </c>
      <c r="Z5326" s="48">
        <f t="shared" ca="1" si="392"/>
        <v>0.49991883480631427</v>
      </c>
      <c r="AA5326" s="48">
        <f t="shared" ca="1" si="392"/>
        <v>1.1493114474494859E-2</v>
      </c>
      <c r="AB5326" s="48">
        <f t="shared" ca="1" si="392"/>
        <v>0.80451987198956765</v>
      </c>
      <c r="AC5326" s="48">
        <f t="shared" ca="1" si="392"/>
        <v>0.90984219552235801</v>
      </c>
      <c r="AD5326" s="48">
        <f t="shared" ca="1" si="392"/>
        <v>0.24632990732518623</v>
      </c>
      <c r="AE5326" s="49">
        <f t="shared" ca="1" si="394"/>
        <v>2.472103924117921</v>
      </c>
      <c r="AF5326" s="50">
        <f t="shared" ca="1" si="393"/>
        <v>0.20222403675229464</v>
      </c>
      <c r="AG5326" s="50">
        <f t="shared" ca="1" si="393"/>
        <v>4.6491227016662549E-3</v>
      </c>
      <c r="AH5326" s="50">
        <f t="shared" ca="1" si="393"/>
        <v>0.32543934101663258</v>
      </c>
      <c r="AI5326" s="50">
        <f t="shared" ca="1" si="393"/>
        <v>0.36804366784337417</v>
      </c>
      <c r="AJ5326" s="50">
        <f t="shared" ca="1" si="393"/>
        <v>9.9643831686032358E-2</v>
      </c>
      <c r="AK5326" s="51">
        <f t="shared" ca="1" si="395"/>
        <v>1</v>
      </c>
      <c r="AM5326" s="52" cm="1">
        <f t="array" aca="1" ref="AM5326" ca="1">+SQRT(MMULT(MMULT(AF5326:AJ5326,MMULT(MMULT($Q$25:$U$29,$Q$16:$U$20),$Q$25:$U$29)),TRANSPOSE(AF5326:AJ5326)))</f>
        <v>0.18622288726255867</v>
      </c>
      <c r="AN5326" s="53" cm="1">
        <f t="array" aca="1" ref="AN5326" ca="1">+SUMPRODUCT(AF5326:AJ5326,TRANSPOSE($T$4:$T$8))</f>
        <v>0.35251278726996704</v>
      </c>
    </row>
    <row r="5327" spans="25:40" x14ac:dyDescent="0.25">
      <c r="Y5327" s="47" t="s">
        <v>5360</v>
      </c>
      <c r="Z5327" s="48">
        <f t="shared" ca="1" si="392"/>
        <v>0.56643823796756954</v>
      </c>
      <c r="AA5327" s="48">
        <f t="shared" ca="1" si="392"/>
        <v>0.6866727152343961</v>
      </c>
      <c r="AB5327" s="48">
        <f t="shared" ca="1" si="392"/>
        <v>0.95824494776039459</v>
      </c>
      <c r="AC5327" s="48">
        <f t="shared" ca="1" si="392"/>
        <v>0.53862895911135855</v>
      </c>
      <c r="AD5327" s="48">
        <f t="shared" ca="1" si="392"/>
        <v>0.88032100011124581</v>
      </c>
      <c r="AE5327" s="49">
        <f t="shared" ca="1" si="394"/>
        <v>3.6303058601849649</v>
      </c>
      <c r="AF5327" s="50">
        <f t="shared" ca="1" si="393"/>
        <v>0.15603044475671518</v>
      </c>
      <c r="AG5327" s="50">
        <f t="shared" ca="1" si="393"/>
        <v>0.1891500996556279</v>
      </c>
      <c r="AH5327" s="50">
        <f t="shared" ca="1" si="393"/>
        <v>0.26395708369089643</v>
      </c>
      <c r="AI5327" s="50">
        <f t="shared" ca="1" si="393"/>
        <v>0.14837013184445988</v>
      </c>
      <c r="AJ5327" s="50">
        <f t="shared" ca="1" si="393"/>
        <v>0.24249224005230052</v>
      </c>
      <c r="AK5327" s="51">
        <f t="shared" ca="1" si="395"/>
        <v>0.99999999999999989</v>
      </c>
      <c r="AM5327" s="52" cm="1">
        <f t="array" aca="1" ref="AM5327" ca="1">+SQRT(MMULT(MMULT(AF5327:AJ5327,MMULT(MMULT($Q$25:$U$29,$Q$16:$U$20),$Q$25:$U$29)),TRANSPOSE(AF5327:AJ5327)))</f>
        <v>0.1814233290481464</v>
      </c>
      <c r="AN5327" s="53" cm="1">
        <f t="array" aca="1" ref="AN5327" ca="1">+SUMPRODUCT(AF5327:AJ5327,TRANSPOSE($T$4:$T$8))</f>
        <v>0.3208480497620535</v>
      </c>
    </row>
    <row r="5328" spans="25:40" x14ac:dyDescent="0.25">
      <c r="Y5328" s="47" t="s">
        <v>5361</v>
      </c>
      <c r="Z5328" s="48">
        <f t="shared" ca="1" si="392"/>
        <v>0.96320611542455215</v>
      </c>
      <c r="AA5328" s="48">
        <f t="shared" ca="1" si="392"/>
        <v>1.4227286062802436E-2</v>
      </c>
      <c r="AB5328" s="48">
        <f t="shared" ca="1" si="392"/>
        <v>0.74579742609462552</v>
      </c>
      <c r="AC5328" s="48">
        <f t="shared" ca="1" si="392"/>
        <v>0.62005599460715544</v>
      </c>
      <c r="AD5328" s="48">
        <f t="shared" ca="1" si="392"/>
        <v>3.467465374158285E-2</v>
      </c>
      <c r="AE5328" s="49">
        <f t="shared" ca="1" si="394"/>
        <v>2.3779614759307184</v>
      </c>
      <c r="AF5328" s="50">
        <f t="shared" ca="1" si="393"/>
        <v>0.40505539100357363</v>
      </c>
      <c r="AG5328" s="50">
        <f t="shared" ca="1" si="393"/>
        <v>5.982975841622485E-3</v>
      </c>
      <c r="AH5328" s="50">
        <f t="shared" ca="1" si="393"/>
        <v>0.31362889333719141</v>
      </c>
      <c r="AI5328" s="50">
        <f t="shared" ca="1" si="393"/>
        <v>0.2607510680401034</v>
      </c>
      <c r="AJ5328" s="50">
        <f t="shared" ca="1" si="393"/>
        <v>1.4581671777509103E-2</v>
      </c>
      <c r="AK5328" s="51">
        <f t="shared" ca="1" si="395"/>
        <v>1</v>
      </c>
      <c r="AM5328" s="52" cm="1">
        <f t="array" aca="1" ref="AM5328" ca="1">+SQRT(MMULT(MMULT(AF5328:AJ5328,MMULT(MMULT($Q$25:$U$29,$Q$16:$U$20),$Q$25:$U$29)),TRANSPOSE(AF5328:AJ5328)))</f>
        <v>0.18034225705414678</v>
      </c>
      <c r="AN5328" s="53" cm="1">
        <f t="array" aca="1" ref="AN5328" ca="1">+SUMPRODUCT(AF5328:AJ5328,TRANSPOSE($T$4:$T$8))</f>
        <v>0.3633863270589256</v>
      </c>
    </row>
    <row r="5329" spans="25:40" x14ac:dyDescent="0.25">
      <c r="Y5329" s="47" t="s">
        <v>5362</v>
      </c>
      <c r="Z5329" s="48">
        <f t="shared" ca="1" si="392"/>
        <v>0.38077703934798923</v>
      </c>
      <c r="AA5329" s="48">
        <f t="shared" ca="1" si="392"/>
        <v>0.16828641797876576</v>
      </c>
      <c r="AB5329" s="48">
        <f t="shared" ca="1" si="392"/>
        <v>0.59445220325228965</v>
      </c>
      <c r="AC5329" s="48">
        <f t="shared" ca="1" si="392"/>
        <v>0.83033237708522245</v>
      </c>
      <c r="AD5329" s="48">
        <f t="shared" ca="1" si="392"/>
        <v>2.3362797127168822E-4</v>
      </c>
      <c r="AE5329" s="49">
        <f t="shared" ca="1" si="394"/>
        <v>1.9740816656355387</v>
      </c>
      <c r="AF5329" s="50">
        <f t="shared" ca="1" si="393"/>
        <v>0.19288818997536322</v>
      </c>
      <c r="AG5329" s="50">
        <f t="shared" ca="1" si="393"/>
        <v>8.5247951444089518E-2</v>
      </c>
      <c r="AH5329" s="50">
        <f t="shared" ca="1" si="393"/>
        <v>0.30112847588851438</v>
      </c>
      <c r="AI5329" s="50">
        <f t="shared" ca="1" si="393"/>
        <v>0.42061703501911812</v>
      </c>
      <c r="AJ5329" s="50">
        <f t="shared" ca="1" si="393"/>
        <v>1.1834767291477463E-4</v>
      </c>
      <c r="AK5329" s="51">
        <f t="shared" ca="1" si="395"/>
        <v>1</v>
      </c>
      <c r="AM5329" s="52" cm="1">
        <f t="array" aca="1" ref="AM5329" ca="1">+SQRT(MMULT(MMULT(AF5329:AJ5329,MMULT(MMULT($Q$25:$U$29,$Q$16:$U$20),$Q$25:$U$29)),TRANSPOSE(AF5329:AJ5329)))</f>
        <v>0.18531377275048933</v>
      </c>
      <c r="AN5329" s="53" cm="1">
        <f t="array" aca="1" ref="AN5329" ca="1">+SUMPRODUCT(AF5329:AJ5329,TRANSPOSE($T$4:$T$8))</f>
        <v>0.3823099999189814</v>
      </c>
    </row>
    <row r="5330" spans="25:40" x14ac:dyDescent="0.25">
      <c r="Y5330" s="47" t="s">
        <v>5363</v>
      </c>
      <c r="Z5330" s="48">
        <f t="shared" ca="1" si="392"/>
        <v>0.95488722386361746</v>
      </c>
      <c r="AA5330" s="48">
        <f t="shared" ca="1" si="392"/>
        <v>0.15416308244178623</v>
      </c>
      <c r="AB5330" s="48">
        <f t="shared" ca="1" si="392"/>
        <v>0.42058112811275006</v>
      </c>
      <c r="AC5330" s="48">
        <f t="shared" ca="1" si="392"/>
        <v>5.8407053603248382E-2</v>
      </c>
      <c r="AD5330" s="48">
        <f t="shared" ca="1" si="392"/>
        <v>0.20886548627187063</v>
      </c>
      <c r="AE5330" s="49">
        <f t="shared" ca="1" si="394"/>
        <v>1.7969039742932726</v>
      </c>
      <c r="AF5330" s="50">
        <f t="shared" ca="1" si="393"/>
        <v>0.53140692965475644</v>
      </c>
      <c r="AG5330" s="50">
        <f t="shared" ca="1" si="393"/>
        <v>8.5793723341515235E-2</v>
      </c>
      <c r="AH5330" s="50">
        <f t="shared" ca="1" si="393"/>
        <v>0.23405876670630982</v>
      </c>
      <c r="AI5330" s="50">
        <f t="shared" ca="1" si="393"/>
        <v>3.2504270923113761E-2</v>
      </c>
      <c r="AJ5330" s="50">
        <f t="shared" ca="1" si="393"/>
        <v>0.11623630937430478</v>
      </c>
      <c r="AK5330" s="51">
        <f t="shared" ca="1" si="395"/>
        <v>1.0000000000000002</v>
      </c>
      <c r="AM5330" s="52" cm="1">
        <f t="array" aca="1" ref="AM5330" ca="1">+SQRT(MMULT(MMULT(AF5330:AJ5330,MMULT(MMULT($Q$25:$U$29,$Q$16:$U$20),$Q$25:$U$29)),TRANSPOSE(AF5330:AJ5330)))</f>
        <v>0.1728564968047841</v>
      </c>
      <c r="AN5330" s="53" cm="1">
        <f t="array" aca="1" ref="AN5330" ca="1">+SUMPRODUCT(AF5330:AJ5330,TRANSPOSE($T$4:$T$8))</f>
        <v>0.32291696259776026</v>
      </c>
    </row>
    <row r="5331" spans="25:40" x14ac:dyDescent="0.25">
      <c r="Y5331" s="47" t="s">
        <v>5364</v>
      </c>
      <c r="Z5331" s="48">
        <f t="shared" ca="1" si="392"/>
        <v>0.16329640498783382</v>
      </c>
      <c r="AA5331" s="48">
        <f t="shared" ca="1" si="392"/>
        <v>0.5844255346593259</v>
      </c>
      <c r="AB5331" s="48">
        <f t="shared" ca="1" si="392"/>
        <v>0.70299350788177462</v>
      </c>
      <c r="AC5331" s="48">
        <f t="shared" ca="1" si="392"/>
        <v>0.56438368427679642</v>
      </c>
      <c r="AD5331" s="48">
        <f t="shared" ca="1" si="392"/>
        <v>0.78165667666049887</v>
      </c>
      <c r="AE5331" s="49">
        <f t="shared" ca="1" si="394"/>
        <v>2.7967558084662301</v>
      </c>
      <c r="AF5331" s="50">
        <f t="shared" ca="1" si="393"/>
        <v>5.8387795063662443E-2</v>
      </c>
      <c r="AG5331" s="50">
        <f t="shared" ca="1" si="393"/>
        <v>0.20896552101194382</v>
      </c>
      <c r="AH5331" s="50">
        <f t="shared" ca="1" si="393"/>
        <v>0.25136034606728985</v>
      </c>
      <c r="AI5331" s="50">
        <f t="shared" ca="1" si="393"/>
        <v>0.20179941436728804</v>
      </c>
      <c r="AJ5331" s="50">
        <f t="shared" ca="1" si="393"/>
        <v>0.27948692348981569</v>
      </c>
      <c r="AK5331" s="51">
        <f t="shared" ca="1" si="395"/>
        <v>0.99999999999999978</v>
      </c>
      <c r="AM5331" s="52" cm="1">
        <f t="array" aca="1" ref="AM5331" ca="1">+SQRT(MMULT(MMULT(AF5331:AJ5331,MMULT(MMULT($Q$25:$U$29,$Q$16:$U$20),$Q$25:$U$29)),TRANSPOSE(AF5331:AJ5331)))</f>
        <v>0.1908608931012436</v>
      </c>
      <c r="AN5331" s="53" cm="1">
        <f t="array" aca="1" ref="AN5331" ca="1">+SUMPRODUCT(AF5331:AJ5331,TRANSPOSE($T$4:$T$8))</f>
        <v>0.31534096161448955</v>
      </c>
    </row>
    <row r="5332" spans="25:40" x14ac:dyDescent="0.25">
      <c r="Y5332" s="47" t="s">
        <v>5365</v>
      </c>
      <c r="Z5332" s="48">
        <f t="shared" ca="1" si="392"/>
        <v>0.32386003924309892</v>
      </c>
      <c r="AA5332" s="48">
        <f t="shared" ca="1" si="392"/>
        <v>0.74785788123208308</v>
      </c>
      <c r="AB5332" s="48">
        <f t="shared" ca="1" si="392"/>
        <v>0.33153956931564632</v>
      </c>
      <c r="AC5332" s="48">
        <f t="shared" ca="1" si="392"/>
        <v>0.93132454548952304</v>
      </c>
      <c r="AD5332" s="48">
        <f t="shared" ca="1" si="392"/>
        <v>0.84421152745465711</v>
      </c>
      <c r="AE5332" s="49">
        <f t="shared" ca="1" si="394"/>
        <v>3.1787935627350086</v>
      </c>
      <c r="AF5332" s="50">
        <f t="shared" ca="1" si="393"/>
        <v>0.10188143169777038</v>
      </c>
      <c r="AG5332" s="50">
        <f t="shared" ca="1" si="393"/>
        <v>0.23526468972355416</v>
      </c>
      <c r="AH5332" s="50">
        <f t="shared" ca="1" si="393"/>
        <v>0.1042972947983424</v>
      </c>
      <c r="AI5332" s="50">
        <f t="shared" ca="1" si="393"/>
        <v>0.29298050568852257</v>
      </c>
      <c r="AJ5332" s="50">
        <f t="shared" ca="1" si="393"/>
        <v>0.2655760780918105</v>
      </c>
      <c r="AK5332" s="51">
        <f t="shared" ca="1" si="395"/>
        <v>1</v>
      </c>
      <c r="AM5332" s="52" cm="1">
        <f t="array" aca="1" ref="AM5332" ca="1">+SQRT(MMULT(MMULT(AF5332:AJ5332,MMULT(MMULT($Q$25:$U$29,$Q$16:$U$20),$Q$25:$U$29)),TRANSPOSE(AF5332:AJ5332)))</f>
        <v>0.1838154428403628</v>
      </c>
      <c r="AN5332" s="53" cm="1">
        <f t="array" aca="1" ref="AN5332" ca="1">+SUMPRODUCT(AF5332:AJ5332,TRANSPOSE($T$4:$T$8))</f>
        <v>0.29521325540475085</v>
      </c>
    </row>
    <row r="5333" spans="25:40" x14ac:dyDescent="0.25">
      <c r="Y5333" s="47" t="s">
        <v>5366</v>
      </c>
      <c r="Z5333" s="48">
        <f t="shared" ca="1" si="392"/>
        <v>0.40417371195240182</v>
      </c>
      <c r="AA5333" s="48">
        <f t="shared" ca="1" si="392"/>
        <v>0.4884030534665843</v>
      </c>
      <c r="AB5333" s="48">
        <f t="shared" ca="1" si="392"/>
        <v>6.3193301682281655E-2</v>
      </c>
      <c r="AC5333" s="48">
        <f t="shared" ca="1" si="392"/>
        <v>0.59954555954454591</v>
      </c>
      <c r="AD5333" s="48">
        <f t="shared" ca="1" si="392"/>
        <v>0.50570740126231717</v>
      </c>
      <c r="AE5333" s="49">
        <f t="shared" ca="1" si="394"/>
        <v>2.061023027908131</v>
      </c>
      <c r="AF5333" s="50">
        <f t="shared" ca="1" si="393"/>
        <v>0.19610344303752128</v>
      </c>
      <c r="AG5333" s="50">
        <f t="shared" ca="1" si="393"/>
        <v>0.23697117734889986</v>
      </c>
      <c r="AH5333" s="50">
        <f t="shared" ca="1" si="393"/>
        <v>3.0661133246250399E-2</v>
      </c>
      <c r="AI5333" s="50">
        <f t="shared" ca="1" si="393"/>
        <v>0.29089706976882468</v>
      </c>
      <c r="AJ5333" s="50">
        <f t="shared" ca="1" si="393"/>
        <v>0.24536717659850368</v>
      </c>
      <c r="AK5333" s="51">
        <f t="shared" ca="1" si="395"/>
        <v>1</v>
      </c>
      <c r="AM5333" s="52" cm="1">
        <f t="array" aca="1" ref="AM5333" ca="1">+SQRT(MMULT(MMULT(AF5333:AJ5333,MMULT(MMULT($Q$25:$U$29,$Q$16:$U$20),$Q$25:$U$29)),TRANSPOSE(AF5333:AJ5333)))</f>
        <v>0.17772740988905766</v>
      </c>
      <c r="AN5333" s="53" cm="1">
        <f t="array" aca="1" ref="AN5333" ca="1">+SUMPRODUCT(AF5333:AJ5333,TRANSPOSE($T$4:$T$8))</f>
        <v>0.28412756272947454</v>
      </c>
    </row>
    <row r="5334" spans="25:40" x14ac:dyDescent="0.25">
      <c r="Y5334" s="47" t="s">
        <v>5367</v>
      </c>
      <c r="Z5334" s="48">
        <f t="shared" ca="1" si="392"/>
        <v>0.5342814631561037</v>
      </c>
      <c r="AA5334" s="48">
        <f t="shared" ca="1" si="392"/>
        <v>0.25381860662880174</v>
      </c>
      <c r="AB5334" s="48">
        <f t="shared" ca="1" si="392"/>
        <v>0.38810679273936455</v>
      </c>
      <c r="AC5334" s="48">
        <f t="shared" ca="1" si="392"/>
        <v>0.93926992373291585</v>
      </c>
      <c r="AD5334" s="48">
        <f t="shared" ca="1" si="392"/>
        <v>0.47369417627265653</v>
      </c>
      <c r="AE5334" s="49">
        <f t="shared" ca="1" si="394"/>
        <v>2.5891709625298422</v>
      </c>
      <c r="AF5334" s="50">
        <f t="shared" ca="1" si="393"/>
        <v>0.20635233087662347</v>
      </c>
      <c r="AG5334" s="50">
        <f t="shared" ca="1" si="393"/>
        <v>9.8030840876107764E-2</v>
      </c>
      <c r="AH5334" s="50">
        <f t="shared" ca="1" si="393"/>
        <v>0.14989616304060158</v>
      </c>
      <c r="AI5334" s="50">
        <f t="shared" ca="1" si="393"/>
        <v>0.36276859941885359</v>
      </c>
      <c r="AJ5334" s="50">
        <f t="shared" ca="1" si="393"/>
        <v>0.18295206578781367</v>
      </c>
      <c r="AK5334" s="51">
        <f t="shared" ca="1" si="395"/>
        <v>1</v>
      </c>
      <c r="AM5334" s="52" cm="1">
        <f t="array" aca="1" ref="AM5334" ca="1">+SQRT(MMULT(MMULT(AF5334:AJ5334,MMULT(MMULT($Q$25:$U$29,$Q$16:$U$20),$Q$25:$U$29)),TRANSPOSE(AF5334:AJ5334)))</f>
        <v>0.17322747126621954</v>
      </c>
      <c r="AN5334" s="53" cm="1">
        <f t="array" aca="1" ref="AN5334" ca="1">+SUMPRODUCT(AF5334:AJ5334,TRANSPOSE($T$4:$T$8))</f>
        <v>0.30879135452055517</v>
      </c>
    </row>
    <row r="5335" spans="25:40" x14ac:dyDescent="0.25">
      <c r="Y5335" s="47" t="s">
        <v>5368</v>
      </c>
      <c r="Z5335" s="48">
        <f t="shared" ca="1" si="392"/>
        <v>0.73990916717192379</v>
      </c>
      <c r="AA5335" s="48">
        <f t="shared" ca="1" si="392"/>
        <v>5.0919265360610422E-2</v>
      </c>
      <c r="AB5335" s="48">
        <f t="shared" ca="1" si="392"/>
        <v>0.11294831381332193</v>
      </c>
      <c r="AC5335" s="48">
        <f t="shared" ca="1" si="392"/>
        <v>0.80107494215702224</v>
      </c>
      <c r="AD5335" s="48">
        <f t="shared" ca="1" si="392"/>
        <v>0.595840070029514</v>
      </c>
      <c r="AE5335" s="49">
        <f t="shared" ca="1" si="394"/>
        <v>2.3006917585323925</v>
      </c>
      <c r="AF5335" s="50">
        <f t="shared" ca="1" si="393"/>
        <v>0.32160291113656642</v>
      </c>
      <c r="AG5335" s="50">
        <f t="shared" ca="1" si="393"/>
        <v>2.2132154458227703E-2</v>
      </c>
      <c r="AH5335" s="50">
        <f t="shared" ca="1" si="393"/>
        <v>4.9093197032779166E-2</v>
      </c>
      <c r="AI5335" s="50">
        <f t="shared" ca="1" si="393"/>
        <v>0.34818873027477032</v>
      </c>
      <c r="AJ5335" s="50">
        <f t="shared" ca="1" si="393"/>
        <v>0.25898300709765631</v>
      </c>
      <c r="AK5335" s="51">
        <f t="shared" ca="1" si="395"/>
        <v>0.99999999999999989</v>
      </c>
      <c r="AM5335" s="52" cm="1">
        <f t="array" aca="1" ref="AM5335" ca="1">+SQRT(MMULT(MMULT(AF5335:AJ5335,MMULT(MMULT($Q$25:$U$29,$Q$16:$U$20),$Q$25:$U$29)),TRANSPOSE(AF5335:AJ5335)))</f>
        <v>0.17570100291382409</v>
      </c>
      <c r="AN5335" s="53" cm="1">
        <f t="array" aca="1" ref="AN5335" ca="1">+SUMPRODUCT(AF5335:AJ5335,TRANSPOSE($T$4:$T$8))</f>
        <v>0.26012547747197584</v>
      </c>
    </row>
    <row r="5336" spans="25:40" x14ac:dyDescent="0.25">
      <c r="Y5336" s="47" t="s">
        <v>5369</v>
      </c>
      <c r="Z5336" s="48">
        <f t="shared" ca="1" si="392"/>
        <v>0.68220877538883884</v>
      </c>
      <c r="AA5336" s="48">
        <f t="shared" ca="1" si="392"/>
        <v>0.73944845208093712</v>
      </c>
      <c r="AB5336" s="48">
        <f t="shared" ca="1" si="392"/>
        <v>0.4734308034584318</v>
      </c>
      <c r="AC5336" s="48">
        <f t="shared" ca="1" si="392"/>
        <v>0.19263464490110682</v>
      </c>
      <c r="AD5336" s="48">
        <f t="shared" ca="1" si="392"/>
        <v>0.7810569507771018</v>
      </c>
      <c r="AE5336" s="49">
        <f t="shared" ca="1" si="394"/>
        <v>2.8687796266064165</v>
      </c>
      <c r="AF5336" s="50">
        <f t="shared" ca="1" si="393"/>
        <v>0.23780452463539289</v>
      </c>
      <c r="AG5336" s="50">
        <f t="shared" ca="1" si="393"/>
        <v>0.25775714705407943</v>
      </c>
      <c r="AH5336" s="50">
        <f t="shared" ca="1" si="393"/>
        <v>0.16502864112238216</v>
      </c>
      <c r="AI5336" s="50">
        <f t="shared" ca="1" si="393"/>
        <v>6.7148638087959844E-2</v>
      </c>
      <c r="AJ5336" s="50">
        <f t="shared" ca="1" si="393"/>
        <v>0.27226104910018567</v>
      </c>
      <c r="AK5336" s="51">
        <f t="shared" ca="1" si="395"/>
        <v>0.99999999999999989</v>
      </c>
      <c r="AM5336" s="52" cm="1">
        <f t="array" aca="1" ref="AM5336" ca="1">+SQRT(MMULT(MMULT(AF5336:AJ5336,MMULT(MMULT($Q$25:$U$29,$Q$16:$U$20),$Q$25:$U$29)),TRANSPOSE(AF5336:AJ5336)))</f>
        <v>0.17894383982965653</v>
      </c>
      <c r="AN5336" s="53" cm="1">
        <f t="array" aca="1" ref="AN5336" ca="1">+SUMPRODUCT(AF5336:AJ5336,TRANSPOSE($T$4:$T$8))</f>
        <v>0.29806944868617896</v>
      </c>
    </row>
    <row r="5337" spans="25:40" x14ac:dyDescent="0.25">
      <c r="Y5337" s="47" t="s">
        <v>5370</v>
      </c>
      <c r="Z5337" s="48">
        <f t="shared" ca="1" si="392"/>
        <v>0.41803568854478668</v>
      </c>
      <c r="AA5337" s="48">
        <f t="shared" ca="1" si="392"/>
        <v>0.48749895930337162</v>
      </c>
      <c r="AB5337" s="48">
        <f t="shared" ca="1" si="392"/>
        <v>0.76159143784318029</v>
      </c>
      <c r="AC5337" s="48">
        <f t="shared" ca="1" si="392"/>
        <v>8.3548840575853212E-2</v>
      </c>
      <c r="AD5337" s="48">
        <f t="shared" ca="1" si="392"/>
        <v>0.51482792117016041</v>
      </c>
      <c r="AE5337" s="49">
        <f t="shared" ca="1" si="394"/>
        <v>2.2655028474373524</v>
      </c>
      <c r="AF5337" s="50">
        <f t="shared" ca="1" si="393"/>
        <v>0.18452225253993929</v>
      </c>
      <c r="AG5337" s="50">
        <f t="shared" ca="1" si="393"/>
        <v>0.21518355620466831</v>
      </c>
      <c r="AH5337" s="50">
        <f t="shared" ca="1" si="393"/>
        <v>0.33616882834848894</v>
      </c>
      <c r="AI5337" s="50">
        <f t="shared" ca="1" si="393"/>
        <v>3.6878717972197814E-2</v>
      </c>
      <c r="AJ5337" s="50">
        <f t="shared" ca="1" si="393"/>
        <v>0.22724664493470553</v>
      </c>
      <c r="AK5337" s="51">
        <f t="shared" ca="1" si="395"/>
        <v>0.99999999999999978</v>
      </c>
      <c r="AM5337" s="52" cm="1">
        <f t="array" aca="1" ref="AM5337" ca="1">+SQRT(MMULT(MMULT(AF5337:AJ5337,MMULT(MMULT($Q$25:$U$29,$Q$16:$U$20),$Q$25:$U$29)),TRANSPOSE(AF5337:AJ5337)))</f>
        <v>0.18908429192091888</v>
      </c>
      <c r="AN5337" s="53" cm="1">
        <f t="array" aca="1" ref="AN5337" ca="1">+SUMPRODUCT(AF5337:AJ5337,TRANSPOSE($T$4:$T$8))</f>
        <v>0.33722928527263002</v>
      </c>
    </row>
    <row r="5338" spans="25:40" x14ac:dyDescent="0.25">
      <c r="Y5338" s="47" t="s">
        <v>5371</v>
      </c>
      <c r="Z5338" s="48">
        <f t="shared" ca="1" si="392"/>
        <v>0.79681725549365379</v>
      </c>
      <c r="AA5338" s="48">
        <f t="shared" ca="1" si="392"/>
        <v>1.7078894863368221E-2</v>
      </c>
      <c r="AB5338" s="48">
        <f t="shared" ca="1" si="392"/>
        <v>0.60361962994851115</v>
      </c>
      <c r="AC5338" s="48">
        <f t="shared" ca="1" si="392"/>
        <v>0.59475712809134584</v>
      </c>
      <c r="AD5338" s="48">
        <f t="shared" ca="1" si="392"/>
        <v>0.2530678861974176</v>
      </c>
      <c r="AE5338" s="49">
        <f t="shared" ca="1" si="394"/>
        <v>2.2653407945942963</v>
      </c>
      <c r="AF5338" s="50">
        <f t="shared" ca="1" si="393"/>
        <v>0.35174277415348321</v>
      </c>
      <c r="AG5338" s="50">
        <f t="shared" ca="1" si="393"/>
        <v>7.5392165735605841E-3</v>
      </c>
      <c r="AH5338" s="50">
        <f t="shared" ca="1" si="393"/>
        <v>0.26645864118498536</v>
      </c>
      <c r="AI5338" s="50">
        <f t="shared" ca="1" si="393"/>
        <v>0.26254642546966622</v>
      </c>
      <c r="AJ5338" s="50">
        <f t="shared" ca="1" si="393"/>
        <v>0.11171294261830479</v>
      </c>
      <c r="AK5338" s="51">
        <f t="shared" ca="1" si="395"/>
        <v>1.0000000000000002</v>
      </c>
      <c r="AM5338" s="52" cm="1">
        <f t="array" aca="1" ref="AM5338" ca="1">+SQRT(MMULT(MMULT(AF5338:AJ5338,MMULT(MMULT($Q$25:$U$29,$Q$16:$U$20),$Q$25:$U$29)),TRANSPOSE(AF5338:AJ5338)))</f>
        <v>0.17385420436606608</v>
      </c>
      <c r="AN5338" s="53" cm="1">
        <f t="array" aca="1" ref="AN5338" ca="1">+SUMPRODUCT(AF5338:AJ5338,TRANSPOSE($T$4:$T$8))</f>
        <v>0.33234904272070631</v>
      </c>
    </row>
    <row r="5339" spans="25:40" x14ac:dyDescent="0.25">
      <c r="Y5339" s="47" t="s">
        <v>5372</v>
      </c>
      <c r="Z5339" s="48">
        <f t="shared" ca="1" si="392"/>
        <v>0.49237657338681828</v>
      </c>
      <c r="AA5339" s="48">
        <f t="shared" ca="1" si="392"/>
        <v>0.13763835105565614</v>
      </c>
      <c r="AB5339" s="48">
        <f t="shared" ca="1" si="392"/>
        <v>0.48210678925957451</v>
      </c>
      <c r="AC5339" s="48">
        <f t="shared" ca="1" si="392"/>
        <v>0.6009194972226467</v>
      </c>
      <c r="AD5339" s="48">
        <f t="shared" ca="1" si="392"/>
        <v>0.95449129845295433</v>
      </c>
      <c r="AE5339" s="49">
        <f t="shared" ca="1" si="394"/>
        <v>2.6675325093776499</v>
      </c>
      <c r="AF5339" s="50">
        <f t="shared" ca="1" si="393"/>
        <v>0.18458128313558678</v>
      </c>
      <c r="AG5339" s="50">
        <f t="shared" ca="1" si="393"/>
        <v>5.1597628359463903E-2</v>
      </c>
      <c r="AH5339" s="50">
        <f t="shared" ca="1" si="393"/>
        <v>0.18073136412198879</v>
      </c>
      <c r="AI5339" s="50">
        <f t="shared" ca="1" si="393"/>
        <v>0.22527166777166835</v>
      </c>
      <c r="AJ5339" s="50">
        <f t="shared" ca="1" si="393"/>
        <v>0.35781805661129223</v>
      </c>
      <c r="AK5339" s="51">
        <f t="shared" ca="1" si="395"/>
        <v>1</v>
      </c>
      <c r="AM5339" s="52" cm="1">
        <f t="array" aca="1" ref="AM5339" ca="1">+SQRT(MMULT(MMULT(AF5339:AJ5339,MMULT(MMULT($Q$25:$U$29,$Q$16:$U$20),$Q$25:$U$29)),TRANSPOSE(AF5339:AJ5339)))</f>
        <v>0.18509874845954807</v>
      </c>
      <c r="AN5339" s="53" cm="1">
        <f t="array" aca="1" ref="AN5339" ca="1">+SUMPRODUCT(AF5339:AJ5339,TRANSPOSE($T$4:$T$8))</f>
        <v>0.26395481486602845</v>
      </c>
    </row>
    <row r="5340" spans="25:40" x14ac:dyDescent="0.25">
      <c r="Y5340" s="47" t="s">
        <v>5373</v>
      </c>
      <c r="Z5340" s="48">
        <f t="shared" ca="1" si="392"/>
        <v>4.381910516401244E-3</v>
      </c>
      <c r="AA5340" s="48">
        <f t="shared" ca="1" si="392"/>
        <v>0.26459273490534174</v>
      </c>
      <c r="AB5340" s="48">
        <f t="shared" ca="1" si="392"/>
        <v>0.8586061458706401</v>
      </c>
      <c r="AC5340" s="48">
        <f t="shared" ca="1" si="392"/>
        <v>0.81166840493400327</v>
      </c>
      <c r="AD5340" s="48">
        <f t="shared" ca="1" si="392"/>
        <v>0.86647440796352337</v>
      </c>
      <c r="AE5340" s="49">
        <f t="shared" ca="1" si="394"/>
        <v>2.8057236041899101</v>
      </c>
      <c r="AF5340" s="50">
        <f t="shared" ca="1" si="393"/>
        <v>1.5617755469061688E-3</v>
      </c>
      <c r="AG5340" s="50">
        <f t="shared" ca="1" si="393"/>
        <v>9.4304633040194624E-2</v>
      </c>
      <c r="AH5340" s="50">
        <f t="shared" ca="1" si="393"/>
        <v>0.30601950405536948</v>
      </c>
      <c r="AI5340" s="50">
        <f t="shared" ca="1" si="393"/>
        <v>0.28929022221643758</v>
      </c>
      <c r="AJ5340" s="50">
        <f t="shared" ca="1" si="393"/>
        <v>0.308823865141092</v>
      </c>
      <c r="AK5340" s="51">
        <f t="shared" ca="1" si="395"/>
        <v>0.99999999999999978</v>
      </c>
      <c r="AM5340" s="52" cm="1">
        <f t="array" aca="1" ref="AM5340" ca="1">+SQRT(MMULT(MMULT(AF5340:AJ5340,MMULT(MMULT($Q$25:$U$29,$Q$16:$U$20),$Q$25:$U$29)),TRANSPOSE(AF5340:AJ5340)))</f>
        <v>0.20167440889279384</v>
      </c>
      <c r="AN5340" s="53" cm="1">
        <f t="array" aca="1" ref="AN5340" ca="1">+SUMPRODUCT(AF5340:AJ5340,TRANSPOSE($T$4:$T$8))</f>
        <v>0.31010006169457621</v>
      </c>
    </row>
    <row r="5341" spans="25:40" x14ac:dyDescent="0.25">
      <c r="Y5341" s="47" t="s">
        <v>5374</v>
      </c>
      <c r="Z5341" s="48">
        <f t="shared" ca="1" si="392"/>
        <v>0.41754328248513772</v>
      </c>
      <c r="AA5341" s="48">
        <f t="shared" ca="1" si="392"/>
        <v>0.24041206142018101</v>
      </c>
      <c r="AB5341" s="48">
        <f t="shared" ca="1" si="392"/>
        <v>0.92690427665298425</v>
      </c>
      <c r="AC5341" s="48">
        <f t="shared" ca="1" si="392"/>
        <v>0.95956709873119084</v>
      </c>
      <c r="AD5341" s="48">
        <f t="shared" ca="1" si="392"/>
        <v>0.82448111104167998</v>
      </c>
      <c r="AE5341" s="49">
        <f t="shared" ca="1" si="394"/>
        <v>3.3689078303311737</v>
      </c>
      <c r="AF5341" s="50">
        <f t="shared" ca="1" si="393"/>
        <v>0.12394025111814709</v>
      </c>
      <c r="AG5341" s="50">
        <f t="shared" ca="1" si="393"/>
        <v>7.1362018056916623E-2</v>
      </c>
      <c r="AH5341" s="50">
        <f t="shared" ca="1" si="393"/>
        <v>0.27513494679427508</v>
      </c>
      <c r="AI5341" s="50">
        <f t="shared" ca="1" si="393"/>
        <v>0.28483032099956934</v>
      </c>
      <c r="AJ5341" s="50">
        <f t="shared" ca="1" si="393"/>
        <v>0.24473246303109189</v>
      </c>
      <c r="AK5341" s="51">
        <f t="shared" ca="1" si="395"/>
        <v>1</v>
      </c>
      <c r="AM5341" s="52" cm="1">
        <f t="array" aca="1" ref="AM5341" ca="1">+SQRT(MMULT(MMULT(AF5341:AJ5341,MMULT(MMULT($Q$25:$U$29,$Q$16:$U$20),$Q$25:$U$29)),TRANSPOSE(AF5341:AJ5341)))</f>
        <v>0.18493911553877426</v>
      </c>
      <c r="AN5341" s="53" cm="1">
        <f t="array" aca="1" ref="AN5341" ca="1">+SUMPRODUCT(AF5341:AJ5341,TRANSPOSE($T$4:$T$8))</f>
        <v>0.3144062576854133</v>
      </c>
    </row>
    <row r="5342" spans="25:40" x14ac:dyDescent="0.25">
      <c r="Y5342" s="47" t="s">
        <v>5375</v>
      </c>
      <c r="Z5342" s="48">
        <f t="shared" ca="1" si="392"/>
        <v>0.22434385554300851</v>
      </c>
      <c r="AA5342" s="48">
        <f t="shared" ca="1" si="392"/>
        <v>3.5868930906352792E-2</v>
      </c>
      <c r="AB5342" s="48">
        <f t="shared" ca="1" si="392"/>
        <v>0.38350829588822499</v>
      </c>
      <c r="AC5342" s="48">
        <f t="shared" ca="1" si="392"/>
        <v>0.31244362420509131</v>
      </c>
      <c r="AD5342" s="48">
        <f t="shared" ca="1" si="392"/>
        <v>0.48798921654875038</v>
      </c>
      <c r="AE5342" s="49">
        <f t="shared" ca="1" si="394"/>
        <v>1.444153923091428</v>
      </c>
      <c r="AF5342" s="50">
        <f t="shared" ca="1" si="393"/>
        <v>0.15534622172598253</v>
      </c>
      <c r="AG5342" s="50">
        <f t="shared" ca="1" si="393"/>
        <v>2.4837332318129891E-2</v>
      </c>
      <c r="AH5342" s="50">
        <f t="shared" ca="1" si="393"/>
        <v>0.26555915526460505</v>
      </c>
      <c r="AI5342" s="50">
        <f t="shared" ca="1" si="393"/>
        <v>0.21635063908995164</v>
      </c>
      <c r="AJ5342" s="50">
        <f t="shared" ca="1" si="393"/>
        <v>0.33790665160133093</v>
      </c>
      <c r="AK5342" s="51">
        <f t="shared" ca="1" si="395"/>
        <v>1</v>
      </c>
      <c r="AM5342" s="52" cm="1">
        <f t="array" aca="1" ref="AM5342" ca="1">+SQRT(MMULT(MMULT(AF5342:AJ5342,MMULT(MMULT($Q$25:$U$29,$Q$16:$U$20),$Q$25:$U$29)),TRANSPOSE(AF5342:AJ5342)))</f>
        <v>0.19005613890000167</v>
      </c>
      <c r="AN5342" s="53" cm="1">
        <f t="array" aca="1" ref="AN5342" ca="1">+SUMPRODUCT(AF5342:AJ5342,TRANSPOSE($T$4:$T$8))</f>
        <v>0.28241423256545967</v>
      </c>
    </row>
    <row r="5343" spans="25:40" x14ac:dyDescent="0.25">
      <c r="Y5343" s="47" t="s">
        <v>5376</v>
      </c>
      <c r="Z5343" s="48">
        <f t="shared" ca="1" si="392"/>
        <v>0.57215166327063793</v>
      </c>
      <c r="AA5343" s="48">
        <f t="shared" ca="1" si="392"/>
        <v>0.23906617299804234</v>
      </c>
      <c r="AB5343" s="48">
        <f t="shared" ca="1" si="392"/>
        <v>0.82254399586898341</v>
      </c>
      <c r="AC5343" s="48">
        <f t="shared" ca="1" si="392"/>
        <v>0.32696772756815262</v>
      </c>
      <c r="AD5343" s="48">
        <f t="shared" ca="1" si="392"/>
        <v>0.42986008893207117</v>
      </c>
      <c r="AE5343" s="49">
        <f t="shared" ca="1" si="394"/>
        <v>2.3905896486378877</v>
      </c>
      <c r="AF5343" s="50">
        <f t="shared" ca="1" si="393"/>
        <v>0.23933495386656553</v>
      </c>
      <c r="AG5343" s="50">
        <f t="shared" ca="1" si="393"/>
        <v>0.10000301521185691</v>
      </c>
      <c r="AH5343" s="50">
        <f t="shared" ca="1" si="393"/>
        <v>0.34407577910230358</v>
      </c>
      <c r="AI5343" s="50">
        <f t="shared" ca="1" si="393"/>
        <v>0.1367728366741873</v>
      </c>
      <c r="AJ5343" s="50">
        <f t="shared" ca="1" si="393"/>
        <v>0.17981341514508659</v>
      </c>
      <c r="AK5343" s="51">
        <f t="shared" ca="1" si="395"/>
        <v>1</v>
      </c>
      <c r="AM5343" s="52" cm="1">
        <f t="array" aca="1" ref="AM5343" ca="1">+SQRT(MMULT(MMULT(AF5343:AJ5343,MMULT(MMULT($Q$25:$U$29,$Q$16:$U$20),$Q$25:$U$29)),TRANSPOSE(AF5343:AJ5343)))</f>
        <v>0.18094745659280029</v>
      </c>
      <c r="AN5343" s="53" cm="1">
        <f t="array" aca="1" ref="AN5343" ca="1">+SUMPRODUCT(AF5343:AJ5343,TRANSPOSE($T$4:$T$8))</f>
        <v>0.33947123206556024</v>
      </c>
    </row>
    <row r="5344" spans="25:40" x14ac:dyDescent="0.25">
      <c r="Y5344" s="47" t="s">
        <v>5377</v>
      </c>
      <c r="Z5344" s="48">
        <f t="shared" ca="1" si="392"/>
        <v>0.39607742475852448</v>
      </c>
      <c r="AA5344" s="48">
        <f t="shared" ca="1" si="392"/>
        <v>0.22427592354476567</v>
      </c>
      <c r="AB5344" s="48">
        <f t="shared" ca="1" si="392"/>
        <v>0.40922243812004644</v>
      </c>
      <c r="AC5344" s="48">
        <f t="shared" ca="1" si="392"/>
        <v>0.24804013937146074</v>
      </c>
      <c r="AD5344" s="48">
        <f t="shared" ca="1" si="392"/>
        <v>0.64342227462051593</v>
      </c>
      <c r="AE5344" s="49">
        <f t="shared" ca="1" si="394"/>
        <v>1.921038200415313</v>
      </c>
      <c r="AF5344" s="50">
        <f t="shared" ca="1" si="393"/>
        <v>0.20617883843897311</v>
      </c>
      <c r="AG5344" s="50">
        <f t="shared" ca="1" si="393"/>
        <v>0.11674724817876032</v>
      </c>
      <c r="AH5344" s="50">
        <f t="shared" ca="1" si="393"/>
        <v>0.21302149953685243</v>
      </c>
      <c r="AI5344" s="50">
        <f t="shared" ca="1" si="393"/>
        <v>0.12911775482540455</v>
      </c>
      <c r="AJ5344" s="50">
        <f t="shared" ca="1" si="393"/>
        <v>0.33493465902000968</v>
      </c>
      <c r="AK5344" s="51">
        <f t="shared" ca="1" si="395"/>
        <v>1</v>
      </c>
      <c r="AM5344" s="52" cm="1">
        <f t="array" aca="1" ref="AM5344" ca="1">+SQRT(MMULT(MMULT(AF5344:AJ5344,MMULT(MMULT($Q$25:$U$29,$Q$16:$U$20),$Q$25:$U$29)),TRANSPOSE(AF5344:AJ5344)))</f>
        <v>0.18254769581293667</v>
      </c>
      <c r="AN5344" s="53" cm="1">
        <f t="array" aca="1" ref="AN5344" ca="1">+SUMPRODUCT(AF5344:AJ5344,TRANSPOSE($T$4:$T$8))</f>
        <v>0.2793847884369971</v>
      </c>
    </row>
    <row r="5345" spans="25:40" x14ac:dyDescent="0.25">
      <c r="Y5345" s="47" t="s">
        <v>5378</v>
      </c>
      <c r="Z5345" s="48">
        <f t="shared" ca="1" si="392"/>
        <v>0.98336308207077994</v>
      </c>
      <c r="AA5345" s="48">
        <f t="shared" ca="1" si="392"/>
        <v>0.24635704290122562</v>
      </c>
      <c r="AB5345" s="48">
        <f t="shared" ca="1" si="392"/>
        <v>0.23487884798234893</v>
      </c>
      <c r="AC5345" s="48">
        <f t="shared" ca="1" si="392"/>
        <v>0.71464074363232444</v>
      </c>
      <c r="AD5345" s="48">
        <f t="shared" ca="1" si="392"/>
        <v>0.99023383622328554</v>
      </c>
      <c r="AE5345" s="49">
        <f t="shared" ca="1" si="394"/>
        <v>3.1694735528099645</v>
      </c>
      <c r="AF5345" s="50">
        <f t="shared" ca="1" si="393"/>
        <v>0.31026069966697101</v>
      </c>
      <c r="AG5345" s="50">
        <f t="shared" ca="1" si="393"/>
        <v>7.7728063918631699E-2</v>
      </c>
      <c r="AH5345" s="50">
        <f t="shared" ca="1" si="393"/>
        <v>7.4106580815010134E-2</v>
      </c>
      <c r="AI5345" s="50">
        <f t="shared" ca="1" si="393"/>
        <v>0.22547616559183603</v>
      </c>
      <c r="AJ5345" s="50">
        <f t="shared" ca="1" si="393"/>
        <v>0.31242849000755113</v>
      </c>
      <c r="AK5345" s="51">
        <f t="shared" ca="1" si="395"/>
        <v>1</v>
      </c>
      <c r="AM5345" s="52" cm="1">
        <f t="array" aca="1" ref="AM5345" ca="1">+SQRT(MMULT(MMULT(AF5345:AJ5345,MMULT(MMULT($Q$25:$U$29,$Q$16:$U$20),$Q$25:$U$29)),TRANSPOSE(AF5345:AJ5345)))</f>
        <v>0.17392496342973213</v>
      </c>
      <c r="AN5345" s="53" cm="1">
        <f t="array" aca="1" ref="AN5345" ca="1">+SUMPRODUCT(AF5345:AJ5345,TRANSPOSE($T$4:$T$8))</f>
        <v>0.25467174128318465</v>
      </c>
    </row>
    <row r="5346" spans="25:40" x14ac:dyDescent="0.25">
      <c r="Y5346" s="47" t="s">
        <v>5379</v>
      </c>
      <c r="Z5346" s="48">
        <f t="shared" ca="1" si="392"/>
        <v>0.46648346853182188</v>
      </c>
      <c r="AA5346" s="48">
        <f t="shared" ca="1" si="392"/>
        <v>0.74941041223057581</v>
      </c>
      <c r="AB5346" s="48">
        <f t="shared" ca="1" si="392"/>
        <v>0.78640470817806707</v>
      </c>
      <c r="AC5346" s="48">
        <f t="shared" ca="1" si="392"/>
        <v>7.2859965137582083E-2</v>
      </c>
      <c r="AD5346" s="48">
        <f t="shared" ca="1" si="392"/>
        <v>0.75588592955016742</v>
      </c>
      <c r="AE5346" s="49">
        <f t="shared" ca="1" si="394"/>
        <v>2.8310444836282143</v>
      </c>
      <c r="AF5346" s="50">
        <f t="shared" ca="1" si="393"/>
        <v>0.16477433372363873</v>
      </c>
      <c r="AG5346" s="50">
        <f t="shared" ca="1" si="393"/>
        <v>0.26471163436829692</v>
      </c>
      <c r="AH5346" s="50">
        <f t="shared" ca="1" si="393"/>
        <v>0.27777900090436775</v>
      </c>
      <c r="AI5346" s="50">
        <f t="shared" ca="1" si="393"/>
        <v>2.5736072166625264E-2</v>
      </c>
      <c r="AJ5346" s="50">
        <f t="shared" ca="1" si="393"/>
        <v>0.26699895883707131</v>
      </c>
      <c r="AK5346" s="51">
        <f t="shared" ca="1" si="395"/>
        <v>0.99999999999999978</v>
      </c>
      <c r="AM5346" s="52" cm="1">
        <f t="array" aca="1" ref="AM5346" ca="1">+SQRT(MMULT(MMULT(AF5346:AJ5346,MMULT(MMULT($Q$25:$U$29,$Q$16:$U$20),$Q$25:$U$29)),TRANSPOSE(AF5346:AJ5346)))</f>
        <v>0.19052452510791573</v>
      </c>
      <c r="AN5346" s="53" cm="1">
        <f t="array" aca="1" ref="AN5346" ca="1">+SUMPRODUCT(AF5346:AJ5346,TRANSPOSE($T$4:$T$8))</f>
        <v>0.321959731531611</v>
      </c>
    </row>
    <row r="5347" spans="25:40" x14ac:dyDescent="0.25">
      <c r="Y5347" s="47" t="s">
        <v>5380</v>
      </c>
      <c r="Z5347" s="48">
        <f t="shared" ca="1" si="392"/>
        <v>0.30505479311592654</v>
      </c>
      <c r="AA5347" s="48">
        <f t="shared" ca="1" si="392"/>
        <v>0.4490389968248707</v>
      </c>
      <c r="AB5347" s="48">
        <f t="shared" ca="1" si="392"/>
        <v>0.30667260039851452</v>
      </c>
      <c r="AC5347" s="48">
        <f t="shared" ca="1" si="392"/>
        <v>0.67178422598188836</v>
      </c>
      <c r="AD5347" s="48">
        <f t="shared" ca="1" si="392"/>
        <v>0.12425463344656296</v>
      </c>
      <c r="AE5347" s="49">
        <f t="shared" ca="1" si="394"/>
        <v>1.856805249767763</v>
      </c>
      <c r="AF5347" s="50">
        <f t="shared" ca="1" si="393"/>
        <v>0.16429013928847994</v>
      </c>
      <c r="AG5347" s="50">
        <f t="shared" ca="1" si="393"/>
        <v>0.24183419175545393</v>
      </c>
      <c r="AH5347" s="50">
        <f t="shared" ca="1" si="393"/>
        <v>0.16516142467653575</v>
      </c>
      <c r="AI5347" s="50">
        <f t="shared" ca="1" si="393"/>
        <v>0.36179573817227773</v>
      </c>
      <c r="AJ5347" s="50">
        <f t="shared" ca="1" si="393"/>
        <v>6.6918506107252723E-2</v>
      </c>
      <c r="AK5347" s="51">
        <f t="shared" ca="1" si="395"/>
        <v>1</v>
      </c>
      <c r="AM5347" s="52" cm="1">
        <f t="array" aca="1" ref="AM5347" ca="1">+SQRT(MMULT(MMULT(AF5347:AJ5347,MMULT(MMULT($Q$25:$U$29,$Q$16:$U$20),$Q$25:$U$29)),TRANSPOSE(AF5347:AJ5347)))</f>
        <v>0.17504216910363415</v>
      </c>
      <c r="AN5347" s="53" cm="1">
        <f t="array" aca="1" ref="AN5347" ca="1">+SUMPRODUCT(AF5347:AJ5347,TRANSPOSE($T$4:$T$8))</f>
        <v>0.35608181467821715</v>
      </c>
    </row>
    <row r="5348" spans="25:40" x14ac:dyDescent="0.25">
      <c r="Y5348" s="47" t="s">
        <v>5381</v>
      </c>
      <c r="Z5348" s="48">
        <f t="shared" ca="1" si="392"/>
        <v>7.9570974842859021E-2</v>
      </c>
      <c r="AA5348" s="48">
        <f t="shared" ca="1" si="392"/>
        <v>9.3841742257388394E-2</v>
      </c>
      <c r="AB5348" s="48">
        <f t="shared" ca="1" si="392"/>
        <v>0.52952939243383235</v>
      </c>
      <c r="AC5348" s="48">
        <f t="shared" ca="1" si="392"/>
        <v>0.96257282033685265</v>
      </c>
      <c r="AD5348" s="48">
        <f t="shared" ca="1" si="392"/>
        <v>0.48661834660400072</v>
      </c>
      <c r="AE5348" s="49">
        <f t="shared" ca="1" si="394"/>
        <v>2.1521332764749332</v>
      </c>
      <c r="AF5348" s="50">
        <f t="shared" ca="1" si="393"/>
        <v>3.6973070261332314E-2</v>
      </c>
      <c r="AG5348" s="50">
        <f t="shared" ca="1" si="393"/>
        <v>4.3604057092177677E-2</v>
      </c>
      <c r="AH5348" s="50">
        <f t="shared" ca="1" si="393"/>
        <v>0.2460486059214558</v>
      </c>
      <c r="AI5348" s="50">
        <f t="shared" ca="1" si="393"/>
        <v>0.4472645030206911</v>
      </c>
      <c r="AJ5348" s="50">
        <f t="shared" ca="1" si="393"/>
        <v>0.22610976370434305</v>
      </c>
      <c r="AK5348" s="51">
        <f t="shared" ca="1" si="395"/>
        <v>1</v>
      </c>
      <c r="AM5348" s="52" cm="1">
        <f t="array" aca="1" ref="AM5348" ca="1">+SQRT(MMULT(MMULT(AF5348:AJ5348,MMULT(MMULT($Q$25:$U$29,$Q$16:$U$20),$Q$25:$U$29)),TRANSPOSE(AF5348:AJ5348)))</f>
        <v>0.19589857888207574</v>
      </c>
      <c r="AN5348" s="53" cm="1">
        <f t="array" aca="1" ref="AN5348" ca="1">+SUMPRODUCT(AF5348:AJ5348,TRANSPOSE($T$4:$T$8))</f>
        <v>0.31698182982170031</v>
      </c>
    </row>
    <row r="5349" spans="25:40" x14ac:dyDescent="0.25">
      <c r="Y5349" s="47" t="s">
        <v>5382</v>
      </c>
      <c r="Z5349" s="48">
        <f t="shared" ca="1" si="392"/>
        <v>0.12692031951539584</v>
      </c>
      <c r="AA5349" s="48">
        <f t="shared" ca="1" si="392"/>
        <v>0.10059575703686419</v>
      </c>
      <c r="AB5349" s="48">
        <f t="shared" ca="1" si="392"/>
        <v>0.83710933356257378</v>
      </c>
      <c r="AC5349" s="48">
        <f t="shared" ca="1" si="392"/>
        <v>0.60367999984203891</v>
      </c>
      <c r="AD5349" s="48">
        <f t="shared" ca="1" si="392"/>
        <v>0.64509245328452913</v>
      </c>
      <c r="AE5349" s="49">
        <f t="shared" ca="1" si="394"/>
        <v>2.3133978632414016</v>
      </c>
      <c r="AF5349" s="50">
        <f t="shared" ca="1" si="393"/>
        <v>5.4863161037748305E-2</v>
      </c>
      <c r="AG5349" s="50">
        <f t="shared" ca="1" si="393"/>
        <v>4.3483984590491118E-2</v>
      </c>
      <c r="AH5349" s="50">
        <f t="shared" ca="1" si="393"/>
        <v>0.36185273050683281</v>
      </c>
      <c r="AI5349" s="50">
        <f t="shared" ca="1" si="393"/>
        <v>0.26094949313915106</v>
      </c>
      <c r="AJ5349" s="50">
        <f t="shared" ca="1" si="393"/>
        <v>0.27885063072577676</v>
      </c>
      <c r="AK5349" s="51">
        <f t="shared" ca="1" si="395"/>
        <v>1</v>
      </c>
      <c r="AM5349" s="52" cm="1">
        <f t="array" aca="1" ref="AM5349" ca="1">+SQRT(MMULT(MMULT(AF5349:AJ5349,MMULT(MMULT($Q$25:$U$29,$Q$16:$U$20),$Q$25:$U$29)),TRANSPOSE(AF5349:AJ5349)))</f>
        <v>0.20057295121941554</v>
      </c>
      <c r="AN5349" s="53" cm="1">
        <f t="array" aca="1" ref="AN5349" ca="1">+SUMPRODUCT(AF5349:AJ5349,TRANSPOSE($T$4:$T$8))</f>
        <v>0.32050497715641374</v>
      </c>
    </row>
    <row r="5350" spans="25:40" x14ac:dyDescent="0.25">
      <c r="Y5350" s="47" t="s">
        <v>5383</v>
      </c>
      <c r="Z5350" s="48">
        <f t="shared" ca="1" si="392"/>
        <v>0.73701330919798358</v>
      </c>
      <c r="AA5350" s="48">
        <f t="shared" ca="1" si="392"/>
        <v>0.63335171405410307</v>
      </c>
      <c r="AB5350" s="48">
        <f t="shared" ca="1" si="392"/>
        <v>0.82011830122265361</v>
      </c>
      <c r="AC5350" s="48">
        <f t="shared" ca="1" si="392"/>
        <v>0.60438310461747835</v>
      </c>
      <c r="AD5350" s="48">
        <f t="shared" ca="1" si="392"/>
        <v>0.52877417083372602</v>
      </c>
      <c r="AE5350" s="49">
        <f t="shared" ca="1" si="394"/>
        <v>3.3236405999259446</v>
      </c>
      <c r="AF5350" s="50">
        <f t="shared" ca="1" si="393"/>
        <v>0.22174879835515468</v>
      </c>
      <c r="AG5350" s="50">
        <f t="shared" ca="1" si="393"/>
        <v>0.19055962731596643</v>
      </c>
      <c r="AH5350" s="50">
        <f t="shared" ca="1" si="393"/>
        <v>0.24675300369147224</v>
      </c>
      <c r="AI5350" s="50">
        <f t="shared" ca="1" si="393"/>
        <v>0.18184370013741705</v>
      </c>
      <c r="AJ5350" s="50">
        <f t="shared" ca="1" si="393"/>
        <v>0.15909487049998963</v>
      </c>
      <c r="AK5350" s="51">
        <f t="shared" ca="1" si="395"/>
        <v>1</v>
      </c>
      <c r="AM5350" s="52" cm="1">
        <f t="array" aca="1" ref="AM5350" ca="1">+SQRT(MMULT(MMULT(AF5350:AJ5350,MMULT(MMULT($Q$25:$U$29,$Q$16:$U$20),$Q$25:$U$29)),TRANSPOSE(AF5350:AJ5350)))</f>
        <v>0.17200336042092651</v>
      </c>
      <c r="AN5350" s="53" cm="1">
        <f t="array" aca="1" ref="AN5350" ca="1">+SUMPRODUCT(AF5350:AJ5350,TRANSPOSE($T$4:$T$8))</f>
        <v>0.33738102203983827</v>
      </c>
    </row>
    <row r="5351" spans="25:40" x14ac:dyDescent="0.25">
      <c r="Y5351" s="47" t="s">
        <v>5384</v>
      </c>
      <c r="Z5351" s="48">
        <f t="shared" ca="1" si="392"/>
        <v>0.2191795186203912</v>
      </c>
      <c r="AA5351" s="48">
        <f t="shared" ca="1" si="392"/>
        <v>0.96008271262806821</v>
      </c>
      <c r="AB5351" s="48">
        <f t="shared" ca="1" si="392"/>
        <v>0.96613508459953201</v>
      </c>
      <c r="AC5351" s="48">
        <f t="shared" ca="1" si="392"/>
        <v>0.11587739108590089</v>
      </c>
      <c r="AD5351" s="48">
        <f t="shared" ca="1" si="392"/>
        <v>0.71265054380863013</v>
      </c>
      <c r="AE5351" s="49">
        <f t="shared" ca="1" si="394"/>
        <v>2.9739252507425222</v>
      </c>
      <c r="AF5351" s="50">
        <f t="shared" ca="1" si="393"/>
        <v>7.370041280145391E-2</v>
      </c>
      <c r="AG5351" s="50">
        <f t="shared" ca="1" si="393"/>
        <v>0.32283350510856224</v>
      </c>
      <c r="AH5351" s="50">
        <f t="shared" ca="1" si="393"/>
        <v>0.32486865107262186</v>
      </c>
      <c r="AI5351" s="50">
        <f t="shared" ca="1" si="393"/>
        <v>3.8964459868979194E-2</v>
      </c>
      <c r="AJ5351" s="50">
        <f t="shared" ca="1" si="393"/>
        <v>0.23963297114838286</v>
      </c>
      <c r="AK5351" s="51">
        <f t="shared" ca="1" si="395"/>
        <v>1</v>
      </c>
      <c r="AM5351" s="52" cm="1">
        <f t="array" aca="1" ref="AM5351" ca="1">+SQRT(MMULT(MMULT(AF5351:AJ5351,MMULT(MMULT($Q$25:$U$29,$Q$16:$U$20),$Q$25:$U$29)),TRANSPOSE(AF5351:AJ5351)))</f>
        <v>0.20213901891484612</v>
      </c>
      <c r="AN5351" s="53" cm="1">
        <f t="array" aca="1" ref="AN5351" ca="1">+SUMPRODUCT(AF5351:AJ5351,TRANSPOSE($T$4:$T$8))</f>
        <v>0.34616887444786537</v>
      </c>
    </row>
    <row r="5352" spans="25:40" x14ac:dyDescent="0.25">
      <c r="Y5352" s="47" t="s">
        <v>5385</v>
      </c>
      <c r="Z5352" s="48">
        <f t="shared" ca="1" si="392"/>
        <v>0.44747758228483159</v>
      </c>
      <c r="AA5352" s="48">
        <f t="shared" ca="1" si="392"/>
        <v>0.37807837962627833</v>
      </c>
      <c r="AB5352" s="48">
        <f t="shared" ca="1" si="392"/>
        <v>0.67462277736972742</v>
      </c>
      <c r="AC5352" s="48">
        <f t="shared" ca="1" si="392"/>
        <v>4.9698207130549399E-2</v>
      </c>
      <c r="AD5352" s="48">
        <f t="shared" ca="1" si="392"/>
        <v>0.53274326854516885</v>
      </c>
      <c r="AE5352" s="49">
        <f t="shared" ca="1" si="394"/>
        <v>2.0826202149565556</v>
      </c>
      <c r="AF5352" s="50">
        <f t="shared" ca="1" si="393"/>
        <v>0.21486278634540487</v>
      </c>
      <c r="AG5352" s="50">
        <f t="shared" ca="1" si="393"/>
        <v>0.18153976270424574</v>
      </c>
      <c r="AH5352" s="50">
        <f t="shared" ca="1" si="393"/>
        <v>0.32392981328273546</v>
      </c>
      <c r="AI5352" s="50">
        <f t="shared" ca="1" si="393"/>
        <v>2.386330775704399E-2</v>
      </c>
      <c r="AJ5352" s="50">
        <f t="shared" ca="1" si="393"/>
        <v>0.25580432991056995</v>
      </c>
      <c r="AK5352" s="51">
        <f t="shared" ca="1" si="395"/>
        <v>1</v>
      </c>
      <c r="AM5352" s="52" cm="1">
        <f t="array" aca="1" ref="AM5352" ca="1">+SQRT(MMULT(MMULT(AF5352:AJ5352,MMULT(MMULT($Q$25:$U$29,$Q$16:$U$20),$Q$25:$U$29)),TRANSPOSE(AF5352:AJ5352)))</f>
        <v>0.18774579873356836</v>
      </c>
      <c r="AN5352" s="53" cm="1">
        <f t="array" aca="1" ref="AN5352" ca="1">+SUMPRODUCT(AF5352:AJ5352,TRANSPOSE($T$4:$T$8))</f>
        <v>0.32334171359890312</v>
      </c>
    </row>
    <row r="5353" spans="25:40" x14ac:dyDescent="0.25">
      <c r="Y5353" s="47" t="s">
        <v>5386</v>
      </c>
      <c r="Z5353" s="48">
        <f t="shared" ca="1" si="392"/>
        <v>0.17258238301086526</v>
      </c>
      <c r="AA5353" s="48">
        <f t="shared" ca="1" si="392"/>
        <v>0.47449274746033165</v>
      </c>
      <c r="AB5353" s="48">
        <f t="shared" ca="1" si="392"/>
        <v>0.89798106210412065</v>
      </c>
      <c r="AC5353" s="48">
        <f t="shared" ca="1" si="392"/>
        <v>0.99952327574218491</v>
      </c>
      <c r="AD5353" s="48">
        <f t="shared" ca="1" si="392"/>
        <v>0.34472936185251946</v>
      </c>
      <c r="AE5353" s="49">
        <f t="shared" ca="1" si="394"/>
        <v>2.8893088301700223</v>
      </c>
      <c r="AF5353" s="50">
        <f t="shared" ca="1" si="393"/>
        <v>5.9731372849024793E-2</v>
      </c>
      <c r="AG5353" s="50">
        <f t="shared" ca="1" si="393"/>
        <v>0.16422361725603765</v>
      </c>
      <c r="AH5353" s="50">
        <f t="shared" ca="1" si="393"/>
        <v>0.3107944200105735</v>
      </c>
      <c r="AI5353" s="50">
        <f t="shared" ca="1" si="393"/>
        <v>0.3459385391084579</v>
      </c>
      <c r="AJ5353" s="50">
        <f t="shared" ca="1" si="393"/>
        <v>0.11931205077590606</v>
      </c>
      <c r="AK5353" s="51">
        <f t="shared" ca="1" si="395"/>
        <v>0.99999999999999978</v>
      </c>
      <c r="AM5353" s="52" cm="1">
        <f t="array" aca="1" ref="AM5353" ca="1">+SQRT(MMULT(MMULT(AF5353:AJ5353,MMULT(MMULT($Q$25:$U$29,$Q$16:$U$20),$Q$25:$U$29)),TRANSPOSE(AF5353:AJ5353)))</f>
        <v>0.18847685062636377</v>
      </c>
      <c r="AN5353" s="53" cm="1">
        <f t="array" aca="1" ref="AN5353" ca="1">+SUMPRODUCT(AF5353:AJ5353,TRANSPOSE($T$4:$T$8))</f>
        <v>0.36464294060574232</v>
      </c>
    </row>
    <row r="5354" spans="25:40" x14ac:dyDescent="0.25">
      <c r="Y5354" s="47" t="s">
        <v>5387</v>
      </c>
      <c r="Z5354" s="48">
        <f t="shared" ca="1" si="392"/>
        <v>0.14671727331601536</v>
      </c>
      <c r="AA5354" s="48">
        <f t="shared" ca="1" si="392"/>
        <v>0.72385518676420402</v>
      </c>
      <c r="AB5354" s="48">
        <f t="shared" ca="1" si="392"/>
        <v>0.64402595319843225</v>
      </c>
      <c r="AC5354" s="48">
        <f t="shared" ca="1" si="392"/>
        <v>0.88942652062677663</v>
      </c>
      <c r="AD5354" s="48">
        <f t="shared" ca="1" si="392"/>
        <v>0.88845413552343533</v>
      </c>
      <c r="AE5354" s="49">
        <f t="shared" ca="1" si="394"/>
        <v>3.2924790694288637</v>
      </c>
      <c r="AF5354" s="50">
        <f t="shared" ca="1" si="393"/>
        <v>4.4561338195983111E-2</v>
      </c>
      <c r="AG5354" s="50">
        <f t="shared" ca="1" si="393"/>
        <v>0.21985111264193061</v>
      </c>
      <c r="AH5354" s="50">
        <f t="shared" ca="1" si="393"/>
        <v>0.19560517762384727</v>
      </c>
      <c r="AI5354" s="50">
        <f t="shared" ca="1" si="393"/>
        <v>0.27013885339020932</v>
      </c>
      <c r="AJ5354" s="50">
        <f t="shared" ca="1" si="393"/>
        <v>0.26984351814802965</v>
      </c>
      <c r="AK5354" s="51">
        <f t="shared" ca="1" si="395"/>
        <v>1</v>
      </c>
      <c r="AM5354" s="52" cm="1">
        <f t="array" aca="1" ref="AM5354" ca="1">+SQRT(MMULT(MMULT(AF5354:AJ5354,MMULT(MMULT($Q$25:$U$29,$Q$16:$U$20),$Q$25:$U$29)),TRANSPOSE(AF5354:AJ5354)))</f>
        <v>0.18934571052446991</v>
      </c>
      <c r="AN5354" s="53" cm="1">
        <f t="array" aca="1" ref="AN5354" ca="1">+SUMPRODUCT(AF5354:AJ5354,TRANSPOSE($T$4:$T$8))</f>
        <v>0.31050523110676248</v>
      </c>
    </row>
    <row r="5355" spans="25:40" x14ac:dyDescent="0.25">
      <c r="Y5355" s="47" t="s">
        <v>5388</v>
      </c>
      <c r="Z5355" s="48">
        <f t="shared" ca="1" si="392"/>
        <v>2.7853796954009691E-2</v>
      </c>
      <c r="AA5355" s="48">
        <f t="shared" ca="1" si="392"/>
        <v>0.31838746955127395</v>
      </c>
      <c r="AB5355" s="48">
        <f t="shared" ca="1" si="392"/>
        <v>0.80014221523302231</v>
      </c>
      <c r="AC5355" s="48">
        <f t="shared" ca="1" si="392"/>
        <v>0.12546013509715059</v>
      </c>
      <c r="AD5355" s="48">
        <f t="shared" ca="1" si="392"/>
        <v>0.5604371290577147</v>
      </c>
      <c r="AE5355" s="49">
        <f t="shared" ca="1" si="394"/>
        <v>1.8322807458931711</v>
      </c>
      <c r="AF5355" s="50">
        <f t="shared" ca="1" si="393"/>
        <v>1.5201708044163266E-2</v>
      </c>
      <c r="AG5355" s="50">
        <f t="shared" ca="1" si="393"/>
        <v>0.17376565805480398</v>
      </c>
      <c r="AH5355" s="50">
        <f t="shared" ca="1" si="393"/>
        <v>0.43669193000387158</v>
      </c>
      <c r="AI5355" s="50">
        <f t="shared" ca="1" si="393"/>
        <v>6.8472113445689944E-2</v>
      </c>
      <c r="AJ5355" s="50">
        <f t="shared" ca="1" si="393"/>
        <v>0.3058685904514713</v>
      </c>
      <c r="AK5355" s="51">
        <f t="shared" ca="1" si="395"/>
        <v>1</v>
      </c>
      <c r="AM5355" s="52" cm="1">
        <f t="array" aca="1" ref="AM5355" ca="1">+SQRT(MMULT(MMULT(AF5355:AJ5355,MMULT(MMULT($Q$25:$U$29,$Q$16:$U$20),$Q$25:$U$29)),TRANSPOSE(AF5355:AJ5355)))</f>
        <v>0.21645464074446902</v>
      </c>
      <c r="AN5355" s="53" cm="1">
        <f t="array" aca="1" ref="AN5355" ca="1">+SUMPRODUCT(AF5355:AJ5355,TRANSPOSE($T$4:$T$8))</f>
        <v>0.33756051273076387</v>
      </c>
    </row>
    <row r="5356" spans="25:40" x14ac:dyDescent="0.25">
      <c r="Y5356" s="47" t="s">
        <v>5389</v>
      </c>
      <c r="Z5356" s="48">
        <f t="shared" ca="1" si="392"/>
        <v>0.40654101125781938</v>
      </c>
      <c r="AA5356" s="48">
        <f t="shared" ca="1" si="392"/>
        <v>0.89247473458294513</v>
      </c>
      <c r="AB5356" s="48">
        <f t="shared" ca="1" si="392"/>
        <v>0.6230195213456452</v>
      </c>
      <c r="AC5356" s="48">
        <f t="shared" ca="1" si="392"/>
        <v>0.15428608590612003</v>
      </c>
      <c r="AD5356" s="48">
        <f t="shared" ca="1" si="392"/>
        <v>0.40603948824760372</v>
      </c>
      <c r="AE5356" s="49">
        <f t="shared" ca="1" si="394"/>
        <v>2.4823608413401335</v>
      </c>
      <c r="AF5356" s="50">
        <f t="shared" ca="1" si="393"/>
        <v>0.16377192408430966</v>
      </c>
      <c r="AG5356" s="50">
        <f t="shared" ca="1" si="393"/>
        <v>0.35952659247602836</v>
      </c>
      <c r="AH5356" s="50">
        <f t="shared" ca="1" si="393"/>
        <v>0.25097862928312242</v>
      </c>
      <c r="AI5356" s="50">
        <f t="shared" ca="1" si="393"/>
        <v>6.2152964765117211E-2</v>
      </c>
      <c r="AJ5356" s="50">
        <f t="shared" ca="1" si="393"/>
        <v>0.16356988939142234</v>
      </c>
      <c r="AK5356" s="51">
        <f t="shared" ca="1" si="395"/>
        <v>1</v>
      </c>
      <c r="AM5356" s="52" cm="1">
        <f t="array" aca="1" ref="AM5356" ca="1">+SQRT(MMULT(MMULT(AF5356:AJ5356,MMULT(MMULT($Q$25:$U$29,$Q$16:$U$20),$Q$25:$U$29)),TRANSPOSE(AF5356:AJ5356)))</f>
        <v>0.18776966855220142</v>
      </c>
      <c r="AN5356" s="53" cm="1">
        <f t="array" aca="1" ref="AN5356" ca="1">+SUMPRODUCT(AF5356:AJ5356,TRANSPOSE($T$4:$T$8))</f>
        <v>0.35310547008793686</v>
      </c>
    </row>
    <row r="5357" spans="25:40" x14ac:dyDescent="0.25">
      <c r="Y5357" s="47" t="s">
        <v>5390</v>
      </c>
      <c r="Z5357" s="48">
        <f t="shared" ca="1" si="392"/>
        <v>0.61171368220504663</v>
      </c>
      <c r="AA5357" s="48">
        <f t="shared" ca="1" si="392"/>
        <v>0.29036660844770334</v>
      </c>
      <c r="AB5357" s="48">
        <f t="shared" ca="1" si="392"/>
        <v>0.33004917451216409</v>
      </c>
      <c r="AC5357" s="48">
        <f t="shared" ca="1" si="392"/>
        <v>0.45932788047220452</v>
      </c>
      <c r="AD5357" s="48">
        <f t="shared" ca="1" si="392"/>
        <v>0.53286227852935886</v>
      </c>
      <c r="AE5357" s="49">
        <f t="shared" ca="1" si="394"/>
        <v>2.2243196241664775</v>
      </c>
      <c r="AF5357" s="50">
        <f t="shared" ca="1" si="393"/>
        <v>0.27501159256025309</v>
      </c>
      <c r="AG5357" s="50">
        <f t="shared" ca="1" si="393"/>
        <v>0.13054176445370921</v>
      </c>
      <c r="AH5357" s="50">
        <f t="shared" ca="1" si="393"/>
        <v>0.14838208094119743</v>
      </c>
      <c r="AI5357" s="50">
        <f t="shared" ca="1" si="393"/>
        <v>0.20650264264261442</v>
      </c>
      <c r="AJ5357" s="50">
        <f t="shared" ca="1" si="393"/>
        <v>0.23956191940222579</v>
      </c>
      <c r="AK5357" s="51">
        <f t="shared" ca="1" si="395"/>
        <v>1</v>
      </c>
      <c r="AM5357" s="52" cm="1">
        <f t="array" aca="1" ref="AM5357" ca="1">+SQRT(MMULT(MMULT(AF5357:AJ5357,MMULT(MMULT($Q$25:$U$29,$Q$16:$U$20),$Q$25:$U$29)),TRANSPOSE(AF5357:AJ5357)))</f>
        <v>0.16882788292928808</v>
      </c>
      <c r="AN5357" s="53" cm="1">
        <f t="array" aca="1" ref="AN5357" ca="1">+SUMPRODUCT(AF5357:AJ5357,TRANSPOSE($T$4:$T$8))</f>
        <v>0.2923120983475026</v>
      </c>
    </row>
    <row r="5358" spans="25:40" x14ac:dyDescent="0.25">
      <c r="Y5358" s="47" t="s">
        <v>5391</v>
      </c>
      <c r="Z5358" s="48">
        <f t="shared" ca="1" si="392"/>
        <v>0.75209609610692374</v>
      </c>
      <c r="AA5358" s="48">
        <f t="shared" ca="1" si="392"/>
        <v>0.37788010766768709</v>
      </c>
      <c r="AB5358" s="48">
        <f t="shared" ca="1" si="392"/>
        <v>0.48600702488001812</v>
      </c>
      <c r="AC5358" s="48">
        <f t="shared" ca="1" si="392"/>
        <v>0.69393291378844935</v>
      </c>
      <c r="AD5358" s="48">
        <f t="shared" ca="1" si="392"/>
        <v>2.728973783398625E-2</v>
      </c>
      <c r="AE5358" s="49">
        <f t="shared" ca="1" si="394"/>
        <v>2.3372058802770646</v>
      </c>
      <c r="AF5358" s="50">
        <f t="shared" ca="1" si="393"/>
        <v>0.32179283068454645</v>
      </c>
      <c r="AG5358" s="50">
        <f t="shared" ca="1" si="393"/>
        <v>0.16168028279258445</v>
      </c>
      <c r="AH5358" s="50">
        <f t="shared" ca="1" si="393"/>
        <v>0.20794360864024711</v>
      </c>
      <c r="AI5358" s="50">
        <f t="shared" ca="1" si="393"/>
        <v>0.29690705454933519</v>
      </c>
      <c r="AJ5358" s="50">
        <f t="shared" ca="1" si="393"/>
        <v>1.1676223333286832E-2</v>
      </c>
      <c r="AK5358" s="51">
        <f t="shared" ca="1" si="395"/>
        <v>1</v>
      </c>
      <c r="AM5358" s="52" cm="1">
        <f t="array" aca="1" ref="AM5358" ca="1">+SQRT(MMULT(MMULT(AF5358:AJ5358,MMULT(MMULT($Q$25:$U$29,$Q$16:$U$20),$Q$25:$U$29)),TRANSPOSE(AF5358:AJ5358)))</f>
        <v>0.1682131401642866</v>
      </c>
      <c r="AN5358" s="53" cm="1">
        <f t="array" aca="1" ref="AN5358" ca="1">+SUMPRODUCT(AF5358:AJ5358,TRANSPOSE($T$4:$T$8))</f>
        <v>0.36360005892703207</v>
      </c>
    </row>
    <row r="5359" spans="25:40" x14ac:dyDescent="0.25">
      <c r="Y5359" s="47" t="s">
        <v>5392</v>
      </c>
      <c r="Z5359" s="48">
        <f t="shared" ca="1" si="392"/>
        <v>1.622174547788191E-2</v>
      </c>
      <c r="AA5359" s="48">
        <f t="shared" ca="1" si="392"/>
        <v>0.32485986436748382</v>
      </c>
      <c r="AB5359" s="48">
        <f t="shared" ca="1" si="392"/>
        <v>0.82114914749916235</v>
      </c>
      <c r="AC5359" s="48">
        <f t="shared" ca="1" si="392"/>
        <v>0.58854095733144651</v>
      </c>
      <c r="AD5359" s="48">
        <f t="shared" ca="1" si="392"/>
        <v>0.41703944018255712</v>
      </c>
      <c r="AE5359" s="49">
        <f t="shared" ca="1" si="394"/>
        <v>2.1678111548585317</v>
      </c>
      <c r="AF5359" s="50">
        <f t="shared" ca="1" si="393"/>
        <v>7.4830067377065967E-3</v>
      </c>
      <c r="AG5359" s="50">
        <f t="shared" ca="1" si="393"/>
        <v>0.14985616419557712</v>
      </c>
      <c r="AH5359" s="50">
        <f t="shared" ca="1" si="393"/>
        <v>0.37879182679671625</v>
      </c>
      <c r="AI5359" s="50">
        <f t="shared" ca="1" si="393"/>
        <v>0.27149087964253688</v>
      </c>
      <c r="AJ5359" s="50">
        <f t="shared" ca="1" si="393"/>
        <v>0.19237812262746315</v>
      </c>
      <c r="AK5359" s="51">
        <f t="shared" ca="1" si="395"/>
        <v>0.99999999999999989</v>
      </c>
      <c r="AM5359" s="52" cm="1">
        <f t="array" aca="1" ref="AM5359" ca="1">+SQRT(MMULT(MMULT(AF5359:AJ5359,MMULT(MMULT($Q$25:$U$29,$Q$16:$U$20),$Q$25:$U$29)),TRANSPOSE(AF5359:AJ5359)))</f>
        <v>0.20018956820490794</v>
      </c>
      <c r="AN5359" s="53" cm="1">
        <f t="array" aca="1" ref="AN5359" ca="1">+SUMPRODUCT(AF5359:AJ5359,TRANSPOSE($T$4:$T$8))</f>
        <v>0.35739876149036165</v>
      </c>
    </row>
    <row r="5360" spans="25:40" x14ac:dyDescent="0.25">
      <c r="Y5360" s="47" t="s">
        <v>5393</v>
      </c>
      <c r="Z5360" s="48">
        <f t="shared" ca="1" si="392"/>
        <v>0.93636157129510011</v>
      </c>
      <c r="AA5360" s="48">
        <f t="shared" ca="1" si="392"/>
        <v>0.65752636051791091</v>
      </c>
      <c r="AB5360" s="48">
        <f t="shared" ca="1" si="392"/>
        <v>0.94611088170031898</v>
      </c>
      <c r="AC5360" s="48">
        <f t="shared" ca="1" si="392"/>
        <v>2.7847435807297427E-2</v>
      </c>
      <c r="AD5360" s="48">
        <f t="shared" ca="1" si="392"/>
        <v>0.96075383001938797</v>
      </c>
      <c r="AE5360" s="49">
        <f t="shared" ca="1" si="394"/>
        <v>3.5286000793400154</v>
      </c>
      <c r="AF5360" s="50">
        <f t="shared" ca="1" si="393"/>
        <v>0.26536347283374656</v>
      </c>
      <c r="AG5360" s="50">
        <f t="shared" ca="1" si="393"/>
        <v>0.18634198994885637</v>
      </c>
      <c r="AH5360" s="50">
        <f t="shared" ca="1" si="393"/>
        <v>0.26812641286265526</v>
      </c>
      <c r="AI5360" s="50">
        <f t="shared" ca="1" si="393"/>
        <v>7.8919217766684324E-3</v>
      </c>
      <c r="AJ5360" s="50">
        <f t="shared" ca="1" si="393"/>
        <v>0.27227620257807339</v>
      </c>
      <c r="AK5360" s="51">
        <f t="shared" ca="1" si="395"/>
        <v>1</v>
      </c>
      <c r="AM5360" s="52" cm="1">
        <f t="array" aca="1" ref="AM5360" ca="1">+SQRT(MMULT(MMULT(AF5360:AJ5360,MMULT(MMULT($Q$25:$U$29,$Q$16:$U$20),$Q$25:$U$29)),TRANSPOSE(AF5360:AJ5360)))</f>
        <v>0.18272242758810026</v>
      </c>
      <c r="AN5360" s="53" cm="1">
        <f t="array" aca="1" ref="AN5360" ca="1">+SUMPRODUCT(AF5360:AJ5360,TRANSPOSE($T$4:$T$8))</f>
        <v>0.30768809912224027</v>
      </c>
    </row>
    <row r="5361" spans="25:40" x14ac:dyDescent="0.25">
      <c r="Y5361" s="47" t="s">
        <v>5394</v>
      </c>
      <c r="Z5361" s="48">
        <f t="shared" ca="1" si="392"/>
        <v>0.48651966498544275</v>
      </c>
      <c r="AA5361" s="48">
        <f t="shared" ca="1" si="392"/>
        <v>0.14917349291540605</v>
      </c>
      <c r="AB5361" s="48">
        <f t="shared" ca="1" si="392"/>
        <v>0.63157476746864794</v>
      </c>
      <c r="AC5361" s="48">
        <f t="shared" ca="1" si="392"/>
        <v>0.63964477680669962</v>
      </c>
      <c r="AD5361" s="48">
        <f t="shared" ca="1" si="392"/>
        <v>3.7466330455431573E-2</v>
      </c>
      <c r="AE5361" s="49">
        <f t="shared" ca="1" si="394"/>
        <v>1.9443790326316281</v>
      </c>
      <c r="AF5361" s="50">
        <f t="shared" ca="1" si="393"/>
        <v>0.25021853086276119</v>
      </c>
      <c r="AG5361" s="50">
        <f t="shared" ca="1" si="393"/>
        <v>7.6720377257672098E-2</v>
      </c>
      <c r="AH5361" s="50">
        <f t="shared" ca="1" si="393"/>
        <v>0.32482080750163222</v>
      </c>
      <c r="AI5361" s="50">
        <f t="shared" ca="1" si="393"/>
        <v>0.32897123764031216</v>
      </c>
      <c r="AJ5361" s="50">
        <f t="shared" ca="1" si="393"/>
        <v>1.9269046737622246E-2</v>
      </c>
      <c r="AK5361" s="51">
        <f t="shared" ca="1" si="395"/>
        <v>1</v>
      </c>
      <c r="AM5361" s="52" cm="1">
        <f t="array" aca="1" ref="AM5361" ca="1">+SQRT(MMULT(MMULT(AF5361:AJ5361,MMULT(MMULT($Q$25:$U$29,$Q$16:$U$20),$Q$25:$U$29)),TRANSPOSE(AF5361:AJ5361)))</f>
        <v>0.18080989002970935</v>
      </c>
      <c r="AN5361" s="53" cm="1">
        <f t="array" aca="1" ref="AN5361" ca="1">+SUMPRODUCT(AF5361:AJ5361,TRANSPOSE($T$4:$T$8))</f>
        <v>0.37737149984134671</v>
      </c>
    </row>
    <row r="5362" spans="25:40" x14ac:dyDescent="0.25">
      <c r="Y5362" s="47" t="s">
        <v>5395</v>
      </c>
      <c r="Z5362" s="48">
        <f t="shared" ca="1" si="392"/>
        <v>0.17390737750873364</v>
      </c>
      <c r="AA5362" s="48">
        <f t="shared" ca="1" si="392"/>
        <v>0.14400975775562408</v>
      </c>
      <c r="AB5362" s="48">
        <f t="shared" ca="1" si="392"/>
        <v>0.71963329246201058</v>
      </c>
      <c r="AC5362" s="48">
        <f t="shared" ca="1" si="392"/>
        <v>0.97703036291166057</v>
      </c>
      <c r="AD5362" s="48">
        <f t="shared" ca="1" si="392"/>
        <v>0.62451121772472562</v>
      </c>
      <c r="AE5362" s="49">
        <f t="shared" ca="1" si="394"/>
        <v>2.6390920083627547</v>
      </c>
      <c r="AF5362" s="50">
        <f t="shared" ca="1" si="393"/>
        <v>6.5896670884401126E-2</v>
      </c>
      <c r="AG5362" s="50">
        <f t="shared" ca="1" si="393"/>
        <v>5.4567918548988049E-2</v>
      </c>
      <c r="AH5362" s="50">
        <f t="shared" ca="1" si="393"/>
        <v>0.27268215362770098</v>
      </c>
      <c r="AI5362" s="50">
        <f t="shared" ca="1" si="393"/>
        <v>0.37021458888725622</v>
      </c>
      <c r="AJ5362" s="50">
        <f t="shared" ca="1" si="393"/>
        <v>0.23663866805165357</v>
      </c>
      <c r="AK5362" s="51">
        <f t="shared" ca="1" si="395"/>
        <v>0.99999999999999989</v>
      </c>
      <c r="AM5362" s="52" cm="1">
        <f t="array" aca="1" ref="AM5362" ca="1">+SQRT(MMULT(MMULT(AF5362:AJ5362,MMULT(MMULT($Q$25:$U$29,$Q$16:$U$20),$Q$25:$U$29)),TRANSPOSE(AF5362:AJ5362)))</f>
        <v>0.19163400016042187</v>
      </c>
      <c r="AN5362" s="53" cm="1">
        <f t="array" aca="1" ref="AN5362" ca="1">+SUMPRODUCT(AF5362:AJ5362,TRANSPOSE($T$4:$T$8))</f>
        <v>0.31782824921514663</v>
      </c>
    </row>
    <row r="5363" spans="25:40" x14ac:dyDescent="0.25">
      <c r="Y5363" s="47" t="s">
        <v>5396</v>
      </c>
      <c r="Z5363" s="48">
        <f t="shared" ca="1" si="392"/>
        <v>0.81246345445959267</v>
      </c>
      <c r="AA5363" s="48">
        <f t="shared" ca="1" si="392"/>
        <v>0.32108912668548717</v>
      </c>
      <c r="AB5363" s="48">
        <f t="shared" ca="1" si="392"/>
        <v>0.80641236095993507</v>
      </c>
      <c r="AC5363" s="48">
        <f t="shared" ca="1" si="392"/>
        <v>0.2971948642135227</v>
      </c>
      <c r="AD5363" s="48">
        <f t="shared" ca="1" si="392"/>
        <v>7.0178124685532195E-2</v>
      </c>
      <c r="AE5363" s="49">
        <f t="shared" ca="1" si="394"/>
        <v>2.3073379310040698</v>
      </c>
      <c r="AF5363" s="50">
        <f t="shared" ca="1" si="393"/>
        <v>0.35212156985866305</v>
      </c>
      <c r="AG5363" s="50">
        <f t="shared" ca="1" si="393"/>
        <v>0.13915999142169905</v>
      </c>
      <c r="AH5363" s="50">
        <f t="shared" ca="1" si="393"/>
        <v>0.34949902661592946</v>
      </c>
      <c r="AI5363" s="50">
        <f t="shared" ca="1" si="393"/>
        <v>0.12880422075157161</v>
      </c>
      <c r="AJ5363" s="50">
        <f t="shared" ca="1" si="393"/>
        <v>3.0415191352136797E-2</v>
      </c>
      <c r="AK5363" s="51">
        <f t="shared" ca="1" si="395"/>
        <v>0.99999999999999989</v>
      </c>
      <c r="AM5363" s="52" cm="1">
        <f t="array" aca="1" ref="AM5363" ca="1">+SQRT(MMULT(MMULT(AF5363:AJ5363,MMULT(MMULT($Q$25:$U$29,$Q$16:$U$20),$Q$25:$U$29)),TRANSPOSE(AF5363:AJ5363)))</f>
        <v>0.17790190365993871</v>
      </c>
      <c r="AN5363" s="53" cm="1">
        <f t="array" aca="1" ref="AN5363" ca="1">+SUMPRODUCT(AF5363:AJ5363,TRANSPOSE($T$4:$T$8))</f>
        <v>0.37807585584301956</v>
      </c>
    </row>
    <row r="5364" spans="25:40" x14ac:dyDescent="0.25">
      <c r="Y5364" s="47" t="s">
        <v>5397</v>
      </c>
      <c r="Z5364" s="48">
        <f t="shared" ca="1" si="392"/>
        <v>0.13333808108727485</v>
      </c>
      <c r="AA5364" s="48">
        <f t="shared" ca="1" si="392"/>
        <v>0.11435902962656208</v>
      </c>
      <c r="AB5364" s="48">
        <f t="shared" ca="1" si="392"/>
        <v>0.2158462107447634</v>
      </c>
      <c r="AC5364" s="48">
        <f t="shared" ca="1" si="392"/>
        <v>8.2002812207411457E-2</v>
      </c>
      <c r="AD5364" s="48">
        <f t="shared" ca="1" si="392"/>
        <v>3.7098845956636151E-2</v>
      </c>
      <c r="AE5364" s="49">
        <f t="shared" ca="1" si="394"/>
        <v>0.58264497962264794</v>
      </c>
      <c r="AF5364" s="50">
        <f t="shared" ca="1" si="393"/>
        <v>0.22884961812188226</v>
      </c>
      <c r="AG5364" s="50">
        <f t="shared" ca="1" si="393"/>
        <v>0.196275662927066</v>
      </c>
      <c r="AH5364" s="50">
        <f t="shared" ca="1" si="393"/>
        <v>0.37045923039542356</v>
      </c>
      <c r="AI5364" s="50">
        <f t="shared" ca="1" si="393"/>
        <v>0.14074233036474607</v>
      </c>
      <c r="AJ5364" s="50">
        <f t="shared" ca="1" si="393"/>
        <v>6.3673158190882123E-2</v>
      </c>
      <c r="AK5364" s="51">
        <f t="shared" ca="1" si="395"/>
        <v>1</v>
      </c>
      <c r="AM5364" s="52" cm="1">
        <f t="array" aca="1" ref="AM5364" ca="1">+SQRT(MMULT(MMULT(AF5364:AJ5364,MMULT(MMULT($Q$25:$U$29,$Q$16:$U$20),$Q$25:$U$29)),TRANSPOSE(AF5364:AJ5364)))</f>
        <v>0.18268549199106976</v>
      </c>
      <c r="AN5364" s="53" cm="1">
        <f t="array" aca="1" ref="AN5364" ca="1">+SUMPRODUCT(AF5364:AJ5364,TRANSPOSE($T$4:$T$8))</f>
        <v>0.38323750823200053</v>
      </c>
    </row>
    <row r="5365" spans="25:40" x14ac:dyDescent="0.25">
      <c r="Y5365" s="47" t="s">
        <v>5398</v>
      </c>
      <c r="Z5365" s="48">
        <f t="shared" ca="1" si="392"/>
        <v>0.83961777780849434</v>
      </c>
      <c r="AA5365" s="48">
        <f t="shared" ca="1" si="392"/>
        <v>0.29337880967197871</v>
      </c>
      <c r="AB5365" s="48">
        <f t="shared" ca="1" si="392"/>
        <v>0.63610854297744457</v>
      </c>
      <c r="AC5365" s="48">
        <f t="shared" ca="1" si="392"/>
        <v>0.66065850702609064</v>
      </c>
      <c r="AD5365" s="48">
        <f t="shared" ca="1" si="392"/>
        <v>0.88244533052417473</v>
      </c>
      <c r="AE5365" s="49">
        <f t="shared" ca="1" si="394"/>
        <v>3.312208968008183</v>
      </c>
      <c r="AF5365" s="50">
        <f t="shared" ca="1" si="393"/>
        <v>0.25349178929172561</v>
      </c>
      <c r="AG5365" s="50">
        <f t="shared" ca="1" si="393"/>
        <v>8.8574969908497003E-2</v>
      </c>
      <c r="AH5365" s="50">
        <f t="shared" ca="1" si="393"/>
        <v>0.19204964092587803</v>
      </c>
      <c r="AI5365" s="50">
        <f t="shared" ca="1" si="393"/>
        <v>0.19946160203273094</v>
      </c>
      <c r="AJ5365" s="50">
        <f t="shared" ca="1" si="393"/>
        <v>0.26642199784116838</v>
      </c>
      <c r="AK5365" s="51">
        <f t="shared" ca="1" si="395"/>
        <v>1</v>
      </c>
      <c r="AM5365" s="52" cm="1">
        <f t="array" aca="1" ref="AM5365" ca="1">+SQRT(MMULT(MMULT(AF5365:AJ5365,MMULT(MMULT($Q$25:$U$29,$Q$16:$U$20),$Q$25:$U$29)),TRANSPOSE(AF5365:AJ5365)))</f>
        <v>0.17314103381103638</v>
      </c>
      <c r="AN5365" s="53" cm="1">
        <f t="array" aca="1" ref="AN5365" ca="1">+SUMPRODUCT(AF5365:AJ5365,TRANSPOSE($T$4:$T$8))</f>
        <v>0.28989321000951895</v>
      </c>
    </row>
    <row r="5366" spans="25:40" x14ac:dyDescent="0.25">
      <c r="Y5366" s="47" t="s">
        <v>5399</v>
      </c>
      <c r="Z5366" s="48">
        <f t="shared" ca="1" si="392"/>
        <v>0.2106282543635335</v>
      </c>
      <c r="AA5366" s="48">
        <f t="shared" ca="1" si="392"/>
        <v>0.70745446371355758</v>
      </c>
      <c r="AB5366" s="48">
        <f t="shared" ca="1" si="392"/>
        <v>0.23038015781101173</v>
      </c>
      <c r="AC5366" s="48">
        <f t="shared" ca="1" si="392"/>
        <v>0.79012371698818462</v>
      </c>
      <c r="AD5366" s="48">
        <f t="shared" ca="1" si="392"/>
        <v>0.67394886087623529</v>
      </c>
      <c r="AE5366" s="49">
        <f t="shared" ca="1" si="394"/>
        <v>2.6125354537525229</v>
      </c>
      <c r="AF5366" s="50">
        <f t="shared" ca="1" si="393"/>
        <v>8.0622161150386298E-2</v>
      </c>
      <c r="AG5366" s="50">
        <f t="shared" ca="1" si="393"/>
        <v>0.27079229209976968</v>
      </c>
      <c r="AH5366" s="50">
        <f t="shared" ca="1" si="393"/>
        <v>8.8182595753908147E-2</v>
      </c>
      <c r="AI5366" s="50">
        <f t="shared" ca="1" si="393"/>
        <v>0.3024355959852289</v>
      </c>
      <c r="AJ5366" s="50">
        <f t="shared" ca="1" si="393"/>
        <v>0.25796735501070689</v>
      </c>
      <c r="AK5366" s="51">
        <f t="shared" ca="1" si="395"/>
        <v>0.99999999999999989</v>
      </c>
      <c r="AM5366" s="52" cm="1">
        <f t="array" aca="1" ref="AM5366" ca="1">+SQRT(MMULT(MMULT(AF5366:AJ5366,MMULT(MMULT($Q$25:$U$29,$Q$16:$U$20),$Q$25:$U$29)),TRANSPOSE(AF5366:AJ5366)))</f>
        <v>0.18709264444058765</v>
      </c>
      <c r="AN5366" s="53" cm="1">
        <f t="array" aca="1" ref="AN5366" ca="1">+SUMPRODUCT(AF5366:AJ5366,TRANSPOSE($T$4:$T$8))</f>
        <v>0.29854636461829248</v>
      </c>
    </row>
    <row r="5367" spans="25:40" x14ac:dyDescent="0.25">
      <c r="Y5367" s="47" t="s">
        <v>5400</v>
      </c>
      <c r="Z5367" s="48">
        <f t="shared" ca="1" si="392"/>
        <v>0.12003509513278265</v>
      </c>
      <c r="AA5367" s="48">
        <f t="shared" ca="1" si="392"/>
        <v>0.34893026159394014</v>
      </c>
      <c r="AB5367" s="48">
        <f t="shared" ca="1" si="392"/>
        <v>0.85908412547673729</v>
      </c>
      <c r="AC5367" s="48">
        <f t="shared" ca="1" si="392"/>
        <v>0.4658874901226826</v>
      </c>
      <c r="AD5367" s="48">
        <f t="shared" ca="1" si="392"/>
        <v>0.9835369626871846</v>
      </c>
      <c r="AE5367" s="49">
        <f t="shared" ca="1" si="394"/>
        <v>2.7774739350133273</v>
      </c>
      <c r="AF5367" s="50">
        <f t="shared" ca="1" si="393"/>
        <v>4.3217361509535347E-2</v>
      </c>
      <c r="AG5367" s="50">
        <f t="shared" ca="1" si="393"/>
        <v>0.12562863586054349</v>
      </c>
      <c r="AH5367" s="50">
        <f t="shared" ca="1" si="393"/>
        <v>0.309304117906192</v>
      </c>
      <c r="AI5367" s="50">
        <f t="shared" ca="1" si="393"/>
        <v>0.16773784417906593</v>
      </c>
      <c r="AJ5367" s="50">
        <f t="shared" ca="1" si="393"/>
        <v>0.35411204054466322</v>
      </c>
      <c r="AK5367" s="51">
        <f t="shared" ca="1" si="395"/>
        <v>1</v>
      </c>
      <c r="AM5367" s="52" cm="1">
        <f t="array" aca="1" ref="AM5367" ca="1">+SQRT(MMULT(MMULT(AF5367:AJ5367,MMULT(MMULT($Q$25:$U$29,$Q$16:$U$20),$Q$25:$U$29)),TRANSPOSE(AF5367:AJ5367)))</f>
        <v>0.2019700728954045</v>
      </c>
      <c r="AN5367" s="53" cm="1">
        <f t="array" aca="1" ref="AN5367" ca="1">+SUMPRODUCT(AF5367:AJ5367,TRANSPOSE($T$4:$T$8))</f>
        <v>0.29873607348370973</v>
      </c>
    </row>
    <row r="5368" spans="25:40" x14ac:dyDescent="0.25">
      <c r="Y5368" s="47" t="s">
        <v>5401</v>
      </c>
      <c r="Z5368" s="48">
        <f t="shared" ca="1" si="392"/>
        <v>0.25062876023553793</v>
      </c>
      <c r="AA5368" s="48">
        <f t="shared" ca="1" si="392"/>
        <v>0.99502362627724483</v>
      </c>
      <c r="AB5368" s="48">
        <f t="shared" ca="1" si="392"/>
        <v>0.48470665944341706</v>
      </c>
      <c r="AC5368" s="48">
        <f t="shared" ca="1" si="392"/>
        <v>0.62137386530456962</v>
      </c>
      <c r="AD5368" s="48">
        <f t="shared" ca="1" si="392"/>
        <v>0.70187856736967791</v>
      </c>
      <c r="AE5368" s="49">
        <f t="shared" ca="1" si="394"/>
        <v>3.0536114786304474</v>
      </c>
      <c r="AF5368" s="50">
        <f t="shared" ca="1" si="393"/>
        <v>8.2076178318515353E-2</v>
      </c>
      <c r="AG5368" s="50">
        <f t="shared" ca="1" si="393"/>
        <v>0.32585141667187978</v>
      </c>
      <c r="AH5368" s="50">
        <f t="shared" ca="1" si="393"/>
        <v>0.15873226271104052</v>
      </c>
      <c r="AI5368" s="50">
        <f t="shared" ca="1" si="393"/>
        <v>0.20348818756184969</v>
      </c>
      <c r="AJ5368" s="50">
        <f t="shared" ca="1" si="393"/>
        <v>0.22985195473671466</v>
      </c>
      <c r="AK5368" s="51">
        <f t="shared" ca="1" si="395"/>
        <v>1</v>
      </c>
      <c r="AM5368" s="52" cm="1">
        <f t="array" aca="1" ref="AM5368" ca="1">+SQRT(MMULT(MMULT(AF5368:AJ5368,MMULT(MMULT($Q$25:$U$29,$Q$16:$U$20),$Q$25:$U$29)),TRANSPOSE(AF5368:AJ5368)))</f>
        <v>0.18786556554638442</v>
      </c>
      <c r="AN5368" s="53" cm="1">
        <f t="array" aca="1" ref="AN5368" ca="1">+SUMPRODUCT(AF5368:AJ5368,TRANSPOSE($T$4:$T$8))</f>
        <v>0.32179848589308868</v>
      </c>
    </row>
    <row r="5369" spans="25:40" x14ac:dyDescent="0.25">
      <c r="Y5369" s="47" t="s">
        <v>5402</v>
      </c>
      <c r="Z5369" s="48">
        <f t="shared" ca="1" si="392"/>
        <v>0.58676505932318179</v>
      </c>
      <c r="AA5369" s="48">
        <f t="shared" ca="1" si="392"/>
        <v>0.83229049576841496</v>
      </c>
      <c r="AB5369" s="48">
        <f t="shared" ca="1" si="392"/>
        <v>0.11362850767481525</v>
      </c>
      <c r="AC5369" s="48">
        <f t="shared" ca="1" si="392"/>
        <v>0.67912230199329671</v>
      </c>
      <c r="AD5369" s="48">
        <f t="shared" ca="1" si="392"/>
        <v>0.57041558132736037</v>
      </c>
      <c r="AE5369" s="49">
        <f t="shared" ca="1" si="394"/>
        <v>2.782221946087069</v>
      </c>
      <c r="AF5369" s="50">
        <f t="shared" ca="1" si="393"/>
        <v>0.21089800551261237</v>
      </c>
      <c r="AG5369" s="50">
        <f t="shared" ca="1" si="393"/>
        <v>0.29914597465488063</v>
      </c>
      <c r="AH5369" s="50">
        <f t="shared" ca="1" si="393"/>
        <v>4.0840921348716613E-2</v>
      </c>
      <c r="AI5369" s="50">
        <f t="shared" ca="1" si="393"/>
        <v>0.24409350337719021</v>
      </c>
      <c r="AJ5369" s="50">
        <f t="shared" ca="1" si="393"/>
        <v>0.20502159510660023</v>
      </c>
      <c r="AK5369" s="51">
        <f t="shared" ca="1" si="395"/>
        <v>1</v>
      </c>
      <c r="AM5369" s="52" cm="1">
        <f t="array" aca="1" ref="AM5369" ca="1">+SQRT(MMULT(MMULT(AF5369:AJ5369,MMULT(MMULT($Q$25:$U$29,$Q$16:$U$20),$Q$25:$U$29)),TRANSPOSE(AF5369:AJ5369)))</f>
        <v>0.17668477440720887</v>
      </c>
      <c r="AN5369" s="53" cm="1">
        <f t="array" aca="1" ref="AN5369" ca="1">+SUMPRODUCT(AF5369:AJ5369,TRANSPOSE($T$4:$T$8))</f>
        <v>0.30081936277877519</v>
      </c>
    </row>
    <row r="5370" spans="25:40" x14ac:dyDescent="0.25">
      <c r="Y5370" s="47" t="s">
        <v>5403</v>
      </c>
      <c r="Z5370" s="48">
        <f t="shared" ca="1" si="392"/>
        <v>0.53435722180514122</v>
      </c>
      <c r="AA5370" s="48">
        <f t="shared" ca="1" si="392"/>
        <v>0.57021008168324261</v>
      </c>
      <c r="AB5370" s="48">
        <f t="shared" ca="1" si="392"/>
        <v>6.3022138324711152E-2</v>
      </c>
      <c r="AC5370" s="48">
        <f t="shared" ca="1" si="392"/>
        <v>0.558672308174754</v>
      </c>
      <c r="AD5370" s="48">
        <f t="shared" ca="1" si="392"/>
        <v>5.4518693101037963E-2</v>
      </c>
      <c r="AE5370" s="49">
        <f t="shared" ca="1" si="394"/>
        <v>1.7807804430888869</v>
      </c>
      <c r="AF5370" s="50">
        <f t="shared" ca="1" si="393"/>
        <v>0.30006912074924946</v>
      </c>
      <c r="AG5370" s="50">
        <f t="shared" ca="1" si="393"/>
        <v>0.32020234942280351</v>
      </c>
      <c r="AH5370" s="50">
        <f t="shared" ca="1" si="393"/>
        <v>3.5390178822603695E-2</v>
      </c>
      <c r="AI5370" s="50">
        <f t="shared" ca="1" si="393"/>
        <v>0.31372329494235585</v>
      </c>
      <c r="AJ5370" s="50">
        <f t="shared" ca="1" si="393"/>
        <v>3.0615056062987481E-2</v>
      </c>
      <c r="AK5370" s="51">
        <f t="shared" ca="1" si="395"/>
        <v>1</v>
      </c>
      <c r="AM5370" s="52" cm="1">
        <f t="array" aca="1" ref="AM5370" ca="1">+SQRT(MMULT(MMULT(AF5370:AJ5370,MMULT(MMULT($Q$25:$U$29,$Q$16:$U$20),$Q$25:$U$29)),TRANSPOSE(AF5370:AJ5370)))</f>
        <v>0.17348943015405568</v>
      </c>
      <c r="AN5370" s="53" cm="1">
        <f t="array" aca="1" ref="AN5370" ca="1">+SUMPRODUCT(AF5370:AJ5370,TRANSPOSE($T$4:$T$8))</f>
        <v>0.34420422601586109</v>
      </c>
    </row>
    <row r="5371" spans="25:40" x14ac:dyDescent="0.25">
      <c r="Y5371" s="47" t="s">
        <v>5404</v>
      </c>
      <c r="Z5371" s="48">
        <f t="shared" ca="1" si="392"/>
        <v>0.63352428916691694</v>
      </c>
      <c r="AA5371" s="48">
        <f t="shared" ca="1" si="392"/>
        <v>0.71764839583611761</v>
      </c>
      <c r="AB5371" s="48">
        <f t="shared" ca="1" si="392"/>
        <v>0.75691013764643222</v>
      </c>
      <c r="AC5371" s="48">
        <f t="shared" ca="1" si="392"/>
        <v>0.58385342045145916</v>
      </c>
      <c r="AD5371" s="48">
        <f t="shared" ca="1" si="392"/>
        <v>0.70413943135025925</v>
      </c>
      <c r="AE5371" s="49">
        <f t="shared" ca="1" si="394"/>
        <v>3.3960756744511853</v>
      </c>
      <c r="AF5371" s="50">
        <f t="shared" ca="1" si="393"/>
        <v>0.1865459871618721</v>
      </c>
      <c r="AG5371" s="50">
        <f t="shared" ca="1" si="393"/>
        <v>0.21131696246789067</v>
      </c>
      <c r="AH5371" s="50">
        <f t="shared" ca="1" si="393"/>
        <v>0.22287787735140821</v>
      </c>
      <c r="AI5371" s="50">
        <f t="shared" ca="1" si="393"/>
        <v>0.17192002664834946</v>
      </c>
      <c r="AJ5371" s="50">
        <f t="shared" ca="1" si="393"/>
        <v>0.20733914637047951</v>
      </c>
      <c r="AK5371" s="51">
        <f t="shared" ca="1" si="395"/>
        <v>1</v>
      </c>
      <c r="AM5371" s="52" cm="1">
        <f t="array" aca="1" ref="AM5371" ca="1">+SQRT(MMULT(MMULT(AF5371:AJ5371,MMULT(MMULT($Q$25:$U$29,$Q$16:$U$20),$Q$25:$U$29)),TRANSPOSE(AF5371:AJ5371)))</f>
        <v>0.17516290738144599</v>
      </c>
      <c r="AN5371" s="53" cm="1">
        <f t="array" aca="1" ref="AN5371" ca="1">+SUMPRODUCT(AF5371:AJ5371,TRANSPOSE($T$4:$T$8))</f>
        <v>0.32391010212884502</v>
      </c>
    </row>
    <row r="5372" spans="25:40" x14ac:dyDescent="0.25">
      <c r="Y5372" s="47" t="s">
        <v>5405</v>
      </c>
      <c r="Z5372" s="48">
        <f t="shared" ref="Z5372:AD5422" ca="1" si="396">RAND()</f>
        <v>0.90380622776226305</v>
      </c>
      <c r="AA5372" s="48">
        <f t="shared" ca="1" si="396"/>
        <v>0.44600385052755231</v>
      </c>
      <c r="AB5372" s="48">
        <f t="shared" ca="1" si="396"/>
        <v>0.91452632199994</v>
      </c>
      <c r="AC5372" s="48">
        <f t="shared" ca="1" si="396"/>
        <v>1.0464441142326031E-3</v>
      </c>
      <c r="AD5372" s="48">
        <f t="shared" ca="1" si="396"/>
        <v>0.93897938648968737</v>
      </c>
      <c r="AE5372" s="49">
        <f t="shared" ca="1" si="394"/>
        <v>3.2043622308936754</v>
      </c>
      <c r="AF5372" s="50">
        <f t="shared" ref="AF5372:AJ5422" ca="1" si="397">Z5372/$AE5372</f>
        <v>0.28205494967096695</v>
      </c>
      <c r="AG5372" s="50">
        <f t="shared" ca="1" si="397"/>
        <v>0.13918646469727139</v>
      </c>
      <c r="AH5372" s="50">
        <f t="shared" ca="1" si="397"/>
        <v>0.28540041858653559</v>
      </c>
      <c r="AI5372" s="50">
        <f t="shared" ca="1" si="397"/>
        <v>3.2656860830017857E-4</v>
      </c>
      <c r="AJ5372" s="50">
        <f t="shared" ca="1" si="397"/>
        <v>0.29303159843692583</v>
      </c>
      <c r="AK5372" s="51">
        <f t="shared" ca="1" si="395"/>
        <v>0.99999999999999989</v>
      </c>
      <c r="AM5372" s="52" cm="1">
        <f t="array" aca="1" ref="AM5372" ca="1">+SQRT(MMULT(MMULT(AF5372:AJ5372,MMULT(MMULT($Q$25:$U$29,$Q$16:$U$20),$Q$25:$U$29)),TRANSPOSE(AF5372:AJ5372)))</f>
        <v>0.18475691036398584</v>
      </c>
      <c r="AN5372" s="53" cm="1">
        <f t="array" aca="1" ref="AN5372" ca="1">+SUMPRODUCT(AF5372:AJ5372,TRANSPOSE($T$4:$T$8))</f>
        <v>0.30030544968687573</v>
      </c>
    </row>
    <row r="5373" spans="25:40" x14ac:dyDescent="0.25">
      <c r="Y5373" s="47" t="s">
        <v>5406</v>
      </c>
      <c r="Z5373" s="48">
        <f t="shared" ca="1" si="396"/>
        <v>0.80356097305828722</v>
      </c>
      <c r="AA5373" s="48">
        <f t="shared" ca="1" si="396"/>
        <v>0.889645410225126</v>
      </c>
      <c r="AB5373" s="48">
        <f t="shared" ca="1" si="396"/>
        <v>5.7306328247077376E-2</v>
      </c>
      <c r="AC5373" s="48">
        <f t="shared" ca="1" si="396"/>
        <v>0.7560368315906959</v>
      </c>
      <c r="AD5373" s="48">
        <f t="shared" ca="1" si="396"/>
        <v>0.57278831901039706</v>
      </c>
      <c r="AE5373" s="49">
        <f t="shared" ca="1" si="394"/>
        <v>3.0793378621315837</v>
      </c>
      <c r="AF5373" s="50">
        <f t="shared" ca="1" si="397"/>
        <v>0.26095251935169111</v>
      </c>
      <c r="AG5373" s="50">
        <f t="shared" ca="1" si="397"/>
        <v>0.28890802180742009</v>
      </c>
      <c r="AH5373" s="50">
        <f t="shared" ca="1" si="397"/>
        <v>1.8609951493730768E-2</v>
      </c>
      <c r="AI5373" s="50">
        <f t="shared" ca="1" si="397"/>
        <v>0.24551928545682578</v>
      </c>
      <c r="AJ5373" s="50">
        <f t="shared" ca="1" si="397"/>
        <v>0.1860102218903322</v>
      </c>
      <c r="AK5373" s="51">
        <f t="shared" ca="1" si="395"/>
        <v>1</v>
      </c>
      <c r="AM5373" s="52" cm="1">
        <f t="array" aca="1" ref="AM5373" ca="1">+SQRT(MMULT(MMULT(AF5373:AJ5373,MMULT(MMULT($Q$25:$U$29,$Q$16:$U$20),$Q$25:$U$29)),TRANSPOSE(AF5373:AJ5373)))</f>
        <v>0.17371001502720868</v>
      </c>
      <c r="AN5373" s="53" cm="1">
        <f t="array" aca="1" ref="AN5373" ca="1">+SUMPRODUCT(AF5373:AJ5373,TRANSPOSE($T$4:$T$8))</f>
        <v>0.29901653333238287</v>
      </c>
    </row>
    <row r="5374" spans="25:40" x14ac:dyDescent="0.25">
      <c r="Y5374" s="47" t="s">
        <v>5407</v>
      </c>
      <c r="Z5374" s="48">
        <f t="shared" ca="1" si="396"/>
        <v>0.37325913376595832</v>
      </c>
      <c r="AA5374" s="48">
        <f t="shared" ca="1" si="396"/>
        <v>0.59146004385050555</v>
      </c>
      <c r="AB5374" s="48">
        <f t="shared" ca="1" si="396"/>
        <v>0.56574982050538836</v>
      </c>
      <c r="AC5374" s="48">
        <f t="shared" ca="1" si="396"/>
        <v>0.73768278265258724</v>
      </c>
      <c r="AD5374" s="48">
        <f t="shared" ca="1" si="396"/>
        <v>0.80058294835819999</v>
      </c>
      <c r="AE5374" s="49">
        <f t="shared" ca="1" si="394"/>
        <v>3.0687347291326392</v>
      </c>
      <c r="AF5374" s="50">
        <f t="shared" ca="1" si="397"/>
        <v>0.12163290955795907</v>
      </c>
      <c r="AG5374" s="50">
        <f t="shared" ca="1" si="397"/>
        <v>0.19273742961082804</v>
      </c>
      <c r="AH5374" s="50">
        <f t="shared" ca="1" si="397"/>
        <v>0.18435931106540915</v>
      </c>
      <c r="AI5374" s="50">
        <f t="shared" ca="1" si="397"/>
        <v>0.24038662437958239</v>
      </c>
      <c r="AJ5374" s="50">
        <f t="shared" ca="1" si="397"/>
        <v>0.2608837253862214</v>
      </c>
      <c r="AK5374" s="51">
        <f t="shared" ca="1" si="395"/>
        <v>1</v>
      </c>
      <c r="AM5374" s="52" cm="1">
        <f t="array" aca="1" ref="AM5374" ca="1">+SQRT(MMULT(MMULT(AF5374:AJ5374,MMULT(MMULT($Q$25:$U$29,$Q$16:$U$20),$Q$25:$U$29)),TRANSPOSE(AF5374:AJ5374)))</f>
        <v>0.18073653463100359</v>
      </c>
      <c r="AN5374" s="53" cm="1">
        <f t="array" aca="1" ref="AN5374" ca="1">+SUMPRODUCT(AF5374:AJ5374,TRANSPOSE($T$4:$T$8))</f>
        <v>0.30505628781550426</v>
      </c>
    </row>
    <row r="5375" spans="25:40" x14ac:dyDescent="0.25">
      <c r="Y5375" s="47" t="s">
        <v>5408</v>
      </c>
      <c r="Z5375" s="48">
        <f t="shared" ca="1" si="396"/>
        <v>0.67150645044384194</v>
      </c>
      <c r="AA5375" s="48">
        <f t="shared" ca="1" si="396"/>
        <v>0.42735644674112738</v>
      </c>
      <c r="AB5375" s="48">
        <f t="shared" ca="1" si="396"/>
        <v>0.85978866302117152</v>
      </c>
      <c r="AC5375" s="48">
        <f t="shared" ca="1" si="396"/>
        <v>0.14106454136620827</v>
      </c>
      <c r="AD5375" s="48">
        <f t="shared" ca="1" si="396"/>
        <v>1.193601557144186E-2</v>
      </c>
      <c r="AE5375" s="49">
        <f t="shared" ca="1" si="394"/>
        <v>2.111652117143791</v>
      </c>
      <c r="AF5375" s="50">
        <f t="shared" ca="1" si="397"/>
        <v>0.31800051011817132</v>
      </c>
      <c r="AG5375" s="50">
        <f t="shared" ca="1" si="397"/>
        <v>0.20238013793634121</v>
      </c>
      <c r="AH5375" s="50">
        <f t="shared" ca="1" si="397"/>
        <v>0.40716397177396668</v>
      </c>
      <c r="AI5375" s="50">
        <f t="shared" ca="1" si="397"/>
        <v>6.6802926590489434E-2</v>
      </c>
      <c r="AJ5375" s="50">
        <f t="shared" ca="1" si="397"/>
        <v>5.6524535810313532E-3</v>
      </c>
      <c r="AK5375" s="51">
        <f t="shared" ca="1" si="395"/>
        <v>1</v>
      </c>
      <c r="AM5375" s="52" cm="1">
        <f t="array" aca="1" ref="AM5375" ca="1">+SQRT(MMULT(MMULT(AF5375:AJ5375,MMULT(MMULT($Q$25:$U$29,$Q$16:$U$20),$Q$25:$U$29)),TRANSPOSE(AF5375:AJ5375)))</f>
        <v>0.18794530182916686</v>
      </c>
      <c r="AN5375" s="53" cm="1">
        <f t="array" aca="1" ref="AN5375" ca="1">+SUMPRODUCT(AF5375:AJ5375,TRANSPOSE($T$4:$T$8))</f>
        <v>0.40079333083994995</v>
      </c>
    </row>
    <row r="5376" spans="25:40" x14ac:dyDescent="0.25">
      <c r="Y5376" s="47" t="s">
        <v>5409</v>
      </c>
      <c r="Z5376" s="48">
        <f t="shared" ca="1" si="396"/>
        <v>0.39112289828307234</v>
      </c>
      <c r="AA5376" s="48">
        <f t="shared" ca="1" si="396"/>
        <v>0.18061301406445207</v>
      </c>
      <c r="AB5376" s="48">
        <f t="shared" ca="1" si="396"/>
        <v>0.47057559162887597</v>
      </c>
      <c r="AC5376" s="48">
        <f t="shared" ca="1" si="396"/>
        <v>0.8729049666357499</v>
      </c>
      <c r="AD5376" s="48">
        <f t="shared" ca="1" si="396"/>
        <v>0.75223405792654596</v>
      </c>
      <c r="AE5376" s="49">
        <f t="shared" ca="1" si="394"/>
        <v>2.667450528538696</v>
      </c>
      <c r="AF5376" s="50">
        <f t="shared" ca="1" si="397"/>
        <v>0.14662798582335484</v>
      </c>
      <c r="AG5376" s="50">
        <f t="shared" ca="1" si="397"/>
        <v>6.770997704815801E-2</v>
      </c>
      <c r="AH5376" s="50">
        <f t="shared" ca="1" si="397"/>
        <v>0.17641399028557445</v>
      </c>
      <c r="AI5376" s="50">
        <f t="shared" ca="1" si="397"/>
        <v>0.32724316994697994</v>
      </c>
      <c r="AJ5376" s="50">
        <f t="shared" ca="1" si="397"/>
        <v>0.28200487689593284</v>
      </c>
      <c r="AK5376" s="51">
        <f t="shared" ca="1" si="395"/>
        <v>1.0000000000000002</v>
      </c>
      <c r="AM5376" s="52" cm="1">
        <f t="array" aca="1" ref="AM5376" ca="1">+SQRT(MMULT(MMULT(AF5376:AJ5376,MMULT(MMULT($Q$25:$U$29,$Q$16:$U$20),$Q$25:$U$29)),TRANSPOSE(AF5376:AJ5376)))</f>
        <v>0.18209187901254159</v>
      </c>
      <c r="AN5376" s="53" cm="1">
        <f t="array" aca="1" ref="AN5376" ca="1">+SUMPRODUCT(AF5376:AJ5376,TRANSPOSE($T$4:$T$8))</f>
        <v>0.28694944121334731</v>
      </c>
    </row>
    <row r="5377" spans="25:40" x14ac:dyDescent="0.25">
      <c r="Y5377" s="47" t="s">
        <v>5410</v>
      </c>
      <c r="Z5377" s="48">
        <f t="shared" ca="1" si="396"/>
        <v>0.10361875309297286</v>
      </c>
      <c r="AA5377" s="48">
        <f t="shared" ca="1" si="396"/>
        <v>0.87075044712524952</v>
      </c>
      <c r="AB5377" s="48">
        <f t="shared" ca="1" si="396"/>
        <v>0.37247726883831966</v>
      </c>
      <c r="AC5377" s="48">
        <f t="shared" ca="1" si="396"/>
        <v>0.66480069375480866</v>
      </c>
      <c r="AD5377" s="48">
        <f t="shared" ca="1" si="396"/>
        <v>2.9304710126887956E-2</v>
      </c>
      <c r="AE5377" s="49">
        <f t="shared" ca="1" si="394"/>
        <v>2.0409518729382388</v>
      </c>
      <c r="AF5377" s="50">
        <f t="shared" ca="1" si="397"/>
        <v>5.0769816999064764E-2</v>
      </c>
      <c r="AG5377" s="50">
        <f t="shared" ca="1" si="397"/>
        <v>0.4266393826678927</v>
      </c>
      <c r="AH5377" s="50">
        <f t="shared" ca="1" si="397"/>
        <v>0.18250174037768269</v>
      </c>
      <c r="AI5377" s="50">
        <f t="shared" ca="1" si="397"/>
        <v>0.32573070564262452</v>
      </c>
      <c r="AJ5377" s="50">
        <f t="shared" ca="1" si="397"/>
        <v>1.4358354312735303E-2</v>
      </c>
      <c r="AK5377" s="51">
        <f t="shared" ca="1" si="395"/>
        <v>1</v>
      </c>
      <c r="AM5377" s="52" cm="1">
        <f t="array" aca="1" ref="AM5377" ca="1">+SQRT(MMULT(MMULT(AF5377:AJ5377,MMULT(MMULT($Q$25:$U$29,$Q$16:$U$20),$Q$25:$U$29)),TRANSPOSE(AF5377:AJ5377)))</f>
        <v>0.19561541883809672</v>
      </c>
      <c r="AN5377" s="53" cm="1">
        <f t="array" aca="1" ref="AN5377" ca="1">+SUMPRODUCT(AF5377:AJ5377,TRANSPOSE($T$4:$T$8))</f>
        <v>0.39341298356401166</v>
      </c>
    </row>
    <row r="5378" spans="25:40" x14ac:dyDescent="0.25">
      <c r="Y5378" s="47" t="s">
        <v>5411</v>
      </c>
      <c r="Z5378" s="48">
        <f t="shared" ca="1" si="396"/>
        <v>0.31191388830086086</v>
      </c>
      <c r="AA5378" s="48">
        <f t="shared" ca="1" si="396"/>
        <v>0.83927157188410684</v>
      </c>
      <c r="AB5378" s="48">
        <f t="shared" ca="1" si="396"/>
        <v>0.73436242765364923</v>
      </c>
      <c r="AC5378" s="48">
        <f t="shared" ca="1" si="396"/>
        <v>0.31149407125999895</v>
      </c>
      <c r="AD5378" s="48">
        <f t="shared" ca="1" si="396"/>
        <v>0.46042713069373697</v>
      </c>
      <c r="AE5378" s="49">
        <f t="shared" ca="1" si="394"/>
        <v>2.657469089792353</v>
      </c>
      <c r="AF5378" s="50">
        <f t="shared" ca="1" si="397"/>
        <v>0.11737253671132368</v>
      </c>
      <c r="AG5378" s="50">
        <f t="shared" ca="1" si="397"/>
        <v>0.31581611809064736</v>
      </c>
      <c r="AH5378" s="50">
        <f t="shared" ca="1" si="397"/>
        <v>0.27633902891831197</v>
      </c>
      <c r="AI5378" s="50">
        <f t="shared" ca="1" si="397"/>
        <v>0.11721456044643522</v>
      </c>
      <c r="AJ5378" s="50">
        <f t="shared" ca="1" si="397"/>
        <v>0.17325775583328173</v>
      </c>
      <c r="AK5378" s="51">
        <f t="shared" ca="1" si="395"/>
        <v>1</v>
      </c>
      <c r="AM5378" s="52" cm="1">
        <f t="array" aca="1" ref="AM5378" ca="1">+SQRT(MMULT(MMULT(AF5378:AJ5378,MMULT(MMULT($Q$25:$U$29,$Q$16:$U$20),$Q$25:$U$29)),TRANSPOSE(AF5378:AJ5378)))</f>
        <v>0.18783430704974055</v>
      </c>
      <c r="AN5378" s="53" cm="1">
        <f t="array" aca="1" ref="AN5378" ca="1">+SUMPRODUCT(AF5378:AJ5378,TRANSPOSE($T$4:$T$8))</f>
        <v>0.35350053234795087</v>
      </c>
    </row>
    <row r="5379" spans="25:40" x14ac:dyDescent="0.25">
      <c r="Y5379" s="47" t="s">
        <v>5412</v>
      </c>
      <c r="Z5379" s="48">
        <f t="shared" ca="1" si="396"/>
        <v>6.9613243853064777E-2</v>
      </c>
      <c r="AA5379" s="48">
        <f t="shared" ca="1" si="396"/>
        <v>5.9220887219825324E-2</v>
      </c>
      <c r="AB5379" s="48">
        <f t="shared" ca="1" si="396"/>
        <v>0.37086609254485881</v>
      </c>
      <c r="AC5379" s="48">
        <f t="shared" ca="1" si="396"/>
        <v>0.14235961734826486</v>
      </c>
      <c r="AD5379" s="48">
        <f t="shared" ca="1" si="396"/>
        <v>0.69905730248789166</v>
      </c>
      <c r="AE5379" s="49">
        <f t="shared" ca="1" si="394"/>
        <v>1.3411171434539053</v>
      </c>
      <c r="AF5379" s="50">
        <f t="shared" ca="1" si="397"/>
        <v>5.1906907754369042E-2</v>
      </c>
      <c r="AG5379" s="50">
        <f t="shared" ca="1" si="397"/>
        <v>4.4157878011542077E-2</v>
      </c>
      <c r="AH5379" s="50">
        <f t="shared" ca="1" si="397"/>
        <v>0.27653519631382267</v>
      </c>
      <c r="AI5379" s="50">
        <f t="shared" ca="1" si="397"/>
        <v>0.10615002428619526</v>
      </c>
      <c r="AJ5379" s="50">
        <f t="shared" ca="1" si="397"/>
        <v>0.52124999363407098</v>
      </c>
      <c r="AK5379" s="51">
        <f t="shared" ca="1" si="395"/>
        <v>1</v>
      </c>
      <c r="AM5379" s="52" cm="1">
        <f t="array" aca="1" ref="AM5379" ca="1">+SQRT(MMULT(MMULT(AF5379:AJ5379,MMULT(MMULT($Q$25:$U$29,$Q$16:$U$20),$Q$25:$U$29)),TRANSPOSE(AF5379:AJ5379)))</f>
        <v>0.22120618983574683</v>
      </c>
      <c r="AN5379" s="53" cm="1">
        <f t="array" aca="1" ref="AN5379" ca="1">+SUMPRODUCT(AF5379:AJ5379,TRANSPOSE($T$4:$T$8))</f>
        <v>0.24141049438402501</v>
      </c>
    </row>
    <row r="5380" spans="25:40" x14ac:dyDescent="0.25">
      <c r="Y5380" s="47" t="s">
        <v>5413</v>
      </c>
      <c r="Z5380" s="48">
        <f t="shared" ca="1" si="396"/>
        <v>0.74541530473469197</v>
      </c>
      <c r="AA5380" s="48">
        <f t="shared" ca="1" si="396"/>
        <v>0.42476167614598215</v>
      </c>
      <c r="AB5380" s="48">
        <f t="shared" ca="1" si="396"/>
        <v>0.58677533681802729</v>
      </c>
      <c r="AC5380" s="48">
        <f t="shared" ca="1" si="396"/>
        <v>0.84448406424943057</v>
      </c>
      <c r="AD5380" s="48">
        <f t="shared" ca="1" si="396"/>
        <v>0.36762017837095362</v>
      </c>
      <c r="AE5380" s="49">
        <f t="shared" ca="1" si="394"/>
        <v>2.9690565603190855</v>
      </c>
      <c r="AF5380" s="50">
        <f t="shared" ca="1" si="397"/>
        <v>0.25106133534033515</v>
      </c>
      <c r="AG5380" s="50">
        <f t="shared" ca="1" si="397"/>
        <v>0.14306284421214693</v>
      </c>
      <c r="AH5380" s="50">
        <f t="shared" ca="1" si="397"/>
        <v>0.19763023199361562</v>
      </c>
      <c r="AI5380" s="50">
        <f t="shared" ca="1" si="397"/>
        <v>0.28442841929514256</v>
      </c>
      <c r="AJ5380" s="50">
        <f t="shared" ca="1" si="397"/>
        <v>0.12381716915875976</v>
      </c>
      <c r="AK5380" s="51">
        <f t="shared" ca="1" si="395"/>
        <v>1</v>
      </c>
      <c r="AM5380" s="52" cm="1">
        <f t="array" aca="1" ref="AM5380" ca="1">+SQRT(MMULT(MMULT(AF5380:AJ5380,MMULT(MMULT($Q$25:$U$29,$Q$16:$U$20),$Q$25:$U$29)),TRANSPOSE(AF5380:AJ5380)))</f>
        <v>0.16788567785653288</v>
      </c>
      <c r="AN5380" s="53" cm="1">
        <f t="array" aca="1" ref="AN5380" ca="1">+SUMPRODUCT(AF5380:AJ5380,TRANSPOSE($T$4:$T$8))</f>
        <v>0.33375456832221334</v>
      </c>
    </row>
    <row r="5381" spans="25:40" x14ac:dyDescent="0.25">
      <c r="Y5381" s="47" t="s">
        <v>5414</v>
      </c>
      <c r="Z5381" s="48">
        <f t="shared" ca="1" si="396"/>
        <v>0.56531054904969658</v>
      </c>
      <c r="AA5381" s="48">
        <f t="shared" ca="1" si="396"/>
        <v>0.22054847742503625</v>
      </c>
      <c r="AB5381" s="48">
        <f t="shared" ca="1" si="396"/>
        <v>0.88436256942214719</v>
      </c>
      <c r="AC5381" s="48">
        <f t="shared" ca="1" si="396"/>
        <v>0.79741990976483457</v>
      </c>
      <c r="AD5381" s="48">
        <f t="shared" ca="1" si="396"/>
        <v>0.33895706780211488</v>
      </c>
      <c r="AE5381" s="49">
        <f t="shared" ca="1" si="394"/>
        <v>2.8065985734638295</v>
      </c>
      <c r="AF5381" s="50">
        <f t="shared" ca="1" si="397"/>
        <v>0.20142194697690782</v>
      </c>
      <c r="AG5381" s="50">
        <f t="shared" ca="1" si="397"/>
        <v>7.8582124109341789E-2</v>
      </c>
      <c r="AH5381" s="50">
        <f t="shared" ca="1" si="397"/>
        <v>0.31510119679519766</v>
      </c>
      <c r="AI5381" s="50">
        <f t="shared" ca="1" si="397"/>
        <v>0.28412325057967946</v>
      </c>
      <c r="AJ5381" s="50">
        <f t="shared" ca="1" si="397"/>
        <v>0.12077148153887325</v>
      </c>
      <c r="AK5381" s="51">
        <f t="shared" ca="1" si="395"/>
        <v>1</v>
      </c>
      <c r="AM5381" s="52" cm="1">
        <f t="array" aca="1" ref="AM5381" ca="1">+SQRT(MMULT(MMULT(AF5381:AJ5381,MMULT(MMULT($Q$25:$U$29,$Q$16:$U$20),$Q$25:$U$29)),TRANSPOSE(AF5381:AJ5381)))</f>
        <v>0.1791711509034859</v>
      </c>
      <c r="AN5381" s="53" cm="1">
        <f t="array" aca="1" ref="AN5381" ca="1">+SUMPRODUCT(AF5381:AJ5381,TRANSPOSE($T$4:$T$8))</f>
        <v>0.35099410921644741</v>
      </c>
    </row>
    <row r="5382" spans="25:40" x14ac:dyDescent="0.25">
      <c r="Y5382" s="47" t="s">
        <v>5415</v>
      </c>
      <c r="Z5382" s="48">
        <f t="shared" ca="1" si="396"/>
        <v>0.16654006732952775</v>
      </c>
      <c r="AA5382" s="48">
        <f t="shared" ca="1" si="396"/>
        <v>0.42762032482785317</v>
      </c>
      <c r="AB5382" s="48">
        <f t="shared" ca="1" si="396"/>
        <v>2.0784245077127284E-2</v>
      </c>
      <c r="AC5382" s="48">
        <f t="shared" ca="1" si="396"/>
        <v>0.46383844119019968</v>
      </c>
      <c r="AD5382" s="48">
        <f t="shared" ca="1" si="396"/>
        <v>0.58747728970855351</v>
      </c>
      <c r="AE5382" s="49">
        <f t="shared" ca="1" si="394"/>
        <v>1.6662603681332615</v>
      </c>
      <c r="AF5382" s="50">
        <f t="shared" ca="1" si="397"/>
        <v>9.9948405732115733E-2</v>
      </c>
      <c r="AG5382" s="50">
        <f t="shared" ca="1" si="397"/>
        <v>0.25663475709196826</v>
      </c>
      <c r="AH5382" s="50">
        <f t="shared" ca="1" si="397"/>
        <v>1.2473587846545382E-2</v>
      </c>
      <c r="AI5382" s="50">
        <f t="shared" ca="1" si="397"/>
        <v>0.27837092573344069</v>
      </c>
      <c r="AJ5382" s="50">
        <f t="shared" ca="1" si="397"/>
        <v>0.35257232359592988</v>
      </c>
      <c r="AK5382" s="51">
        <f t="shared" ca="1" si="395"/>
        <v>1</v>
      </c>
      <c r="AM5382" s="52" cm="1">
        <f t="array" aca="1" ref="AM5382" ca="1">+SQRT(MMULT(MMULT(AF5382:AJ5382,MMULT(MMULT($Q$25:$U$29,$Q$16:$U$20),$Q$25:$U$29)),TRANSPOSE(AF5382:AJ5382)))</f>
        <v>0.19514118120981119</v>
      </c>
      <c r="AN5382" s="53" cm="1">
        <f t="array" aca="1" ref="AN5382" ca="1">+SUMPRODUCT(AF5382:AJ5382,TRANSPOSE($T$4:$T$8))</f>
        <v>0.25865185776483024</v>
      </c>
    </row>
    <row r="5383" spans="25:40" x14ac:dyDescent="0.25">
      <c r="Y5383" s="47" t="s">
        <v>5416</v>
      </c>
      <c r="Z5383" s="48">
        <f t="shared" ca="1" si="396"/>
        <v>0.92480661116487761</v>
      </c>
      <c r="AA5383" s="48">
        <f t="shared" ca="1" si="396"/>
        <v>0.75789258692665928</v>
      </c>
      <c r="AB5383" s="48">
        <f t="shared" ca="1" si="396"/>
        <v>0.27996614000538012</v>
      </c>
      <c r="AC5383" s="48">
        <f t="shared" ca="1" si="396"/>
        <v>0.32366375491023047</v>
      </c>
      <c r="AD5383" s="48">
        <f t="shared" ca="1" si="396"/>
        <v>0.48866204514677825</v>
      </c>
      <c r="AE5383" s="49">
        <f t="shared" ca="1" si="394"/>
        <v>2.7749911381539256</v>
      </c>
      <c r="AF5383" s="50">
        <f t="shared" ca="1" si="397"/>
        <v>0.33326470792988155</v>
      </c>
      <c r="AG5383" s="50">
        <f t="shared" ca="1" si="397"/>
        <v>0.27311531792164584</v>
      </c>
      <c r="AH5383" s="50">
        <f t="shared" ca="1" si="397"/>
        <v>0.10088902128589454</v>
      </c>
      <c r="AI5383" s="50">
        <f t="shared" ca="1" si="397"/>
        <v>0.11663595982708223</v>
      </c>
      <c r="AJ5383" s="50">
        <f t="shared" ca="1" si="397"/>
        <v>0.17609499303549586</v>
      </c>
      <c r="AK5383" s="51">
        <f t="shared" ca="1" si="395"/>
        <v>1</v>
      </c>
      <c r="AM5383" s="52" cm="1">
        <f t="array" aca="1" ref="AM5383" ca="1">+SQRT(MMULT(MMULT(AF5383:AJ5383,MMULT(MMULT($Q$25:$U$29,$Q$16:$U$20),$Q$25:$U$29)),TRANSPOSE(AF5383:AJ5383)))</f>
        <v>0.16841241001356244</v>
      </c>
      <c r="AN5383" s="53" cm="1">
        <f t="array" aca="1" ref="AN5383" ca="1">+SUMPRODUCT(AF5383:AJ5383,TRANSPOSE($T$4:$T$8))</f>
        <v>0.31006057543379834</v>
      </c>
    </row>
    <row r="5384" spans="25:40" x14ac:dyDescent="0.25">
      <c r="Y5384" s="47" t="s">
        <v>5417</v>
      </c>
      <c r="Z5384" s="48">
        <f t="shared" ca="1" si="396"/>
        <v>9.752883117122968E-3</v>
      </c>
      <c r="AA5384" s="48">
        <f t="shared" ca="1" si="396"/>
        <v>0.89088276580979608</v>
      </c>
      <c r="AB5384" s="48">
        <f t="shared" ca="1" si="396"/>
        <v>0.59921060942432569</v>
      </c>
      <c r="AC5384" s="48">
        <f t="shared" ca="1" si="396"/>
        <v>0.46076899195482313</v>
      </c>
      <c r="AD5384" s="48">
        <f t="shared" ca="1" si="396"/>
        <v>0.44243881385447636</v>
      </c>
      <c r="AE5384" s="49">
        <f t="shared" ca="1" si="394"/>
        <v>2.403054064160544</v>
      </c>
      <c r="AF5384" s="50">
        <f t="shared" ca="1" si="397"/>
        <v>4.0585367023483641E-3</v>
      </c>
      <c r="AG5384" s="50">
        <f t="shared" ca="1" si="397"/>
        <v>0.370729389361869</v>
      </c>
      <c r="AH5384" s="50">
        <f t="shared" ca="1" si="397"/>
        <v>0.24935377791162897</v>
      </c>
      <c r="AI5384" s="50">
        <f t="shared" ca="1" si="397"/>
        <v>0.19174308178363145</v>
      </c>
      <c r="AJ5384" s="50">
        <f t="shared" ca="1" si="397"/>
        <v>0.1841152142405223</v>
      </c>
      <c r="AK5384" s="51">
        <f t="shared" ca="1" si="395"/>
        <v>1</v>
      </c>
      <c r="AM5384" s="52" cm="1">
        <f t="array" aca="1" ref="AM5384" ca="1">+SQRT(MMULT(MMULT(AF5384:AJ5384,MMULT(MMULT($Q$25:$U$29,$Q$16:$U$20),$Q$25:$U$29)),TRANSPOSE(AF5384:AJ5384)))</f>
        <v>0.19938517554279625</v>
      </c>
      <c r="AN5384" s="53" cm="1">
        <f t="array" aca="1" ref="AN5384" ca="1">+SUMPRODUCT(AF5384:AJ5384,TRANSPOSE($T$4:$T$8))</f>
        <v>0.35629555974202404</v>
      </c>
    </row>
    <row r="5385" spans="25:40" x14ac:dyDescent="0.25">
      <c r="Y5385" s="47" t="s">
        <v>5418</v>
      </c>
      <c r="Z5385" s="48">
        <f t="shared" ca="1" si="396"/>
        <v>0.54914639295831813</v>
      </c>
      <c r="AA5385" s="48">
        <f t="shared" ca="1" si="396"/>
        <v>0.78794905297844609</v>
      </c>
      <c r="AB5385" s="48">
        <f t="shared" ca="1" si="396"/>
        <v>0.4149955508896136</v>
      </c>
      <c r="AC5385" s="48">
        <f t="shared" ca="1" si="396"/>
        <v>0.54598049902187606</v>
      </c>
      <c r="AD5385" s="48">
        <f t="shared" ca="1" si="396"/>
        <v>0.25684725559089649</v>
      </c>
      <c r="AE5385" s="49">
        <f t="shared" ca="1" si="394"/>
        <v>2.5549187514391503</v>
      </c>
      <c r="AF5385" s="50">
        <f t="shared" ca="1" si="397"/>
        <v>0.2149369300487507</v>
      </c>
      <c r="AG5385" s="50">
        <f t="shared" ca="1" si="397"/>
        <v>0.30840473989030193</v>
      </c>
      <c r="AH5385" s="50">
        <f t="shared" ca="1" si="397"/>
        <v>0.16243003839392245</v>
      </c>
      <c r="AI5385" s="50">
        <f t="shared" ca="1" si="397"/>
        <v>0.21369779321331953</v>
      </c>
      <c r="AJ5385" s="50">
        <f t="shared" ca="1" si="397"/>
        <v>0.10053049845370543</v>
      </c>
      <c r="AK5385" s="51">
        <f t="shared" ca="1" si="395"/>
        <v>1</v>
      </c>
      <c r="AM5385" s="52" cm="1">
        <f t="array" aca="1" ref="AM5385" ca="1">+SQRT(MMULT(MMULT(AF5385:AJ5385,MMULT(MMULT($Q$25:$U$29,$Q$16:$U$20),$Q$25:$U$29)),TRANSPOSE(AF5385:AJ5385)))</f>
        <v>0.17245681016436176</v>
      </c>
      <c r="AN5385" s="53" cm="1">
        <f t="array" aca="1" ref="AN5385" ca="1">+SUMPRODUCT(AF5385:AJ5385,TRANSPOSE($T$4:$T$8))</f>
        <v>0.34922016818931301</v>
      </c>
    </row>
    <row r="5386" spans="25:40" x14ac:dyDescent="0.25">
      <c r="Y5386" s="47" t="s">
        <v>5419</v>
      </c>
      <c r="Z5386" s="48">
        <f t="shared" ca="1" si="396"/>
        <v>0.6035071829909614</v>
      </c>
      <c r="AA5386" s="48">
        <f t="shared" ca="1" si="396"/>
        <v>0.74014658719892135</v>
      </c>
      <c r="AB5386" s="48">
        <f t="shared" ca="1" si="396"/>
        <v>0.15862667503985739</v>
      </c>
      <c r="AC5386" s="48">
        <f t="shared" ca="1" si="396"/>
        <v>0.24140841866330298</v>
      </c>
      <c r="AD5386" s="48">
        <f t="shared" ca="1" si="396"/>
        <v>0.74611896889346574</v>
      </c>
      <c r="AE5386" s="49">
        <f t="shared" ref="AE5386:AE5449" ca="1" si="398">+SUM(Z5386:AD5386)</f>
        <v>2.489807832786509</v>
      </c>
      <c r="AF5386" s="50">
        <f t="shared" ca="1" si="397"/>
        <v>0.24239106932021195</v>
      </c>
      <c r="AG5386" s="50">
        <f t="shared" ca="1" si="397"/>
        <v>0.29727056741185293</v>
      </c>
      <c r="AH5386" s="50">
        <f t="shared" ca="1" si="397"/>
        <v>6.371040887212881E-2</v>
      </c>
      <c r="AI5386" s="50">
        <f t="shared" ca="1" si="397"/>
        <v>9.6958654995123392E-2</v>
      </c>
      <c r="AJ5386" s="50">
        <f t="shared" ca="1" si="397"/>
        <v>0.29966929940068288</v>
      </c>
      <c r="AK5386" s="51">
        <f t="shared" ref="AK5386:AK5449" ca="1" si="399">+SUM(AF5386:AJ5386)</f>
        <v>1</v>
      </c>
      <c r="AM5386" s="52" cm="1">
        <f t="array" aca="1" ref="AM5386" ca="1">+SQRT(MMULT(MMULT(AF5386:AJ5386,MMULT(MMULT($Q$25:$U$29,$Q$16:$U$20),$Q$25:$U$29)),TRANSPOSE(AF5386:AJ5386)))</f>
        <v>0.18245397585869139</v>
      </c>
      <c r="AN5386" s="53" cm="1">
        <f t="array" aca="1" ref="AN5386" ca="1">+SUMPRODUCT(AF5386:AJ5386,TRANSPOSE($T$4:$T$8))</f>
        <v>0.27717872545437816</v>
      </c>
    </row>
    <row r="5387" spans="25:40" x14ac:dyDescent="0.25">
      <c r="Y5387" s="47" t="s">
        <v>5420</v>
      </c>
      <c r="Z5387" s="48">
        <f t="shared" ca="1" si="396"/>
        <v>0.70509551796997927</v>
      </c>
      <c r="AA5387" s="48">
        <f t="shared" ca="1" si="396"/>
        <v>0.88930765365078113</v>
      </c>
      <c r="AB5387" s="48">
        <f t="shared" ca="1" si="396"/>
        <v>0.85123191970552681</v>
      </c>
      <c r="AC5387" s="48">
        <f t="shared" ca="1" si="396"/>
        <v>0.81003795023913217</v>
      </c>
      <c r="AD5387" s="48">
        <f t="shared" ca="1" si="396"/>
        <v>0.89709887409674371</v>
      </c>
      <c r="AE5387" s="49">
        <f t="shared" ca="1" si="398"/>
        <v>4.1527719156621634</v>
      </c>
      <c r="AF5387" s="50">
        <f t="shared" ca="1" si="397"/>
        <v>0.16978912694692291</v>
      </c>
      <c r="AG5387" s="50">
        <f t="shared" ca="1" si="397"/>
        <v>0.21414796471165698</v>
      </c>
      <c r="AH5387" s="50">
        <f t="shared" ca="1" si="397"/>
        <v>0.20497921316003628</v>
      </c>
      <c r="AI5387" s="50">
        <f t="shared" ca="1" si="397"/>
        <v>0.19505958109186713</v>
      </c>
      <c r="AJ5387" s="50">
        <f t="shared" ca="1" si="397"/>
        <v>0.21602411408951663</v>
      </c>
      <c r="AK5387" s="51">
        <f t="shared" ca="1" si="399"/>
        <v>1</v>
      </c>
      <c r="AM5387" s="52" cm="1">
        <f t="array" aca="1" ref="AM5387" ca="1">+SQRT(MMULT(MMULT(AF5387:AJ5387,MMULT(MMULT($Q$25:$U$29,$Q$16:$U$20),$Q$25:$U$29)),TRANSPOSE(AF5387:AJ5387)))</f>
        <v>0.17574955581970397</v>
      </c>
      <c r="AN5387" s="53" cm="1">
        <f t="array" aca="1" ref="AN5387" ca="1">+SUMPRODUCT(AF5387:AJ5387,TRANSPOSE($T$4:$T$8))</f>
        <v>0.31974767523336289</v>
      </c>
    </row>
    <row r="5388" spans="25:40" x14ac:dyDescent="0.25">
      <c r="Y5388" s="47" t="s">
        <v>5421</v>
      </c>
      <c r="Z5388" s="48">
        <f t="shared" ca="1" si="396"/>
        <v>0.6418610079908601</v>
      </c>
      <c r="AA5388" s="48">
        <f t="shared" ca="1" si="396"/>
        <v>0.71362436251166805</v>
      </c>
      <c r="AB5388" s="48">
        <f t="shared" ca="1" si="396"/>
        <v>0.83394612983830541</v>
      </c>
      <c r="AC5388" s="48">
        <f t="shared" ca="1" si="396"/>
        <v>0.87532133881775642</v>
      </c>
      <c r="AD5388" s="48">
        <f t="shared" ca="1" si="396"/>
        <v>0.71476421650551003</v>
      </c>
      <c r="AE5388" s="49">
        <f t="shared" ca="1" si="398"/>
        <v>3.7795170556641002</v>
      </c>
      <c r="AF5388" s="50">
        <f t="shared" ca="1" si="397"/>
        <v>0.16982619698168777</v>
      </c>
      <c r="AG5388" s="50">
        <f t="shared" ca="1" si="397"/>
        <v>0.18881363729850317</v>
      </c>
      <c r="AH5388" s="50">
        <f t="shared" ca="1" si="397"/>
        <v>0.2206488600411336</v>
      </c>
      <c r="AI5388" s="50">
        <f t="shared" ca="1" si="397"/>
        <v>0.23159608117285063</v>
      </c>
      <c r="AJ5388" s="50">
        <f t="shared" ca="1" si="397"/>
        <v>0.18911522450582474</v>
      </c>
      <c r="AK5388" s="51">
        <f t="shared" ca="1" si="399"/>
        <v>1</v>
      </c>
      <c r="AM5388" s="52" cm="1">
        <f t="array" aca="1" ref="AM5388" ca="1">+SQRT(MMULT(MMULT(AF5388:AJ5388,MMULT(MMULT($Q$25:$U$29,$Q$16:$U$20),$Q$25:$U$29)),TRANSPOSE(AF5388:AJ5388)))</f>
        <v>0.17448232891192883</v>
      </c>
      <c r="AN5388" s="53" cm="1">
        <f t="array" aca="1" ref="AN5388" ca="1">+SUMPRODUCT(AF5388:AJ5388,TRANSPOSE($T$4:$T$8))</f>
        <v>0.3275549944981182</v>
      </c>
    </row>
    <row r="5389" spans="25:40" x14ac:dyDescent="0.25">
      <c r="Y5389" s="47" t="s">
        <v>5422</v>
      </c>
      <c r="Z5389" s="48">
        <f t="shared" ca="1" si="396"/>
        <v>0.38953955013638852</v>
      </c>
      <c r="AA5389" s="48">
        <f t="shared" ca="1" si="396"/>
        <v>0.33810904543114129</v>
      </c>
      <c r="AB5389" s="48">
        <f t="shared" ca="1" si="396"/>
        <v>0.18437828181150751</v>
      </c>
      <c r="AC5389" s="48">
        <f t="shared" ca="1" si="396"/>
        <v>0.10569659883487048</v>
      </c>
      <c r="AD5389" s="48">
        <f t="shared" ca="1" si="396"/>
        <v>0.48059834314609007</v>
      </c>
      <c r="AE5389" s="49">
        <f t="shared" ca="1" si="398"/>
        <v>1.4983218193599979</v>
      </c>
      <c r="AF5389" s="50">
        <f t="shared" ca="1" si="397"/>
        <v>0.25998390005611666</v>
      </c>
      <c r="AG5389" s="50">
        <f t="shared" ca="1" si="397"/>
        <v>0.22565849409812586</v>
      </c>
      <c r="AH5389" s="50">
        <f t="shared" ca="1" si="397"/>
        <v>0.12305652859694985</v>
      </c>
      <c r="AI5389" s="50">
        <f t="shared" ca="1" si="397"/>
        <v>7.0543322181624749E-2</v>
      </c>
      <c r="AJ5389" s="50">
        <f t="shared" ca="1" si="397"/>
        <v>0.3207577550671829</v>
      </c>
      <c r="AK5389" s="51">
        <f t="shared" ca="1" si="399"/>
        <v>1</v>
      </c>
      <c r="AM5389" s="52" cm="1">
        <f t="array" aca="1" ref="AM5389" ca="1">+SQRT(MMULT(MMULT(AF5389:AJ5389,MMULT(MMULT($Q$25:$U$29,$Q$16:$U$20),$Q$25:$U$29)),TRANSPOSE(AF5389:AJ5389)))</f>
        <v>0.17986883057588102</v>
      </c>
      <c r="AN5389" s="53" cm="1">
        <f t="array" aca="1" ref="AN5389" ca="1">+SUMPRODUCT(AF5389:AJ5389,TRANSPOSE($T$4:$T$8))</f>
        <v>0.27452806807759705</v>
      </c>
    </row>
    <row r="5390" spans="25:40" x14ac:dyDescent="0.25">
      <c r="Y5390" s="47" t="s">
        <v>5423</v>
      </c>
      <c r="Z5390" s="48">
        <f t="shared" ca="1" si="396"/>
        <v>0.13882490282897753</v>
      </c>
      <c r="AA5390" s="48">
        <f t="shared" ca="1" si="396"/>
        <v>0.47521626449006449</v>
      </c>
      <c r="AB5390" s="48">
        <f t="shared" ca="1" si="396"/>
        <v>0.53010459522010256</v>
      </c>
      <c r="AC5390" s="48">
        <f t="shared" ca="1" si="396"/>
        <v>0.13464185346703272</v>
      </c>
      <c r="AD5390" s="48">
        <f t="shared" ca="1" si="396"/>
        <v>1.1856230532593104E-3</v>
      </c>
      <c r="AE5390" s="49">
        <f t="shared" ca="1" si="398"/>
        <v>1.2799732390594367</v>
      </c>
      <c r="AF5390" s="50">
        <f t="shared" ca="1" si="397"/>
        <v>0.10845922289046471</v>
      </c>
      <c r="AG5390" s="50">
        <f t="shared" ca="1" si="397"/>
        <v>0.3712704687789159</v>
      </c>
      <c r="AH5390" s="50">
        <f t="shared" ca="1" si="397"/>
        <v>0.41415287370354675</v>
      </c>
      <c r="AI5390" s="50">
        <f t="shared" ca="1" si="397"/>
        <v>0.10519114725083757</v>
      </c>
      <c r="AJ5390" s="50">
        <f t="shared" ca="1" si="397"/>
        <v>9.2628737623494557E-4</v>
      </c>
      <c r="AK5390" s="51">
        <f t="shared" ca="1" si="399"/>
        <v>0.99999999999999989</v>
      </c>
      <c r="AM5390" s="52" cm="1">
        <f t="array" aca="1" ref="AM5390" ca="1">+SQRT(MMULT(MMULT(AF5390:AJ5390,MMULT(MMULT($Q$25:$U$29,$Q$16:$U$20),$Q$25:$U$29)),TRANSPOSE(AF5390:AJ5390)))</f>
        <v>0.20444695643955213</v>
      </c>
      <c r="AN5390" s="53" cm="1">
        <f t="array" aca="1" ref="AN5390" ca="1">+SUMPRODUCT(AF5390:AJ5390,TRANSPOSE($T$4:$T$8))</f>
        <v>0.42715451864663623</v>
      </c>
    </row>
    <row r="5391" spans="25:40" x14ac:dyDescent="0.25">
      <c r="Y5391" s="47" t="s">
        <v>5424</v>
      </c>
      <c r="Z5391" s="48">
        <f t="shared" ca="1" si="396"/>
        <v>0.3630601322578042</v>
      </c>
      <c r="AA5391" s="48">
        <f t="shared" ca="1" si="396"/>
        <v>0.6124815659804711</v>
      </c>
      <c r="AB5391" s="48">
        <f t="shared" ca="1" si="396"/>
        <v>0.88375769617038691</v>
      </c>
      <c r="AC5391" s="48">
        <f t="shared" ca="1" si="396"/>
        <v>0.10387400401232005</v>
      </c>
      <c r="AD5391" s="48">
        <f t="shared" ca="1" si="396"/>
        <v>0.77902093191378352</v>
      </c>
      <c r="AE5391" s="49">
        <f t="shared" ca="1" si="398"/>
        <v>2.7421943303347658</v>
      </c>
      <c r="AF5391" s="50">
        <f t="shared" ca="1" si="397"/>
        <v>0.13239766716806026</v>
      </c>
      <c r="AG5391" s="50">
        <f t="shared" ca="1" si="397"/>
        <v>0.22335454464516366</v>
      </c>
      <c r="AH5391" s="50">
        <f t="shared" ca="1" si="397"/>
        <v>0.32228120611076394</v>
      </c>
      <c r="AI5391" s="50">
        <f t="shared" ca="1" si="397"/>
        <v>3.7879884318643149E-2</v>
      </c>
      <c r="AJ5391" s="50">
        <f t="shared" ca="1" si="397"/>
        <v>0.284086697757369</v>
      </c>
      <c r="AK5391" s="51">
        <f t="shared" ca="1" si="399"/>
        <v>1</v>
      </c>
      <c r="AM5391" s="52" cm="1">
        <f t="array" aca="1" ref="AM5391" ca="1">+SQRT(MMULT(MMULT(AF5391:AJ5391,MMULT(MMULT($Q$25:$U$29,$Q$16:$U$20),$Q$25:$U$29)),TRANSPOSE(AF5391:AJ5391)))</f>
        <v>0.19529487295361142</v>
      </c>
      <c r="AN5391" s="53" cm="1">
        <f t="array" aca="1" ref="AN5391" ca="1">+SUMPRODUCT(AF5391:AJ5391,TRANSPOSE($T$4:$T$8))</f>
        <v>0.32291737257948105</v>
      </c>
    </row>
    <row r="5392" spans="25:40" x14ac:dyDescent="0.25">
      <c r="Y5392" s="47" t="s">
        <v>5425</v>
      </c>
      <c r="Z5392" s="48">
        <f t="shared" ca="1" si="396"/>
        <v>0.50275796165635311</v>
      </c>
      <c r="AA5392" s="48">
        <f t="shared" ca="1" si="396"/>
        <v>0.33989708405480867</v>
      </c>
      <c r="AB5392" s="48">
        <f t="shared" ca="1" si="396"/>
        <v>0.91069325202029783</v>
      </c>
      <c r="AC5392" s="48">
        <f t="shared" ca="1" si="396"/>
        <v>0.6296659549207968</v>
      </c>
      <c r="AD5392" s="48">
        <f t="shared" ca="1" si="396"/>
        <v>0.82311142688752736</v>
      </c>
      <c r="AE5392" s="49">
        <f t="shared" ca="1" si="398"/>
        <v>3.2061256795397841</v>
      </c>
      <c r="AF5392" s="50">
        <f t="shared" ca="1" si="397"/>
        <v>0.15681168235691881</v>
      </c>
      <c r="AG5392" s="50">
        <f t="shared" ca="1" si="397"/>
        <v>0.10601489711519931</v>
      </c>
      <c r="AH5392" s="50">
        <f t="shared" ca="1" si="397"/>
        <v>0.28404789551201287</v>
      </c>
      <c r="AI5392" s="50">
        <f t="shared" ca="1" si="397"/>
        <v>0.19639465755789734</v>
      </c>
      <c r="AJ5392" s="50">
        <f t="shared" ca="1" si="397"/>
        <v>0.25673086745797158</v>
      </c>
      <c r="AK5392" s="51">
        <f t="shared" ca="1" si="399"/>
        <v>0.99999999999999989</v>
      </c>
      <c r="AM5392" s="52" cm="1">
        <f t="array" aca="1" ref="AM5392" ca="1">+SQRT(MMULT(MMULT(AF5392:AJ5392,MMULT(MMULT($Q$25:$U$29,$Q$16:$U$20),$Q$25:$U$29)),TRANSPOSE(AF5392:AJ5392)))</f>
        <v>0.1828349705325229</v>
      </c>
      <c r="AN5392" s="53" cm="1">
        <f t="array" aca="1" ref="AN5392" ca="1">+SUMPRODUCT(AF5392:AJ5392,TRANSPOSE($T$4:$T$8))</f>
        <v>0.31365836256871699</v>
      </c>
    </row>
    <row r="5393" spans="25:40" x14ac:dyDescent="0.25">
      <c r="Y5393" s="47" t="s">
        <v>5426</v>
      </c>
      <c r="Z5393" s="48">
        <f t="shared" ca="1" si="396"/>
        <v>0.24172316367565205</v>
      </c>
      <c r="AA5393" s="48">
        <f t="shared" ca="1" si="396"/>
        <v>0.33639756760461981</v>
      </c>
      <c r="AB5393" s="48">
        <f t="shared" ca="1" si="396"/>
        <v>0.26098639138721458</v>
      </c>
      <c r="AC5393" s="48">
        <f t="shared" ca="1" si="396"/>
        <v>0.19227242478886986</v>
      </c>
      <c r="AD5393" s="48">
        <f t="shared" ca="1" si="396"/>
        <v>0.41413448174511058</v>
      </c>
      <c r="AE5393" s="49">
        <f t="shared" ca="1" si="398"/>
        <v>1.4455140292014668</v>
      </c>
      <c r="AF5393" s="50">
        <f t="shared" ca="1" si="397"/>
        <v>0.16722298005588029</v>
      </c>
      <c r="AG5393" s="50">
        <f t="shared" ca="1" si="397"/>
        <v>0.23271830007105024</v>
      </c>
      <c r="AH5393" s="50">
        <f t="shared" ca="1" si="397"/>
        <v>0.18054919296175154</v>
      </c>
      <c r="AI5393" s="50">
        <f t="shared" ca="1" si="397"/>
        <v>0.13301318486343941</v>
      </c>
      <c r="AJ5393" s="50">
        <f t="shared" ca="1" si="397"/>
        <v>0.2864963420478786</v>
      </c>
      <c r="AK5393" s="51">
        <f t="shared" ca="1" si="399"/>
        <v>1</v>
      </c>
      <c r="AM5393" s="52" cm="1">
        <f t="array" aca="1" ref="AM5393" ca="1">+SQRT(MMULT(MMULT(AF5393:AJ5393,MMULT(MMULT($Q$25:$U$29,$Q$16:$U$20),$Q$25:$U$29)),TRANSPOSE(AF5393:AJ5393)))</f>
        <v>0.18152099531368582</v>
      </c>
      <c r="AN5393" s="53" cm="1">
        <f t="array" aca="1" ref="AN5393" ca="1">+SUMPRODUCT(AF5393:AJ5393,TRANSPOSE($T$4:$T$8))</f>
        <v>0.29834655061070314</v>
      </c>
    </row>
    <row r="5394" spans="25:40" x14ac:dyDescent="0.25">
      <c r="Y5394" s="47" t="s">
        <v>5427</v>
      </c>
      <c r="Z5394" s="48">
        <f t="shared" ca="1" si="396"/>
        <v>0.77721846771164149</v>
      </c>
      <c r="AA5394" s="48">
        <f t="shared" ca="1" si="396"/>
        <v>0.13190674643087497</v>
      </c>
      <c r="AB5394" s="48">
        <f t="shared" ca="1" si="396"/>
        <v>0.44248816193347018</v>
      </c>
      <c r="AC5394" s="48">
        <f t="shared" ca="1" si="396"/>
        <v>0.9642874105648116</v>
      </c>
      <c r="AD5394" s="48">
        <f t="shared" ca="1" si="396"/>
        <v>0.48666740170384293</v>
      </c>
      <c r="AE5394" s="49">
        <f t="shared" ca="1" si="398"/>
        <v>2.8025681883446412</v>
      </c>
      <c r="AF5394" s="50">
        <f t="shared" ca="1" si="397"/>
        <v>0.27732366011430098</v>
      </c>
      <c r="AG5394" s="50">
        <f t="shared" ca="1" si="397"/>
        <v>4.7066382534223627E-2</v>
      </c>
      <c r="AH5394" s="50">
        <f t="shared" ca="1" si="397"/>
        <v>0.15788667115173005</v>
      </c>
      <c r="AI5394" s="50">
        <f t="shared" ca="1" si="397"/>
        <v>0.34407277388471874</v>
      </c>
      <c r="AJ5394" s="50">
        <f t="shared" ca="1" si="397"/>
        <v>0.17365051231502662</v>
      </c>
      <c r="AK5394" s="51">
        <f t="shared" ca="1" si="399"/>
        <v>1</v>
      </c>
      <c r="AM5394" s="52" cm="1">
        <f t="array" aca="1" ref="AM5394" ca="1">+SQRT(MMULT(MMULT(AF5394:AJ5394,MMULT(MMULT($Q$25:$U$29,$Q$16:$U$20),$Q$25:$U$29)),TRANSPOSE(AF5394:AJ5394)))</f>
        <v>0.17112417825466791</v>
      </c>
      <c r="AN5394" s="53" cm="1">
        <f t="array" aca="1" ref="AN5394" ca="1">+SUMPRODUCT(AF5394:AJ5394,TRANSPOSE($T$4:$T$8))</f>
        <v>0.30497339130943046</v>
      </c>
    </row>
    <row r="5395" spans="25:40" x14ac:dyDescent="0.25">
      <c r="Y5395" s="47" t="s">
        <v>5428</v>
      </c>
      <c r="Z5395" s="48">
        <f t="shared" ca="1" si="396"/>
        <v>0.99018095174659371</v>
      </c>
      <c r="AA5395" s="48">
        <f t="shared" ca="1" si="396"/>
        <v>8.1093848842227922E-2</v>
      </c>
      <c r="AB5395" s="48">
        <f t="shared" ca="1" si="396"/>
        <v>0.17548362084093405</v>
      </c>
      <c r="AC5395" s="48">
        <f t="shared" ca="1" si="396"/>
        <v>0.41529097639956591</v>
      </c>
      <c r="AD5395" s="48">
        <f t="shared" ca="1" si="396"/>
        <v>0.37102354809645921</v>
      </c>
      <c r="AE5395" s="49">
        <f t="shared" ca="1" si="398"/>
        <v>2.033072945925781</v>
      </c>
      <c r="AF5395" s="50">
        <f t="shared" ca="1" si="397"/>
        <v>0.48703660817034994</v>
      </c>
      <c r="AG5395" s="50">
        <f t="shared" ca="1" si="397"/>
        <v>3.9887328688691485E-2</v>
      </c>
      <c r="AH5395" s="50">
        <f t="shared" ca="1" si="397"/>
        <v>8.6314473463727961E-2</v>
      </c>
      <c r="AI5395" s="50">
        <f t="shared" ca="1" si="397"/>
        <v>0.20426762218827266</v>
      </c>
      <c r="AJ5395" s="50">
        <f t="shared" ca="1" si="397"/>
        <v>0.18249396748895783</v>
      </c>
      <c r="AK5395" s="51">
        <f t="shared" ca="1" si="399"/>
        <v>0.99999999999999989</v>
      </c>
      <c r="AM5395" s="52" cm="1">
        <f t="array" aca="1" ref="AM5395" ca="1">+SQRT(MMULT(MMULT(AF5395:AJ5395,MMULT(MMULT($Q$25:$U$29,$Q$16:$U$20),$Q$25:$U$29)),TRANSPOSE(AF5395:AJ5395)))</f>
        <v>0.1673990164247596</v>
      </c>
      <c r="AN5395" s="53" cm="1">
        <f t="array" aca="1" ref="AN5395" ca="1">+SUMPRODUCT(AF5395:AJ5395,TRANSPOSE($T$4:$T$8))</f>
        <v>0.27979385255778111</v>
      </c>
    </row>
    <row r="5396" spans="25:40" x14ac:dyDescent="0.25">
      <c r="Y5396" s="47" t="s">
        <v>5429</v>
      </c>
      <c r="Z5396" s="48">
        <f t="shared" ca="1" si="396"/>
        <v>0.74022713428117626</v>
      </c>
      <c r="AA5396" s="48">
        <f t="shared" ca="1" si="396"/>
        <v>0.79471634816862202</v>
      </c>
      <c r="AB5396" s="48">
        <f t="shared" ca="1" si="396"/>
        <v>0.77920114747210578</v>
      </c>
      <c r="AC5396" s="48">
        <f t="shared" ca="1" si="396"/>
        <v>0.74967476571593283</v>
      </c>
      <c r="AD5396" s="48">
        <f t="shared" ca="1" si="396"/>
        <v>0.87438748895317386</v>
      </c>
      <c r="AE5396" s="49">
        <f t="shared" ca="1" si="398"/>
        <v>3.9382068845910108</v>
      </c>
      <c r="AF5396" s="50">
        <f t="shared" ca="1" si="397"/>
        <v>0.18796044899963402</v>
      </c>
      <c r="AG5396" s="50">
        <f t="shared" ca="1" si="397"/>
        <v>0.20179649557723897</v>
      </c>
      <c r="AH5396" s="50">
        <f t="shared" ca="1" si="397"/>
        <v>0.19785683441895335</v>
      </c>
      <c r="AI5396" s="50">
        <f t="shared" ca="1" si="397"/>
        <v>0.19035941678157617</v>
      </c>
      <c r="AJ5396" s="50">
        <f t="shared" ca="1" si="397"/>
        <v>0.22202680422259746</v>
      </c>
      <c r="AK5396" s="51">
        <f t="shared" ca="1" si="399"/>
        <v>1</v>
      </c>
      <c r="AM5396" s="52" cm="1">
        <f t="array" aca="1" ref="AM5396" ca="1">+SQRT(MMULT(MMULT(AF5396:AJ5396,MMULT(MMULT($Q$25:$U$29,$Q$16:$U$20),$Q$25:$U$29)),TRANSPOSE(AF5396:AJ5396)))</f>
        <v>0.17432833236728676</v>
      </c>
      <c r="AN5396" s="53" cm="1">
        <f t="array" aca="1" ref="AN5396" ca="1">+SUMPRODUCT(AF5396:AJ5396,TRANSPOSE($T$4:$T$8))</f>
        <v>0.31507834822895298</v>
      </c>
    </row>
    <row r="5397" spans="25:40" x14ac:dyDescent="0.25">
      <c r="Y5397" s="47" t="s">
        <v>5430</v>
      </c>
      <c r="Z5397" s="48">
        <f t="shared" ca="1" si="396"/>
        <v>0.9098540636508391</v>
      </c>
      <c r="AA5397" s="48">
        <f t="shared" ca="1" si="396"/>
        <v>0.13973038767107226</v>
      </c>
      <c r="AB5397" s="48">
        <f t="shared" ca="1" si="396"/>
        <v>4.7002303035351911E-2</v>
      </c>
      <c r="AC5397" s="48">
        <f t="shared" ca="1" si="396"/>
        <v>0.9979019570690163</v>
      </c>
      <c r="AD5397" s="48">
        <f t="shared" ca="1" si="396"/>
        <v>0.34087469991893971</v>
      </c>
      <c r="AE5397" s="49">
        <f t="shared" ca="1" si="398"/>
        <v>2.4353634113452189</v>
      </c>
      <c r="AF5397" s="50">
        <f t="shared" ca="1" si="397"/>
        <v>0.37360094161399265</v>
      </c>
      <c r="AG5397" s="50">
        <f t="shared" ca="1" si="397"/>
        <v>5.7375579767739694E-2</v>
      </c>
      <c r="AH5397" s="50">
        <f t="shared" ca="1" si="397"/>
        <v>1.9299913440593782E-2</v>
      </c>
      <c r="AI5397" s="50">
        <f t="shared" ca="1" si="397"/>
        <v>0.40975484497313946</v>
      </c>
      <c r="AJ5397" s="50">
        <f t="shared" ca="1" si="397"/>
        <v>0.13996872020453455</v>
      </c>
      <c r="AK5397" s="51">
        <f t="shared" ca="1" si="399"/>
        <v>1.0000000000000002</v>
      </c>
      <c r="AM5397" s="52" cm="1">
        <f t="array" aca="1" ref="AM5397" ca="1">+SQRT(MMULT(MMULT(AF5397:AJ5397,MMULT(MMULT($Q$25:$U$29,$Q$16:$U$20),$Q$25:$U$29)),TRANSPOSE(AF5397:AJ5397)))</f>
        <v>0.17399542329433829</v>
      </c>
      <c r="AN5397" s="53" cm="1">
        <f t="array" aca="1" ref="AN5397" ca="1">+SUMPRODUCT(AF5397:AJ5397,TRANSPOSE($T$4:$T$8))</f>
        <v>0.28761475611783277</v>
      </c>
    </row>
    <row r="5398" spans="25:40" x14ac:dyDescent="0.25">
      <c r="Y5398" s="47" t="s">
        <v>5431</v>
      </c>
      <c r="Z5398" s="48">
        <f t="shared" ca="1" si="396"/>
        <v>0.76481649826888853</v>
      </c>
      <c r="AA5398" s="48">
        <f t="shared" ca="1" si="396"/>
        <v>0.59193629825140315</v>
      </c>
      <c r="AB5398" s="48">
        <f t="shared" ca="1" si="396"/>
        <v>0.99681969981647855</v>
      </c>
      <c r="AC5398" s="48">
        <f t="shared" ca="1" si="396"/>
        <v>0.53814616356449874</v>
      </c>
      <c r="AD5398" s="48">
        <f t="shared" ca="1" si="396"/>
        <v>0.8270317172465883</v>
      </c>
      <c r="AE5398" s="49">
        <f t="shared" ca="1" si="398"/>
        <v>3.7187503771478569</v>
      </c>
      <c r="AF5398" s="50">
        <f t="shared" ca="1" si="397"/>
        <v>0.20566491985285507</v>
      </c>
      <c r="AG5398" s="50">
        <f t="shared" ca="1" si="397"/>
        <v>0.15917613128563801</v>
      </c>
      <c r="AH5398" s="50">
        <f t="shared" ca="1" si="397"/>
        <v>0.26805232906786342</v>
      </c>
      <c r="AI5398" s="50">
        <f t="shared" ca="1" si="397"/>
        <v>0.14471155871915145</v>
      </c>
      <c r="AJ5398" s="50">
        <f t="shared" ca="1" si="397"/>
        <v>0.22239506107449214</v>
      </c>
      <c r="AK5398" s="51">
        <f t="shared" ca="1" si="399"/>
        <v>1</v>
      </c>
      <c r="AM5398" s="52" cm="1">
        <f t="array" aca="1" ref="AM5398" ca="1">+SQRT(MMULT(MMULT(AF5398:AJ5398,MMULT(MMULT($Q$25:$U$29,$Q$16:$U$20),$Q$25:$U$29)),TRANSPOSE(AF5398:AJ5398)))</f>
        <v>0.17708304787635826</v>
      </c>
      <c r="AN5398" s="53" cm="1">
        <f t="array" aca="1" ref="AN5398" ca="1">+SUMPRODUCT(AF5398:AJ5398,TRANSPOSE($T$4:$T$8))</f>
        <v>0.32205713113221596</v>
      </c>
    </row>
    <row r="5399" spans="25:40" x14ac:dyDescent="0.25">
      <c r="Y5399" s="47" t="s">
        <v>5432</v>
      </c>
      <c r="Z5399" s="48">
        <f t="shared" ca="1" si="396"/>
        <v>0.36333230234065894</v>
      </c>
      <c r="AA5399" s="48">
        <f t="shared" ca="1" si="396"/>
        <v>0.71545167152205735</v>
      </c>
      <c r="AB5399" s="48">
        <f t="shared" ca="1" si="396"/>
        <v>0.93539251078403385</v>
      </c>
      <c r="AC5399" s="48">
        <f t="shared" ca="1" si="396"/>
        <v>0.51417011658009448</v>
      </c>
      <c r="AD5399" s="48">
        <f t="shared" ca="1" si="396"/>
        <v>0.83966945837742635</v>
      </c>
      <c r="AE5399" s="49">
        <f t="shared" ca="1" si="398"/>
        <v>3.3680160596042712</v>
      </c>
      <c r="AF5399" s="50">
        <f t="shared" ca="1" si="397"/>
        <v>0.10787724758751568</v>
      </c>
      <c r="AG5399" s="50">
        <f t="shared" ca="1" si="397"/>
        <v>0.21242525536119924</v>
      </c>
      <c r="AH5399" s="50">
        <f t="shared" ca="1" si="397"/>
        <v>0.27772804352184083</v>
      </c>
      <c r="AI5399" s="50">
        <f t="shared" ca="1" si="397"/>
        <v>0.15266260833700046</v>
      </c>
      <c r="AJ5399" s="50">
        <f t="shared" ca="1" si="397"/>
        <v>0.24930684519244373</v>
      </c>
      <c r="AK5399" s="51">
        <f t="shared" ca="1" si="399"/>
        <v>0.99999999999999989</v>
      </c>
      <c r="AM5399" s="52" cm="1">
        <f t="array" aca="1" ref="AM5399" ca="1">+SQRT(MMULT(MMULT(AF5399:AJ5399,MMULT(MMULT($Q$25:$U$29,$Q$16:$U$20),$Q$25:$U$29)),TRANSPOSE(AF5399:AJ5399)))</f>
        <v>0.186907058667766</v>
      </c>
      <c r="AN5399" s="53" cm="1">
        <f t="array" aca="1" ref="AN5399" ca="1">+SUMPRODUCT(AF5399:AJ5399,TRANSPOSE($T$4:$T$8))</f>
        <v>0.32551140602173589</v>
      </c>
    </row>
    <row r="5400" spans="25:40" x14ac:dyDescent="0.25">
      <c r="Y5400" s="47" t="s">
        <v>5433</v>
      </c>
      <c r="Z5400" s="48">
        <f t="shared" ca="1" si="396"/>
        <v>0.52273095571665484</v>
      </c>
      <c r="AA5400" s="48">
        <f t="shared" ca="1" si="396"/>
        <v>0.59835815723706287</v>
      </c>
      <c r="AB5400" s="48">
        <f t="shared" ca="1" si="396"/>
        <v>0.48676410500791645</v>
      </c>
      <c r="AC5400" s="48">
        <f t="shared" ca="1" si="396"/>
        <v>0.1042536264487337</v>
      </c>
      <c r="AD5400" s="48">
        <f t="shared" ca="1" si="396"/>
        <v>0.43519569187120788</v>
      </c>
      <c r="AE5400" s="49">
        <f t="shared" ca="1" si="398"/>
        <v>2.1473025362815754</v>
      </c>
      <c r="AF5400" s="50">
        <f t="shared" ca="1" si="397"/>
        <v>0.24343610035586957</v>
      </c>
      <c r="AG5400" s="50">
        <f t="shared" ca="1" si="397"/>
        <v>0.27865573067930299</v>
      </c>
      <c r="AH5400" s="50">
        <f t="shared" ca="1" si="397"/>
        <v>0.2266863177327739</v>
      </c>
      <c r="AI5400" s="50">
        <f t="shared" ca="1" si="397"/>
        <v>4.8550972528196623E-2</v>
      </c>
      <c r="AJ5400" s="50">
        <f t="shared" ca="1" si="397"/>
        <v>0.20267087870385711</v>
      </c>
      <c r="AK5400" s="51">
        <f t="shared" ca="1" si="399"/>
        <v>1.0000000000000002</v>
      </c>
      <c r="AM5400" s="52" cm="1">
        <f t="array" aca="1" ref="AM5400" ca="1">+SQRT(MMULT(MMULT(AF5400:AJ5400,MMULT(MMULT($Q$25:$U$29,$Q$16:$U$20),$Q$25:$U$29)),TRANSPOSE(AF5400:AJ5400)))</f>
        <v>0.17843083626974629</v>
      </c>
      <c r="AN5400" s="53" cm="1">
        <f t="array" aca="1" ref="AN5400" ca="1">+SUMPRODUCT(AF5400:AJ5400,TRANSPOSE($T$4:$T$8))</f>
        <v>0.32819469514358296</v>
      </c>
    </row>
    <row r="5401" spans="25:40" x14ac:dyDescent="0.25">
      <c r="Y5401" s="47" t="s">
        <v>5434</v>
      </c>
      <c r="Z5401" s="48">
        <f t="shared" ca="1" si="396"/>
        <v>0.48852468942315475</v>
      </c>
      <c r="AA5401" s="48">
        <f t="shared" ca="1" si="396"/>
        <v>0.62537761830120409</v>
      </c>
      <c r="AB5401" s="48">
        <f t="shared" ca="1" si="396"/>
        <v>0.51230395558677799</v>
      </c>
      <c r="AC5401" s="48">
        <f t="shared" ca="1" si="396"/>
        <v>0.96405227026721296</v>
      </c>
      <c r="AD5401" s="48">
        <f t="shared" ca="1" si="396"/>
        <v>0.65460056088979368</v>
      </c>
      <c r="AE5401" s="49">
        <f t="shared" ca="1" si="398"/>
        <v>3.2448590944681435</v>
      </c>
      <c r="AF5401" s="50">
        <f t="shared" ca="1" si="397"/>
        <v>0.15055343705247318</v>
      </c>
      <c r="AG5401" s="50">
        <f t="shared" ca="1" si="397"/>
        <v>0.1927287441748555</v>
      </c>
      <c r="AH5401" s="50">
        <f t="shared" ca="1" si="397"/>
        <v>0.15788172634681027</v>
      </c>
      <c r="AI5401" s="50">
        <f t="shared" ca="1" si="397"/>
        <v>0.29710142788965332</v>
      </c>
      <c r="AJ5401" s="50">
        <f t="shared" ca="1" si="397"/>
        <v>0.20173466453620773</v>
      </c>
      <c r="AK5401" s="51">
        <f t="shared" ca="1" si="399"/>
        <v>1</v>
      </c>
      <c r="AM5401" s="52" cm="1">
        <f t="array" aca="1" ref="AM5401" ca="1">+SQRT(MMULT(MMULT(AF5401:AJ5401,MMULT(MMULT($Q$25:$U$29,$Q$16:$U$20),$Q$25:$U$29)),TRANSPOSE(AF5401:AJ5401)))</f>
        <v>0.17522122332345322</v>
      </c>
      <c r="AN5401" s="53" cm="1">
        <f t="array" aca="1" ref="AN5401" ca="1">+SUMPRODUCT(AF5401:AJ5401,TRANSPOSE($T$4:$T$8))</f>
        <v>0.31529753602478638</v>
      </c>
    </row>
    <row r="5402" spans="25:40" x14ac:dyDescent="0.25">
      <c r="Y5402" s="47" t="s">
        <v>5435</v>
      </c>
      <c r="Z5402" s="48">
        <f t="shared" ca="1" si="396"/>
        <v>8.5688541491217629E-2</v>
      </c>
      <c r="AA5402" s="48">
        <f t="shared" ca="1" si="396"/>
        <v>0.72139913770855479</v>
      </c>
      <c r="AB5402" s="48">
        <f t="shared" ca="1" si="396"/>
        <v>0.73967059482844477</v>
      </c>
      <c r="AC5402" s="48">
        <f t="shared" ca="1" si="396"/>
        <v>0.95343968355102049</v>
      </c>
      <c r="AD5402" s="48">
        <f t="shared" ca="1" si="396"/>
        <v>0.51238495239433079</v>
      </c>
      <c r="AE5402" s="49">
        <f t="shared" ca="1" si="398"/>
        <v>3.0125829099735686</v>
      </c>
      <c r="AF5402" s="50">
        <f t="shared" ca="1" si="397"/>
        <v>2.8443546302919655E-2</v>
      </c>
      <c r="AG5402" s="50">
        <f t="shared" ca="1" si="397"/>
        <v>0.23946200296106843</v>
      </c>
      <c r="AH5402" s="50">
        <f t="shared" ca="1" si="397"/>
        <v>0.245527050020653</v>
      </c>
      <c r="AI5402" s="50">
        <f t="shared" ca="1" si="397"/>
        <v>0.31648579044730279</v>
      </c>
      <c r="AJ5402" s="50">
        <f t="shared" ca="1" si="397"/>
        <v>0.1700816102680561</v>
      </c>
      <c r="AK5402" s="51">
        <f t="shared" ca="1" si="399"/>
        <v>1</v>
      </c>
      <c r="AM5402" s="52" cm="1">
        <f t="array" aca="1" ref="AM5402" ca="1">+SQRT(MMULT(MMULT(AF5402:AJ5402,MMULT(MMULT($Q$25:$U$29,$Q$16:$U$20),$Q$25:$U$29)),TRANSPOSE(AF5402:AJ5402)))</f>
        <v>0.18878558769793546</v>
      </c>
      <c r="AN5402" s="53" cm="1">
        <f t="array" aca="1" ref="AN5402" ca="1">+SUMPRODUCT(AF5402:AJ5402,TRANSPOSE($T$4:$T$8))</f>
        <v>0.3478960134623173</v>
      </c>
    </row>
    <row r="5403" spans="25:40" x14ac:dyDescent="0.25">
      <c r="Y5403" s="47" t="s">
        <v>5436</v>
      </c>
      <c r="Z5403" s="48">
        <f t="shared" ca="1" si="396"/>
        <v>0.10454521371629766</v>
      </c>
      <c r="AA5403" s="48">
        <f t="shared" ca="1" si="396"/>
        <v>0.28053593836612278</v>
      </c>
      <c r="AB5403" s="48">
        <f t="shared" ca="1" si="396"/>
        <v>0.1281897422667746</v>
      </c>
      <c r="AC5403" s="48">
        <f t="shared" ca="1" si="396"/>
        <v>0.99020554214225398</v>
      </c>
      <c r="AD5403" s="48">
        <f t="shared" ca="1" si="396"/>
        <v>0.90998686373771753</v>
      </c>
      <c r="AE5403" s="49">
        <f t="shared" ca="1" si="398"/>
        <v>2.4134633002291666</v>
      </c>
      <c r="AF5403" s="50">
        <f t="shared" ca="1" si="397"/>
        <v>4.3317507130259961E-2</v>
      </c>
      <c r="AG5403" s="50">
        <f t="shared" ca="1" si="397"/>
        <v>0.11623791351601864</v>
      </c>
      <c r="AH5403" s="50">
        <f t="shared" ca="1" si="397"/>
        <v>5.3114436111211034E-2</v>
      </c>
      <c r="AI5403" s="50">
        <f t="shared" ca="1" si="397"/>
        <v>0.41028406856165189</v>
      </c>
      <c r="AJ5403" s="50">
        <f t="shared" ca="1" si="397"/>
        <v>0.37704607468085849</v>
      </c>
      <c r="AK5403" s="51">
        <f t="shared" ca="1" si="399"/>
        <v>1</v>
      </c>
      <c r="AM5403" s="52" cm="1">
        <f t="array" aca="1" ref="AM5403" ca="1">+SQRT(MMULT(MMULT(AF5403:AJ5403,MMULT(MMULT($Q$25:$U$29,$Q$16:$U$20),$Q$25:$U$29)),TRANSPOSE(AF5403:AJ5403)))</f>
        <v>0.20150947452664408</v>
      </c>
      <c r="AN5403" s="53" cm="1">
        <f t="array" aca="1" ref="AN5403" ca="1">+SUMPRODUCT(AF5403:AJ5403,TRANSPOSE($T$4:$T$8))</f>
        <v>0.25042587827648455</v>
      </c>
    </row>
    <row r="5404" spans="25:40" x14ac:dyDescent="0.25">
      <c r="Y5404" s="47" t="s">
        <v>5437</v>
      </c>
      <c r="Z5404" s="48">
        <f t="shared" ca="1" si="396"/>
        <v>0.80028268855140539</v>
      </c>
      <c r="AA5404" s="48">
        <f t="shared" ca="1" si="396"/>
        <v>0.56267122684226767</v>
      </c>
      <c r="AB5404" s="48">
        <f t="shared" ca="1" si="396"/>
        <v>0.70343799240983163</v>
      </c>
      <c r="AC5404" s="48">
        <f t="shared" ca="1" si="396"/>
        <v>0.65493734569809092</v>
      </c>
      <c r="AD5404" s="48">
        <f t="shared" ca="1" si="396"/>
        <v>0.16732432077427084</v>
      </c>
      <c r="AE5404" s="49">
        <f t="shared" ca="1" si="398"/>
        <v>2.8886535742758666</v>
      </c>
      <c r="AF5404" s="50">
        <f t="shared" ca="1" si="397"/>
        <v>0.27704349724664434</v>
      </c>
      <c r="AG5404" s="50">
        <f t="shared" ca="1" si="397"/>
        <v>0.19478667565158594</v>
      </c>
      <c r="AH5404" s="50">
        <f t="shared" ca="1" si="397"/>
        <v>0.24351760234391237</v>
      </c>
      <c r="AI5404" s="50">
        <f t="shared" ca="1" si="397"/>
        <v>0.2267275493089447</v>
      </c>
      <c r="AJ5404" s="50">
        <f t="shared" ca="1" si="397"/>
        <v>5.7924675448912576E-2</v>
      </c>
      <c r="AK5404" s="51">
        <f t="shared" ca="1" si="399"/>
        <v>0.99999999999999989</v>
      </c>
      <c r="AM5404" s="52" cm="1">
        <f t="array" aca="1" ref="AM5404" ca="1">+SQRT(MMULT(MMULT(AF5404:AJ5404,MMULT(MMULT($Q$25:$U$29,$Q$16:$U$20),$Q$25:$U$29)),TRANSPOSE(AF5404:AJ5404)))</f>
        <v>0.16881762889207091</v>
      </c>
      <c r="AN5404" s="53" cm="1">
        <f t="array" aca="1" ref="AN5404" ca="1">+SUMPRODUCT(AF5404:AJ5404,TRANSPOSE($T$4:$T$8))</f>
        <v>0.36172561552505067</v>
      </c>
    </row>
    <row r="5405" spans="25:40" x14ac:dyDescent="0.25">
      <c r="Y5405" s="47" t="s">
        <v>5438</v>
      </c>
      <c r="Z5405" s="48">
        <f t="shared" ca="1" si="396"/>
        <v>0.43248067584468308</v>
      </c>
      <c r="AA5405" s="48">
        <f t="shared" ca="1" si="396"/>
        <v>0.94510279683569165</v>
      </c>
      <c r="AB5405" s="48">
        <f t="shared" ca="1" si="396"/>
        <v>0.50439471299117422</v>
      </c>
      <c r="AC5405" s="48">
        <f t="shared" ca="1" si="396"/>
        <v>5.6500692622396209E-2</v>
      </c>
      <c r="AD5405" s="48">
        <f t="shared" ca="1" si="396"/>
        <v>0.48126339168756738</v>
      </c>
      <c r="AE5405" s="49">
        <f t="shared" ca="1" si="398"/>
        <v>2.4197422699815125</v>
      </c>
      <c r="AF5405" s="50">
        <f t="shared" ca="1" si="397"/>
        <v>0.17873005782883949</v>
      </c>
      <c r="AG5405" s="50">
        <f t="shared" ca="1" si="397"/>
        <v>0.39057994256673978</v>
      </c>
      <c r="AH5405" s="50">
        <f t="shared" ca="1" si="397"/>
        <v>0.20844976725352982</v>
      </c>
      <c r="AI5405" s="50">
        <f t="shared" ca="1" si="397"/>
        <v>2.3349880408060106E-2</v>
      </c>
      <c r="AJ5405" s="50">
        <f t="shared" ca="1" si="397"/>
        <v>0.19889035194283081</v>
      </c>
      <c r="AK5405" s="51">
        <f t="shared" ca="1" si="399"/>
        <v>1</v>
      </c>
      <c r="AM5405" s="52" cm="1">
        <f t="array" aca="1" ref="AM5405" ca="1">+SQRT(MMULT(MMULT(AF5405:AJ5405,MMULT(MMULT($Q$25:$U$29,$Q$16:$U$20),$Q$25:$U$29)),TRANSPOSE(AF5405:AJ5405)))</f>
        <v>0.19094766109998099</v>
      </c>
      <c r="AN5405" s="53" cm="1">
        <f t="array" aca="1" ref="AN5405" ca="1">+SUMPRODUCT(AF5405:AJ5405,TRANSPOSE($T$4:$T$8))</f>
        <v>0.33837505167041604</v>
      </c>
    </row>
    <row r="5406" spans="25:40" x14ac:dyDescent="0.25">
      <c r="Y5406" s="47" t="s">
        <v>5439</v>
      </c>
      <c r="Z5406" s="48">
        <f t="shared" ca="1" si="396"/>
        <v>0.931585633781009</v>
      </c>
      <c r="AA5406" s="48">
        <f t="shared" ca="1" si="396"/>
        <v>0.22863287836045598</v>
      </c>
      <c r="AB5406" s="48">
        <f t="shared" ca="1" si="396"/>
        <v>0.70888841662797208</v>
      </c>
      <c r="AC5406" s="48">
        <f t="shared" ca="1" si="396"/>
        <v>0.21163749676375909</v>
      </c>
      <c r="AD5406" s="48">
        <f t="shared" ca="1" si="396"/>
        <v>0.67185013952557615</v>
      </c>
      <c r="AE5406" s="49">
        <f t="shared" ca="1" si="398"/>
        <v>2.7525945650587724</v>
      </c>
      <c r="AF5406" s="50">
        <f t="shared" ca="1" si="397"/>
        <v>0.33843910236781205</v>
      </c>
      <c r="AG5406" s="50">
        <f t="shared" ca="1" si="397"/>
        <v>8.3060862381516137E-2</v>
      </c>
      <c r="AH5406" s="50">
        <f t="shared" ca="1" si="397"/>
        <v>0.25753462773869717</v>
      </c>
      <c r="AI5406" s="50">
        <f t="shared" ca="1" si="397"/>
        <v>7.6886548949223948E-2</v>
      </c>
      <c r="AJ5406" s="50">
        <f t="shared" ca="1" si="397"/>
        <v>0.24407885856275061</v>
      </c>
      <c r="AK5406" s="51">
        <f t="shared" ca="1" si="399"/>
        <v>0.99999999999999989</v>
      </c>
      <c r="AM5406" s="52" cm="1">
        <f t="array" aca="1" ref="AM5406" ca="1">+SQRT(MMULT(MMULT(AF5406:AJ5406,MMULT(MMULT($Q$25:$U$29,$Q$16:$U$20),$Q$25:$U$29)),TRANSPOSE(AF5406:AJ5406)))</f>
        <v>0.17486749068200041</v>
      </c>
      <c r="AN5406" s="53" cm="1">
        <f t="array" aca="1" ref="AN5406" ca="1">+SUMPRODUCT(AF5406:AJ5406,TRANSPOSE($T$4:$T$8))</f>
        <v>0.30175139780084842</v>
      </c>
    </row>
    <row r="5407" spans="25:40" x14ac:dyDescent="0.25">
      <c r="Y5407" s="47" t="s">
        <v>5440</v>
      </c>
      <c r="Z5407" s="48">
        <f t="shared" ca="1" si="396"/>
        <v>7.3311931241548667E-2</v>
      </c>
      <c r="AA5407" s="48">
        <f t="shared" ca="1" si="396"/>
        <v>0.42352869285681605</v>
      </c>
      <c r="AB5407" s="48">
        <f t="shared" ca="1" si="396"/>
        <v>0.59411765234440683</v>
      </c>
      <c r="AC5407" s="48">
        <f t="shared" ca="1" si="396"/>
        <v>0.82831718377014185</v>
      </c>
      <c r="AD5407" s="48">
        <f t="shared" ca="1" si="396"/>
        <v>0.75046738108317212</v>
      </c>
      <c r="AE5407" s="49">
        <f t="shared" ca="1" si="398"/>
        <v>2.6697428412960855</v>
      </c>
      <c r="AF5407" s="50">
        <f t="shared" ca="1" si="397"/>
        <v>2.7460296964766005E-2</v>
      </c>
      <c r="AG5407" s="50">
        <f t="shared" ca="1" si="397"/>
        <v>0.158640257895103</v>
      </c>
      <c r="AH5407" s="50">
        <f t="shared" ca="1" si="397"/>
        <v>0.22253740815575304</v>
      </c>
      <c r="AI5407" s="50">
        <f t="shared" ca="1" si="397"/>
        <v>0.31026103748929507</v>
      </c>
      <c r="AJ5407" s="50">
        <f t="shared" ca="1" si="397"/>
        <v>0.28110099949508288</v>
      </c>
      <c r="AK5407" s="51">
        <f t="shared" ca="1" si="399"/>
        <v>1</v>
      </c>
      <c r="AM5407" s="52" cm="1">
        <f t="array" aca="1" ref="AM5407" ca="1">+SQRT(MMULT(MMULT(AF5407:AJ5407,MMULT(MMULT($Q$25:$U$29,$Q$16:$U$20),$Q$25:$U$29)),TRANSPOSE(AF5407:AJ5407)))</f>
        <v>0.19214339492392241</v>
      </c>
      <c r="AN5407" s="53" cm="1">
        <f t="array" aca="1" ref="AN5407" ca="1">+SUMPRODUCT(AF5407:AJ5407,TRANSPOSE($T$4:$T$8))</f>
        <v>0.30786173290700336</v>
      </c>
    </row>
    <row r="5408" spans="25:40" x14ac:dyDescent="0.25">
      <c r="Y5408" s="47" t="s">
        <v>5441</v>
      </c>
      <c r="Z5408" s="48">
        <f t="shared" ca="1" si="396"/>
        <v>0.55432155725579013</v>
      </c>
      <c r="AA5408" s="48">
        <f t="shared" ca="1" si="396"/>
        <v>0.49245836883775096</v>
      </c>
      <c r="AB5408" s="48">
        <f t="shared" ca="1" si="396"/>
        <v>0.84207998120509919</v>
      </c>
      <c r="AC5408" s="48">
        <f t="shared" ca="1" si="396"/>
        <v>0.15927256535909862</v>
      </c>
      <c r="AD5408" s="48">
        <f t="shared" ca="1" si="396"/>
        <v>0.41453086667409955</v>
      </c>
      <c r="AE5408" s="49">
        <f t="shared" ca="1" si="398"/>
        <v>2.4626633393318387</v>
      </c>
      <c r="AF5408" s="50">
        <f t="shared" ca="1" si="397"/>
        <v>0.22509027052239577</v>
      </c>
      <c r="AG5408" s="50">
        <f t="shared" ca="1" si="397"/>
        <v>0.19996982980684769</v>
      </c>
      <c r="AH5408" s="50">
        <f t="shared" ca="1" si="397"/>
        <v>0.34193873265420416</v>
      </c>
      <c r="AI5408" s="50">
        <f t="shared" ca="1" si="397"/>
        <v>6.4674924426459321E-2</v>
      </c>
      <c r="AJ5408" s="50">
        <f t="shared" ca="1" si="397"/>
        <v>0.16832624259009299</v>
      </c>
      <c r="AK5408" s="51">
        <f t="shared" ca="1" si="399"/>
        <v>0.99999999999999989</v>
      </c>
      <c r="AM5408" s="52" cm="1">
        <f t="array" aca="1" ref="AM5408" ca="1">+SQRT(MMULT(MMULT(AF5408:AJ5408,MMULT(MMULT($Q$25:$U$29,$Q$16:$U$20),$Q$25:$U$29)),TRANSPOSE(AF5408:AJ5408)))</f>
        <v>0.18322465726278367</v>
      </c>
      <c r="AN5408" s="53" cm="1">
        <f t="array" aca="1" ref="AN5408" ca="1">+SUMPRODUCT(AF5408:AJ5408,TRANSPOSE($T$4:$T$8))</f>
        <v>0.35082613371659943</v>
      </c>
    </row>
    <row r="5409" spans="25:40" x14ac:dyDescent="0.25">
      <c r="Y5409" s="47" t="s">
        <v>5442</v>
      </c>
      <c r="Z5409" s="48">
        <f t="shared" ca="1" si="396"/>
        <v>0.87492695685741495</v>
      </c>
      <c r="AA5409" s="48">
        <f t="shared" ca="1" si="396"/>
        <v>0.24548385414185225</v>
      </c>
      <c r="AB5409" s="48">
        <f t="shared" ca="1" si="396"/>
        <v>0.93481902577729337</v>
      </c>
      <c r="AC5409" s="48">
        <f t="shared" ca="1" si="396"/>
        <v>0.22698602263031264</v>
      </c>
      <c r="AD5409" s="48">
        <f t="shared" ca="1" si="396"/>
        <v>0.2498473327338101</v>
      </c>
      <c r="AE5409" s="49">
        <f t="shared" ca="1" si="398"/>
        <v>2.5320631921406838</v>
      </c>
      <c r="AF5409" s="50">
        <f t="shared" ca="1" si="397"/>
        <v>0.34553914751145087</v>
      </c>
      <c r="AG5409" s="50">
        <f t="shared" ca="1" si="397"/>
        <v>9.6950129405859217E-2</v>
      </c>
      <c r="AH5409" s="50">
        <f t="shared" ca="1" si="397"/>
        <v>0.36919261283797927</v>
      </c>
      <c r="AI5409" s="50">
        <f t="shared" ca="1" si="397"/>
        <v>8.9644691070451407E-2</v>
      </c>
      <c r="AJ5409" s="50">
        <f t="shared" ca="1" si="397"/>
        <v>9.8673419174259036E-2</v>
      </c>
      <c r="AK5409" s="51">
        <f t="shared" ca="1" si="399"/>
        <v>0.99999999999999978</v>
      </c>
      <c r="AM5409" s="52" cm="1">
        <f t="array" aca="1" ref="AM5409" ca="1">+SQRT(MMULT(MMULT(AF5409:AJ5409,MMULT(MMULT($Q$25:$U$29,$Q$16:$U$20),$Q$25:$U$29)),TRANSPOSE(AF5409:AJ5409)))</f>
        <v>0.18088428964638242</v>
      </c>
      <c r="AN5409" s="53" cm="1">
        <f t="array" aca="1" ref="AN5409" ca="1">+SUMPRODUCT(AF5409:AJ5409,TRANSPOSE($T$4:$T$8))</f>
        <v>0.35981684855731438</v>
      </c>
    </row>
    <row r="5410" spans="25:40" x14ac:dyDescent="0.25">
      <c r="Y5410" s="47" t="s">
        <v>5443</v>
      </c>
      <c r="Z5410" s="48">
        <f t="shared" ca="1" si="396"/>
        <v>0.86929221008447788</v>
      </c>
      <c r="AA5410" s="48">
        <f t="shared" ca="1" si="396"/>
        <v>0.65195036929637074</v>
      </c>
      <c r="AB5410" s="48">
        <f t="shared" ca="1" si="396"/>
        <v>0.40619129771585172</v>
      </c>
      <c r="AC5410" s="48">
        <f t="shared" ca="1" si="396"/>
        <v>6.7683769703189123E-2</v>
      </c>
      <c r="AD5410" s="48">
        <f t="shared" ca="1" si="396"/>
        <v>0.79928953111936329</v>
      </c>
      <c r="AE5410" s="49">
        <f t="shared" ca="1" si="398"/>
        <v>2.7944071779192527</v>
      </c>
      <c r="AF5410" s="50">
        <f t="shared" ca="1" si="397"/>
        <v>0.31108287187115041</v>
      </c>
      <c r="AG5410" s="50">
        <f t="shared" ca="1" si="397"/>
        <v>0.23330543037819576</v>
      </c>
      <c r="AH5410" s="50">
        <f t="shared" ca="1" si="397"/>
        <v>0.1453586653102954</v>
      </c>
      <c r="AI5410" s="50">
        <f t="shared" ca="1" si="397"/>
        <v>2.4221155112257916E-2</v>
      </c>
      <c r="AJ5410" s="50">
        <f t="shared" ca="1" si="397"/>
        <v>0.28603187732810054</v>
      </c>
      <c r="AK5410" s="51">
        <f t="shared" ca="1" si="399"/>
        <v>1</v>
      </c>
      <c r="AM5410" s="52" cm="1">
        <f t="array" aca="1" ref="AM5410" ca="1">+SQRT(MMULT(MMULT(AF5410:AJ5410,MMULT(MMULT($Q$25:$U$29,$Q$16:$U$20),$Q$25:$U$29)),TRANSPOSE(AF5410:AJ5410)))</f>
        <v>0.17730106596088357</v>
      </c>
      <c r="AN5410" s="53" cm="1">
        <f t="array" aca="1" ref="AN5410" ca="1">+SUMPRODUCT(AF5410:AJ5410,TRANSPOSE($T$4:$T$8))</f>
        <v>0.2855185928545691</v>
      </c>
    </row>
    <row r="5411" spans="25:40" x14ac:dyDescent="0.25">
      <c r="Y5411" s="47" t="s">
        <v>5444</v>
      </c>
      <c r="Z5411" s="48">
        <f t="shared" ca="1" si="396"/>
        <v>0.38726586038387834</v>
      </c>
      <c r="AA5411" s="48">
        <f t="shared" ca="1" si="396"/>
        <v>0.6690843720602494</v>
      </c>
      <c r="AB5411" s="48">
        <f t="shared" ca="1" si="396"/>
        <v>0.80485051153925968</v>
      </c>
      <c r="AC5411" s="48">
        <f t="shared" ca="1" si="396"/>
        <v>0.85190920879393928</v>
      </c>
      <c r="AD5411" s="48">
        <f t="shared" ca="1" si="396"/>
        <v>0.10229132678583974</v>
      </c>
      <c r="AE5411" s="49">
        <f t="shared" ca="1" si="398"/>
        <v>2.8154012795631664</v>
      </c>
      <c r="AF5411" s="50">
        <f t="shared" ca="1" si="397"/>
        <v>0.13755263350735067</v>
      </c>
      <c r="AG5411" s="50">
        <f t="shared" ca="1" si="397"/>
        <v>0.23765151238549681</v>
      </c>
      <c r="AH5411" s="50">
        <f t="shared" ca="1" si="397"/>
        <v>0.28587417267358034</v>
      </c>
      <c r="AI5411" s="50">
        <f t="shared" ca="1" si="397"/>
        <v>0.30258891156223394</v>
      </c>
      <c r="AJ5411" s="50">
        <f t="shared" ca="1" si="397"/>
        <v>3.6332769871338239E-2</v>
      </c>
      <c r="AK5411" s="51">
        <f t="shared" ca="1" si="399"/>
        <v>1</v>
      </c>
      <c r="AM5411" s="52" cm="1">
        <f t="array" aca="1" ref="AM5411" ca="1">+SQRT(MMULT(MMULT(AF5411:AJ5411,MMULT(MMULT($Q$25:$U$29,$Q$16:$U$20),$Q$25:$U$29)),TRANSPOSE(AF5411:AJ5411)))</f>
        <v>0.18089290318660203</v>
      </c>
      <c r="AN5411" s="53" cm="1">
        <f t="array" aca="1" ref="AN5411" ca="1">+SUMPRODUCT(AF5411:AJ5411,TRANSPOSE($T$4:$T$8))</f>
        <v>0.38487134091005809</v>
      </c>
    </row>
    <row r="5412" spans="25:40" x14ac:dyDescent="0.25">
      <c r="Y5412" s="47" t="s">
        <v>5445</v>
      </c>
      <c r="Z5412" s="48">
        <f t="shared" ca="1" si="396"/>
        <v>0.11842864911999129</v>
      </c>
      <c r="AA5412" s="48">
        <f t="shared" ca="1" si="396"/>
        <v>0.11125463831644944</v>
      </c>
      <c r="AB5412" s="48">
        <f t="shared" ca="1" si="396"/>
        <v>0.98776116379721435</v>
      </c>
      <c r="AC5412" s="48">
        <f t="shared" ca="1" si="396"/>
        <v>0.84217040212350702</v>
      </c>
      <c r="AD5412" s="48">
        <f t="shared" ca="1" si="396"/>
        <v>0.82934081714792696</v>
      </c>
      <c r="AE5412" s="49">
        <f t="shared" ca="1" si="398"/>
        <v>2.8889556705050889</v>
      </c>
      <c r="AF5412" s="50">
        <f t="shared" ca="1" si="397"/>
        <v>4.0993584750743467E-2</v>
      </c>
      <c r="AG5412" s="50">
        <f t="shared" ca="1" si="397"/>
        <v>3.8510330723419611E-2</v>
      </c>
      <c r="AH5412" s="50">
        <f t="shared" ca="1" si="397"/>
        <v>0.34190942210771952</v>
      </c>
      <c r="AI5412" s="50">
        <f t="shared" ca="1" si="397"/>
        <v>0.29151378497139302</v>
      </c>
      <c r="AJ5412" s="50">
        <f t="shared" ca="1" si="397"/>
        <v>0.28707287744672444</v>
      </c>
      <c r="AK5412" s="51">
        <f t="shared" ca="1" si="399"/>
        <v>1</v>
      </c>
      <c r="AM5412" s="52" cm="1">
        <f t="array" aca="1" ref="AM5412" ca="1">+SQRT(MMULT(MMULT(AF5412:AJ5412,MMULT(MMULT($Q$25:$U$29,$Q$16:$U$20),$Q$25:$U$29)),TRANSPOSE(AF5412:AJ5412)))</f>
        <v>0.20089647856772072</v>
      </c>
      <c r="AN5412" s="53" cm="1">
        <f t="array" aca="1" ref="AN5412" ca="1">+SUMPRODUCT(AF5412:AJ5412,TRANSPOSE($T$4:$T$8))</f>
        <v>0.31537615788304524</v>
      </c>
    </row>
    <row r="5413" spans="25:40" x14ac:dyDescent="0.25">
      <c r="Y5413" s="47" t="s">
        <v>5446</v>
      </c>
      <c r="Z5413" s="48">
        <f t="shared" ca="1" si="396"/>
        <v>4.9185596813394628E-2</v>
      </c>
      <c r="AA5413" s="48">
        <f t="shared" ca="1" si="396"/>
        <v>0.27860403206416406</v>
      </c>
      <c r="AB5413" s="48">
        <f t="shared" ca="1" si="396"/>
        <v>0.77757420860878512</v>
      </c>
      <c r="AC5413" s="48">
        <f t="shared" ca="1" si="396"/>
        <v>0.59131332307864115</v>
      </c>
      <c r="AD5413" s="48">
        <f t="shared" ca="1" si="396"/>
        <v>0.58538864945755376</v>
      </c>
      <c r="AE5413" s="49">
        <f t="shared" ca="1" si="398"/>
        <v>2.2820658100225391</v>
      </c>
      <c r="AF5413" s="50">
        <f t="shared" ca="1" si="397"/>
        <v>2.1553101841926655E-2</v>
      </c>
      <c r="AG5413" s="50">
        <f t="shared" ca="1" si="397"/>
        <v>0.12208413571623178</v>
      </c>
      <c r="AH5413" s="50">
        <f t="shared" ca="1" si="397"/>
        <v>0.34073259640181253</v>
      </c>
      <c r="AI5413" s="50">
        <f t="shared" ca="1" si="397"/>
        <v>0.25911317740341633</v>
      </c>
      <c r="AJ5413" s="50">
        <f t="shared" ca="1" si="397"/>
        <v>0.2565169886366126</v>
      </c>
      <c r="AK5413" s="51">
        <f t="shared" ca="1" si="399"/>
        <v>0.99999999999999978</v>
      </c>
      <c r="AM5413" s="52" cm="1">
        <f t="array" aca="1" ref="AM5413" ca="1">+SQRT(MMULT(MMULT(AF5413:AJ5413,MMULT(MMULT($Q$25:$U$29,$Q$16:$U$20),$Q$25:$U$29)),TRANSPOSE(AF5413:AJ5413)))</f>
        <v>0.19837724310022997</v>
      </c>
      <c r="AN5413" s="53" cm="1">
        <f t="array" aca="1" ref="AN5413" ca="1">+SUMPRODUCT(AF5413:AJ5413,TRANSPOSE($T$4:$T$8))</f>
        <v>0.33101415086416969</v>
      </c>
    </row>
    <row r="5414" spans="25:40" x14ac:dyDescent="0.25">
      <c r="Y5414" s="47" t="s">
        <v>5447</v>
      </c>
      <c r="Z5414" s="48">
        <f t="shared" ca="1" si="396"/>
        <v>0.53168497635001266</v>
      </c>
      <c r="AA5414" s="48">
        <f t="shared" ca="1" si="396"/>
        <v>0.72241527967836339</v>
      </c>
      <c r="AB5414" s="48">
        <f t="shared" ca="1" si="396"/>
        <v>0.46749623185653355</v>
      </c>
      <c r="AC5414" s="48">
        <f t="shared" ca="1" si="396"/>
        <v>0.58441593295369709</v>
      </c>
      <c r="AD5414" s="48">
        <f t="shared" ca="1" si="396"/>
        <v>0.43302741882556384</v>
      </c>
      <c r="AE5414" s="49">
        <f t="shared" ca="1" si="398"/>
        <v>2.7390398396641702</v>
      </c>
      <c r="AF5414" s="50">
        <f t="shared" ca="1" si="397"/>
        <v>0.19411363378168381</v>
      </c>
      <c r="AG5414" s="50">
        <f t="shared" ca="1" si="397"/>
        <v>0.26374763492557951</v>
      </c>
      <c r="AH5414" s="50">
        <f t="shared" ca="1" si="397"/>
        <v>0.17067887260590286</v>
      </c>
      <c r="AI5414" s="50">
        <f t="shared" ca="1" si="397"/>
        <v>0.21336525467455469</v>
      </c>
      <c r="AJ5414" s="50">
        <f t="shared" ca="1" si="397"/>
        <v>0.15809460401227926</v>
      </c>
      <c r="AK5414" s="51">
        <f t="shared" ca="1" si="399"/>
        <v>1</v>
      </c>
      <c r="AM5414" s="52" cm="1">
        <f t="array" aca="1" ref="AM5414" ca="1">+SQRT(MMULT(MMULT(AF5414:AJ5414,MMULT(MMULT($Q$25:$U$29,$Q$16:$U$20),$Q$25:$U$29)),TRANSPOSE(AF5414:AJ5414)))</f>
        <v>0.17246821139646271</v>
      </c>
      <c r="AN5414" s="53" cm="1">
        <f t="array" aca="1" ref="AN5414" ca="1">+SUMPRODUCT(AF5414:AJ5414,TRANSPOSE($T$4:$T$8))</f>
        <v>0.33253557440375164</v>
      </c>
    </row>
    <row r="5415" spans="25:40" x14ac:dyDescent="0.25">
      <c r="Y5415" s="47" t="s">
        <v>5448</v>
      </c>
      <c r="Z5415" s="48">
        <f t="shared" ca="1" si="396"/>
        <v>4.0439125726268399E-2</v>
      </c>
      <c r="AA5415" s="48">
        <f t="shared" ca="1" si="396"/>
        <v>0.25443830529739275</v>
      </c>
      <c r="AB5415" s="48">
        <f t="shared" ca="1" si="396"/>
        <v>8.351274913190343E-2</v>
      </c>
      <c r="AC5415" s="48">
        <f t="shared" ca="1" si="396"/>
        <v>6.473290582209712E-2</v>
      </c>
      <c r="AD5415" s="48">
        <f t="shared" ca="1" si="396"/>
        <v>0.68131796323585248</v>
      </c>
      <c r="AE5415" s="49">
        <f t="shared" ca="1" si="398"/>
        <v>1.1244410492135142</v>
      </c>
      <c r="AF5415" s="50">
        <f t="shared" ca="1" si="397"/>
        <v>3.5963757952943272E-2</v>
      </c>
      <c r="AG5415" s="50">
        <f t="shared" ca="1" si="397"/>
        <v>0.2262798085105116</v>
      </c>
      <c r="AH5415" s="50">
        <f t="shared" ca="1" si="397"/>
        <v>7.4270455699136997E-2</v>
      </c>
      <c r="AI5415" s="50">
        <f t="shared" ca="1" si="397"/>
        <v>5.7568963590731853E-2</v>
      </c>
      <c r="AJ5415" s="50">
        <f t="shared" ca="1" si="397"/>
        <v>0.60591701424667621</v>
      </c>
      <c r="AK5415" s="51">
        <f t="shared" ca="1" si="399"/>
        <v>0.99999999999999989</v>
      </c>
      <c r="AM5415" s="52" cm="1">
        <f t="array" aca="1" ref="AM5415" ca="1">+SQRT(MMULT(MMULT(AF5415:AJ5415,MMULT(MMULT($Q$25:$U$29,$Q$16:$U$20),$Q$25:$U$29)),TRANSPOSE(AF5415:AJ5415)))</f>
        <v>0.23512111816380654</v>
      </c>
      <c r="AN5415" s="53" cm="1">
        <f t="array" aca="1" ref="AN5415" ca="1">+SUMPRODUCT(AF5415:AJ5415,TRANSPOSE($T$4:$T$8))</f>
        <v>0.20101452341006959</v>
      </c>
    </row>
    <row r="5416" spans="25:40" x14ac:dyDescent="0.25">
      <c r="Y5416" s="47" t="s">
        <v>5449</v>
      </c>
      <c r="Z5416" s="48">
        <f t="shared" ca="1" si="396"/>
        <v>0.36605231817603656</v>
      </c>
      <c r="AA5416" s="48">
        <f t="shared" ca="1" si="396"/>
        <v>3.5833150240414224E-2</v>
      </c>
      <c r="AB5416" s="48">
        <f t="shared" ca="1" si="396"/>
        <v>0.85943315694639877</v>
      </c>
      <c r="AC5416" s="48">
        <f t="shared" ca="1" si="396"/>
        <v>0.93109180536271374</v>
      </c>
      <c r="AD5416" s="48">
        <f t="shared" ca="1" si="396"/>
        <v>0.71170520615431188</v>
      </c>
      <c r="AE5416" s="49">
        <f t="shared" ca="1" si="398"/>
        <v>2.9041156368798751</v>
      </c>
      <c r="AF5416" s="50">
        <f t="shared" ca="1" si="397"/>
        <v>0.12604605461555105</v>
      </c>
      <c r="AG5416" s="50">
        <f t="shared" ca="1" si="397"/>
        <v>1.2338747736268746E-2</v>
      </c>
      <c r="AH5416" s="50">
        <f t="shared" ca="1" si="397"/>
        <v>0.29593627265812217</v>
      </c>
      <c r="AI5416" s="50">
        <f t="shared" ca="1" si="397"/>
        <v>0.32061113322713986</v>
      </c>
      <c r="AJ5416" s="50">
        <f t="shared" ca="1" si="397"/>
        <v>0.24506779176291824</v>
      </c>
      <c r="AK5416" s="51">
        <f t="shared" ca="1" si="399"/>
        <v>1</v>
      </c>
      <c r="AM5416" s="52" cm="1">
        <f t="array" aca="1" ref="AM5416" ca="1">+SQRT(MMULT(MMULT(AF5416:AJ5416,MMULT(MMULT($Q$25:$U$29,$Q$16:$U$20),$Q$25:$U$29)),TRANSPOSE(AF5416:AJ5416)))</f>
        <v>0.18949130530644837</v>
      </c>
      <c r="AN5416" s="53" cm="1">
        <f t="array" aca="1" ref="AN5416" ca="1">+SUMPRODUCT(AF5416:AJ5416,TRANSPOSE($T$4:$T$8))</f>
        <v>0.31292037983619447</v>
      </c>
    </row>
    <row r="5417" spans="25:40" x14ac:dyDescent="0.25">
      <c r="Y5417" s="47" t="s">
        <v>5450</v>
      </c>
      <c r="Z5417" s="48">
        <f t="shared" ca="1" si="396"/>
        <v>0.99145786866283658</v>
      </c>
      <c r="AA5417" s="48">
        <f t="shared" ca="1" si="396"/>
        <v>0.67890178797265899</v>
      </c>
      <c r="AB5417" s="48">
        <f t="shared" ca="1" si="396"/>
        <v>0.50696977127347098</v>
      </c>
      <c r="AC5417" s="48">
        <f t="shared" ca="1" si="396"/>
        <v>0.25207305229684318</v>
      </c>
      <c r="AD5417" s="48">
        <f t="shared" ca="1" si="396"/>
        <v>0.37330390230296329</v>
      </c>
      <c r="AE5417" s="49">
        <f t="shared" ca="1" si="398"/>
        <v>2.8027063825087732</v>
      </c>
      <c r="AF5417" s="50">
        <f t="shared" ca="1" si="397"/>
        <v>0.35375017335043052</v>
      </c>
      <c r="AG5417" s="50">
        <f t="shared" ca="1" si="397"/>
        <v>0.24223079242605386</v>
      </c>
      <c r="AH5417" s="50">
        <f t="shared" ca="1" si="397"/>
        <v>0.18088579468665908</v>
      </c>
      <c r="AI5417" s="50">
        <f t="shared" ca="1" si="397"/>
        <v>8.9939158047374984E-2</v>
      </c>
      <c r="AJ5417" s="50">
        <f t="shared" ca="1" si="397"/>
        <v>0.13319408148948145</v>
      </c>
      <c r="AK5417" s="51">
        <f t="shared" ca="1" si="399"/>
        <v>0.99999999999999989</v>
      </c>
      <c r="AM5417" s="52" cm="1">
        <f t="array" aca="1" ref="AM5417" ca="1">+SQRT(MMULT(MMULT(AF5417:AJ5417,MMULT(MMULT($Q$25:$U$29,$Q$16:$U$20),$Q$25:$U$29)),TRANSPOSE(AF5417:AJ5417)))</f>
        <v>0.16707802488606144</v>
      </c>
      <c r="AN5417" s="53" cm="1">
        <f t="array" aca="1" ref="AN5417" ca="1">+SUMPRODUCT(AF5417:AJ5417,TRANSPOSE($T$4:$T$8))</f>
        <v>0.33110033945625073</v>
      </c>
    </row>
    <row r="5418" spans="25:40" x14ac:dyDescent="0.25">
      <c r="Y5418" s="47" t="s">
        <v>5451</v>
      </c>
      <c r="Z5418" s="48">
        <f t="shared" ca="1" si="396"/>
        <v>0.81459376856450971</v>
      </c>
      <c r="AA5418" s="48">
        <f t="shared" ca="1" si="396"/>
        <v>0.5884553090219885</v>
      </c>
      <c r="AB5418" s="48">
        <f t="shared" ca="1" si="396"/>
        <v>0.64603391767727159</v>
      </c>
      <c r="AC5418" s="48">
        <f t="shared" ca="1" si="396"/>
        <v>0.29439003442305212</v>
      </c>
      <c r="AD5418" s="48">
        <f t="shared" ca="1" si="396"/>
        <v>0.68632779226579965</v>
      </c>
      <c r="AE5418" s="49">
        <f t="shared" ca="1" si="398"/>
        <v>3.0298008219526218</v>
      </c>
      <c r="AF5418" s="50">
        <f t="shared" ca="1" si="397"/>
        <v>0.26886050154264823</v>
      </c>
      <c r="AG5418" s="50">
        <f t="shared" ca="1" si="397"/>
        <v>0.19422244022059032</v>
      </c>
      <c r="AH5418" s="50">
        <f t="shared" ca="1" si="397"/>
        <v>0.21322653060108446</v>
      </c>
      <c r="AI5418" s="50">
        <f t="shared" ca="1" si="397"/>
        <v>9.7164814363383131E-2</v>
      </c>
      <c r="AJ5418" s="50">
        <f t="shared" ca="1" si="397"/>
        <v>0.22652571327229379</v>
      </c>
      <c r="AK5418" s="51">
        <f t="shared" ca="1" si="399"/>
        <v>0.99999999999999989</v>
      </c>
      <c r="AM5418" s="52" cm="1">
        <f t="array" aca="1" ref="AM5418" ca="1">+SQRT(MMULT(MMULT(AF5418:AJ5418,MMULT(MMULT($Q$25:$U$29,$Q$16:$U$20),$Q$25:$U$29)),TRANSPOSE(AF5418:AJ5418)))</f>
        <v>0.17265281306608357</v>
      </c>
      <c r="AN5418" s="53" cm="1">
        <f t="array" aca="1" ref="AN5418" ca="1">+SUMPRODUCT(AF5418:AJ5418,TRANSPOSE($T$4:$T$8))</f>
        <v>0.31163263443778727</v>
      </c>
    </row>
    <row r="5419" spans="25:40" x14ac:dyDescent="0.25">
      <c r="Y5419" s="47" t="s">
        <v>5452</v>
      </c>
      <c r="Z5419" s="48">
        <f t="shared" ca="1" si="396"/>
        <v>0.4287982186808782</v>
      </c>
      <c r="AA5419" s="48">
        <f t="shared" ca="1" si="396"/>
        <v>0.51417831278833381</v>
      </c>
      <c r="AB5419" s="48">
        <f t="shared" ca="1" si="396"/>
        <v>0.72330720829748962</v>
      </c>
      <c r="AC5419" s="48">
        <f t="shared" ca="1" si="396"/>
        <v>0.63212578727397428</v>
      </c>
      <c r="AD5419" s="48">
        <f t="shared" ca="1" si="396"/>
        <v>0.67474108290574275</v>
      </c>
      <c r="AE5419" s="49">
        <f t="shared" ca="1" si="398"/>
        <v>2.9731506099464187</v>
      </c>
      <c r="AF5419" s="50">
        <f t="shared" ca="1" si="397"/>
        <v>0.14422351065780886</v>
      </c>
      <c r="AG5419" s="50">
        <f t="shared" ca="1" si="397"/>
        <v>0.172940553723782</v>
      </c>
      <c r="AH5419" s="50">
        <f t="shared" ca="1" si="397"/>
        <v>0.24327970667807</v>
      </c>
      <c r="AI5419" s="50">
        <f t="shared" ca="1" si="397"/>
        <v>0.21261142478260336</v>
      </c>
      <c r="AJ5419" s="50">
        <f t="shared" ca="1" si="397"/>
        <v>0.2269448041577358</v>
      </c>
      <c r="AK5419" s="51">
        <f t="shared" ca="1" si="399"/>
        <v>1</v>
      </c>
      <c r="AM5419" s="52" cm="1">
        <f t="array" aca="1" ref="AM5419" ca="1">+SQRT(MMULT(MMULT(AF5419:AJ5419,MMULT(MMULT($Q$25:$U$29,$Q$16:$U$20),$Q$25:$U$29)),TRANSPOSE(AF5419:AJ5419)))</f>
        <v>0.17905011035447946</v>
      </c>
      <c r="AN5419" s="53" cm="1">
        <f t="array" aca="1" ref="AN5419" ca="1">+SUMPRODUCT(AF5419:AJ5419,TRANSPOSE($T$4:$T$8))</f>
        <v>0.3210362539746715</v>
      </c>
    </row>
    <row r="5420" spans="25:40" x14ac:dyDescent="0.25">
      <c r="Y5420" s="47" t="s">
        <v>5453</v>
      </c>
      <c r="Z5420" s="48">
        <f t="shared" ca="1" si="396"/>
        <v>0.20961115648482309</v>
      </c>
      <c r="AA5420" s="48">
        <f t="shared" ca="1" si="396"/>
        <v>0.38998772600939613</v>
      </c>
      <c r="AB5420" s="48">
        <f t="shared" ca="1" si="396"/>
        <v>0.8361364063327168</v>
      </c>
      <c r="AC5420" s="48">
        <f t="shared" ca="1" si="396"/>
        <v>0.60641274989452343</v>
      </c>
      <c r="AD5420" s="48">
        <f t="shared" ca="1" si="396"/>
        <v>0.71212815639296079</v>
      </c>
      <c r="AE5420" s="49">
        <f t="shared" ca="1" si="398"/>
        <v>2.7542761951144201</v>
      </c>
      <c r="AF5420" s="50">
        <f t="shared" ca="1" si="397"/>
        <v>7.6103898678220719E-2</v>
      </c>
      <c r="AG5420" s="50">
        <f t="shared" ca="1" si="397"/>
        <v>0.14159354341484079</v>
      </c>
      <c r="AH5420" s="50">
        <f t="shared" ca="1" si="397"/>
        <v>0.30357754527881742</v>
      </c>
      <c r="AI5420" s="50">
        <f t="shared" ca="1" si="397"/>
        <v>0.22017136515582142</v>
      </c>
      <c r="AJ5420" s="50">
        <f t="shared" ca="1" si="397"/>
        <v>0.2585536474722997</v>
      </c>
      <c r="AK5420" s="51">
        <f t="shared" ca="1" si="399"/>
        <v>1</v>
      </c>
      <c r="AM5420" s="52" cm="1">
        <f t="array" aca="1" ref="AM5420" ca="1">+SQRT(MMULT(MMULT(AF5420:AJ5420,MMULT(MMULT($Q$25:$U$29,$Q$16:$U$20),$Q$25:$U$29)),TRANSPOSE(AF5420:AJ5420)))</f>
        <v>0.19029365551143215</v>
      </c>
      <c r="AN5420" s="53" cm="1">
        <f t="array" aca="1" ref="AN5420" ca="1">+SUMPRODUCT(AF5420:AJ5420,TRANSPOSE($T$4:$T$8))</f>
        <v>0.32322545144435683</v>
      </c>
    </row>
    <row r="5421" spans="25:40" x14ac:dyDescent="0.25">
      <c r="Y5421" s="47" t="s">
        <v>5454</v>
      </c>
      <c r="Z5421" s="48">
        <f t="shared" ca="1" si="396"/>
        <v>0.52957238303159715</v>
      </c>
      <c r="AA5421" s="48">
        <f t="shared" ca="1" si="396"/>
        <v>0.99940123220318999</v>
      </c>
      <c r="AB5421" s="48">
        <f t="shared" ca="1" si="396"/>
        <v>0.75308327705054467</v>
      </c>
      <c r="AC5421" s="48">
        <f t="shared" ca="1" si="396"/>
        <v>0.29572683724124638</v>
      </c>
      <c r="AD5421" s="48">
        <f t="shared" ca="1" si="396"/>
        <v>0.62491258908067826</v>
      </c>
      <c r="AE5421" s="49">
        <f t="shared" ca="1" si="398"/>
        <v>3.2026963186072561</v>
      </c>
      <c r="AF5421" s="50">
        <f t="shared" ca="1" si="397"/>
        <v>0.1653520441369509</v>
      </c>
      <c r="AG5421" s="50">
        <f t="shared" ca="1" si="397"/>
        <v>0.31204995190983192</v>
      </c>
      <c r="AH5421" s="50">
        <f t="shared" ca="1" si="397"/>
        <v>0.23514039488390676</v>
      </c>
      <c r="AI5421" s="50">
        <f t="shared" ca="1" si="397"/>
        <v>9.2336833662033851E-2</v>
      </c>
      <c r="AJ5421" s="50">
        <f t="shared" ca="1" si="397"/>
        <v>0.19512077540727668</v>
      </c>
      <c r="AK5421" s="51">
        <f t="shared" ca="1" si="399"/>
        <v>1</v>
      </c>
      <c r="AM5421" s="52" cm="1">
        <f t="array" aca="1" ref="AM5421" ca="1">+SQRT(MMULT(MMULT(AF5421:AJ5421,MMULT(MMULT($Q$25:$U$29,$Q$16:$U$20),$Q$25:$U$29)),TRANSPOSE(AF5421:AJ5421)))</f>
        <v>0.18337463156946063</v>
      </c>
      <c r="AN5421" s="53" cm="1">
        <f t="array" aca="1" ref="AN5421" ca="1">+SUMPRODUCT(AF5421:AJ5421,TRANSPOSE($T$4:$T$8))</f>
        <v>0.33820152880531312</v>
      </c>
    </row>
    <row r="5422" spans="25:40" x14ac:dyDescent="0.25">
      <c r="Y5422" s="47" t="s">
        <v>5455</v>
      </c>
      <c r="Z5422" s="48">
        <f t="shared" ca="1" si="396"/>
        <v>0.6660187681130848</v>
      </c>
      <c r="AA5422" s="48">
        <f t="shared" ca="1" si="396"/>
        <v>0.4423552108290032</v>
      </c>
      <c r="AB5422" s="48">
        <f t="shared" ca="1" si="396"/>
        <v>0.15761467904131499</v>
      </c>
      <c r="AC5422" s="48">
        <f t="shared" ca="1" si="396"/>
        <v>0.7634797115863704</v>
      </c>
      <c r="AD5422" s="48">
        <f t="shared" ca="1" si="396"/>
        <v>0.16184478723587326</v>
      </c>
      <c r="AE5422" s="49">
        <f t="shared" ca="1" si="398"/>
        <v>2.1913131568056468</v>
      </c>
      <c r="AF5422" s="50">
        <f t="shared" ca="1" si="397"/>
        <v>0.30393591442857187</v>
      </c>
      <c r="AG5422" s="50">
        <f t="shared" ca="1" si="397"/>
        <v>0.20186763788423548</v>
      </c>
      <c r="AH5422" s="50">
        <f t="shared" ca="1" si="397"/>
        <v>7.1927044544867966E-2</v>
      </c>
      <c r="AI5422" s="50">
        <f t="shared" ca="1" si="397"/>
        <v>0.34841195984024542</v>
      </c>
      <c r="AJ5422" s="50">
        <f t="shared" ca="1" si="397"/>
        <v>7.3857443302079204E-2</v>
      </c>
      <c r="AK5422" s="51">
        <f t="shared" ca="1" si="399"/>
        <v>1</v>
      </c>
      <c r="AM5422" s="52" cm="1">
        <f t="array" aca="1" ref="AM5422" ca="1">+SQRT(MMULT(MMULT(AF5422:AJ5422,MMULT(MMULT($Q$25:$U$29,$Q$16:$U$20),$Q$25:$U$29)),TRANSPOSE(AF5422:AJ5422)))</f>
        <v>0.16778326951549039</v>
      </c>
      <c r="AN5422" s="53" cm="1">
        <f t="array" aca="1" ref="AN5422" ca="1">+SUMPRODUCT(AF5422:AJ5422,TRANSPOSE($T$4:$T$8))</f>
        <v>0.32890199650068291</v>
      </c>
    </row>
    <row r="5423" spans="25:40" x14ac:dyDescent="0.25">
      <c r="Y5423" s="47" t="s">
        <v>5456</v>
      </c>
      <c r="Z5423" s="48">
        <f t="shared" ref="Z5423:AD5473" ca="1" si="400">RAND()</f>
        <v>0.21346394174457095</v>
      </c>
      <c r="AA5423" s="48">
        <f t="shared" ca="1" si="400"/>
        <v>0.53145827900936893</v>
      </c>
      <c r="AB5423" s="48">
        <f t="shared" ca="1" si="400"/>
        <v>0.57021397335220414</v>
      </c>
      <c r="AC5423" s="48">
        <f t="shared" ca="1" si="400"/>
        <v>0.54753129914050191</v>
      </c>
      <c r="AD5423" s="48">
        <f t="shared" ca="1" si="400"/>
        <v>0.31544692842034994</v>
      </c>
      <c r="AE5423" s="49">
        <f t="shared" ca="1" si="398"/>
        <v>2.1781144216669959</v>
      </c>
      <c r="AF5423" s="50">
        <f t="shared" ref="AF5423:AJ5473" ca="1" si="401">Z5423/$AE5423</f>
        <v>9.8004007329054219E-2</v>
      </c>
      <c r="AG5423" s="50">
        <f t="shared" ca="1" si="401"/>
        <v>0.24399924711146403</v>
      </c>
      <c r="AH5423" s="50">
        <f t="shared" ca="1" si="401"/>
        <v>0.26179247870541034</v>
      </c>
      <c r="AI5423" s="50">
        <f t="shared" ca="1" si="401"/>
        <v>0.25137857483237952</v>
      </c>
      <c r="AJ5423" s="50">
        <f t="shared" ca="1" si="401"/>
        <v>0.1448256920216919</v>
      </c>
      <c r="AK5423" s="51">
        <f t="shared" ca="1" si="399"/>
        <v>1</v>
      </c>
      <c r="AM5423" s="52" cm="1">
        <f t="array" aca="1" ref="AM5423" ca="1">+SQRT(MMULT(MMULT(AF5423:AJ5423,MMULT(MMULT($Q$25:$U$29,$Q$16:$U$20),$Q$25:$U$29)),TRANSPOSE(AF5423:AJ5423)))</f>
        <v>0.18209654775930953</v>
      </c>
      <c r="AN5423" s="53" cm="1">
        <f t="array" aca="1" ref="AN5423" ca="1">+SUMPRODUCT(AF5423:AJ5423,TRANSPOSE($T$4:$T$8))</f>
        <v>0.35416813458238278</v>
      </c>
    </row>
    <row r="5424" spans="25:40" x14ac:dyDescent="0.25">
      <c r="Y5424" s="47" t="s">
        <v>5457</v>
      </c>
      <c r="Z5424" s="48">
        <f t="shared" ca="1" si="400"/>
        <v>0.98193526394590114</v>
      </c>
      <c r="AA5424" s="48">
        <f t="shared" ca="1" si="400"/>
        <v>0.13970317174643609</v>
      </c>
      <c r="AB5424" s="48">
        <f t="shared" ca="1" si="400"/>
        <v>0.51217296748196306</v>
      </c>
      <c r="AC5424" s="48">
        <f t="shared" ca="1" si="400"/>
        <v>0.8050723908667603</v>
      </c>
      <c r="AD5424" s="48">
        <f t="shared" ca="1" si="400"/>
        <v>0.48650339564028611</v>
      </c>
      <c r="AE5424" s="49">
        <f t="shared" ca="1" si="398"/>
        <v>2.9253871896813468</v>
      </c>
      <c r="AF5424" s="50">
        <f t="shared" ca="1" si="401"/>
        <v>0.33565993158425644</v>
      </c>
      <c r="AG5424" s="50">
        <f t="shared" ca="1" si="401"/>
        <v>4.7755446608643115E-2</v>
      </c>
      <c r="AH5424" s="50">
        <f t="shared" ca="1" si="401"/>
        <v>0.17507869361311876</v>
      </c>
      <c r="AI5424" s="50">
        <f t="shared" ca="1" si="401"/>
        <v>0.27520199504068188</v>
      </c>
      <c r="AJ5424" s="50">
        <f t="shared" ca="1" si="401"/>
        <v>0.16630393315329975</v>
      </c>
      <c r="AK5424" s="51">
        <f t="shared" ca="1" si="399"/>
        <v>0.99999999999999989</v>
      </c>
      <c r="AM5424" s="52" cm="1">
        <f t="array" aca="1" ref="AM5424" ca="1">+SQRT(MMULT(MMULT(AF5424:AJ5424,MMULT(MMULT($Q$25:$U$29,$Q$16:$U$20),$Q$25:$U$29)),TRANSPOSE(AF5424:AJ5424)))</f>
        <v>0.16775926838654431</v>
      </c>
      <c r="AN5424" s="53" cm="1">
        <f t="array" aca="1" ref="AN5424" ca="1">+SUMPRODUCT(AF5424:AJ5424,TRANSPOSE($T$4:$T$8))</f>
        <v>0.30682210327819937</v>
      </c>
    </row>
    <row r="5425" spans="25:40" x14ac:dyDescent="0.25">
      <c r="Y5425" s="47" t="s">
        <v>5458</v>
      </c>
      <c r="Z5425" s="48">
        <f t="shared" ca="1" si="400"/>
        <v>0.61947057021286656</v>
      </c>
      <c r="AA5425" s="48">
        <f t="shared" ca="1" si="400"/>
        <v>0.21024567752123535</v>
      </c>
      <c r="AB5425" s="48">
        <f t="shared" ca="1" si="400"/>
        <v>0.91882498996918183</v>
      </c>
      <c r="AC5425" s="48">
        <f t="shared" ca="1" si="400"/>
        <v>0.82070724736021494</v>
      </c>
      <c r="AD5425" s="48">
        <f t="shared" ca="1" si="400"/>
        <v>0.21996601094421453</v>
      </c>
      <c r="AE5425" s="49">
        <f t="shared" ca="1" si="398"/>
        <v>2.7892144960077134</v>
      </c>
      <c r="AF5425" s="50">
        <f t="shared" ca="1" si="401"/>
        <v>0.22209499165429314</v>
      </c>
      <c r="AG5425" s="50">
        <f t="shared" ca="1" si="401"/>
        <v>7.5378095812339396E-2</v>
      </c>
      <c r="AH5425" s="50">
        <f t="shared" ca="1" si="401"/>
        <v>0.32942069937049434</v>
      </c>
      <c r="AI5425" s="50">
        <f t="shared" ca="1" si="401"/>
        <v>0.29424314570819776</v>
      </c>
      <c r="AJ5425" s="50">
        <f t="shared" ca="1" si="401"/>
        <v>7.886306745467532E-2</v>
      </c>
      <c r="AK5425" s="51">
        <f t="shared" ca="1" si="399"/>
        <v>1</v>
      </c>
      <c r="AM5425" s="52" cm="1">
        <f t="array" aca="1" ref="AM5425" ca="1">+SQRT(MMULT(MMULT(AF5425:AJ5425,MMULT(MMULT($Q$25:$U$29,$Q$16:$U$20),$Q$25:$U$29)),TRANSPOSE(AF5425:AJ5425)))</f>
        <v>0.17999267260475788</v>
      </c>
      <c r="AN5425" s="53" cm="1">
        <f t="array" aca="1" ref="AN5425" ca="1">+SUMPRODUCT(AF5425:AJ5425,TRANSPOSE($T$4:$T$8))</f>
        <v>0.36333051595861549</v>
      </c>
    </row>
    <row r="5426" spans="25:40" x14ac:dyDescent="0.25">
      <c r="Y5426" s="47" t="s">
        <v>5459</v>
      </c>
      <c r="Z5426" s="48">
        <f t="shared" ca="1" si="400"/>
        <v>0.61895986986676998</v>
      </c>
      <c r="AA5426" s="48">
        <f t="shared" ca="1" si="400"/>
        <v>0.61396553790777952</v>
      </c>
      <c r="AB5426" s="48">
        <f t="shared" ca="1" si="400"/>
        <v>0.60797079794324549</v>
      </c>
      <c r="AC5426" s="48">
        <f t="shared" ca="1" si="400"/>
        <v>0.27021472134256885</v>
      </c>
      <c r="AD5426" s="48">
        <f t="shared" ca="1" si="400"/>
        <v>0.71681055171304087</v>
      </c>
      <c r="AE5426" s="49">
        <f t="shared" ca="1" si="398"/>
        <v>2.8279214787734048</v>
      </c>
      <c r="AF5426" s="50">
        <f t="shared" ca="1" si="401"/>
        <v>0.21887448944842711</v>
      </c>
      <c r="AG5426" s="50">
        <f t="shared" ca="1" si="401"/>
        <v>0.21710841072365406</v>
      </c>
      <c r="AH5426" s="50">
        <f t="shared" ca="1" si="401"/>
        <v>0.21498857111370342</v>
      </c>
      <c r="AI5426" s="50">
        <f t="shared" ca="1" si="401"/>
        <v>9.5552413095915584E-2</v>
      </c>
      <c r="AJ5426" s="50">
        <f t="shared" ca="1" si="401"/>
        <v>0.2534761156182998</v>
      </c>
      <c r="AK5426" s="51">
        <f t="shared" ca="1" si="399"/>
        <v>1</v>
      </c>
      <c r="AM5426" s="52" cm="1">
        <f t="array" aca="1" ref="AM5426" ca="1">+SQRT(MMULT(MMULT(AF5426:AJ5426,MMULT(MMULT($Q$25:$U$29,$Q$16:$U$20),$Q$25:$U$29)),TRANSPOSE(AF5426:AJ5426)))</f>
        <v>0.17755993441759452</v>
      </c>
      <c r="AN5426" s="53" cm="1">
        <f t="array" aca="1" ref="AN5426" ca="1">+SUMPRODUCT(AF5426:AJ5426,TRANSPOSE($T$4:$T$8))</f>
        <v>0.30897670413134487</v>
      </c>
    </row>
    <row r="5427" spans="25:40" x14ac:dyDescent="0.25">
      <c r="Y5427" s="47" t="s">
        <v>5460</v>
      </c>
      <c r="Z5427" s="48">
        <f t="shared" ca="1" si="400"/>
        <v>0.79676640146485689</v>
      </c>
      <c r="AA5427" s="48">
        <f t="shared" ca="1" si="400"/>
        <v>0.70204687102009167</v>
      </c>
      <c r="AB5427" s="48">
        <f t="shared" ca="1" si="400"/>
        <v>0.18103299582482568</v>
      </c>
      <c r="AC5427" s="48">
        <f t="shared" ca="1" si="400"/>
        <v>4.0799762512296001E-2</v>
      </c>
      <c r="AD5427" s="48">
        <f t="shared" ca="1" si="400"/>
        <v>0.48867735321826877</v>
      </c>
      <c r="AE5427" s="49">
        <f t="shared" ca="1" si="398"/>
        <v>2.209323384040339</v>
      </c>
      <c r="AF5427" s="50">
        <f t="shared" ca="1" si="401"/>
        <v>0.36063819684366727</v>
      </c>
      <c r="AG5427" s="50">
        <f t="shared" ca="1" si="401"/>
        <v>0.31776555487146979</v>
      </c>
      <c r="AH5427" s="50">
        <f t="shared" ca="1" si="401"/>
        <v>8.1940469707860702E-2</v>
      </c>
      <c r="AI5427" s="50">
        <f t="shared" ca="1" si="401"/>
        <v>1.8467084903470633E-2</v>
      </c>
      <c r="AJ5427" s="50">
        <f t="shared" ca="1" si="401"/>
        <v>0.22118869367353161</v>
      </c>
      <c r="AK5427" s="51">
        <f t="shared" ca="1" si="399"/>
        <v>1</v>
      </c>
      <c r="AM5427" s="52" cm="1">
        <f t="array" aca="1" ref="AM5427" ca="1">+SQRT(MMULT(MMULT(AF5427:AJ5427,MMULT(MMULT($Q$25:$U$29,$Q$16:$U$20),$Q$25:$U$29)),TRANSPOSE(AF5427:AJ5427)))</f>
        <v>0.17678931132243136</v>
      </c>
      <c r="AN5427" s="53" cm="1">
        <f t="array" aca="1" ref="AN5427" ca="1">+SUMPRODUCT(AF5427:AJ5427,TRANSPOSE($T$4:$T$8))</f>
        <v>0.29693483934037562</v>
      </c>
    </row>
    <row r="5428" spans="25:40" x14ac:dyDescent="0.25">
      <c r="Y5428" s="47" t="s">
        <v>5461</v>
      </c>
      <c r="Z5428" s="48">
        <f t="shared" ca="1" si="400"/>
        <v>0.49256125997191602</v>
      </c>
      <c r="AA5428" s="48">
        <f t="shared" ca="1" si="400"/>
        <v>0.89346785265366724</v>
      </c>
      <c r="AB5428" s="48">
        <f t="shared" ca="1" si="400"/>
        <v>0.72463604097611567</v>
      </c>
      <c r="AC5428" s="48">
        <f t="shared" ca="1" si="400"/>
        <v>0.23291023395773369</v>
      </c>
      <c r="AD5428" s="48">
        <f t="shared" ca="1" si="400"/>
        <v>0.57511196541841469</v>
      </c>
      <c r="AE5428" s="49">
        <f t="shared" ca="1" si="398"/>
        <v>2.9186873529778472</v>
      </c>
      <c r="AF5428" s="50">
        <f t="shared" ca="1" si="401"/>
        <v>0.16876122736111865</v>
      </c>
      <c r="AG5428" s="50">
        <f t="shared" ca="1" si="401"/>
        <v>0.30611975336861258</v>
      </c>
      <c r="AH5428" s="50">
        <f t="shared" ca="1" si="401"/>
        <v>0.24827463628017291</v>
      </c>
      <c r="AI5428" s="50">
        <f t="shared" ca="1" si="401"/>
        <v>7.9799651620822809E-2</v>
      </c>
      <c r="AJ5428" s="50">
        <f t="shared" ca="1" si="401"/>
        <v>0.19704473136927311</v>
      </c>
      <c r="AK5428" s="51">
        <f t="shared" ca="1" si="399"/>
        <v>1</v>
      </c>
      <c r="AM5428" s="52" cm="1">
        <f t="array" aca="1" ref="AM5428" ca="1">+SQRT(MMULT(MMULT(AF5428:AJ5428,MMULT(MMULT($Q$25:$U$29,$Q$16:$U$20),$Q$25:$U$29)),TRANSPOSE(AF5428:AJ5428)))</f>
        <v>0.18403354160813973</v>
      </c>
      <c r="AN5428" s="53" cm="1">
        <f t="array" aca="1" ref="AN5428" ca="1">+SUMPRODUCT(AF5428:AJ5428,TRANSPOSE($T$4:$T$8))</f>
        <v>0.33916194687520479</v>
      </c>
    </row>
    <row r="5429" spans="25:40" x14ac:dyDescent="0.25">
      <c r="Y5429" s="47" t="s">
        <v>5462</v>
      </c>
      <c r="Z5429" s="48">
        <f t="shared" ca="1" si="400"/>
        <v>0.17895624225875584</v>
      </c>
      <c r="AA5429" s="48">
        <f t="shared" ca="1" si="400"/>
        <v>0.25414901952922975</v>
      </c>
      <c r="AB5429" s="48">
        <f t="shared" ca="1" si="400"/>
        <v>0.80362869012542948</v>
      </c>
      <c r="AC5429" s="48">
        <f t="shared" ca="1" si="400"/>
        <v>0.81143909432601369</v>
      </c>
      <c r="AD5429" s="48">
        <f t="shared" ca="1" si="400"/>
        <v>0.61488335069316491</v>
      </c>
      <c r="AE5429" s="49">
        <f t="shared" ca="1" si="398"/>
        <v>2.6630563969325936</v>
      </c>
      <c r="AF5429" s="50">
        <f t="shared" ca="1" si="401"/>
        <v>6.7199569060904699E-2</v>
      </c>
      <c r="AG5429" s="50">
        <f t="shared" ca="1" si="401"/>
        <v>9.5435087226079005E-2</v>
      </c>
      <c r="AH5429" s="50">
        <f t="shared" ca="1" si="401"/>
        <v>0.30176930952385334</v>
      </c>
      <c r="AI5429" s="50">
        <f t="shared" ca="1" si="401"/>
        <v>0.30470218177153857</v>
      </c>
      <c r="AJ5429" s="50">
        <f t="shared" ca="1" si="401"/>
        <v>0.23089385241762442</v>
      </c>
      <c r="AK5429" s="51">
        <f t="shared" ca="1" si="399"/>
        <v>1</v>
      </c>
      <c r="AM5429" s="52" cm="1">
        <f t="array" aca="1" ref="AM5429" ca="1">+SQRT(MMULT(MMULT(AF5429:AJ5429,MMULT(MMULT($Q$25:$U$29,$Q$16:$U$20),$Q$25:$U$29)),TRANSPOSE(AF5429:AJ5429)))</f>
        <v>0.19039143364839514</v>
      </c>
      <c r="AN5429" s="53" cm="1">
        <f t="array" aca="1" ref="AN5429" ca="1">+SUMPRODUCT(AF5429:AJ5429,TRANSPOSE($T$4:$T$8))</f>
        <v>0.3272289508253543</v>
      </c>
    </row>
    <row r="5430" spans="25:40" x14ac:dyDescent="0.25">
      <c r="Y5430" s="47" t="s">
        <v>5463</v>
      </c>
      <c r="Z5430" s="48">
        <f t="shared" ca="1" si="400"/>
        <v>0.1988722208807604</v>
      </c>
      <c r="AA5430" s="48">
        <f t="shared" ca="1" si="400"/>
        <v>2.6660347410681462E-2</v>
      </c>
      <c r="AB5430" s="48">
        <f t="shared" ca="1" si="400"/>
        <v>0.15122843028783395</v>
      </c>
      <c r="AC5430" s="48">
        <f t="shared" ca="1" si="400"/>
        <v>0.94588310964757338</v>
      </c>
      <c r="AD5430" s="48">
        <f t="shared" ca="1" si="400"/>
        <v>4.8384377612091689E-2</v>
      </c>
      <c r="AE5430" s="49">
        <f t="shared" ca="1" si="398"/>
        <v>1.371028485838941</v>
      </c>
      <c r="AF5430" s="50">
        <f t="shared" ca="1" si="401"/>
        <v>0.1450533106604778</v>
      </c>
      <c r="AG5430" s="50">
        <f t="shared" ca="1" si="401"/>
        <v>1.9445509474128705E-2</v>
      </c>
      <c r="AH5430" s="50">
        <f t="shared" ca="1" si="401"/>
        <v>0.11030290898390512</v>
      </c>
      <c r="AI5430" s="50">
        <f t="shared" ca="1" si="401"/>
        <v>0.68990770025378545</v>
      </c>
      <c r="AJ5430" s="50">
        <f t="shared" ca="1" si="401"/>
        <v>3.5290570627702883E-2</v>
      </c>
      <c r="AK5430" s="51">
        <f t="shared" ca="1" si="399"/>
        <v>1</v>
      </c>
      <c r="AM5430" s="52" cm="1">
        <f t="array" aca="1" ref="AM5430" ca="1">+SQRT(MMULT(MMULT(AF5430:AJ5430,MMULT(MMULT($Q$25:$U$29,$Q$16:$U$20),$Q$25:$U$29)),TRANSPOSE(AF5430:AJ5430)))</f>
        <v>0.20592570450433928</v>
      </c>
      <c r="AN5430" s="53" cm="1">
        <f t="array" aca="1" ref="AN5430" ca="1">+SUMPRODUCT(AF5430:AJ5430,TRANSPOSE($T$4:$T$8))</f>
        <v>0.3392429911317027</v>
      </c>
    </row>
    <row r="5431" spans="25:40" x14ac:dyDescent="0.25">
      <c r="Y5431" s="47" t="s">
        <v>5464</v>
      </c>
      <c r="Z5431" s="48">
        <f t="shared" ca="1" si="400"/>
        <v>0.75405686372591685</v>
      </c>
      <c r="AA5431" s="48">
        <f t="shared" ca="1" si="400"/>
        <v>3.8874201810729203E-2</v>
      </c>
      <c r="AB5431" s="48">
        <f t="shared" ca="1" si="400"/>
        <v>0.64962079463129674</v>
      </c>
      <c r="AC5431" s="48">
        <f t="shared" ca="1" si="400"/>
        <v>0.21831525209105351</v>
      </c>
      <c r="AD5431" s="48">
        <f t="shared" ca="1" si="400"/>
        <v>1.5399631343788966E-2</v>
      </c>
      <c r="AE5431" s="49">
        <f t="shared" ca="1" si="398"/>
        <v>1.6762667436027854</v>
      </c>
      <c r="AF5431" s="50">
        <f t="shared" ca="1" si="401"/>
        <v>0.44984300177979375</v>
      </c>
      <c r="AG5431" s="50">
        <f t="shared" ca="1" si="401"/>
        <v>2.3190940200350944E-2</v>
      </c>
      <c r="AH5431" s="50">
        <f t="shared" ca="1" si="401"/>
        <v>0.38754022718071257</v>
      </c>
      <c r="AI5431" s="50">
        <f t="shared" ca="1" si="401"/>
        <v>0.13023896878239705</v>
      </c>
      <c r="AJ5431" s="50">
        <f t="shared" ca="1" si="401"/>
        <v>9.1868620567456191E-3</v>
      </c>
      <c r="AK5431" s="51">
        <f t="shared" ca="1" si="399"/>
        <v>0.99999999999999989</v>
      </c>
      <c r="AM5431" s="52" cm="1">
        <f t="array" aca="1" ref="AM5431" ca="1">+SQRT(MMULT(MMULT(AF5431:AJ5431,MMULT(MMULT($Q$25:$U$29,$Q$16:$U$20),$Q$25:$U$29)),TRANSPOSE(AF5431:AJ5431)))</f>
        <v>0.18793522985929076</v>
      </c>
      <c r="AN5431" s="53" cm="1">
        <f t="array" aca="1" ref="AN5431" ca="1">+SUMPRODUCT(AF5431:AJ5431,TRANSPOSE($T$4:$T$8))</f>
        <v>0.37585554506024388</v>
      </c>
    </row>
    <row r="5432" spans="25:40" x14ac:dyDescent="0.25">
      <c r="Y5432" s="47" t="s">
        <v>5465</v>
      </c>
      <c r="Z5432" s="48">
        <f t="shared" ca="1" si="400"/>
        <v>0.61793157795949361</v>
      </c>
      <c r="AA5432" s="48">
        <f t="shared" ca="1" si="400"/>
        <v>0.71299292007033399</v>
      </c>
      <c r="AB5432" s="48">
        <f t="shared" ca="1" si="400"/>
        <v>0.16174303239790011</v>
      </c>
      <c r="AC5432" s="48">
        <f t="shared" ca="1" si="400"/>
        <v>0.59840844624736367</v>
      </c>
      <c r="AD5432" s="48">
        <f t="shared" ca="1" si="400"/>
        <v>0.92300557441258613</v>
      </c>
      <c r="AE5432" s="49">
        <f t="shared" ca="1" si="398"/>
        <v>3.0140815510876777</v>
      </c>
      <c r="AF5432" s="50">
        <f t="shared" ca="1" si="401"/>
        <v>0.2050148834680679</v>
      </c>
      <c r="AG5432" s="50">
        <f t="shared" ca="1" si="401"/>
        <v>0.23655395780948246</v>
      </c>
      <c r="AH5432" s="50">
        <f t="shared" ca="1" si="401"/>
        <v>5.366246057261876E-2</v>
      </c>
      <c r="AI5432" s="50">
        <f t="shared" ca="1" si="401"/>
        <v>0.19853757640745279</v>
      </c>
      <c r="AJ5432" s="50">
        <f t="shared" ca="1" si="401"/>
        <v>0.30623112174237799</v>
      </c>
      <c r="AK5432" s="51">
        <f t="shared" ca="1" si="399"/>
        <v>0.99999999999999989</v>
      </c>
      <c r="AM5432" s="52" cm="1">
        <f t="array" aca="1" ref="AM5432" ca="1">+SQRT(MMULT(MMULT(AF5432:AJ5432,MMULT(MMULT($Q$25:$U$29,$Q$16:$U$20),$Q$25:$U$29)),TRANSPOSE(AF5432:AJ5432)))</f>
        <v>0.18022883869089593</v>
      </c>
      <c r="AN5432" s="53" cm="1">
        <f t="array" aca="1" ref="AN5432" ca="1">+SUMPRODUCT(AF5432:AJ5432,TRANSPOSE($T$4:$T$8))</f>
        <v>0.2709035769796509</v>
      </c>
    </row>
    <row r="5433" spans="25:40" x14ac:dyDescent="0.25">
      <c r="Y5433" s="47" t="s">
        <v>5466</v>
      </c>
      <c r="Z5433" s="48">
        <f t="shared" ca="1" si="400"/>
        <v>0.73694037205806739</v>
      </c>
      <c r="AA5433" s="48">
        <f t="shared" ca="1" si="400"/>
        <v>0.4851793802791089</v>
      </c>
      <c r="AB5433" s="48">
        <f t="shared" ca="1" si="400"/>
        <v>0.54210888123834522</v>
      </c>
      <c r="AC5433" s="48">
        <f t="shared" ca="1" si="400"/>
        <v>0.88783330942373684</v>
      </c>
      <c r="AD5433" s="48">
        <f t="shared" ca="1" si="400"/>
        <v>0.55917950066172439</v>
      </c>
      <c r="AE5433" s="49">
        <f t="shared" ca="1" si="398"/>
        <v>3.2112414436609829</v>
      </c>
      <c r="AF5433" s="50">
        <f t="shared" ca="1" si="401"/>
        <v>0.22948768723472779</v>
      </c>
      <c r="AG5433" s="50">
        <f t="shared" ca="1" si="401"/>
        <v>0.15108779230439276</v>
      </c>
      <c r="AH5433" s="50">
        <f t="shared" ca="1" si="401"/>
        <v>0.16881598308606555</v>
      </c>
      <c r="AI5433" s="50">
        <f t="shared" ca="1" si="401"/>
        <v>0.27647666019518002</v>
      </c>
      <c r="AJ5433" s="50">
        <f t="shared" ca="1" si="401"/>
        <v>0.17413187717963385</v>
      </c>
      <c r="AK5433" s="51">
        <f t="shared" ca="1" si="399"/>
        <v>1</v>
      </c>
      <c r="AM5433" s="52" cm="1">
        <f t="array" aca="1" ref="AM5433" ca="1">+SQRT(MMULT(MMULT(AF5433:AJ5433,MMULT(MMULT($Q$25:$U$29,$Q$16:$U$20),$Q$25:$U$29)),TRANSPOSE(AF5433:AJ5433)))</f>
        <v>0.16883003560402851</v>
      </c>
      <c r="AN5433" s="53" cm="1">
        <f t="array" aca="1" ref="AN5433" ca="1">+SUMPRODUCT(AF5433:AJ5433,TRANSPOSE($T$4:$T$8))</f>
        <v>0.31723081000684428</v>
      </c>
    </row>
    <row r="5434" spans="25:40" x14ac:dyDescent="0.25">
      <c r="Y5434" s="47" t="s">
        <v>5467</v>
      </c>
      <c r="Z5434" s="48">
        <f t="shared" ca="1" si="400"/>
        <v>0.46081064834203023</v>
      </c>
      <c r="AA5434" s="48">
        <f t="shared" ca="1" si="400"/>
        <v>0.19096272661654812</v>
      </c>
      <c r="AB5434" s="48">
        <f t="shared" ca="1" si="400"/>
        <v>0.76395351357620722</v>
      </c>
      <c r="AC5434" s="48">
        <f t="shared" ca="1" si="400"/>
        <v>0.84987399858673018</v>
      </c>
      <c r="AD5434" s="48">
        <f t="shared" ca="1" si="400"/>
        <v>0.90727129247805249</v>
      </c>
      <c r="AE5434" s="49">
        <f t="shared" ca="1" si="398"/>
        <v>3.1728721795995685</v>
      </c>
      <c r="AF5434" s="50">
        <f t="shared" ca="1" si="401"/>
        <v>0.14523454531351046</v>
      </c>
      <c r="AG5434" s="50">
        <f t="shared" ca="1" si="401"/>
        <v>6.0186076150300048E-2</v>
      </c>
      <c r="AH5434" s="50">
        <f t="shared" ca="1" si="401"/>
        <v>0.24077664347405944</v>
      </c>
      <c r="AI5434" s="50">
        <f t="shared" ca="1" si="401"/>
        <v>0.26785636183238504</v>
      </c>
      <c r="AJ5434" s="50">
        <f t="shared" ca="1" si="401"/>
        <v>0.28594637322974492</v>
      </c>
      <c r="AK5434" s="51">
        <f t="shared" ca="1" si="399"/>
        <v>0.99999999999999989</v>
      </c>
      <c r="AM5434" s="52" cm="1">
        <f t="array" aca="1" ref="AM5434" ca="1">+SQRT(MMULT(MMULT(AF5434:AJ5434,MMULT(MMULT($Q$25:$U$29,$Q$16:$U$20),$Q$25:$U$29)),TRANSPOSE(AF5434:AJ5434)))</f>
        <v>0.18404761156228491</v>
      </c>
      <c r="AN5434" s="53" cm="1">
        <f t="array" aca="1" ref="AN5434" ca="1">+SUMPRODUCT(AF5434:AJ5434,TRANSPOSE($T$4:$T$8))</f>
        <v>0.29575510461218069</v>
      </c>
    </row>
    <row r="5435" spans="25:40" x14ac:dyDescent="0.25">
      <c r="Y5435" s="47" t="s">
        <v>5468</v>
      </c>
      <c r="Z5435" s="48">
        <f t="shared" ca="1" si="400"/>
        <v>0.2130224941574117</v>
      </c>
      <c r="AA5435" s="48">
        <f t="shared" ca="1" si="400"/>
        <v>0.38954350402970506</v>
      </c>
      <c r="AB5435" s="48">
        <f t="shared" ca="1" si="400"/>
        <v>0.61797454170909027</v>
      </c>
      <c r="AC5435" s="48">
        <f t="shared" ca="1" si="400"/>
        <v>0.5404052583980804</v>
      </c>
      <c r="AD5435" s="48">
        <f t="shared" ca="1" si="400"/>
        <v>0.24062342796669012</v>
      </c>
      <c r="AE5435" s="49">
        <f t="shared" ca="1" si="398"/>
        <v>2.0015692262609779</v>
      </c>
      <c r="AF5435" s="50">
        <f t="shared" ca="1" si="401"/>
        <v>0.10642774247451205</v>
      </c>
      <c r="AG5435" s="50">
        <f t="shared" ca="1" si="401"/>
        <v>0.19461905135171867</v>
      </c>
      <c r="AH5435" s="50">
        <f t="shared" ca="1" si="401"/>
        <v>0.30874502545360111</v>
      </c>
      <c r="AI5435" s="50">
        <f t="shared" ca="1" si="401"/>
        <v>0.26999079087940514</v>
      </c>
      <c r="AJ5435" s="50">
        <f t="shared" ca="1" si="401"/>
        <v>0.12021738984076288</v>
      </c>
      <c r="AK5435" s="51">
        <f t="shared" ca="1" si="399"/>
        <v>0.99999999999999989</v>
      </c>
      <c r="AM5435" s="52" cm="1">
        <f t="array" aca="1" ref="AM5435" ca="1">+SQRT(MMULT(MMULT(AF5435:AJ5435,MMULT(MMULT($Q$25:$U$29,$Q$16:$U$20),$Q$25:$U$29)),TRANSPOSE(AF5435:AJ5435)))</f>
        <v>0.18329581187609689</v>
      </c>
      <c r="AN5435" s="53" cm="1">
        <f t="array" aca="1" ref="AN5435" ca="1">+SUMPRODUCT(AF5435:AJ5435,TRANSPOSE($T$4:$T$8))</f>
        <v>0.36408507936261153</v>
      </c>
    </row>
    <row r="5436" spans="25:40" x14ac:dyDescent="0.25">
      <c r="Y5436" s="47" t="s">
        <v>5469</v>
      </c>
      <c r="Z5436" s="48">
        <f t="shared" ca="1" si="400"/>
        <v>0.13566623515894849</v>
      </c>
      <c r="AA5436" s="48">
        <f t="shared" ca="1" si="400"/>
        <v>0.45604750205052214</v>
      </c>
      <c r="AB5436" s="48">
        <f t="shared" ca="1" si="400"/>
        <v>0.54768320511990942</v>
      </c>
      <c r="AC5436" s="48">
        <f t="shared" ca="1" si="400"/>
        <v>0.81478493681341158</v>
      </c>
      <c r="AD5436" s="48">
        <f t="shared" ca="1" si="400"/>
        <v>0.76063208304895513</v>
      </c>
      <c r="AE5436" s="49">
        <f t="shared" ca="1" si="398"/>
        <v>2.7148139621917466</v>
      </c>
      <c r="AF5436" s="50">
        <f t="shared" ca="1" si="401"/>
        <v>4.9972571619390553E-2</v>
      </c>
      <c r="AG5436" s="50">
        <f t="shared" ca="1" si="401"/>
        <v>0.16798480794696591</v>
      </c>
      <c r="AH5436" s="50">
        <f t="shared" ca="1" si="401"/>
        <v>0.2017387610154138</v>
      </c>
      <c r="AI5436" s="50">
        <f t="shared" ca="1" si="401"/>
        <v>0.30012551436696328</v>
      </c>
      <c r="AJ5436" s="50">
        <f t="shared" ca="1" si="401"/>
        <v>0.28017834505126649</v>
      </c>
      <c r="AK5436" s="51">
        <f t="shared" ca="1" si="399"/>
        <v>1</v>
      </c>
      <c r="AM5436" s="52" cm="1">
        <f t="array" aca="1" ref="AM5436" ca="1">+SQRT(MMULT(MMULT(AF5436:AJ5436,MMULT(MMULT($Q$25:$U$29,$Q$16:$U$20),$Q$25:$U$29)),TRANSPOSE(AF5436:AJ5436)))</f>
        <v>0.18906264357095773</v>
      </c>
      <c r="AN5436" s="53" cm="1">
        <f t="array" aca="1" ref="AN5436" ca="1">+SUMPRODUCT(AF5436:AJ5436,TRANSPOSE($T$4:$T$8))</f>
        <v>0.30434338926621407</v>
      </c>
    </row>
    <row r="5437" spans="25:40" x14ac:dyDescent="0.25">
      <c r="Y5437" s="47" t="s">
        <v>5470</v>
      </c>
      <c r="Z5437" s="48">
        <f t="shared" ca="1" si="400"/>
        <v>0.92724523275214332</v>
      </c>
      <c r="AA5437" s="48">
        <f t="shared" ca="1" si="400"/>
        <v>0.59655680050353277</v>
      </c>
      <c r="AB5437" s="48">
        <f t="shared" ca="1" si="400"/>
        <v>0.87865860803581353</v>
      </c>
      <c r="AC5437" s="48">
        <f t="shared" ca="1" si="400"/>
        <v>0.77474414494474697</v>
      </c>
      <c r="AD5437" s="48">
        <f t="shared" ca="1" si="400"/>
        <v>0.60497712318837538</v>
      </c>
      <c r="AE5437" s="49">
        <f t="shared" ca="1" si="398"/>
        <v>3.7821819094246121</v>
      </c>
      <c r="AF5437" s="50">
        <f t="shared" ca="1" si="401"/>
        <v>0.24516145837448794</v>
      </c>
      <c r="AG5437" s="50">
        <f t="shared" ca="1" si="401"/>
        <v>0.15772821476857196</v>
      </c>
      <c r="AH5437" s="50">
        <f t="shared" ca="1" si="401"/>
        <v>0.23231526909013345</v>
      </c>
      <c r="AI5437" s="50">
        <f t="shared" ca="1" si="401"/>
        <v>0.2048405294875438</v>
      </c>
      <c r="AJ5437" s="50">
        <f t="shared" ca="1" si="401"/>
        <v>0.15995452827926282</v>
      </c>
      <c r="AK5437" s="51">
        <f t="shared" ca="1" si="399"/>
        <v>1</v>
      </c>
      <c r="AM5437" s="52" cm="1">
        <f t="array" aca="1" ref="AM5437" ca="1">+SQRT(MMULT(MMULT(AF5437:AJ5437,MMULT(MMULT($Q$25:$U$29,$Q$16:$U$20),$Q$25:$U$29)),TRANSPOSE(AF5437:AJ5437)))</f>
        <v>0.16961146417193268</v>
      </c>
      <c r="AN5437" s="53" cm="1">
        <f t="array" aca="1" ref="AN5437" ca="1">+SUMPRODUCT(AF5437:AJ5437,TRANSPOSE($T$4:$T$8))</f>
        <v>0.33104169833973163</v>
      </c>
    </row>
    <row r="5438" spans="25:40" x14ac:dyDescent="0.25">
      <c r="Y5438" s="47" t="s">
        <v>5471</v>
      </c>
      <c r="Z5438" s="48">
        <f t="shared" ca="1" si="400"/>
        <v>0.48084363670926356</v>
      </c>
      <c r="AA5438" s="48">
        <f t="shared" ca="1" si="400"/>
        <v>0.75095886376940135</v>
      </c>
      <c r="AB5438" s="48">
        <f t="shared" ca="1" si="400"/>
        <v>0.92356924734619406</v>
      </c>
      <c r="AC5438" s="48">
        <f t="shared" ca="1" si="400"/>
        <v>0.98802521738343463</v>
      </c>
      <c r="AD5438" s="48">
        <f t="shared" ca="1" si="400"/>
        <v>0.58650654674444946</v>
      </c>
      <c r="AE5438" s="49">
        <f t="shared" ca="1" si="398"/>
        <v>3.7299035119527426</v>
      </c>
      <c r="AF5438" s="50">
        <f t="shared" ca="1" si="401"/>
        <v>0.12891583794818437</v>
      </c>
      <c r="AG5438" s="50">
        <f t="shared" ca="1" si="401"/>
        <v>0.20133466224069871</v>
      </c>
      <c r="AH5438" s="50">
        <f t="shared" ca="1" si="401"/>
        <v>0.24761210159634167</v>
      </c>
      <c r="AI5438" s="50">
        <f t="shared" ca="1" si="401"/>
        <v>0.26489296954123265</v>
      </c>
      <c r="AJ5438" s="50">
        <f t="shared" ca="1" si="401"/>
        <v>0.15724442867354271</v>
      </c>
      <c r="AK5438" s="51">
        <f t="shared" ca="1" si="399"/>
        <v>1</v>
      </c>
      <c r="AM5438" s="52" cm="1">
        <f t="array" aca="1" ref="AM5438" ca="1">+SQRT(MMULT(MMULT(AF5438:AJ5438,MMULT(MMULT($Q$25:$U$29,$Q$16:$U$20),$Q$25:$U$29)),TRANSPOSE(AF5438:AJ5438)))</f>
        <v>0.17809390049347909</v>
      </c>
      <c r="AN5438" s="53" cm="1">
        <f t="array" aca="1" ref="AN5438" ca="1">+SUMPRODUCT(AF5438:AJ5438,TRANSPOSE($T$4:$T$8))</f>
        <v>0.34359027206903348</v>
      </c>
    </row>
    <row r="5439" spans="25:40" x14ac:dyDescent="0.25">
      <c r="Y5439" s="47" t="s">
        <v>5472</v>
      </c>
      <c r="Z5439" s="48">
        <f t="shared" ca="1" si="400"/>
        <v>0.81817604997875726</v>
      </c>
      <c r="AA5439" s="48">
        <f t="shared" ca="1" si="400"/>
        <v>0.16240825604932618</v>
      </c>
      <c r="AB5439" s="48">
        <f t="shared" ca="1" si="400"/>
        <v>0.8950571292503986</v>
      </c>
      <c r="AC5439" s="48">
        <f t="shared" ca="1" si="400"/>
        <v>0.36812271924558582</v>
      </c>
      <c r="AD5439" s="48">
        <f t="shared" ca="1" si="400"/>
        <v>0.59986856330318827</v>
      </c>
      <c r="AE5439" s="49">
        <f t="shared" ca="1" si="398"/>
        <v>2.8436327178272562</v>
      </c>
      <c r="AF5439" s="50">
        <f t="shared" ca="1" si="401"/>
        <v>0.28772212559289434</v>
      </c>
      <c r="AG5439" s="50">
        <f t="shared" ca="1" si="401"/>
        <v>5.7112950990878313E-2</v>
      </c>
      <c r="AH5439" s="50">
        <f t="shared" ca="1" si="401"/>
        <v>0.31475834542172798</v>
      </c>
      <c r="AI5439" s="50">
        <f t="shared" ca="1" si="401"/>
        <v>0.12945508642440243</v>
      </c>
      <c r="AJ5439" s="50">
        <f t="shared" ca="1" si="401"/>
        <v>0.21095149157009693</v>
      </c>
      <c r="AK5439" s="51">
        <f t="shared" ca="1" si="399"/>
        <v>1</v>
      </c>
      <c r="AM5439" s="52" cm="1">
        <f t="array" aca="1" ref="AM5439" ca="1">+SQRT(MMULT(MMULT(AF5439:AJ5439,MMULT(MMULT($Q$25:$U$29,$Q$16:$U$20),$Q$25:$U$29)),TRANSPOSE(AF5439:AJ5439)))</f>
        <v>0.17869276820077798</v>
      </c>
      <c r="AN5439" s="53" cm="1">
        <f t="array" aca="1" ref="AN5439" ca="1">+SUMPRODUCT(AF5439:AJ5439,TRANSPOSE($T$4:$T$8))</f>
        <v>0.32048262440670988</v>
      </c>
    </row>
    <row r="5440" spans="25:40" x14ac:dyDescent="0.25">
      <c r="Y5440" s="47" t="s">
        <v>5473</v>
      </c>
      <c r="Z5440" s="48">
        <f t="shared" ca="1" si="400"/>
        <v>0.66159521485520811</v>
      </c>
      <c r="AA5440" s="48">
        <f t="shared" ca="1" si="400"/>
        <v>0.6983260666880623</v>
      </c>
      <c r="AB5440" s="48">
        <f t="shared" ca="1" si="400"/>
        <v>0.47019657649787239</v>
      </c>
      <c r="AC5440" s="48">
        <f t="shared" ca="1" si="400"/>
        <v>0.38372759748754959</v>
      </c>
      <c r="AD5440" s="48">
        <f t="shared" ca="1" si="400"/>
        <v>0.47698393974171605</v>
      </c>
      <c r="AE5440" s="49">
        <f t="shared" ca="1" si="398"/>
        <v>2.6908293952704083</v>
      </c>
      <c r="AF5440" s="50">
        <f t="shared" ca="1" si="401"/>
        <v>0.24587036845147989</v>
      </c>
      <c r="AG5440" s="50">
        <f t="shared" ca="1" si="401"/>
        <v>0.25952075145138875</v>
      </c>
      <c r="AH5440" s="50">
        <f t="shared" ca="1" si="401"/>
        <v>0.17474038945922141</v>
      </c>
      <c r="AI5440" s="50">
        <f t="shared" ca="1" si="401"/>
        <v>0.14260569553834082</v>
      </c>
      <c r="AJ5440" s="50">
        <f t="shared" ca="1" si="401"/>
        <v>0.17726279509956919</v>
      </c>
      <c r="AK5440" s="51">
        <f t="shared" ca="1" si="399"/>
        <v>1</v>
      </c>
      <c r="AM5440" s="52" cm="1">
        <f t="array" aca="1" ref="AM5440" ca="1">+SQRT(MMULT(MMULT(AF5440:AJ5440,MMULT(MMULT($Q$25:$U$29,$Q$16:$U$20),$Q$25:$U$29)),TRANSPOSE(AF5440:AJ5440)))</f>
        <v>0.1710177605773652</v>
      </c>
      <c r="AN5440" s="53" cm="1">
        <f t="array" aca="1" ref="AN5440" ca="1">+SUMPRODUCT(AF5440:AJ5440,TRANSPOSE($T$4:$T$8))</f>
        <v>0.32504468500690642</v>
      </c>
    </row>
    <row r="5441" spans="25:40" x14ac:dyDescent="0.25">
      <c r="Y5441" s="47" t="s">
        <v>5474</v>
      </c>
      <c r="Z5441" s="48">
        <f t="shared" ca="1" si="400"/>
        <v>0.42364749871224949</v>
      </c>
      <c r="AA5441" s="48">
        <f t="shared" ca="1" si="400"/>
        <v>0.25438855992941345</v>
      </c>
      <c r="AB5441" s="48">
        <f t="shared" ca="1" si="400"/>
        <v>1.7255566403614586E-2</v>
      </c>
      <c r="AC5441" s="48">
        <f t="shared" ca="1" si="400"/>
        <v>0.98128133077226898</v>
      </c>
      <c r="AD5441" s="48">
        <f t="shared" ca="1" si="400"/>
        <v>0.79145727709967151</v>
      </c>
      <c r="AE5441" s="49">
        <f t="shared" ca="1" si="398"/>
        <v>2.4680302329172181</v>
      </c>
      <c r="AF5441" s="50">
        <f t="shared" ca="1" si="401"/>
        <v>0.17165409607300355</v>
      </c>
      <c r="AG5441" s="50">
        <f t="shared" ca="1" si="401"/>
        <v>0.10307351852360638</v>
      </c>
      <c r="AH5441" s="50">
        <f t="shared" ca="1" si="401"/>
        <v>6.9916349376395043E-3</v>
      </c>
      <c r="AI5441" s="50">
        <f t="shared" ca="1" si="401"/>
        <v>0.39759696525775207</v>
      </c>
      <c r="AJ5441" s="50">
        <f t="shared" ca="1" si="401"/>
        <v>0.32068378520799845</v>
      </c>
      <c r="AK5441" s="51">
        <f t="shared" ca="1" si="399"/>
        <v>1</v>
      </c>
      <c r="AM5441" s="52" cm="1">
        <f t="array" aca="1" ref="AM5441" ca="1">+SQRT(MMULT(MMULT(AF5441:AJ5441,MMULT(MMULT($Q$25:$U$29,$Q$16:$U$20),$Q$25:$U$29)),TRANSPOSE(AF5441:AJ5441)))</f>
        <v>0.18792781698959962</v>
      </c>
      <c r="AN5441" s="53" cm="1">
        <f t="array" aca="1" ref="AN5441" ca="1">+SUMPRODUCT(AF5441:AJ5441,TRANSPOSE($T$4:$T$8))</f>
        <v>0.25064912861499866</v>
      </c>
    </row>
    <row r="5442" spans="25:40" x14ac:dyDescent="0.25">
      <c r="Y5442" s="47" t="s">
        <v>5475</v>
      </c>
      <c r="Z5442" s="48">
        <f t="shared" ca="1" si="400"/>
        <v>0.91964218048325075</v>
      </c>
      <c r="AA5442" s="48">
        <f t="shared" ca="1" si="400"/>
        <v>0.543860295621171</v>
      </c>
      <c r="AB5442" s="48">
        <f t="shared" ca="1" si="400"/>
        <v>0.80708359461162671</v>
      </c>
      <c r="AC5442" s="48">
        <f t="shared" ca="1" si="400"/>
        <v>0.77205383849749243</v>
      </c>
      <c r="AD5442" s="48">
        <f t="shared" ca="1" si="400"/>
        <v>0.25884087251953236</v>
      </c>
      <c r="AE5442" s="49">
        <f t="shared" ca="1" si="398"/>
        <v>3.3014807817330731</v>
      </c>
      <c r="AF5442" s="50">
        <f t="shared" ca="1" si="401"/>
        <v>0.27855445519222299</v>
      </c>
      <c r="AG5442" s="50">
        <f t="shared" ca="1" si="401"/>
        <v>0.16473223125523631</v>
      </c>
      <c r="AH5442" s="50">
        <f t="shared" ca="1" si="401"/>
        <v>0.24446109124038509</v>
      </c>
      <c r="AI5442" s="50">
        <f t="shared" ca="1" si="401"/>
        <v>0.23385077470970828</v>
      </c>
      <c r="AJ5442" s="50">
        <f t="shared" ca="1" si="401"/>
        <v>7.8401447602447327E-2</v>
      </c>
      <c r="AK5442" s="51">
        <f t="shared" ca="1" si="399"/>
        <v>1</v>
      </c>
      <c r="AM5442" s="52" cm="1">
        <f t="array" aca="1" ref="AM5442" ca="1">+SQRT(MMULT(MMULT(AF5442:AJ5442,MMULT(MMULT($Q$25:$U$29,$Q$16:$U$20),$Q$25:$U$29)),TRANSPOSE(AF5442:AJ5442)))</f>
        <v>0.16841815036329977</v>
      </c>
      <c r="AN5442" s="53" cm="1">
        <f t="array" aca="1" ref="AN5442" ca="1">+SUMPRODUCT(AF5442:AJ5442,TRANSPOSE($T$4:$T$8))</f>
        <v>0.35389994793627938</v>
      </c>
    </row>
    <row r="5443" spans="25:40" x14ac:dyDescent="0.25">
      <c r="Y5443" s="47" t="s">
        <v>5476</v>
      </c>
      <c r="Z5443" s="48">
        <f t="shared" ca="1" si="400"/>
        <v>0.98350401131896525</v>
      </c>
      <c r="AA5443" s="48">
        <f t="shared" ca="1" si="400"/>
        <v>0.55885036993643</v>
      </c>
      <c r="AB5443" s="48">
        <f t="shared" ca="1" si="400"/>
        <v>0.52976402687920476</v>
      </c>
      <c r="AC5443" s="48">
        <f t="shared" ca="1" si="400"/>
        <v>0.84976576911315527</v>
      </c>
      <c r="AD5443" s="48">
        <f t="shared" ca="1" si="400"/>
        <v>0.75068581071130902</v>
      </c>
      <c r="AE5443" s="49">
        <f t="shared" ca="1" si="398"/>
        <v>3.6725699879590645</v>
      </c>
      <c r="AF5443" s="50">
        <f t="shared" ca="1" si="401"/>
        <v>0.26779721408808932</v>
      </c>
      <c r="AG5443" s="50">
        <f t="shared" ca="1" si="401"/>
        <v>0.15216874607391664</v>
      </c>
      <c r="AH5443" s="50">
        <f t="shared" ca="1" si="401"/>
        <v>0.14424885805201695</v>
      </c>
      <c r="AI5443" s="50">
        <f t="shared" ca="1" si="401"/>
        <v>0.23138177676646279</v>
      </c>
      <c r="AJ5443" s="50">
        <f t="shared" ca="1" si="401"/>
        <v>0.20440340501951418</v>
      </c>
      <c r="AK5443" s="51">
        <f t="shared" ca="1" si="399"/>
        <v>0.99999999999999978</v>
      </c>
      <c r="AM5443" s="52" cm="1">
        <f t="array" aca="1" ref="AM5443" ca="1">+SQRT(MMULT(MMULT(AF5443:AJ5443,MMULT(MMULT($Q$25:$U$29,$Q$16:$U$20),$Q$25:$U$29)),TRANSPOSE(AF5443:AJ5443)))</f>
        <v>0.16727775205900375</v>
      </c>
      <c r="AN5443" s="53" cm="1">
        <f t="array" aca="1" ref="AN5443" ca="1">+SUMPRODUCT(AF5443:AJ5443,TRANSPOSE($T$4:$T$8))</f>
        <v>0.30321789367553087</v>
      </c>
    </row>
    <row r="5444" spans="25:40" x14ac:dyDescent="0.25">
      <c r="Y5444" s="47" t="s">
        <v>5477</v>
      </c>
      <c r="Z5444" s="48">
        <f t="shared" ca="1" si="400"/>
        <v>0.90650303180144298</v>
      </c>
      <c r="AA5444" s="48">
        <f t="shared" ca="1" si="400"/>
        <v>0.82540357735656433</v>
      </c>
      <c r="AB5444" s="48">
        <f t="shared" ca="1" si="400"/>
        <v>0.31202437203967814</v>
      </c>
      <c r="AC5444" s="48">
        <f t="shared" ca="1" si="400"/>
        <v>0.86173019870245038</v>
      </c>
      <c r="AD5444" s="48">
        <f t="shared" ca="1" si="400"/>
        <v>0.54191491546334603</v>
      </c>
      <c r="AE5444" s="49">
        <f t="shared" ca="1" si="398"/>
        <v>3.4475760953634822</v>
      </c>
      <c r="AF5444" s="50">
        <f t="shared" ca="1" si="401"/>
        <v>0.26293923809849057</v>
      </c>
      <c r="AG5444" s="50">
        <f t="shared" ca="1" si="401"/>
        <v>0.23941562260703081</v>
      </c>
      <c r="AH5444" s="50">
        <f t="shared" ca="1" si="401"/>
        <v>9.0505434371501825E-2</v>
      </c>
      <c r="AI5444" s="50">
        <f t="shared" ca="1" si="401"/>
        <v>0.2499524810667296</v>
      </c>
      <c r="AJ5444" s="50">
        <f t="shared" ca="1" si="401"/>
        <v>0.15718722385624712</v>
      </c>
      <c r="AK5444" s="51">
        <f t="shared" ca="1" si="399"/>
        <v>1</v>
      </c>
      <c r="AM5444" s="52" cm="1">
        <f t="array" aca="1" ref="AM5444" ca="1">+SQRT(MMULT(MMULT(AF5444:AJ5444,MMULT(MMULT($Q$25:$U$29,$Q$16:$U$20),$Q$25:$U$29)),TRANSPOSE(AF5444:AJ5444)))</f>
        <v>0.16777681789483179</v>
      </c>
      <c r="AN5444" s="53" cm="1">
        <f t="array" aca="1" ref="AN5444" ca="1">+SUMPRODUCT(AF5444:AJ5444,TRANSPOSE($T$4:$T$8))</f>
        <v>0.31441882377460972</v>
      </c>
    </row>
    <row r="5445" spans="25:40" x14ac:dyDescent="0.25">
      <c r="Y5445" s="47" t="s">
        <v>5478</v>
      </c>
      <c r="Z5445" s="48">
        <f t="shared" ca="1" si="400"/>
        <v>3.6811059384160849E-2</v>
      </c>
      <c r="AA5445" s="48">
        <f t="shared" ca="1" si="400"/>
        <v>0.66804248674872591</v>
      </c>
      <c r="AB5445" s="48">
        <f t="shared" ca="1" si="400"/>
        <v>0.11881763843426396</v>
      </c>
      <c r="AC5445" s="48">
        <f t="shared" ca="1" si="400"/>
        <v>0.99081037298810337</v>
      </c>
      <c r="AD5445" s="48">
        <f t="shared" ca="1" si="400"/>
        <v>0.28456795530367629</v>
      </c>
      <c r="AE5445" s="49">
        <f t="shared" ca="1" si="398"/>
        <v>2.0990495128589304</v>
      </c>
      <c r="AF5445" s="50">
        <f t="shared" ca="1" si="401"/>
        <v>1.7537013376127439E-2</v>
      </c>
      <c r="AG5445" s="50">
        <f t="shared" ca="1" si="401"/>
        <v>0.31825951825159382</v>
      </c>
      <c r="AH5445" s="50">
        <f t="shared" ca="1" si="401"/>
        <v>5.6605448183274593E-2</v>
      </c>
      <c r="AI5445" s="50">
        <f t="shared" ca="1" si="401"/>
        <v>0.47202810935060213</v>
      </c>
      <c r="AJ5445" s="50">
        <f t="shared" ca="1" si="401"/>
        <v>0.13556991083840197</v>
      </c>
      <c r="AK5445" s="51">
        <f t="shared" ca="1" si="399"/>
        <v>1</v>
      </c>
      <c r="AM5445" s="52" cm="1">
        <f t="array" aca="1" ref="AM5445" ca="1">+SQRT(MMULT(MMULT(AF5445:AJ5445,MMULT(MMULT($Q$25:$U$29,$Q$16:$U$20),$Q$25:$U$29)),TRANSPOSE(AF5445:AJ5445)))</f>
        <v>0.1971462343424531</v>
      </c>
      <c r="AN5445" s="53" cm="1">
        <f t="array" aca="1" ref="AN5445" ca="1">+SUMPRODUCT(AF5445:AJ5445,TRANSPOSE($T$4:$T$8))</f>
        <v>0.33347827754985637</v>
      </c>
    </row>
    <row r="5446" spans="25:40" x14ac:dyDescent="0.25">
      <c r="Y5446" s="47" t="s">
        <v>5479</v>
      </c>
      <c r="Z5446" s="48">
        <f t="shared" ca="1" si="400"/>
        <v>0.62045766001314284</v>
      </c>
      <c r="AA5446" s="48">
        <f t="shared" ca="1" si="400"/>
        <v>0.81997602839280004</v>
      </c>
      <c r="AB5446" s="48">
        <f t="shared" ca="1" si="400"/>
        <v>0.59792998665528996</v>
      </c>
      <c r="AC5446" s="48">
        <f t="shared" ca="1" si="400"/>
        <v>0.22866434937189972</v>
      </c>
      <c r="AD5446" s="48">
        <f t="shared" ca="1" si="400"/>
        <v>0.19131557174342317</v>
      </c>
      <c r="AE5446" s="49">
        <f t="shared" ca="1" si="398"/>
        <v>2.4583435961765558</v>
      </c>
      <c r="AF5446" s="50">
        <f t="shared" ca="1" si="401"/>
        <v>0.25238850296522269</v>
      </c>
      <c r="AG5446" s="50">
        <f t="shared" ca="1" si="401"/>
        <v>0.33354817840276796</v>
      </c>
      <c r="AH5446" s="50">
        <f t="shared" ca="1" si="401"/>
        <v>0.24322474188931367</v>
      </c>
      <c r="AI5446" s="50">
        <f t="shared" ca="1" si="401"/>
        <v>9.3015618210383511E-2</v>
      </c>
      <c r="AJ5446" s="50">
        <f t="shared" ca="1" si="401"/>
        <v>7.7822958532312123E-2</v>
      </c>
      <c r="AK5446" s="51">
        <f t="shared" ca="1" si="399"/>
        <v>1</v>
      </c>
      <c r="AM5446" s="52" cm="1">
        <f t="array" aca="1" ref="AM5446" ca="1">+SQRT(MMULT(MMULT(AF5446:AJ5446,MMULT(MMULT($Q$25:$U$29,$Q$16:$U$20),$Q$25:$U$29)),TRANSPOSE(AF5446:AJ5446)))</f>
        <v>0.17753814472083507</v>
      </c>
      <c r="AN5446" s="53" cm="1">
        <f t="array" aca="1" ref="AN5446" ca="1">+SUMPRODUCT(AF5446:AJ5446,TRANSPOSE($T$4:$T$8))</f>
        <v>0.36847846689293645</v>
      </c>
    </row>
    <row r="5447" spans="25:40" x14ac:dyDescent="0.25">
      <c r="Y5447" s="47" t="s">
        <v>5480</v>
      </c>
      <c r="Z5447" s="48">
        <f t="shared" ca="1" si="400"/>
        <v>0.30609600473345155</v>
      </c>
      <c r="AA5447" s="48">
        <f t="shared" ca="1" si="400"/>
        <v>0.8256991807849049</v>
      </c>
      <c r="AB5447" s="48">
        <f t="shared" ca="1" si="400"/>
        <v>0.19790406906334712</v>
      </c>
      <c r="AC5447" s="48">
        <f t="shared" ca="1" si="400"/>
        <v>2.8302345826256681E-2</v>
      </c>
      <c r="AD5447" s="48">
        <f t="shared" ca="1" si="400"/>
        <v>0.66855314310242009</v>
      </c>
      <c r="AE5447" s="49">
        <f t="shared" ca="1" si="398"/>
        <v>2.0265547435103803</v>
      </c>
      <c r="AF5447" s="50">
        <f t="shared" ca="1" si="401"/>
        <v>0.15104255422344759</v>
      </c>
      <c r="AG5447" s="50">
        <f t="shared" ca="1" si="401"/>
        <v>0.40743985990461623</v>
      </c>
      <c r="AH5447" s="50">
        <f t="shared" ca="1" si="401"/>
        <v>9.7655427121864688E-2</v>
      </c>
      <c r="AI5447" s="50">
        <f t="shared" ca="1" si="401"/>
        <v>1.3965744531150244E-2</v>
      </c>
      <c r="AJ5447" s="50">
        <f t="shared" ca="1" si="401"/>
        <v>0.32989641421892124</v>
      </c>
      <c r="AK5447" s="51">
        <f t="shared" ca="1" si="399"/>
        <v>1</v>
      </c>
      <c r="AM5447" s="52" cm="1">
        <f t="array" aca="1" ref="AM5447" ca="1">+SQRT(MMULT(MMULT(AF5447:AJ5447,MMULT(MMULT($Q$25:$U$29,$Q$16:$U$20),$Q$25:$U$29)),TRANSPOSE(AF5447:AJ5447)))</f>
        <v>0.20331264975177846</v>
      </c>
      <c r="AN5447" s="53" cm="1">
        <f t="array" aca="1" ref="AN5447" ca="1">+SUMPRODUCT(AF5447:AJ5447,TRANSPOSE($T$4:$T$8))</f>
        <v>0.28780935264304847</v>
      </c>
    </row>
    <row r="5448" spans="25:40" x14ac:dyDescent="0.25">
      <c r="Y5448" s="47" t="s">
        <v>5481</v>
      </c>
      <c r="Z5448" s="48">
        <f t="shared" ca="1" si="400"/>
        <v>0.80472489213670828</v>
      </c>
      <c r="AA5448" s="48">
        <f t="shared" ca="1" si="400"/>
        <v>9.9071054901125777E-2</v>
      </c>
      <c r="AB5448" s="48">
        <f t="shared" ca="1" si="400"/>
        <v>0.42306850434370458</v>
      </c>
      <c r="AC5448" s="48">
        <f t="shared" ca="1" si="400"/>
        <v>0.84984923654945022</v>
      </c>
      <c r="AD5448" s="48">
        <f t="shared" ca="1" si="400"/>
        <v>0.73148660125659926</v>
      </c>
      <c r="AE5448" s="49">
        <f t="shared" ca="1" si="398"/>
        <v>2.9082002891875884</v>
      </c>
      <c r="AF5448" s="50">
        <f t="shared" ca="1" si="401"/>
        <v>0.27670889626433187</v>
      </c>
      <c r="AG5448" s="50">
        <f t="shared" ca="1" si="401"/>
        <v>3.4066104480307807E-2</v>
      </c>
      <c r="AH5448" s="50">
        <f t="shared" ca="1" si="401"/>
        <v>0.14547433542202473</v>
      </c>
      <c r="AI5448" s="50">
        <f t="shared" ca="1" si="401"/>
        <v>0.29222513996340233</v>
      </c>
      <c r="AJ5448" s="50">
        <f t="shared" ca="1" si="401"/>
        <v>0.25152552386993315</v>
      </c>
      <c r="AK5448" s="51">
        <f t="shared" ca="1" si="399"/>
        <v>1</v>
      </c>
      <c r="AM5448" s="52" cm="1">
        <f t="array" aca="1" ref="AM5448" ca="1">+SQRT(MMULT(MMULT(AF5448:AJ5448,MMULT(MMULT($Q$25:$U$29,$Q$16:$U$20),$Q$25:$U$29)),TRANSPOSE(AF5448:AJ5448)))</f>
        <v>0.17306809119729377</v>
      </c>
      <c r="AN5448" s="53" cm="1">
        <f t="array" aca="1" ref="AN5448" ca="1">+SUMPRODUCT(AF5448:AJ5448,TRANSPOSE($T$4:$T$8))</f>
        <v>0.28092693074775787</v>
      </c>
    </row>
    <row r="5449" spans="25:40" x14ac:dyDescent="0.25">
      <c r="Y5449" s="47" t="s">
        <v>5482</v>
      </c>
      <c r="Z5449" s="48">
        <f t="shared" ca="1" si="400"/>
        <v>0.74760494293422364</v>
      </c>
      <c r="AA5449" s="48">
        <f t="shared" ca="1" si="400"/>
        <v>0.10684770188060766</v>
      </c>
      <c r="AB5449" s="48">
        <f t="shared" ca="1" si="400"/>
        <v>0.18549292155263686</v>
      </c>
      <c r="AC5449" s="48">
        <f t="shared" ca="1" si="400"/>
        <v>0.25771056325224151</v>
      </c>
      <c r="AD5449" s="48">
        <f t="shared" ca="1" si="400"/>
        <v>0.73798146900646688</v>
      </c>
      <c r="AE5449" s="49">
        <f t="shared" ca="1" si="398"/>
        <v>2.0356375986261765</v>
      </c>
      <c r="AF5449" s="50">
        <f t="shared" ca="1" si="401"/>
        <v>0.36725836830621117</v>
      </c>
      <c r="AG5449" s="50">
        <f t="shared" ca="1" si="401"/>
        <v>5.2488567686467223E-2</v>
      </c>
      <c r="AH5449" s="50">
        <f t="shared" ca="1" si="401"/>
        <v>9.1122762557452983E-2</v>
      </c>
      <c r="AI5449" s="50">
        <f t="shared" ca="1" si="401"/>
        <v>0.12659943175846564</v>
      </c>
      <c r="AJ5449" s="50">
        <f t="shared" ca="1" si="401"/>
        <v>0.36253086969140297</v>
      </c>
      <c r="AK5449" s="51">
        <f t="shared" ca="1" si="399"/>
        <v>1</v>
      </c>
      <c r="AM5449" s="52" cm="1">
        <f t="array" aca="1" ref="AM5449" ca="1">+SQRT(MMULT(MMULT(AF5449:AJ5449,MMULT(MMULT($Q$25:$U$29,$Q$16:$U$20),$Q$25:$U$29)),TRANSPOSE(AF5449:AJ5449)))</f>
        <v>0.1782356826521769</v>
      </c>
      <c r="AN5449" s="53" cm="1">
        <f t="array" aca="1" ref="AN5449" ca="1">+SUMPRODUCT(AF5449:AJ5449,TRANSPOSE($T$4:$T$8))</f>
        <v>0.23899004964066184</v>
      </c>
    </row>
    <row r="5450" spans="25:40" x14ac:dyDescent="0.25">
      <c r="Y5450" s="47" t="s">
        <v>5483</v>
      </c>
      <c r="Z5450" s="48">
        <f t="shared" ca="1" si="400"/>
        <v>0.59502745281483049</v>
      </c>
      <c r="AA5450" s="48">
        <f t="shared" ca="1" si="400"/>
        <v>0.75178656508043928</v>
      </c>
      <c r="AB5450" s="48">
        <f t="shared" ca="1" si="400"/>
        <v>0.40836398460487422</v>
      </c>
      <c r="AC5450" s="48">
        <f t="shared" ca="1" si="400"/>
        <v>6.9759497170075346E-2</v>
      </c>
      <c r="AD5450" s="48">
        <f t="shared" ca="1" si="400"/>
        <v>0.73473850585622302</v>
      </c>
      <c r="AE5450" s="49">
        <f t="shared" ref="AE5450:AE5513" ca="1" si="402">+SUM(Z5450:AD5450)</f>
        <v>2.559676005526442</v>
      </c>
      <c r="AF5450" s="50">
        <f t="shared" ca="1" si="401"/>
        <v>0.23246201922827053</v>
      </c>
      <c r="AG5450" s="50">
        <f t="shared" ca="1" si="401"/>
        <v>0.29370379823747311</v>
      </c>
      <c r="AH5450" s="50">
        <f t="shared" ca="1" si="401"/>
        <v>0.15953737259059356</v>
      </c>
      <c r="AI5450" s="50">
        <f t="shared" ca="1" si="401"/>
        <v>2.7253252763030096E-2</v>
      </c>
      <c r="AJ5450" s="50">
        <f t="shared" ca="1" si="401"/>
        <v>0.28704355718063279</v>
      </c>
      <c r="AK5450" s="51">
        <f t="shared" ref="AK5450:AK5513" ca="1" si="403">+SUM(AF5450:AJ5450)</f>
        <v>1</v>
      </c>
      <c r="AM5450" s="52" cm="1">
        <f t="array" aca="1" ref="AM5450" ca="1">+SQRT(MMULT(MMULT(AF5450:AJ5450,MMULT(MMULT($Q$25:$U$29,$Q$16:$U$20),$Q$25:$U$29)),TRANSPOSE(AF5450:AJ5450)))</f>
        <v>0.18418452960773496</v>
      </c>
      <c r="AN5450" s="53" cm="1">
        <f t="array" aca="1" ref="AN5450" ca="1">+SUMPRODUCT(AF5450:AJ5450,TRANSPOSE($T$4:$T$8))</f>
        <v>0.29628881252061784</v>
      </c>
    </row>
    <row r="5451" spans="25:40" x14ac:dyDescent="0.25">
      <c r="Y5451" s="47" t="s">
        <v>5484</v>
      </c>
      <c r="Z5451" s="48">
        <f t="shared" ca="1" si="400"/>
        <v>0.53979587448522637</v>
      </c>
      <c r="AA5451" s="48">
        <f t="shared" ca="1" si="400"/>
        <v>0.93206336767031939</v>
      </c>
      <c r="AB5451" s="48">
        <f t="shared" ca="1" si="400"/>
        <v>0.40146378342466271</v>
      </c>
      <c r="AC5451" s="48">
        <f t="shared" ca="1" si="400"/>
        <v>0.81776734631352477</v>
      </c>
      <c r="AD5451" s="48">
        <f t="shared" ca="1" si="400"/>
        <v>0.28316299401014844</v>
      </c>
      <c r="AE5451" s="49">
        <f t="shared" ca="1" si="402"/>
        <v>2.9742533659038815</v>
      </c>
      <c r="AF5451" s="50">
        <f t="shared" ca="1" si="401"/>
        <v>0.18148953975250234</v>
      </c>
      <c r="AG5451" s="50">
        <f t="shared" ca="1" si="401"/>
        <v>0.31337725909812109</v>
      </c>
      <c r="AH5451" s="50">
        <f t="shared" ca="1" si="401"/>
        <v>0.13497968533109722</v>
      </c>
      <c r="AI5451" s="50">
        <f t="shared" ca="1" si="401"/>
        <v>0.27494878401692713</v>
      </c>
      <c r="AJ5451" s="50">
        <f t="shared" ca="1" si="401"/>
        <v>9.5204731801352319E-2</v>
      </c>
      <c r="AK5451" s="51">
        <f t="shared" ca="1" si="403"/>
        <v>1</v>
      </c>
      <c r="AM5451" s="52" cm="1">
        <f t="array" aca="1" ref="AM5451" ca="1">+SQRT(MMULT(MMULT(AF5451:AJ5451,MMULT(MMULT($Q$25:$U$29,$Q$16:$U$20),$Q$25:$U$29)),TRANSPOSE(AF5451:AJ5451)))</f>
        <v>0.17476041743969328</v>
      </c>
      <c r="AN5451" s="53" cm="1">
        <f t="array" aca="1" ref="AN5451" ca="1">+SUMPRODUCT(AF5451:AJ5451,TRANSPOSE($T$4:$T$8))</f>
        <v>0.34832019816578053</v>
      </c>
    </row>
    <row r="5452" spans="25:40" x14ac:dyDescent="0.25">
      <c r="Y5452" s="47" t="s">
        <v>5485</v>
      </c>
      <c r="Z5452" s="48">
        <f t="shared" ca="1" si="400"/>
        <v>0.97648809706489137</v>
      </c>
      <c r="AA5452" s="48">
        <f t="shared" ca="1" si="400"/>
        <v>0.737832467296346</v>
      </c>
      <c r="AB5452" s="48">
        <f t="shared" ca="1" si="400"/>
        <v>0.70979056855360001</v>
      </c>
      <c r="AC5452" s="48">
        <f t="shared" ca="1" si="400"/>
        <v>0.34483447589225591</v>
      </c>
      <c r="AD5452" s="48">
        <f t="shared" ca="1" si="400"/>
        <v>0.97696517641193492</v>
      </c>
      <c r="AE5452" s="49">
        <f t="shared" ca="1" si="402"/>
        <v>3.7459107852190279</v>
      </c>
      <c r="AF5452" s="50">
        <f t="shared" ca="1" si="401"/>
        <v>0.26068108747224072</v>
      </c>
      <c r="AG5452" s="50">
        <f t="shared" ca="1" si="401"/>
        <v>0.19697011210404575</v>
      </c>
      <c r="AH5452" s="50">
        <f t="shared" ca="1" si="401"/>
        <v>0.18948410927306633</v>
      </c>
      <c r="AI5452" s="50">
        <f t="shared" ca="1" si="401"/>
        <v>9.2056243638512877E-2</v>
      </c>
      <c r="AJ5452" s="50">
        <f t="shared" ca="1" si="401"/>
        <v>0.26080844751213439</v>
      </c>
      <c r="AK5452" s="51">
        <f t="shared" ca="1" si="403"/>
        <v>1</v>
      </c>
      <c r="AM5452" s="52" cm="1">
        <f t="array" aca="1" ref="AM5452" ca="1">+SQRT(MMULT(MMULT(AF5452:AJ5452,MMULT(MMULT($Q$25:$U$29,$Q$16:$U$20),$Q$25:$U$29)),TRANSPOSE(AF5452:AJ5452)))</f>
        <v>0.1744421779796613</v>
      </c>
      <c r="AN5452" s="53" cm="1">
        <f t="array" aca="1" ref="AN5452" ca="1">+SUMPRODUCT(AF5452:AJ5452,TRANSPOSE($T$4:$T$8))</f>
        <v>0.29916455460502328</v>
      </c>
    </row>
    <row r="5453" spans="25:40" x14ac:dyDescent="0.25">
      <c r="Y5453" s="47" t="s">
        <v>5486</v>
      </c>
      <c r="Z5453" s="48">
        <f t="shared" ca="1" si="400"/>
        <v>0.30102302515971324</v>
      </c>
      <c r="AA5453" s="48">
        <f t="shared" ca="1" si="400"/>
        <v>0.63629206396810933</v>
      </c>
      <c r="AB5453" s="48">
        <f t="shared" ca="1" si="400"/>
        <v>0.93669536044644142</v>
      </c>
      <c r="AC5453" s="48">
        <f t="shared" ca="1" si="400"/>
        <v>0.83341339082754795</v>
      </c>
      <c r="AD5453" s="48">
        <f t="shared" ca="1" si="400"/>
        <v>0.60842302265074977</v>
      </c>
      <c r="AE5453" s="49">
        <f t="shared" ca="1" si="402"/>
        <v>3.3158468630525619</v>
      </c>
      <c r="AF5453" s="50">
        <f t="shared" ca="1" si="401"/>
        <v>9.0783150607441521E-2</v>
      </c>
      <c r="AG5453" s="50">
        <f t="shared" ca="1" si="401"/>
        <v>0.19189428530554639</v>
      </c>
      <c r="AH5453" s="50">
        <f t="shared" ca="1" si="401"/>
        <v>0.28249053684708514</v>
      </c>
      <c r="AI5453" s="50">
        <f t="shared" ca="1" si="401"/>
        <v>0.25134254543356965</v>
      </c>
      <c r="AJ5453" s="50">
        <f t="shared" ca="1" si="401"/>
        <v>0.18348948180635724</v>
      </c>
      <c r="AK5453" s="51">
        <f t="shared" ca="1" si="403"/>
        <v>1</v>
      </c>
      <c r="AM5453" s="52" cm="1">
        <f t="array" aca="1" ref="AM5453" ca="1">+SQRT(MMULT(MMULT(AF5453:AJ5453,MMULT(MMULT($Q$25:$U$29,$Q$16:$U$20),$Q$25:$U$29)),TRANSPOSE(AF5453:AJ5453)))</f>
        <v>0.18397046242858203</v>
      </c>
      <c r="AN5453" s="53" cm="1">
        <f t="array" aca="1" ref="AN5453" ca="1">+SUMPRODUCT(AF5453:AJ5453,TRANSPOSE($T$4:$T$8))</f>
        <v>0.34332428505540047</v>
      </c>
    </row>
    <row r="5454" spans="25:40" x14ac:dyDescent="0.25">
      <c r="Y5454" s="47" t="s">
        <v>5487</v>
      </c>
      <c r="Z5454" s="48">
        <f t="shared" ca="1" si="400"/>
        <v>0.41178587790674392</v>
      </c>
      <c r="AA5454" s="48">
        <f t="shared" ca="1" si="400"/>
        <v>0.69668242039266326</v>
      </c>
      <c r="AB5454" s="48">
        <f t="shared" ca="1" si="400"/>
        <v>0.8625181982625082</v>
      </c>
      <c r="AC5454" s="48">
        <f t="shared" ca="1" si="400"/>
        <v>0.740101573151695</v>
      </c>
      <c r="AD5454" s="48">
        <f t="shared" ca="1" si="400"/>
        <v>0.54375807157811518</v>
      </c>
      <c r="AE5454" s="49">
        <f t="shared" ca="1" si="402"/>
        <v>3.2548461412917256</v>
      </c>
      <c r="AF5454" s="50">
        <f t="shared" ca="1" si="401"/>
        <v>0.12651469840086563</v>
      </c>
      <c r="AG5454" s="50">
        <f t="shared" ca="1" si="401"/>
        <v>0.21404465530778555</v>
      </c>
      <c r="AH5454" s="50">
        <f t="shared" ca="1" si="401"/>
        <v>0.26499507528801569</v>
      </c>
      <c r="AI5454" s="50">
        <f t="shared" ca="1" si="401"/>
        <v>0.22738450329881849</v>
      </c>
      <c r="AJ5454" s="50">
        <f t="shared" ca="1" si="401"/>
        <v>0.16706106770451465</v>
      </c>
      <c r="AK5454" s="51">
        <f t="shared" ca="1" si="403"/>
        <v>1</v>
      </c>
      <c r="AM5454" s="52" cm="1">
        <f t="array" aca="1" ref="AM5454" ca="1">+SQRT(MMULT(MMULT(AF5454:AJ5454,MMULT(MMULT($Q$25:$U$29,$Q$16:$U$20),$Q$25:$U$29)),TRANSPOSE(AF5454:AJ5454)))</f>
        <v>0.1797521667484776</v>
      </c>
      <c r="AN5454" s="53" cm="1">
        <f t="array" aca="1" ref="AN5454" ca="1">+SUMPRODUCT(AF5454:AJ5454,TRANSPOSE($T$4:$T$8))</f>
        <v>0.34486637743135395</v>
      </c>
    </row>
    <row r="5455" spans="25:40" x14ac:dyDescent="0.25">
      <c r="Y5455" s="47" t="s">
        <v>5488</v>
      </c>
      <c r="Z5455" s="48">
        <f t="shared" ca="1" si="400"/>
        <v>0.89550264157324866</v>
      </c>
      <c r="AA5455" s="48">
        <f t="shared" ca="1" si="400"/>
        <v>0.12240916167396443</v>
      </c>
      <c r="AB5455" s="48">
        <f t="shared" ca="1" si="400"/>
        <v>0.91505359001217523</v>
      </c>
      <c r="AC5455" s="48">
        <f t="shared" ca="1" si="400"/>
        <v>0.31547889415878971</v>
      </c>
      <c r="AD5455" s="48">
        <f t="shared" ca="1" si="400"/>
        <v>0.21559488640121705</v>
      </c>
      <c r="AE5455" s="49">
        <f t="shared" ca="1" si="402"/>
        <v>2.464039173819395</v>
      </c>
      <c r="AF5455" s="50">
        <f t="shared" ca="1" si="401"/>
        <v>0.36342873566623163</v>
      </c>
      <c r="AG5455" s="50">
        <f t="shared" ca="1" si="401"/>
        <v>4.9678253079160087E-2</v>
      </c>
      <c r="AH5455" s="50">
        <f t="shared" ca="1" si="401"/>
        <v>0.37136324768481349</v>
      </c>
      <c r="AI5455" s="50">
        <f t="shared" ca="1" si="401"/>
        <v>0.12803322995461158</v>
      </c>
      <c r="AJ5455" s="50">
        <f t="shared" ca="1" si="401"/>
        <v>8.7496533615183253E-2</v>
      </c>
      <c r="AK5455" s="51">
        <f t="shared" ca="1" si="403"/>
        <v>1</v>
      </c>
      <c r="AM5455" s="52" cm="1">
        <f t="array" aca="1" ref="AM5455" ca="1">+SQRT(MMULT(MMULT(AF5455:AJ5455,MMULT(MMULT($Q$25:$U$29,$Q$16:$U$20),$Q$25:$U$29)),TRANSPOSE(AF5455:AJ5455)))</f>
        <v>0.18183393420237257</v>
      </c>
      <c r="AN5455" s="53" cm="1">
        <f t="array" aca="1" ref="AN5455" ca="1">+SUMPRODUCT(AF5455:AJ5455,TRANSPOSE($T$4:$T$8))</f>
        <v>0.35855683789343729</v>
      </c>
    </row>
    <row r="5456" spans="25:40" x14ac:dyDescent="0.25">
      <c r="Y5456" s="47" t="s">
        <v>5489</v>
      </c>
      <c r="Z5456" s="48">
        <f t="shared" ca="1" si="400"/>
        <v>0.19494457840195978</v>
      </c>
      <c r="AA5456" s="48">
        <f t="shared" ca="1" si="400"/>
        <v>0.61831408356974238</v>
      </c>
      <c r="AB5456" s="48">
        <f t="shared" ca="1" si="400"/>
        <v>6.3876086412867239E-2</v>
      </c>
      <c r="AC5456" s="48">
        <f t="shared" ca="1" si="400"/>
        <v>0.63745356613981952</v>
      </c>
      <c r="AD5456" s="48">
        <f t="shared" ca="1" si="400"/>
        <v>5.8288343698165379E-2</v>
      </c>
      <c r="AE5456" s="49">
        <f t="shared" ca="1" si="402"/>
        <v>1.5728766582225544</v>
      </c>
      <c r="AF5456" s="50">
        <f t="shared" ca="1" si="401"/>
        <v>0.12394142756384911</v>
      </c>
      <c r="AG5456" s="50">
        <f t="shared" ca="1" si="401"/>
        <v>0.3931103436098255</v>
      </c>
      <c r="AH5456" s="50">
        <f t="shared" ca="1" si="401"/>
        <v>4.0610995197201967E-2</v>
      </c>
      <c r="AI5456" s="50">
        <f t="shared" ca="1" si="401"/>
        <v>0.40527880098378505</v>
      </c>
      <c r="AJ5456" s="50">
        <f t="shared" ca="1" si="401"/>
        <v>3.7058432645338334E-2</v>
      </c>
      <c r="AK5456" s="51">
        <f t="shared" ca="1" si="403"/>
        <v>1</v>
      </c>
      <c r="AM5456" s="52" cm="1">
        <f t="array" aca="1" ref="AM5456" ca="1">+SQRT(MMULT(MMULT(AF5456:AJ5456,MMULT(MMULT($Q$25:$U$29,$Q$16:$U$20),$Q$25:$U$29)),TRANSPOSE(AF5456:AJ5456)))</f>
        <v>0.19063713403053562</v>
      </c>
      <c r="AN5456" s="53" cm="1">
        <f t="array" aca="1" ref="AN5456" ca="1">+SUMPRODUCT(AF5456:AJ5456,TRANSPOSE($T$4:$T$8))</f>
        <v>0.35800446555073207</v>
      </c>
    </row>
    <row r="5457" spans="25:40" x14ac:dyDescent="0.25">
      <c r="Y5457" s="47" t="s">
        <v>5490</v>
      </c>
      <c r="Z5457" s="48">
        <f t="shared" ca="1" si="400"/>
        <v>0.95838380213315855</v>
      </c>
      <c r="AA5457" s="48">
        <f t="shared" ca="1" si="400"/>
        <v>0.2581430565852102</v>
      </c>
      <c r="AB5457" s="48">
        <f t="shared" ca="1" si="400"/>
        <v>0.36702967285800381</v>
      </c>
      <c r="AC5457" s="48">
        <f t="shared" ca="1" si="400"/>
        <v>0.53163556067064588</v>
      </c>
      <c r="AD5457" s="48">
        <f t="shared" ca="1" si="400"/>
        <v>0.53631994340796874</v>
      </c>
      <c r="AE5457" s="49">
        <f t="shared" ca="1" si="402"/>
        <v>2.6515120356549873</v>
      </c>
      <c r="AF5457" s="50">
        <f t="shared" ca="1" si="401"/>
        <v>0.36144803012233534</v>
      </c>
      <c r="AG5457" s="50">
        <f t="shared" ca="1" si="401"/>
        <v>9.7356924318634158E-2</v>
      </c>
      <c r="AH5457" s="50">
        <f t="shared" ca="1" si="401"/>
        <v>0.13842278214186521</v>
      </c>
      <c r="AI5457" s="50">
        <f t="shared" ca="1" si="401"/>
        <v>0.20050278992579385</v>
      </c>
      <c r="AJ5457" s="50">
        <f t="shared" ca="1" si="401"/>
        <v>0.20226947349137142</v>
      </c>
      <c r="AK5457" s="51">
        <f t="shared" ca="1" si="403"/>
        <v>1</v>
      </c>
      <c r="AM5457" s="52" cm="1">
        <f t="array" aca="1" ref="AM5457" ca="1">+SQRT(MMULT(MMULT(AF5457:AJ5457,MMULT(MMULT($Q$25:$U$29,$Q$16:$U$20),$Q$25:$U$29)),TRANSPOSE(AF5457:AJ5457)))</f>
        <v>0.16506594617414841</v>
      </c>
      <c r="AN5457" s="53" cm="1">
        <f t="array" aca="1" ref="AN5457" ca="1">+SUMPRODUCT(AF5457:AJ5457,TRANSPOSE($T$4:$T$8))</f>
        <v>0.2937750261770336</v>
      </c>
    </row>
    <row r="5458" spans="25:40" x14ac:dyDescent="0.25">
      <c r="Y5458" s="47" t="s">
        <v>5491</v>
      </c>
      <c r="Z5458" s="48">
        <f t="shared" ca="1" si="400"/>
        <v>0.90041357943449074</v>
      </c>
      <c r="AA5458" s="48">
        <f t="shared" ca="1" si="400"/>
        <v>0.90758960016980184</v>
      </c>
      <c r="AB5458" s="48">
        <f t="shared" ca="1" si="400"/>
        <v>0.7984697610291881</v>
      </c>
      <c r="AC5458" s="48">
        <f t="shared" ca="1" si="400"/>
        <v>1.9758932130916063E-2</v>
      </c>
      <c r="AD5458" s="48">
        <f t="shared" ca="1" si="400"/>
        <v>6.6680479036688944E-2</v>
      </c>
      <c r="AE5458" s="49">
        <f t="shared" ca="1" si="402"/>
        <v>2.6929123518010853</v>
      </c>
      <c r="AF5458" s="50">
        <f t="shared" ca="1" si="401"/>
        <v>0.3343642353722624</v>
      </c>
      <c r="AG5458" s="50">
        <f t="shared" ca="1" si="401"/>
        <v>0.33702901602526492</v>
      </c>
      <c r="AH5458" s="50">
        <f t="shared" ca="1" si="401"/>
        <v>0.29650789060964128</v>
      </c>
      <c r="AI5458" s="50">
        <f t="shared" ca="1" si="401"/>
        <v>7.3373840473124974E-3</v>
      </c>
      <c r="AJ5458" s="50">
        <f t="shared" ca="1" si="401"/>
        <v>2.4761473945519027E-2</v>
      </c>
      <c r="AK5458" s="51">
        <f t="shared" ca="1" si="403"/>
        <v>1.0000000000000002</v>
      </c>
      <c r="AM5458" s="52" cm="1">
        <f t="array" aca="1" ref="AM5458" ca="1">+SQRT(MMULT(MMULT(AF5458:AJ5458,MMULT(MMULT($Q$25:$U$29,$Q$16:$U$20),$Q$25:$U$29)),TRANSPOSE(AF5458:AJ5458)))</f>
        <v>0.18334025077924551</v>
      </c>
      <c r="AN5458" s="53" cm="1">
        <f t="array" aca="1" ref="AN5458" ca="1">+SUMPRODUCT(AF5458:AJ5458,TRANSPOSE($T$4:$T$8))</f>
        <v>0.38752909128661178</v>
      </c>
    </row>
    <row r="5459" spans="25:40" x14ac:dyDescent="0.25">
      <c r="Y5459" s="47" t="s">
        <v>5492</v>
      </c>
      <c r="Z5459" s="48">
        <f t="shared" ca="1" si="400"/>
        <v>0.96519439686689745</v>
      </c>
      <c r="AA5459" s="48">
        <f t="shared" ca="1" si="400"/>
        <v>0.77652137446853287</v>
      </c>
      <c r="AB5459" s="48">
        <f t="shared" ca="1" si="400"/>
        <v>4.027282436102031E-2</v>
      </c>
      <c r="AC5459" s="48">
        <f t="shared" ca="1" si="400"/>
        <v>0.49643904076564305</v>
      </c>
      <c r="AD5459" s="48">
        <f t="shared" ca="1" si="400"/>
        <v>0.87421207897094289</v>
      </c>
      <c r="AE5459" s="49">
        <f t="shared" ca="1" si="402"/>
        <v>3.1526397154330361</v>
      </c>
      <c r="AF5459" s="50">
        <f t="shared" ca="1" si="401"/>
        <v>0.30615436078598074</v>
      </c>
      <c r="AG5459" s="50">
        <f t="shared" ca="1" si="401"/>
        <v>0.24630831447921173</v>
      </c>
      <c r="AH5459" s="50">
        <f t="shared" ca="1" si="401"/>
        <v>1.2774318665045609E-2</v>
      </c>
      <c r="AI5459" s="50">
        <f t="shared" ca="1" si="401"/>
        <v>0.1574677367462694</v>
      </c>
      <c r="AJ5459" s="50">
        <f t="shared" ca="1" si="401"/>
        <v>0.27729526932349263</v>
      </c>
      <c r="AK5459" s="51">
        <f t="shared" ca="1" si="403"/>
        <v>1.0000000000000002</v>
      </c>
      <c r="AM5459" s="52" cm="1">
        <f t="array" aca="1" ref="AM5459" ca="1">+SQRT(MMULT(MMULT(AF5459:AJ5459,MMULT(MMULT($Q$25:$U$29,$Q$16:$U$20),$Q$25:$U$29)),TRANSPOSE(AF5459:AJ5459)))</f>
        <v>0.17556743197880528</v>
      </c>
      <c r="AN5459" s="53" cm="1">
        <f t="array" aca="1" ref="AN5459" ca="1">+SUMPRODUCT(AF5459:AJ5459,TRANSPOSE($T$4:$T$8))</f>
        <v>0.26774634373106559</v>
      </c>
    </row>
    <row r="5460" spans="25:40" x14ac:dyDescent="0.25">
      <c r="Y5460" s="47" t="s">
        <v>5493</v>
      </c>
      <c r="Z5460" s="48">
        <f t="shared" ca="1" si="400"/>
        <v>0.17858112301976103</v>
      </c>
      <c r="AA5460" s="48">
        <f t="shared" ca="1" si="400"/>
        <v>0.62607208794682367</v>
      </c>
      <c r="AB5460" s="48">
        <f t="shared" ca="1" si="400"/>
        <v>1.9134811442620414E-3</v>
      </c>
      <c r="AC5460" s="48">
        <f t="shared" ca="1" si="400"/>
        <v>0.66770161074794843</v>
      </c>
      <c r="AD5460" s="48">
        <f t="shared" ca="1" si="400"/>
        <v>0.94258415743351709</v>
      </c>
      <c r="AE5460" s="49">
        <f t="shared" ca="1" si="402"/>
        <v>2.4168524602923123</v>
      </c>
      <c r="AF5460" s="50">
        <f t="shared" ca="1" si="401"/>
        <v>7.3889956442836441E-2</v>
      </c>
      <c r="AG5460" s="50">
        <f t="shared" ca="1" si="401"/>
        <v>0.25904439688929204</v>
      </c>
      <c r="AH5460" s="50">
        <f t="shared" ca="1" si="401"/>
        <v>7.9172443320375905E-4</v>
      </c>
      <c r="AI5460" s="50">
        <f t="shared" ca="1" si="401"/>
        <v>0.27626908208835865</v>
      </c>
      <c r="AJ5460" s="50">
        <f t="shared" ca="1" si="401"/>
        <v>0.3900048401463091</v>
      </c>
      <c r="AK5460" s="51">
        <f t="shared" ca="1" si="403"/>
        <v>1</v>
      </c>
      <c r="AM5460" s="52" cm="1">
        <f t="array" aca="1" ref="AM5460" ca="1">+SQRT(MMULT(MMULT(AF5460:AJ5460,MMULT(MMULT($Q$25:$U$29,$Q$16:$U$20),$Q$25:$U$29)),TRANSPOSE(AF5460:AJ5460)))</f>
        <v>0.20205954761315925</v>
      </c>
      <c r="AN5460" s="53" cm="1">
        <f t="array" aca="1" ref="AN5460" ca="1">+SUMPRODUCT(AF5460:AJ5460,TRANSPOSE($T$4:$T$8))</f>
        <v>0.24816259685141631</v>
      </c>
    </row>
    <row r="5461" spans="25:40" x14ac:dyDescent="0.25">
      <c r="Y5461" s="47" t="s">
        <v>5494</v>
      </c>
      <c r="Z5461" s="48">
        <f t="shared" ca="1" si="400"/>
        <v>0.66500236973645288</v>
      </c>
      <c r="AA5461" s="48">
        <f t="shared" ca="1" si="400"/>
        <v>0.21817881976200748</v>
      </c>
      <c r="AB5461" s="48">
        <f t="shared" ca="1" si="400"/>
        <v>0.26235351577304722</v>
      </c>
      <c r="AC5461" s="48">
        <f t="shared" ca="1" si="400"/>
        <v>0.44053127980634155</v>
      </c>
      <c r="AD5461" s="48">
        <f t="shared" ca="1" si="400"/>
        <v>0.9058857230001649</v>
      </c>
      <c r="AE5461" s="49">
        <f t="shared" ca="1" si="402"/>
        <v>2.4919517080780142</v>
      </c>
      <c r="AF5461" s="50">
        <f t="shared" ca="1" si="401"/>
        <v>0.26686005494438497</v>
      </c>
      <c r="AG5461" s="50">
        <f t="shared" ca="1" si="401"/>
        <v>8.7553390001399278E-2</v>
      </c>
      <c r="AH5461" s="50">
        <f t="shared" ca="1" si="401"/>
        <v>0.10528033706375255</v>
      </c>
      <c r="AI5461" s="50">
        <f t="shared" ca="1" si="401"/>
        <v>0.17678162798191355</v>
      </c>
      <c r="AJ5461" s="50">
        <f t="shared" ca="1" si="401"/>
        <v>0.36352459000854953</v>
      </c>
      <c r="AK5461" s="51">
        <f t="shared" ca="1" si="403"/>
        <v>0.99999999999999989</v>
      </c>
      <c r="AM5461" s="52" cm="1">
        <f t="array" aca="1" ref="AM5461" ca="1">+SQRT(MMULT(MMULT(AF5461:AJ5461,MMULT(MMULT($Q$25:$U$29,$Q$16:$U$20),$Q$25:$U$29)),TRANSPOSE(AF5461:AJ5461)))</f>
        <v>0.17974489168487862</v>
      </c>
      <c r="AN5461" s="53" cm="1">
        <f t="array" aca="1" ref="AN5461" ca="1">+SUMPRODUCT(AF5461:AJ5461,TRANSPOSE($T$4:$T$8))</f>
        <v>0.24887493992932119</v>
      </c>
    </row>
    <row r="5462" spans="25:40" x14ac:dyDescent="0.25">
      <c r="Y5462" s="47" t="s">
        <v>5495</v>
      </c>
      <c r="Z5462" s="48">
        <f t="shared" ca="1" si="400"/>
        <v>0.69445176630897087</v>
      </c>
      <c r="AA5462" s="48">
        <f t="shared" ca="1" si="400"/>
        <v>0.99352232296593279</v>
      </c>
      <c r="AB5462" s="48">
        <f t="shared" ca="1" si="400"/>
        <v>0.61765423209169423</v>
      </c>
      <c r="AC5462" s="48">
        <f t="shared" ca="1" si="400"/>
        <v>0.15901741229993382</v>
      </c>
      <c r="AD5462" s="48">
        <f t="shared" ca="1" si="400"/>
        <v>0.58000129182235316</v>
      </c>
      <c r="AE5462" s="49">
        <f t="shared" ca="1" si="402"/>
        <v>3.0446470254888847</v>
      </c>
      <c r="AF5462" s="50">
        <f t="shared" ca="1" si="401"/>
        <v>0.22808941742514846</v>
      </c>
      <c r="AG5462" s="50">
        <f t="shared" ca="1" si="401"/>
        <v>0.32631773556949545</v>
      </c>
      <c r="AH5462" s="50">
        <f t="shared" ca="1" si="401"/>
        <v>0.2028656284031862</v>
      </c>
      <c r="AI5462" s="50">
        <f t="shared" ca="1" si="401"/>
        <v>5.2228521391375446E-2</v>
      </c>
      <c r="AJ5462" s="50">
        <f t="shared" ca="1" si="401"/>
        <v>0.19049869721079449</v>
      </c>
      <c r="AK5462" s="51">
        <f t="shared" ca="1" si="403"/>
        <v>1</v>
      </c>
      <c r="AM5462" s="52" cm="1">
        <f t="array" aca="1" ref="AM5462" ca="1">+SQRT(MMULT(MMULT(AF5462:AJ5462,MMULT(MMULT($Q$25:$U$29,$Q$16:$U$20),$Q$25:$U$29)),TRANSPOSE(AF5462:AJ5462)))</f>
        <v>0.18050319712845134</v>
      </c>
      <c r="AN5462" s="53" cm="1">
        <f t="array" aca="1" ref="AN5462" ca="1">+SUMPRODUCT(AF5462:AJ5462,TRANSPOSE($T$4:$T$8))</f>
        <v>0.33217164416557882</v>
      </c>
    </row>
    <row r="5463" spans="25:40" x14ac:dyDescent="0.25">
      <c r="Y5463" s="47" t="s">
        <v>5496</v>
      </c>
      <c r="Z5463" s="48">
        <f t="shared" ca="1" si="400"/>
        <v>0.59614824074646589</v>
      </c>
      <c r="AA5463" s="48">
        <f t="shared" ca="1" si="400"/>
        <v>0.85708469504334128</v>
      </c>
      <c r="AB5463" s="48">
        <f t="shared" ca="1" si="400"/>
        <v>0.94316096716767583</v>
      </c>
      <c r="AC5463" s="48">
        <f t="shared" ca="1" si="400"/>
        <v>0.96018429307413922</v>
      </c>
      <c r="AD5463" s="48">
        <f t="shared" ca="1" si="400"/>
        <v>0.85504257612861412</v>
      </c>
      <c r="AE5463" s="49">
        <f t="shared" ca="1" si="402"/>
        <v>4.2116207721602361</v>
      </c>
      <c r="AF5463" s="50">
        <f t="shared" ca="1" si="401"/>
        <v>0.14154841401845586</v>
      </c>
      <c r="AG5463" s="50">
        <f t="shared" ca="1" si="401"/>
        <v>0.20350471740211382</v>
      </c>
      <c r="AH5463" s="50">
        <f t="shared" ca="1" si="401"/>
        <v>0.2239425195644828</v>
      </c>
      <c r="AI5463" s="50">
        <f t="shared" ca="1" si="401"/>
        <v>0.22798450881930635</v>
      </c>
      <c r="AJ5463" s="50">
        <f t="shared" ca="1" si="401"/>
        <v>0.2030198401956412</v>
      </c>
      <c r="AK5463" s="51">
        <f t="shared" ca="1" si="403"/>
        <v>1</v>
      </c>
      <c r="AM5463" s="52" cm="1">
        <f t="array" aca="1" ref="AM5463" ca="1">+SQRT(MMULT(MMULT(AF5463:AJ5463,MMULT(MMULT($Q$25:$U$29,$Q$16:$U$20),$Q$25:$U$29)),TRANSPOSE(AF5463:AJ5463)))</f>
        <v>0.17751037046308341</v>
      </c>
      <c r="AN5463" s="53" cm="1">
        <f t="array" aca="1" ref="AN5463" ca="1">+SUMPRODUCT(AF5463:AJ5463,TRANSPOSE($T$4:$T$8))</f>
        <v>0.32692332647678102</v>
      </c>
    </row>
    <row r="5464" spans="25:40" x14ac:dyDescent="0.25">
      <c r="Y5464" s="47" t="s">
        <v>5497</v>
      </c>
      <c r="Z5464" s="48">
        <f t="shared" ca="1" si="400"/>
        <v>0.3484858989290649</v>
      </c>
      <c r="AA5464" s="48">
        <f t="shared" ca="1" si="400"/>
        <v>0.82711979618450671</v>
      </c>
      <c r="AB5464" s="48">
        <f t="shared" ca="1" si="400"/>
        <v>0.87871916861817123</v>
      </c>
      <c r="AC5464" s="48">
        <f t="shared" ca="1" si="400"/>
        <v>0.56744737574276927</v>
      </c>
      <c r="AD5464" s="48">
        <f t="shared" ca="1" si="400"/>
        <v>0.26253561009763859</v>
      </c>
      <c r="AE5464" s="49">
        <f t="shared" ca="1" si="402"/>
        <v>2.884307849572151</v>
      </c>
      <c r="AF5464" s="50">
        <f t="shared" ca="1" si="401"/>
        <v>0.12082132598320189</v>
      </c>
      <c r="AG5464" s="50">
        <f t="shared" ca="1" si="401"/>
        <v>0.28676543535642318</v>
      </c>
      <c r="AH5464" s="50">
        <f t="shared" ca="1" si="401"/>
        <v>0.30465512505834547</v>
      </c>
      <c r="AI5464" s="50">
        <f t="shared" ca="1" si="401"/>
        <v>0.1967360647120045</v>
      </c>
      <c r="AJ5464" s="50">
        <f t="shared" ca="1" si="401"/>
        <v>9.1022048890024784E-2</v>
      </c>
      <c r="AK5464" s="51">
        <f t="shared" ca="1" si="403"/>
        <v>0.99999999999999967</v>
      </c>
      <c r="AM5464" s="52" cm="1">
        <f t="array" aca="1" ref="AM5464" ca="1">+SQRT(MMULT(MMULT(AF5464:AJ5464,MMULT(MMULT($Q$25:$U$29,$Q$16:$U$20),$Q$25:$U$29)),TRANSPOSE(AF5464:AJ5464)))</f>
        <v>0.18452829786033587</v>
      </c>
      <c r="AN5464" s="53" cm="1">
        <f t="array" aca="1" ref="AN5464" ca="1">+SUMPRODUCT(AF5464:AJ5464,TRANSPOSE($T$4:$T$8))</f>
        <v>0.3778388548513823</v>
      </c>
    </row>
    <row r="5465" spans="25:40" x14ac:dyDescent="0.25">
      <c r="Y5465" s="47" t="s">
        <v>5498</v>
      </c>
      <c r="Z5465" s="48">
        <f t="shared" ca="1" si="400"/>
        <v>0.3432628098727859</v>
      </c>
      <c r="AA5465" s="48">
        <f t="shared" ca="1" si="400"/>
        <v>0.60949691070214629</v>
      </c>
      <c r="AB5465" s="48">
        <f t="shared" ca="1" si="400"/>
        <v>0.85799352800349271</v>
      </c>
      <c r="AC5465" s="48">
        <f t="shared" ca="1" si="400"/>
        <v>0.46994139349608688</v>
      </c>
      <c r="AD5465" s="48">
        <f t="shared" ca="1" si="400"/>
        <v>0.26340958660455405</v>
      </c>
      <c r="AE5465" s="49">
        <f t="shared" ca="1" si="402"/>
        <v>2.5441042286790658</v>
      </c>
      <c r="AF5465" s="50">
        <f t="shared" ca="1" si="401"/>
        <v>0.1349248218698228</v>
      </c>
      <c r="AG5465" s="50">
        <f t="shared" ca="1" si="401"/>
        <v>0.23957230361533008</v>
      </c>
      <c r="AH5465" s="50">
        <f t="shared" ca="1" si="401"/>
        <v>0.33724778974522396</v>
      </c>
      <c r="AI5465" s="50">
        <f t="shared" ca="1" si="401"/>
        <v>0.18471782256345959</v>
      </c>
      <c r="AJ5465" s="50">
        <f t="shared" ca="1" si="401"/>
        <v>0.1035372622061636</v>
      </c>
      <c r="AK5465" s="51">
        <f t="shared" ca="1" si="403"/>
        <v>1</v>
      </c>
      <c r="AM5465" s="52" cm="1">
        <f t="array" aca="1" ref="AM5465" ca="1">+SQRT(MMULT(MMULT(AF5465:AJ5465,MMULT(MMULT($Q$25:$U$29,$Q$16:$U$20),$Q$25:$U$29)),TRANSPOSE(AF5465:AJ5465)))</f>
        <v>0.18471197421559837</v>
      </c>
      <c r="AN5465" s="53" cm="1">
        <f t="array" aca="1" ref="AN5465" ca="1">+SUMPRODUCT(AF5465:AJ5465,TRANSPOSE($T$4:$T$8))</f>
        <v>0.37528573101707063</v>
      </c>
    </row>
    <row r="5466" spans="25:40" x14ac:dyDescent="0.25">
      <c r="Y5466" s="47" t="s">
        <v>5499</v>
      </c>
      <c r="Z5466" s="48">
        <f t="shared" ca="1" si="400"/>
        <v>0.13771903620947079</v>
      </c>
      <c r="AA5466" s="48">
        <f t="shared" ca="1" si="400"/>
        <v>0.6315369278241445</v>
      </c>
      <c r="AB5466" s="48">
        <f t="shared" ca="1" si="400"/>
        <v>4.2872344041337773E-2</v>
      </c>
      <c r="AC5466" s="48">
        <f t="shared" ca="1" si="400"/>
        <v>0.50946901951427015</v>
      </c>
      <c r="AD5466" s="48">
        <f t="shared" ca="1" si="400"/>
        <v>0.54462051476327411</v>
      </c>
      <c r="AE5466" s="49">
        <f t="shared" ca="1" si="402"/>
        <v>1.8662178423524973</v>
      </c>
      <c r="AF5466" s="50">
        <f t="shared" ca="1" si="401"/>
        <v>7.3795798691896744E-2</v>
      </c>
      <c r="AG5466" s="50">
        <f t="shared" ca="1" si="401"/>
        <v>0.33840472076295675</v>
      </c>
      <c r="AH5466" s="50">
        <f t="shared" ca="1" si="401"/>
        <v>2.2972850793932076E-2</v>
      </c>
      <c r="AI5466" s="50">
        <f t="shared" ca="1" si="401"/>
        <v>0.27299547134971608</v>
      </c>
      <c r="AJ5466" s="50">
        <f t="shared" ca="1" si="401"/>
        <v>0.29183115840149837</v>
      </c>
      <c r="AK5466" s="51">
        <f t="shared" ca="1" si="403"/>
        <v>1</v>
      </c>
      <c r="AM5466" s="52" cm="1">
        <f t="array" aca="1" ref="AM5466" ca="1">+SQRT(MMULT(MMULT(AF5466:AJ5466,MMULT(MMULT($Q$25:$U$29,$Q$16:$U$20),$Q$25:$U$29)),TRANSPOSE(AF5466:AJ5466)))</f>
        <v>0.1963651968397031</v>
      </c>
      <c r="AN5466" s="53" cm="1">
        <f t="array" aca="1" ref="AN5466" ca="1">+SUMPRODUCT(AF5466:AJ5466,TRANSPOSE($T$4:$T$8))</f>
        <v>0.28453381201266764</v>
      </c>
    </row>
    <row r="5467" spans="25:40" x14ac:dyDescent="0.25">
      <c r="Y5467" s="47" t="s">
        <v>5500</v>
      </c>
      <c r="Z5467" s="48">
        <f t="shared" ca="1" si="400"/>
        <v>3.1334396962361843E-2</v>
      </c>
      <c r="AA5467" s="48">
        <f t="shared" ca="1" si="400"/>
        <v>0.56730903601244853</v>
      </c>
      <c r="AB5467" s="48">
        <f t="shared" ca="1" si="400"/>
        <v>0.9161012193926793</v>
      </c>
      <c r="AC5467" s="48">
        <f t="shared" ca="1" si="400"/>
        <v>0.75602514995247216</v>
      </c>
      <c r="AD5467" s="48">
        <f t="shared" ca="1" si="400"/>
        <v>0.85035221090330881</v>
      </c>
      <c r="AE5467" s="49">
        <f t="shared" ca="1" si="402"/>
        <v>3.1211220132232711</v>
      </c>
      <c r="AF5467" s="50">
        <f t="shared" ca="1" si="401"/>
        <v>1.0039465560656479E-2</v>
      </c>
      <c r="AG5467" s="50">
        <f t="shared" ca="1" si="401"/>
        <v>0.18176445317066359</v>
      </c>
      <c r="AH5467" s="50">
        <f t="shared" ca="1" si="401"/>
        <v>0.29351663136251299</v>
      </c>
      <c r="AI5467" s="50">
        <f t="shared" ca="1" si="401"/>
        <v>0.24222864301665142</v>
      </c>
      <c r="AJ5467" s="50">
        <f t="shared" ca="1" si="401"/>
        <v>0.27245080688951534</v>
      </c>
      <c r="AK5467" s="51">
        <f t="shared" ca="1" si="403"/>
        <v>0.99999999999999978</v>
      </c>
      <c r="AM5467" s="52" cm="1">
        <f t="array" aca="1" ref="AM5467" ca="1">+SQRT(MMULT(MMULT(AF5467:AJ5467,MMULT(MMULT($Q$25:$U$29,$Q$16:$U$20),$Q$25:$U$29)),TRANSPOSE(AF5467:AJ5467)))</f>
        <v>0.19690932557629698</v>
      </c>
      <c r="AN5467" s="53" cm="1">
        <f t="array" aca="1" ref="AN5467" ca="1">+SUMPRODUCT(AF5467:AJ5467,TRANSPOSE($T$4:$T$8))</f>
        <v>0.32436752648791112</v>
      </c>
    </row>
    <row r="5468" spans="25:40" x14ac:dyDescent="0.25">
      <c r="Y5468" s="47" t="s">
        <v>5501</v>
      </c>
      <c r="Z5468" s="48">
        <f t="shared" ca="1" si="400"/>
        <v>0.75458527090254368</v>
      </c>
      <c r="AA5468" s="48">
        <f t="shared" ca="1" si="400"/>
        <v>4.3004507395341229E-2</v>
      </c>
      <c r="AB5468" s="48">
        <f t="shared" ca="1" si="400"/>
        <v>0.24682537550333006</v>
      </c>
      <c r="AC5468" s="48">
        <f t="shared" ca="1" si="400"/>
        <v>6.1650356598597744E-2</v>
      </c>
      <c r="AD5468" s="48">
        <f t="shared" ca="1" si="400"/>
        <v>0.33922854949141446</v>
      </c>
      <c r="AE5468" s="49">
        <f t="shared" ca="1" si="402"/>
        <v>1.4452940598912272</v>
      </c>
      <c r="AF5468" s="50">
        <f t="shared" ca="1" si="401"/>
        <v>0.52209809189925938</v>
      </c>
      <c r="AG5468" s="50">
        <f t="shared" ca="1" si="401"/>
        <v>2.9754849610727486E-2</v>
      </c>
      <c r="AH5468" s="50">
        <f t="shared" ca="1" si="401"/>
        <v>0.1707786549139392</v>
      </c>
      <c r="AI5468" s="50">
        <f t="shared" ca="1" si="401"/>
        <v>4.2655926091080418E-2</v>
      </c>
      <c r="AJ5468" s="50">
        <f t="shared" ca="1" si="401"/>
        <v>0.23471247748499346</v>
      </c>
      <c r="AK5468" s="51">
        <f t="shared" ca="1" si="403"/>
        <v>0.99999999999999989</v>
      </c>
      <c r="AM5468" s="52" cm="1">
        <f t="array" aca="1" ref="AM5468" ca="1">+SQRT(MMULT(MMULT(AF5468:AJ5468,MMULT(MMULT($Q$25:$U$29,$Q$16:$U$20),$Q$25:$U$29)),TRANSPOSE(AF5468:AJ5468)))</f>
        <v>0.17396774945772223</v>
      </c>
      <c r="AN5468" s="53" cm="1">
        <f t="array" aca="1" ref="AN5468" ca="1">+SUMPRODUCT(AF5468:AJ5468,TRANSPOSE($T$4:$T$8))</f>
        <v>0.27673606738161594</v>
      </c>
    </row>
    <row r="5469" spans="25:40" x14ac:dyDescent="0.25">
      <c r="Y5469" s="47" t="s">
        <v>5502</v>
      </c>
      <c r="Z5469" s="48">
        <f t="shared" ca="1" si="400"/>
        <v>3.6634700073218229E-2</v>
      </c>
      <c r="AA5469" s="48">
        <f t="shared" ca="1" si="400"/>
        <v>0.9047769507229777</v>
      </c>
      <c r="AB5469" s="48">
        <f t="shared" ca="1" si="400"/>
        <v>0.70540929627443505</v>
      </c>
      <c r="AC5469" s="48">
        <f t="shared" ca="1" si="400"/>
        <v>0.43158145930302683</v>
      </c>
      <c r="AD5469" s="48">
        <f t="shared" ca="1" si="400"/>
        <v>0.43852566285443784</v>
      </c>
      <c r="AE5469" s="49">
        <f t="shared" ca="1" si="402"/>
        <v>2.5169280692280958</v>
      </c>
      <c r="AF5469" s="50">
        <f t="shared" ca="1" si="401"/>
        <v>1.4555322625669451E-2</v>
      </c>
      <c r="AG5469" s="50">
        <f t="shared" ca="1" si="401"/>
        <v>0.35947668182685066</v>
      </c>
      <c r="AH5469" s="50">
        <f t="shared" ca="1" si="401"/>
        <v>0.28026597378715457</v>
      </c>
      <c r="AI5469" s="50">
        <f t="shared" ca="1" si="401"/>
        <v>0.17147151107714667</v>
      </c>
      <c r="AJ5469" s="50">
        <f t="shared" ca="1" si="401"/>
        <v>0.1742305106831786</v>
      </c>
      <c r="AK5469" s="51">
        <f t="shared" ca="1" si="403"/>
        <v>1</v>
      </c>
      <c r="AM5469" s="52" cm="1">
        <f t="array" aca="1" ref="AM5469" ca="1">+SQRT(MMULT(MMULT(AF5469:AJ5469,MMULT(MMULT($Q$25:$U$29,$Q$16:$U$20),$Q$25:$U$29)),TRANSPOSE(AF5469:AJ5469)))</f>
        <v>0.19908686329274483</v>
      </c>
      <c r="AN5469" s="53" cm="1">
        <f t="array" aca="1" ref="AN5469" ca="1">+SUMPRODUCT(AF5469:AJ5469,TRANSPOSE($T$4:$T$8))</f>
        <v>0.36253894412470861</v>
      </c>
    </row>
    <row r="5470" spans="25:40" x14ac:dyDescent="0.25">
      <c r="Y5470" s="47" t="s">
        <v>5503</v>
      </c>
      <c r="Z5470" s="48">
        <f t="shared" ca="1" si="400"/>
        <v>0.66122529183899603</v>
      </c>
      <c r="AA5470" s="48">
        <f t="shared" ca="1" si="400"/>
        <v>0.18476527366025808</v>
      </c>
      <c r="AB5470" s="48">
        <f t="shared" ca="1" si="400"/>
        <v>0.85823130964624539</v>
      </c>
      <c r="AC5470" s="48">
        <f t="shared" ca="1" si="400"/>
        <v>0.90302279381587469</v>
      </c>
      <c r="AD5470" s="48">
        <f t="shared" ca="1" si="400"/>
        <v>0.93454457745039687</v>
      </c>
      <c r="AE5470" s="49">
        <f t="shared" ca="1" si="402"/>
        <v>3.5417892464117715</v>
      </c>
      <c r="AF5470" s="50">
        <f t="shared" ca="1" si="401"/>
        <v>0.18669244436520077</v>
      </c>
      <c r="AG5470" s="50">
        <f t="shared" ca="1" si="401"/>
        <v>5.2167212898804174E-2</v>
      </c>
      <c r="AH5470" s="50">
        <f t="shared" ca="1" si="401"/>
        <v>0.24231574775820713</v>
      </c>
      <c r="AI5470" s="50">
        <f t="shared" ca="1" si="401"/>
        <v>0.2549623173458832</v>
      </c>
      <c r="AJ5470" s="50">
        <f t="shared" ca="1" si="401"/>
        <v>0.26386227763190456</v>
      </c>
      <c r="AK5470" s="51">
        <f t="shared" ca="1" si="403"/>
        <v>0.99999999999999978</v>
      </c>
      <c r="AM5470" s="52" cm="1">
        <f t="array" aca="1" ref="AM5470" ca="1">+SQRT(MMULT(MMULT(AF5470:AJ5470,MMULT(MMULT($Q$25:$U$29,$Q$16:$U$20),$Q$25:$U$29)),TRANSPOSE(AF5470:AJ5470)))</f>
        <v>0.18010112989040275</v>
      </c>
      <c r="AN5470" s="53" cm="1">
        <f t="array" aca="1" ref="AN5470" ca="1">+SUMPRODUCT(AF5470:AJ5470,TRANSPOSE($T$4:$T$8))</f>
        <v>0.29923295101673464</v>
      </c>
    </row>
    <row r="5471" spans="25:40" x14ac:dyDescent="0.25">
      <c r="Y5471" s="47" t="s">
        <v>5504</v>
      </c>
      <c r="Z5471" s="48">
        <f t="shared" ca="1" si="400"/>
        <v>4.4089293229069182E-2</v>
      </c>
      <c r="AA5471" s="48">
        <f t="shared" ca="1" si="400"/>
        <v>0.3473175617306794</v>
      </c>
      <c r="AB5471" s="48">
        <f t="shared" ca="1" si="400"/>
        <v>0.22755679075141666</v>
      </c>
      <c r="AC5471" s="48">
        <f t="shared" ca="1" si="400"/>
        <v>0.27778254693001581</v>
      </c>
      <c r="AD5471" s="48">
        <f t="shared" ca="1" si="400"/>
        <v>0.73024347517168986</v>
      </c>
      <c r="AE5471" s="49">
        <f t="shared" ca="1" si="402"/>
        <v>1.6269896678128708</v>
      </c>
      <c r="AF5471" s="50">
        <f t="shared" ca="1" si="401"/>
        <v>2.7098692819812142E-2</v>
      </c>
      <c r="AG5471" s="50">
        <f t="shared" ca="1" si="401"/>
        <v>0.21347250606549417</v>
      </c>
      <c r="AH5471" s="50">
        <f t="shared" ca="1" si="401"/>
        <v>0.13986369751033309</v>
      </c>
      <c r="AI5471" s="50">
        <f t="shared" ca="1" si="401"/>
        <v>0.17073405715196288</v>
      </c>
      <c r="AJ5471" s="50">
        <f t="shared" ca="1" si="401"/>
        <v>0.4488310464523978</v>
      </c>
      <c r="AK5471" s="51">
        <f t="shared" ca="1" si="403"/>
        <v>1</v>
      </c>
      <c r="AM5471" s="52" cm="1">
        <f t="array" aca="1" ref="AM5471" ca="1">+SQRT(MMULT(MMULT(AF5471:AJ5471,MMULT(MMULT($Q$25:$U$29,$Q$16:$U$20),$Q$25:$U$29)),TRANSPOSE(AF5471:AJ5471)))</f>
        <v>0.20867194413282489</v>
      </c>
      <c r="AN5471" s="53" cm="1">
        <f t="array" aca="1" ref="AN5471" ca="1">+SUMPRODUCT(AF5471:AJ5471,TRANSPOSE($T$4:$T$8))</f>
        <v>0.25350954055837405</v>
      </c>
    </row>
    <row r="5472" spans="25:40" x14ac:dyDescent="0.25">
      <c r="Y5472" s="47" t="s">
        <v>5505</v>
      </c>
      <c r="Z5472" s="48">
        <f t="shared" ca="1" si="400"/>
        <v>0.84430899810373994</v>
      </c>
      <c r="AA5472" s="48">
        <f t="shared" ca="1" si="400"/>
        <v>0.53830547179229582</v>
      </c>
      <c r="AB5472" s="48">
        <f t="shared" ca="1" si="400"/>
        <v>0.24242771489503245</v>
      </c>
      <c r="AC5472" s="48">
        <f t="shared" ca="1" si="400"/>
        <v>0.75243298542179071</v>
      </c>
      <c r="AD5472" s="48">
        <f t="shared" ca="1" si="400"/>
        <v>0.19932427147478715</v>
      </c>
      <c r="AE5472" s="49">
        <f t="shared" ca="1" si="402"/>
        <v>2.5767994416876459</v>
      </c>
      <c r="AF5472" s="50">
        <f t="shared" ca="1" si="401"/>
        <v>0.32765801809968154</v>
      </c>
      <c r="AG5472" s="50">
        <f t="shared" ca="1" si="401"/>
        <v>0.20890468349362057</v>
      </c>
      <c r="AH5472" s="50">
        <f t="shared" ca="1" si="401"/>
        <v>9.4080940477174718E-2</v>
      </c>
      <c r="AI5472" s="50">
        <f t="shared" ca="1" si="401"/>
        <v>0.29200292938941075</v>
      </c>
      <c r="AJ5472" s="50">
        <f t="shared" ca="1" si="401"/>
        <v>7.7353428540112526E-2</v>
      </c>
      <c r="AK5472" s="51">
        <f t="shared" ca="1" si="403"/>
        <v>1.0000000000000002</v>
      </c>
      <c r="AM5472" s="52" cm="1">
        <f t="array" aca="1" ref="AM5472" ca="1">+SQRT(MMULT(MMULT(AF5472:AJ5472,MMULT(MMULT($Q$25:$U$29,$Q$16:$U$20),$Q$25:$U$29)),TRANSPOSE(AF5472:AJ5472)))</f>
        <v>0.16495754515417166</v>
      </c>
      <c r="AN5472" s="53" cm="1">
        <f t="array" aca="1" ref="AN5472" ca="1">+SUMPRODUCT(AF5472:AJ5472,TRANSPOSE($T$4:$T$8))</f>
        <v>0.33088154945818166</v>
      </c>
    </row>
    <row r="5473" spans="25:40" x14ac:dyDescent="0.25">
      <c r="Y5473" s="47" t="s">
        <v>5506</v>
      </c>
      <c r="Z5473" s="48">
        <f t="shared" ca="1" si="400"/>
        <v>0.11335913144624488</v>
      </c>
      <c r="AA5473" s="48">
        <f t="shared" ca="1" si="400"/>
        <v>0.88368926302099537</v>
      </c>
      <c r="AB5473" s="48">
        <f t="shared" ca="1" si="400"/>
        <v>0.19350984430781437</v>
      </c>
      <c r="AC5473" s="48">
        <f t="shared" ca="1" si="400"/>
        <v>0.69819839059896849</v>
      </c>
      <c r="AD5473" s="48">
        <f t="shared" ca="1" si="400"/>
        <v>0.63899715807820179</v>
      </c>
      <c r="AE5473" s="49">
        <f t="shared" ca="1" si="402"/>
        <v>2.5277537874522249</v>
      </c>
      <c r="AF5473" s="50">
        <f t="shared" ca="1" si="401"/>
        <v>4.484579629905406E-2</v>
      </c>
      <c r="AG5473" s="50">
        <f t="shared" ca="1" si="401"/>
        <v>0.34959467469008682</v>
      </c>
      <c r="AH5473" s="50">
        <f t="shared" ca="1" si="401"/>
        <v>7.65540715509547E-2</v>
      </c>
      <c r="AI5473" s="50">
        <f t="shared" ca="1" si="401"/>
        <v>0.27621297377332665</v>
      </c>
      <c r="AJ5473" s="50">
        <f t="shared" ca="1" si="401"/>
        <v>0.25279248368657781</v>
      </c>
      <c r="AK5473" s="51">
        <f t="shared" ca="1" si="403"/>
        <v>1</v>
      </c>
      <c r="AM5473" s="52" cm="1">
        <f t="array" aca="1" ref="AM5473" ca="1">+SQRT(MMULT(MMULT(AF5473:AJ5473,MMULT(MMULT($Q$25:$U$29,$Q$16:$U$20),$Q$25:$U$29)),TRANSPOSE(AF5473:AJ5473)))</f>
        <v>0.19507025180355897</v>
      </c>
      <c r="AN5473" s="53" cm="1">
        <f t="array" aca="1" ref="AN5473" ca="1">+SUMPRODUCT(AF5473:AJ5473,TRANSPOSE($T$4:$T$8))</f>
        <v>0.30609140253136369</v>
      </c>
    </row>
    <row r="5474" spans="25:40" x14ac:dyDescent="0.25">
      <c r="Y5474" s="47" t="s">
        <v>5507</v>
      </c>
      <c r="Z5474" s="48">
        <f t="shared" ref="Z5474:AD5524" ca="1" si="404">RAND()</f>
        <v>0.34544035213345459</v>
      </c>
      <c r="AA5474" s="48">
        <f t="shared" ca="1" si="404"/>
        <v>0.30514141113007454</v>
      </c>
      <c r="AB5474" s="48">
        <f t="shared" ca="1" si="404"/>
        <v>0.74348616774612541</v>
      </c>
      <c r="AC5474" s="48">
        <f t="shared" ca="1" si="404"/>
        <v>0.41637158751493564</v>
      </c>
      <c r="AD5474" s="48">
        <f t="shared" ca="1" si="404"/>
        <v>0.44740213017079944</v>
      </c>
      <c r="AE5474" s="49">
        <f t="shared" ca="1" si="402"/>
        <v>2.2578416486953894</v>
      </c>
      <c r="AF5474" s="50">
        <f t="shared" ref="AF5474:AJ5524" ca="1" si="405">Z5474/$AE5474</f>
        <v>0.15299582782213916</v>
      </c>
      <c r="AG5474" s="50">
        <f t="shared" ca="1" si="405"/>
        <v>0.13514739233656589</v>
      </c>
      <c r="AH5474" s="50">
        <f t="shared" ca="1" si="405"/>
        <v>0.32929066047467126</v>
      </c>
      <c r="AI5474" s="50">
        <f t="shared" ca="1" si="405"/>
        <v>0.18441133272367469</v>
      </c>
      <c r="AJ5474" s="50">
        <f t="shared" ca="1" si="405"/>
        <v>0.19815478664294917</v>
      </c>
      <c r="AK5474" s="51">
        <f t="shared" ca="1" si="403"/>
        <v>1.0000000000000002</v>
      </c>
      <c r="AM5474" s="52" cm="1">
        <f t="array" aca="1" ref="AM5474" ca="1">+SQRT(MMULT(MMULT(AF5474:AJ5474,MMULT(MMULT($Q$25:$U$29,$Q$16:$U$20),$Q$25:$U$29)),TRANSPOSE(AF5474:AJ5474)))</f>
        <v>0.18370920481569086</v>
      </c>
      <c r="AN5474" s="53" cm="1">
        <f t="array" aca="1" ref="AN5474" ca="1">+SUMPRODUCT(AF5474:AJ5474,TRANSPOSE($T$4:$T$8))</f>
        <v>0.33928475629946309</v>
      </c>
    </row>
    <row r="5475" spans="25:40" x14ac:dyDescent="0.25">
      <c r="Y5475" s="47" t="s">
        <v>5508</v>
      </c>
      <c r="Z5475" s="48">
        <f t="shared" ca="1" si="404"/>
        <v>0.45137353375671552</v>
      </c>
      <c r="AA5475" s="48">
        <f t="shared" ca="1" si="404"/>
        <v>0.73643135876533639</v>
      </c>
      <c r="AB5475" s="48">
        <f t="shared" ca="1" si="404"/>
        <v>7.9051818327866008E-2</v>
      </c>
      <c r="AC5475" s="48">
        <f t="shared" ca="1" si="404"/>
        <v>0.19859783668794151</v>
      </c>
      <c r="AD5475" s="48">
        <f t="shared" ca="1" si="404"/>
        <v>3.1094830321272471E-2</v>
      </c>
      <c r="AE5475" s="49">
        <f t="shared" ca="1" si="402"/>
        <v>1.4965493778591319</v>
      </c>
      <c r="AF5475" s="50">
        <f t="shared" ca="1" si="405"/>
        <v>0.30160951615403542</v>
      </c>
      <c r="AG5475" s="50">
        <f t="shared" ca="1" si="405"/>
        <v>0.49208624163061571</v>
      </c>
      <c r="AH5475" s="50">
        <f t="shared" ca="1" si="405"/>
        <v>5.2822726398077488E-2</v>
      </c>
      <c r="AI5475" s="50">
        <f t="shared" ca="1" si="405"/>
        <v>0.13270383164506266</v>
      </c>
      <c r="AJ5475" s="50">
        <f t="shared" ca="1" si="405"/>
        <v>2.0777684172208707E-2</v>
      </c>
      <c r="AK5475" s="51">
        <f t="shared" ca="1" si="403"/>
        <v>1</v>
      </c>
      <c r="AM5475" s="52" cm="1">
        <f t="array" aca="1" ref="AM5475" ca="1">+SQRT(MMULT(MMULT(AF5475:AJ5475,MMULT(MMULT($Q$25:$U$29,$Q$16:$U$20),$Q$25:$U$29)),TRANSPOSE(AF5475:AJ5475)))</f>
        <v>0.18903515660058703</v>
      </c>
      <c r="AN5475" s="53" cm="1">
        <f t="array" aca="1" ref="AN5475" ca="1">+SUMPRODUCT(AF5475:AJ5475,TRANSPOSE($T$4:$T$8))</f>
        <v>0.36313213907061703</v>
      </c>
    </row>
    <row r="5476" spans="25:40" x14ac:dyDescent="0.25">
      <c r="Y5476" s="47" t="s">
        <v>5509</v>
      </c>
      <c r="Z5476" s="48">
        <f t="shared" ca="1" si="404"/>
        <v>7.386683568620489E-3</v>
      </c>
      <c r="AA5476" s="48">
        <f t="shared" ca="1" si="404"/>
        <v>0.52855082813983312</v>
      </c>
      <c r="AB5476" s="48">
        <f t="shared" ca="1" si="404"/>
        <v>0.79533622525197312</v>
      </c>
      <c r="AC5476" s="48">
        <f t="shared" ca="1" si="404"/>
        <v>0.97999569543735787</v>
      </c>
      <c r="AD5476" s="48">
        <f t="shared" ca="1" si="404"/>
        <v>0.85195953547109271</v>
      </c>
      <c r="AE5476" s="49">
        <f t="shared" ca="1" si="402"/>
        <v>3.1632289678688772</v>
      </c>
      <c r="AF5476" s="50">
        <f t="shared" ca="1" si="405"/>
        <v>2.3351719536120166E-3</v>
      </c>
      <c r="AG5476" s="50">
        <f t="shared" ca="1" si="405"/>
        <v>0.16709218128333184</v>
      </c>
      <c r="AH5476" s="50">
        <f t="shared" ca="1" si="405"/>
        <v>0.25143175955037017</v>
      </c>
      <c r="AI5476" s="50">
        <f t="shared" ca="1" si="405"/>
        <v>0.3098086497663804</v>
      </c>
      <c r="AJ5476" s="50">
        <f t="shared" ca="1" si="405"/>
        <v>0.26933223744630563</v>
      </c>
      <c r="AK5476" s="51">
        <f t="shared" ca="1" si="403"/>
        <v>1</v>
      </c>
      <c r="AM5476" s="52" cm="1">
        <f t="array" aca="1" ref="AM5476" ca="1">+SQRT(MMULT(MMULT(AF5476:AJ5476,MMULT(MMULT($Q$25:$U$29,$Q$16:$U$20),$Q$25:$U$29)),TRANSPOSE(AF5476:AJ5476)))</f>
        <v>0.19522941049465514</v>
      </c>
      <c r="AN5476" s="53" cm="1">
        <f t="array" aca="1" ref="AN5476" ca="1">+SUMPRODUCT(AF5476:AJ5476,TRANSPOSE($T$4:$T$8))</f>
        <v>0.31765185017912401</v>
      </c>
    </row>
    <row r="5477" spans="25:40" x14ac:dyDescent="0.25">
      <c r="Y5477" s="47" t="s">
        <v>5510</v>
      </c>
      <c r="Z5477" s="48">
        <f t="shared" ca="1" si="404"/>
        <v>0.49531909327608314</v>
      </c>
      <c r="AA5477" s="48">
        <f t="shared" ca="1" si="404"/>
        <v>0.52850774996757177</v>
      </c>
      <c r="AB5477" s="48">
        <f t="shared" ca="1" si="404"/>
        <v>0.55629486854335619</v>
      </c>
      <c r="AC5477" s="48">
        <f t="shared" ca="1" si="404"/>
        <v>0.33583791148860098</v>
      </c>
      <c r="AD5477" s="48">
        <f t="shared" ca="1" si="404"/>
        <v>0.9833816011212273</v>
      </c>
      <c r="AE5477" s="49">
        <f t="shared" ca="1" si="402"/>
        <v>2.8993412243968395</v>
      </c>
      <c r="AF5477" s="50">
        <f t="shared" ca="1" si="405"/>
        <v>0.17083849569280213</v>
      </c>
      <c r="AG5477" s="50">
        <f t="shared" ca="1" si="405"/>
        <v>0.18228546040748245</v>
      </c>
      <c r="AH5477" s="50">
        <f t="shared" ca="1" si="405"/>
        <v>0.19186940256026064</v>
      </c>
      <c r="AI5477" s="50">
        <f t="shared" ca="1" si="405"/>
        <v>0.11583248934711593</v>
      </c>
      <c r="AJ5477" s="50">
        <f t="shared" ca="1" si="405"/>
        <v>0.3391741519923388</v>
      </c>
      <c r="AK5477" s="51">
        <f t="shared" ca="1" si="403"/>
        <v>1</v>
      </c>
      <c r="AM5477" s="52" cm="1">
        <f t="array" aca="1" ref="AM5477" ca="1">+SQRT(MMULT(MMULT(AF5477:AJ5477,MMULT(MMULT($Q$25:$U$29,$Q$16:$U$20),$Q$25:$U$29)),TRANSPOSE(AF5477:AJ5477)))</f>
        <v>0.18526326606151575</v>
      </c>
      <c r="AN5477" s="53" cm="1">
        <f t="array" aca="1" ref="AN5477" ca="1">+SUMPRODUCT(AF5477:AJ5477,TRANSPOSE($T$4:$T$8))</f>
        <v>0.28178085425597976</v>
      </c>
    </row>
    <row r="5478" spans="25:40" x14ac:dyDescent="0.25">
      <c r="Y5478" s="47" t="s">
        <v>5511</v>
      </c>
      <c r="Z5478" s="48">
        <f t="shared" ca="1" si="404"/>
        <v>0.34948525773259109</v>
      </c>
      <c r="AA5478" s="48">
        <f t="shared" ca="1" si="404"/>
        <v>0.51951372339263113</v>
      </c>
      <c r="AB5478" s="48">
        <f t="shared" ca="1" si="404"/>
        <v>0.98497833876974605</v>
      </c>
      <c r="AC5478" s="48">
        <f t="shared" ca="1" si="404"/>
        <v>0.75716575177198531</v>
      </c>
      <c r="AD5478" s="48">
        <f t="shared" ca="1" si="404"/>
        <v>0.6549097610337431</v>
      </c>
      <c r="AE5478" s="49">
        <f t="shared" ca="1" si="402"/>
        <v>3.2660528327006966</v>
      </c>
      <c r="AF5478" s="50">
        <f t="shared" ca="1" si="405"/>
        <v>0.10700539018641717</v>
      </c>
      <c r="AG5478" s="50">
        <f t="shared" ca="1" si="405"/>
        <v>0.15906470287042038</v>
      </c>
      <c r="AH5478" s="50">
        <f t="shared" ca="1" si="405"/>
        <v>0.30158065078061463</v>
      </c>
      <c r="AI5478" s="50">
        <f t="shared" ca="1" si="405"/>
        <v>0.23182899682179531</v>
      </c>
      <c r="AJ5478" s="50">
        <f t="shared" ca="1" si="405"/>
        <v>0.20052025934075252</v>
      </c>
      <c r="AK5478" s="51">
        <f t="shared" ca="1" si="403"/>
        <v>1</v>
      </c>
      <c r="AM5478" s="52" cm="1">
        <f t="array" aca="1" ref="AM5478" ca="1">+SQRT(MMULT(MMULT(AF5478:AJ5478,MMULT(MMULT($Q$25:$U$29,$Q$16:$U$20),$Q$25:$U$29)),TRANSPOSE(AF5478:AJ5478)))</f>
        <v>0.18444165300492096</v>
      </c>
      <c r="AN5478" s="53" cm="1">
        <f t="array" aca="1" ref="AN5478" ca="1">+SUMPRODUCT(AF5478:AJ5478,TRANSPOSE($T$4:$T$8))</f>
        <v>0.33839340894242564</v>
      </c>
    </row>
    <row r="5479" spans="25:40" x14ac:dyDescent="0.25">
      <c r="Y5479" s="47" t="s">
        <v>5512</v>
      </c>
      <c r="Z5479" s="48">
        <f t="shared" ca="1" si="404"/>
        <v>0.84443500273292726</v>
      </c>
      <c r="AA5479" s="48">
        <f t="shared" ca="1" si="404"/>
        <v>0.18230879554701929</v>
      </c>
      <c r="AB5479" s="48">
        <f t="shared" ca="1" si="404"/>
        <v>0.84478092251414572</v>
      </c>
      <c r="AC5479" s="48">
        <f t="shared" ca="1" si="404"/>
        <v>3.6334030645006954E-2</v>
      </c>
      <c r="AD5479" s="48">
        <f t="shared" ca="1" si="404"/>
        <v>0.52470068447190832</v>
      </c>
      <c r="AE5479" s="49">
        <f t="shared" ca="1" si="402"/>
        <v>2.4325594359110077</v>
      </c>
      <c r="AF5479" s="50">
        <f t="shared" ca="1" si="405"/>
        <v>0.34713848725208291</v>
      </c>
      <c r="AG5479" s="50">
        <f t="shared" ca="1" si="405"/>
        <v>7.4945258420271069E-2</v>
      </c>
      <c r="AH5479" s="50">
        <f t="shared" ca="1" si="405"/>
        <v>0.3472806912928606</v>
      </c>
      <c r="AI5479" s="50">
        <f t="shared" ca="1" si="405"/>
        <v>1.4936543834703733E-2</v>
      </c>
      <c r="AJ5479" s="50">
        <f t="shared" ca="1" si="405"/>
        <v>0.21569901920008169</v>
      </c>
      <c r="AK5479" s="51">
        <f t="shared" ca="1" si="403"/>
        <v>1</v>
      </c>
      <c r="AM5479" s="52" cm="1">
        <f t="array" aca="1" ref="AM5479" ca="1">+SQRT(MMULT(MMULT(AF5479:AJ5479,MMULT(MMULT($Q$25:$U$29,$Q$16:$U$20),$Q$25:$U$29)),TRANSPOSE(AF5479:AJ5479)))</f>
        <v>0.18418797147978547</v>
      </c>
      <c r="AN5479" s="53" cm="1">
        <f t="array" aca="1" ref="AN5479" ca="1">+SUMPRODUCT(AF5479:AJ5479,TRANSPOSE($T$4:$T$8))</f>
        <v>0.32283234429551677</v>
      </c>
    </row>
    <row r="5480" spans="25:40" x14ac:dyDescent="0.25">
      <c r="Y5480" s="47" t="s">
        <v>5513</v>
      </c>
      <c r="Z5480" s="48">
        <f t="shared" ca="1" si="404"/>
        <v>0.76683984078729261</v>
      </c>
      <c r="AA5480" s="48">
        <f t="shared" ca="1" si="404"/>
        <v>0.27253024461256004</v>
      </c>
      <c r="AB5480" s="48">
        <f t="shared" ca="1" si="404"/>
        <v>0.64441145419660495</v>
      </c>
      <c r="AC5480" s="48">
        <f t="shared" ca="1" si="404"/>
        <v>0.8673565993966329</v>
      </c>
      <c r="AD5480" s="48">
        <f t="shared" ca="1" si="404"/>
        <v>0.9896385537848037</v>
      </c>
      <c r="AE5480" s="49">
        <f t="shared" ca="1" si="402"/>
        <v>3.5407766927778939</v>
      </c>
      <c r="AF5480" s="50">
        <f t="shared" ca="1" si="405"/>
        <v>0.21657390660964651</v>
      </c>
      <c r="AG5480" s="50">
        <f t="shared" ca="1" si="405"/>
        <v>7.6969057429811583E-2</v>
      </c>
      <c r="AH5480" s="50">
        <f t="shared" ca="1" si="405"/>
        <v>0.18199720290494684</v>
      </c>
      <c r="AI5480" s="50">
        <f t="shared" ca="1" si="405"/>
        <v>0.24496224265308122</v>
      </c>
      <c r="AJ5480" s="50">
        <f t="shared" ca="1" si="405"/>
        <v>0.27949759040251393</v>
      </c>
      <c r="AK5480" s="51">
        <f t="shared" ca="1" si="403"/>
        <v>1</v>
      </c>
      <c r="AM5480" s="52" cm="1">
        <f t="array" aca="1" ref="AM5480" ca="1">+SQRT(MMULT(MMULT(AF5480:AJ5480,MMULT(MMULT($Q$25:$U$29,$Q$16:$U$20),$Q$25:$U$29)),TRANSPOSE(AF5480:AJ5480)))</f>
        <v>0.17595474480306514</v>
      </c>
      <c r="AN5480" s="53" cm="1">
        <f t="array" aca="1" ref="AN5480" ca="1">+SUMPRODUCT(AF5480:AJ5480,TRANSPOSE($T$4:$T$8))</f>
        <v>0.28569978842380539</v>
      </c>
    </row>
    <row r="5481" spans="25:40" x14ac:dyDescent="0.25">
      <c r="Y5481" s="47" t="s">
        <v>5514</v>
      </c>
      <c r="Z5481" s="48">
        <f t="shared" ca="1" si="404"/>
        <v>0.44443282777447723</v>
      </c>
      <c r="AA5481" s="48">
        <f t="shared" ca="1" si="404"/>
        <v>0.99486354089960194</v>
      </c>
      <c r="AB5481" s="48">
        <f t="shared" ca="1" si="404"/>
        <v>0.78309417854730656</v>
      </c>
      <c r="AC5481" s="48">
        <f t="shared" ca="1" si="404"/>
        <v>1.9624155256911302E-2</v>
      </c>
      <c r="AD5481" s="48">
        <f t="shared" ca="1" si="404"/>
        <v>0.7948385016248134</v>
      </c>
      <c r="AE5481" s="49">
        <f t="shared" ca="1" si="402"/>
        <v>3.0368532041031102</v>
      </c>
      <c r="AF5481" s="50">
        <f t="shared" ca="1" si="405"/>
        <v>0.14634649681914208</v>
      </c>
      <c r="AG5481" s="50">
        <f t="shared" ca="1" si="405"/>
        <v>0.32759684911850068</v>
      </c>
      <c r="AH5481" s="50">
        <f t="shared" ca="1" si="405"/>
        <v>0.25786369176134805</v>
      </c>
      <c r="AI5481" s="50">
        <f t="shared" ca="1" si="405"/>
        <v>6.4620032441466023E-3</v>
      </c>
      <c r="AJ5481" s="50">
        <f t="shared" ca="1" si="405"/>
        <v>0.26173095905686267</v>
      </c>
      <c r="AK5481" s="51">
        <f t="shared" ca="1" si="403"/>
        <v>1</v>
      </c>
      <c r="AM5481" s="52" cm="1">
        <f t="array" aca="1" ref="AM5481" ca="1">+SQRT(MMULT(MMULT(AF5481:AJ5481,MMULT(MMULT($Q$25:$U$29,$Q$16:$U$20),$Q$25:$U$29)),TRANSPOSE(AF5481:AJ5481)))</f>
        <v>0.19506464847131427</v>
      </c>
      <c r="AN5481" s="53" cm="1">
        <f t="array" aca="1" ref="AN5481" ca="1">+SUMPRODUCT(AF5481:AJ5481,TRANSPOSE($T$4:$T$8))</f>
        <v>0.32605628475641646</v>
      </c>
    </row>
    <row r="5482" spans="25:40" x14ac:dyDescent="0.25">
      <c r="Y5482" s="47" t="s">
        <v>5515</v>
      </c>
      <c r="Z5482" s="48">
        <f t="shared" ca="1" si="404"/>
        <v>8.8410803986029074E-2</v>
      </c>
      <c r="AA5482" s="48">
        <f t="shared" ca="1" si="404"/>
        <v>0.4858595864735008</v>
      </c>
      <c r="AB5482" s="48">
        <f t="shared" ca="1" si="404"/>
        <v>0.48214840259017955</v>
      </c>
      <c r="AC5482" s="48">
        <f t="shared" ca="1" si="404"/>
        <v>0.3293334011503547</v>
      </c>
      <c r="AD5482" s="48">
        <f t="shared" ca="1" si="404"/>
        <v>0.82069996278457502</v>
      </c>
      <c r="AE5482" s="49">
        <f t="shared" ca="1" si="402"/>
        <v>2.2064521569846391</v>
      </c>
      <c r="AF5482" s="50">
        <f t="shared" ca="1" si="405"/>
        <v>4.0069214148224369E-2</v>
      </c>
      <c r="AG5482" s="50">
        <f t="shared" ca="1" si="405"/>
        <v>0.22019946588711972</v>
      </c>
      <c r="AH5482" s="50">
        <f t="shared" ca="1" si="405"/>
        <v>0.21851749699802631</v>
      </c>
      <c r="AI5482" s="50">
        <f t="shared" ca="1" si="405"/>
        <v>0.14925925318971123</v>
      </c>
      <c r="AJ5482" s="50">
        <f t="shared" ca="1" si="405"/>
        <v>0.37195456977691838</v>
      </c>
      <c r="AK5482" s="51">
        <f t="shared" ca="1" si="403"/>
        <v>1</v>
      </c>
      <c r="AM5482" s="52" cm="1">
        <f t="array" aca="1" ref="AM5482" ca="1">+SQRT(MMULT(MMULT(AF5482:AJ5482,MMULT(MMULT($Q$25:$U$29,$Q$16:$U$20),$Q$25:$U$29)),TRANSPOSE(AF5482:AJ5482)))</f>
        <v>0.20070617449160982</v>
      </c>
      <c r="AN5482" s="53" cm="1">
        <f t="array" aca="1" ref="AN5482" ca="1">+SUMPRODUCT(AF5482:AJ5482,TRANSPOSE($T$4:$T$8))</f>
        <v>0.28685962363340489</v>
      </c>
    </row>
    <row r="5483" spans="25:40" x14ac:dyDescent="0.25">
      <c r="Y5483" s="47" t="s">
        <v>5516</v>
      </c>
      <c r="Z5483" s="48">
        <f t="shared" ca="1" si="404"/>
        <v>0.92283473914053427</v>
      </c>
      <c r="AA5483" s="48">
        <f t="shared" ca="1" si="404"/>
        <v>0.27097676757435174</v>
      </c>
      <c r="AB5483" s="48">
        <f t="shared" ca="1" si="404"/>
        <v>0.45303918078444183</v>
      </c>
      <c r="AC5483" s="48">
        <f t="shared" ca="1" si="404"/>
        <v>0.8991910330187658</v>
      </c>
      <c r="AD5483" s="48">
        <f t="shared" ca="1" si="404"/>
        <v>0.15004933209749627</v>
      </c>
      <c r="AE5483" s="49">
        <f t="shared" ca="1" si="402"/>
        <v>2.6960910526155901</v>
      </c>
      <c r="AF5483" s="50">
        <f t="shared" ca="1" si="405"/>
        <v>0.34228619179803066</v>
      </c>
      <c r="AG5483" s="50">
        <f t="shared" ca="1" si="405"/>
        <v>0.10050727601038024</v>
      </c>
      <c r="AH5483" s="50">
        <f t="shared" ca="1" si="405"/>
        <v>0.16803556406039391</v>
      </c>
      <c r="AI5483" s="50">
        <f t="shared" ca="1" si="405"/>
        <v>0.33351656730822321</v>
      </c>
      <c r="AJ5483" s="50">
        <f t="shared" ca="1" si="405"/>
        <v>5.5654400822971899E-2</v>
      </c>
      <c r="AK5483" s="51">
        <f t="shared" ca="1" si="403"/>
        <v>0.99999999999999989</v>
      </c>
      <c r="AM5483" s="52" cm="1">
        <f t="array" aca="1" ref="AM5483" ca="1">+SQRT(MMULT(MMULT(AF5483:AJ5483,MMULT(MMULT($Q$25:$U$29,$Q$16:$U$20),$Q$25:$U$29)),TRANSPOSE(AF5483:AJ5483)))</f>
        <v>0.16747976041408735</v>
      </c>
      <c r="AN5483" s="53" cm="1">
        <f t="array" aca="1" ref="AN5483" ca="1">+SUMPRODUCT(AF5483:AJ5483,TRANSPOSE($T$4:$T$8))</f>
        <v>0.33941008806971801</v>
      </c>
    </row>
    <row r="5484" spans="25:40" x14ac:dyDescent="0.25">
      <c r="Y5484" s="47" t="s">
        <v>5517</v>
      </c>
      <c r="Z5484" s="48">
        <f t="shared" ca="1" si="404"/>
        <v>0.68384768963682108</v>
      </c>
      <c r="AA5484" s="48">
        <f t="shared" ca="1" si="404"/>
        <v>0.5657161822610387</v>
      </c>
      <c r="AB5484" s="48">
        <f t="shared" ca="1" si="404"/>
        <v>0.66853696087350267</v>
      </c>
      <c r="AC5484" s="48">
        <f t="shared" ca="1" si="404"/>
        <v>0.27614682220520848</v>
      </c>
      <c r="AD5484" s="48">
        <f t="shared" ca="1" si="404"/>
        <v>0.59291297281589894</v>
      </c>
      <c r="AE5484" s="49">
        <f t="shared" ca="1" si="402"/>
        <v>2.7871606277924701</v>
      </c>
      <c r="AF5484" s="50">
        <f t="shared" ca="1" si="405"/>
        <v>0.24535639705073356</v>
      </c>
      <c r="AG5484" s="50">
        <f t="shared" ca="1" si="405"/>
        <v>0.20297222076831142</v>
      </c>
      <c r="AH5484" s="50">
        <f t="shared" ca="1" si="405"/>
        <v>0.23986309013090776</v>
      </c>
      <c r="AI5484" s="50">
        <f t="shared" ca="1" si="405"/>
        <v>9.9078187116874758E-2</v>
      </c>
      <c r="AJ5484" s="50">
        <f t="shared" ca="1" si="405"/>
        <v>0.21273010493317243</v>
      </c>
      <c r="AK5484" s="51">
        <f t="shared" ca="1" si="403"/>
        <v>1</v>
      </c>
      <c r="AM5484" s="52" cm="1">
        <f t="array" aca="1" ref="AM5484" ca="1">+SQRT(MMULT(MMULT(AF5484:AJ5484,MMULT(MMULT($Q$25:$U$29,$Q$16:$U$20),$Q$25:$U$29)),TRANSPOSE(AF5484:AJ5484)))</f>
        <v>0.17453033893407943</v>
      </c>
      <c r="AN5484" s="53" cm="1">
        <f t="array" aca="1" ref="AN5484" ca="1">+SUMPRODUCT(AF5484:AJ5484,TRANSPOSE($T$4:$T$8))</f>
        <v>0.32154705187967297</v>
      </c>
    </row>
    <row r="5485" spans="25:40" x14ac:dyDescent="0.25">
      <c r="Y5485" s="47" t="s">
        <v>5518</v>
      </c>
      <c r="Z5485" s="48">
        <f t="shared" ca="1" si="404"/>
        <v>0.37929530315653914</v>
      </c>
      <c r="AA5485" s="48">
        <f t="shared" ca="1" si="404"/>
        <v>0.7689983694131256</v>
      </c>
      <c r="AB5485" s="48">
        <f t="shared" ca="1" si="404"/>
        <v>0.95323133757963729</v>
      </c>
      <c r="AC5485" s="48">
        <f t="shared" ca="1" si="404"/>
        <v>0.47989037069406382</v>
      </c>
      <c r="AD5485" s="48">
        <f t="shared" ca="1" si="404"/>
        <v>0.4122154958166051</v>
      </c>
      <c r="AE5485" s="49">
        <f t="shared" ca="1" si="402"/>
        <v>2.9936308766599709</v>
      </c>
      <c r="AF5485" s="50">
        <f t="shared" ca="1" si="405"/>
        <v>0.12670075863852773</v>
      </c>
      <c r="AG5485" s="50">
        <f t="shared" ca="1" si="405"/>
        <v>0.25687815268364217</v>
      </c>
      <c r="AH5485" s="50">
        <f t="shared" ca="1" si="405"/>
        <v>0.31841979751463839</v>
      </c>
      <c r="AI5485" s="50">
        <f t="shared" ca="1" si="405"/>
        <v>0.16030378843148596</v>
      </c>
      <c r="AJ5485" s="50">
        <f t="shared" ca="1" si="405"/>
        <v>0.13769750273170578</v>
      </c>
      <c r="AK5485" s="51">
        <f t="shared" ca="1" si="403"/>
        <v>1</v>
      </c>
      <c r="AM5485" s="52" cm="1">
        <f t="array" aca="1" ref="AM5485" ca="1">+SQRT(MMULT(MMULT(AF5485:AJ5485,MMULT(MMULT($Q$25:$U$29,$Q$16:$U$20),$Q$25:$U$29)),TRANSPOSE(AF5485:AJ5485)))</f>
        <v>0.18510123701328918</v>
      </c>
      <c r="AN5485" s="53" cm="1">
        <f t="array" aca="1" ref="AN5485" ca="1">+SUMPRODUCT(AF5485:AJ5485,TRANSPOSE($T$4:$T$8))</f>
        <v>0.36479271961802584</v>
      </c>
    </row>
    <row r="5486" spans="25:40" x14ac:dyDescent="0.25">
      <c r="Y5486" s="47" t="s">
        <v>5519</v>
      </c>
      <c r="Z5486" s="48">
        <f t="shared" ca="1" si="404"/>
        <v>0.96039509787319177</v>
      </c>
      <c r="AA5486" s="48">
        <f t="shared" ca="1" si="404"/>
        <v>3.0242828739621586E-2</v>
      </c>
      <c r="AB5486" s="48">
        <f t="shared" ca="1" si="404"/>
        <v>0.31198708222509364</v>
      </c>
      <c r="AC5486" s="48">
        <f t="shared" ca="1" si="404"/>
        <v>0.14126769430291941</v>
      </c>
      <c r="AD5486" s="48">
        <f t="shared" ca="1" si="404"/>
        <v>0.27509777803798485</v>
      </c>
      <c r="AE5486" s="49">
        <f t="shared" ca="1" si="402"/>
        <v>1.7189904811788113</v>
      </c>
      <c r="AF5486" s="50">
        <f t="shared" ca="1" si="405"/>
        <v>0.55869715881997972</v>
      </c>
      <c r="AG5486" s="50">
        <f t="shared" ca="1" si="405"/>
        <v>1.7593366031254769E-2</v>
      </c>
      <c r="AH5486" s="50">
        <f t="shared" ca="1" si="405"/>
        <v>0.18149436290720239</v>
      </c>
      <c r="AI5486" s="50">
        <f t="shared" ca="1" si="405"/>
        <v>8.2180614639613347E-2</v>
      </c>
      <c r="AJ5486" s="50">
        <f t="shared" ca="1" si="405"/>
        <v>0.16003449760194971</v>
      </c>
      <c r="AK5486" s="51">
        <f t="shared" ca="1" si="403"/>
        <v>0.99999999999999978</v>
      </c>
      <c r="AM5486" s="52" cm="1">
        <f t="array" aca="1" ref="AM5486" ca="1">+SQRT(MMULT(MMULT(AF5486:AJ5486,MMULT(MMULT($Q$25:$U$29,$Q$16:$U$20),$Q$25:$U$29)),TRANSPOSE(AF5486:AJ5486)))</f>
        <v>0.17298139464955348</v>
      </c>
      <c r="AN5486" s="53" cm="1">
        <f t="array" aca="1" ref="AN5486" ca="1">+SUMPRODUCT(AF5486:AJ5486,TRANSPOSE($T$4:$T$8))</f>
        <v>0.29583304941424177</v>
      </c>
    </row>
    <row r="5487" spans="25:40" x14ac:dyDescent="0.25">
      <c r="Y5487" s="47" t="s">
        <v>5520</v>
      </c>
      <c r="Z5487" s="48">
        <f t="shared" ca="1" si="404"/>
        <v>0.31205494254694921</v>
      </c>
      <c r="AA5487" s="48">
        <f t="shared" ca="1" si="404"/>
        <v>6.9136938082904331E-2</v>
      </c>
      <c r="AB5487" s="48">
        <f t="shared" ca="1" si="404"/>
        <v>8.237846482636435E-2</v>
      </c>
      <c r="AC5487" s="48">
        <f t="shared" ca="1" si="404"/>
        <v>0.70560450656992779</v>
      </c>
      <c r="AD5487" s="48">
        <f t="shared" ca="1" si="404"/>
        <v>0.24611649203643282</v>
      </c>
      <c r="AE5487" s="49">
        <f t="shared" ca="1" si="402"/>
        <v>1.4152913440625783</v>
      </c>
      <c r="AF5487" s="50">
        <f t="shared" ca="1" si="405"/>
        <v>0.22048813048711152</v>
      </c>
      <c r="AG5487" s="50">
        <f t="shared" ca="1" si="405"/>
        <v>4.884996885831825E-2</v>
      </c>
      <c r="AH5487" s="50">
        <f t="shared" ca="1" si="405"/>
        <v>5.8206011908401752E-2</v>
      </c>
      <c r="AI5487" s="50">
        <f t="shared" ca="1" si="405"/>
        <v>0.49855777718847472</v>
      </c>
      <c r="AJ5487" s="50">
        <f t="shared" ca="1" si="405"/>
        <v>0.17389811155769394</v>
      </c>
      <c r="AK5487" s="51">
        <f t="shared" ca="1" si="403"/>
        <v>1.0000000000000002</v>
      </c>
      <c r="AM5487" s="52" cm="1">
        <f t="array" aca="1" ref="AM5487" ca="1">+SQRT(MMULT(MMULT(AF5487:AJ5487,MMULT(MMULT($Q$25:$U$29,$Q$16:$U$20),$Q$25:$U$29)),TRANSPOSE(AF5487:AJ5487)))</f>
        <v>0.18306959914815163</v>
      </c>
      <c r="AN5487" s="53" cm="1">
        <f t="array" aca="1" ref="AN5487" ca="1">+SUMPRODUCT(AF5487:AJ5487,TRANSPOSE($T$4:$T$8))</f>
        <v>0.29184258203323421</v>
      </c>
    </row>
    <row r="5488" spans="25:40" x14ac:dyDescent="0.25">
      <c r="Y5488" s="47" t="s">
        <v>5521</v>
      </c>
      <c r="Z5488" s="48">
        <f t="shared" ca="1" si="404"/>
        <v>5.8213154030929415E-3</v>
      </c>
      <c r="AA5488" s="48">
        <f t="shared" ca="1" si="404"/>
        <v>0.58045982388469097</v>
      </c>
      <c r="AB5488" s="48">
        <f t="shared" ca="1" si="404"/>
        <v>0.5058994827218285</v>
      </c>
      <c r="AC5488" s="48">
        <f t="shared" ca="1" si="404"/>
        <v>0.94198598579315729</v>
      </c>
      <c r="AD5488" s="48">
        <f t="shared" ca="1" si="404"/>
        <v>0.21482748412525099</v>
      </c>
      <c r="AE5488" s="49">
        <f t="shared" ca="1" si="402"/>
        <v>2.2489940919280209</v>
      </c>
      <c r="AF5488" s="50">
        <f t="shared" ca="1" si="405"/>
        <v>2.5884084907054762E-3</v>
      </c>
      <c r="AG5488" s="50">
        <f t="shared" ca="1" si="405"/>
        <v>0.25809753167785049</v>
      </c>
      <c r="AH5488" s="50">
        <f t="shared" ca="1" si="405"/>
        <v>0.22494478066330992</v>
      </c>
      <c r="AI5488" s="50">
        <f t="shared" ca="1" si="405"/>
        <v>0.41884769247464326</v>
      </c>
      <c r="AJ5488" s="50">
        <f t="shared" ca="1" si="405"/>
        <v>9.552158669349077E-2</v>
      </c>
      <c r="AK5488" s="51">
        <f t="shared" ca="1" si="403"/>
        <v>0.99999999999999989</v>
      </c>
      <c r="AM5488" s="52" cm="1">
        <f t="array" aca="1" ref="AM5488" ca="1">+SQRT(MMULT(MMULT(AF5488:AJ5488,MMULT(MMULT($Q$25:$U$29,$Q$16:$U$20),$Q$25:$U$29)),TRANSPOSE(AF5488:AJ5488)))</f>
        <v>0.19270012219110402</v>
      </c>
      <c r="AN5488" s="53" cm="1">
        <f t="array" aca="1" ref="AN5488" ca="1">+SUMPRODUCT(AF5488:AJ5488,TRANSPOSE($T$4:$T$8))</f>
        <v>0.36750890083871079</v>
      </c>
    </row>
    <row r="5489" spans="25:40" x14ac:dyDescent="0.25">
      <c r="Y5489" s="47" t="s">
        <v>5522</v>
      </c>
      <c r="Z5489" s="48">
        <f t="shared" ca="1" si="404"/>
        <v>0.49902800426522942</v>
      </c>
      <c r="AA5489" s="48">
        <f t="shared" ca="1" si="404"/>
        <v>0.27012543533550337</v>
      </c>
      <c r="AB5489" s="48">
        <f t="shared" ca="1" si="404"/>
        <v>0.56096619179736862</v>
      </c>
      <c r="AC5489" s="48">
        <f t="shared" ca="1" si="404"/>
        <v>0.30846292080611737</v>
      </c>
      <c r="AD5489" s="48">
        <f t="shared" ca="1" si="404"/>
        <v>0.93304522689746072</v>
      </c>
      <c r="AE5489" s="49">
        <f t="shared" ca="1" si="402"/>
        <v>2.5716277791016795</v>
      </c>
      <c r="AF5489" s="50">
        <f t="shared" ca="1" si="405"/>
        <v>0.1940514130079703</v>
      </c>
      <c r="AG5489" s="50">
        <f t="shared" ca="1" si="405"/>
        <v>0.10504064294633787</v>
      </c>
      <c r="AH5489" s="50">
        <f t="shared" ca="1" si="405"/>
        <v>0.21813662006455897</v>
      </c>
      <c r="AI5489" s="50">
        <f t="shared" ca="1" si="405"/>
        <v>0.11994851016653335</v>
      </c>
      <c r="AJ5489" s="50">
        <f t="shared" ca="1" si="405"/>
        <v>0.36282281381459952</v>
      </c>
      <c r="AK5489" s="51">
        <f t="shared" ca="1" si="403"/>
        <v>1</v>
      </c>
      <c r="AM5489" s="52" cm="1">
        <f t="array" aca="1" ref="AM5489" ca="1">+SQRT(MMULT(MMULT(AF5489:AJ5489,MMULT(MMULT($Q$25:$U$29,$Q$16:$U$20),$Q$25:$U$29)),TRANSPOSE(AF5489:AJ5489)))</f>
        <v>0.18656666879274036</v>
      </c>
      <c r="AN5489" s="53" cm="1">
        <f t="array" aca="1" ref="AN5489" ca="1">+SUMPRODUCT(AF5489:AJ5489,TRANSPOSE($T$4:$T$8))</f>
        <v>0.27236762146977983</v>
      </c>
    </row>
    <row r="5490" spans="25:40" x14ac:dyDescent="0.25">
      <c r="Y5490" s="47" t="s">
        <v>5523</v>
      </c>
      <c r="Z5490" s="48">
        <f t="shared" ca="1" si="404"/>
        <v>0.96079232732366215</v>
      </c>
      <c r="AA5490" s="48">
        <f t="shared" ca="1" si="404"/>
        <v>0.96885213758376143</v>
      </c>
      <c r="AB5490" s="48">
        <f t="shared" ca="1" si="404"/>
        <v>5.2107602364967476E-2</v>
      </c>
      <c r="AC5490" s="48">
        <f t="shared" ca="1" si="404"/>
        <v>8.3736208128478595E-2</v>
      </c>
      <c r="AD5490" s="48">
        <f t="shared" ca="1" si="404"/>
        <v>0.85182443897696059</v>
      </c>
      <c r="AE5490" s="49">
        <f t="shared" ca="1" si="402"/>
        <v>2.9173127143778301</v>
      </c>
      <c r="AF5490" s="50">
        <f t="shared" ca="1" si="405"/>
        <v>0.32934156238665985</v>
      </c>
      <c r="AG5490" s="50">
        <f t="shared" ca="1" si="405"/>
        <v>0.33210431394921153</v>
      </c>
      <c r="AH5490" s="50">
        <f t="shared" ca="1" si="405"/>
        <v>1.7861507307104157E-2</v>
      </c>
      <c r="AI5490" s="50">
        <f t="shared" ca="1" si="405"/>
        <v>2.8703199254501884E-2</v>
      </c>
      <c r="AJ5490" s="50">
        <f t="shared" ca="1" si="405"/>
        <v>0.29198941710252257</v>
      </c>
      <c r="AK5490" s="51">
        <f t="shared" ca="1" si="403"/>
        <v>1</v>
      </c>
      <c r="AM5490" s="52" cm="1">
        <f t="array" aca="1" ref="AM5490" ca="1">+SQRT(MMULT(MMULT(AF5490:AJ5490,MMULT(MMULT($Q$25:$U$29,$Q$16:$U$20),$Q$25:$U$29)),TRANSPOSE(AF5490:AJ5490)))</f>
        <v>0.18512108552245224</v>
      </c>
      <c r="AN5490" s="53" cm="1">
        <f t="array" aca="1" ref="AN5490" ca="1">+SUMPRODUCT(AF5490:AJ5490,TRANSPOSE($T$4:$T$8))</f>
        <v>0.27017111421794582</v>
      </c>
    </row>
    <row r="5491" spans="25:40" x14ac:dyDescent="0.25">
      <c r="Y5491" s="47" t="s">
        <v>5524</v>
      </c>
      <c r="Z5491" s="48">
        <f t="shared" ca="1" si="404"/>
        <v>6.390698970254427E-2</v>
      </c>
      <c r="AA5491" s="48">
        <f t="shared" ca="1" si="404"/>
        <v>5.3067209470211041E-2</v>
      </c>
      <c r="AB5491" s="48">
        <f t="shared" ca="1" si="404"/>
        <v>0.45253154935191264</v>
      </c>
      <c r="AC5491" s="48">
        <f t="shared" ca="1" si="404"/>
        <v>0.32060872868645451</v>
      </c>
      <c r="AD5491" s="48">
        <f t="shared" ca="1" si="404"/>
        <v>0.8650192566477195</v>
      </c>
      <c r="AE5491" s="49">
        <f t="shared" ca="1" si="402"/>
        <v>1.755133733858842</v>
      </c>
      <c r="AF5491" s="50">
        <f t="shared" ca="1" si="405"/>
        <v>3.6411464533838221E-2</v>
      </c>
      <c r="AG5491" s="50">
        <f t="shared" ca="1" si="405"/>
        <v>3.0235422205427801E-2</v>
      </c>
      <c r="AH5491" s="50">
        <f t="shared" ca="1" si="405"/>
        <v>0.2578330873721944</v>
      </c>
      <c r="AI5491" s="50">
        <f t="shared" ca="1" si="405"/>
        <v>0.18266911660433036</v>
      </c>
      <c r="AJ5491" s="50">
        <f t="shared" ca="1" si="405"/>
        <v>0.49285090928420922</v>
      </c>
      <c r="AK5491" s="51">
        <f t="shared" ca="1" si="403"/>
        <v>1</v>
      </c>
      <c r="AM5491" s="52" cm="1">
        <f t="array" aca="1" ref="AM5491" ca="1">+SQRT(MMULT(MMULT(AF5491:AJ5491,MMULT(MMULT($Q$25:$U$29,$Q$16:$U$20),$Q$25:$U$29)),TRANSPOSE(AF5491:AJ5491)))</f>
        <v>0.21642891609782539</v>
      </c>
      <c r="AN5491" s="53" cm="1">
        <f t="array" aca="1" ref="AN5491" ca="1">+SUMPRODUCT(AF5491:AJ5491,TRANSPOSE($T$4:$T$8))</f>
        <v>0.24575919109356725</v>
      </c>
    </row>
    <row r="5492" spans="25:40" x14ac:dyDescent="0.25">
      <c r="Y5492" s="47" t="s">
        <v>5525</v>
      </c>
      <c r="Z5492" s="48">
        <f t="shared" ca="1" si="404"/>
        <v>0.83135658214998054</v>
      </c>
      <c r="AA5492" s="48">
        <f t="shared" ca="1" si="404"/>
        <v>0.36610913932573386</v>
      </c>
      <c r="AB5492" s="48">
        <f t="shared" ca="1" si="404"/>
        <v>0.41409593195144856</v>
      </c>
      <c r="AC5492" s="48">
        <f t="shared" ca="1" si="404"/>
        <v>0.15160553960375467</v>
      </c>
      <c r="AD5492" s="48">
        <f t="shared" ca="1" si="404"/>
        <v>0.74586125866000497</v>
      </c>
      <c r="AE5492" s="49">
        <f t="shared" ca="1" si="402"/>
        <v>2.5090284516909227</v>
      </c>
      <c r="AF5492" s="50">
        <f t="shared" ca="1" si="405"/>
        <v>0.33134601625968013</v>
      </c>
      <c r="AG5492" s="50">
        <f t="shared" ca="1" si="405"/>
        <v>0.1459166949976195</v>
      </c>
      <c r="AH5492" s="50">
        <f t="shared" ca="1" si="405"/>
        <v>0.16504234205569679</v>
      </c>
      <c r="AI5492" s="50">
        <f t="shared" ca="1" si="405"/>
        <v>6.0424001769123964E-2</v>
      </c>
      <c r="AJ5492" s="50">
        <f t="shared" ca="1" si="405"/>
        <v>0.29727094491787959</v>
      </c>
      <c r="AK5492" s="51">
        <f t="shared" ca="1" si="403"/>
        <v>1</v>
      </c>
      <c r="AM5492" s="52" cm="1">
        <f t="array" aca="1" ref="AM5492" ca="1">+SQRT(MMULT(MMULT(AF5492:AJ5492,MMULT(MMULT($Q$25:$U$29,$Q$16:$U$20),$Q$25:$U$29)),TRANSPOSE(AF5492:AJ5492)))</f>
        <v>0.1742891928359801</v>
      </c>
      <c r="AN5492" s="53" cm="1">
        <f t="array" aca="1" ref="AN5492" ca="1">+SUMPRODUCT(AF5492:AJ5492,TRANSPOSE($T$4:$T$8))</f>
        <v>0.27774811843726516</v>
      </c>
    </row>
    <row r="5493" spans="25:40" x14ac:dyDescent="0.25">
      <c r="Y5493" s="47" t="s">
        <v>5526</v>
      </c>
      <c r="Z5493" s="48">
        <f t="shared" ca="1" si="404"/>
        <v>0.41566575064268596</v>
      </c>
      <c r="AA5493" s="48">
        <f t="shared" ca="1" si="404"/>
        <v>0.78116085286083681</v>
      </c>
      <c r="AB5493" s="48">
        <f t="shared" ca="1" si="404"/>
        <v>0.53943824244019567</v>
      </c>
      <c r="AC5493" s="48">
        <f t="shared" ca="1" si="404"/>
        <v>0.51273286946722285</v>
      </c>
      <c r="AD5493" s="48">
        <f t="shared" ca="1" si="404"/>
        <v>0.37894908493884061</v>
      </c>
      <c r="AE5493" s="49">
        <f t="shared" ca="1" si="402"/>
        <v>2.6279468003497817</v>
      </c>
      <c r="AF5493" s="50">
        <f t="shared" ca="1" si="405"/>
        <v>0.15817129577636829</v>
      </c>
      <c r="AG5493" s="50">
        <f t="shared" ca="1" si="405"/>
        <v>0.29725139517925697</v>
      </c>
      <c r="AH5493" s="50">
        <f t="shared" ca="1" si="405"/>
        <v>0.20526984882966279</v>
      </c>
      <c r="AI5493" s="50">
        <f t="shared" ca="1" si="405"/>
        <v>0.19510778125302145</v>
      </c>
      <c r="AJ5493" s="50">
        <f t="shared" ca="1" si="405"/>
        <v>0.14419967896169061</v>
      </c>
      <c r="AK5493" s="51">
        <f t="shared" ca="1" si="403"/>
        <v>1</v>
      </c>
      <c r="AM5493" s="52" cm="1">
        <f t="array" aca="1" ref="AM5493" ca="1">+SQRT(MMULT(MMULT(AF5493:AJ5493,MMULT(MMULT($Q$25:$U$29,$Q$16:$U$20),$Q$25:$U$29)),TRANSPOSE(AF5493:AJ5493)))</f>
        <v>0.17734556429281012</v>
      </c>
      <c r="AN5493" s="53" cm="1">
        <f t="array" aca="1" ref="AN5493" ca="1">+SUMPRODUCT(AF5493:AJ5493,TRANSPOSE($T$4:$T$8))</f>
        <v>0.34634278125370477</v>
      </c>
    </row>
    <row r="5494" spans="25:40" x14ac:dyDescent="0.25">
      <c r="Y5494" s="47" t="s">
        <v>5527</v>
      </c>
      <c r="Z5494" s="48">
        <f t="shared" ca="1" si="404"/>
        <v>0.52056458508031855</v>
      </c>
      <c r="AA5494" s="48">
        <f t="shared" ca="1" si="404"/>
        <v>0.82689103181717405</v>
      </c>
      <c r="AB5494" s="48">
        <f t="shared" ca="1" si="404"/>
        <v>0.68886837257182088</v>
      </c>
      <c r="AC5494" s="48">
        <f t="shared" ca="1" si="404"/>
        <v>0.48232947629875877</v>
      </c>
      <c r="AD5494" s="48">
        <f t="shared" ca="1" si="404"/>
        <v>0.42311016689223591</v>
      </c>
      <c r="AE5494" s="49">
        <f t="shared" ca="1" si="402"/>
        <v>2.941763632660308</v>
      </c>
      <c r="AF5494" s="50">
        <f t="shared" ca="1" si="405"/>
        <v>0.17695663217155194</v>
      </c>
      <c r="AG5494" s="50">
        <f t="shared" ca="1" si="405"/>
        <v>0.28108683601795581</v>
      </c>
      <c r="AH5494" s="50">
        <f t="shared" ca="1" si="405"/>
        <v>0.23416849842176496</v>
      </c>
      <c r="AI5494" s="50">
        <f t="shared" ca="1" si="405"/>
        <v>0.16395928991160197</v>
      </c>
      <c r="AJ5494" s="50">
        <f t="shared" ca="1" si="405"/>
        <v>0.14382874347712538</v>
      </c>
      <c r="AK5494" s="51">
        <f t="shared" ca="1" si="403"/>
        <v>1</v>
      </c>
      <c r="AM5494" s="52" cm="1">
        <f t="array" aca="1" ref="AM5494" ca="1">+SQRT(MMULT(MMULT(AF5494:AJ5494,MMULT(MMULT($Q$25:$U$29,$Q$16:$U$20),$Q$25:$U$29)),TRANSPOSE(AF5494:AJ5494)))</f>
        <v>0.17687144255581699</v>
      </c>
      <c r="AN5494" s="53" cm="1">
        <f t="array" aca="1" ref="AN5494" ca="1">+SUMPRODUCT(AF5494:AJ5494,TRANSPOSE($T$4:$T$8))</f>
        <v>0.34888110688786511</v>
      </c>
    </row>
    <row r="5495" spans="25:40" x14ac:dyDescent="0.25">
      <c r="Y5495" s="47" t="s">
        <v>5528</v>
      </c>
      <c r="Z5495" s="48">
        <f t="shared" ca="1" si="404"/>
        <v>0.45981016032893762</v>
      </c>
      <c r="AA5495" s="48">
        <f t="shared" ca="1" si="404"/>
        <v>7.1609291585433721E-2</v>
      </c>
      <c r="AB5495" s="48">
        <f t="shared" ca="1" si="404"/>
        <v>0.38364646240256195</v>
      </c>
      <c r="AC5495" s="48">
        <f t="shared" ca="1" si="404"/>
        <v>0.77824900085994597</v>
      </c>
      <c r="AD5495" s="48">
        <f t="shared" ca="1" si="404"/>
        <v>0.40987642014946235</v>
      </c>
      <c r="AE5495" s="49">
        <f t="shared" ca="1" si="402"/>
        <v>2.1031913353263416</v>
      </c>
      <c r="AF5495" s="50">
        <f t="shared" ca="1" si="405"/>
        <v>0.21862497843430456</v>
      </c>
      <c r="AG5495" s="50">
        <f t="shared" ca="1" si="405"/>
        <v>3.404792059697339E-2</v>
      </c>
      <c r="AH5495" s="50">
        <f t="shared" ca="1" si="405"/>
        <v>0.18241158374829147</v>
      </c>
      <c r="AI5495" s="50">
        <f t="shared" ca="1" si="405"/>
        <v>0.37003243013988024</v>
      </c>
      <c r="AJ5495" s="50">
        <f t="shared" ca="1" si="405"/>
        <v>0.19488308708055033</v>
      </c>
      <c r="AK5495" s="51">
        <f t="shared" ca="1" si="403"/>
        <v>1</v>
      </c>
      <c r="AM5495" s="52" cm="1">
        <f t="array" aca="1" ref="AM5495" ca="1">+SQRT(MMULT(MMULT(AF5495:AJ5495,MMULT(MMULT($Q$25:$U$29,$Q$16:$U$20),$Q$25:$U$29)),TRANSPOSE(AF5495:AJ5495)))</f>
        <v>0.17636228379173216</v>
      </c>
      <c r="AN5495" s="53" cm="1">
        <f t="array" aca="1" ref="AN5495" ca="1">+SUMPRODUCT(AF5495:AJ5495,TRANSPOSE($T$4:$T$8))</f>
        <v>0.3051549413232631</v>
      </c>
    </row>
    <row r="5496" spans="25:40" x14ac:dyDescent="0.25">
      <c r="Y5496" s="47" t="s">
        <v>5529</v>
      </c>
      <c r="Z5496" s="48">
        <f t="shared" ca="1" si="404"/>
        <v>0.78944289092770981</v>
      </c>
      <c r="AA5496" s="48">
        <f t="shared" ca="1" si="404"/>
        <v>0.4512934274333914</v>
      </c>
      <c r="AB5496" s="48">
        <f t="shared" ca="1" si="404"/>
        <v>0.26941243837552864</v>
      </c>
      <c r="AC5496" s="48">
        <f t="shared" ca="1" si="404"/>
        <v>0.7849316832062625</v>
      </c>
      <c r="AD5496" s="48">
        <f t="shared" ca="1" si="404"/>
        <v>0.34461308159507398</v>
      </c>
      <c r="AE5496" s="49">
        <f t="shared" ca="1" si="402"/>
        <v>2.6396935215379664</v>
      </c>
      <c r="AF5496" s="50">
        <f t="shared" ca="1" si="405"/>
        <v>0.29906611676182626</v>
      </c>
      <c r="AG5496" s="50">
        <f t="shared" ca="1" si="405"/>
        <v>0.17096432739299749</v>
      </c>
      <c r="AH5496" s="50">
        <f t="shared" ca="1" si="405"/>
        <v>0.10206201446392181</v>
      </c>
      <c r="AI5496" s="50">
        <f t="shared" ca="1" si="405"/>
        <v>0.29735712756113342</v>
      </c>
      <c r="AJ5496" s="50">
        <f t="shared" ca="1" si="405"/>
        <v>0.130550413820121</v>
      </c>
      <c r="AK5496" s="51">
        <f t="shared" ca="1" si="403"/>
        <v>1</v>
      </c>
      <c r="AM5496" s="52" cm="1">
        <f t="array" aca="1" ref="AM5496" ca="1">+SQRT(MMULT(MMULT(AF5496:AJ5496,MMULT(MMULT($Q$25:$U$29,$Q$16:$U$20),$Q$25:$U$29)),TRANSPOSE(AF5496:AJ5496)))</f>
        <v>0.16524470332336177</v>
      </c>
      <c r="AN5496" s="53" cm="1">
        <f t="array" aca="1" ref="AN5496" ca="1">+SUMPRODUCT(AF5496:AJ5496,TRANSPOSE($T$4:$T$8))</f>
        <v>0.31625814090639021</v>
      </c>
    </row>
    <row r="5497" spans="25:40" x14ac:dyDescent="0.25">
      <c r="Y5497" s="47" t="s">
        <v>5530</v>
      </c>
      <c r="Z5497" s="48">
        <f t="shared" ca="1" si="404"/>
        <v>0.58804131493802925</v>
      </c>
      <c r="AA5497" s="48">
        <f t="shared" ca="1" si="404"/>
        <v>0.83975239463911522</v>
      </c>
      <c r="AB5497" s="48">
        <f t="shared" ca="1" si="404"/>
        <v>0.11203713867248399</v>
      </c>
      <c r="AC5497" s="48">
        <f t="shared" ca="1" si="404"/>
        <v>0.77566660181253222</v>
      </c>
      <c r="AD5497" s="48">
        <f t="shared" ca="1" si="404"/>
        <v>0.49667531113563967</v>
      </c>
      <c r="AE5497" s="49">
        <f t="shared" ca="1" si="402"/>
        <v>2.8121727611978002</v>
      </c>
      <c r="AF5497" s="50">
        <f t="shared" ca="1" si="405"/>
        <v>0.20910568619815606</v>
      </c>
      <c r="AG5497" s="50">
        <f t="shared" ca="1" si="405"/>
        <v>0.29861337334105892</v>
      </c>
      <c r="AH5497" s="50">
        <f t="shared" ca="1" si="405"/>
        <v>3.9840062537538967E-2</v>
      </c>
      <c r="AI5497" s="50">
        <f t="shared" ca="1" si="405"/>
        <v>0.27582466216696777</v>
      </c>
      <c r="AJ5497" s="50">
        <f t="shared" ca="1" si="405"/>
        <v>0.17661621575627834</v>
      </c>
      <c r="AK5497" s="51">
        <f t="shared" ca="1" si="403"/>
        <v>1</v>
      </c>
      <c r="AM5497" s="52" cm="1">
        <f t="array" aca="1" ref="AM5497" ca="1">+SQRT(MMULT(MMULT(AF5497:AJ5497,MMULT(MMULT($Q$25:$U$29,$Q$16:$U$20),$Q$25:$U$29)),TRANSPOSE(AF5497:AJ5497)))</f>
        <v>0.17589791344246794</v>
      </c>
      <c r="AN5497" s="53" cm="1">
        <f t="array" aca="1" ref="AN5497" ca="1">+SUMPRODUCT(AF5497:AJ5497,TRANSPOSE($T$4:$T$8))</f>
        <v>0.30838511387694639</v>
      </c>
    </row>
    <row r="5498" spans="25:40" x14ac:dyDescent="0.25">
      <c r="Y5498" s="47" t="s">
        <v>5531</v>
      </c>
      <c r="Z5498" s="48">
        <f t="shared" ca="1" si="404"/>
        <v>0.79457668143312499</v>
      </c>
      <c r="AA5498" s="48">
        <f t="shared" ca="1" si="404"/>
        <v>9.0313726553457818E-2</v>
      </c>
      <c r="AB5498" s="48">
        <f t="shared" ca="1" si="404"/>
        <v>0.19240562119097182</v>
      </c>
      <c r="AC5498" s="48">
        <f t="shared" ca="1" si="404"/>
        <v>0.78897066867564614</v>
      </c>
      <c r="AD5498" s="48">
        <f t="shared" ca="1" si="404"/>
        <v>2.7975513295699916E-2</v>
      </c>
      <c r="AE5498" s="49">
        <f t="shared" ca="1" si="402"/>
        <v>1.8942422111489008</v>
      </c>
      <c r="AF5498" s="50">
        <f t="shared" ca="1" si="405"/>
        <v>0.41946941988543074</v>
      </c>
      <c r="AG5498" s="50">
        <f t="shared" ca="1" si="405"/>
        <v>4.7678024500721318E-2</v>
      </c>
      <c r="AH5498" s="50">
        <f t="shared" ca="1" si="405"/>
        <v>0.10157392758884486</v>
      </c>
      <c r="AI5498" s="50">
        <f t="shared" ca="1" si="405"/>
        <v>0.41650991833674617</v>
      </c>
      <c r="AJ5498" s="50">
        <f t="shared" ca="1" si="405"/>
        <v>1.4768709688256885E-2</v>
      </c>
      <c r="AK5498" s="51">
        <f t="shared" ca="1" si="403"/>
        <v>0.99999999999999989</v>
      </c>
      <c r="AM5498" s="52" cm="1">
        <f t="array" aca="1" ref="AM5498" ca="1">+SQRT(MMULT(MMULT(AF5498:AJ5498,MMULT(MMULT($Q$25:$U$29,$Q$16:$U$20),$Q$25:$U$29)),TRANSPOSE(AF5498:AJ5498)))</f>
        <v>0.17528363174600445</v>
      </c>
      <c r="AN5498" s="53" cm="1">
        <f t="array" aca="1" ref="AN5498" ca="1">+SUMPRODUCT(AF5498:AJ5498,TRANSPOSE($T$4:$T$8))</f>
        <v>0.33164501124144563</v>
      </c>
    </row>
    <row r="5499" spans="25:40" x14ac:dyDescent="0.25">
      <c r="Y5499" s="47" t="s">
        <v>5532</v>
      </c>
      <c r="Z5499" s="48">
        <f t="shared" ca="1" si="404"/>
        <v>0.43973756487848881</v>
      </c>
      <c r="AA5499" s="48">
        <f t="shared" ca="1" si="404"/>
        <v>0.89836379026860813</v>
      </c>
      <c r="AB5499" s="48">
        <f t="shared" ca="1" si="404"/>
        <v>0.78364236138837984</v>
      </c>
      <c r="AC5499" s="48">
        <f t="shared" ca="1" si="404"/>
        <v>0.30006117579914837</v>
      </c>
      <c r="AD5499" s="48">
        <f t="shared" ca="1" si="404"/>
        <v>0.71318590299093021</v>
      </c>
      <c r="AE5499" s="49">
        <f t="shared" ca="1" si="402"/>
        <v>3.1349907953255554</v>
      </c>
      <c r="AF5499" s="50">
        <f t="shared" ca="1" si="405"/>
        <v>0.14026757767013601</v>
      </c>
      <c r="AG5499" s="50">
        <f t="shared" ca="1" si="405"/>
        <v>0.2865602641028861</v>
      </c>
      <c r="AH5499" s="50">
        <f t="shared" ca="1" si="405"/>
        <v>0.24996639944105545</v>
      </c>
      <c r="AI5499" s="50">
        <f t="shared" ca="1" si="405"/>
        <v>9.5713574740492441E-2</v>
      </c>
      <c r="AJ5499" s="50">
        <f t="shared" ca="1" si="405"/>
        <v>0.22749218404543001</v>
      </c>
      <c r="AK5499" s="51">
        <f t="shared" ca="1" si="403"/>
        <v>1</v>
      </c>
      <c r="AM5499" s="52" cm="1">
        <f t="array" aca="1" ref="AM5499" ca="1">+SQRT(MMULT(MMULT(AF5499:AJ5499,MMULT(MMULT($Q$25:$U$29,$Q$16:$U$20),$Q$25:$U$29)),TRANSPOSE(AF5499:AJ5499)))</f>
        <v>0.18601885531067291</v>
      </c>
      <c r="AN5499" s="53" cm="1">
        <f t="array" aca="1" ref="AN5499" ca="1">+SUMPRODUCT(AF5499:AJ5499,TRANSPOSE($T$4:$T$8))</f>
        <v>0.33111445159076774</v>
      </c>
    </row>
    <row r="5500" spans="25:40" x14ac:dyDescent="0.25">
      <c r="Y5500" s="47" t="s">
        <v>5533</v>
      </c>
      <c r="Z5500" s="48">
        <f t="shared" ca="1" si="404"/>
        <v>3.6620232346593617E-3</v>
      </c>
      <c r="AA5500" s="48">
        <f t="shared" ca="1" si="404"/>
        <v>0.99139237005643721</v>
      </c>
      <c r="AB5500" s="48">
        <f t="shared" ca="1" si="404"/>
        <v>0.73718087745819205</v>
      </c>
      <c r="AC5500" s="48">
        <f t="shared" ca="1" si="404"/>
        <v>0.62751407587166552</v>
      </c>
      <c r="AD5500" s="48">
        <f t="shared" ca="1" si="404"/>
        <v>0.90694769687255394</v>
      </c>
      <c r="AE5500" s="49">
        <f t="shared" ca="1" si="402"/>
        <v>3.2666970434935081</v>
      </c>
      <c r="AF5500" s="50">
        <f t="shared" ca="1" si="405"/>
        <v>1.1210170964440214E-3</v>
      </c>
      <c r="AG5500" s="50">
        <f t="shared" ca="1" si="405"/>
        <v>0.30348463810902132</v>
      </c>
      <c r="AH5500" s="50">
        <f t="shared" ca="1" si="405"/>
        <v>0.22566551707832316</v>
      </c>
      <c r="AI5500" s="50">
        <f t="shared" ca="1" si="405"/>
        <v>0.19209435938405306</v>
      </c>
      <c r="AJ5500" s="50">
        <f t="shared" ca="1" si="405"/>
        <v>0.27763446833215844</v>
      </c>
      <c r="AK5500" s="51">
        <f t="shared" ca="1" si="403"/>
        <v>1</v>
      </c>
      <c r="AM5500" s="52" cm="1">
        <f t="array" aca="1" ref="AM5500" ca="1">+SQRT(MMULT(MMULT(AF5500:AJ5500,MMULT(MMULT($Q$25:$U$29,$Q$16:$U$20),$Q$25:$U$29)),TRANSPOSE(AF5500:AJ5500)))</f>
        <v>0.19948628887551681</v>
      </c>
      <c r="AN5500" s="53" cm="1">
        <f t="array" aca="1" ref="AN5500" ca="1">+SUMPRODUCT(AF5500:AJ5500,TRANSPOSE($T$4:$T$8))</f>
        <v>0.32204717003962424</v>
      </c>
    </row>
    <row r="5501" spans="25:40" x14ac:dyDescent="0.25">
      <c r="Y5501" s="47" t="s">
        <v>5534</v>
      </c>
      <c r="Z5501" s="48">
        <f t="shared" ca="1" si="404"/>
        <v>0.50388333951050113</v>
      </c>
      <c r="AA5501" s="48">
        <f t="shared" ca="1" si="404"/>
        <v>0.25122168961720548</v>
      </c>
      <c r="AB5501" s="48">
        <f t="shared" ca="1" si="404"/>
        <v>0.13672837379330638</v>
      </c>
      <c r="AC5501" s="48">
        <f t="shared" ca="1" si="404"/>
        <v>0.47099068348684903</v>
      </c>
      <c r="AD5501" s="48">
        <f t="shared" ca="1" si="404"/>
        <v>0.65805862381078795</v>
      </c>
      <c r="AE5501" s="49">
        <f t="shared" ca="1" si="402"/>
        <v>2.02088271021865</v>
      </c>
      <c r="AF5501" s="50">
        <f t="shared" ca="1" si="405"/>
        <v>0.24933824064236926</v>
      </c>
      <c r="AG5501" s="50">
        <f t="shared" ca="1" si="405"/>
        <v>0.12431285019506376</v>
      </c>
      <c r="AH5501" s="50">
        <f t="shared" ca="1" si="405"/>
        <v>6.7657748320541083E-2</v>
      </c>
      <c r="AI5501" s="50">
        <f t="shared" ca="1" si="405"/>
        <v>0.23306186009968388</v>
      </c>
      <c r="AJ5501" s="50">
        <f t="shared" ca="1" si="405"/>
        <v>0.32562930074234198</v>
      </c>
      <c r="AK5501" s="51">
        <f t="shared" ca="1" si="403"/>
        <v>1</v>
      </c>
      <c r="AM5501" s="52" cm="1">
        <f t="array" aca="1" ref="AM5501" ca="1">+SQRT(MMULT(MMULT(AF5501:AJ5501,MMULT(MMULT($Q$25:$U$29,$Q$16:$U$20),$Q$25:$U$29)),TRANSPOSE(AF5501:AJ5501)))</f>
        <v>0.17699688723558152</v>
      </c>
      <c r="AN5501" s="53" cm="1">
        <f t="array" aca="1" ref="AN5501" ca="1">+SUMPRODUCT(AF5501:AJ5501,TRANSPOSE($T$4:$T$8))</f>
        <v>0.25682869192968699</v>
      </c>
    </row>
    <row r="5502" spans="25:40" x14ac:dyDescent="0.25">
      <c r="Y5502" s="47" t="s">
        <v>5535</v>
      </c>
      <c r="Z5502" s="48">
        <f t="shared" ca="1" si="404"/>
        <v>0.57254181245520863</v>
      </c>
      <c r="AA5502" s="48">
        <f t="shared" ca="1" si="404"/>
        <v>0.34344031776191275</v>
      </c>
      <c r="AB5502" s="48">
        <f t="shared" ca="1" si="404"/>
        <v>0.8812766615235279</v>
      </c>
      <c r="AC5502" s="48">
        <f t="shared" ca="1" si="404"/>
        <v>0.31042908740801067</v>
      </c>
      <c r="AD5502" s="48">
        <f t="shared" ca="1" si="404"/>
        <v>0.12439184342616905</v>
      </c>
      <c r="AE5502" s="49">
        <f t="shared" ca="1" si="402"/>
        <v>2.232079722574829</v>
      </c>
      <c r="AF5502" s="50">
        <f t="shared" ca="1" si="405"/>
        <v>0.25650598706875466</v>
      </c>
      <c r="AG5502" s="50">
        <f t="shared" ca="1" si="405"/>
        <v>0.15386561433645171</v>
      </c>
      <c r="AH5502" s="50">
        <f t="shared" ca="1" si="405"/>
        <v>0.39482311165253808</v>
      </c>
      <c r="AI5502" s="50">
        <f t="shared" ca="1" si="405"/>
        <v>0.13907616482887686</v>
      </c>
      <c r="AJ5502" s="50">
        <f t="shared" ca="1" si="405"/>
        <v>5.572912211337868E-2</v>
      </c>
      <c r="AK5502" s="51">
        <f t="shared" ca="1" si="403"/>
        <v>0.99999999999999989</v>
      </c>
      <c r="AM5502" s="52" cm="1">
        <f t="array" aca="1" ref="AM5502" ca="1">+SQRT(MMULT(MMULT(AF5502:AJ5502,MMULT(MMULT($Q$25:$U$29,$Q$16:$U$20),$Q$25:$U$29)),TRANSPOSE(AF5502:AJ5502)))</f>
        <v>0.18453027328225555</v>
      </c>
      <c r="AN5502" s="53" cm="1">
        <f t="array" aca="1" ref="AN5502" ca="1">+SUMPRODUCT(AF5502:AJ5502,TRANSPOSE($T$4:$T$8))</f>
        <v>0.38457312740625016</v>
      </c>
    </row>
    <row r="5503" spans="25:40" x14ac:dyDescent="0.25">
      <c r="Y5503" s="47" t="s">
        <v>5536</v>
      </c>
      <c r="Z5503" s="48">
        <f t="shared" ca="1" si="404"/>
        <v>0.79754748009356813</v>
      </c>
      <c r="AA5503" s="48">
        <f t="shared" ca="1" si="404"/>
        <v>0.77078697188144996</v>
      </c>
      <c r="AB5503" s="48">
        <f t="shared" ca="1" si="404"/>
        <v>0.18241605014019435</v>
      </c>
      <c r="AC5503" s="48">
        <f t="shared" ca="1" si="404"/>
        <v>0.83945461071511907</v>
      </c>
      <c r="AD5503" s="48">
        <f t="shared" ca="1" si="404"/>
        <v>0.5206237352548958</v>
      </c>
      <c r="AE5503" s="49">
        <f t="shared" ca="1" si="402"/>
        <v>3.1108288480852271</v>
      </c>
      <c r="AF5503" s="50">
        <f t="shared" ca="1" si="405"/>
        <v>0.25637780766514151</v>
      </c>
      <c r="AG5503" s="50">
        <f t="shared" ca="1" si="405"/>
        <v>0.24777543526892637</v>
      </c>
      <c r="AH5503" s="50">
        <f t="shared" ca="1" si="405"/>
        <v>5.8639050570871112E-2</v>
      </c>
      <c r="AI5503" s="50">
        <f t="shared" ca="1" si="405"/>
        <v>0.26984917901601013</v>
      </c>
      <c r="AJ5503" s="50">
        <f t="shared" ca="1" si="405"/>
        <v>0.16735852747905092</v>
      </c>
      <c r="AK5503" s="51">
        <f t="shared" ca="1" si="403"/>
        <v>1</v>
      </c>
      <c r="AM5503" s="52" cm="1">
        <f t="array" aca="1" ref="AM5503" ca="1">+SQRT(MMULT(MMULT(AF5503:AJ5503,MMULT(MMULT($Q$25:$U$29,$Q$16:$U$20),$Q$25:$U$29)),TRANSPOSE(AF5503:AJ5503)))</f>
        <v>0.16976431173676487</v>
      </c>
      <c r="AN5503" s="53" cm="1">
        <f t="array" aca="1" ref="AN5503" ca="1">+SUMPRODUCT(AF5503:AJ5503,TRANSPOSE($T$4:$T$8))</f>
        <v>0.30751596636448264</v>
      </c>
    </row>
    <row r="5504" spans="25:40" x14ac:dyDescent="0.25">
      <c r="Y5504" s="47" t="s">
        <v>5537</v>
      </c>
      <c r="Z5504" s="48">
        <f t="shared" ca="1" si="404"/>
        <v>0.32990950986603307</v>
      </c>
      <c r="AA5504" s="48">
        <f t="shared" ca="1" si="404"/>
        <v>0.58055970139517266</v>
      </c>
      <c r="AB5504" s="48">
        <f t="shared" ca="1" si="404"/>
        <v>0.15010996893992568</v>
      </c>
      <c r="AC5504" s="48">
        <f t="shared" ca="1" si="404"/>
        <v>0.496032546645922</v>
      </c>
      <c r="AD5504" s="48">
        <f t="shared" ca="1" si="404"/>
        <v>0.42372199911477537</v>
      </c>
      <c r="AE5504" s="49">
        <f t="shared" ca="1" si="402"/>
        <v>1.9803337259618288</v>
      </c>
      <c r="AF5504" s="50">
        <f t="shared" ca="1" si="405"/>
        <v>0.1665928856035612</v>
      </c>
      <c r="AG5504" s="50">
        <f t="shared" ca="1" si="405"/>
        <v>0.29316255830223792</v>
      </c>
      <c r="AH5504" s="50">
        <f t="shared" ca="1" si="405"/>
        <v>7.5800339595296612E-2</v>
      </c>
      <c r="AI5504" s="50">
        <f t="shared" ca="1" si="405"/>
        <v>0.25047927030834355</v>
      </c>
      <c r="AJ5504" s="50">
        <f t="shared" ca="1" si="405"/>
        <v>0.21396494619056075</v>
      </c>
      <c r="AK5504" s="51">
        <f t="shared" ca="1" si="403"/>
        <v>1.0000000000000002</v>
      </c>
      <c r="AM5504" s="52" cm="1">
        <f t="array" aca="1" ref="AM5504" ca="1">+SQRT(MMULT(MMULT(AF5504:AJ5504,MMULT(MMULT($Q$25:$U$29,$Q$16:$U$20),$Q$25:$U$29)),TRANSPOSE(AF5504:AJ5504)))</f>
        <v>0.17847013870828388</v>
      </c>
      <c r="AN5504" s="53" cm="1">
        <f t="array" aca="1" ref="AN5504" ca="1">+SUMPRODUCT(AF5504:AJ5504,TRANSPOSE($T$4:$T$8))</f>
        <v>0.3058293239733616</v>
      </c>
    </row>
    <row r="5505" spans="25:40" x14ac:dyDescent="0.25">
      <c r="Y5505" s="47" t="s">
        <v>5538</v>
      </c>
      <c r="Z5505" s="48">
        <f t="shared" ca="1" si="404"/>
        <v>0.64655570210975721</v>
      </c>
      <c r="AA5505" s="48">
        <f t="shared" ca="1" si="404"/>
        <v>0.73184982294465961</v>
      </c>
      <c r="AB5505" s="48">
        <f t="shared" ca="1" si="404"/>
        <v>0.15204480197535031</v>
      </c>
      <c r="AC5505" s="48">
        <f t="shared" ca="1" si="404"/>
        <v>0.39866475135394064</v>
      </c>
      <c r="AD5505" s="48">
        <f t="shared" ca="1" si="404"/>
        <v>0.10332619805696441</v>
      </c>
      <c r="AE5505" s="49">
        <f t="shared" ca="1" si="402"/>
        <v>2.0324412764406716</v>
      </c>
      <c r="AF5505" s="50">
        <f t="shared" ca="1" si="405"/>
        <v>0.31811777767180699</v>
      </c>
      <c r="AG5505" s="50">
        <f t="shared" ca="1" si="405"/>
        <v>0.36008411727708917</v>
      </c>
      <c r="AH5505" s="50">
        <f t="shared" ca="1" si="405"/>
        <v>7.4808952040976026E-2</v>
      </c>
      <c r="AI5505" s="50">
        <f t="shared" ca="1" si="405"/>
        <v>0.19615068635690441</v>
      </c>
      <c r="AJ5505" s="50">
        <f t="shared" ca="1" si="405"/>
        <v>5.0838466653223661E-2</v>
      </c>
      <c r="AK5505" s="51">
        <f t="shared" ca="1" si="403"/>
        <v>1.0000000000000002</v>
      </c>
      <c r="AM5505" s="52" cm="1">
        <f t="array" aca="1" ref="AM5505" ca="1">+SQRT(MMULT(MMULT(AF5505:AJ5505,MMULT(MMULT($Q$25:$U$29,$Q$16:$U$20),$Q$25:$U$29)),TRANSPOSE(AF5505:AJ5505)))</f>
        <v>0.17266982973714326</v>
      </c>
      <c r="AN5505" s="53" cm="1">
        <f t="array" aca="1" ref="AN5505" ca="1">+SUMPRODUCT(AF5505:AJ5505,TRANSPOSE($T$4:$T$8))</f>
        <v>0.34732444379869948</v>
      </c>
    </row>
    <row r="5506" spans="25:40" x14ac:dyDescent="0.25">
      <c r="Y5506" s="47" t="s">
        <v>5539</v>
      </c>
      <c r="Z5506" s="48">
        <f t="shared" ca="1" si="404"/>
        <v>0.14741670415568875</v>
      </c>
      <c r="AA5506" s="48">
        <f t="shared" ca="1" si="404"/>
        <v>0.58780019349632939</v>
      </c>
      <c r="AB5506" s="48">
        <f t="shared" ca="1" si="404"/>
        <v>0.19452393644554478</v>
      </c>
      <c r="AC5506" s="48">
        <f t="shared" ca="1" si="404"/>
        <v>0.62580774770117642</v>
      </c>
      <c r="AD5506" s="48">
        <f t="shared" ca="1" si="404"/>
        <v>0.51635055336852942</v>
      </c>
      <c r="AE5506" s="49">
        <f t="shared" ca="1" si="402"/>
        <v>2.0718991351672686</v>
      </c>
      <c r="AF5506" s="50">
        <f t="shared" ca="1" si="405"/>
        <v>7.115052159321815E-2</v>
      </c>
      <c r="AG5506" s="50">
        <f t="shared" ca="1" si="405"/>
        <v>0.283701162628689</v>
      </c>
      <c r="AH5506" s="50">
        <f t="shared" ca="1" si="405"/>
        <v>9.3886779111880106E-2</v>
      </c>
      <c r="AI5506" s="50">
        <f t="shared" ca="1" si="405"/>
        <v>0.30204546981996483</v>
      </c>
      <c r="AJ5506" s="50">
        <f t="shared" ca="1" si="405"/>
        <v>0.24921606684624797</v>
      </c>
      <c r="AK5506" s="51">
        <f t="shared" ca="1" si="403"/>
        <v>1</v>
      </c>
      <c r="AM5506" s="52" cm="1">
        <f t="array" aca="1" ref="AM5506" ca="1">+SQRT(MMULT(MMULT(AF5506:AJ5506,MMULT(MMULT($Q$25:$U$29,$Q$16:$U$20),$Q$25:$U$29)),TRANSPOSE(AF5506:AJ5506)))</f>
        <v>0.18791899975785423</v>
      </c>
      <c r="AN5506" s="53" cm="1">
        <f t="array" aca="1" ref="AN5506" ca="1">+SUMPRODUCT(AF5506:AJ5506,TRANSPOSE($T$4:$T$8))</f>
        <v>0.30333102471083462</v>
      </c>
    </row>
    <row r="5507" spans="25:40" x14ac:dyDescent="0.25">
      <c r="Y5507" s="47" t="s">
        <v>5540</v>
      </c>
      <c r="Z5507" s="48">
        <f t="shared" ca="1" si="404"/>
        <v>7.4084857370698254E-2</v>
      </c>
      <c r="AA5507" s="48">
        <f t="shared" ca="1" si="404"/>
        <v>0.95907907843325579</v>
      </c>
      <c r="AB5507" s="48">
        <f t="shared" ca="1" si="404"/>
        <v>0.57269826045462513</v>
      </c>
      <c r="AC5507" s="48">
        <f t="shared" ca="1" si="404"/>
        <v>8.3263222470174592E-3</v>
      </c>
      <c r="AD5507" s="48">
        <f t="shared" ca="1" si="404"/>
        <v>0.38465676682900962</v>
      </c>
      <c r="AE5507" s="49">
        <f t="shared" ca="1" si="402"/>
        <v>1.9988452853346064</v>
      </c>
      <c r="AF5507" s="50">
        <f t="shared" ca="1" si="405"/>
        <v>3.7063827758083069E-2</v>
      </c>
      <c r="AG5507" s="50">
        <f t="shared" ca="1" si="405"/>
        <v>0.47981656482868112</v>
      </c>
      <c r="AH5507" s="50">
        <f t="shared" ca="1" si="405"/>
        <v>0.28651455150454808</v>
      </c>
      <c r="AI5507" s="50">
        <f t="shared" ca="1" si="405"/>
        <v>4.1655661436666089E-3</v>
      </c>
      <c r="AJ5507" s="50">
        <f t="shared" ca="1" si="405"/>
        <v>0.19243948976502109</v>
      </c>
      <c r="AK5507" s="51">
        <f t="shared" ca="1" si="403"/>
        <v>1</v>
      </c>
      <c r="AM5507" s="52" cm="1">
        <f t="array" aca="1" ref="AM5507" ca="1">+SQRT(MMULT(MMULT(AF5507:AJ5507,MMULT(MMULT($Q$25:$U$29,$Q$16:$U$20),$Q$25:$U$29)),TRANSPOSE(AF5507:AJ5507)))</f>
        <v>0.21620340175292377</v>
      </c>
      <c r="AN5507" s="53" cm="1">
        <f t="array" aca="1" ref="AN5507" ca="1">+SUMPRODUCT(AF5507:AJ5507,TRANSPOSE($T$4:$T$8))</f>
        <v>0.36695531693646105</v>
      </c>
    </row>
    <row r="5508" spans="25:40" x14ac:dyDescent="0.25">
      <c r="Y5508" s="47" t="s">
        <v>5541</v>
      </c>
      <c r="Z5508" s="48">
        <f t="shared" ca="1" si="404"/>
        <v>0.30362043536991468</v>
      </c>
      <c r="AA5508" s="48">
        <f t="shared" ca="1" si="404"/>
        <v>0.6668922270307811</v>
      </c>
      <c r="AB5508" s="48">
        <f t="shared" ca="1" si="404"/>
        <v>0.15074818421061342</v>
      </c>
      <c r="AC5508" s="48">
        <f t="shared" ca="1" si="404"/>
        <v>0.18802438598435411</v>
      </c>
      <c r="AD5508" s="48">
        <f t="shared" ca="1" si="404"/>
        <v>0.39485719488810267</v>
      </c>
      <c r="AE5508" s="49">
        <f t="shared" ca="1" si="402"/>
        <v>1.7041424274837658</v>
      </c>
      <c r="AF5508" s="50">
        <f t="shared" ca="1" si="405"/>
        <v>0.17816611479958419</v>
      </c>
      <c r="AG5508" s="50">
        <f t="shared" ca="1" si="405"/>
        <v>0.39133596832952167</v>
      </c>
      <c r="AH5508" s="50">
        <f t="shared" ca="1" si="405"/>
        <v>8.8459850408864671E-2</v>
      </c>
      <c r="AI5508" s="50">
        <f t="shared" ca="1" si="405"/>
        <v>0.11033372736454876</v>
      </c>
      <c r="AJ5508" s="50">
        <f t="shared" ca="1" si="405"/>
        <v>0.23170433909748087</v>
      </c>
      <c r="AK5508" s="51">
        <f t="shared" ca="1" si="403"/>
        <v>1</v>
      </c>
      <c r="AM5508" s="52" cm="1">
        <f t="array" aca="1" ref="AM5508" ca="1">+SQRT(MMULT(MMULT(AF5508:AJ5508,MMULT(MMULT($Q$25:$U$29,$Q$16:$U$20),$Q$25:$U$29)),TRANSPOSE(AF5508:AJ5508)))</f>
        <v>0.1880443092324634</v>
      </c>
      <c r="AN5508" s="53" cm="1">
        <f t="array" aca="1" ref="AN5508" ca="1">+SUMPRODUCT(AF5508:AJ5508,TRANSPOSE($T$4:$T$8))</f>
        <v>0.31021886595232706</v>
      </c>
    </row>
    <row r="5509" spans="25:40" x14ac:dyDescent="0.25">
      <c r="Y5509" s="47" t="s">
        <v>5542</v>
      </c>
      <c r="Z5509" s="48">
        <f t="shared" ca="1" si="404"/>
        <v>0.75978997331924158</v>
      </c>
      <c r="AA5509" s="48">
        <f t="shared" ca="1" si="404"/>
        <v>0.79558251805559044</v>
      </c>
      <c r="AB5509" s="48">
        <f t="shared" ca="1" si="404"/>
        <v>0.58824042746487926</v>
      </c>
      <c r="AC5509" s="48">
        <f t="shared" ca="1" si="404"/>
        <v>0.66931060246339991</v>
      </c>
      <c r="AD5509" s="48">
        <f t="shared" ca="1" si="404"/>
        <v>0.85180885113906279</v>
      </c>
      <c r="AE5509" s="49">
        <f t="shared" ca="1" si="402"/>
        <v>3.6647323724421743</v>
      </c>
      <c r="AF5509" s="50">
        <f t="shared" ca="1" si="405"/>
        <v>0.20732481832306851</v>
      </c>
      <c r="AG5509" s="50">
        <f t="shared" ca="1" si="405"/>
        <v>0.21709157373623303</v>
      </c>
      <c r="AH5509" s="50">
        <f t="shared" ca="1" si="405"/>
        <v>0.1605138841483468</v>
      </c>
      <c r="AI5509" s="50">
        <f t="shared" ca="1" si="405"/>
        <v>0.18263560185088548</v>
      </c>
      <c r="AJ5509" s="50">
        <f t="shared" ca="1" si="405"/>
        <v>0.23243412194146612</v>
      </c>
      <c r="AK5509" s="51">
        <f t="shared" ca="1" si="403"/>
        <v>1</v>
      </c>
      <c r="AM5509" s="52" cm="1">
        <f t="array" aca="1" ref="AM5509" ca="1">+SQRT(MMULT(MMULT(AF5509:AJ5509,MMULT(MMULT($Q$25:$U$29,$Q$16:$U$20),$Q$25:$U$29)),TRANSPOSE(AF5509:AJ5509)))</f>
        <v>0.1732077581068695</v>
      </c>
      <c r="AN5509" s="53" cm="1">
        <f t="array" aca="1" ref="AN5509" ca="1">+SUMPRODUCT(AF5509:AJ5509,TRANSPOSE($T$4:$T$8))</f>
        <v>0.30645467332505349</v>
      </c>
    </row>
    <row r="5510" spans="25:40" x14ac:dyDescent="0.25">
      <c r="Y5510" s="47" t="s">
        <v>5543</v>
      </c>
      <c r="Z5510" s="48">
        <f t="shared" ca="1" si="404"/>
        <v>0.65395747474746935</v>
      </c>
      <c r="AA5510" s="48">
        <f t="shared" ca="1" si="404"/>
        <v>0.80346713877291465</v>
      </c>
      <c r="AB5510" s="48">
        <f t="shared" ca="1" si="404"/>
        <v>0.6634803808473082</v>
      </c>
      <c r="AC5510" s="48">
        <f t="shared" ca="1" si="404"/>
        <v>0.24547043555287062</v>
      </c>
      <c r="AD5510" s="48">
        <f t="shared" ca="1" si="404"/>
        <v>0.25055623315144471</v>
      </c>
      <c r="AE5510" s="49">
        <f t="shared" ca="1" si="402"/>
        <v>2.6169316630720076</v>
      </c>
      <c r="AF5510" s="50">
        <f t="shared" ca="1" si="405"/>
        <v>0.24989474657499874</v>
      </c>
      <c r="AG5510" s="50">
        <f t="shared" ca="1" si="405"/>
        <v>0.30702641192767227</v>
      </c>
      <c r="AH5510" s="50">
        <f t="shared" ca="1" si="405"/>
        <v>0.25353370522043006</v>
      </c>
      <c r="AI5510" s="50">
        <f t="shared" ca="1" si="405"/>
        <v>9.3800858087640576E-2</v>
      </c>
      <c r="AJ5510" s="50">
        <f t="shared" ca="1" si="405"/>
        <v>9.5744278189258319E-2</v>
      </c>
      <c r="AK5510" s="51">
        <f t="shared" ca="1" si="403"/>
        <v>1</v>
      </c>
      <c r="AM5510" s="52" cm="1">
        <f t="array" aca="1" ref="AM5510" ca="1">+SQRT(MMULT(MMULT(AF5510:AJ5510,MMULT(MMULT($Q$25:$U$29,$Q$16:$U$20),$Q$25:$U$29)),TRANSPOSE(AF5510:AJ5510)))</f>
        <v>0.17652452902509064</v>
      </c>
      <c r="AN5510" s="53" cm="1">
        <f t="array" aca="1" ref="AN5510" ca="1">+SUMPRODUCT(AF5510:AJ5510,TRANSPOSE($T$4:$T$8))</f>
        <v>0.3633376113525183</v>
      </c>
    </row>
    <row r="5511" spans="25:40" x14ac:dyDescent="0.25">
      <c r="Y5511" s="47" t="s">
        <v>5544</v>
      </c>
      <c r="Z5511" s="48">
        <f t="shared" ca="1" si="404"/>
        <v>0.96901495383173775</v>
      </c>
      <c r="AA5511" s="48">
        <f t="shared" ca="1" si="404"/>
        <v>0.42960327378062413</v>
      </c>
      <c r="AB5511" s="48">
        <f t="shared" ca="1" si="404"/>
        <v>0.53151221789933634</v>
      </c>
      <c r="AC5511" s="48">
        <f t="shared" ca="1" si="404"/>
        <v>0.84236667865182169</v>
      </c>
      <c r="AD5511" s="48">
        <f t="shared" ca="1" si="404"/>
        <v>0.95678625038799425</v>
      </c>
      <c r="AE5511" s="49">
        <f t="shared" ca="1" si="402"/>
        <v>3.7292833745515139</v>
      </c>
      <c r="AF5511" s="50">
        <f t="shared" ca="1" si="405"/>
        <v>0.25983945345753517</v>
      </c>
      <c r="AG5511" s="50">
        <f t="shared" ca="1" si="405"/>
        <v>0.11519727267501856</v>
      </c>
      <c r="AH5511" s="50">
        <f t="shared" ca="1" si="405"/>
        <v>0.14252395554769456</v>
      </c>
      <c r="AI5511" s="50">
        <f t="shared" ca="1" si="405"/>
        <v>0.22587896763225326</v>
      </c>
      <c r="AJ5511" s="50">
        <f t="shared" ca="1" si="405"/>
        <v>0.2565603506874985</v>
      </c>
      <c r="AK5511" s="51">
        <f t="shared" ca="1" si="403"/>
        <v>1</v>
      </c>
      <c r="AM5511" s="52" cm="1">
        <f t="array" aca="1" ref="AM5511" ca="1">+SQRT(MMULT(MMULT(AF5511:AJ5511,MMULT(MMULT($Q$25:$U$29,$Q$16:$U$20),$Q$25:$U$29)),TRANSPOSE(AF5511:AJ5511)))</f>
        <v>0.17060716332482739</v>
      </c>
      <c r="AN5511" s="53" cm="1">
        <f t="array" aca="1" ref="AN5511" ca="1">+SUMPRODUCT(AF5511:AJ5511,TRANSPOSE($T$4:$T$8))</f>
        <v>0.28633510839394588</v>
      </c>
    </row>
    <row r="5512" spans="25:40" x14ac:dyDescent="0.25">
      <c r="Y5512" s="47" t="s">
        <v>5545</v>
      </c>
      <c r="Z5512" s="48">
        <f t="shared" ca="1" si="404"/>
        <v>0.56756119955796036</v>
      </c>
      <c r="AA5512" s="48">
        <f t="shared" ca="1" si="404"/>
        <v>0.91921042025583655</v>
      </c>
      <c r="AB5512" s="48">
        <f t="shared" ca="1" si="404"/>
        <v>0.62137023186146056</v>
      </c>
      <c r="AC5512" s="48">
        <f t="shared" ca="1" si="404"/>
        <v>0.45870010289702734</v>
      </c>
      <c r="AD5512" s="48">
        <f t="shared" ca="1" si="404"/>
        <v>0.14247561092422012</v>
      </c>
      <c r="AE5512" s="49">
        <f t="shared" ca="1" si="402"/>
        <v>2.7093175654965047</v>
      </c>
      <c r="AF5512" s="50">
        <f t="shared" ca="1" si="405"/>
        <v>0.20948492963169865</v>
      </c>
      <c r="AG5512" s="50">
        <f t="shared" ca="1" si="405"/>
        <v>0.33927747413669601</v>
      </c>
      <c r="AH5512" s="50">
        <f t="shared" ca="1" si="405"/>
        <v>0.22934566245562629</v>
      </c>
      <c r="AI5512" s="50">
        <f t="shared" ca="1" si="405"/>
        <v>0.16930466503396652</v>
      </c>
      <c r="AJ5512" s="50">
        <f t="shared" ca="1" si="405"/>
        <v>5.2587268742012638E-2</v>
      </c>
      <c r="AK5512" s="51">
        <f t="shared" ca="1" si="403"/>
        <v>1</v>
      </c>
      <c r="AM5512" s="52" cm="1">
        <f t="array" aca="1" ref="AM5512" ca="1">+SQRT(MMULT(MMULT(AF5512:AJ5512,MMULT(MMULT($Q$25:$U$29,$Q$16:$U$20),$Q$25:$U$29)),TRANSPOSE(AF5512:AJ5512)))</f>
        <v>0.17753001779174732</v>
      </c>
      <c r="AN5512" s="53" cm="1">
        <f t="array" aca="1" ref="AN5512" ca="1">+SUMPRODUCT(AF5512:AJ5512,TRANSPOSE($T$4:$T$8))</f>
        <v>0.37569216519498649</v>
      </c>
    </row>
    <row r="5513" spans="25:40" x14ac:dyDescent="0.25">
      <c r="Y5513" s="47" t="s">
        <v>5546</v>
      </c>
      <c r="Z5513" s="48">
        <f t="shared" ca="1" si="404"/>
        <v>0.8986036524279406</v>
      </c>
      <c r="AA5513" s="48">
        <f t="shared" ca="1" si="404"/>
        <v>0.61153049656843672</v>
      </c>
      <c r="AB5513" s="48">
        <f t="shared" ca="1" si="404"/>
        <v>0.68416120845814665</v>
      </c>
      <c r="AC5513" s="48">
        <f t="shared" ca="1" si="404"/>
        <v>0.35390075570440149</v>
      </c>
      <c r="AD5513" s="48">
        <f t="shared" ca="1" si="404"/>
        <v>0.71417532400381356</v>
      </c>
      <c r="AE5513" s="49">
        <f t="shared" ca="1" si="402"/>
        <v>3.2623714371627393</v>
      </c>
      <c r="AF5513" s="50">
        <f t="shared" ca="1" si="405"/>
        <v>0.27544492395674286</v>
      </c>
      <c r="AG5513" s="50">
        <f t="shared" ca="1" si="405"/>
        <v>0.18744968448481769</v>
      </c>
      <c r="AH5513" s="50">
        <f t="shared" ca="1" si="405"/>
        <v>0.20971284896153844</v>
      </c>
      <c r="AI5513" s="50">
        <f t="shared" ca="1" si="405"/>
        <v>0.10847960219152311</v>
      </c>
      <c r="AJ5513" s="50">
        <f t="shared" ca="1" si="405"/>
        <v>0.21891294040537784</v>
      </c>
      <c r="AK5513" s="51">
        <f t="shared" ca="1" si="403"/>
        <v>1</v>
      </c>
      <c r="AM5513" s="52" cm="1">
        <f t="array" aca="1" ref="AM5513" ca="1">+SQRT(MMULT(MMULT(AF5513:AJ5513,MMULT(MMULT($Q$25:$U$29,$Q$16:$U$20),$Q$25:$U$29)),TRANSPOSE(AF5513:AJ5513)))</f>
        <v>0.17132137044867771</v>
      </c>
      <c r="AN5513" s="53" cm="1">
        <f t="array" aca="1" ref="AN5513" ca="1">+SUMPRODUCT(AF5513:AJ5513,TRANSPOSE($T$4:$T$8))</f>
        <v>0.3122549177787563</v>
      </c>
    </row>
    <row r="5514" spans="25:40" x14ac:dyDescent="0.25">
      <c r="Y5514" s="47" t="s">
        <v>5547</v>
      </c>
      <c r="Z5514" s="48">
        <f t="shared" ca="1" si="404"/>
        <v>0.2958890295941462</v>
      </c>
      <c r="AA5514" s="48">
        <f t="shared" ca="1" si="404"/>
        <v>0.29846503186795925</v>
      </c>
      <c r="AB5514" s="48">
        <f t="shared" ca="1" si="404"/>
        <v>0.26982654678333318</v>
      </c>
      <c r="AC5514" s="48">
        <f t="shared" ca="1" si="404"/>
        <v>0.55267451569701775</v>
      </c>
      <c r="AD5514" s="48">
        <f t="shared" ca="1" si="404"/>
        <v>8.2502226467782047E-2</v>
      </c>
      <c r="AE5514" s="49">
        <f t="shared" ref="AE5514:AE5577" ca="1" si="406">+SUM(Z5514:AD5514)</f>
        <v>1.4993573504102384</v>
      </c>
      <c r="AF5514" s="50">
        <f t="shared" ca="1" si="405"/>
        <v>0.19734390171441663</v>
      </c>
      <c r="AG5514" s="50">
        <f t="shared" ca="1" si="405"/>
        <v>0.19906197264200984</v>
      </c>
      <c r="AH5514" s="50">
        <f t="shared" ca="1" si="405"/>
        <v>0.17996146596373844</v>
      </c>
      <c r="AI5514" s="50">
        <f t="shared" ca="1" si="405"/>
        <v>0.36860760081364241</v>
      </c>
      <c r="AJ5514" s="50">
        <f t="shared" ca="1" si="405"/>
        <v>5.5025058866192675E-2</v>
      </c>
      <c r="AK5514" s="51">
        <f t="shared" ref="AK5514:AK5577" ca="1" si="407">+SUM(AF5514:AJ5514)</f>
        <v>1</v>
      </c>
      <c r="AM5514" s="52" cm="1">
        <f t="array" aca="1" ref="AM5514" ca="1">+SQRT(MMULT(MMULT(AF5514:AJ5514,MMULT(MMULT($Q$25:$U$29,$Q$16:$U$20),$Q$25:$U$29)),TRANSPOSE(AF5514:AJ5514)))</f>
        <v>0.17295317634264973</v>
      </c>
      <c r="AN5514" s="53" cm="1">
        <f t="array" aca="1" ref="AN5514" ca="1">+SUMPRODUCT(AF5514:AJ5514,TRANSPOSE($T$4:$T$8))</f>
        <v>0.35663766367344513</v>
      </c>
    </row>
    <row r="5515" spans="25:40" x14ac:dyDescent="0.25">
      <c r="Y5515" s="47" t="s">
        <v>5548</v>
      </c>
      <c r="Z5515" s="48">
        <f t="shared" ca="1" si="404"/>
        <v>0.9376766652430506</v>
      </c>
      <c r="AA5515" s="48">
        <f t="shared" ca="1" si="404"/>
        <v>0.81663566166164614</v>
      </c>
      <c r="AB5515" s="48">
        <f t="shared" ca="1" si="404"/>
        <v>0.47795010679207373</v>
      </c>
      <c r="AC5515" s="48">
        <f t="shared" ca="1" si="404"/>
        <v>0.82485151747160546</v>
      </c>
      <c r="AD5515" s="48">
        <f t="shared" ca="1" si="404"/>
        <v>0.52080590114453273</v>
      </c>
      <c r="AE5515" s="49">
        <f t="shared" ca="1" si="406"/>
        <v>3.5779198523129088</v>
      </c>
      <c r="AF5515" s="50">
        <f t="shared" ca="1" si="405"/>
        <v>0.26207313297890095</v>
      </c>
      <c r="AG5515" s="50">
        <f t="shared" ca="1" si="405"/>
        <v>0.22824313997244533</v>
      </c>
      <c r="AH5515" s="50">
        <f t="shared" ca="1" si="405"/>
        <v>0.13358323453866858</v>
      </c>
      <c r="AI5515" s="50">
        <f t="shared" ca="1" si="405"/>
        <v>0.23053940600105641</v>
      </c>
      <c r="AJ5515" s="50">
        <f t="shared" ca="1" si="405"/>
        <v>0.14556108650892871</v>
      </c>
      <c r="AK5515" s="51">
        <f t="shared" ca="1" si="407"/>
        <v>1</v>
      </c>
      <c r="AM5515" s="52" cm="1">
        <f t="array" aca="1" ref="AM5515" ca="1">+SQRT(MMULT(MMULT(AF5515:AJ5515,MMULT(MMULT($Q$25:$U$29,$Q$16:$U$20),$Q$25:$U$29)),TRANSPOSE(AF5515:AJ5515)))</f>
        <v>0.16671701579693027</v>
      </c>
      <c r="AN5515" s="53" cm="1">
        <f t="array" aca="1" ref="AN5515" ca="1">+SUMPRODUCT(AF5515:AJ5515,TRANSPOSE($T$4:$T$8))</f>
        <v>0.32368158954510212</v>
      </c>
    </row>
    <row r="5516" spans="25:40" x14ac:dyDescent="0.25">
      <c r="Y5516" s="47" t="s">
        <v>5549</v>
      </c>
      <c r="Z5516" s="48">
        <f t="shared" ca="1" si="404"/>
        <v>0.85214277272642991</v>
      </c>
      <c r="AA5516" s="48">
        <f t="shared" ca="1" si="404"/>
        <v>0.80432374037211052</v>
      </c>
      <c r="AB5516" s="48">
        <f t="shared" ca="1" si="404"/>
        <v>0.99246805977334951</v>
      </c>
      <c r="AC5516" s="48">
        <f t="shared" ca="1" si="404"/>
        <v>6.2947747835057855E-2</v>
      </c>
      <c r="AD5516" s="48">
        <f t="shared" ca="1" si="404"/>
        <v>0.85733977675540263</v>
      </c>
      <c r="AE5516" s="49">
        <f t="shared" ca="1" si="406"/>
        <v>3.5692220974623505</v>
      </c>
      <c r="AF5516" s="50">
        <f t="shared" ca="1" si="405"/>
        <v>0.23874747758966508</v>
      </c>
      <c r="AG5516" s="50">
        <f t="shared" ca="1" si="405"/>
        <v>0.2253498713190108</v>
      </c>
      <c r="AH5516" s="50">
        <f t="shared" ca="1" si="405"/>
        <v>0.2780628474980516</v>
      </c>
      <c r="AI5516" s="50">
        <f t="shared" ca="1" si="405"/>
        <v>1.7636265302686686E-2</v>
      </c>
      <c r="AJ5516" s="50">
        <f t="shared" ca="1" si="405"/>
        <v>0.2402035382905858</v>
      </c>
      <c r="AK5516" s="51">
        <f t="shared" ca="1" si="407"/>
        <v>1</v>
      </c>
      <c r="AM5516" s="52" cm="1">
        <f t="array" aca="1" ref="AM5516" ca="1">+SQRT(MMULT(MMULT(AF5516:AJ5516,MMULT(MMULT($Q$25:$U$29,$Q$16:$U$20),$Q$25:$U$29)),TRANSPOSE(AF5516:AJ5516)))</f>
        <v>0.18310631379977166</v>
      </c>
      <c r="AN5516" s="53" cm="1">
        <f t="array" aca="1" ref="AN5516" ca="1">+SUMPRODUCT(AF5516:AJ5516,TRANSPOSE($T$4:$T$8))</f>
        <v>0.32238685451375487</v>
      </c>
    </row>
    <row r="5517" spans="25:40" x14ac:dyDescent="0.25">
      <c r="Y5517" s="47" t="s">
        <v>5550</v>
      </c>
      <c r="Z5517" s="48">
        <f t="shared" ca="1" si="404"/>
        <v>0.63886470836443554</v>
      </c>
      <c r="AA5517" s="48">
        <f t="shared" ca="1" si="404"/>
        <v>0.84342370247209186</v>
      </c>
      <c r="AB5517" s="48">
        <f t="shared" ca="1" si="404"/>
        <v>0.52651510494127696</v>
      </c>
      <c r="AC5517" s="48">
        <f t="shared" ca="1" si="404"/>
        <v>0.98670135164463435</v>
      </c>
      <c r="AD5517" s="48">
        <f t="shared" ca="1" si="404"/>
        <v>0.56574432234041971</v>
      </c>
      <c r="AE5517" s="49">
        <f t="shared" ca="1" si="406"/>
        <v>3.5612491897628584</v>
      </c>
      <c r="AF5517" s="50">
        <f t="shared" ca="1" si="405"/>
        <v>0.17939343031678645</v>
      </c>
      <c r="AG5517" s="50">
        <f t="shared" ca="1" si="405"/>
        <v>0.23683366637094411</v>
      </c>
      <c r="AH5517" s="50">
        <f t="shared" ca="1" si="405"/>
        <v>0.1478456229501697</v>
      </c>
      <c r="AI5517" s="50">
        <f t="shared" ca="1" si="405"/>
        <v>0.27706607964446828</v>
      </c>
      <c r="AJ5517" s="50">
        <f t="shared" ca="1" si="405"/>
        <v>0.15886120071763141</v>
      </c>
      <c r="AK5517" s="51">
        <f t="shared" ca="1" si="407"/>
        <v>1</v>
      </c>
      <c r="AM5517" s="52" cm="1">
        <f t="array" aca="1" ref="AM5517" ca="1">+SQRT(MMULT(MMULT(AF5517:AJ5517,MMULT(MMULT($Q$25:$U$29,$Q$16:$U$20),$Q$25:$U$29)),TRANSPOSE(AF5517:AJ5517)))</f>
        <v>0.17234109628745459</v>
      </c>
      <c r="AN5517" s="53" cm="1">
        <f t="array" aca="1" ref="AN5517" ca="1">+SUMPRODUCT(AF5517:AJ5517,TRANSPOSE($T$4:$T$8))</f>
        <v>0.32727133524340374</v>
      </c>
    </row>
    <row r="5518" spans="25:40" x14ac:dyDescent="0.25">
      <c r="Y5518" s="47" t="s">
        <v>5551</v>
      </c>
      <c r="Z5518" s="48">
        <f t="shared" ca="1" si="404"/>
        <v>0.73690753561187317</v>
      </c>
      <c r="AA5518" s="48">
        <f t="shared" ca="1" si="404"/>
        <v>0.76389513188051505</v>
      </c>
      <c r="AB5518" s="48">
        <f t="shared" ca="1" si="404"/>
        <v>0.93036249921845948</v>
      </c>
      <c r="AC5518" s="48">
        <f t="shared" ca="1" si="404"/>
        <v>0.10999947614298933</v>
      </c>
      <c r="AD5518" s="48">
        <f t="shared" ca="1" si="404"/>
        <v>0.89111058169043722</v>
      </c>
      <c r="AE5518" s="49">
        <f t="shared" ca="1" si="406"/>
        <v>3.4322752245442745</v>
      </c>
      <c r="AF5518" s="50">
        <f t="shared" ca="1" si="405"/>
        <v>0.21469943037849396</v>
      </c>
      <c r="AG5518" s="50">
        <f t="shared" ca="1" si="405"/>
        <v>0.22256231855122935</v>
      </c>
      <c r="AH5518" s="50">
        <f t="shared" ca="1" si="405"/>
        <v>0.27106290677548733</v>
      </c>
      <c r="AI5518" s="50">
        <f t="shared" ca="1" si="405"/>
        <v>3.2048559321927531E-2</v>
      </c>
      <c r="AJ5518" s="50">
        <f t="shared" ca="1" si="405"/>
        <v>0.25962678497286179</v>
      </c>
      <c r="AK5518" s="51">
        <f t="shared" ca="1" si="407"/>
        <v>1</v>
      </c>
      <c r="AM5518" s="52" cm="1">
        <f t="array" aca="1" ref="AM5518" ca="1">+SQRT(MMULT(MMULT(AF5518:AJ5518,MMULT(MMULT($Q$25:$U$29,$Q$16:$U$20),$Q$25:$U$29)),TRANSPOSE(AF5518:AJ5518)))</f>
        <v>0.18431034418211523</v>
      </c>
      <c r="AN5518" s="53" cm="1">
        <f t="array" aca="1" ref="AN5518" ca="1">+SUMPRODUCT(AF5518:AJ5518,TRANSPOSE($T$4:$T$8))</f>
        <v>0.31701014211552908</v>
      </c>
    </row>
    <row r="5519" spans="25:40" x14ac:dyDescent="0.25">
      <c r="Y5519" s="47" t="s">
        <v>5552</v>
      </c>
      <c r="Z5519" s="48">
        <f t="shared" ca="1" si="404"/>
        <v>0.26088002347159323</v>
      </c>
      <c r="AA5519" s="48">
        <f t="shared" ca="1" si="404"/>
        <v>1.1277512715403781E-2</v>
      </c>
      <c r="AB5519" s="48">
        <f t="shared" ca="1" si="404"/>
        <v>0.3655396715031245</v>
      </c>
      <c r="AC5519" s="48">
        <f t="shared" ca="1" si="404"/>
        <v>0.81663497304839439</v>
      </c>
      <c r="AD5519" s="48">
        <f t="shared" ca="1" si="404"/>
        <v>0.37647311523174043</v>
      </c>
      <c r="AE5519" s="49">
        <f t="shared" ca="1" si="406"/>
        <v>1.8308052959702563</v>
      </c>
      <c r="AF5519" s="50">
        <f t="shared" ca="1" si="405"/>
        <v>0.14249468474108648</v>
      </c>
      <c r="AG5519" s="50">
        <f t="shared" ca="1" si="405"/>
        <v>6.1598645908587093E-3</v>
      </c>
      <c r="AH5519" s="50">
        <f t="shared" ca="1" si="405"/>
        <v>0.19966059324151264</v>
      </c>
      <c r="AI5519" s="50">
        <f t="shared" ca="1" si="405"/>
        <v>0.44605233273350858</v>
      </c>
      <c r="AJ5519" s="50">
        <f t="shared" ca="1" si="405"/>
        <v>0.20563252469303361</v>
      </c>
      <c r="AK5519" s="51">
        <f t="shared" ca="1" si="407"/>
        <v>1</v>
      </c>
      <c r="AM5519" s="52" cm="1">
        <f t="array" aca="1" ref="AM5519" ca="1">+SQRT(MMULT(MMULT(AF5519:AJ5519,MMULT(MMULT($Q$25:$U$29,$Q$16:$U$20),$Q$25:$U$29)),TRANSPOSE(AF5519:AJ5519)))</f>
        <v>0.18692377961795328</v>
      </c>
      <c r="AN5519" s="53" cm="1">
        <f t="array" aca="1" ref="AN5519" ca="1">+SUMPRODUCT(AF5519:AJ5519,TRANSPOSE($T$4:$T$8))</f>
        <v>0.30671130455968754</v>
      </c>
    </row>
    <row r="5520" spans="25:40" x14ac:dyDescent="0.25">
      <c r="Y5520" s="47" t="s">
        <v>5553</v>
      </c>
      <c r="Z5520" s="48">
        <f t="shared" ca="1" si="404"/>
        <v>9.9026519182603856E-2</v>
      </c>
      <c r="AA5520" s="48">
        <f t="shared" ca="1" si="404"/>
        <v>0.11611780214378242</v>
      </c>
      <c r="AB5520" s="48">
        <f t="shared" ca="1" si="404"/>
        <v>0.9875148142852983</v>
      </c>
      <c r="AC5520" s="48">
        <f t="shared" ca="1" si="404"/>
        <v>0.83478635351418984</v>
      </c>
      <c r="AD5520" s="48">
        <f t="shared" ca="1" si="404"/>
        <v>0.40402697430092283</v>
      </c>
      <c r="AE5520" s="49">
        <f t="shared" ca="1" si="406"/>
        <v>2.4414724634267975</v>
      </c>
      <c r="AF5520" s="50">
        <f t="shared" ca="1" si="405"/>
        <v>4.0560162224239221E-2</v>
      </c>
      <c r="AG5520" s="50">
        <f t="shared" ca="1" si="405"/>
        <v>4.756056186716192E-2</v>
      </c>
      <c r="AH5520" s="50">
        <f t="shared" ca="1" si="405"/>
        <v>0.40447509815418686</v>
      </c>
      <c r="AI5520" s="50">
        <f t="shared" ca="1" si="405"/>
        <v>0.34191921720161528</v>
      </c>
      <c r="AJ5520" s="50">
        <f t="shared" ca="1" si="405"/>
        <v>0.16548496055279666</v>
      </c>
      <c r="AK5520" s="51">
        <f t="shared" ca="1" si="407"/>
        <v>1</v>
      </c>
      <c r="AM5520" s="52" cm="1">
        <f t="array" aca="1" ref="AM5520" ca="1">+SQRT(MMULT(MMULT(AF5520:AJ5520,MMULT(MMULT($Q$25:$U$29,$Q$16:$U$20),$Q$25:$U$29)),TRANSPOSE(AF5520:AJ5520)))</f>
        <v>0.20247928301352092</v>
      </c>
      <c r="AN5520" s="53" cm="1">
        <f t="array" aca="1" ref="AN5520" ca="1">+SUMPRODUCT(AF5520:AJ5520,TRANSPOSE($T$4:$T$8))</f>
        <v>0.35907896390012672</v>
      </c>
    </row>
    <row r="5521" spans="25:40" x14ac:dyDescent="0.25">
      <c r="Y5521" s="47" t="s">
        <v>5554</v>
      </c>
      <c r="Z5521" s="48">
        <f t="shared" ca="1" si="404"/>
        <v>2.4953884771260038E-2</v>
      </c>
      <c r="AA5521" s="48">
        <f t="shared" ca="1" si="404"/>
        <v>0.97362351528225677</v>
      </c>
      <c r="AB5521" s="48">
        <f t="shared" ca="1" si="404"/>
        <v>0.44522269264144843</v>
      </c>
      <c r="AC5521" s="48">
        <f t="shared" ca="1" si="404"/>
        <v>0.76177312856169044</v>
      </c>
      <c r="AD5521" s="48">
        <f t="shared" ca="1" si="404"/>
        <v>0.18524168831729504</v>
      </c>
      <c r="AE5521" s="49">
        <f t="shared" ca="1" si="406"/>
        <v>2.390814909573951</v>
      </c>
      <c r="AF5521" s="50">
        <f t="shared" ca="1" si="405"/>
        <v>1.0437397170033074E-2</v>
      </c>
      <c r="AG5521" s="50">
        <f t="shared" ca="1" si="405"/>
        <v>0.40723500233473064</v>
      </c>
      <c r="AH5521" s="50">
        <f t="shared" ca="1" si="405"/>
        <v>0.18622214997010714</v>
      </c>
      <c r="AI5521" s="50">
        <f t="shared" ca="1" si="405"/>
        <v>0.31862488623071211</v>
      </c>
      <c r="AJ5521" s="50">
        <f t="shared" ca="1" si="405"/>
        <v>7.7480564294416895E-2</v>
      </c>
      <c r="AK5521" s="51">
        <f t="shared" ca="1" si="407"/>
        <v>0.99999999999999989</v>
      </c>
      <c r="AM5521" s="52" cm="1">
        <f t="array" aca="1" ref="AM5521" ca="1">+SQRT(MMULT(MMULT(AF5521:AJ5521,MMULT(MMULT($Q$25:$U$29,$Q$16:$U$20),$Q$25:$U$29)),TRANSPOSE(AF5521:AJ5521)))</f>
        <v>0.19709292728129219</v>
      </c>
      <c r="AN5521" s="53" cm="1">
        <f t="array" aca="1" ref="AN5521" ca="1">+SUMPRODUCT(AF5521:AJ5521,TRANSPOSE($T$4:$T$8))</f>
        <v>0.3774752954858937</v>
      </c>
    </row>
    <row r="5522" spans="25:40" x14ac:dyDescent="0.25">
      <c r="Y5522" s="47" t="s">
        <v>5555</v>
      </c>
      <c r="Z5522" s="48">
        <f t="shared" ca="1" si="404"/>
        <v>0.60513773758517186</v>
      </c>
      <c r="AA5522" s="48">
        <f t="shared" ca="1" si="404"/>
        <v>0.23848226418749519</v>
      </c>
      <c r="AB5522" s="48">
        <f t="shared" ca="1" si="404"/>
        <v>0.64383307737192874</v>
      </c>
      <c r="AC5522" s="48">
        <f t="shared" ca="1" si="404"/>
        <v>0.85643373635490549</v>
      </c>
      <c r="AD5522" s="48">
        <f t="shared" ca="1" si="404"/>
        <v>0.55545418812075997</v>
      </c>
      <c r="AE5522" s="49">
        <f t="shared" ca="1" si="406"/>
        <v>2.8993410036202611</v>
      </c>
      <c r="AF5522" s="50">
        <f t="shared" ca="1" si="405"/>
        <v>0.20871561393763854</v>
      </c>
      <c r="AG5522" s="50">
        <f t="shared" ca="1" si="405"/>
        <v>8.225395491241437E-2</v>
      </c>
      <c r="AH5522" s="50">
        <f t="shared" ca="1" si="405"/>
        <v>0.22206186735813649</v>
      </c>
      <c r="AI5522" s="50">
        <f t="shared" ca="1" si="405"/>
        <v>0.29538910231170457</v>
      </c>
      <c r="AJ5522" s="50">
        <f t="shared" ca="1" si="405"/>
        <v>0.1915794614801061</v>
      </c>
      <c r="AK5522" s="51">
        <f t="shared" ca="1" si="407"/>
        <v>1</v>
      </c>
      <c r="AM5522" s="52" cm="1">
        <f t="array" aca="1" ref="AM5522" ca="1">+SQRT(MMULT(MMULT(AF5522:AJ5522,MMULT(MMULT($Q$25:$U$29,$Q$16:$U$20),$Q$25:$U$29)),TRANSPOSE(AF5522:AJ5522)))</f>
        <v>0.17385154924161611</v>
      </c>
      <c r="AN5522" s="53" cm="1">
        <f t="array" aca="1" ref="AN5522" ca="1">+SUMPRODUCT(AF5522:AJ5522,TRANSPOSE($T$4:$T$8))</f>
        <v>0.316749498380336</v>
      </c>
    </row>
    <row r="5523" spans="25:40" x14ac:dyDescent="0.25">
      <c r="Y5523" s="47" t="s">
        <v>5556</v>
      </c>
      <c r="Z5523" s="48">
        <f t="shared" ca="1" si="404"/>
        <v>0.11198185374640479</v>
      </c>
      <c r="AA5523" s="48">
        <f t="shared" ca="1" si="404"/>
        <v>4.6688062795720242E-2</v>
      </c>
      <c r="AB5523" s="48">
        <f t="shared" ca="1" si="404"/>
        <v>0.72186436531026532</v>
      </c>
      <c r="AC5523" s="48">
        <f t="shared" ca="1" si="404"/>
        <v>0.40054955301437145</v>
      </c>
      <c r="AD5523" s="48">
        <f t="shared" ca="1" si="404"/>
        <v>0.61042483974803452</v>
      </c>
      <c r="AE5523" s="49">
        <f t="shared" ca="1" si="406"/>
        <v>1.8915086746147962</v>
      </c>
      <c r="AF5523" s="50">
        <f t="shared" ca="1" si="405"/>
        <v>5.9202400311069034E-2</v>
      </c>
      <c r="AG5523" s="50">
        <f t="shared" ca="1" si="405"/>
        <v>2.4682975776057818E-2</v>
      </c>
      <c r="AH5523" s="50">
        <f t="shared" ca="1" si="405"/>
        <v>0.38163418175032809</v>
      </c>
      <c r="AI5523" s="50">
        <f t="shared" ca="1" si="405"/>
        <v>0.21176194346343294</v>
      </c>
      <c r="AJ5523" s="50">
        <f t="shared" ca="1" si="405"/>
        <v>0.32271849869911218</v>
      </c>
      <c r="AK5523" s="51">
        <f t="shared" ca="1" si="407"/>
        <v>1</v>
      </c>
      <c r="AM5523" s="52" cm="1">
        <f t="array" aca="1" ref="AM5523" ca="1">+SQRT(MMULT(MMULT(AF5523:AJ5523,MMULT(MMULT($Q$25:$U$29,$Q$16:$U$20),$Q$25:$U$29)),TRANSPOSE(AF5523:AJ5523)))</f>
        <v>0.20610609299432667</v>
      </c>
      <c r="AN5523" s="53" cm="1">
        <f t="array" aca="1" ref="AN5523" ca="1">+SUMPRODUCT(AF5523:AJ5523,TRANSPOSE($T$4:$T$8))</f>
        <v>0.31014042994345464</v>
      </c>
    </row>
    <row r="5524" spans="25:40" x14ac:dyDescent="0.25">
      <c r="Y5524" s="47" t="s">
        <v>5557</v>
      </c>
      <c r="Z5524" s="48">
        <f t="shared" ca="1" si="404"/>
        <v>0.82195031805123009</v>
      </c>
      <c r="AA5524" s="48">
        <f t="shared" ca="1" si="404"/>
        <v>0.86039583357769978</v>
      </c>
      <c r="AB5524" s="48">
        <f t="shared" ca="1" si="404"/>
        <v>0.24157610623391579</v>
      </c>
      <c r="AC5524" s="48">
        <f t="shared" ca="1" si="404"/>
        <v>0.98057578092222941</v>
      </c>
      <c r="AD5524" s="48">
        <f t="shared" ca="1" si="404"/>
        <v>0.27329629860474791</v>
      </c>
      <c r="AE5524" s="49">
        <f t="shared" ca="1" si="406"/>
        <v>3.1777943373898228</v>
      </c>
      <c r="AF5524" s="50">
        <f t="shared" ca="1" si="405"/>
        <v>0.25865434662658621</v>
      </c>
      <c r="AG5524" s="50">
        <f t="shared" ca="1" si="405"/>
        <v>0.27075252273386952</v>
      </c>
      <c r="AH5524" s="50">
        <f t="shared" ca="1" si="405"/>
        <v>7.6020056865083854E-2</v>
      </c>
      <c r="AI5524" s="50">
        <f t="shared" ca="1" si="405"/>
        <v>0.3085711902072476</v>
      </c>
      <c r="AJ5524" s="50">
        <f t="shared" ca="1" si="405"/>
        <v>8.6001883567212875E-2</v>
      </c>
      <c r="AK5524" s="51">
        <f t="shared" ca="1" si="407"/>
        <v>0.99999999999999989</v>
      </c>
      <c r="AM5524" s="52" cm="1">
        <f t="array" aca="1" ref="AM5524" ca="1">+SQRT(MMULT(MMULT(AF5524:AJ5524,MMULT(MMULT($Q$25:$U$29,$Q$16:$U$20),$Q$25:$U$29)),TRANSPOSE(AF5524:AJ5524)))</f>
        <v>0.16980531293659995</v>
      </c>
      <c r="AN5524" s="53" cm="1">
        <f t="array" aca="1" ref="AN5524" ca="1">+SUMPRODUCT(AF5524:AJ5524,TRANSPOSE($T$4:$T$8))</f>
        <v>0.33400675782849382</v>
      </c>
    </row>
    <row r="5525" spans="25:40" x14ac:dyDescent="0.25">
      <c r="Y5525" s="47" t="s">
        <v>5558</v>
      </c>
      <c r="Z5525" s="48">
        <f t="shared" ref="Z5525:AD5575" ca="1" si="408">RAND()</f>
        <v>0.35525395969196283</v>
      </c>
      <c r="AA5525" s="48">
        <f t="shared" ca="1" si="408"/>
        <v>8.6906096809070466E-2</v>
      </c>
      <c r="AB5525" s="48">
        <f t="shared" ca="1" si="408"/>
        <v>0.56353254186343049</v>
      </c>
      <c r="AC5525" s="48">
        <f t="shared" ca="1" si="408"/>
        <v>0.59466372861327299</v>
      </c>
      <c r="AD5525" s="48">
        <f t="shared" ca="1" si="408"/>
        <v>0.92462499850084712</v>
      </c>
      <c r="AE5525" s="49">
        <f t="shared" ca="1" si="406"/>
        <v>2.524981325478584</v>
      </c>
      <c r="AF5525" s="50">
        <f t="shared" ref="AF5525:AJ5575" ca="1" si="409">Z5525/$AE5525</f>
        <v>0.14069567806590733</v>
      </c>
      <c r="AG5525" s="50">
        <f t="shared" ca="1" si="409"/>
        <v>3.4418510716152845E-2</v>
      </c>
      <c r="AH5525" s="50">
        <f t="shared" ca="1" si="409"/>
        <v>0.22318285532532353</v>
      </c>
      <c r="AI5525" s="50">
        <f t="shared" ca="1" si="409"/>
        <v>0.23551212938201063</v>
      </c>
      <c r="AJ5525" s="50">
        <f t="shared" ca="1" si="409"/>
        <v>0.36619082651060558</v>
      </c>
      <c r="AK5525" s="51">
        <f t="shared" ca="1" si="407"/>
        <v>1</v>
      </c>
      <c r="AM5525" s="52" cm="1">
        <f t="array" aca="1" ref="AM5525" ca="1">+SQRT(MMULT(MMULT(AF5525:AJ5525,MMULT(MMULT($Q$25:$U$29,$Q$16:$U$20),$Q$25:$U$29)),TRANSPOSE(AF5525:AJ5525)))</f>
        <v>0.19102361549963584</v>
      </c>
      <c r="AN5525" s="53" cm="1">
        <f t="array" aca="1" ref="AN5525" ca="1">+SUMPRODUCT(AF5525:AJ5525,TRANSPOSE($T$4:$T$8))</f>
        <v>0.26942596842250371</v>
      </c>
    </row>
    <row r="5526" spans="25:40" x14ac:dyDescent="0.25">
      <c r="Y5526" s="47" t="s">
        <v>5559</v>
      </c>
      <c r="Z5526" s="48">
        <f t="shared" ca="1" si="408"/>
        <v>0.30410060715612908</v>
      </c>
      <c r="AA5526" s="48">
        <f t="shared" ca="1" si="408"/>
        <v>0.70660075375689835</v>
      </c>
      <c r="AB5526" s="48">
        <f t="shared" ca="1" si="408"/>
        <v>0.16801350929559045</v>
      </c>
      <c r="AC5526" s="48">
        <f t="shared" ca="1" si="408"/>
        <v>0.54477220744080768</v>
      </c>
      <c r="AD5526" s="48">
        <f t="shared" ca="1" si="408"/>
        <v>0.36617647728002212</v>
      </c>
      <c r="AE5526" s="49">
        <f t="shared" ca="1" si="406"/>
        <v>2.0896635549294476</v>
      </c>
      <c r="AF5526" s="50">
        <f t="shared" ca="1" si="409"/>
        <v>0.1455261094250152</v>
      </c>
      <c r="AG5526" s="50">
        <f t="shared" ca="1" si="409"/>
        <v>0.33814091846988975</v>
      </c>
      <c r="AH5526" s="50">
        <f t="shared" ca="1" si="409"/>
        <v>8.0402181920267546E-2</v>
      </c>
      <c r="AI5526" s="50">
        <f t="shared" ca="1" si="409"/>
        <v>0.26069852544238903</v>
      </c>
      <c r="AJ5526" s="50">
        <f t="shared" ca="1" si="409"/>
        <v>0.1752322647424385</v>
      </c>
      <c r="AK5526" s="51">
        <f t="shared" ca="1" si="407"/>
        <v>1</v>
      </c>
      <c r="AM5526" s="52" cm="1">
        <f t="array" aca="1" ref="AM5526" ca="1">+SQRT(MMULT(MMULT(AF5526:AJ5526,MMULT(MMULT($Q$25:$U$29,$Q$16:$U$20),$Q$25:$U$29)),TRANSPOSE(AF5526:AJ5526)))</f>
        <v>0.1811943660121994</v>
      </c>
      <c r="AN5526" s="53" cm="1">
        <f t="array" aca="1" ref="AN5526" ca="1">+SUMPRODUCT(AF5526:AJ5526,TRANSPOSE($T$4:$T$8))</f>
        <v>0.32165473546251794</v>
      </c>
    </row>
    <row r="5527" spans="25:40" x14ac:dyDescent="0.25">
      <c r="Y5527" s="47" t="s">
        <v>5560</v>
      </c>
      <c r="Z5527" s="48">
        <f t="shared" ca="1" si="408"/>
        <v>0.5192789343651586</v>
      </c>
      <c r="AA5527" s="48">
        <f t="shared" ca="1" si="408"/>
        <v>3.2667033214006658E-4</v>
      </c>
      <c r="AB5527" s="48">
        <f t="shared" ca="1" si="408"/>
        <v>0.20883645508846993</v>
      </c>
      <c r="AC5527" s="48">
        <f t="shared" ca="1" si="408"/>
        <v>7.2342426968107554E-2</v>
      </c>
      <c r="AD5527" s="48">
        <f t="shared" ca="1" si="408"/>
        <v>0.43808519992512618</v>
      </c>
      <c r="AE5527" s="49">
        <f t="shared" ca="1" si="406"/>
        <v>1.2388696866790023</v>
      </c>
      <c r="AF5527" s="50">
        <f t="shared" ca="1" si="409"/>
        <v>0.4191554123478255</v>
      </c>
      <c r="AG5527" s="50">
        <f t="shared" ca="1" si="409"/>
        <v>2.6368417570677761E-4</v>
      </c>
      <c r="AH5527" s="50">
        <f t="shared" ca="1" si="409"/>
        <v>0.16857015498400887</v>
      </c>
      <c r="AI5527" s="50">
        <f t="shared" ca="1" si="409"/>
        <v>5.8393895456457207E-2</v>
      </c>
      <c r="AJ5527" s="50">
        <f t="shared" ca="1" si="409"/>
        <v>0.35361685303600165</v>
      </c>
      <c r="AK5527" s="51">
        <f t="shared" ca="1" si="407"/>
        <v>1</v>
      </c>
      <c r="AM5527" s="52" cm="1">
        <f t="array" aca="1" ref="AM5527" ca="1">+SQRT(MMULT(MMULT(AF5527:AJ5527,MMULT(MMULT($Q$25:$U$29,$Q$16:$U$20),$Q$25:$U$29)),TRANSPOSE(AF5527:AJ5527)))</f>
        <v>0.18160842252259446</v>
      </c>
      <c r="AN5527" s="53" cm="1">
        <f t="array" aca="1" ref="AN5527" ca="1">+SUMPRODUCT(AF5527:AJ5527,TRANSPOSE($T$4:$T$8))</f>
        <v>0.24715343568633527</v>
      </c>
    </row>
    <row r="5528" spans="25:40" x14ac:dyDescent="0.25">
      <c r="Y5528" s="47" t="s">
        <v>5561</v>
      </c>
      <c r="Z5528" s="48">
        <f t="shared" ca="1" si="408"/>
        <v>0.56111058817320003</v>
      </c>
      <c r="AA5528" s="48">
        <f t="shared" ca="1" si="408"/>
        <v>0.37109169996759683</v>
      </c>
      <c r="AB5528" s="48">
        <f t="shared" ca="1" si="408"/>
        <v>0.64132290758879218</v>
      </c>
      <c r="AC5528" s="48">
        <f t="shared" ca="1" si="408"/>
        <v>0.78872669588157485</v>
      </c>
      <c r="AD5528" s="48">
        <f t="shared" ca="1" si="408"/>
        <v>0.44220015465615337</v>
      </c>
      <c r="AE5528" s="49">
        <f t="shared" ca="1" si="406"/>
        <v>2.8044520462673175</v>
      </c>
      <c r="AF5528" s="50">
        <f t="shared" ca="1" si="409"/>
        <v>0.20007851049549219</v>
      </c>
      <c r="AG5528" s="50">
        <f t="shared" ca="1" si="409"/>
        <v>0.13232235525706856</v>
      </c>
      <c r="AH5528" s="50">
        <f t="shared" ca="1" si="409"/>
        <v>0.22868029012740052</v>
      </c>
      <c r="AI5528" s="50">
        <f t="shared" ca="1" si="409"/>
        <v>0.28124092794931471</v>
      </c>
      <c r="AJ5528" s="50">
        <f t="shared" ca="1" si="409"/>
        <v>0.15767791617072396</v>
      </c>
      <c r="AK5528" s="51">
        <f t="shared" ca="1" si="407"/>
        <v>1</v>
      </c>
      <c r="AM5528" s="52" cm="1">
        <f t="array" aca="1" ref="AM5528" ca="1">+SQRT(MMULT(MMULT(AF5528:AJ5528,MMULT(MMULT($Q$25:$U$29,$Q$16:$U$20),$Q$25:$U$29)),TRANSPOSE(AF5528:AJ5528)))</f>
        <v>0.17234111094501145</v>
      </c>
      <c r="AN5528" s="53" cm="1">
        <f t="array" aca="1" ref="AN5528" ca="1">+SUMPRODUCT(AF5528:AJ5528,TRANSPOSE($T$4:$T$8))</f>
        <v>0.33136313358854658</v>
      </c>
    </row>
    <row r="5529" spans="25:40" x14ac:dyDescent="0.25">
      <c r="Y5529" s="47" t="s">
        <v>5562</v>
      </c>
      <c r="Z5529" s="48">
        <f t="shared" ca="1" si="408"/>
        <v>0.66161806545434387</v>
      </c>
      <c r="AA5529" s="48">
        <f t="shared" ca="1" si="408"/>
        <v>0.27850224643185573</v>
      </c>
      <c r="AB5529" s="48">
        <f t="shared" ca="1" si="408"/>
        <v>1.0702891687376259E-2</v>
      </c>
      <c r="AC5529" s="48">
        <f t="shared" ca="1" si="408"/>
        <v>0.52496826000899521</v>
      </c>
      <c r="AD5529" s="48">
        <f t="shared" ca="1" si="408"/>
        <v>0.22826663762351862</v>
      </c>
      <c r="AE5529" s="49">
        <f t="shared" ca="1" si="406"/>
        <v>1.7040581012060896</v>
      </c>
      <c r="AF5529" s="50">
        <f t="shared" ca="1" si="409"/>
        <v>0.38826027409867492</v>
      </c>
      <c r="AG5529" s="50">
        <f t="shared" ca="1" si="409"/>
        <v>0.16343471283915662</v>
      </c>
      <c r="AH5529" s="50">
        <f t="shared" ca="1" si="409"/>
        <v>6.2808255656312548E-3</v>
      </c>
      <c r="AI5529" s="50">
        <f t="shared" ca="1" si="409"/>
        <v>0.30806946056442314</v>
      </c>
      <c r="AJ5529" s="50">
        <f t="shared" ca="1" si="409"/>
        <v>0.13395472693211413</v>
      </c>
      <c r="AK5529" s="51">
        <f t="shared" ca="1" si="407"/>
        <v>1.0000000000000002</v>
      </c>
      <c r="AM5529" s="52" cm="1">
        <f t="array" aca="1" ref="AM5529" ca="1">+SQRT(MMULT(MMULT(AF5529:AJ5529,MMULT(MMULT($Q$25:$U$29,$Q$16:$U$20),$Q$25:$U$29)),TRANSPOSE(AF5529:AJ5529)))</f>
        <v>0.16748495555243906</v>
      </c>
      <c r="AN5529" s="53" cm="1">
        <f t="array" aca="1" ref="AN5529" ca="1">+SUMPRODUCT(AF5529:AJ5529,TRANSPOSE($T$4:$T$8))</f>
        <v>0.29474253825976632</v>
      </c>
    </row>
    <row r="5530" spans="25:40" x14ac:dyDescent="0.25">
      <c r="Y5530" s="47" t="s">
        <v>5563</v>
      </c>
      <c r="Z5530" s="48">
        <f t="shared" ca="1" si="408"/>
        <v>3.6057474936637912E-2</v>
      </c>
      <c r="AA5530" s="48">
        <f t="shared" ca="1" si="408"/>
        <v>0.66927547758245276</v>
      </c>
      <c r="AB5530" s="48">
        <f t="shared" ca="1" si="408"/>
        <v>0.77200510482185236</v>
      </c>
      <c r="AC5530" s="48">
        <f t="shared" ca="1" si="408"/>
        <v>0.50121546634897396</v>
      </c>
      <c r="AD5530" s="48">
        <f t="shared" ca="1" si="408"/>
        <v>0.46348201048818827</v>
      </c>
      <c r="AE5530" s="49">
        <f t="shared" ca="1" si="406"/>
        <v>2.442035534178105</v>
      </c>
      <c r="AF5530" s="50">
        <f t="shared" ca="1" si="409"/>
        <v>1.4765335897855175E-2</v>
      </c>
      <c r="AG5530" s="50">
        <f t="shared" ca="1" si="409"/>
        <v>0.2740645941532972</v>
      </c>
      <c r="AH5530" s="50">
        <f t="shared" ca="1" si="409"/>
        <v>0.31613180644469185</v>
      </c>
      <c r="AI5530" s="50">
        <f t="shared" ca="1" si="409"/>
        <v>0.20524495214508159</v>
      </c>
      <c r="AJ5530" s="50">
        <f t="shared" ca="1" si="409"/>
        <v>0.18979331135907423</v>
      </c>
      <c r="AK5530" s="51">
        <f t="shared" ca="1" si="407"/>
        <v>1</v>
      </c>
      <c r="AM5530" s="52" cm="1">
        <f t="array" aca="1" ref="AM5530" ca="1">+SQRT(MMULT(MMULT(AF5530:AJ5530,MMULT(MMULT($Q$25:$U$29,$Q$16:$U$20),$Q$25:$U$29)),TRANSPOSE(AF5530:AJ5530)))</f>
        <v>0.19648312477593774</v>
      </c>
      <c r="AN5530" s="53" cm="1">
        <f t="array" aca="1" ref="AN5530" ca="1">+SUMPRODUCT(AF5530:AJ5530,TRANSPOSE($T$4:$T$8))</f>
        <v>0.35738829358572322</v>
      </c>
    </row>
    <row r="5531" spans="25:40" x14ac:dyDescent="0.25">
      <c r="Y5531" s="47" t="s">
        <v>5564</v>
      </c>
      <c r="Z5531" s="48">
        <f t="shared" ca="1" si="408"/>
        <v>0.91491891571837269</v>
      </c>
      <c r="AA5531" s="48">
        <f t="shared" ca="1" si="408"/>
        <v>0.91997664682427227</v>
      </c>
      <c r="AB5531" s="48">
        <f t="shared" ca="1" si="408"/>
        <v>0.60042248961875055</v>
      </c>
      <c r="AC5531" s="48">
        <f t="shared" ca="1" si="408"/>
        <v>0.79163448981761142</v>
      </c>
      <c r="AD5531" s="48">
        <f t="shared" ca="1" si="408"/>
        <v>0.99427276386755203</v>
      </c>
      <c r="AE5531" s="49">
        <f t="shared" ca="1" si="406"/>
        <v>4.2212253058465592</v>
      </c>
      <c r="AF5531" s="50">
        <f t="shared" ca="1" si="409"/>
        <v>0.21674249759925746</v>
      </c>
      <c r="AG5531" s="50">
        <f t="shared" ca="1" si="409"/>
        <v>0.21794066418347044</v>
      </c>
      <c r="AH5531" s="50">
        <f t="shared" ca="1" si="409"/>
        <v>0.14223891077008904</v>
      </c>
      <c r="AI5531" s="50">
        <f t="shared" ca="1" si="409"/>
        <v>0.18753665878037054</v>
      </c>
      <c r="AJ5531" s="50">
        <f t="shared" ca="1" si="409"/>
        <v>0.23554126866681246</v>
      </c>
      <c r="AK5531" s="51">
        <f t="shared" ca="1" si="407"/>
        <v>1</v>
      </c>
      <c r="AM5531" s="52" cm="1">
        <f t="array" aca="1" ref="AM5531" ca="1">+SQRT(MMULT(MMULT(AF5531:AJ5531,MMULT(MMULT($Q$25:$U$29,$Q$16:$U$20),$Q$25:$U$29)),TRANSPOSE(AF5531:AJ5531)))</f>
        <v>0.17257165269145208</v>
      </c>
      <c r="AN5531" s="53" cm="1">
        <f t="array" aca="1" ref="AN5531" ca="1">+SUMPRODUCT(AF5531:AJ5531,TRANSPOSE($T$4:$T$8))</f>
        <v>0.30225177116324931</v>
      </c>
    </row>
    <row r="5532" spans="25:40" x14ac:dyDescent="0.25">
      <c r="Y5532" s="47" t="s">
        <v>5565</v>
      </c>
      <c r="Z5532" s="48">
        <f t="shared" ca="1" si="408"/>
        <v>0.9503886639365372</v>
      </c>
      <c r="AA5532" s="48">
        <f t="shared" ca="1" si="408"/>
        <v>0.29961734402443119</v>
      </c>
      <c r="AB5532" s="48">
        <f t="shared" ca="1" si="408"/>
        <v>0.45092515187648929</v>
      </c>
      <c r="AC5532" s="48">
        <f t="shared" ca="1" si="408"/>
        <v>0.6932875047766377</v>
      </c>
      <c r="AD5532" s="48">
        <f t="shared" ca="1" si="408"/>
        <v>0.68138087008318859</v>
      </c>
      <c r="AE5532" s="49">
        <f t="shared" ca="1" si="406"/>
        <v>3.0755995346972838</v>
      </c>
      <c r="AF5532" s="50">
        <f t="shared" ca="1" si="409"/>
        <v>0.30900923648048323</v>
      </c>
      <c r="AG5532" s="50">
        <f t="shared" ca="1" si="409"/>
        <v>9.7417541082415682E-2</v>
      </c>
      <c r="AH5532" s="50">
        <f t="shared" ca="1" si="409"/>
        <v>0.14661374043967387</v>
      </c>
      <c r="AI5532" s="50">
        <f t="shared" ca="1" si="409"/>
        <v>0.22541540176324504</v>
      </c>
      <c r="AJ5532" s="50">
        <f t="shared" ca="1" si="409"/>
        <v>0.22154408023418223</v>
      </c>
      <c r="AK5532" s="51">
        <f t="shared" ca="1" si="407"/>
        <v>1</v>
      </c>
      <c r="AM5532" s="52" cm="1">
        <f t="array" aca="1" ref="AM5532" ca="1">+SQRT(MMULT(MMULT(AF5532:AJ5532,MMULT(MMULT($Q$25:$U$29,$Q$16:$U$20),$Q$25:$U$29)),TRANSPOSE(AF5532:AJ5532)))</f>
        <v>0.16720327762971382</v>
      </c>
      <c r="AN5532" s="53" cm="1">
        <f t="array" aca="1" ref="AN5532" ca="1">+SUMPRODUCT(AF5532:AJ5532,TRANSPOSE($T$4:$T$8))</f>
        <v>0.29255970160533662</v>
      </c>
    </row>
    <row r="5533" spans="25:40" x14ac:dyDescent="0.25">
      <c r="Y5533" s="47" t="s">
        <v>5566</v>
      </c>
      <c r="Z5533" s="48">
        <f t="shared" ca="1" si="408"/>
        <v>7.1946083011775408E-2</v>
      </c>
      <c r="AA5533" s="48">
        <f t="shared" ca="1" si="408"/>
        <v>1.1245711148737181E-2</v>
      </c>
      <c r="AB5533" s="48">
        <f t="shared" ca="1" si="408"/>
        <v>0.75553546861689391</v>
      </c>
      <c r="AC5533" s="48">
        <f t="shared" ca="1" si="408"/>
        <v>0.69976311722587081</v>
      </c>
      <c r="AD5533" s="48">
        <f t="shared" ca="1" si="408"/>
        <v>0.80760033166268874</v>
      </c>
      <c r="AE5533" s="49">
        <f t="shared" ca="1" si="406"/>
        <v>2.3460907116659659</v>
      </c>
      <c r="AF5533" s="50">
        <f t="shared" ca="1" si="409"/>
        <v>3.0666368804080163E-2</v>
      </c>
      <c r="AG5533" s="50">
        <f t="shared" ca="1" si="409"/>
        <v>4.7933829211367395E-3</v>
      </c>
      <c r="AH5533" s="50">
        <f t="shared" ca="1" si="409"/>
        <v>0.32204017724463257</v>
      </c>
      <c r="AI5533" s="50">
        <f t="shared" ca="1" si="409"/>
        <v>0.29826771562850907</v>
      </c>
      <c r="AJ5533" s="50">
        <f t="shared" ca="1" si="409"/>
        <v>0.34423235540164149</v>
      </c>
      <c r="AK5533" s="51">
        <f t="shared" ca="1" si="407"/>
        <v>1</v>
      </c>
      <c r="AM5533" s="52" cm="1">
        <f t="array" aca="1" ref="AM5533" ca="1">+SQRT(MMULT(MMULT(AF5533:AJ5533,MMULT(MMULT($Q$25:$U$29,$Q$16:$U$20),$Q$25:$U$29)),TRANSPOSE(AF5533:AJ5533)))</f>
        <v>0.20600382407686624</v>
      </c>
      <c r="AN5533" s="53" cm="1">
        <f t="array" aca="1" ref="AN5533" ca="1">+SUMPRODUCT(AF5533:AJ5533,TRANSPOSE($T$4:$T$8))</f>
        <v>0.29458817320986408</v>
      </c>
    </row>
    <row r="5534" spans="25:40" x14ac:dyDescent="0.25">
      <c r="Y5534" s="47" t="s">
        <v>5567</v>
      </c>
      <c r="Z5534" s="48">
        <f t="shared" ca="1" si="408"/>
        <v>0.10598133229406848</v>
      </c>
      <c r="AA5534" s="48">
        <f t="shared" ca="1" si="408"/>
        <v>0.66222178946969745</v>
      </c>
      <c r="AB5534" s="48">
        <f t="shared" ca="1" si="408"/>
        <v>3.4416986357000301E-2</v>
      </c>
      <c r="AC5534" s="48">
        <f t="shared" ca="1" si="408"/>
        <v>0.81428973482184752</v>
      </c>
      <c r="AD5534" s="48">
        <f t="shared" ca="1" si="408"/>
        <v>0.7466709733576995</v>
      </c>
      <c r="AE5534" s="49">
        <f t="shared" ca="1" si="406"/>
        <v>2.3635808163003134</v>
      </c>
      <c r="AF5534" s="50">
        <f t="shared" ca="1" si="409"/>
        <v>4.4839309730039134E-2</v>
      </c>
      <c r="AG5534" s="50">
        <f t="shared" ca="1" si="409"/>
        <v>0.28017734147388529</v>
      </c>
      <c r="AH5534" s="50">
        <f t="shared" ca="1" si="409"/>
        <v>1.4561374893401287E-2</v>
      </c>
      <c r="AI5534" s="50">
        <f t="shared" ca="1" si="409"/>
        <v>0.34451529188515168</v>
      </c>
      <c r="AJ5534" s="50">
        <f t="shared" ca="1" si="409"/>
        <v>0.31590668201752253</v>
      </c>
      <c r="AK5534" s="51">
        <f t="shared" ca="1" si="407"/>
        <v>1</v>
      </c>
      <c r="AM5534" s="52" cm="1">
        <f t="array" aca="1" ref="AM5534" ca="1">+SQRT(MMULT(MMULT(AF5534:AJ5534,MMULT(MMULT($Q$25:$U$29,$Q$16:$U$20),$Q$25:$U$29)),TRANSPOSE(AF5534:AJ5534)))</f>
        <v>0.19891014550281613</v>
      </c>
      <c r="AN5534" s="53" cm="1">
        <f t="array" aca="1" ref="AN5534" ca="1">+SUMPRODUCT(AF5534:AJ5534,TRANSPOSE($T$4:$T$8))</f>
        <v>0.27355655851214594</v>
      </c>
    </row>
    <row r="5535" spans="25:40" x14ac:dyDescent="0.25">
      <c r="Y5535" s="47" t="s">
        <v>5568</v>
      </c>
      <c r="Z5535" s="48">
        <f t="shared" ca="1" si="408"/>
        <v>9.0951504007255601E-2</v>
      </c>
      <c r="AA5535" s="48">
        <f t="shared" ca="1" si="408"/>
        <v>0.59826679805460314</v>
      </c>
      <c r="AB5535" s="48">
        <f t="shared" ca="1" si="408"/>
        <v>0.88727199481919128</v>
      </c>
      <c r="AC5535" s="48">
        <f t="shared" ca="1" si="408"/>
        <v>0.491068154127552</v>
      </c>
      <c r="AD5535" s="48">
        <f t="shared" ca="1" si="408"/>
        <v>0.50418959990110113</v>
      </c>
      <c r="AE5535" s="49">
        <f t="shared" ca="1" si="406"/>
        <v>2.571748050909703</v>
      </c>
      <c r="AF5535" s="50">
        <f t="shared" ca="1" si="409"/>
        <v>3.5365635438153971E-2</v>
      </c>
      <c r="AG5535" s="50">
        <f t="shared" ca="1" si="409"/>
        <v>0.23263040788267675</v>
      </c>
      <c r="AH5535" s="50">
        <f t="shared" ca="1" si="409"/>
        <v>0.34500735579651243</v>
      </c>
      <c r="AI5535" s="50">
        <f t="shared" ca="1" si="409"/>
        <v>0.19094722515833024</v>
      </c>
      <c r="AJ5535" s="50">
        <f t="shared" ca="1" si="409"/>
        <v>0.19604937572432665</v>
      </c>
      <c r="AK5535" s="51">
        <f t="shared" ca="1" si="407"/>
        <v>1</v>
      </c>
      <c r="AM5535" s="52" cm="1">
        <f t="array" aca="1" ref="AM5535" ca="1">+SQRT(MMULT(MMULT(AF5535:AJ5535,MMULT(MMULT($Q$25:$U$29,$Q$16:$U$20),$Q$25:$U$29)),TRANSPOSE(AF5535:AJ5535)))</f>
        <v>0.19583377865382157</v>
      </c>
      <c r="AN5535" s="53" cm="1">
        <f t="array" aca="1" ref="AN5535" ca="1">+SUMPRODUCT(AF5535:AJ5535,TRANSPOSE($T$4:$T$8))</f>
        <v>0.35604978708261309</v>
      </c>
    </row>
    <row r="5536" spans="25:40" x14ac:dyDescent="0.25">
      <c r="Y5536" s="47" t="s">
        <v>5569</v>
      </c>
      <c r="Z5536" s="48">
        <f t="shared" ca="1" si="408"/>
        <v>0.34001910607079067</v>
      </c>
      <c r="AA5536" s="48">
        <f t="shared" ca="1" si="408"/>
        <v>0.73062075631519097</v>
      </c>
      <c r="AB5536" s="48">
        <f t="shared" ca="1" si="408"/>
        <v>0.57250741582297526</v>
      </c>
      <c r="AC5536" s="48">
        <f t="shared" ca="1" si="408"/>
        <v>0.6239979091904222</v>
      </c>
      <c r="AD5536" s="48">
        <f t="shared" ca="1" si="408"/>
        <v>0.81422982125089582</v>
      </c>
      <c r="AE5536" s="49">
        <f t="shared" ca="1" si="406"/>
        <v>3.0813750086502747</v>
      </c>
      <c r="AF5536" s="50">
        <f t="shared" ca="1" si="409"/>
        <v>0.11034655149608946</v>
      </c>
      <c r="AG5536" s="50">
        <f t="shared" ca="1" si="409"/>
        <v>0.23710867851661541</v>
      </c>
      <c r="AH5536" s="50">
        <f t="shared" ca="1" si="409"/>
        <v>0.18579608590833252</v>
      </c>
      <c r="AI5536" s="50">
        <f t="shared" ca="1" si="409"/>
        <v>0.20250631858786644</v>
      </c>
      <c r="AJ5536" s="50">
        <f t="shared" ca="1" si="409"/>
        <v>0.26424236549109625</v>
      </c>
      <c r="AK5536" s="51">
        <f t="shared" ca="1" si="407"/>
        <v>1</v>
      </c>
      <c r="AM5536" s="52" cm="1">
        <f t="array" aca="1" ref="AM5536" ca="1">+SQRT(MMULT(MMULT(AF5536:AJ5536,MMULT(MMULT($Q$25:$U$29,$Q$16:$U$20),$Q$25:$U$29)),TRANSPOSE(AF5536:AJ5536)))</f>
        <v>0.18335897578517668</v>
      </c>
      <c r="AN5536" s="53" cm="1">
        <f t="array" aca="1" ref="AN5536" ca="1">+SUMPRODUCT(AF5536:AJ5536,TRANSPOSE($T$4:$T$8))</f>
        <v>0.30844784940811565</v>
      </c>
    </row>
    <row r="5537" spans="25:40" x14ac:dyDescent="0.25">
      <c r="Y5537" s="47" t="s">
        <v>5570</v>
      </c>
      <c r="Z5537" s="48">
        <f t="shared" ca="1" si="408"/>
        <v>0.63836496537484599</v>
      </c>
      <c r="AA5537" s="48">
        <f t="shared" ca="1" si="408"/>
        <v>0.37043948565346618</v>
      </c>
      <c r="AB5537" s="48">
        <f t="shared" ca="1" si="408"/>
        <v>0.25564336963778878</v>
      </c>
      <c r="AC5537" s="48">
        <f t="shared" ca="1" si="408"/>
        <v>0.4062499141286291</v>
      </c>
      <c r="AD5537" s="48">
        <f t="shared" ca="1" si="408"/>
        <v>2.9654298446705196E-2</v>
      </c>
      <c r="AE5537" s="49">
        <f t="shared" ca="1" si="406"/>
        <v>1.7003520332414352</v>
      </c>
      <c r="AF5537" s="50">
        <f t="shared" ca="1" si="409"/>
        <v>0.37543105950707778</v>
      </c>
      <c r="AG5537" s="50">
        <f t="shared" ca="1" si="409"/>
        <v>0.21786046560445815</v>
      </c>
      <c r="AH5537" s="50">
        <f t="shared" ca="1" si="409"/>
        <v>0.1503473190492487</v>
      </c>
      <c r="AI5537" s="50">
        <f t="shared" ca="1" si="409"/>
        <v>0.23892106233682794</v>
      </c>
      <c r="AJ5537" s="50">
        <f t="shared" ca="1" si="409"/>
        <v>1.744009350238742E-2</v>
      </c>
      <c r="AK5537" s="51">
        <f t="shared" ca="1" si="407"/>
        <v>1</v>
      </c>
      <c r="AM5537" s="52" cm="1">
        <f t="array" aca="1" ref="AM5537" ca="1">+SQRT(MMULT(MMULT(AF5537:AJ5537,MMULT(MMULT($Q$25:$U$29,$Q$16:$U$20),$Q$25:$U$29)),TRANSPOSE(AF5537:AJ5537)))</f>
        <v>0.16501787408754348</v>
      </c>
      <c r="AN5537" s="53" cm="1">
        <f t="array" aca="1" ref="AN5537" ca="1">+SUMPRODUCT(AF5537:AJ5537,TRANSPOSE($T$4:$T$8))</f>
        <v>0.35443675444317879</v>
      </c>
    </row>
    <row r="5538" spans="25:40" x14ac:dyDescent="0.25">
      <c r="Y5538" s="47" t="s">
        <v>5571</v>
      </c>
      <c r="Z5538" s="48">
        <f t="shared" ca="1" si="408"/>
        <v>0.23667846988266705</v>
      </c>
      <c r="AA5538" s="48">
        <f t="shared" ca="1" si="408"/>
        <v>8.1763489284895075E-3</v>
      </c>
      <c r="AB5538" s="48">
        <f t="shared" ca="1" si="408"/>
        <v>0.59216893344644994</v>
      </c>
      <c r="AC5538" s="48">
        <f t="shared" ca="1" si="408"/>
        <v>0.93612377760847043</v>
      </c>
      <c r="AD5538" s="48">
        <f t="shared" ca="1" si="408"/>
        <v>0.59162061945520206</v>
      </c>
      <c r="AE5538" s="49">
        <f t="shared" ca="1" si="406"/>
        <v>2.3647681493212791</v>
      </c>
      <c r="AF5538" s="50">
        <f t="shared" ca="1" si="409"/>
        <v>0.10008527472369629</v>
      </c>
      <c r="AG5538" s="50">
        <f t="shared" ca="1" si="409"/>
        <v>3.4575689506120217E-3</v>
      </c>
      <c r="AH5538" s="50">
        <f t="shared" ca="1" si="409"/>
        <v>0.25041310439520703</v>
      </c>
      <c r="AI5538" s="50">
        <f t="shared" ca="1" si="409"/>
        <v>0.39586281550567687</v>
      </c>
      <c r="AJ5538" s="50">
        <f t="shared" ca="1" si="409"/>
        <v>0.25018123642480777</v>
      </c>
      <c r="AK5538" s="51">
        <f t="shared" ca="1" si="407"/>
        <v>1</v>
      </c>
      <c r="AM5538" s="52" cm="1">
        <f t="array" aca="1" ref="AM5538" ca="1">+SQRT(MMULT(MMULT(AF5538:AJ5538,MMULT(MMULT($Q$25:$U$29,$Q$16:$U$20),$Q$25:$U$29)),TRANSPOSE(AF5538:AJ5538)))</f>
        <v>0.19166567746774274</v>
      </c>
      <c r="AN5538" s="53" cm="1">
        <f t="array" aca="1" ref="AN5538" ca="1">+SUMPRODUCT(AF5538:AJ5538,TRANSPOSE($T$4:$T$8))</f>
        <v>0.30480893425747801</v>
      </c>
    </row>
    <row r="5539" spans="25:40" x14ac:dyDescent="0.25">
      <c r="Y5539" s="47" t="s">
        <v>5572</v>
      </c>
      <c r="Z5539" s="48">
        <f t="shared" ca="1" si="408"/>
        <v>0.25163059076455785</v>
      </c>
      <c r="AA5539" s="48">
        <f t="shared" ca="1" si="408"/>
        <v>0.15105567447603074</v>
      </c>
      <c r="AB5539" s="48">
        <f t="shared" ca="1" si="408"/>
        <v>0.98029826258031816</v>
      </c>
      <c r="AC5539" s="48">
        <f t="shared" ca="1" si="408"/>
        <v>0.99682872406371392</v>
      </c>
      <c r="AD5539" s="48">
        <f t="shared" ca="1" si="408"/>
        <v>0.82630327999834063</v>
      </c>
      <c r="AE5539" s="49">
        <f t="shared" ca="1" si="406"/>
        <v>3.2061165318829614</v>
      </c>
      <c r="AF5539" s="50">
        <f t="shared" ca="1" si="409"/>
        <v>7.8484542985957681E-2</v>
      </c>
      <c r="AG5539" s="50">
        <f t="shared" ca="1" si="409"/>
        <v>4.7114842200484619E-2</v>
      </c>
      <c r="AH5539" s="50">
        <f t="shared" ca="1" si="409"/>
        <v>0.30575877477684388</v>
      </c>
      <c r="AI5539" s="50">
        <f t="shared" ca="1" si="409"/>
        <v>0.31091468889256924</v>
      </c>
      <c r="AJ5539" s="50">
        <f t="shared" ca="1" si="409"/>
        <v>0.25772715114414457</v>
      </c>
      <c r="AK5539" s="51">
        <f t="shared" ca="1" si="407"/>
        <v>1</v>
      </c>
      <c r="AM5539" s="52" cm="1">
        <f t="array" aca="1" ref="AM5539" ca="1">+SQRT(MMULT(MMULT(AF5539:AJ5539,MMULT(MMULT($Q$25:$U$29,$Q$16:$U$20),$Q$25:$U$29)),TRANSPOSE(AF5539:AJ5539)))</f>
        <v>0.19276813266427159</v>
      </c>
      <c r="AN5539" s="53" cm="1">
        <f t="array" aca="1" ref="AN5539" ca="1">+SUMPRODUCT(AF5539:AJ5539,TRANSPOSE($T$4:$T$8))</f>
        <v>0.31624168543271319</v>
      </c>
    </row>
    <row r="5540" spans="25:40" x14ac:dyDescent="0.25">
      <c r="Y5540" s="47" t="s">
        <v>5573</v>
      </c>
      <c r="Z5540" s="48">
        <f t="shared" ca="1" si="408"/>
        <v>0.60316497338959374</v>
      </c>
      <c r="AA5540" s="48">
        <f t="shared" ca="1" si="408"/>
        <v>0.74393999162887148</v>
      </c>
      <c r="AB5540" s="48">
        <f t="shared" ca="1" si="408"/>
        <v>0.79522858899352922</v>
      </c>
      <c r="AC5540" s="48">
        <f t="shared" ca="1" si="408"/>
        <v>0.52702312634867343</v>
      </c>
      <c r="AD5540" s="48">
        <f t="shared" ca="1" si="408"/>
        <v>0.68188683770012537</v>
      </c>
      <c r="AE5540" s="49">
        <f t="shared" ca="1" si="406"/>
        <v>3.3512435180607931</v>
      </c>
      <c r="AF5540" s="50">
        <f t="shared" ca="1" si="409"/>
        <v>0.17998243641172842</v>
      </c>
      <c r="AG5540" s="50">
        <f t="shared" ca="1" si="409"/>
        <v>0.22198923701592255</v>
      </c>
      <c r="AH5540" s="50">
        <f t="shared" ca="1" si="409"/>
        <v>0.23729358511484436</v>
      </c>
      <c r="AI5540" s="50">
        <f t="shared" ca="1" si="409"/>
        <v>0.15726196067471601</v>
      </c>
      <c r="AJ5540" s="50">
        <f t="shared" ca="1" si="409"/>
        <v>0.20347278078278871</v>
      </c>
      <c r="AK5540" s="51">
        <f t="shared" ca="1" si="407"/>
        <v>1</v>
      </c>
      <c r="AM5540" s="52" cm="1">
        <f t="array" aca="1" ref="AM5540" ca="1">+SQRT(MMULT(MMULT(AF5540:AJ5540,MMULT(MMULT($Q$25:$U$29,$Q$16:$U$20),$Q$25:$U$29)),TRANSPOSE(AF5540:AJ5540)))</f>
        <v>0.17668721627760217</v>
      </c>
      <c r="AN5540" s="53" cm="1">
        <f t="array" aca="1" ref="AN5540" ca="1">+SUMPRODUCT(AF5540:AJ5540,TRANSPOSE($T$4:$T$8))</f>
        <v>0.32845697057709</v>
      </c>
    </row>
    <row r="5541" spans="25:40" x14ac:dyDescent="0.25">
      <c r="Y5541" s="47" t="s">
        <v>5574</v>
      </c>
      <c r="Z5541" s="48">
        <f t="shared" ca="1" si="408"/>
        <v>0.81000224452977809</v>
      </c>
      <c r="AA5541" s="48">
        <f t="shared" ca="1" si="408"/>
        <v>0.75668840914607649</v>
      </c>
      <c r="AB5541" s="48">
        <f t="shared" ca="1" si="408"/>
        <v>0.86504203045755212</v>
      </c>
      <c r="AC5541" s="48">
        <f t="shared" ca="1" si="408"/>
        <v>0.99021452141431299</v>
      </c>
      <c r="AD5541" s="48">
        <f t="shared" ca="1" si="408"/>
        <v>0.48272646256811702</v>
      </c>
      <c r="AE5541" s="49">
        <f t="shared" ca="1" si="406"/>
        <v>3.9046736681158372</v>
      </c>
      <c r="AF5541" s="50">
        <f t="shared" ca="1" si="409"/>
        <v>0.20744428686677852</v>
      </c>
      <c r="AG5541" s="50">
        <f t="shared" ca="1" si="409"/>
        <v>0.19379043512007732</v>
      </c>
      <c r="AH5541" s="50">
        <f t="shared" ca="1" si="409"/>
        <v>0.22154016032662976</v>
      </c>
      <c r="AI5541" s="50">
        <f t="shared" ca="1" si="409"/>
        <v>0.25359725436213765</v>
      </c>
      <c r="AJ5541" s="50">
        <f t="shared" ca="1" si="409"/>
        <v>0.12362786332437661</v>
      </c>
      <c r="AK5541" s="51">
        <f t="shared" ca="1" si="407"/>
        <v>0.99999999999999978</v>
      </c>
      <c r="AM5541" s="52" cm="1">
        <f t="array" aca="1" ref="AM5541" ca="1">+SQRT(MMULT(MMULT(AF5541:AJ5541,MMULT(MMULT($Q$25:$U$29,$Q$16:$U$20),$Q$25:$U$29)),TRANSPOSE(AF5541:AJ5541)))</f>
        <v>0.17070313829804329</v>
      </c>
      <c r="AN5541" s="53" cm="1">
        <f t="array" aca="1" ref="AN5541" ca="1">+SUMPRODUCT(AF5541:AJ5541,TRANSPOSE($T$4:$T$8))</f>
        <v>0.34387882930850594</v>
      </c>
    </row>
    <row r="5542" spans="25:40" x14ac:dyDescent="0.25">
      <c r="Y5542" s="47" t="s">
        <v>5575</v>
      </c>
      <c r="Z5542" s="48">
        <f t="shared" ca="1" si="408"/>
        <v>0.95929795070684776</v>
      </c>
      <c r="AA5542" s="48">
        <f t="shared" ca="1" si="408"/>
        <v>0.52234294455299657</v>
      </c>
      <c r="AB5542" s="48">
        <f t="shared" ca="1" si="408"/>
        <v>0.94144493787028183</v>
      </c>
      <c r="AC5542" s="48">
        <f t="shared" ca="1" si="408"/>
        <v>0.61872590517438542</v>
      </c>
      <c r="AD5542" s="48">
        <f t="shared" ca="1" si="408"/>
        <v>8.6627662657053461E-2</v>
      </c>
      <c r="AE5542" s="49">
        <f t="shared" ca="1" si="406"/>
        <v>3.1284394009615655</v>
      </c>
      <c r="AF5542" s="50">
        <f t="shared" ca="1" si="409"/>
        <v>0.30663785605436222</v>
      </c>
      <c r="AG5542" s="50">
        <f t="shared" ca="1" si="409"/>
        <v>0.16696597811434283</v>
      </c>
      <c r="AH5542" s="50">
        <f t="shared" ca="1" si="409"/>
        <v>0.30093117276969367</v>
      </c>
      <c r="AI5542" s="50">
        <f t="shared" ca="1" si="409"/>
        <v>0.19777461726898471</v>
      </c>
      <c r="AJ5542" s="50">
        <f t="shared" ca="1" si="409"/>
        <v>2.7690375792616392E-2</v>
      </c>
      <c r="AK5542" s="51">
        <f t="shared" ca="1" si="407"/>
        <v>0.99999999999999978</v>
      </c>
      <c r="AM5542" s="52" cm="1">
        <f t="array" aca="1" ref="AM5542" ca="1">+SQRT(MMULT(MMULT(AF5542:AJ5542,MMULT(MMULT($Q$25:$U$29,$Q$16:$U$20),$Q$25:$U$29)),TRANSPOSE(AF5542:AJ5542)))</f>
        <v>0.17286474874992303</v>
      </c>
      <c r="AN5542" s="53" cm="1">
        <f t="array" aca="1" ref="AN5542" ca="1">+SUMPRODUCT(AF5542:AJ5542,TRANSPOSE($T$4:$T$8))</f>
        <v>0.37547293274488924</v>
      </c>
    </row>
    <row r="5543" spans="25:40" x14ac:dyDescent="0.25">
      <c r="Y5543" s="47" t="s">
        <v>5576</v>
      </c>
      <c r="Z5543" s="48">
        <f t="shared" ca="1" si="408"/>
        <v>0.50672494120917211</v>
      </c>
      <c r="AA5543" s="48">
        <f t="shared" ca="1" si="408"/>
        <v>0.72320754367121476</v>
      </c>
      <c r="AB5543" s="48">
        <f t="shared" ca="1" si="408"/>
        <v>4.8264018681045462E-2</v>
      </c>
      <c r="AC5543" s="48">
        <f t="shared" ca="1" si="408"/>
        <v>0.81614866855481294</v>
      </c>
      <c r="AD5543" s="48">
        <f t="shared" ca="1" si="408"/>
        <v>0.77477631338931185</v>
      </c>
      <c r="AE5543" s="49">
        <f t="shared" ca="1" si="406"/>
        <v>2.8691214855055573</v>
      </c>
      <c r="AF5543" s="50">
        <f t="shared" ca="1" si="409"/>
        <v>0.17661327474946009</v>
      </c>
      <c r="AG5543" s="50">
        <f t="shared" ca="1" si="409"/>
        <v>0.2520658491892967</v>
      </c>
      <c r="AH5543" s="50">
        <f t="shared" ca="1" si="409"/>
        <v>1.6821880469289726E-2</v>
      </c>
      <c r="AI5543" s="50">
        <f t="shared" ca="1" si="409"/>
        <v>0.28445943215646108</v>
      </c>
      <c r="AJ5543" s="50">
        <f t="shared" ca="1" si="409"/>
        <v>0.27003956343549229</v>
      </c>
      <c r="AK5543" s="51">
        <f t="shared" ca="1" si="407"/>
        <v>0.99999999999999989</v>
      </c>
      <c r="AM5543" s="52" cm="1">
        <f t="array" aca="1" ref="AM5543" ca="1">+SQRT(MMULT(MMULT(AF5543:AJ5543,MMULT(MMULT($Q$25:$U$29,$Q$16:$U$20),$Q$25:$U$29)),TRANSPOSE(AF5543:AJ5543)))</f>
        <v>0.18183671598071666</v>
      </c>
      <c r="AN5543" s="53" cm="1">
        <f t="array" aca="1" ref="AN5543" ca="1">+SUMPRODUCT(AF5543:AJ5543,TRANSPOSE($T$4:$T$8))</f>
        <v>0.27740366770020469</v>
      </c>
    </row>
    <row r="5544" spans="25:40" x14ac:dyDescent="0.25">
      <c r="Y5544" s="47" t="s">
        <v>5577</v>
      </c>
      <c r="Z5544" s="48">
        <f t="shared" ca="1" si="408"/>
        <v>0.80731918512188261</v>
      </c>
      <c r="AA5544" s="48">
        <f t="shared" ca="1" si="408"/>
        <v>0.34269824557766926</v>
      </c>
      <c r="AB5544" s="48">
        <f t="shared" ca="1" si="408"/>
        <v>0.86397102752518562</v>
      </c>
      <c r="AC5544" s="48">
        <f t="shared" ca="1" si="408"/>
        <v>0.96642264326582572</v>
      </c>
      <c r="AD5544" s="48">
        <f t="shared" ca="1" si="408"/>
        <v>0.58478385157593982</v>
      </c>
      <c r="AE5544" s="49">
        <f t="shared" ca="1" si="406"/>
        <v>3.565194953066503</v>
      </c>
      <c r="AF5544" s="50">
        <f t="shared" ca="1" si="409"/>
        <v>0.2264446112343701</v>
      </c>
      <c r="AG5544" s="50">
        <f t="shared" ca="1" si="409"/>
        <v>9.6123283604142573E-2</v>
      </c>
      <c r="AH5544" s="50">
        <f t="shared" ca="1" si="409"/>
        <v>0.24233486216008049</v>
      </c>
      <c r="AI5544" s="50">
        <f t="shared" ca="1" si="409"/>
        <v>0.27107147182360514</v>
      </c>
      <c r="AJ5544" s="50">
        <f t="shared" ca="1" si="409"/>
        <v>0.16402577117780173</v>
      </c>
      <c r="AK5544" s="51">
        <f t="shared" ca="1" si="407"/>
        <v>1</v>
      </c>
      <c r="AM5544" s="52" cm="1">
        <f t="array" aca="1" ref="AM5544" ca="1">+SQRT(MMULT(MMULT(AF5544:AJ5544,MMULT(MMULT($Q$25:$U$29,$Q$16:$U$20),$Q$25:$U$29)),TRANSPOSE(AF5544:AJ5544)))</f>
        <v>0.17236715103281869</v>
      </c>
      <c r="AN5544" s="53" cm="1">
        <f t="array" aca="1" ref="AN5544" ca="1">+SUMPRODUCT(AF5544:AJ5544,TRANSPOSE($T$4:$T$8))</f>
        <v>0.32766098220876549</v>
      </c>
    </row>
    <row r="5545" spans="25:40" x14ac:dyDescent="0.25">
      <c r="Y5545" s="47" t="s">
        <v>5578</v>
      </c>
      <c r="Z5545" s="48">
        <f t="shared" ca="1" si="408"/>
        <v>2.5057711844589048E-2</v>
      </c>
      <c r="AA5545" s="48">
        <f t="shared" ca="1" si="408"/>
        <v>0.90277713305599638</v>
      </c>
      <c r="AB5545" s="48">
        <f t="shared" ca="1" si="408"/>
        <v>0.28258283079975777</v>
      </c>
      <c r="AC5545" s="48">
        <f t="shared" ca="1" si="408"/>
        <v>0.87308039037653806</v>
      </c>
      <c r="AD5545" s="48">
        <f t="shared" ca="1" si="408"/>
        <v>0.32428673306961553</v>
      </c>
      <c r="AE5545" s="49">
        <f t="shared" ca="1" si="406"/>
        <v>2.4077847991464969</v>
      </c>
      <c r="AF5545" s="50">
        <f t="shared" ca="1" si="409"/>
        <v>1.0406956574138777E-2</v>
      </c>
      <c r="AG5545" s="50">
        <f t="shared" ca="1" si="409"/>
        <v>0.3749409554275821</v>
      </c>
      <c r="AH5545" s="50">
        <f t="shared" ca="1" si="409"/>
        <v>0.11736216247395811</v>
      </c>
      <c r="AI5545" s="50">
        <f t="shared" ca="1" si="409"/>
        <v>0.36260731884594694</v>
      </c>
      <c r="AJ5545" s="50">
        <f t="shared" ca="1" si="409"/>
        <v>0.13468260667837406</v>
      </c>
      <c r="AK5545" s="51">
        <f t="shared" ca="1" si="407"/>
        <v>0.99999999999999989</v>
      </c>
      <c r="AM5545" s="52" cm="1">
        <f t="array" aca="1" ref="AM5545" ca="1">+SQRT(MMULT(MMULT(AF5545:AJ5545,MMULT(MMULT($Q$25:$U$29,$Q$16:$U$20),$Q$25:$U$29)),TRANSPOSE(AF5545:AJ5545)))</f>
        <v>0.19579917066458941</v>
      </c>
      <c r="AN5545" s="53" cm="1">
        <f t="array" aca="1" ref="AN5545" ca="1">+SUMPRODUCT(AF5545:AJ5545,TRANSPOSE($T$4:$T$8))</f>
        <v>0.34835360949177396</v>
      </c>
    </row>
    <row r="5546" spans="25:40" x14ac:dyDescent="0.25">
      <c r="Y5546" s="47" t="s">
        <v>5579</v>
      </c>
      <c r="Z5546" s="48">
        <f t="shared" ca="1" si="408"/>
        <v>0.49324870262325837</v>
      </c>
      <c r="AA5546" s="48">
        <f t="shared" ca="1" si="408"/>
        <v>0.29003947626372972</v>
      </c>
      <c r="AB5546" s="48">
        <f t="shared" ca="1" si="408"/>
        <v>0.6954939392738565</v>
      </c>
      <c r="AC5546" s="48">
        <f t="shared" ca="1" si="408"/>
        <v>0.42787466187190659</v>
      </c>
      <c r="AD5546" s="48">
        <f t="shared" ca="1" si="408"/>
        <v>0.81943503533030837</v>
      </c>
      <c r="AE5546" s="49">
        <f t="shared" ca="1" si="406"/>
        <v>2.7260918153630596</v>
      </c>
      <c r="AF5546" s="50">
        <f t="shared" ca="1" si="409"/>
        <v>0.18093620319151568</v>
      </c>
      <c r="AG5546" s="50">
        <f t="shared" ca="1" si="409"/>
        <v>0.10639387662190769</v>
      </c>
      <c r="AH5546" s="50">
        <f t="shared" ca="1" si="409"/>
        <v>0.25512491375175161</v>
      </c>
      <c r="AI5546" s="50">
        <f t="shared" ca="1" si="409"/>
        <v>0.15695533784320556</v>
      </c>
      <c r="AJ5546" s="50">
        <f t="shared" ca="1" si="409"/>
        <v>0.30058966859161945</v>
      </c>
      <c r="AK5546" s="51">
        <f t="shared" ca="1" si="407"/>
        <v>1</v>
      </c>
      <c r="AM5546" s="52" cm="1">
        <f t="array" aca="1" ref="AM5546" ca="1">+SQRT(MMULT(MMULT(AF5546:AJ5546,MMULT(MMULT($Q$25:$U$29,$Q$16:$U$20),$Q$25:$U$29)),TRANSPOSE(AF5546:AJ5546)))</f>
        <v>0.18287241384913117</v>
      </c>
      <c r="AN5546" s="53" cm="1">
        <f t="array" aca="1" ref="AN5546" ca="1">+SUMPRODUCT(AF5546:AJ5546,TRANSPOSE($T$4:$T$8))</f>
        <v>0.29593566863805915</v>
      </c>
    </row>
    <row r="5547" spans="25:40" x14ac:dyDescent="0.25">
      <c r="Y5547" s="47" t="s">
        <v>5580</v>
      </c>
      <c r="Z5547" s="48">
        <f t="shared" ca="1" si="408"/>
        <v>0.28521704982604223</v>
      </c>
      <c r="AA5547" s="48">
        <f t="shared" ca="1" si="408"/>
        <v>0.62101413974299824</v>
      </c>
      <c r="AB5547" s="48">
        <f t="shared" ca="1" si="408"/>
        <v>0.74871299175737649</v>
      </c>
      <c r="AC5547" s="48">
        <f t="shared" ca="1" si="408"/>
        <v>0.7811367712569196</v>
      </c>
      <c r="AD5547" s="48">
        <f t="shared" ca="1" si="408"/>
        <v>0.59995171119684865</v>
      </c>
      <c r="AE5547" s="49">
        <f t="shared" ca="1" si="406"/>
        <v>3.0360326637801851</v>
      </c>
      <c r="AF5547" s="50">
        <f t="shared" ca="1" si="409"/>
        <v>9.3943999097465744E-2</v>
      </c>
      <c r="AG5547" s="50">
        <f t="shared" ca="1" si="409"/>
        <v>0.20454791121047072</v>
      </c>
      <c r="AH5547" s="50">
        <f t="shared" ca="1" si="409"/>
        <v>0.24660900414198733</v>
      </c>
      <c r="AI5547" s="50">
        <f t="shared" ca="1" si="409"/>
        <v>0.25728865851012317</v>
      </c>
      <c r="AJ5547" s="50">
        <f t="shared" ca="1" si="409"/>
        <v>0.19761042703995307</v>
      </c>
      <c r="AK5547" s="51">
        <f t="shared" ca="1" si="407"/>
        <v>1</v>
      </c>
      <c r="AM5547" s="52" cm="1">
        <f t="array" aca="1" ref="AM5547" ca="1">+SQRT(MMULT(MMULT(AF5547:AJ5547,MMULT(MMULT($Q$25:$U$29,$Q$16:$U$20),$Q$25:$U$29)),TRANSPOSE(AF5547:AJ5547)))</f>
        <v>0.18229366274096886</v>
      </c>
      <c r="AN5547" s="53" cm="1">
        <f t="array" aca="1" ref="AN5547" ca="1">+SUMPRODUCT(AF5547:AJ5547,TRANSPOSE($T$4:$T$8))</f>
        <v>0.3345490165274928</v>
      </c>
    </row>
    <row r="5548" spans="25:40" x14ac:dyDescent="0.25">
      <c r="Y5548" s="47" t="s">
        <v>5581</v>
      </c>
      <c r="Z5548" s="48">
        <f t="shared" ca="1" si="408"/>
        <v>0.93120060659672066</v>
      </c>
      <c r="AA5548" s="48">
        <f t="shared" ca="1" si="408"/>
        <v>0.93096503198240299</v>
      </c>
      <c r="AB5548" s="48">
        <f t="shared" ca="1" si="408"/>
        <v>0.41579190619073947</v>
      </c>
      <c r="AC5548" s="48">
        <f t="shared" ca="1" si="408"/>
        <v>0.75292978424404888</v>
      </c>
      <c r="AD5548" s="48">
        <f t="shared" ca="1" si="408"/>
        <v>0.80800968860175781</v>
      </c>
      <c r="AE5548" s="49">
        <f t="shared" ca="1" si="406"/>
        <v>3.83889701761567</v>
      </c>
      <c r="AF5548" s="50">
        <f t="shared" ca="1" si="409"/>
        <v>0.24256983251274794</v>
      </c>
      <c r="AG5548" s="50">
        <f t="shared" ca="1" si="409"/>
        <v>0.24250846733070824</v>
      </c>
      <c r="AH5548" s="50">
        <f t="shared" ca="1" si="409"/>
        <v>0.10831025273217328</v>
      </c>
      <c r="AI5548" s="50">
        <f t="shared" ca="1" si="409"/>
        <v>0.19613180056382232</v>
      </c>
      <c r="AJ5548" s="50">
        <f t="shared" ca="1" si="409"/>
        <v>0.21047964686054818</v>
      </c>
      <c r="AK5548" s="51">
        <f t="shared" ca="1" si="407"/>
        <v>1</v>
      </c>
      <c r="AM5548" s="52" cm="1">
        <f t="array" aca="1" ref="AM5548" ca="1">+SQRT(MMULT(MMULT(AF5548:AJ5548,MMULT(MMULT($Q$25:$U$29,$Q$16:$U$20),$Q$25:$U$29)),TRANSPOSE(AF5548:AJ5548)))</f>
        <v>0.17058191655507718</v>
      </c>
      <c r="AN5548" s="53" cm="1">
        <f t="array" aca="1" ref="AN5548" ca="1">+SUMPRODUCT(AF5548:AJ5548,TRANSPOSE($T$4:$T$8))</f>
        <v>0.30416813026336209</v>
      </c>
    </row>
    <row r="5549" spans="25:40" x14ac:dyDescent="0.25">
      <c r="Y5549" s="47" t="s">
        <v>5582</v>
      </c>
      <c r="Z5549" s="48">
        <f t="shared" ca="1" si="408"/>
        <v>0.81894160375145975</v>
      </c>
      <c r="AA5549" s="48">
        <f t="shared" ca="1" si="408"/>
        <v>0.43709574452880184</v>
      </c>
      <c r="AB5549" s="48">
        <f t="shared" ca="1" si="408"/>
        <v>0.74318765664331954</v>
      </c>
      <c r="AC5549" s="48">
        <f t="shared" ca="1" si="408"/>
        <v>9.4263424009197183E-2</v>
      </c>
      <c r="AD5549" s="48">
        <f t="shared" ca="1" si="408"/>
        <v>0.54284302569967668</v>
      </c>
      <c r="AE5549" s="49">
        <f t="shared" ca="1" si="406"/>
        <v>2.636331454632455</v>
      </c>
      <c r="AF5549" s="50">
        <f t="shared" ca="1" si="409"/>
        <v>0.31063681401382542</v>
      </c>
      <c r="AG5549" s="50">
        <f t="shared" ca="1" si="409"/>
        <v>0.16579696144077594</v>
      </c>
      <c r="AH5549" s="50">
        <f t="shared" ca="1" si="409"/>
        <v>0.28190220745476458</v>
      </c>
      <c r="AI5549" s="50">
        <f t="shared" ca="1" si="409"/>
        <v>3.5755528328413069E-2</v>
      </c>
      <c r="AJ5549" s="50">
        <f t="shared" ca="1" si="409"/>
        <v>0.20590848876222104</v>
      </c>
      <c r="AK5549" s="51">
        <f t="shared" ca="1" si="407"/>
        <v>1</v>
      </c>
      <c r="AM5549" s="52" cm="1">
        <f t="array" aca="1" ref="AM5549" ca="1">+SQRT(MMULT(MMULT(AF5549:AJ5549,MMULT(MMULT($Q$25:$U$29,$Q$16:$U$20),$Q$25:$U$29)),TRANSPOSE(AF5549:AJ5549)))</f>
        <v>0.17649856711914</v>
      </c>
      <c r="AN5549" s="53" cm="1">
        <f t="array" aca="1" ref="AN5549" ca="1">+SUMPRODUCT(AF5549:AJ5549,TRANSPOSE($T$4:$T$8))</f>
        <v>0.32393162203011289</v>
      </c>
    </row>
    <row r="5550" spans="25:40" x14ac:dyDescent="0.25">
      <c r="Y5550" s="47" t="s">
        <v>5583</v>
      </c>
      <c r="Z5550" s="48">
        <f t="shared" ca="1" si="408"/>
        <v>0.48309918847247701</v>
      </c>
      <c r="AA5550" s="48">
        <f t="shared" ca="1" si="408"/>
        <v>2.5942776847772464E-2</v>
      </c>
      <c r="AB5550" s="48">
        <f t="shared" ca="1" si="408"/>
        <v>0.33036028473332801</v>
      </c>
      <c r="AC5550" s="48">
        <f t="shared" ca="1" si="408"/>
        <v>0.32570106890119821</v>
      </c>
      <c r="AD5550" s="48">
        <f t="shared" ca="1" si="408"/>
        <v>0.53621542681131029</v>
      </c>
      <c r="AE5550" s="49">
        <f t="shared" ca="1" si="406"/>
        <v>1.7013187457660859</v>
      </c>
      <c r="AF5550" s="50">
        <f t="shared" ca="1" si="409"/>
        <v>0.28395571945276049</v>
      </c>
      <c r="AG5550" s="50">
        <f t="shared" ca="1" si="409"/>
        <v>1.5248628108244764E-2</v>
      </c>
      <c r="AH5550" s="50">
        <f t="shared" ca="1" si="409"/>
        <v>0.1941789482749573</v>
      </c>
      <c r="AI5550" s="50">
        <f t="shared" ca="1" si="409"/>
        <v>0.19144035749429097</v>
      </c>
      <c r="AJ5550" s="50">
        <f t="shared" ca="1" si="409"/>
        <v>0.31517634666974653</v>
      </c>
      <c r="AK5550" s="51">
        <f t="shared" ca="1" si="407"/>
        <v>1</v>
      </c>
      <c r="AM5550" s="52" cm="1">
        <f t="array" aca="1" ref="AM5550" ca="1">+SQRT(MMULT(MMULT(AF5550:AJ5550,MMULT(MMULT($Q$25:$U$29,$Q$16:$U$20),$Q$25:$U$29)),TRANSPOSE(AF5550:AJ5550)))</f>
        <v>0.17830870684101677</v>
      </c>
      <c r="AN5550" s="53" cm="1">
        <f t="array" aca="1" ref="AN5550" ca="1">+SUMPRODUCT(AF5550:AJ5550,TRANSPOSE($T$4:$T$8))</f>
        <v>0.26973593624038361</v>
      </c>
    </row>
    <row r="5551" spans="25:40" x14ac:dyDescent="0.25">
      <c r="Y5551" s="47" t="s">
        <v>5584</v>
      </c>
      <c r="Z5551" s="48">
        <f t="shared" ca="1" si="408"/>
        <v>0.4951074947369547</v>
      </c>
      <c r="AA5551" s="48">
        <f t="shared" ca="1" si="408"/>
        <v>0.58587872533692331</v>
      </c>
      <c r="AB5551" s="48">
        <f t="shared" ca="1" si="408"/>
        <v>0.52083533147186512</v>
      </c>
      <c r="AC5551" s="48">
        <f t="shared" ca="1" si="408"/>
        <v>2.9103066138527089E-2</v>
      </c>
      <c r="AD5551" s="48">
        <f t="shared" ca="1" si="408"/>
        <v>0.84442316620150104</v>
      </c>
      <c r="AE5551" s="49">
        <f t="shared" ca="1" si="406"/>
        <v>2.4753477838857711</v>
      </c>
      <c r="AF5551" s="50">
        <f t="shared" ca="1" si="409"/>
        <v>0.20001532631497176</v>
      </c>
      <c r="AG5551" s="50">
        <f t="shared" ca="1" si="409"/>
        <v>0.2366854181666618</v>
      </c>
      <c r="AH5551" s="50">
        <f t="shared" ca="1" si="409"/>
        <v>0.21040895136531645</v>
      </c>
      <c r="AI5551" s="50">
        <f t="shared" ca="1" si="409"/>
        <v>1.1757162499744359E-2</v>
      </c>
      <c r="AJ5551" s="50">
        <f t="shared" ca="1" si="409"/>
        <v>0.34113314165330566</v>
      </c>
      <c r="AK5551" s="51">
        <f t="shared" ca="1" si="407"/>
        <v>1</v>
      </c>
      <c r="AM5551" s="52" cm="1">
        <f t="array" aca="1" ref="AM5551" ca="1">+SQRT(MMULT(MMULT(AF5551:AJ5551,MMULT(MMULT($Q$25:$U$29,$Q$16:$U$20),$Q$25:$U$29)),TRANSPOSE(AF5551:AJ5551)))</f>
        <v>0.19026358141191715</v>
      </c>
      <c r="AN5551" s="53" cm="1">
        <f t="array" aca="1" ref="AN5551" ca="1">+SUMPRODUCT(AF5551:AJ5551,TRANSPOSE($T$4:$T$8))</f>
        <v>0.28704366923167346</v>
      </c>
    </row>
    <row r="5552" spans="25:40" x14ac:dyDescent="0.25">
      <c r="Y5552" s="47" t="s">
        <v>5585</v>
      </c>
      <c r="Z5552" s="48">
        <f t="shared" ca="1" si="408"/>
        <v>0.63939615096215952</v>
      </c>
      <c r="AA5552" s="48">
        <f t="shared" ca="1" si="408"/>
        <v>0.64287342996187646</v>
      </c>
      <c r="AB5552" s="48">
        <f t="shared" ca="1" si="408"/>
        <v>0.78545229819590068</v>
      </c>
      <c r="AC5552" s="48">
        <f t="shared" ca="1" si="408"/>
        <v>0.96422124407916554</v>
      </c>
      <c r="AD5552" s="48">
        <f t="shared" ca="1" si="408"/>
        <v>0.73835401515935395</v>
      </c>
      <c r="AE5552" s="49">
        <f t="shared" ca="1" si="406"/>
        <v>3.770297138358456</v>
      </c>
      <c r="AF5552" s="50">
        <f t="shared" ca="1" si="409"/>
        <v>0.16958773473237318</v>
      </c>
      <c r="AG5552" s="50">
        <f t="shared" ca="1" si="409"/>
        <v>0.17051001721359715</v>
      </c>
      <c r="AH5552" s="50">
        <f t="shared" ca="1" si="409"/>
        <v>0.20832636510391261</v>
      </c>
      <c r="AI5552" s="50">
        <f t="shared" ca="1" si="409"/>
        <v>0.25574144654789099</v>
      </c>
      <c r="AJ5552" s="50">
        <f t="shared" ca="1" si="409"/>
        <v>0.19583443640222606</v>
      </c>
      <c r="AK5552" s="51">
        <f t="shared" ca="1" si="407"/>
        <v>1</v>
      </c>
      <c r="AM5552" s="52" cm="1">
        <f t="array" aca="1" ref="AM5552" ca="1">+SQRT(MMULT(MMULT(AF5552:AJ5552,MMULT(MMULT($Q$25:$U$29,$Q$16:$U$20),$Q$25:$U$29)),TRANSPOSE(AF5552:AJ5552)))</f>
        <v>0.17415419160391485</v>
      </c>
      <c r="AN5552" s="53" cm="1">
        <f t="array" aca="1" ref="AN5552" ca="1">+SUMPRODUCT(AF5552:AJ5552,TRANSPOSE($T$4:$T$8))</f>
        <v>0.3223201521069286</v>
      </c>
    </row>
    <row r="5553" spans="25:40" x14ac:dyDescent="0.25">
      <c r="Y5553" s="47" t="s">
        <v>5586</v>
      </c>
      <c r="Z5553" s="48">
        <f t="shared" ca="1" si="408"/>
        <v>0.90641176289617265</v>
      </c>
      <c r="AA5553" s="48">
        <f t="shared" ca="1" si="408"/>
        <v>0.2441120776183987</v>
      </c>
      <c r="AB5553" s="48">
        <f t="shared" ca="1" si="408"/>
        <v>0.27483569907815242</v>
      </c>
      <c r="AC5553" s="48">
        <f t="shared" ca="1" si="408"/>
        <v>0.72330450763315512</v>
      </c>
      <c r="AD5553" s="48">
        <f t="shared" ca="1" si="408"/>
        <v>0.40112769808877025</v>
      </c>
      <c r="AE5553" s="49">
        <f t="shared" ca="1" si="406"/>
        <v>2.549791745314649</v>
      </c>
      <c r="AF5553" s="50">
        <f t="shared" ca="1" si="409"/>
        <v>0.35548462519017204</v>
      </c>
      <c r="AG5553" s="50">
        <f t="shared" ca="1" si="409"/>
        <v>9.57380452999603E-2</v>
      </c>
      <c r="AH5553" s="50">
        <f t="shared" ca="1" si="409"/>
        <v>0.10778750836540855</v>
      </c>
      <c r="AI5553" s="50">
        <f t="shared" ca="1" si="409"/>
        <v>0.28367199359016593</v>
      </c>
      <c r="AJ5553" s="50">
        <f t="shared" ca="1" si="409"/>
        <v>0.15731782755429319</v>
      </c>
      <c r="AK5553" s="51">
        <f t="shared" ca="1" si="407"/>
        <v>1</v>
      </c>
      <c r="AM5553" s="52" cm="1">
        <f t="array" aca="1" ref="AM5553" ca="1">+SQRT(MMULT(MMULT(AF5553:AJ5553,MMULT(MMULT($Q$25:$U$29,$Q$16:$U$20),$Q$25:$U$29)),TRANSPOSE(AF5553:AJ5553)))</f>
        <v>0.16492229410682596</v>
      </c>
      <c r="AN5553" s="53" cm="1">
        <f t="array" aca="1" ref="AN5553" ca="1">+SUMPRODUCT(AF5553:AJ5553,TRANSPOSE($T$4:$T$8))</f>
        <v>0.30115493620014211</v>
      </c>
    </row>
    <row r="5554" spans="25:40" x14ac:dyDescent="0.25">
      <c r="Y5554" s="47" t="s">
        <v>5587</v>
      </c>
      <c r="Z5554" s="48">
        <f t="shared" ca="1" si="408"/>
        <v>0.42907233352418395</v>
      </c>
      <c r="AA5554" s="48">
        <f t="shared" ca="1" si="408"/>
        <v>0.77322591795459683</v>
      </c>
      <c r="AB5554" s="48">
        <f t="shared" ca="1" si="408"/>
        <v>0.11565067821142094</v>
      </c>
      <c r="AC5554" s="48">
        <f t="shared" ca="1" si="408"/>
        <v>9.0971149975960341E-2</v>
      </c>
      <c r="AD5554" s="48">
        <f t="shared" ca="1" si="408"/>
        <v>0.79544020915287572</v>
      </c>
      <c r="AE5554" s="49">
        <f t="shared" ca="1" si="406"/>
        <v>2.2043602888190375</v>
      </c>
      <c r="AF5554" s="50">
        <f t="shared" ca="1" si="409"/>
        <v>0.19464709816291187</v>
      </c>
      <c r="AG5554" s="50">
        <f t="shared" ca="1" si="409"/>
        <v>0.35077111571849462</v>
      </c>
      <c r="AH5554" s="50">
        <f t="shared" ca="1" si="409"/>
        <v>5.2464508092449604E-2</v>
      </c>
      <c r="AI5554" s="50">
        <f t="shared" ca="1" si="409"/>
        <v>4.1268730178720993E-2</v>
      </c>
      <c r="AJ5554" s="50">
        <f t="shared" ca="1" si="409"/>
        <v>0.36084854784742304</v>
      </c>
      <c r="AK5554" s="51">
        <f t="shared" ca="1" si="407"/>
        <v>1.0000000000000002</v>
      </c>
      <c r="AM5554" s="52" cm="1">
        <f t="array" aca="1" ref="AM5554" ca="1">+SQRT(MMULT(MMULT(AF5554:AJ5554,MMULT(MMULT($Q$25:$U$29,$Q$16:$U$20),$Q$25:$U$29)),TRANSPOSE(AF5554:AJ5554)))</f>
        <v>0.19772572610611031</v>
      </c>
      <c r="AN5554" s="53" cm="1">
        <f t="array" aca="1" ref="AN5554" ca="1">+SUMPRODUCT(AF5554:AJ5554,TRANSPOSE($T$4:$T$8))</f>
        <v>0.26546641874437482</v>
      </c>
    </row>
    <row r="5555" spans="25:40" x14ac:dyDescent="0.25">
      <c r="Y5555" s="47" t="s">
        <v>5588</v>
      </c>
      <c r="Z5555" s="48">
        <f t="shared" ca="1" si="408"/>
        <v>0.10645310175111899</v>
      </c>
      <c r="AA5555" s="48">
        <f t="shared" ca="1" si="408"/>
        <v>0.60598171470338813</v>
      </c>
      <c r="AB5555" s="48">
        <f t="shared" ca="1" si="408"/>
        <v>0.56646859386440462</v>
      </c>
      <c r="AC5555" s="48">
        <f t="shared" ca="1" si="408"/>
        <v>0.74406412145842971</v>
      </c>
      <c r="AD5555" s="48">
        <f t="shared" ca="1" si="408"/>
        <v>0.45408901081039788</v>
      </c>
      <c r="AE5555" s="49">
        <f t="shared" ca="1" si="406"/>
        <v>2.4770565425877393</v>
      </c>
      <c r="AF5555" s="50">
        <f t="shared" ca="1" si="409"/>
        <v>4.2975644649560253E-2</v>
      </c>
      <c r="AG5555" s="50">
        <f t="shared" ca="1" si="409"/>
        <v>0.24463782085100455</v>
      </c>
      <c r="AH5555" s="50">
        <f t="shared" ca="1" si="409"/>
        <v>0.2286861781817158</v>
      </c>
      <c r="AI5555" s="50">
        <f t="shared" ca="1" si="409"/>
        <v>0.30038237265311613</v>
      </c>
      <c r="AJ5555" s="50">
        <f t="shared" ca="1" si="409"/>
        <v>0.18331798366460328</v>
      </c>
      <c r="AK5555" s="51">
        <f t="shared" ca="1" si="407"/>
        <v>1</v>
      </c>
      <c r="AM5555" s="52" cm="1">
        <f t="array" aca="1" ref="AM5555" ca="1">+SQRT(MMULT(MMULT(AF5555:AJ5555,MMULT(MMULT($Q$25:$U$29,$Q$16:$U$20),$Q$25:$U$29)),TRANSPOSE(AF5555:AJ5555)))</f>
        <v>0.18699746364260569</v>
      </c>
      <c r="AN5555" s="53" cm="1">
        <f t="array" aca="1" ref="AN5555" ca="1">+SUMPRODUCT(AF5555:AJ5555,TRANSPOSE($T$4:$T$8))</f>
        <v>0.34126718322678445</v>
      </c>
    </row>
    <row r="5556" spans="25:40" x14ac:dyDescent="0.25">
      <c r="Y5556" s="47" t="s">
        <v>5589</v>
      </c>
      <c r="Z5556" s="48">
        <f t="shared" ca="1" si="408"/>
        <v>0.46440067092476067</v>
      </c>
      <c r="AA5556" s="48">
        <f t="shared" ca="1" si="408"/>
        <v>0.2851358638536069</v>
      </c>
      <c r="AB5556" s="48">
        <f t="shared" ca="1" si="408"/>
        <v>0.42649007417432394</v>
      </c>
      <c r="AC5556" s="48">
        <f t="shared" ca="1" si="408"/>
        <v>0.96160447462109977</v>
      </c>
      <c r="AD5556" s="48">
        <f t="shared" ca="1" si="408"/>
        <v>0.14891219563207325</v>
      </c>
      <c r="AE5556" s="49">
        <f t="shared" ca="1" si="406"/>
        <v>2.2865432792058646</v>
      </c>
      <c r="AF5556" s="50">
        <f t="shared" ca="1" si="409"/>
        <v>0.20310163168485962</v>
      </c>
      <c r="AG5556" s="50">
        <f t="shared" ca="1" si="409"/>
        <v>0.12470171303848529</v>
      </c>
      <c r="AH5556" s="50">
        <f t="shared" ca="1" si="409"/>
        <v>0.1865217588719543</v>
      </c>
      <c r="AI5556" s="50">
        <f t="shared" ca="1" si="409"/>
        <v>0.42054943082252655</v>
      </c>
      <c r="AJ5556" s="50">
        <f t="shared" ca="1" si="409"/>
        <v>6.5125465582174191E-2</v>
      </c>
      <c r="AK5556" s="51">
        <f t="shared" ca="1" si="407"/>
        <v>1</v>
      </c>
      <c r="AM5556" s="52" cm="1">
        <f t="array" aca="1" ref="AM5556" ca="1">+SQRT(MMULT(MMULT(AF5556:AJ5556,MMULT(MMULT($Q$25:$U$29,$Q$16:$U$20),$Q$25:$U$29)),TRANSPOSE(AF5556:AJ5556)))</f>
        <v>0.17551007546301514</v>
      </c>
      <c r="AN5556" s="53" cm="1">
        <f t="array" aca="1" ref="AN5556" ca="1">+SUMPRODUCT(AF5556:AJ5556,TRANSPOSE($T$4:$T$8))</f>
        <v>0.34881952009857525</v>
      </c>
    </row>
    <row r="5557" spans="25:40" x14ac:dyDescent="0.25">
      <c r="Y5557" s="47" t="s">
        <v>5590</v>
      </c>
      <c r="Z5557" s="48">
        <f t="shared" ca="1" si="408"/>
        <v>0.9886569121220844</v>
      </c>
      <c r="AA5557" s="48">
        <f t="shared" ca="1" si="408"/>
        <v>0.9817600353333279</v>
      </c>
      <c r="AB5557" s="48">
        <f t="shared" ca="1" si="408"/>
        <v>0.13618064121375317</v>
      </c>
      <c r="AC5557" s="48">
        <f t="shared" ca="1" si="408"/>
        <v>0.81139936287065106</v>
      </c>
      <c r="AD5557" s="48">
        <f t="shared" ca="1" si="408"/>
        <v>0.19132308369351037</v>
      </c>
      <c r="AE5557" s="49">
        <f t="shared" ca="1" si="406"/>
        <v>3.1093200352333272</v>
      </c>
      <c r="AF5557" s="50">
        <f t="shared" ca="1" si="409"/>
        <v>0.31796563265250832</v>
      </c>
      <c r="AG5557" s="50">
        <f t="shared" ca="1" si="409"/>
        <v>0.3157475024148344</v>
      </c>
      <c r="AH5557" s="50">
        <f t="shared" ca="1" si="409"/>
        <v>4.379756334845538E-2</v>
      </c>
      <c r="AI5557" s="50">
        <f t="shared" ca="1" si="409"/>
        <v>0.26095717188203904</v>
      </c>
      <c r="AJ5557" s="50">
        <f t="shared" ca="1" si="409"/>
        <v>6.1532129702162756E-2</v>
      </c>
      <c r="AK5557" s="51">
        <f t="shared" ca="1" si="407"/>
        <v>0.99999999999999989</v>
      </c>
      <c r="AM5557" s="52" cm="1">
        <f t="array" aca="1" ref="AM5557" ca="1">+SQRT(MMULT(MMULT(AF5557:AJ5557,MMULT(MMULT($Q$25:$U$29,$Q$16:$U$20),$Q$25:$U$29)),TRANSPOSE(AF5557:AJ5557)))</f>
        <v>0.17064230469350469</v>
      </c>
      <c r="AN5557" s="53" cm="1">
        <f t="array" aca="1" ref="AN5557" ca="1">+SUMPRODUCT(AF5557:AJ5557,TRANSPOSE($T$4:$T$8))</f>
        <v>0.33594365730596126</v>
      </c>
    </row>
    <row r="5558" spans="25:40" x14ac:dyDescent="0.25">
      <c r="Y5558" s="47" t="s">
        <v>5591</v>
      </c>
      <c r="Z5558" s="48">
        <f t="shared" ca="1" si="408"/>
        <v>0.55658427670886368</v>
      </c>
      <c r="AA5558" s="48">
        <f t="shared" ca="1" si="408"/>
        <v>0.39937701580932561</v>
      </c>
      <c r="AB5558" s="48">
        <f t="shared" ca="1" si="408"/>
        <v>0.29230635097678803</v>
      </c>
      <c r="AC5558" s="48">
        <f t="shared" ca="1" si="408"/>
        <v>0.98456926566801095</v>
      </c>
      <c r="AD5558" s="48">
        <f t="shared" ca="1" si="408"/>
        <v>0.34534834467699949</v>
      </c>
      <c r="AE5558" s="49">
        <f t="shared" ca="1" si="406"/>
        <v>2.5781852538399876</v>
      </c>
      <c r="AF5558" s="50">
        <f t="shared" ca="1" si="409"/>
        <v>0.21588218917933796</v>
      </c>
      <c r="AG5558" s="50">
        <f t="shared" ca="1" si="409"/>
        <v>0.15490625245586503</v>
      </c>
      <c r="AH5558" s="50">
        <f t="shared" ca="1" si="409"/>
        <v>0.11337678335620863</v>
      </c>
      <c r="AI5558" s="50">
        <f t="shared" ca="1" si="409"/>
        <v>0.38188460825364617</v>
      </c>
      <c r="AJ5558" s="50">
        <f t="shared" ca="1" si="409"/>
        <v>0.13395016675494226</v>
      </c>
      <c r="AK5558" s="51">
        <f t="shared" ca="1" si="407"/>
        <v>1</v>
      </c>
      <c r="AM5558" s="52" cm="1">
        <f t="array" aca="1" ref="AM5558" ca="1">+SQRT(MMULT(MMULT(AF5558:AJ5558,MMULT(MMULT($Q$25:$U$29,$Q$16:$U$20),$Q$25:$U$29)),TRANSPOSE(AF5558:AJ5558)))</f>
        <v>0.17161426060627682</v>
      </c>
      <c r="AN5558" s="53" cm="1">
        <f t="array" aca="1" ref="AN5558" ca="1">+SUMPRODUCT(AF5558:AJ5558,TRANSPOSE($T$4:$T$8))</f>
        <v>0.32013312904109564</v>
      </c>
    </row>
    <row r="5559" spans="25:40" x14ac:dyDescent="0.25">
      <c r="Y5559" s="47" t="s">
        <v>5592</v>
      </c>
      <c r="Z5559" s="48">
        <f t="shared" ca="1" si="408"/>
        <v>0.8233518723974439</v>
      </c>
      <c r="AA5559" s="48">
        <f t="shared" ca="1" si="408"/>
        <v>0.15195101129912436</v>
      </c>
      <c r="AB5559" s="48">
        <f t="shared" ca="1" si="408"/>
        <v>0.79100579383560954</v>
      </c>
      <c r="AC5559" s="48">
        <f t="shared" ca="1" si="408"/>
        <v>0.92933826154393262</v>
      </c>
      <c r="AD5559" s="48">
        <f t="shared" ca="1" si="408"/>
        <v>0.97105303253982533</v>
      </c>
      <c r="AE5559" s="49">
        <f t="shared" ca="1" si="406"/>
        <v>3.6666999716159361</v>
      </c>
      <c r="AF5559" s="50">
        <f t="shared" ca="1" si="409"/>
        <v>0.22454847104236564</v>
      </c>
      <c r="AG5559" s="50">
        <f t="shared" ca="1" si="409"/>
        <v>4.1440808485936377E-2</v>
      </c>
      <c r="AH5559" s="50">
        <f t="shared" ca="1" si="409"/>
        <v>0.21572689338064621</v>
      </c>
      <c r="AI5559" s="50">
        <f t="shared" ca="1" si="409"/>
        <v>0.25345358735047191</v>
      </c>
      <c r="AJ5559" s="50">
        <f t="shared" ca="1" si="409"/>
        <v>0.26483023974057973</v>
      </c>
      <c r="AK5559" s="51">
        <f t="shared" ca="1" si="407"/>
        <v>0.99999999999999989</v>
      </c>
      <c r="AM5559" s="52" cm="1">
        <f t="array" aca="1" ref="AM5559" ca="1">+SQRT(MMULT(MMULT(AF5559:AJ5559,MMULT(MMULT($Q$25:$U$29,$Q$16:$U$20),$Q$25:$U$29)),TRANSPOSE(AF5559:AJ5559)))</f>
        <v>0.1771383311324741</v>
      </c>
      <c r="AN5559" s="53" cm="1">
        <f t="array" aca="1" ref="AN5559" ca="1">+SUMPRODUCT(AF5559:AJ5559,TRANSPOSE($T$4:$T$8))</f>
        <v>0.29190797337579855</v>
      </c>
    </row>
    <row r="5560" spans="25:40" x14ac:dyDescent="0.25">
      <c r="Y5560" s="47" t="s">
        <v>5593</v>
      </c>
      <c r="Z5560" s="48">
        <f t="shared" ca="1" si="408"/>
        <v>0.51610260147721432</v>
      </c>
      <c r="AA5560" s="48">
        <f t="shared" ca="1" si="408"/>
        <v>0.9473782694763675</v>
      </c>
      <c r="AB5560" s="48">
        <f t="shared" ca="1" si="408"/>
        <v>0.79334759642662656</v>
      </c>
      <c r="AC5560" s="48">
        <f t="shared" ca="1" si="408"/>
        <v>0.39776949867544931</v>
      </c>
      <c r="AD5560" s="48">
        <f t="shared" ca="1" si="408"/>
        <v>0.59992487918251503</v>
      </c>
      <c r="AE5560" s="49">
        <f t="shared" ca="1" si="406"/>
        <v>3.2545228452381725</v>
      </c>
      <c r="AF5560" s="50">
        <f t="shared" ca="1" si="409"/>
        <v>0.15858011328214994</v>
      </c>
      <c r="AG5560" s="50">
        <f t="shared" ca="1" si="409"/>
        <v>0.29109590392413931</v>
      </c>
      <c r="AH5560" s="50">
        <f t="shared" ca="1" si="409"/>
        <v>0.24376771470122152</v>
      </c>
      <c r="AI5560" s="50">
        <f t="shared" ca="1" si="409"/>
        <v>0.1222205274292182</v>
      </c>
      <c r="AJ5560" s="50">
        <f t="shared" ca="1" si="409"/>
        <v>0.18433574066327113</v>
      </c>
      <c r="AK5560" s="51">
        <f t="shared" ca="1" si="407"/>
        <v>1</v>
      </c>
      <c r="AM5560" s="52" cm="1">
        <f t="array" aca="1" ref="AM5560" ca="1">+SQRT(MMULT(MMULT(AF5560:AJ5560,MMULT(MMULT($Q$25:$U$29,$Q$16:$U$20),$Q$25:$U$29)),TRANSPOSE(AF5560:AJ5560)))</f>
        <v>0.18154032175322674</v>
      </c>
      <c r="AN5560" s="53" cm="1">
        <f t="array" aca="1" ref="AN5560" ca="1">+SUMPRODUCT(AF5560:AJ5560,TRANSPOSE($T$4:$T$8))</f>
        <v>0.34120457571923396</v>
      </c>
    </row>
    <row r="5561" spans="25:40" x14ac:dyDescent="0.25">
      <c r="Y5561" s="47" t="s">
        <v>5594</v>
      </c>
      <c r="Z5561" s="48">
        <f t="shared" ca="1" si="408"/>
        <v>0.91310998895678763</v>
      </c>
      <c r="AA5561" s="48">
        <f t="shared" ca="1" si="408"/>
        <v>0.80557113261748869</v>
      </c>
      <c r="AB5561" s="48">
        <f t="shared" ca="1" si="408"/>
        <v>0.47531666205262324</v>
      </c>
      <c r="AC5561" s="48">
        <f t="shared" ca="1" si="408"/>
        <v>0.93943636368232131</v>
      </c>
      <c r="AD5561" s="48">
        <f t="shared" ca="1" si="408"/>
        <v>0.53615696025285431</v>
      </c>
      <c r="AE5561" s="49">
        <f t="shared" ca="1" si="406"/>
        <v>3.6695911075620753</v>
      </c>
      <c r="AF5561" s="50">
        <f t="shared" ca="1" si="409"/>
        <v>0.24883153522884466</v>
      </c>
      <c r="AG5561" s="50">
        <f t="shared" ca="1" si="409"/>
        <v>0.21952612948004357</v>
      </c>
      <c r="AH5561" s="50">
        <f t="shared" ca="1" si="409"/>
        <v>0.12952850825072007</v>
      </c>
      <c r="AI5561" s="50">
        <f t="shared" ca="1" si="409"/>
        <v>0.25600573364873996</v>
      </c>
      <c r="AJ5561" s="50">
        <f t="shared" ca="1" si="409"/>
        <v>0.14610809339165171</v>
      </c>
      <c r="AK5561" s="51">
        <f t="shared" ca="1" si="407"/>
        <v>1</v>
      </c>
      <c r="AM5561" s="52" cm="1">
        <f t="array" aca="1" ref="AM5561" ca="1">+SQRT(MMULT(MMULT(AF5561:AJ5561,MMULT(MMULT($Q$25:$U$29,$Q$16:$U$20),$Q$25:$U$29)),TRANSPOSE(AF5561:AJ5561)))</f>
        <v>0.16725436059747692</v>
      </c>
      <c r="AN5561" s="53" cm="1">
        <f t="array" aca="1" ref="AN5561" ca="1">+SUMPRODUCT(AF5561:AJ5561,TRANSPOSE($T$4:$T$8))</f>
        <v>0.32286627832463816</v>
      </c>
    </row>
    <row r="5562" spans="25:40" x14ac:dyDescent="0.25">
      <c r="Y5562" s="47" t="s">
        <v>5595</v>
      </c>
      <c r="Z5562" s="48">
        <f t="shared" ca="1" si="408"/>
        <v>0.83280340519928808</v>
      </c>
      <c r="AA5562" s="48">
        <f t="shared" ca="1" si="408"/>
        <v>0.67765574353583291</v>
      </c>
      <c r="AB5562" s="48">
        <f t="shared" ca="1" si="408"/>
        <v>0.858831051191279</v>
      </c>
      <c r="AC5562" s="48">
        <f t="shared" ca="1" si="408"/>
        <v>0.33894963742869411</v>
      </c>
      <c r="AD5562" s="48">
        <f t="shared" ca="1" si="408"/>
        <v>0.91663248078975734</v>
      </c>
      <c r="AE5562" s="49">
        <f t="shared" ca="1" si="406"/>
        <v>3.6248723181448517</v>
      </c>
      <c r="AF5562" s="50">
        <f t="shared" ca="1" si="409"/>
        <v>0.22974696268074424</v>
      </c>
      <c r="AG5562" s="50">
        <f t="shared" ca="1" si="409"/>
        <v>0.18694610018226673</v>
      </c>
      <c r="AH5562" s="50">
        <f t="shared" ca="1" si="409"/>
        <v>0.23692725586285318</v>
      </c>
      <c r="AI5562" s="50">
        <f t="shared" ca="1" si="409"/>
        <v>9.3506641801431173E-2</v>
      </c>
      <c r="AJ5562" s="50">
        <f t="shared" ca="1" si="409"/>
        <v>0.25287303947270462</v>
      </c>
      <c r="AK5562" s="51">
        <f t="shared" ca="1" si="407"/>
        <v>1</v>
      </c>
      <c r="AM5562" s="52" cm="1">
        <f t="array" aca="1" ref="AM5562" ca="1">+SQRT(MMULT(MMULT(AF5562:AJ5562,MMULT(MMULT($Q$25:$U$29,$Q$16:$U$20),$Q$25:$U$29)),TRANSPOSE(AF5562:AJ5562)))</f>
        <v>0.17732802083441696</v>
      </c>
      <c r="AN5562" s="53" cm="1">
        <f t="array" aca="1" ref="AN5562" ca="1">+SUMPRODUCT(AF5562:AJ5562,TRANSPOSE($T$4:$T$8))</f>
        <v>0.30975441939845977</v>
      </c>
    </row>
    <row r="5563" spans="25:40" x14ac:dyDescent="0.25">
      <c r="Y5563" s="47" t="s">
        <v>5596</v>
      </c>
      <c r="Z5563" s="48">
        <f t="shared" ca="1" si="408"/>
        <v>0.34228869524470751</v>
      </c>
      <c r="AA5563" s="48">
        <f t="shared" ca="1" si="408"/>
        <v>0.13734974951035905</v>
      </c>
      <c r="AB5563" s="48">
        <f t="shared" ca="1" si="408"/>
        <v>0.39973197956701023</v>
      </c>
      <c r="AC5563" s="48">
        <f t="shared" ca="1" si="408"/>
        <v>0.19886618404755874</v>
      </c>
      <c r="AD5563" s="48">
        <f t="shared" ca="1" si="408"/>
        <v>0.84658500392506331</v>
      </c>
      <c r="AE5563" s="49">
        <f t="shared" ca="1" si="406"/>
        <v>1.9248216122946988</v>
      </c>
      <c r="AF5563" s="50">
        <f t="shared" ca="1" si="409"/>
        <v>0.17782878842296662</v>
      </c>
      <c r="AG5563" s="50">
        <f t="shared" ca="1" si="409"/>
        <v>7.1357131815771704E-2</v>
      </c>
      <c r="AH5563" s="50">
        <f t="shared" ca="1" si="409"/>
        <v>0.20767222116259648</v>
      </c>
      <c r="AI5563" s="50">
        <f t="shared" ca="1" si="409"/>
        <v>0.10331668284339246</v>
      </c>
      <c r="AJ5563" s="50">
        <f t="shared" ca="1" si="409"/>
        <v>0.43982517575527269</v>
      </c>
      <c r="AK5563" s="51">
        <f t="shared" ca="1" si="407"/>
        <v>1</v>
      </c>
      <c r="AM5563" s="52" cm="1">
        <f t="array" aca="1" ref="AM5563" ca="1">+SQRT(MMULT(MMULT(AF5563:AJ5563,MMULT(MMULT($Q$25:$U$29,$Q$16:$U$20),$Q$25:$U$29)),TRANSPOSE(AF5563:AJ5563)))</f>
        <v>0.19685072020593383</v>
      </c>
      <c r="AN5563" s="53" cm="1">
        <f t="array" aca="1" ref="AN5563" ca="1">+SUMPRODUCT(AF5563:AJ5563,TRANSPOSE($T$4:$T$8))</f>
        <v>0.24803709687547756</v>
      </c>
    </row>
    <row r="5564" spans="25:40" x14ac:dyDescent="0.25">
      <c r="Y5564" s="47" t="s">
        <v>5597</v>
      </c>
      <c r="Z5564" s="48">
        <f t="shared" ca="1" si="408"/>
        <v>0.44261582819487477</v>
      </c>
      <c r="AA5564" s="48">
        <f t="shared" ca="1" si="408"/>
        <v>0.52750327853406087</v>
      </c>
      <c r="AB5564" s="48">
        <f t="shared" ca="1" si="408"/>
        <v>0.74061610806901801</v>
      </c>
      <c r="AC5564" s="48">
        <f t="shared" ca="1" si="408"/>
        <v>0.86855006559288939</v>
      </c>
      <c r="AD5564" s="48">
        <f t="shared" ca="1" si="408"/>
        <v>0.1639541471051017</v>
      </c>
      <c r="AE5564" s="49">
        <f t="shared" ca="1" si="406"/>
        <v>2.7432394274959448</v>
      </c>
      <c r="AF5564" s="50">
        <f t="shared" ca="1" si="409"/>
        <v>0.16134786623379013</v>
      </c>
      <c r="AG5564" s="50">
        <f t="shared" ca="1" si="409"/>
        <v>0.19229210299575306</v>
      </c>
      <c r="AH5564" s="50">
        <f t="shared" ca="1" si="409"/>
        <v>0.26997866123011344</v>
      </c>
      <c r="AI5564" s="50">
        <f t="shared" ca="1" si="409"/>
        <v>0.31661475002410205</v>
      </c>
      <c r="AJ5564" s="50">
        <f t="shared" ca="1" si="409"/>
        <v>5.9766619516241279E-2</v>
      </c>
      <c r="AK5564" s="51">
        <f t="shared" ca="1" si="407"/>
        <v>1</v>
      </c>
      <c r="AM5564" s="52" cm="1">
        <f t="array" aca="1" ref="AM5564" ca="1">+SQRT(MMULT(MMULT(AF5564:AJ5564,MMULT(MMULT($Q$25:$U$29,$Q$16:$U$20),$Q$25:$U$29)),TRANSPOSE(AF5564:AJ5564)))</f>
        <v>0.17733073994510914</v>
      </c>
      <c r="AN5564" s="53" cm="1">
        <f t="array" aca="1" ref="AN5564" ca="1">+SUMPRODUCT(AF5564:AJ5564,TRANSPOSE($T$4:$T$8))</f>
        <v>0.37118892527974956</v>
      </c>
    </row>
    <row r="5565" spans="25:40" x14ac:dyDescent="0.25">
      <c r="Y5565" s="47" t="s">
        <v>5598</v>
      </c>
      <c r="Z5565" s="48">
        <f t="shared" ca="1" si="408"/>
        <v>0.68911297184404219</v>
      </c>
      <c r="AA5565" s="48">
        <f t="shared" ca="1" si="408"/>
        <v>2.5142408829411989E-2</v>
      </c>
      <c r="AB5565" s="48">
        <f t="shared" ca="1" si="408"/>
        <v>0.1077411928363472</v>
      </c>
      <c r="AC5565" s="48">
        <f t="shared" ca="1" si="408"/>
        <v>0.88682828283201787</v>
      </c>
      <c r="AD5565" s="48">
        <f t="shared" ca="1" si="408"/>
        <v>0.58618741187865053</v>
      </c>
      <c r="AE5565" s="49">
        <f t="shared" ca="1" si="406"/>
        <v>2.2950122682204697</v>
      </c>
      <c r="AF5565" s="50">
        <f t="shared" ca="1" si="409"/>
        <v>0.30026548501998801</v>
      </c>
      <c r="AG5565" s="50">
        <f t="shared" ca="1" si="409"/>
        <v>1.0955239402230808E-2</v>
      </c>
      <c r="AH5565" s="50">
        <f t="shared" ca="1" si="409"/>
        <v>4.6945802568580025E-2</v>
      </c>
      <c r="AI5565" s="50">
        <f t="shared" ca="1" si="409"/>
        <v>0.38641548679809712</v>
      </c>
      <c r="AJ5565" s="50">
        <f t="shared" ca="1" si="409"/>
        <v>0.25541798621110406</v>
      </c>
      <c r="AK5565" s="51">
        <f t="shared" ca="1" si="407"/>
        <v>1</v>
      </c>
      <c r="AM5565" s="52" cm="1">
        <f t="array" aca="1" ref="AM5565" ca="1">+SQRT(MMULT(MMULT(AF5565:AJ5565,MMULT(MMULT($Q$25:$U$29,$Q$16:$U$20),$Q$25:$U$29)),TRANSPOSE(AF5565:AJ5565)))</f>
        <v>0.17847459749100261</v>
      </c>
      <c r="AN5565" s="53" cm="1">
        <f t="array" aca="1" ref="AN5565" ca="1">+SUMPRODUCT(AF5565:AJ5565,TRANSPOSE($T$4:$T$8))</f>
        <v>0.26094777712672607</v>
      </c>
    </row>
    <row r="5566" spans="25:40" x14ac:dyDescent="0.25">
      <c r="Y5566" s="47" t="s">
        <v>5599</v>
      </c>
      <c r="Z5566" s="48">
        <f t="shared" ca="1" si="408"/>
        <v>0.92143109723468486</v>
      </c>
      <c r="AA5566" s="48">
        <f t="shared" ca="1" si="408"/>
        <v>0.66381914094112004</v>
      </c>
      <c r="AB5566" s="48">
        <f t="shared" ca="1" si="408"/>
        <v>3.0539598748411834E-2</v>
      </c>
      <c r="AC5566" s="48">
        <f t="shared" ca="1" si="408"/>
        <v>0.63714847621173898</v>
      </c>
      <c r="AD5566" s="48">
        <f t="shared" ca="1" si="408"/>
        <v>0.68376427810894369</v>
      </c>
      <c r="AE5566" s="49">
        <f t="shared" ca="1" si="406"/>
        <v>2.9367025912448996</v>
      </c>
      <c r="AF5566" s="50">
        <f t="shared" ca="1" si="409"/>
        <v>0.31376384519893802</v>
      </c>
      <c r="AG5566" s="50">
        <f t="shared" ca="1" si="409"/>
        <v>0.22604234522084171</v>
      </c>
      <c r="AH5566" s="50">
        <f t="shared" ca="1" si="409"/>
        <v>1.0399282119836919E-2</v>
      </c>
      <c r="AI5566" s="50">
        <f t="shared" ca="1" si="409"/>
        <v>0.21696050465282046</v>
      </c>
      <c r="AJ5566" s="50">
        <f t="shared" ca="1" si="409"/>
        <v>0.2328340228075628</v>
      </c>
      <c r="AK5566" s="51">
        <f t="shared" ca="1" si="407"/>
        <v>0.99999999999999989</v>
      </c>
      <c r="AM5566" s="52" cm="1">
        <f t="array" aca="1" ref="AM5566" ca="1">+SQRT(MMULT(MMULT(AF5566:AJ5566,MMULT(MMULT($Q$25:$U$29,$Q$16:$U$20),$Q$25:$U$29)),TRANSPOSE(AF5566:AJ5566)))</f>
        <v>0.17134391850515959</v>
      </c>
      <c r="AN5566" s="53" cm="1">
        <f t="array" aca="1" ref="AN5566" ca="1">+SUMPRODUCT(AF5566:AJ5566,TRANSPOSE($T$4:$T$8))</f>
        <v>0.27739835953711495</v>
      </c>
    </row>
    <row r="5567" spans="25:40" x14ac:dyDescent="0.25">
      <c r="Y5567" s="47" t="s">
        <v>5600</v>
      </c>
      <c r="Z5567" s="48">
        <f t="shared" ca="1" si="408"/>
        <v>0.98436833978717553</v>
      </c>
      <c r="AA5567" s="48">
        <f t="shared" ca="1" si="408"/>
        <v>0.20719070121230432</v>
      </c>
      <c r="AB5567" s="48">
        <f t="shared" ca="1" si="408"/>
        <v>0.43208332272647065</v>
      </c>
      <c r="AC5567" s="48">
        <f t="shared" ca="1" si="408"/>
        <v>0.54018620871890066</v>
      </c>
      <c r="AD5567" s="48">
        <f t="shared" ca="1" si="408"/>
        <v>0.98717792874347354</v>
      </c>
      <c r="AE5567" s="49">
        <f t="shared" ca="1" si="406"/>
        <v>3.1510065011883248</v>
      </c>
      <c r="AF5567" s="50">
        <f t="shared" ca="1" si="409"/>
        <v>0.31239806690844502</v>
      </c>
      <c r="AG5567" s="50">
        <f t="shared" ca="1" si="409"/>
        <v>6.5753815847148345E-2</v>
      </c>
      <c r="AH5567" s="50">
        <f t="shared" ca="1" si="409"/>
        <v>0.13712549389013354</v>
      </c>
      <c r="AI5567" s="50">
        <f t="shared" ca="1" si="409"/>
        <v>0.17143290834696237</v>
      </c>
      <c r="AJ5567" s="50">
        <f t="shared" ca="1" si="409"/>
        <v>0.31328971500731073</v>
      </c>
      <c r="AK5567" s="51">
        <f t="shared" ca="1" si="407"/>
        <v>1</v>
      </c>
      <c r="AM5567" s="52" cm="1">
        <f t="array" aca="1" ref="AM5567" ca="1">+SQRT(MMULT(MMULT(AF5567:AJ5567,MMULT(MMULT($Q$25:$U$29,$Q$16:$U$20),$Q$25:$U$29)),TRANSPOSE(AF5567:AJ5567)))</f>
        <v>0.17396226616875102</v>
      </c>
      <c r="AN5567" s="53" cm="1">
        <f t="array" aca="1" ref="AN5567" ca="1">+SUMPRODUCT(AF5567:AJ5567,TRANSPOSE($T$4:$T$8))</f>
        <v>0.26356307404185975</v>
      </c>
    </row>
    <row r="5568" spans="25:40" x14ac:dyDescent="0.25">
      <c r="Y5568" s="47" t="s">
        <v>5601</v>
      </c>
      <c r="Z5568" s="48">
        <f t="shared" ca="1" si="408"/>
        <v>0.39417526307549566</v>
      </c>
      <c r="AA5568" s="48">
        <f t="shared" ca="1" si="408"/>
        <v>0.13950561249610494</v>
      </c>
      <c r="AB5568" s="48">
        <f t="shared" ca="1" si="408"/>
        <v>0.62066750894083167</v>
      </c>
      <c r="AC5568" s="48">
        <f t="shared" ca="1" si="408"/>
        <v>0.114726921986397</v>
      </c>
      <c r="AD5568" s="48">
        <f t="shared" ca="1" si="408"/>
        <v>0.45774238335413808</v>
      </c>
      <c r="AE5568" s="49">
        <f t="shared" ca="1" si="406"/>
        <v>1.7268176898529675</v>
      </c>
      <c r="AF5568" s="50">
        <f t="shared" ca="1" si="409"/>
        <v>0.22826686649767777</v>
      </c>
      <c r="AG5568" s="50">
        <f t="shared" ca="1" si="409"/>
        <v>8.0787690163159814E-2</v>
      </c>
      <c r="AH5568" s="50">
        <f t="shared" ca="1" si="409"/>
        <v>0.35942850978882396</v>
      </c>
      <c r="AI5568" s="50">
        <f t="shared" ca="1" si="409"/>
        <v>6.643835227108752E-2</v>
      </c>
      <c r="AJ5568" s="50">
        <f t="shared" ca="1" si="409"/>
        <v>0.26507858127925088</v>
      </c>
      <c r="AK5568" s="51">
        <f t="shared" ca="1" si="407"/>
        <v>0.99999999999999989</v>
      </c>
      <c r="AM5568" s="52" cm="1">
        <f t="array" aca="1" ref="AM5568" ca="1">+SQRT(MMULT(MMULT(AF5568:AJ5568,MMULT(MMULT($Q$25:$U$29,$Q$16:$U$20),$Q$25:$U$29)),TRANSPOSE(AF5568:AJ5568)))</f>
        <v>0.18965534195652375</v>
      </c>
      <c r="AN5568" s="53" cm="1">
        <f t="array" aca="1" ref="AN5568" ca="1">+SUMPRODUCT(AF5568:AJ5568,TRANSPOSE($T$4:$T$8))</f>
        <v>0.31795276921459192</v>
      </c>
    </row>
    <row r="5569" spans="25:40" x14ac:dyDescent="0.25">
      <c r="Y5569" s="47" t="s">
        <v>5602</v>
      </c>
      <c r="Z5569" s="48">
        <f t="shared" ca="1" si="408"/>
        <v>0.18190979073857483</v>
      </c>
      <c r="AA5569" s="48">
        <f t="shared" ca="1" si="408"/>
        <v>0.7921063221508019</v>
      </c>
      <c r="AB5569" s="48">
        <f t="shared" ca="1" si="408"/>
        <v>0.88556003216069301</v>
      </c>
      <c r="AC5569" s="48">
        <f t="shared" ca="1" si="408"/>
        <v>0.91109718037890586</v>
      </c>
      <c r="AD5569" s="48">
        <f t="shared" ca="1" si="408"/>
        <v>0.58764479216208054</v>
      </c>
      <c r="AE5569" s="49">
        <f t="shared" ca="1" si="406"/>
        <v>3.3583181175910561</v>
      </c>
      <c r="AF5569" s="50">
        <f t="shared" ca="1" si="409"/>
        <v>5.4166932484960635E-2</v>
      </c>
      <c r="AG5569" s="50">
        <f t="shared" ca="1" si="409"/>
        <v>0.23586399334884481</v>
      </c>
      <c r="AH5569" s="50">
        <f t="shared" ca="1" si="409"/>
        <v>0.26369152687533698</v>
      </c>
      <c r="AI5569" s="50">
        <f t="shared" ca="1" si="409"/>
        <v>0.27129567494113449</v>
      </c>
      <c r="AJ5569" s="50">
        <f t="shared" ca="1" si="409"/>
        <v>0.17498187234972309</v>
      </c>
      <c r="AK5569" s="51">
        <f t="shared" ca="1" si="407"/>
        <v>1</v>
      </c>
      <c r="AM5569" s="52" cm="1">
        <f t="array" aca="1" ref="AM5569" ca="1">+SQRT(MMULT(MMULT(AF5569:AJ5569,MMULT(MMULT($Q$25:$U$29,$Q$16:$U$20),$Q$25:$U$29)),TRANSPOSE(AF5569:AJ5569)))</f>
        <v>0.1868134602384329</v>
      </c>
      <c r="AN5569" s="53" cm="1">
        <f t="array" aca="1" ref="AN5569" ca="1">+SUMPRODUCT(AF5569:AJ5569,TRANSPOSE($T$4:$T$8))</f>
        <v>0.34791272560672803</v>
      </c>
    </row>
    <row r="5570" spans="25:40" x14ac:dyDescent="0.25">
      <c r="Y5570" s="47" t="s">
        <v>5603</v>
      </c>
      <c r="Z5570" s="48">
        <f t="shared" ca="1" si="408"/>
        <v>0.73632938255203018</v>
      </c>
      <c r="AA5570" s="48">
        <f t="shared" ca="1" si="408"/>
        <v>0.86432602324355035</v>
      </c>
      <c r="AB5570" s="48">
        <f t="shared" ca="1" si="408"/>
        <v>0.35551827076723319</v>
      </c>
      <c r="AC5570" s="48">
        <f t="shared" ca="1" si="408"/>
        <v>0.55051937278575391</v>
      </c>
      <c r="AD5570" s="48">
        <f t="shared" ca="1" si="408"/>
        <v>0.6138486541303998</v>
      </c>
      <c r="AE5570" s="49">
        <f t="shared" ca="1" si="406"/>
        <v>3.1205417034789669</v>
      </c>
      <c r="AF5570" s="50">
        <f t="shared" ca="1" si="409"/>
        <v>0.2359620388124043</v>
      </c>
      <c r="AG5570" s="50">
        <f t="shared" ca="1" si="409"/>
        <v>0.27697948156884039</v>
      </c>
      <c r="AH5570" s="50">
        <f t="shared" ca="1" si="409"/>
        <v>0.11392838313004441</v>
      </c>
      <c r="AI5570" s="50">
        <f t="shared" ca="1" si="409"/>
        <v>0.17641788673165365</v>
      </c>
      <c r="AJ5570" s="50">
        <f t="shared" ca="1" si="409"/>
        <v>0.19671220975705742</v>
      </c>
      <c r="AK5570" s="51">
        <f t="shared" ca="1" si="407"/>
        <v>1.0000000000000002</v>
      </c>
      <c r="AM5570" s="52" cm="1">
        <f t="array" aca="1" ref="AM5570" ca="1">+SQRT(MMULT(MMULT(AF5570:AJ5570,MMULT(MMULT($Q$25:$U$29,$Q$16:$U$20),$Q$25:$U$29)),TRANSPOSE(AF5570:AJ5570)))</f>
        <v>0.17204980702209804</v>
      </c>
      <c r="AN5570" s="53" cm="1">
        <f t="array" aca="1" ref="AN5570" ca="1">+SUMPRODUCT(AF5570:AJ5570,TRANSPOSE($T$4:$T$8))</f>
        <v>0.31184669537994558</v>
      </c>
    </row>
    <row r="5571" spans="25:40" x14ac:dyDescent="0.25">
      <c r="Y5571" s="47" t="s">
        <v>5604</v>
      </c>
      <c r="Z5571" s="48">
        <f t="shared" ca="1" si="408"/>
        <v>0.95717834190050843</v>
      </c>
      <c r="AA5571" s="48">
        <f t="shared" ca="1" si="408"/>
        <v>5.1787891015962484E-2</v>
      </c>
      <c r="AB5571" s="48">
        <f t="shared" ca="1" si="408"/>
        <v>0.70219285135601772</v>
      </c>
      <c r="AC5571" s="48">
        <f t="shared" ca="1" si="408"/>
        <v>0.50563305755158094</v>
      </c>
      <c r="AD5571" s="48">
        <f t="shared" ca="1" si="408"/>
        <v>0.43466219134651907</v>
      </c>
      <c r="AE5571" s="49">
        <f t="shared" ca="1" si="406"/>
        <v>2.6514543331705887</v>
      </c>
      <c r="AF5571" s="50">
        <f t="shared" ca="1" si="409"/>
        <v>0.36100125501913582</v>
      </c>
      <c r="AG5571" s="50">
        <f t="shared" ca="1" si="409"/>
        <v>1.9531881189910942E-2</v>
      </c>
      <c r="AH5571" s="50">
        <f t="shared" ca="1" si="409"/>
        <v>0.26483309275643491</v>
      </c>
      <c r="AI5571" s="50">
        <f t="shared" ca="1" si="409"/>
        <v>0.19070027012192545</v>
      </c>
      <c r="AJ5571" s="50">
        <f t="shared" ca="1" si="409"/>
        <v>0.1639335009125929</v>
      </c>
      <c r="AK5571" s="51">
        <f t="shared" ca="1" si="407"/>
        <v>1</v>
      </c>
      <c r="AM5571" s="52" cm="1">
        <f t="array" aca="1" ref="AM5571" ca="1">+SQRT(MMULT(MMULT(AF5571:AJ5571,MMULT(MMULT($Q$25:$U$29,$Q$16:$U$20),$Q$25:$U$29)),TRANSPOSE(AF5571:AJ5571)))</f>
        <v>0.17263672434519808</v>
      </c>
      <c r="AN5571" s="53" cm="1">
        <f t="array" aca="1" ref="AN5571" ca="1">+SUMPRODUCT(AF5571:AJ5571,TRANSPOSE($T$4:$T$8))</f>
        <v>0.31844431658895006</v>
      </c>
    </row>
    <row r="5572" spans="25:40" x14ac:dyDescent="0.25">
      <c r="Y5572" s="47" t="s">
        <v>5605</v>
      </c>
      <c r="Z5572" s="48">
        <f t="shared" ca="1" si="408"/>
        <v>9.4357970764199384E-2</v>
      </c>
      <c r="AA5572" s="48">
        <f t="shared" ca="1" si="408"/>
        <v>0.70814965290320286</v>
      </c>
      <c r="AB5572" s="48">
        <f t="shared" ca="1" si="408"/>
        <v>0.51461752369254499</v>
      </c>
      <c r="AC5572" s="48">
        <f t="shared" ca="1" si="408"/>
        <v>0.16061631129776122</v>
      </c>
      <c r="AD5572" s="48">
        <f t="shared" ca="1" si="408"/>
        <v>0.81028672541362357</v>
      </c>
      <c r="AE5572" s="49">
        <f t="shared" ca="1" si="406"/>
        <v>2.2880281840713321</v>
      </c>
      <c r="AF5572" s="50">
        <f t="shared" ca="1" si="409"/>
        <v>4.1239863836073122E-2</v>
      </c>
      <c r="AG5572" s="50">
        <f t="shared" ca="1" si="409"/>
        <v>0.30950215466450975</v>
      </c>
      <c r="AH5572" s="50">
        <f t="shared" ca="1" si="409"/>
        <v>0.22491747578774629</v>
      </c>
      <c r="AI5572" s="50">
        <f t="shared" ca="1" si="409"/>
        <v>7.0198572035052254E-2</v>
      </c>
      <c r="AJ5572" s="50">
        <f t="shared" ca="1" si="409"/>
        <v>0.3541419336766185</v>
      </c>
      <c r="AK5572" s="51">
        <f t="shared" ca="1" si="407"/>
        <v>1</v>
      </c>
      <c r="AM5572" s="52" cm="1">
        <f t="array" aca="1" ref="AM5572" ca="1">+SQRT(MMULT(MMULT(AF5572:AJ5572,MMULT(MMULT($Q$25:$U$29,$Q$16:$U$20),$Q$25:$U$29)),TRANSPOSE(AF5572:AJ5572)))</f>
        <v>0.20602953616800243</v>
      </c>
      <c r="AN5572" s="53" cm="1">
        <f t="array" aca="1" ref="AN5572" ca="1">+SUMPRODUCT(AF5572:AJ5572,TRANSPOSE($T$4:$T$8))</f>
        <v>0.29967909401879983</v>
      </c>
    </row>
    <row r="5573" spans="25:40" x14ac:dyDescent="0.25">
      <c r="Y5573" s="47" t="s">
        <v>5606</v>
      </c>
      <c r="Z5573" s="48">
        <f t="shared" ca="1" si="408"/>
        <v>0.56807435519717275</v>
      </c>
      <c r="AA5573" s="48">
        <f t="shared" ca="1" si="408"/>
        <v>0.34327431948796483</v>
      </c>
      <c r="AB5573" s="48">
        <f t="shared" ca="1" si="408"/>
        <v>0.78764552069752347</v>
      </c>
      <c r="AC5573" s="48">
        <f t="shared" ca="1" si="408"/>
        <v>0.3368345718119875</v>
      </c>
      <c r="AD5573" s="48">
        <f t="shared" ca="1" si="408"/>
        <v>0.23274042248586435</v>
      </c>
      <c r="AE5573" s="49">
        <f t="shared" ca="1" si="406"/>
        <v>2.2685691896805129</v>
      </c>
      <c r="AF5573" s="50">
        <f t="shared" ca="1" si="409"/>
        <v>0.25041085710820915</v>
      </c>
      <c r="AG5573" s="50">
        <f t="shared" ca="1" si="409"/>
        <v>0.15131754457809102</v>
      </c>
      <c r="AH5573" s="50">
        <f t="shared" ca="1" si="409"/>
        <v>0.34719924976520072</v>
      </c>
      <c r="AI5573" s="50">
        <f t="shared" ca="1" si="409"/>
        <v>0.14847886207051264</v>
      </c>
      <c r="AJ5573" s="50">
        <f t="shared" ca="1" si="409"/>
        <v>0.10259348647798644</v>
      </c>
      <c r="AK5573" s="51">
        <f t="shared" ca="1" si="407"/>
        <v>1</v>
      </c>
      <c r="AM5573" s="52" cm="1">
        <f t="array" aca="1" ref="AM5573" ca="1">+SQRT(MMULT(MMULT(AF5573:AJ5573,MMULT(MMULT($Q$25:$U$29,$Q$16:$U$20),$Q$25:$U$29)),TRANSPOSE(AF5573:AJ5573)))</f>
        <v>0.1786579612985322</v>
      </c>
      <c r="AN5573" s="53" cm="1">
        <f t="array" aca="1" ref="AN5573" ca="1">+SUMPRODUCT(AF5573:AJ5573,TRANSPOSE($T$4:$T$8))</f>
        <v>0.36432511408439294</v>
      </c>
    </row>
    <row r="5574" spans="25:40" x14ac:dyDescent="0.25">
      <c r="Y5574" s="47" t="s">
        <v>5607</v>
      </c>
      <c r="Z5574" s="48">
        <f t="shared" ca="1" si="408"/>
        <v>0.70388145921106704</v>
      </c>
      <c r="AA5574" s="48">
        <f t="shared" ca="1" si="408"/>
        <v>0.97148039244372619</v>
      </c>
      <c r="AB5574" s="48">
        <f t="shared" ca="1" si="408"/>
        <v>0.95836915222639363</v>
      </c>
      <c r="AC5574" s="48">
        <f t="shared" ca="1" si="408"/>
        <v>0.18551208416252518</v>
      </c>
      <c r="AD5574" s="48">
        <f t="shared" ca="1" si="408"/>
        <v>0.58610162026917456</v>
      </c>
      <c r="AE5574" s="49">
        <f t="shared" ca="1" si="406"/>
        <v>3.4053447083128865</v>
      </c>
      <c r="AF5574" s="50">
        <f t="shared" ca="1" si="409"/>
        <v>0.20669903328517711</v>
      </c>
      <c r="AG5574" s="50">
        <f t="shared" ca="1" si="409"/>
        <v>0.28528107303563632</v>
      </c>
      <c r="AH5574" s="50">
        <f t="shared" ca="1" si="409"/>
        <v>0.28143087831516461</v>
      </c>
      <c r="AI5574" s="50">
        <f t="shared" ca="1" si="409"/>
        <v>5.4476741725930478E-2</v>
      </c>
      <c r="AJ5574" s="50">
        <f t="shared" ca="1" si="409"/>
        <v>0.17211227363809153</v>
      </c>
      <c r="AK5574" s="51">
        <f t="shared" ca="1" si="407"/>
        <v>1</v>
      </c>
      <c r="AM5574" s="52" cm="1">
        <f t="array" aca="1" ref="AM5574" ca="1">+SQRT(MMULT(MMULT(AF5574:AJ5574,MMULT(MMULT($Q$25:$U$29,$Q$16:$U$20),$Q$25:$U$29)),TRANSPOSE(AF5574:AJ5574)))</f>
        <v>0.18260662659901977</v>
      </c>
      <c r="AN5574" s="53" cm="1">
        <f t="array" aca="1" ref="AN5574" ca="1">+SUMPRODUCT(AF5574:AJ5574,TRANSPOSE($T$4:$T$8))</f>
        <v>0.34768464724579601</v>
      </c>
    </row>
    <row r="5575" spans="25:40" x14ac:dyDescent="0.25">
      <c r="Y5575" s="47" t="s">
        <v>5608</v>
      </c>
      <c r="Z5575" s="48">
        <f t="shared" ca="1" si="408"/>
        <v>0.50925792195037578</v>
      </c>
      <c r="AA5575" s="48">
        <f t="shared" ca="1" si="408"/>
        <v>0.98388454994705743</v>
      </c>
      <c r="AB5575" s="48">
        <f t="shared" ca="1" si="408"/>
        <v>0.82330354338878287</v>
      </c>
      <c r="AC5575" s="48">
        <f t="shared" ca="1" si="408"/>
        <v>0.13056621947455893</v>
      </c>
      <c r="AD5575" s="48">
        <f t="shared" ca="1" si="408"/>
        <v>0.91040350173075235</v>
      </c>
      <c r="AE5575" s="49">
        <f t="shared" ca="1" si="406"/>
        <v>3.3574157364915278</v>
      </c>
      <c r="AF5575" s="50">
        <f t="shared" ca="1" si="409"/>
        <v>0.1516815199307269</v>
      </c>
      <c r="AG5575" s="50">
        <f t="shared" ca="1" si="409"/>
        <v>0.29304817370493674</v>
      </c>
      <c r="AH5575" s="50">
        <f t="shared" ca="1" si="409"/>
        <v>0.24521942112808717</v>
      </c>
      <c r="AI5575" s="50">
        <f t="shared" ca="1" si="409"/>
        <v>3.8888904360411314E-2</v>
      </c>
      <c r="AJ5575" s="50">
        <f t="shared" ca="1" si="409"/>
        <v>0.27116198087583776</v>
      </c>
      <c r="AK5575" s="51">
        <f t="shared" ca="1" si="407"/>
        <v>0.99999999999999989</v>
      </c>
      <c r="AM5575" s="52" cm="1">
        <f t="array" aca="1" ref="AM5575" ca="1">+SQRT(MMULT(MMULT(AF5575:AJ5575,MMULT(MMULT($Q$25:$U$29,$Q$16:$U$20),$Q$25:$U$29)),TRANSPOSE(AF5575:AJ5575)))</f>
        <v>0.19063442275223791</v>
      </c>
      <c r="AN5575" s="53" cm="1">
        <f t="array" aca="1" ref="AN5575" ca="1">+SUMPRODUCT(AF5575:AJ5575,TRANSPOSE($T$4:$T$8))</f>
        <v>0.31847400079204496</v>
      </c>
    </row>
    <row r="5576" spans="25:40" x14ac:dyDescent="0.25">
      <c r="Y5576" s="47" t="s">
        <v>5609</v>
      </c>
      <c r="Z5576" s="48">
        <f t="shared" ref="Z5576:AD5626" ca="1" si="410">RAND()</f>
        <v>0.35229258015411669</v>
      </c>
      <c r="AA5576" s="48">
        <f t="shared" ca="1" si="410"/>
        <v>6.9101465568162102E-3</v>
      </c>
      <c r="AB5576" s="48">
        <f t="shared" ca="1" si="410"/>
        <v>0.23087383221608859</v>
      </c>
      <c r="AC5576" s="48">
        <f t="shared" ca="1" si="410"/>
        <v>0.5273564136341431</v>
      </c>
      <c r="AD5576" s="48">
        <f t="shared" ca="1" si="410"/>
        <v>0.70626652645822208</v>
      </c>
      <c r="AE5576" s="49">
        <f t="shared" ca="1" si="406"/>
        <v>1.8236994990193867</v>
      </c>
      <c r="AF5576" s="50">
        <f t="shared" ref="AF5576:AJ5626" ca="1" si="411">Z5576/$AE5576</f>
        <v>0.1931746871365301</v>
      </c>
      <c r="AG5576" s="50">
        <f t="shared" ca="1" si="411"/>
        <v>3.7890817870662543E-3</v>
      </c>
      <c r="AH5576" s="50">
        <f t="shared" ca="1" si="411"/>
        <v>0.12659642245898006</v>
      </c>
      <c r="AI5576" s="50">
        <f t="shared" ca="1" si="411"/>
        <v>0.2891684808367308</v>
      </c>
      <c r="AJ5576" s="50">
        <f t="shared" ca="1" si="411"/>
        <v>0.38727132778069279</v>
      </c>
      <c r="AK5576" s="51">
        <f t="shared" ca="1" si="407"/>
        <v>1</v>
      </c>
      <c r="AM5576" s="52" cm="1">
        <f t="array" aca="1" ref="AM5576" ca="1">+SQRT(MMULT(MMULT(AF5576:AJ5576,MMULT(MMULT($Q$25:$U$29,$Q$16:$U$20),$Q$25:$U$29)),TRANSPOSE(AF5576:AJ5576)))</f>
        <v>0.18936622930057451</v>
      </c>
      <c r="AN5576" s="53" cm="1">
        <f t="array" aca="1" ref="AN5576" ca="1">+SUMPRODUCT(AF5576:AJ5576,TRANSPOSE($T$4:$T$8))</f>
        <v>0.24305128694889799</v>
      </c>
    </row>
    <row r="5577" spans="25:40" x14ac:dyDescent="0.25">
      <c r="Y5577" s="47" t="s">
        <v>5610</v>
      </c>
      <c r="Z5577" s="48">
        <f t="shared" ca="1" si="410"/>
        <v>9.4122592992294973E-2</v>
      </c>
      <c r="AA5577" s="48">
        <f t="shared" ca="1" si="410"/>
        <v>0.7326557080901851</v>
      </c>
      <c r="AB5577" s="48">
        <f t="shared" ca="1" si="410"/>
        <v>0.99861337703000896</v>
      </c>
      <c r="AC5577" s="48">
        <f t="shared" ca="1" si="410"/>
        <v>0.81466720283791083</v>
      </c>
      <c r="AD5577" s="48">
        <f t="shared" ca="1" si="410"/>
        <v>0.3712997843528042</v>
      </c>
      <c r="AE5577" s="49">
        <f t="shared" ca="1" si="406"/>
        <v>3.0113586653032041</v>
      </c>
      <c r="AF5577" s="50">
        <f t="shared" ca="1" si="411"/>
        <v>3.1255856061509053E-2</v>
      </c>
      <c r="AG5577" s="50">
        <f t="shared" ca="1" si="411"/>
        <v>0.24329739148372628</v>
      </c>
      <c r="AH5577" s="50">
        <f t="shared" ca="1" si="411"/>
        <v>0.33161555564138084</v>
      </c>
      <c r="AI5577" s="50">
        <f t="shared" ca="1" si="411"/>
        <v>0.27053144224382336</v>
      </c>
      <c r="AJ5577" s="50">
        <f t="shared" ca="1" si="411"/>
        <v>0.12329975456956045</v>
      </c>
      <c r="AK5577" s="51">
        <f t="shared" ca="1" si="407"/>
        <v>1</v>
      </c>
      <c r="AM5577" s="52" cm="1">
        <f t="array" aca="1" ref="AM5577" ca="1">+SQRT(MMULT(MMULT(AF5577:AJ5577,MMULT(MMULT($Q$25:$U$29,$Q$16:$U$20),$Q$25:$U$29)),TRANSPOSE(AF5577:AJ5577)))</f>
        <v>0.19282719212805424</v>
      </c>
      <c r="AN5577" s="53" cm="1">
        <f t="array" aca="1" ref="AN5577" ca="1">+SUMPRODUCT(AF5577:AJ5577,TRANSPOSE($T$4:$T$8))</f>
        <v>0.37460088946765341</v>
      </c>
    </row>
    <row r="5578" spans="25:40" x14ac:dyDescent="0.25">
      <c r="Y5578" s="47" t="s">
        <v>5611</v>
      </c>
      <c r="Z5578" s="48">
        <f t="shared" ca="1" si="410"/>
        <v>0.31431827479074026</v>
      </c>
      <c r="AA5578" s="48">
        <f t="shared" ca="1" si="410"/>
        <v>0.47376562467024819</v>
      </c>
      <c r="AB5578" s="48">
        <f t="shared" ca="1" si="410"/>
        <v>0.71775345379002198</v>
      </c>
      <c r="AC5578" s="48">
        <f t="shared" ca="1" si="410"/>
        <v>0.21867305520699654</v>
      </c>
      <c r="AD5578" s="48">
        <f t="shared" ca="1" si="410"/>
        <v>0.13279576895729661</v>
      </c>
      <c r="AE5578" s="49">
        <f t="shared" ref="AE5578:AE5641" ca="1" si="412">+SUM(Z5578:AD5578)</f>
        <v>1.8573061774153037</v>
      </c>
      <c r="AF5578" s="50">
        <f t="shared" ca="1" si="411"/>
        <v>0.16923341913833359</v>
      </c>
      <c r="AG5578" s="50">
        <f t="shared" ca="1" si="411"/>
        <v>0.2550821347773462</v>
      </c>
      <c r="AH5578" s="50">
        <f t="shared" ca="1" si="411"/>
        <v>0.3864486440188738</v>
      </c>
      <c r="AI5578" s="50">
        <f t="shared" ca="1" si="411"/>
        <v>0.11773667576517195</v>
      </c>
      <c r="AJ5578" s="50">
        <f t="shared" ca="1" si="411"/>
        <v>7.1499126300274385E-2</v>
      </c>
      <c r="AK5578" s="51">
        <f t="shared" ref="AK5578:AK5641" ca="1" si="413">+SUM(AF5578:AJ5578)</f>
        <v>1</v>
      </c>
      <c r="AM5578" s="52" cm="1">
        <f t="array" aca="1" ref="AM5578" ca="1">+SQRT(MMULT(MMULT(AF5578:AJ5578,MMULT(MMULT($Q$25:$U$29,$Q$16:$U$20),$Q$25:$U$29)),TRANSPOSE(AF5578:AJ5578)))</f>
        <v>0.18957994026961811</v>
      </c>
      <c r="AN5578" s="53" cm="1">
        <f t="array" aca="1" ref="AN5578" ca="1">+SUMPRODUCT(AF5578:AJ5578,TRANSPOSE($T$4:$T$8))</f>
        <v>0.39136614390319491</v>
      </c>
    </row>
    <row r="5579" spans="25:40" x14ac:dyDescent="0.25">
      <c r="Y5579" s="47" t="s">
        <v>5612</v>
      </c>
      <c r="Z5579" s="48">
        <f t="shared" ca="1" si="410"/>
        <v>3.3196345389207904E-2</v>
      </c>
      <c r="AA5579" s="48">
        <f t="shared" ca="1" si="410"/>
        <v>0.67603089204041977</v>
      </c>
      <c r="AB5579" s="48">
        <f t="shared" ca="1" si="410"/>
        <v>0.83564403213015881</v>
      </c>
      <c r="AC5579" s="48">
        <f t="shared" ca="1" si="410"/>
        <v>0.62715024520569806</v>
      </c>
      <c r="AD5579" s="48">
        <f t="shared" ca="1" si="410"/>
        <v>4.7993297527535672E-2</v>
      </c>
      <c r="AE5579" s="49">
        <f t="shared" ca="1" si="412"/>
        <v>2.2200148122930203</v>
      </c>
      <c r="AF5579" s="50">
        <f t="shared" ca="1" si="411"/>
        <v>1.4953208963015833E-2</v>
      </c>
      <c r="AG5579" s="50">
        <f t="shared" ca="1" si="411"/>
        <v>0.30451638804254533</v>
      </c>
      <c r="AH5579" s="50">
        <f t="shared" ca="1" si="411"/>
        <v>0.37641371918011418</v>
      </c>
      <c r="AI5579" s="50">
        <f t="shared" ca="1" si="411"/>
        <v>0.28249822556720866</v>
      </c>
      <c r="AJ5579" s="50">
        <f t="shared" ca="1" si="411"/>
        <v>2.1618458247115977E-2</v>
      </c>
      <c r="AK5579" s="51">
        <f t="shared" ca="1" si="413"/>
        <v>1</v>
      </c>
      <c r="AM5579" s="52" cm="1">
        <f t="array" aca="1" ref="AM5579" ca="1">+SQRT(MMULT(MMULT(AF5579:AJ5579,MMULT(MMULT($Q$25:$U$29,$Q$16:$U$20),$Q$25:$U$29)),TRANSPOSE(AF5579:AJ5579)))</f>
        <v>0.20118800528682221</v>
      </c>
      <c r="AN5579" s="53" cm="1">
        <f t="array" aca="1" ref="AN5579" ca="1">+SUMPRODUCT(AF5579:AJ5579,TRANSPOSE($T$4:$T$8))</f>
        <v>0.414968370567455</v>
      </c>
    </row>
    <row r="5580" spans="25:40" x14ac:dyDescent="0.25">
      <c r="Y5580" s="47" t="s">
        <v>5613</v>
      </c>
      <c r="Z5580" s="48">
        <f t="shared" ca="1" si="410"/>
        <v>0.30727302896006925</v>
      </c>
      <c r="AA5580" s="48">
        <f t="shared" ca="1" si="410"/>
        <v>0.3604154731546676</v>
      </c>
      <c r="AB5580" s="48">
        <f t="shared" ca="1" si="410"/>
        <v>0.69249959654451398</v>
      </c>
      <c r="AC5580" s="48">
        <f t="shared" ca="1" si="410"/>
        <v>0.25686839879937895</v>
      </c>
      <c r="AD5580" s="48">
        <f t="shared" ca="1" si="410"/>
        <v>0.5452660103168071</v>
      </c>
      <c r="AE5580" s="49">
        <f t="shared" ca="1" si="412"/>
        <v>2.1623225077754369</v>
      </c>
      <c r="AF5580" s="50">
        <f t="shared" ca="1" si="411"/>
        <v>0.14210323753980014</v>
      </c>
      <c r="AG5580" s="50">
        <f t="shared" ca="1" si="411"/>
        <v>0.16667979538605335</v>
      </c>
      <c r="AH5580" s="50">
        <f t="shared" ca="1" si="411"/>
        <v>0.32025731316876804</v>
      </c>
      <c r="AI5580" s="50">
        <f t="shared" ca="1" si="411"/>
        <v>0.11879282478710407</v>
      </c>
      <c r="AJ5580" s="50">
        <f t="shared" ca="1" si="411"/>
        <v>0.25216682911827437</v>
      </c>
      <c r="AK5580" s="51">
        <f t="shared" ca="1" si="413"/>
        <v>1</v>
      </c>
      <c r="AM5580" s="52" cm="1">
        <f t="array" aca="1" ref="AM5580" ca="1">+SQRT(MMULT(MMULT(AF5580:AJ5580,MMULT(MMULT($Q$25:$U$29,$Q$16:$U$20),$Q$25:$U$29)),TRANSPOSE(AF5580:AJ5580)))</f>
        <v>0.18782023504852322</v>
      </c>
      <c r="AN5580" s="53" cm="1">
        <f t="array" aca="1" ref="AN5580" ca="1">+SUMPRODUCT(AF5580:AJ5580,TRANSPOSE($T$4:$T$8))</f>
        <v>0.3262630160997485</v>
      </c>
    </row>
    <row r="5581" spans="25:40" x14ac:dyDescent="0.25">
      <c r="Y5581" s="47" t="s">
        <v>5614</v>
      </c>
      <c r="Z5581" s="48">
        <f t="shared" ca="1" si="410"/>
        <v>0.71825461615555741</v>
      </c>
      <c r="AA5581" s="48">
        <f t="shared" ca="1" si="410"/>
        <v>0.82390435816007124</v>
      </c>
      <c r="AB5581" s="48">
        <f t="shared" ca="1" si="410"/>
        <v>1.8794398051657168E-2</v>
      </c>
      <c r="AC5581" s="48">
        <f t="shared" ca="1" si="410"/>
        <v>0.53128747720743597</v>
      </c>
      <c r="AD5581" s="48">
        <f t="shared" ca="1" si="410"/>
        <v>0.44797174603168433</v>
      </c>
      <c r="AE5581" s="49">
        <f t="shared" ca="1" si="412"/>
        <v>2.5402125956064063</v>
      </c>
      <c r="AF5581" s="50">
        <f t="shared" ca="1" si="411"/>
        <v>0.28275374171353312</v>
      </c>
      <c r="AG5581" s="50">
        <f t="shared" ca="1" si="411"/>
        <v>0.32434464720988698</v>
      </c>
      <c r="AH5581" s="50">
        <f t="shared" ca="1" si="411"/>
        <v>7.3987500432697133E-3</v>
      </c>
      <c r="AI5581" s="50">
        <f t="shared" ca="1" si="411"/>
        <v>0.20915079238893608</v>
      </c>
      <c r="AJ5581" s="50">
        <f t="shared" ca="1" si="411"/>
        <v>0.17635206864437397</v>
      </c>
      <c r="AK5581" s="51">
        <f t="shared" ca="1" si="413"/>
        <v>0.99999999999999978</v>
      </c>
      <c r="AM5581" s="52" cm="1">
        <f t="array" aca="1" ref="AM5581" ca="1">+SQRT(MMULT(MMULT(AF5581:AJ5581,MMULT(MMULT($Q$25:$U$29,$Q$16:$U$20),$Q$25:$U$29)),TRANSPOSE(AF5581:AJ5581)))</f>
        <v>0.17524578772635008</v>
      </c>
      <c r="AN5581" s="53" cm="1">
        <f t="array" aca="1" ref="AN5581" ca="1">+SUMPRODUCT(AF5581:AJ5581,TRANSPOSE($T$4:$T$8))</f>
        <v>0.30149790099394197</v>
      </c>
    </row>
    <row r="5582" spans="25:40" x14ac:dyDescent="0.25">
      <c r="Y5582" s="47" t="s">
        <v>5615</v>
      </c>
      <c r="Z5582" s="48">
        <f t="shared" ca="1" si="410"/>
        <v>0.61937994811256514</v>
      </c>
      <c r="AA5582" s="48">
        <f t="shared" ca="1" si="410"/>
        <v>0.12552449063584881</v>
      </c>
      <c r="AB5582" s="48">
        <f t="shared" ca="1" si="410"/>
        <v>0.18038907783532032</v>
      </c>
      <c r="AC5582" s="48">
        <f t="shared" ca="1" si="410"/>
        <v>0.16454246018035157</v>
      </c>
      <c r="AD5582" s="48">
        <f t="shared" ca="1" si="410"/>
        <v>0.81095743061556458</v>
      </c>
      <c r="AE5582" s="49">
        <f t="shared" ca="1" si="412"/>
        <v>1.9007934073796506</v>
      </c>
      <c r="AF5582" s="50">
        <f t="shared" ca="1" si="411"/>
        <v>0.32585337559983168</v>
      </c>
      <c r="AG5582" s="50">
        <f t="shared" ca="1" si="411"/>
        <v>6.6037945075204829E-2</v>
      </c>
      <c r="AH5582" s="50">
        <f t="shared" ca="1" si="411"/>
        <v>9.4901990471440392E-2</v>
      </c>
      <c r="AI5582" s="50">
        <f t="shared" ca="1" si="411"/>
        <v>8.6565146712699562E-2</v>
      </c>
      <c r="AJ5582" s="50">
        <f t="shared" ca="1" si="411"/>
        <v>0.42664154214082345</v>
      </c>
      <c r="AK5582" s="51">
        <f t="shared" ca="1" si="413"/>
        <v>1</v>
      </c>
      <c r="AM5582" s="52" cm="1">
        <f t="array" aca="1" ref="AM5582" ca="1">+SQRT(MMULT(MMULT(AF5582:AJ5582,MMULT(MMULT($Q$25:$U$29,$Q$16:$U$20),$Q$25:$U$29)),TRANSPOSE(AF5582:AJ5582)))</f>
        <v>0.18694535156036526</v>
      </c>
      <c r="AN5582" s="53" cm="1">
        <f t="array" aca="1" ref="AN5582" ca="1">+SUMPRODUCT(AF5582:AJ5582,TRANSPOSE($T$4:$T$8))</f>
        <v>0.22544366877941646</v>
      </c>
    </row>
    <row r="5583" spans="25:40" x14ac:dyDescent="0.25">
      <c r="Y5583" s="47" t="s">
        <v>5616</v>
      </c>
      <c r="Z5583" s="48">
        <f t="shared" ca="1" si="410"/>
        <v>0.33892104810574442</v>
      </c>
      <c r="AA5583" s="48">
        <f t="shared" ca="1" si="410"/>
        <v>0.11436298196120809</v>
      </c>
      <c r="AB5583" s="48">
        <f t="shared" ca="1" si="410"/>
        <v>0.31496226344380607</v>
      </c>
      <c r="AC5583" s="48">
        <f t="shared" ca="1" si="410"/>
        <v>0.88116952617175925</v>
      </c>
      <c r="AD5583" s="48">
        <f t="shared" ca="1" si="410"/>
        <v>0.56577888435685686</v>
      </c>
      <c r="AE5583" s="49">
        <f t="shared" ca="1" si="412"/>
        <v>2.2151947040393747</v>
      </c>
      <c r="AF5583" s="50">
        <f t="shared" ca="1" si="411"/>
        <v>0.15299831093299696</v>
      </c>
      <c r="AG5583" s="50">
        <f t="shared" ca="1" si="411"/>
        <v>5.1626604989922054E-2</v>
      </c>
      <c r="AH5583" s="50">
        <f t="shared" ca="1" si="411"/>
        <v>0.14218265458538568</v>
      </c>
      <c r="AI5583" s="50">
        <f t="shared" ca="1" si="411"/>
        <v>0.39778423294573595</v>
      </c>
      <c r="AJ5583" s="50">
        <f t="shared" ca="1" si="411"/>
        <v>0.25540819654595937</v>
      </c>
      <c r="AK5583" s="51">
        <f t="shared" ca="1" si="413"/>
        <v>1</v>
      </c>
      <c r="AM5583" s="52" cm="1">
        <f t="array" aca="1" ref="AM5583" ca="1">+SQRT(MMULT(MMULT(AF5583:AJ5583,MMULT(MMULT($Q$25:$U$29,$Q$16:$U$20),$Q$25:$U$29)),TRANSPOSE(AF5583:AJ5583)))</f>
        <v>0.18262556185230561</v>
      </c>
      <c r="AN5583" s="53" cm="1">
        <f t="array" aca="1" ref="AN5583" ca="1">+SUMPRODUCT(AF5583:AJ5583,TRANSPOSE($T$4:$T$8))</f>
        <v>0.28702110598281522</v>
      </c>
    </row>
    <row r="5584" spans="25:40" x14ac:dyDescent="0.25">
      <c r="Y5584" s="47" t="s">
        <v>5617</v>
      </c>
      <c r="Z5584" s="48">
        <f t="shared" ca="1" si="410"/>
        <v>0.33440755027992963</v>
      </c>
      <c r="AA5584" s="48">
        <f t="shared" ca="1" si="410"/>
        <v>0.39004432847702386</v>
      </c>
      <c r="AB5584" s="48">
        <f t="shared" ca="1" si="410"/>
        <v>0.35346988078197428</v>
      </c>
      <c r="AC5584" s="48">
        <f t="shared" ca="1" si="410"/>
        <v>0.80815442816504723</v>
      </c>
      <c r="AD5584" s="48">
        <f t="shared" ca="1" si="410"/>
        <v>0.55762358401227097</v>
      </c>
      <c r="AE5584" s="49">
        <f t="shared" ca="1" si="412"/>
        <v>2.4436997717162461</v>
      </c>
      <c r="AF5584" s="50">
        <f t="shared" ca="1" si="411"/>
        <v>0.13684477698546019</v>
      </c>
      <c r="AG5584" s="50">
        <f t="shared" ca="1" si="411"/>
        <v>0.15961221300237305</v>
      </c>
      <c r="AH5584" s="50">
        <f t="shared" ca="1" si="411"/>
        <v>0.14464537946645026</v>
      </c>
      <c r="AI5584" s="50">
        <f t="shared" ca="1" si="411"/>
        <v>0.33070937662586453</v>
      </c>
      <c r="AJ5584" s="50">
        <f t="shared" ca="1" si="411"/>
        <v>0.22818825391985192</v>
      </c>
      <c r="AK5584" s="51">
        <f t="shared" ca="1" si="413"/>
        <v>1</v>
      </c>
      <c r="AM5584" s="52" cm="1">
        <f t="array" aca="1" ref="AM5584" ca="1">+SQRT(MMULT(MMULT(AF5584:AJ5584,MMULT(MMULT($Q$25:$U$29,$Q$16:$U$20),$Q$25:$U$29)),TRANSPOSE(AF5584:AJ5584)))</f>
        <v>0.17783099775865235</v>
      </c>
      <c r="AN5584" s="53" cm="1">
        <f t="array" aca="1" ref="AN5584" ca="1">+SUMPRODUCT(AF5584:AJ5584,TRANSPOSE($T$4:$T$8))</f>
        <v>0.30409978836403528</v>
      </c>
    </row>
    <row r="5585" spans="25:40" x14ac:dyDescent="0.25">
      <c r="Y5585" s="47" t="s">
        <v>5618</v>
      </c>
      <c r="Z5585" s="48">
        <f t="shared" ca="1" si="410"/>
        <v>0.7371378851231889</v>
      </c>
      <c r="AA5585" s="48">
        <f t="shared" ca="1" si="410"/>
        <v>0.2002598914226843</v>
      </c>
      <c r="AB5585" s="48">
        <f t="shared" ca="1" si="410"/>
        <v>0.8696955226755414</v>
      </c>
      <c r="AC5585" s="48">
        <f t="shared" ca="1" si="410"/>
        <v>0.54248789526327901</v>
      </c>
      <c r="AD5585" s="48">
        <f t="shared" ca="1" si="410"/>
        <v>0.4853808511797687</v>
      </c>
      <c r="AE5585" s="49">
        <f t="shared" ca="1" si="412"/>
        <v>2.8349620456644624</v>
      </c>
      <c r="AF5585" s="50">
        <f t="shared" ca="1" si="411"/>
        <v>0.26001684440555445</v>
      </c>
      <c r="AG5585" s="50">
        <f t="shared" ca="1" si="411"/>
        <v>7.0639355376536303E-2</v>
      </c>
      <c r="AH5585" s="50">
        <f t="shared" ca="1" si="411"/>
        <v>0.30677501450348377</v>
      </c>
      <c r="AI5585" s="50">
        <f t="shared" ca="1" si="411"/>
        <v>0.19135631677782478</v>
      </c>
      <c r="AJ5585" s="50">
        <f t="shared" ca="1" si="411"/>
        <v>0.17121246893660069</v>
      </c>
      <c r="AK5585" s="51">
        <f t="shared" ca="1" si="413"/>
        <v>0.99999999999999989</v>
      </c>
      <c r="AM5585" s="52" cm="1">
        <f t="array" aca="1" ref="AM5585" ca="1">+SQRT(MMULT(MMULT(AF5585:AJ5585,MMULT(MMULT($Q$25:$U$29,$Q$16:$U$20),$Q$25:$U$29)),TRANSPOSE(AF5585:AJ5585)))</f>
        <v>0.1762872675886526</v>
      </c>
      <c r="AN5585" s="53" cm="1">
        <f t="array" aca="1" ref="AN5585" ca="1">+SUMPRODUCT(AF5585:AJ5585,TRANSPOSE($T$4:$T$8))</f>
        <v>0.33240941610020552</v>
      </c>
    </row>
    <row r="5586" spans="25:40" x14ac:dyDescent="0.25">
      <c r="Y5586" s="47" t="s">
        <v>5619</v>
      </c>
      <c r="Z5586" s="48">
        <f t="shared" ca="1" si="410"/>
        <v>0.99786748653343971</v>
      </c>
      <c r="AA5586" s="48">
        <f t="shared" ca="1" si="410"/>
        <v>0.30525617185827492</v>
      </c>
      <c r="AB5586" s="48">
        <f t="shared" ca="1" si="410"/>
        <v>6.1386876616047026E-2</v>
      </c>
      <c r="AC5586" s="48">
        <f t="shared" ca="1" si="410"/>
        <v>0.36707548980048699</v>
      </c>
      <c r="AD5586" s="48">
        <f t="shared" ca="1" si="410"/>
        <v>9.0137740550101597E-2</v>
      </c>
      <c r="AE5586" s="49">
        <f t="shared" ca="1" si="412"/>
        <v>1.8217237653583505</v>
      </c>
      <c r="AF5586" s="50">
        <f t="shared" ca="1" si="411"/>
        <v>0.54776004216926355</v>
      </c>
      <c r="AG5586" s="50">
        <f t="shared" ca="1" si="411"/>
        <v>0.16756446705202208</v>
      </c>
      <c r="AH5586" s="50">
        <f t="shared" ca="1" si="411"/>
        <v>3.3697137723825897E-2</v>
      </c>
      <c r="AI5586" s="50">
        <f t="shared" ca="1" si="411"/>
        <v>0.20149898507158123</v>
      </c>
      <c r="AJ5586" s="50">
        <f t="shared" ca="1" si="411"/>
        <v>4.9479367983307085E-2</v>
      </c>
      <c r="AK5586" s="51">
        <f t="shared" ca="1" si="413"/>
        <v>0.99999999999999989</v>
      </c>
      <c r="AM5586" s="52" cm="1">
        <f t="array" aca="1" ref="AM5586" ca="1">+SQRT(MMULT(MMULT(AF5586:AJ5586,MMULT(MMULT($Q$25:$U$29,$Q$16:$U$20),$Q$25:$U$29)),TRANSPOSE(AF5586:AJ5586)))</f>
        <v>0.16817236558754123</v>
      </c>
      <c r="AN5586" s="53" cm="1">
        <f t="array" aca="1" ref="AN5586" ca="1">+SUMPRODUCT(AF5586:AJ5586,TRANSPOSE($T$4:$T$8))</f>
        <v>0.31421557306304504</v>
      </c>
    </row>
    <row r="5587" spans="25:40" x14ac:dyDescent="0.25">
      <c r="Y5587" s="47" t="s">
        <v>5620</v>
      </c>
      <c r="Z5587" s="48">
        <f t="shared" ca="1" si="410"/>
        <v>0.18614165899840085</v>
      </c>
      <c r="AA5587" s="48">
        <f t="shared" ca="1" si="410"/>
        <v>0.79932705900286849</v>
      </c>
      <c r="AB5587" s="48">
        <f t="shared" ca="1" si="410"/>
        <v>0.7587272810469613</v>
      </c>
      <c r="AC5587" s="48">
        <f t="shared" ca="1" si="410"/>
        <v>0.52997112552211367</v>
      </c>
      <c r="AD5587" s="48">
        <f t="shared" ca="1" si="410"/>
        <v>0.23949299333453355</v>
      </c>
      <c r="AE5587" s="49">
        <f t="shared" ca="1" si="412"/>
        <v>2.5136601179048781</v>
      </c>
      <c r="AF5587" s="50">
        <f t="shared" ca="1" si="411"/>
        <v>7.4052039761663926E-2</v>
      </c>
      <c r="AG5587" s="50">
        <f t="shared" ca="1" si="411"/>
        <v>0.31799329324964715</v>
      </c>
      <c r="AH5587" s="50">
        <f t="shared" ca="1" si="411"/>
        <v>0.30184163548704285</v>
      </c>
      <c r="AI5587" s="50">
        <f t="shared" ca="1" si="411"/>
        <v>0.21083643001180355</v>
      </c>
      <c r="AJ5587" s="50">
        <f t="shared" ca="1" si="411"/>
        <v>9.5276601489842488E-2</v>
      </c>
      <c r="AK5587" s="51">
        <f t="shared" ca="1" si="413"/>
        <v>1</v>
      </c>
      <c r="AM5587" s="52" cm="1">
        <f t="array" aca="1" ref="AM5587" ca="1">+SQRT(MMULT(MMULT(AF5587:AJ5587,MMULT(MMULT($Q$25:$U$29,$Q$16:$U$20),$Q$25:$U$29)),TRANSPOSE(AF5587:AJ5587)))</f>
        <v>0.18967343152065266</v>
      </c>
      <c r="AN5587" s="53" cm="1">
        <f t="array" aca="1" ref="AN5587" ca="1">+SUMPRODUCT(AF5587:AJ5587,TRANSPOSE($T$4:$T$8))</f>
        <v>0.38107205903319646</v>
      </c>
    </row>
    <row r="5588" spans="25:40" x14ac:dyDescent="0.25">
      <c r="Y5588" s="47" t="s">
        <v>5621</v>
      </c>
      <c r="Z5588" s="48">
        <f t="shared" ca="1" si="410"/>
        <v>0.90928263664938369</v>
      </c>
      <c r="AA5588" s="48">
        <f t="shared" ca="1" si="410"/>
        <v>0.81380682915787994</v>
      </c>
      <c r="AB5588" s="48">
        <f t="shared" ca="1" si="410"/>
        <v>0.3487497287392427</v>
      </c>
      <c r="AC5588" s="48">
        <f t="shared" ca="1" si="410"/>
        <v>0.40718238653241312</v>
      </c>
      <c r="AD5588" s="48">
        <f t="shared" ca="1" si="410"/>
        <v>0.67946399524376588</v>
      </c>
      <c r="AE5588" s="49">
        <f t="shared" ca="1" si="412"/>
        <v>3.1584855763226853</v>
      </c>
      <c r="AF5588" s="50">
        <f t="shared" ca="1" si="411"/>
        <v>0.28788563844196174</v>
      </c>
      <c r="AG5588" s="50">
        <f t="shared" ca="1" si="411"/>
        <v>0.2576572884354808</v>
      </c>
      <c r="AH5588" s="50">
        <f t="shared" ca="1" si="411"/>
        <v>0.11041675521763182</v>
      </c>
      <c r="AI5588" s="50">
        <f t="shared" ca="1" si="411"/>
        <v>0.12891696881088227</v>
      </c>
      <c r="AJ5588" s="50">
        <f t="shared" ca="1" si="411"/>
        <v>0.2151233490940434</v>
      </c>
      <c r="AK5588" s="51">
        <f t="shared" ca="1" si="413"/>
        <v>1</v>
      </c>
      <c r="AM5588" s="52" cm="1">
        <f t="array" aca="1" ref="AM5588" ca="1">+SQRT(MMULT(MMULT(AF5588:AJ5588,MMULT(MMULT($Q$25:$U$29,$Q$16:$U$20),$Q$25:$U$29)),TRANSPOSE(AF5588:AJ5588)))</f>
        <v>0.1704533251937379</v>
      </c>
      <c r="AN5588" s="53" cm="1">
        <f t="array" aca="1" ref="AN5588" ca="1">+SUMPRODUCT(AF5588:AJ5588,TRANSPOSE($T$4:$T$8))</f>
        <v>0.30214067933739552</v>
      </c>
    </row>
    <row r="5589" spans="25:40" x14ac:dyDescent="0.25">
      <c r="Y5589" s="47" t="s">
        <v>5622</v>
      </c>
      <c r="Z5589" s="48">
        <f t="shared" ca="1" si="410"/>
        <v>1.4223496299670346E-2</v>
      </c>
      <c r="AA5589" s="48">
        <f t="shared" ca="1" si="410"/>
        <v>0.3596945102925927</v>
      </c>
      <c r="AB5589" s="48">
        <f t="shared" ca="1" si="410"/>
        <v>0.41070689031814811</v>
      </c>
      <c r="AC5589" s="48">
        <f t="shared" ca="1" si="410"/>
        <v>0.73257217148730758</v>
      </c>
      <c r="AD5589" s="48">
        <f t="shared" ca="1" si="410"/>
        <v>0.29231278272904337</v>
      </c>
      <c r="AE5589" s="49">
        <f t="shared" ca="1" si="412"/>
        <v>1.8095098511267622</v>
      </c>
      <c r="AF5589" s="50">
        <f t="shared" ca="1" si="411"/>
        <v>7.8604138523001299E-3</v>
      </c>
      <c r="AG5589" s="50">
        <f t="shared" ca="1" si="411"/>
        <v>0.19878007852160343</v>
      </c>
      <c r="AH5589" s="50">
        <f t="shared" ca="1" si="411"/>
        <v>0.22697134810424235</v>
      </c>
      <c r="AI5589" s="50">
        <f t="shared" ca="1" si="411"/>
        <v>0.40484563874086832</v>
      </c>
      <c r="AJ5589" s="50">
        <f t="shared" ca="1" si="411"/>
        <v>0.16154252078098572</v>
      </c>
      <c r="AK5589" s="51">
        <f t="shared" ca="1" si="413"/>
        <v>1</v>
      </c>
      <c r="AM5589" s="52" cm="1">
        <f t="array" aca="1" ref="AM5589" ca="1">+SQRT(MMULT(MMULT(AF5589:AJ5589,MMULT(MMULT($Q$25:$U$29,$Q$16:$U$20),$Q$25:$U$29)),TRANSPOSE(AF5589:AJ5589)))</f>
        <v>0.19133364285592894</v>
      </c>
      <c r="AN5589" s="53" cm="1">
        <f t="array" aca="1" ref="AN5589" ca="1">+SUMPRODUCT(AF5589:AJ5589,TRANSPOSE($T$4:$T$8))</f>
        <v>0.34505211566155236</v>
      </c>
    </row>
    <row r="5590" spans="25:40" x14ac:dyDescent="0.25">
      <c r="Y5590" s="47" t="s">
        <v>5623</v>
      </c>
      <c r="Z5590" s="48">
        <f t="shared" ca="1" si="410"/>
        <v>0.4192155687605873</v>
      </c>
      <c r="AA5590" s="48">
        <f t="shared" ca="1" si="410"/>
        <v>0.66842269046576663</v>
      </c>
      <c r="AB5590" s="48">
        <f t="shared" ca="1" si="410"/>
        <v>0.91764929215074131</v>
      </c>
      <c r="AC5590" s="48">
        <f t="shared" ca="1" si="410"/>
        <v>0.81909280636379123</v>
      </c>
      <c r="AD5590" s="48">
        <f t="shared" ca="1" si="410"/>
        <v>0.38720852857486121</v>
      </c>
      <c r="AE5590" s="49">
        <f t="shared" ca="1" si="412"/>
        <v>3.2115888863157478</v>
      </c>
      <c r="AF5590" s="50">
        <f t="shared" ca="1" si="411"/>
        <v>0.13053213957328785</v>
      </c>
      <c r="AG5590" s="50">
        <f t="shared" ca="1" si="411"/>
        <v>0.20812834834304211</v>
      </c>
      <c r="AH5590" s="50">
        <f t="shared" ca="1" si="411"/>
        <v>0.28573062264001198</v>
      </c>
      <c r="AI5590" s="50">
        <f t="shared" ca="1" si="411"/>
        <v>0.25504285740116428</v>
      </c>
      <c r="AJ5590" s="50">
        <f t="shared" ca="1" si="411"/>
        <v>0.12056603204249373</v>
      </c>
      <c r="AK5590" s="51">
        <f t="shared" ca="1" si="413"/>
        <v>1</v>
      </c>
      <c r="AM5590" s="52" cm="1">
        <f t="array" aca="1" ref="AM5590" ca="1">+SQRT(MMULT(MMULT(AF5590:AJ5590,MMULT(MMULT($Q$25:$U$29,$Q$16:$U$20),$Q$25:$U$29)),TRANSPOSE(AF5590:AJ5590)))</f>
        <v>0.17977837756085074</v>
      </c>
      <c r="AN5590" s="53" cm="1">
        <f t="array" aca="1" ref="AN5590" ca="1">+SUMPRODUCT(AF5590:AJ5590,TRANSPOSE($T$4:$T$8))</f>
        <v>0.36011222716160901</v>
      </c>
    </row>
    <row r="5591" spans="25:40" x14ac:dyDescent="0.25">
      <c r="Y5591" s="47" t="s">
        <v>5624</v>
      </c>
      <c r="Z5591" s="48">
        <f t="shared" ca="1" si="410"/>
        <v>0.11613665980131238</v>
      </c>
      <c r="AA5591" s="48">
        <f t="shared" ca="1" si="410"/>
        <v>0.7595122250474986</v>
      </c>
      <c r="AB5591" s="48">
        <f t="shared" ca="1" si="410"/>
        <v>0.57509072493073443</v>
      </c>
      <c r="AC5591" s="48">
        <f t="shared" ca="1" si="410"/>
        <v>0.57763659448708438</v>
      </c>
      <c r="AD5591" s="48">
        <f t="shared" ca="1" si="410"/>
        <v>0.48103895467714897</v>
      </c>
      <c r="AE5591" s="49">
        <f t="shared" ca="1" si="412"/>
        <v>2.5094151589437788</v>
      </c>
      <c r="AF5591" s="50">
        <f t="shared" ca="1" si="411"/>
        <v>4.6280369108073247E-2</v>
      </c>
      <c r="AG5591" s="50">
        <f t="shared" ca="1" si="411"/>
        <v>0.30266503425729674</v>
      </c>
      <c r="AH5591" s="50">
        <f t="shared" ca="1" si="411"/>
        <v>0.22917320909657374</v>
      </c>
      <c r="AI5591" s="50">
        <f t="shared" ca="1" si="411"/>
        <v>0.23018773614574542</v>
      </c>
      <c r="AJ5591" s="50">
        <f t="shared" ca="1" si="411"/>
        <v>0.19169365139231082</v>
      </c>
      <c r="AK5591" s="51">
        <f t="shared" ca="1" si="413"/>
        <v>1</v>
      </c>
      <c r="AM5591" s="52" cm="1">
        <f t="array" aca="1" ref="AM5591" ca="1">+SQRT(MMULT(MMULT(AF5591:AJ5591,MMULT(MMULT($Q$25:$U$29,$Q$16:$U$20),$Q$25:$U$29)),TRANSPOSE(AF5591:AJ5591)))</f>
        <v>0.1894357456199772</v>
      </c>
      <c r="AN5591" s="53" cm="1">
        <f t="array" aca="1" ref="AN5591" ca="1">+SUMPRODUCT(AF5591:AJ5591,TRANSPOSE($T$4:$T$8))</f>
        <v>0.34348220338270996</v>
      </c>
    </row>
    <row r="5592" spans="25:40" x14ac:dyDescent="0.25">
      <c r="Y5592" s="47" t="s">
        <v>5625</v>
      </c>
      <c r="Z5592" s="48">
        <f t="shared" ca="1" si="410"/>
        <v>0.24617868062794956</v>
      </c>
      <c r="AA5592" s="48">
        <f t="shared" ca="1" si="410"/>
        <v>0.76610585517436325</v>
      </c>
      <c r="AB5592" s="48">
        <f t="shared" ca="1" si="410"/>
        <v>0.6400774568242108</v>
      </c>
      <c r="AC5592" s="48">
        <f t="shared" ca="1" si="410"/>
        <v>0.75111767959550535</v>
      </c>
      <c r="AD5592" s="48">
        <f t="shared" ca="1" si="410"/>
        <v>0.83763539756877636</v>
      </c>
      <c r="AE5592" s="49">
        <f t="shared" ca="1" si="412"/>
        <v>3.2411150697908053</v>
      </c>
      <c r="AF5592" s="50">
        <f t="shared" ca="1" si="411"/>
        <v>7.5954933819686613E-2</v>
      </c>
      <c r="AG5592" s="50">
        <f t="shared" ca="1" si="411"/>
        <v>0.23637107559523052</v>
      </c>
      <c r="AH5592" s="50">
        <f t="shared" ca="1" si="411"/>
        <v>0.19748680409101427</v>
      </c>
      <c r="AI5592" s="50">
        <f t="shared" ca="1" si="411"/>
        <v>0.23174668699559178</v>
      </c>
      <c r="AJ5592" s="50">
        <f t="shared" ca="1" si="411"/>
        <v>0.25844049949847686</v>
      </c>
      <c r="AK5592" s="51">
        <f t="shared" ca="1" si="413"/>
        <v>1</v>
      </c>
      <c r="AM5592" s="52" cm="1">
        <f t="array" aca="1" ref="AM5592" ca="1">+SQRT(MMULT(MMULT(AF5592:AJ5592,MMULT(MMULT($Q$25:$U$29,$Q$16:$U$20),$Q$25:$U$29)),TRANSPOSE(AF5592:AJ5592)))</f>
        <v>0.18610739614089206</v>
      </c>
      <c r="AN5592" s="53" cm="1">
        <f t="array" aca="1" ref="AN5592" ca="1">+SUMPRODUCT(AF5592:AJ5592,TRANSPOSE($T$4:$T$8))</f>
        <v>0.31359509750776188</v>
      </c>
    </row>
    <row r="5593" spans="25:40" x14ac:dyDescent="0.25">
      <c r="Y5593" s="47" t="s">
        <v>5626</v>
      </c>
      <c r="Z5593" s="48">
        <f t="shared" ca="1" si="410"/>
        <v>0.15328795362442715</v>
      </c>
      <c r="AA5593" s="48">
        <f t="shared" ca="1" si="410"/>
        <v>0.84128534211945216</v>
      </c>
      <c r="AB5593" s="48">
        <f t="shared" ca="1" si="410"/>
        <v>0.42866386750649332</v>
      </c>
      <c r="AC5593" s="48">
        <f t="shared" ca="1" si="410"/>
        <v>0.31491617355516932</v>
      </c>
      <c r="AD5593" s="48">
        <f t="shared" ca="1" si="410"/>
        <v>0.4879988378266843</v>
      </c>
      <c r="AE5593" s="49">
        <f t="shared" ca="1" si="412"/>
        <v>2.2261521746322264</v>
      </c>
      <c r="AF5593" s="50">
        <f t="shared" ca="1" si="411"/>
        <v>6.8857805576454462E-2</v>
      </c>
      <c r="AG5593" s="50">
        <f t="shared" ca="1" si="411"/>
        <v>0.37791007807381249</v>
      </c>
      <c r="AH5593" s="50">
        <f t="shared" ca="1" si="411"/>
        <v>0.19255820531555132</v>
      </c>
      <c r="AI5593" s="50">
        <f t="shared" ca="1" si="411"/>
        <v>0.14146210539591497</v>
      </c>
      <c r="AJ5593" s="50">
        <f t="shared" ca="1" si="411"/>
        <v>0.21921180563826667</v>
      </c>
      <c r="AK5593" s="51">
        <f t="shared" ca="1" si="413"/>
        <v>1</v>
      </c>
      <c r="AM5593" s="52" cm="1">
        <f t="array" aca="1" ref="AM5593" ca="1">+SQRT(MMULT(MMULT(AF5593:AJ5593,MMULT(MMULT($Q$25:$U$29,$Q$16:$U$20),$Q$25:$U$29)),TRANSPOSE(AF5593:AJ5593)))</f>
        <v>0.19436596398706657</v>
      </c>
      <c r="AN5593" s="53" cm="1">
        <f t="array" aca="1" ref="AN5593" ca="1">+SUMPRODUCT(AF5593:AJ5593,TRANSPOSE($T$4:$T$8))</f>
        <v>0.33490732724489319</v>
      </c>
    </row>
    <row r="5594" spans="25:40" x14ac:dyDescent="0.25">
      <c r="Y5594" s="47" t="s">
        <v>5627</v>
      </c>
      <c r="Z5594" s="48">
        <f t="shared" ca="1" si="410"/>
        <v>9.2549028983013759E-2</v>
      </c>
      <c r="AA5594" s="48">
        <f t="shared" ca="1" si="410"/>
        <v>0.76747689499028238</v>
      </c>
      <c r="AB5594" s="48">
        <f t="shared" ca="1" si="410"/>
        <v>0.76437535344352503</v>
      </c>
      <c r="AC5594" s="48">
        <f t="shared" ca="1" si="410"/>
        <v>0.41104845871923312</v>
      </c>
      <c r="AD5594" s="48">
        <f t="shared" ca="1" si="410"/>
        <v>0.85798271800304771</v>
      </c>
      <c r="AE5594" s="49">
        <f t="shared" ca="1" si="412"/>
        <v>2.8934324541391021</v>
      </c>
      <c r="AF5594" s="50">
        <f t="shared" ca="1" si="411"/>
        <v>3.1985895800201197E-2</v>
      </c>
      <c r="AG5594" s="50">
        <f t="shared" ca="1" si="411"/>
        <v>0.26524790440239732</v>
      </c>
      <c r="AH5594" s="50">
        <f t="shared" ca="1" si="411"/>
        <v>0.2641759797606727</v>
      </c>
      <c r="AI5594" s="50">
        <f t="shared" ca="1" si="411"/>
        <v>0.14206257282115628</v>
      </c>
      <c r="AJ5594" s="50">
        <f t="shared" ca="1" si="411"/>
        <v>0.29652764721557245</v>
      </c>
      <c r="AK5594" s="51">
        <f t="shared" ca="1" si="413"/>
        <v>0.99999999999999989</v>
      </c>
      <c r="AM5594" s="52" cm="1">
        <f t="array" aca="1" ref="AM5594" ca="1">+SQRT(MMULT(MMULT(AF5594:AJ5594,MMULT(MMULT($Q$25:$U$29,$Q$16:$U$20),$Q$25:$U$29)),TRANSPOSE(AF5594:AJ5594)))</f>
        <v>0.19863149590286194</v>
      </c>
      <c r="AN5594" s="53" cm="1">
        <f t="array" aca="1" ref="AN5594" ca="1">+SUMPRODUCT(AF5594:AJ5594,TRANSPOSE($T$4:$T$8))</f>
        <v>0.31857813867732948</v>
      </c>
    </row>
    <row r="5595" spans="25:40" x14ac:dyDescent="0.25">
      <c r="Y5595" s="47" t="s">
        <v>5628</v>
      </c>
      <c r="Z5595" s="48">
        <f t="shared" ca="1" si="410"/>
        <v>0.10168920342958998</v>
      </c>
      <c r="AA5595" s="48">
        <f t="shared" ca="1" si="410"/>
        <v>0.24639255257505499</v>
      </c>
      <c r="AB5595" s="48">
        <f t="shared" ca="1" si="410"/>
        <v>1.6008098293384898E-2</v>
      </c>
      <c r="AC5595" s="48">
        <f t="shared" ca="1" si="410"/>
        <v>0.2667471277255028</v>
      </c>
      <c r="AD5595" s="48">
        <f t="shared" ca="1" si="410"/>
        <v>0.54529410074692675</v>
      </c>
      <c r="AE5595" s="49">
        <f t="shared" ca="1" si="412"/>
        <v>1.1761310827704594</v>
      </c>
      <c r="AF5595" s="50">
        <f t="shared" ca="1" si="411"/>
        <v>8.6460773734551688E-2</v>
      </c>
      <c r="AG5595" s="50">
        <f t="shared" ca="1" si="411"/>
        <v>0.20949412542916562</v>
      </c>
      <c r="AH5595" s="50">
        <f t="shared" ca="1" si="411"/>
        <v>1.3610811352486917E-2</v>
      </c>
      <c r="AI5595" s="50">
        <f t="shared" ca="1" si="411"/>
        <v>0.22680050857695316</v>
      </c>
      <c r="AJ5595" s="50">
        <f t="shared" ca="1" si="411"/>
        <v>0.4636337809068426</v>
      </c>
      <c r="AK5595" s="51">
        <f t="shared" ca="1" si="413"/>
        <v>1</v>
      </c>
      <c r="AM5595" s="52" cm="1">
        <f t="array" aca="1" ref="AM5595" ca="1">+SQRT(MMULT(MMULT(AF5595:AJ5595,MMULT(MMULT($Q$25:$U$29,$Q$16:$U$20),$Q$25:$U$29)),TRANSPOSE(AF5595:AJ5595)))</f>
        <v>0.20708888888128868</v>
      </c>
      <c r="AN5595" s="53" cm="1">
        <f t="array" aca="1" ref="AN5595" ca="1">+SUMPRODUCT(AF5595:AJ5595,TRANSPOSE($T$4:$T$8))</f>
        <v>0.22578968705550451</v>
      </c>
    </row>
    <row r="5596" spans="25:40" x14ac:dyDescent="0.25">
      <c r="Y5596" s="47" t="s">
        <v>5629</v>
      </c>
      <c r="Z5596" s="48">
        <f t="shared" ca="1" si="410"/>
        <v>0.7865414968221317</v>
      </c>
      <c r="AA5596" s="48">
        <f t="shared" ca="1" si="410"/>
        <v>0.11221493197612409</v>
      </c>
      <c r="AB5596" s="48">
        <f t="shared" ca="1" si="410"/>
        <v>0.75024174862876425</v>
      </c>
      <c r="AC5596" s="48">
        <f t="shared" ca="1" si="410"/>
        <v>0.59749658426670271</v>
      </c>
      <c r="AD5596" s="48">
        <f t="shared" ca="1" si="410"/>
        <v>0.55744798917085059</v>
      </c>
      <c r="AE5596" s="49">
        <f t="shared" ca="1" si="412"/>
        <v>2.8039427508645733</v>
      </c>
      <c r="AF5596" s="50">
        <f t="shared" ca="1" si="411"/>
        <v>0.28051268043172706</v>
      </c>
      <c r="AG5596" s="50">
        <f t="shared" ca="1" si="411"/>
        <v>4.0020407671135051E-2</v>
      </c>
      <c r="AH5596" s="50">
        <f t="shared" ca="1" si="411"/>
        <v>0.26756671419109151</v>
      </c>
      <c r="AI5596" s="50">
        <f t="shared" ca="1" si="411"/>
        <v>0.21309157759461009</v>
      </c>
      <c r="AJ5596" s="50">
        <f t="shared" ca="1" si="411"/>
        <v>0.1988086201114363</v>
      </c>
      <c r="AK5596" s="51">
        <f t="shared" ca="1" si="413"/>
        <v>1</v>
      </c>
      <c r="AM5596" s="52" cm="1">
        <f t="array" aca="1" ref="AM5596" ca="1">+SQRT(MMULT(MMULT(AF5596:AJ5596,MMULT(MMULT($Q$25:$U$29,$Q$16:$U$20),$Q$25:$U$29)),TRANSPOSE(AF5596:AJ5596)))</f>
        <v>0.17441754244629259</v>
      </c>
      <c r="AN5596" s="53" cm="1">
        <f t="array" aca="1" ref="AN5596" ca="1">+SUMPRODUCT(AF5596:AJ5596,TRANSPOSE($T$4:$T$8))</f>
        <v>0.31516596459682156</v>
      </c>
    </row>
    <row r="5597" spans="25:40" x14ac:dyDescent="0.25">
      <c r="Y5597" s="47" t="s">
        <v>5630</v>
      </c>
      <c r="Z5597" s="48">
        <f t="shared" ca="1" si="410"/>
        <v>0.40516485585733575</v>
      </c>
      <c r="AA5597" s="48">
        <f t="shared" ca="1" si="410"/>
        <v>0.49170040521594627</v>
      </c>
      <c r="AB5597" s="48">
        <f t="shared" ca="1" si="410"/>
        <v>8.7188782764538453E-2</v>
      </c>
      <c r="AC5597" s="48">
        <f t="shared" ca="1" si="410"/>
        <v>0.36679107028791647</v>
      </c>
      <c r="AD5597" s="48">
        <f t="shared" ca="1" si="410"/>
        <v>0.72182817102738306</v>
      </c>
      <c r="AE5597" s="49">
        <f t="shared" ca="1" si="412"/>
        <v>2.0726732851531198</v>
      </c>
      <c r="AF5597" s="50">
        <f t="shared" ca="1" si="411"/>
        <v>0.19547936414272063</v>
      </c>
      <c r="AG5597" s="50">
        <f t="shared" ca="1" si="411"/>
        <v>0.23723005875459124</v>
      </c>
      <c r="AH5597" s="50">
        <f t="shared" ca="1" si="411"/>
        <v>4.2065859288622685E-2</v>
      </c>
      <c r="AI5597" s="50">
        <f t="shared" ca="1" si="411"/>
        <v>0.17696521343489</v>
      </c>
      <c r="AJ5597" s="50">
        <f t="shared" ca="1" si="411"/>
        <v>0.34825950437917552</v>
      </c>
      <c r="AK5597" s="51">
        <f t="shared" ca="1" si="413"/>
        <v>1</v>
      </c>
      <c r="AM5597" s="52" cm="1">
        <f t="array" aca="1" ref="AM5597" ca="1">+SQRT(MMULT(MMULT(AF5597:AJ5597,MMULT(MMULT($Q$25:$U$29,$Q$16:$U$20),$Q$25:$U$29)),TRANSPOSE(AF5597:AJ5597)))</f>
        <v>0.18543660031398859</v>
      </c>
      <c r="AN5597" s="53" cm="1">
        <f t="array" aca="1" ref="AN5597" ca="1">+SUMPRODUCT(AF5597:AJ5597,TRANSPOSE($T$4:$T$8))</f>
        <v>0.25820886175982632</v>
      </c>
    </row>
    <row r="5598" spans="25:40" x14ac:dyDescent="0.25">
      <c r="Y5598" s="47" t="s">
        <v>5631</v>
      </c>
      <c r="Z5598" s="48">
        <f t="shared" ca="1" si="410"/>
        <v>0.40577275823386882</v>
      </c>
      <c r="AA5598" s="48">
        <f t="shared" ca="1" si="410"/>
        <v>0.94060713572947496</v>
      </c>
      <c r="AB5598" s="48">
        <f t="shared" ca="1" si="410"/>
        <v>0.45505917601975931</v>
      </c>
      <c r="AC5598" s="48">
        <f t="shared" ca="1" si="410"/>
        <v>0.58265239579972339</v>
      </c>
      <c r="AD5598" s="48">
        <f t="shared" ca="1" si="410"/>
        <v>0.89946855794807223</v>
      </c>
      <c r="AE5598" s="49">
        <f t="shared" ca="1" si="412"/>
        <v>3.2835600237308986</v>
      </c>
      <c r="AF5598" s="50">
        <f t="shared" ca="1" si="411"/>
        <v>0.12357707954210481</v>
      </c>
      <c r="AG5598" s="50">
        <f t="shared" ca="1" si="411"/>
        <v>0.28645955272068496</v>
      </c>
      <c r="AH5598" s="50">
        <f t="shared" ca="1" si="411"/>
        <v>0.13858713491788244</v>
      </c>
      <c r="AI5598" s="50">
        <f t="shared" ca="1" si="411"/>
        <v>0.17744533116153999</v>
      </c>
      <c r="AJ5598" s="50">
        <f t="shared" ca="1" si="411"/>
        <v>0.27393090165778783</v>
      </c>
      <c r="AK5598" s="51">
        <f t="shared" ca="1" si="413"/>
        <v>1</v>
      </c>
      <c r="AM5598" s="52" cm="1">
        <f t="array" aca="1" ref="AM5598" ca="1">+SQRT(MMULT(MMULT(AF5598:AJ5598,MMULT(MMULT($Q$25:$U$29,$Q$16:$U$20),$Q$25:$U$29)),TRANSPOSE(AF5598:AJ5598)))</f>
        <v>0.1849366704780116</v>
      </c>
      <c r="AN5598" s="53" cm="1">
        <f t="array" aca="1" ref="AN5598" ca="1">+SUMPRODUCT(AF5598:AJ5598,TRANSPOSE($T$4:$T$8))</f>
        <v>0.30141862142898246</v>
      </c>
    </row>
    <row r="5599" spans="25:40" x14ac:dyDescent="0.25">
      <c r="Y5599" s="47" t="s">
        <v>5632</v>
      </c>
      <c r="Z5599" s="48">
        <f t="shared" ca="1" si="410"/>
        <v>0.276962955257396</v>
      </c>
      <c r="AA5599" s="48">
        <f t="shared" ca="1" si="410"/>
        <v>0.53289158897146982</v>
      </c>
      <c r="AB5599" s="48">
        <f t="shared" ca="1" si="410"/>
        <v>0.77127345512307288</v>
      </c>
      <c r="AC5599" s="48">
        <f t="shared" ca="1" si="410"/>
        <v>0.20944754783189834</v>
      </c>
      <c r="AD5599" s="48">
        <f t="shared" ca="1" si="410"/>
        <v>0.22227938712974438</v>
      </c>
      <c r="AE5599" s="49">
        <f t="shared" ca="1" si="412"/>
        <v>2.0128549343135811</v>
      </c>
      <c r="AF5599" s="50">
        <f t="shared" ca="1" si="411"/>
        <v>0.13759707693582263</v>
      </c>
      <c r="AG5599" s="50">
        <f t="shared" ca="1" si="411"/>
        <v>0.2647441600917928</v>
      </c>
      <c r="AH5599" s="50">
        <f t="shared" ca="1" si="411"/>
        <v>0.38317388996842472</v>
      </c>
      <c r="AI5599" s="50">
        <f t="shared" ca="1" si="411"/>
        <v>0.10405496405200389</v>
      </c>
      <c r="AJ5599" s="50">
        <f t="shared" ca="1" si="411"/>
        <v>0.11042990895195612</v>
      </c>
      <c r="AK5599" s="51">
        <f t="shared" ca="1" si="413"/>
        <v>1</v>
      </c>
      <c r="AM5599" s="52" cm="1">
        <f t="array" aca="1" ref="AM5599" ca="1">+SQRT(MMULT(MMULT(AF5599:AJ5599,MMULT(MMULT($Q$25:$U$29,$Q$16:$U$20),$Q$25:$U$29)),TRANSPOSE(AF5599:AJ5599)))</f>
        <v>0.19218582145770663</v>
      </c>
      <c r="AN5599" s="53" cm="1">
        <f t="array" aca="1" ref="AN5599" ca="1">+SUMPRODUCT(AF5599:AJ5599,TRANSPOSE($T$4:$T$8))</f>
        <v>0.38268408053728908</v>
      </c>
    </row>
    <row r="5600" spans="25:40" x14ac:dyDescent="0.25">
      <c r="Y5600" s="47" t="s">
        <v>5633</v>
      </c>
      <c r="Z5600" s="48">
        <f t="shared" ca="1" si="410"/>
        <v>0.54941338872178958</v>
      </c>
      <c r="AA5600" s="48">
        <f t="shared" ca="1" si="410"/>
        <v>0.48224129423554152</v>
      </c>
      <c r="AB5600" s="48">
        <f t="shared" ca="1" si="410"/>
        <v>0.49933726859284788</v>
      </c>
      <c r="AC5600" s="48">
        <f t="shared" ca="1" si="410"/>
        <v>0.32359997412180153</v>
      </c>
      <c r="AD5600" s="48">
        <f t="shared" ca="1" si="410"/>
        <v>0.50906458719964043</v>
      </c>
      <c r="AE5600" s="49">
        <f t="shared" ca="1" si="412"/>
        <v>2.3636565128716209</v>
      </c>
      <c r="AF5600" s="50">
        <f t="shared" ca="1" si="411"/>
        <v>0.23244214450360381</v>
      </c>
      <c r="AG5600" s="50">
        <f t="shared" ca="1" si="411"/>
        <v>0.20402342371212964</v>
      </c>
      <c r="AH5600" s="50">
        <f t="shared" ca="1" si="411"/>
        <v>0.21125627428250984</v>
      </c>
      <c r="AI5600" s="50">
        <f t="shared" ca="1" si="411"/>
        <v>0.13690651427548495</v>
      </c>
      <c r="AJ5600" s="50">
        <f t="shared" ca="1" si="411"/>
        <v>0.21537164322627178</v>
      </c>
      <c r="AK5600" s="51">
        <f t="shared" ca="1" si="413"/>
        <v>1</v>
      </c>
      <c r="AM5600" s="52" cm="1">
        <f t="array" aca="1" ref="AM5600" ca="1">+SQRT(MMULT(MMULT(AF5600:AJ5600,MMULT(MMULT($Q$25:$U$29,$Q$16:$U$20),$Q$25:$U$29)),TRANSPOSE(AF5600:AJ5600)))</f>
        <v>0.17282709608980201</v>
      </c>
      <c r="AN5600" s="53" cm="1">
        <f t="array" aca="1" ref="AN5600" ca="1">+SUMPRODUCT(AF5600:AJ5600,TRANSPOSE($T$4:$T$8))</f>
        <v>0.31695358459438683</v>
      </c>
    </row>
    <row r="5601" spans="25:40" x14ac:dyDescent="0.25">
      <c r="Y5601" s="47" t="s">
        <v>5634</v>
      </c>
      <c r="Z5601" s="48">
        <f t="shared" ca="1" si="410"/>
        <v>0.58954055571274422</v>
      </c>
      <c r="AA5601" s="48">
        <f t="shared" ca="1" si="410"/>
        <v>0.48214643826294434</v>
      </c>
      <c r="AB5601" s="48">
        <f t="shared" ca="1" si="410"/>
        <v>0.61708979823428056</v>
      </c>
      <c r="AC5601" s="48">
        <f t="shared" ca="1" si="410"/>
        <v>0.23615217535445876</v>
      </c>
      <c r="AD5601" s="48">
        <f t="shared" ca="1" si="410"/>
        <v>0.40320723165930383</v>
      </c>
      <c r="AE5601" s="49">
        <f t="shared" ca="1" si="412"/>
        <v>2.3281361992237315</v>
      </c>
      <c r="AF5601" s="50">
        <f t="shared" ca="1" si="411"/>
        <v>0.25322425548355559</v>
      </c>
      <c r="AG5601" s="50">
        <f t="shared" ca="1" si="411"/>
        <v>0.20709546049054434</v>
      </c>
      <c r="AH5601" s="50">
        <f t="shared" ca="1" si="411"/>
        <v>0.26505743024829748</v>
      </c>
      <c r="AI5601" s="50">
        <f t="shared" ca="1" si="411"/>
        <v>0.1014340034887988</v>
      </c>
      <c r="AJ5601" s="50">
        <f t="shared" ca="1" si="411"/>
        <v>0.17318885028880393</v>
      </c>
      <c r="AK5601" s="51">
        <f t="shared" ca="1" si="413"/>
        <v>1.0000000000000002</v>
      </c>
      <c r="AM5601" s="52" cm="1">
        <f t="array" aca="1" ref="AM5601" ca="1">+SQRT(MMULT(MMULT(AF5601:AJ5601,MMULT(MMULT($Q$25:$U$29,$Q$16:$U$20),$Q$25:$U$29)),TRANSPOSE(AF5601:AJ5601)))</f>
        <v>0.17414438503133212</v>
      </c>
      <c r="AN5601" s="53" cm="1">
        <f t="array" aca="1" ref="AN5601" ca="1">+SUMPRODUCT(AF5601:AJ5601,TRANSPOSE($T$4:$T$8))</f>
        <v>0.33622776870531368</v>
      </c>
    </row>
    <row r="5602" spans="25:40" x14ac:dyDescent="0.25">
      <c r="Y5602" s="47" t="s">
        <v>5635</v>
      </c>
      <c r="Z5602" s="48">
        <f t="shared" ca="1" si="410"/>
        <v>0.85046179735994365</v>
      </c>
      <c r="AA5602" s="48">
        <f t="shared" ca="1" si="410"/>
        <v>0.19365050664628247</v>
      </c>
      <c r="AB5602" s="48">
        <f t="shared" ca="1" si="410"/>
        <v>5.1684627840058783E-2</v>
      </c>
      <c r="AC5602" s="48">
        <f t="shared" ca="1" si="410"/>
        <v>4.5357000126971192E-2</v>
      </c>
      <c r="AD5602" s="48">
        <f t="shared" ca="1" si="410"/>
        <v>0.69834591097503707</v>
      </c>
      <c r="AE5602" s="49">
        <f t="shared" ca="1" si="412"/>
        <v>1.8394998429482934</v>
      </c>
      <c r="AF5602" s="50">
        <f t="shared" ca="1" si="411"/>
        <v>0.46233317204140112</v>
      </c>
      <c r="AG5602" s="50">
        <f t="shared" ca="1" si="411"/>
        <v>0.1052734564716817</v>
      </c>
      <c r="AH5602" s="50">
        <f t="shared" ca="1" si="411"/>
        <v>2.8097109134415724E-2</v>
      </c>
      <c r="AI5602" s="50">
        <f t="shared" ca="1" si="411"/>
        <v>2.4657245990450532E-2</v>
      </c>
      <c r="AJ5602" s="50">
        <f t="shared" ca="1" si="411"/>
        <v>0.37963901636205083</v>
      </c>
      <c r="AK5602" s="51">
        <f t="shared" ca="1" si="413"/>
        <v>1</v>
      </c>
      <c r="AM5602" s="52" cm="1">
        <f t="array" aca="1" ref="AM5602" ca="1">+SQRT(MMULT(MMULT(AF5602:AJ5602,MMULT(MMULT($Q$25:$U$29,$Q$16:$U$20),$Q$25:$U$29)),TRANSPOSE(AF5602:AJ5602)))</f>
        <v>0.18310510930621562</v>
      </c>
      <c r="AN5602" s="53" cm="1">
        <f t="array" aca="1" ref="AN5602" ca="1">+SUMPRODUCT(AF5602:AJ5602,TRANSPOSE($T$4:$T$8))</f>
        <v>0.22350863674312105</v>
      </c>
    </row>
    <row r="5603" spans="25:40" x14ac:dyDescent="0.25">
      <c r="Y5603" s="47" t="s">
        <v>5636</v>
      </c>
      <c r="Z5603" s="48">
        <f t="shared" ca="1" si="410"/>
        <v>0.25059121338004942</v>
      </c>
      <c r="AA5603" s="48">
        <f t="shared" ca="1" si="410"/>
        <v>0.86539026415631393</v>
      </c>
      <c r="AB5603" s="48">
        <f t="shared" ca="1" si="410"/>
        <v>0.11406743216823823</v>
      </c>
      <c r="AC5603" s="48">
        <f t="shared" ca="1" si="410"/>
        <v>4.2131758102588734E-2</v>
      </c>
      <c r="AD5603" s="48">
        <f t="shared" ca="1" si="410"/>
        <v>0.67807459045856078</v>
      </c>
      <c r="AE5603" s="49">
        <f t="shared" ca="1" si="412"/>
        <v>1.9502552582657513</v>
      </c>
      <c r="AF5603" s="50">
        <f t="shared" ca="1" si="411"/>
        <v>0.12849149480201152</v>
      </c>
      <c r="AG5603" s="50">
        <f t="shared" ca="1" si="411"/>
        <v>0.44373179381957173</v>
      </c>
      <c r="AH5603" s="50">
        <f t="shared" ca="1" si="411"/>
        <v>5.8488462822898254E-2</v>
      </c>
      <c r="AI5603" s="50">
        <f t="shared" ca="1" si="411"/>
        <v>2.1603201900890687E-2</v>
      </c>
      <c r="AJ5603" s="50">
        <f t="shared" ca="1" si="411"/>
        <v>0.34768504665462774</v>
      </c>
      <c r="AK5603" s="51">
        <f t="shared" ca="1" si="413"/>
        <v>0.99999999999999989</v>
      </c>
      <c r="AM5603" s="52" cm="1">
        <f t="array" aca="1" ref="AM5603" ca="1">+SQRT(MMULT(MMULT(AF5603:AJ5603,MMULT(MMULT($Q$25:$U$29,$Q$16:$U$20),$Q$25:$U$29)),TRANSPOSE(AF5603:AJ5603)))</f>
        <v>0.21099125573400629</v>
      </c>
      <c r="AN5603" s="53" cm="1">
        <f t="array" aca="1" ref="AN5603" ca="1">+SUMPRODUCT(AF5603:AJ5603,TRANSPOSE($T$4:$T$8))</f>
        <v>0.2806810915439944</v>
      </c>
    </row>
    <row r="5604" spans="25:40" x14ac:dyDescent="0.25">
      <c r="Y5604" s="47" t="s">
        <v>5637</v>
      </c>
      <c r="Z5604" s="48">
        <f t="shared" ca="1" si="410"/>
        <v>0.7933899323079</v>
      </c>
      <c r="AA5604" s="48">
        <f t="shared" ca="1" si="410"/>
        <v>0.33860588077739473</v>
      </c>
      <c r="AB5604" s="48">
        <f t="shared" ca="1" si="410"/>
        <v>0.72432826811133399</v>
      </c>
      <c r="AC5604" s="48">
        <f t="shared" ca="1" si="410"/>
        <v>0.92799892878962953</v>
      </c>
      <c r="AD5604" s="48">
        <f t="shared" ca="1" si="410"/>
        <v>0.50141858018613195</v>
      </c>
      <c r="AE5604" s="49">
        <f t="shared" ca="1" si="412"/>
        <v>3.2857415901723908</v>
      </c>
      <c r="AF5604" s="50">
        <f t="shared" ca="1" si="411"/>
        <v>0.24146449455456834</v>
      </c>
      <c r="AG5604" s="50">
        <f t="shared" ca="1" si="411"/>
        <v>0.10305310733813042</v>
      </c>
      <c r="AH5604" s="50">
        <f t="shared" ca="1" si="411"/>
        <v>0.22044590185600418</v>
      </c>
      <c r="AI5604" s="50">
        <f t="shared" ca="1" si="411"/>
        <v>0.28243210956249937</v>
      </c>
      <c r="AJ5604" s="50">
        <f t="shared" ca="1" si="411"/>
        <v>0.1526043866887975</v>
      </c>
      <c r="AK5604" s="51">
        <f t="shared" ca="1" si="413"/>
        <v>0.99999999999999989</v>
      </c>
      <c r="AM5604" s="52" cm="1">
        <f t="array" aca="1" ref="AM5604" ca="1">+SQRT(MMULT(MMULT(AF5604:AJ5604,MMULT(MMULT($Q$25:$U$29,$Q$16:$U$20),$Q$25:$U$29)),TRANSPOSE(AF5604:AJ5604)))</f>
        <v>0.17028181550301866</v>
      </c>
      <c r="AN5604" s="53" cm="1">
        <f t="array" aca="1" ref="AN5604" ca="1">+SUMPRODUCT(AF5604:AJ5604,TRANSPOSE($T$4:$T$8))</f>
        <v>0.32699544533540731</v>
      </c>
    </row>
    <row r="5605" spans="25:40" x14ac:dyDescent="0.25">
      <c r="Y5605" s="47" t="s">
        <v>5638</v>
      </c>
      <c r="Z5605" s="48">
        <f t="shared" ca="1" si="410"/>
        <v>0.75720426478129388</v>
      </c>
      <c r="AA5605" s="48">
        <f t="shared" ca="1" si="410"/>
        <v>0.74602122650629876</v>
      </c>
      <c r="AB5605" s="48">
        <f t="shared" ca="1" si="410"/>
        <v>1.027648278033555E-2</v>
      </c>
      <c r="AC5605" s="48">
        <f t="shared" ca="1" si="410"/>
        <v>0.1915579962038112</v>
      </c>
      <c r="AD5605" s="48">
        <f t="shared" ca="1" si="410"/>
        <v>0.29497095810950813</v>
      </c>
      <c r="AE5605" s="49">
        <f t="shared" ca="1" si="412"/>
        <v>2.0000309283812476</v>
      </c>
      <c r="AF5605" s="50">
        <f t="shared" ca="1" si="411"/>
        <v>0.37859627770563903</v>
      </c>
      <c r="AG5605" s="50">
        <f t="shared" ca="1" si="411"/>
        <v>0.37300484503512216</v>
      </c>
      <c r="AH5605" s="50">
        <f t="shared" ca="1" si="411"/>
        <v>5.1381619326521921E-3</v>
      </c>
      <c r="AI5605" s="50">
        <f t="shared" ca="1" si="411"/>
        <v>9.5777516980125543E-2</v>
      </c>
      <c r="AJ5605" s="50">
        <f t="shared" ca="1" si="411"/>
        <v>0.14748319834646104</v>
      </c>
      <c r="AK5605" s="51">
        <f t="shared" ca="1" si="413"/>
        <v>1</v>
      </c>
      <c r="AM5605" s="52" cm="1">
        <f t="array" aca="1" ref="AM5605" ca="1">+SQRT(MMULT(MMULT(AF5605:AJ5605,MMULT(MMULT($Q$25:$U$29,$Q$16:$U$20),$Q$25:$U$29)),TRANSPOSE(AF5605:AJ5605)))</f>
        <v>0.17773463392275787</v>
      </c>
      <c r="AN5605" s="53" cm="1">
        <f t="array" aca="1" ref="AN5605" ca="1">+SUMPRODUCT(AF5605:AJ5605,TRANSPOSE($T$4:$T$8))</f>
        <v>0.30789217682778164</v>
      </c>
    </row>
    <row r="5606" spans="25:40" x14ac:dyDescent="0.25">
      <c r="Y5606" s="47" t="s">
        <v>5639</v>
      </c>
      <c r="Z5606" s="48">
        <f t="shared" ca="1" si="410"/>
        <v>8.4052582590164127E-2</v>
      </c>
      <c r="AA5606" s="48">
        <f t="shared" ca="1" si="410"/>
        <v>0.96704492672410125</v>
      </c>
      <c r="AB5606" s="48">
        <f t="shared" ca="1" si="410"/>
        <v>0.69604429363383746</v>
      </c>
      <c r="AC5606" s="48">
        <f t="shared" ca="1" si="410"/>
        <v>7.0294188592227802E-2</v>
      </c>
      <c r="AD5606" s="48">
        <f t="shared" ca="1" si="410"/>
        <v>0.47626199717466899</v>
      </c>
      <c r="AE5606" s="49">
        <f t="shared" ca="1" si="412"/>
        <v>2.2936979887149995</v>
      </c>
      <c r="AF5606" s="50">
        <f t="shared" ca="1" si="411"/>
        <v>3.6645008629602967E-2</v>
      </c>
      <c r="AG5606" s="50">
        <f t="shared" ca="1" si="411"/>
        <v>0.4216095281427481</v>
      </c>
      <c r="AH5606" s="50">
        <f t="shared" ca="1" si="411"/>
        <v>0.30345943409218534</v>
      </c>
      <c r="AI5606" s="50">
        <f t="shared" ca="1" si="411"/>
        <v>3.0646662698435193E-2</v>
      </c>
      <c r="AJ5606" s="50">
        <f t="shared" ca="1" si="411"/>
        <v>0.20763936643702849</v>
      </c>
      <c r="AK5606" s="51">
        <f t="shared" ca="1" si="413"/>
        <v>1</v>
      </c>
      <c r="AM5606" s="52" cm="1">
        <f t="array" aca="1" ref="AM5606" ca="1">+SQRT(MMULT(MMULT(AF5606:AJ5606,MMULT(MMULT($Q$25:$U$29,$Q$16:$U$20),$Q$25:$U$29)),TRANSPOSE(AF5606:AJ5606)))</f>
        <v>0.21053615714394863</v>
      </c>
      <c r="AN5606" s="53" cm="1">
        <f t="array" aca="1" ref="AN5606" ca="1">+SUMPRODUCT(AF5606:AJ5606,TRANSPOSE($T$4:$T$8))</f>
        <v>0.3610214590388624</v>
      </c>
    </row>
    <row r="5607" spans="25:40" x14ac:dyDescent="0.25">
      <c r="Y5607" s="47" t="s">
        <v>5640</v>
      </c>
      <c r="Z5607" s="48">
        <f t="shared" ca="1" si="410"/>
        <v>0.33181525046561189</v>
      </c>
      <c r="AA5607" s="48">
        <f t="shared" ca="1" si="410"/>
        <v>0.58929501744492518</v>
      </c>
      <c r="AB5607" s="48">
        <f t="shared" ca="1" si="410"/>
        <v>0.25569549547512338</v>
      </c>
      <c r="AC5607" s="48">
        <f t="shared" ca="1" si="410"/>
        <v>0.26819495186992826</v>
      </c>
      <c r="AD5607" s="48">
        <f t="shared" ca="1" si="410"/>
        <v>0.76036426690018055</v>
      </c>
      <c r="AE5607" s="49">
        <f t="shared" ca="1" si="412"/>
        <v>2.205364982155769</v>
      </c>
      <c r="AF5607" s="50">
        <f t="shared" ca="1" si="411"/>
        <v>0.15045820222522022</v>
      </c>
      <c r="AG5607" s="50">
        <f t="shared" ca="1" si="411"/>
        <v>0.26720974632910088</v>
      </c>
      <c r="AH5607" s="50">
        <f t="shared" ca="1" si="411"/>
        <v>0.11594248459734686</v>
      </c>
      <c r="AI5607" s="50">
        <f t="shared" ca="1" si="411"/>
        <v>0.1216102341517025</v>
      </c>
      <c r="AJ5607" s="50">
        <f t="shared" ca="1" si="411"/>
        <v>0.34477933269662964</v>
      </c>
      <c r="AK5607" s="51">
        <f t="shared" ca="1" si="413"/>
        <v>1</v>
      </c>
      <c r="AM5607" s="52" cm="1">
        <f t="array" aca="1" ref="AM5607" ca="1">+SQRT(MMULT(MMULT(AF5607:AJ5607,MMULT(MMULT($Q$25:$U$29,$Q$16:$U$20),$Q$25:$U$29)),TRANSPOSE(AF5607:AJ5607)))</f>
        <v>0.18925659526024161</v>
      </c>
      <c r="AN5607" s="53" cm="1">
        <f t="array" aca="1" ref="AN5607" ca="1">+SUMPRODUCT(AF5607:AJ5607,TRANSPOSE($T$4:$T$8))</f>
        <v>0.27572865801531571</v>
      </c>
    </row>
    <row r="5608" spans="25:40" x14ac:dyDescent="0.25">
      <c r="Y5608" s="47" t="s">
        <v>5641</v>
      </c>
      <c r="Z5608" s="48">
        <f t="shared" ca="1" si="410"/>
        <v>4.2255574984941147E-2</v>
      </c>
      <c r="AA5608" s="48">
        <f t="shared" ca="1" si="410"/>
        <v>0.33376496568526459</v>
      </c>
      <c r="AB5608" s="48">
        <f t="shared" ca="1" si="410"/>
        <v>0.3071646802066087</v>
      </c>
      <c r="AC5608" s="48">
        <f t="shared" ca="1" si="410"/>
        <v>0.86893866855504442</v>
      </c>
      <c r="AD5608" s="48">
        <f t="shared" ca="1" si="410"/>
        <v>0.49928493915574323</v>
      </c>
      <c r="AE5608" s="49">
        <f t="shared" ca="1" si="412"/>
        <v>2.051408828587602</v>
      </c>
      <c r="AF5608" s="50">
        <f t="shared" ca="1" si="411"/>
        <v>2.0598319747914009E-2</v>
      </c>
      <c r="AG5608" s="50">
        <f t="shared" ca="1" si="411"/>
        <v>0.16270036524853129</v>
      </c>
      <c r="AH5608" s="50">
        <f t="shared" ca="1" si="411"/>
        <v>0.14973352747930407</v>
      </c>
      <c r="AI5608" s="50">
        <f t="shared" ca="1" si="411"/>
        <v>0.42358142192129983</v>
      </c>
      <c r="AJ5608" s="50">
        <f t="shared" ca="1" si="411"/>
        <v>0.24338636560295085</v>
      </c>
      <c r="AK5608" s="51">
        <f t="shared" ca="1" si="413"/>
        <v>1</v>
      </c>
      <c r="AM5608" s="52" cm="1">
        <f t="array" aca="1" ref="AM5608" ca="1">+SQRT(MMULT(MMULT(AF5608:AJ5608,MMULT(MMULT($Q$25:$U$29,$Q$16:$U$20),$Q$25:$U$29)),TRANSPOSE(AF5608:AJ5608)))</f>
        <v>0.19224205117934093</v>
      </c>
      <c r="AN5608" s="53" cm="1">
        <f t="array" aca="1" ref="AN5608" ca="1">+SUMPRODUCT(AF5608:AJ5608,TRANSPOSE($T$4:$T$8))</f>
        <v>0.30696934740982329</v>
      </c>
    </row>
    <row r="5609" spans="25:40" x14ac:dyDescent="0.25">
      <c r="Y5609" s="47" t="s">
        <v>5642</v>
      </c>
      <c r="Z5609" s="48">
        <f t="shared" ca="1" si="410"/>
        <v>0.64110603225525498</v>
      </c>
      <c r="AA5609" s="48">
        <f t="shared" ca="1" si="410"/>
        <v>0.84322553943645684</v>
      </c>
      <c r="AB5609" s="48">
        <f t="shared" ca="1" si="410"/>
        <v>0.32471981643161818</v>
      </c>
      <c r="AC5609" s="48">
        <f t="shared" ca="1" si="410"/>
        <v>0.1642588402270232</v>
      </c>
      <c r="AD5609" s="48">
        <f t="shared" ca="1" si="410"/>
        <v>0.34875524572179695</v>
      </c>
      <c r="AE5609" s="49">
        <f t="shared" ca="1" si="412"/>
        <v>2.3220654740721502</v>
      </c>
      <c r="AF5609" s="50">
        <f t="shared" ca="1" si="411"/>
        <v>0.27609300401463821</v>
      </c>
      <c r="AG5609" s="50">
        <f t="shared" ca="1" si="411"/>
        <v>0.36313598770223843</v>
      </c>
      <c r="AH5609" s="50">
        <f t="shared" ca="1" si="411"/>
        <v>0.13984093905076883</v>
      </c>
      <c r="AI5609" s="50">
        <f t="shared" ca="1" si="411"/>
        <v>7.0738246643393066E-2</v>
      </c>
      <c r="AJ5609" s="50">
        <f t="shared" ca="1" si="411"/>
        <v>0.15019182258896141</v>
      </c>
      <c r="AK5609" s="51">
        <f t="shared" ca="1" si="413"/>
        <v>0.99999999999999978</v>
      </c>
      <c r="AM5609" s="52" cm="1">
        <f t="array" aca="1" ref="AM5609" ca="1">+SQRT(MMULT(MMULT(AF5609:AJ5609,MMULT(MMULT($Q$25:$U$29,$Q$16:$U$20),$Q$25:$U$29)),TRANSPOSE(AF5609:AJ5609)))</f>
        <v>0.17740742915769322</v>
      </c>
      <c r="AN5609" s="53" cm="1">
        <f t="array" aca="1" ref="AN5609" ca="1">+SUMPRODUCT(AF5609:AJ5609,TRANSPOSE($T$4:$T$8))</f>
        <v>0.33334723833412877</v>
      </c>
    </row>
    <row r="5610" spans="25:40" x14ac:dyDescent="0.25">
      <c r="Y5610" s="47" t="s">
        <v>5643</v>
      </c>
      <c r="Z5610" s="48">
        <f t="shared" ca="1" si="410"/>
        <v>0.57503947700026159</v>
      </c>
      <c r="AA5610" s="48">
        <f t="shared" ca="1" si="410"/>
        <v>0.66604647751125756</v>
      </c>
      <c r="AB5610" s="48">
        <f t="shared" ca="1" si="410"/>
        <v>0.53396668007190362</v>
      </c>
      <c r="AC5610" s="48">
        <f t="shared" ca="1" si="410"/>
        <v>0.90467551561371218</v>
      </c>
      <c r="AD5610" s="48">
        <f t="shared" ca="1" si="410"/>
        <v>0.81094821045479037</v>
      </c>
      <c r="AE5610" s="49">
        <f t="shared" ca="1" si="412"/>
        <v>3.4906763606519253</v>
      </c>
      <c r="AF5610" s="50">
        <f t="shared" ca="1" si="411"/>
        <v>0.16473583271204958</v>
      </c>
      <c r="AG5610" s="50">
        <f t="shared" ca="1" si="411"/>
        <v>0.19080728451917137</v>
      </c>
      <c r="AH5610" s="50">
        <f t="shared" ca="1" si="411"/>
        <v>0.15296940331992823</v>
      </c>
      <c r="AI5610" s="50">
        <f t="shared" ca="1" si="411"/>
        <v>0.2591691185729843</v>
      </c>
      <c r="AJ5610" s="50">
        <f t="shared" ca="1" si="411"/>
        <v>0.23231836087586652</v>
      </c>
      <c r="AK5610" s="51">
        <f t="shared" ca="1" si="413"/>
        <v>1</v>
      </c>
      <c r="AM5610" s="52" cm="1">
        <f t="array" aca="1" ref="AM5610" ca="1">+SQRT(MMULT(MMULT(AF5610:AJ5610,MMULT(MMULT($Q$25:$U$29,$Q$16:$U$20),$Q$25:$U$29)),TRANSPOSE(AF5610:AJ5610)))</f>
        <v>0.17514514569572484</v>
      </c>
      <c r="AN5610" s="53" cm="1">
        <f t="array" aca="1" ref="AN5610" ca="1">+SUMPRODUCT(AF5610:AJ5610,TRANSPOSE($T$4:$T$8))</f>
        <v>0.30536474140806708</v>
      </c>
    </row>
    <row r="5611" spans="25:40" x14ac:dyDescent="0.25">
      <c r="Y5611" s="47" t="s">
        <v>5644</v>
      </c>
      <c r="Z5611" s="48">
        <f t="shared" ca="1" si="410"/>
        <v>0.49790963712380909</v>
      </c>
      <c r="AA5611" s="48">
        <f t="shared" ca="1" si="410"/>
        <v>0.24165315451137903</v>
      </c>
      <c r="AB5611" s="48">
        <f t="shared" ca="1" si="410"/>
        <v>0.20544165604068154</v>
      </c>
      <c r="AC5611" s="48">
        <f t="shared" ca="1" si="410"/>
        <v>0.1618732924268903</v>
      </c>
      <c r="AD5611" s="48">
        <f t="shared" ca="1" si="410"/>
        <v>9.1812108241711154E-3</v>
      </c>
      <c r="AE5611" s="49">
        <f t="shared" ca="1" si="412"/>
        <v>1.116058950926931</v>
      </c>
      <c r="AF5611" s="50">
        <f t="shared" ca="1" si="411"/>
        <v>0.4461320226053252</v>
      </c>
      <c r="AG5611" s="50">
        <f t="shared" ca="1" si="411"/>
        <v>0.21652364716996048</v>
      </c>
      <c r="AH5611" s="50">
        <f t="shared" ca="1" si="411"/>
        <v>0.18407778179643122</v>
      </c>
      <c r="AI5611" s="50">
        <f t="shared" ca="1" si="411"/>
        <v>0.14504009155828923</v>
      </c>
      <c r="AJ5611" s="50">
        <f t="shared" ca="1" si="411"/>
        <v>8.226456869993971E-3</v>
      </c>
      <c r="AK5611" s="51">
        <f t="shared" ca="1" si="413"/>
        <v>1</v>
      </c>
      <c r="AM5611" s="52" cm="1">
        <f t="array" aca="1" ref="AM5611" ca="1">+SQRT(MMULT(MMULT(AF5611:AJ5611,MMULT(MMULT($Q$25:$U$29,$Q$16:$U$20),$Q$25:$U$29)),TRANSPOSE(AF5611:AJ5611)))</f>
        <v>0.16668813459783155</v>
      </c>
      <c r="AN5611" s="53" cm="1">
        <f t="array" aca="1" ref="AN5611" ca="1">+SUMPRODUCT(AF5611:AJ5611,TRANSPOSE($T$4:$T$8))</f>
        <v>0.35867214175339412</v>
      </c>
    </row>
    <row r="5612" spans="25:40" x14ac:dyDescent="0.25">
      <c r="Y5612" s="47" t="s">
        <v>5645</v>
      </c>
      <c r="Z5612" s="48">
        <f t="shared" ca="1" si="410"/>
        <v>0.38939976017688005</v>
      </c>
      <c r="AA5612" s="48">
        <f t="shared" ca="1" si="410"/>
        <v>0.20328092304465972</v>
      </c>
      <c r="AB5612" s="48">
        <f t="shared" ca="1" si="410"/>
        <v>0.20085505337113196</v>
      </c>
      <c r="AC5612" s="48">
        <f t="shared" ca="1" si="410"/>
        <v>0.16937231205384806</v>
      </c>
      <c r="AD5612" s="48">
        <f t="shared" ca="1" si="410"/>
        <v>0.37330022890232806</v>
      </c>
      <c r="AE5612" s="49">
        <f t="shared" ca="1" si="412"/>
        <v>1.336208277548848</v>
      </c>
      <c r="AF5612" s="50">
        <f t="shared" ca="1" si="411"/>
        <v>0.29142145481331572</v>
      </c>
      <c r="AG5612" s="50">
        <f t="shared" ca="1" si="411"/>
        <v>0.15213266259475658</v>
      </c>
      <c r="AH5612" s="50">
        <f t="shared" ca="1" si="411"/>
        <v>0.15031717490897617</v>
      </c>
      <c r="AI5612" s="50">
        <f t="shared" ca="1" si="411"/>
        <v>0.12675592188707743</v>
      </c>
      <c r="AJ5612" s="50">
        <f t="shared" ca="1" si="411"/>
        <v>0.27937278579587399</v>
      </c>
      <c r="AK5612" s="51">
        <f t="shared" ca="1" si="413"/>
        <v>0.99999999999999978</v>
      </c>
      <c r="AM5612" s="52" cm="1">
        <f t="array" aca="1" ref="AM5612" ca="1">+SQRT(MMULT(MMULT(AF5612:AJ5612,MMULT(MMULT($Q$25:$U$29,$Q$16:$U$20),$Q$25:$U$29)),TRANSPOSE(AF5612:AJ5612)))</f>
        <v>0.1718321582874589</v>
      </c>
      <c r="AN5612" s="53" cm="1">
        <f t="array" aca="1" ref="AN5612" ca="1">+SUMPRODUCT(AF5612:AJ5612,TRANSPOSE($T$4:$T$8))</f>
        <v>0.28272861277631534</v>
      </c>
    </row>
    <row r="5613" spans="25:40" x14ac:dyDescent="0.25">
      <c r="Y5613" s="47" t="s">
        <v>5646</v>
      </c>
      <c r="Z5613" s="48">
        <f t="shared" ca="1" si="410"/>
        <v>0.83527515541573727</v>
      </c>
      <c r="AA5613" s="48">
        <f t="shared" ca="1" si="410"/>
        <v>5.2501762921711159E-2</v>
      </c>
      <c r="AB5613" s="48">
        <f t="shared" ca="1" si="410"/>
        <v>0.90281795654742236</v>
      </c>
      <c r="AC5613" s="48">
        <f t="shared" ca="1" si="410"/>
        <v>0.25213574649842496</v>
      </c>
      <c r="AD5613" s="48">
        <f t="shared" ca="1" si="410"/>
        <v>0.7644291675434477</v>
      </c>
      <c r="AE5613" s="49">
        <f t="shared" ca="1" si="412"/>
        <v>2.8071597889267434</v>
      </c>
      <c r="AF5613" s="50">
        <f t="shared" ca="1" si="411"/>
        <v>0.29755169574265189</v>
      </c>
      <c r="AG5613" s="50">
        <f t="shared" ca="1" si="411"/>
        <v>1.8702805279846243E-2</v>
      </c>
      <c r="AH5613" s="50">
        <f t="shared" ca="1" si="411"/>
        <v>0.32161259936421188</v>
      </c>
      <c r="AI5613" s="50">
        <f t="shared" ca="1" si="411"/>
        <v>8.9818808139462414E-2</v>
      </c>
      <c r="AJ5613" s="50">
        <f t="shared" ca="1" si="411"/>
        <v>0.27231409147382757</v>
      </c>
      <c r="AK5613" s="51">
        <f t="shared" ca="1" si="413"/>
        <v>1</v>
      </c>
      <c r="AM5613" s="52" cm="1">
        <f t="array" aca="1" ref="AM5613" ca="1">+SQRT(MMULT(MMULT(AF5613:AJ5613,MMULT(MMULT($Q$25:$U$29,$Q$16:$U$20),$Q$25:$U$29)),TRANSPOSE(AF5613:AJ5613)))</f>
        <v>0.18489593109494967</v>
      </c>
      <c r="AN5613" s="53" cm="1">
        <f t="array" aca="1" ref="AN5613" ca="1">+SUMPRODUCT(AF5613:AJ5613,TRANSPOSE($T$4:$T$8))</f>
        <v>0.30147873196982738</v>
      </c>
    </row>
    <row r="5614" spans="25:40" x14ac:dyDescent="0.25">
      <c r="Y5614" s="47" t="s">
        <v>5647</v>
      </c>
      <c r="Z5614" s="48">
        <f t="shared" ca="1" si="410"/>
        <v>0.36716431725567222</v>
      </c>
      <c r="AA5614" s="48">
        <f t="shared" ca="1" si="410"/>
        <v>0.48922100626943799</v>
      </c>
      <c r="AB5614" s="48">
        <f t="shared" ca="1" si="410"/>
        <v>0.42311236046722356</v>
      </c>
      <c r="AC5614" s="48">
        <f t="shared" ca="1" si="410"/>
        <v>0.15918632596510973</v>
      </c>
      <c r="AD5614" s="48">
        <f t="shared" ca="1" si="410"/>
        <v>0.40382335701110494</v>
      </c>
      <c r="AE5614" s="49">
        <f t="shared" ca="1" si="412"/>
        <v>1.8425073669685486</v>
      </c>
      <c r="AF5614" s="50">
        <f t="shared" ca="1" si="411"/>
        <v>0.19927427365447256</v>
      </c>
      <c r="AG5614" s="50">
        <f t="shared" ca="1" si="411"/>
        <v>0.26551915885923777</v>
      </c>
      <c r="AH5614" s="50">
        <f t="shared" ca="1" si="411"/>
        <v>0.22963944028259944</v>
      </c>
      <c r="AI5614" s="50">
        <f t="shared" ca="1" si="411"/>
        <v>8.6396575025377925E-2</v>
      </c>
      <c r="AJ5614" s="50">
        <f t="shared" ca="1" si="411"/>
        <v>0.21917055217831222</v>
      </c>
      <c r="AK5614" s="51">
        <f t="shared" ca="1" si="413"/>
        <v>0.99999999999999978</v>
      </c>
      <c r="AM5614" s="52" cm="1">
        <f t="array" aca="1" ref="AM5614" ca="1">+SQRT(MMULT(MMULT(AF5614:AJ5614,MMULT(MMULT($Q$25:$U$29,$Q$16:$U$20),$Q$25:$U$29)),TRANSPOSE(AF5614:AJ5614)))</f>
        <v>0.17962482393966481</v>
      </c>
      <c r="AN5614" s="53" cm="1">
        <f t="array" aca="1" ref="AN5614" ca="1">+SUMPRODUCT(AF5614:AJ5614,TRANSPOSE($T$4:$T$8))</f>
        <v>0.32542367755104773</v>
      </c>
    </row>
    <row r="5615" spans="25:40" x14ac:dyDescent="0.25">
      <c r="Y5615" s="47" t="s">
        <v>5648</v>
      </c>
      <c r="Z5615" s="48">
        <f t="shared" ca="1" si="410"/>
        <v>0.51643261992296619</v>
      </c>
      <c r="AA5615" s="48">
        <f t="shared" ca="1" si="410"/>
        <v>0.22039413249526851</v>
      </c>
      <c r="AB5615" s="48">
        <f t="shared" ca="1" si="410"/>
        <v>0.65174844305081647</v>
      </c>
      <c r="AC5615" s="48">
        <f t="shared" ca="1" si="410"/>
        <v>0.7079883574623238</v>
      </c>
      <c r="AD5615" s="48">
        <f t="shared" ca="1" si="410"/>
        <v>0.40416702159044504</v>
      </c>
      <c r="AE5615" s="49">
        <f t="shared" ca="1" si="412"/>
        <v>2.5007305745218202</v>
      </c>
      <c r="AF5615" s="50">
        <f t="shared" ca="1" si="411"/>
        <v>0.20651269880271544</v>
      </c>
      <c r="AG5615" s="50">
        <f t="shared" ca="1" si="411"/>
        <v>8.8131898230344702E-2</v>
      </c>
      <c r="AH5615" s="50">
        <f t="shared" ca="1" si="411"/>
        <v>0.26062321534795535</v>
      </c>
      <c r="AI5615" s="50">
        <f t="shared" ca="1" si="411"/>
        <v>0.28311260904134083</v>
      </c>
      <c r="AJ5615" s="50">
        <f t="shared" ca="1" si="411"/>
        <v>0.16161957857764356</v>
      </c>
      <c r="AK5615" s="51">
        <f t="shared" ca="1" si="413"/>
        <v>0.99999999999999989</v>
      </c>
      <c r="AM5615" s="52" cm="1">
        <f t="array" aca="1" ref="AM5615" ca="1">+SQRT(MMULT(MMULT(AF5615:AJ5615,MMULT(MMULT($Q$25:$U$29,$Q$16:$U$20),$Q$25:$U$29)),TRANSPOSE(AF5615:AJ5615)))</f>
        <v>0.17488239073765641</v>
      </c>
      <c r="AN5615" s="53" cm="1">
        <f t="array" aca="1" ref="AN5615" ca="1">+SUMPRODUCT(AF5615:AJ5615,TRANSPOSE($T$4:$T$8))</f>
        <v>0.33164907868564042</v>
      </c>
    </row>
    <row r="5616" spans="25:40" x14ac:dyDescent="0.25">
      <c r="Y5616" s="47" t="s">
        <v>5649</v>
      </c>
      <c r="Z5616" s="48">
        <f t="shared" ca="1" si="410"/>
        <v>0.97001776562941455</v>
      </c>
      <c r="AA5616" s="48">
        <f t="shared" ca="1" si="410"/>
        <v>0.89833890869097555</v>
      </c>
      <c r="AB5616" s="48">
        <f t="shared" ca="1" si="410"/>
        <v>0.66808581992480287</v>
      </c>
      <c r="AC5616" s="48">
        <f t="shared" ca="1" si="410"/>
        <v>0.801143385984733</v>
      </c>
      <c r="AD5616" s="48">
        <f t="shared" ca="1" si="410"/>
        <v>0.39507297814115894</v>
      </c>
      <c r="AE5616" s="49">
        <f t="shared" ca="1" si="412"/>
        <v>3.7326588583710851</v>
      </c>
      <c r="AF5616" s="50">
        <f t="shared" ca="1" si="411"/>
        <v>0.25987313666610451</v>
      </c>
      <c r="AG5616" s="50">
        <f t="shared" ca="1" si="411"/>
        <v>0.24066997354347203</v>
      </c>
      <c r="AH5616" s="50">
        <f t="shared" ca="1" si="411"/>
        <v>0.17898389466439277</v>
      </c>
      <c r="AI5616" s="50">
        <f t="shared" ca="1" si="411"/>
        <v>0.21463075421104735</v>
      </c>
      <c r="AJ5616" s="50">
        <f t="shared" ca="1" si="411"/>
        <v>0.1058422409149833</v>
      </c>
      <c r="AK5616" s="51">
        <f t="shared" ca="1" si="413"/>
        <v>1</v>
      </c>
      <c r="AM5616" s="52" cm="1">
        <f t="array" aca="1" ref="AM5616" ca="1">+SQRT(MMULT(MMULT(AF5616:AJ5616,MMULT(MMULT($Q$25:$U$29,$Q$16:$U$20),$Q$25:$U$29)),TRANSPOSE(AF5616:AJ5616)))</f>
        <v>0.16736864651824979</v>
      </c>
      <c r="AN5616" s="53" cm="1">
        <f t="array" aca="1" ref="AN5616" ca="1">+SUMPRODUCT(AF5616:AJ5616,TRANSPOSE($T$4:$T$8))</f>
        <v>0.34283884589693836</v>
      </c>
    </row>
    <row r="5617" spans="25:40" x14ac:dyDescent="0.25">
      <c r="Y5617" s="47" t="s">
        <v>5650</v>
      </c>
      <c r="Z5617" s="48">
        <f t="shared" ca="1" si="410"/>
        <v>0.86124183481215122</v>
      </c>
      <c r="AA5617" s="48">
        <f t="shared" ca="1" si="410"/>
        <v>0.98342404725428234</v>
      </c>
      <c r="AB5617" s="48">
        <f t="shared" ca="1" si="410"/>
        <v>0.83248492765837034</v>
      </c>
      <c r="AC5617" s="48">
        <f t="shared" ca="1" si="410"/>
        <v>0.85090676150506428</v>
      </c>
      <c r="AD5617" s="48">
        <f t="shared" ca="1" si="410"/>
        <v>0.10473523407568908</v>
      </c>
      <c r="AE5617" s="49">
        <f t="shared" ca="1" si="412"/>
        <v>3.6327928053055576</v>
      </c>
      <c r="AF5617" s="50">
        <f t="shared" ca="1" si="411"/>
        <v>0.23707430645489602</v>
      </c>
      <c r="AG5617" s="50">
        <f t="shared" ca="1" si="411"/>
        <v>0.27070744189374862</v>
      </c>
      <c r="AH5617" s="50">
        <f t="shared" ca="1" si="411"/>
        <v>0.22915838372134997</v>
      </c>
      <c r="AI5617" s="50">
        <f t="shared" ca="1" si="411"/>
        <v>0.23422936762656732</v>
      </c>
      <c r="AJ5617" s="50">
        <f t="shared" ca="1" si="411"/>
        <v>2.883050030343795E-2</v>
      </c>
      <c r="AK5617" s="51">
        <f t="shared" ca="1" si="413"/>
        <v>0.99999999999999989</v>
      </c>
      <c r="AM5617" s="52" cm="1">
        <f t="array" aca="1" ref="AM5617" ca="1">+SQRT(MMULT(MMULT(AF5617:AJ5617,MMULT(MMULT($Q$25:$U$29,$Q$16:$U$20),$Q$25:$U$29)),TRANSPOSE(AF5617:AJ5617)))</f>
        <v>0.17228604972008754</v>
      </c>
      <c r="AN5617" s="53" cm="1">
        <f t="array" aca="1" ref="AN5617" ca="1">+SUMPRODUCT(AF5617:AJ5617,TRANSPOSE($T$4:$T$8))</f>
        <v>0.37528164761598787</v>
      </c>
    </row>
    <row r="5618" spans="25:40" x14ac:dyDescent="0.25">
      <c r="Y5618" s="47" t="s">
        <v>5651</v>
      </c>
      <c r="Z5618" s="48">
        <f t="shared" ca="1" si="410"/>
        <v>9.8846219767859678E-3</v>
      </c>
      <c r="AA5618" s="48">
        <f t="shared" ca="1" si="410"/>
        <v>0.10214425341822542</v>
      </c>
      <c r="AB5618" s="48">
        <f t="shared" ca="1" si="410"/>
        <v>0.82276694361807023</v>
      </c>
      <c r="AC5618" s="48">
        <f t="shared" ca="1" si="410"/>
        <v>0.77859304004067886</v>
      </c>
      <c r="AD5618" s="48">
        <f t="shared" ca="1" si="410"/>
        <v>0.41077760737706293</v>
      </c>
      <c r="AE5618" s="49">
        <f t="shared" ca="1" si="412"/>
        <v>2.1241664664308235</v>
      </c>
      <c r="AF5618" s="50">
        <f t="shared" ca="1" si="411"/>
        <v>4.6534121185873049E-3</v>
      </c>
      <c r="AG5618" s="50">
        <f t="shared" ca="1" si="411"/>
        <v>4.8086746040132862E-2</v>
      </c>
      <c r="AH5618" s="50">
        <f t="shared" ca="1" si="411"/>
        <v>0.38733637717223834</v>
      </c>
      <c r="AI5618" s="50">
        <f t="shared" ca="1" si="411"/>
        <v>0.3665405006364339</v>
      </c>
      <c r="AJ5618" s="50">
        <f t="shared" ca="1" si="411"/>
        <v>0.19338296403260752</v>
      </c>
      <c r="AK5618" s="51">
        <f t="shared" ca="1" si="413"/>
        <v>1</v>
      </c>
      <c r="AM5618" s="52" cm="1">
        <f t="array" aca="1" ref="AM5618" ca="1">+SQRT(MMULT(MMULT(AF5618:AJ5618,MMULT(MMULT($Q$25:$U$29,$Q$16:$U$20),$Q$25:$U$29)),TRANSPOSE(AF5618:AJ5618)))</f>
        <v>0.20515951704861804</v>
      </c>
      <c r="AN5618" s="53" cm="1">
        <f t="array" aca="1" ref="AN5618" ca="1">+SUMPRODUCT(AF5618:AJ5618,TRANSPOSE($T$4:$T$8))</f>
        <v>0.35063847943644627</v>
      </c>
    </row>
    <row r="5619" spans="25:40" x14ac:dyDescent="0.25">
      <c r="Y5619" s="47" t="s">
        <v>5652</v>
      </c>
      <c r="Z5619" s="48">
        <f t="shared" ca="1" si="410"/>
        <v>0.13851968584353735</v>
      </c>
      <c r="AA5619" s="48">
        <f t="shared" ca="1" si="410"/>
        <v>0.76388007578232997</v>
      </c>
      <c r="AB5619" s="48">
        <f t="shared" ca="1" si="410"/>
        <v>0.40379164783024857</v>
      </c>
      <c r="AC5619" s="48">
        <f t="shared" ca="1" si="410"/>
        <v>0.59268880829004644</v>
      </c>
      <c r="AD5619" s="48">
        <f t="shared" ca="1" si="410"/>
        <v>0.36937480743333451</v>
      </c>
      <c r="AE5619" s="49">
        <f t="shared" ca="1" si="412"/>
        <v>2.2682550251794966</v>
      </c>
      <c r="AF5619" s="50">
        <f t="shared" ca="1" si="411"/>
        <v>6.1068832342860438E-2</v>
      </c>
      <c r="AG5619" s="50">
        <f t="shared" ca="1" si="411"/>
        <v>0.33676992547250323</v>
      </c>
      <c r="AH5619" s="50">
        <f t="shared" ca="1" si="411"/>
        <v>0.178018628129478</v>
      </c>
      <c r="AI5619" s="50">
        <f t="shared" ca="1" si="411"/>
        <v>0.26129725348812771</v>
      </c>
      <c r="AJ5619" s="50">
        <f t="shared" ca="1" si="411"/>
        <v>0.16284536056703072</v>
      </c>
      <c r="AK5619" s="51">
        <f t="shared" ca="1" si="413"/>
        <v>1.0000000000000002</v>
      </c>
      <c r="AM5619" s="52" cm="1">
        <f t="array" aca="1" ref="AM5619" ca="1">+SQRT(MMULT(MMULT(AF5619:AJ5619,MMULT(MMULT($Q$25:$U$29,$Q$16:$U$20),$Q$25:$U$29)),TRANSPOSE(AF5619:AJ5619)))</f>
        <v>0.18749467690211172</v>
      </c>
      <c r="AN5619" s="53" cm="1">
        <f t="array" aca="1" ref="AN5619" ca="1">+SUMPRODUCT(AF5619:AJ5619,TRANSPOSE($T$4:$T$8))</f>
        <v>0.34495302782317183</v>
      </c>
    </row>
    <row r="5620" spans="25:40" x14ac:dyDescent="0.25">
      <c r="Y5620" s="47" t="s">
        <v>5653</v>
      </c>
      <c r="Z5620" s="48">
        <f t="shared" ca="1" si="410"/>
        <v>0.62748270081630253</v>
      </c>
      <c r="AA5620" s="48">
        <f t="shared" ca="1" si="410"/>
        <v>0.68872618499942095</v>
      </c>
      <c r="AB5620" s="48">
        <f t="shared" ca="1" si="410"/>
        <v>0.35560453907284939</v>
      </c>
      <c r="AC5620" s="48">
        <f t="shared" ca="1" si="410"/>
        <v>3.4069783152328781E-2</v>
      </c>
      <c r="AD5620" s="48">
        <f t="shared" ca="1" si="410"/>
        <v>0.78464130565125434</v>
      </c>
      <c r="AE5620" s="49">
        <f t="shared" ca="1" si="412"/>
        <v>2.4905245136921561</v>
      </c>
      <c r="AF5620" s="50">
        <f t="shared" ca="1" si="411"/>
        <v>0.25194801230286673</v>
      </c>
      <c r="AG5620" s="50">
        <f t="shared" ca="1" si="411"/>
        <v>0.27653860912149675</v>
      </c>
      <c r="AH5620" s="50">
        <f t="shared" ca="1" si="411"/>
        <v>0.14278299093939545</v>
      </c>
      <c r="AI5620" s="50">
        <f t="shared" ca="1" si="411"/>
        <v>1.3679762220778531E-2</v>
      </c>
      <c r="AJ5620" s="50">
        <f t="shared" ca="1" si="411"/>
        <v>0.31505062541546247</v>
      </c>
      <c r="AK5620" s="51">
        <f t="shared" ca="1" si="413"/>
        <v>0.99999999999999989</v>
      </c>
      <c r="AM5620" s="52" cm="1">
        <f t="array" aca="1" ref="AM5620" ca="1">+SQRT(MMULT(MMULT(AF5620:AJ5620,MMULT(MMULT($Q$25:$U$29,$Q$16:$U$20),$Q$25:$U$29)),TRANSPOSE(AF5620:AJ5620)))</f>
        <v>0.18498873786006587</v>
      </c>
      <c r="AN5620" s="53" cm="1">
        <f t="array" aca="1" ref="AN5620" ca="1">+SUMPRODUCT(AF5620:AJ5620,TRANSPOSE($T$4:$T$8))</f>
        <v>0.28367046712377564</v>
      </c>
    </row>
    <row r="5621" spans="25:40" x14ac:dyDescent="0.25">
      <c r="Y5621" s="47" t="s">
        <v>5654</v>
      </c>
      <c r="Z5621" s="48">
        <f t="shared" ca="1" si="410"/>
        <v>0.84717526270066912</v>
      </c>
      <c r="AA5621" s="48">
        <f t="shared" ca="1" si="410"/>
        <v>0.18654504446930154</v>
      </c>
      <c r="AB5621" s="48">
        <f t="shared" ca="1" si="410"/>
        <v>1.6988948506904245E-2</v>
      </c>
      <c r="AC5621" s="48">
        <f t="shared" ca="1" si="410"/>
        <v>0.92621385624814867</v>
      </c>
      <c r="AD5621" s="48">
        <f t="shared" ca="1" si="410"/>
        <v>0.97680765174504125</v>
      </c>
      <c r="AE5621" s="49">
        <f t="shared" ca="1" si="412"/>
        <v>2.9537307636700643</v>
      </c>
      <c r="AF5621" s="50">
        <f t="shared" ca="1" si="411"/>
        <v>0.28681532965720896</v>
      </c>
      <c r="AG5621" s="50">
        <f t="shared" ca="1" si="411"/>
        <v>6.3155737402929679E-2</v>
      </c>
      <c r="AH5621" s="50">
        <f t="shared" ca="1" si="411"/>
        <v>5.7516916287235218E-3</v>
      </c>
      <c r="AI5621" s="50">
        <f t="shared" ca="1" si="411"/>
        <v>0.3135742321677657</v>
      </c>
      <c r="AJ5621" s="50">
        <f t="shared" ca="1" si="411"/>
        <v>0.33070300914337231</v>
      </c>
      <c r="AK5621" s="51">
        <f t="shared" ca="1" si="413"/>
        <v>1.0000000000000002</v>
      </c>
      <c r="AM5621" s="52" cm="1">
        <f t="array" aca="1" ref="AM5621" ca="1">+SQRT(MMULT(MMULT(AF5621:AJ5621,MMULT(MMULT($Q$25:$U$29,$Q$16:$U$20),$Q$25:$U$29)),TRANSPOSE(AF5621:AJ5621)))</f>
        <v>0.18084655420120826</v>
      </c>
      <c r="AN5621" s="53" cm="1">
        <f t="array" aca="1" ref="AN5621" ca="1">+SUMPRODUCT(AF5621:AJ5621,TRANSPOSE($T$4:$T$8))</f>
        <v>0.23874017232363171</v>
      </c>
    </row>
    <row r="5622" spans="25:40" x14ac:dyDescent="0.25">
      <c r="Y5622" s="47" t="s">
        <v>5655</v>
      </c>
      <c r="Z5622" s="48">
        <f t="shared" ca="1" si="410"/>
        <v>0.2895751340546463</v>
      </c>
      <c r="AA5622" s="48">
        <f t="shared" ca="1" si="410"/>
        <v>0.60880782779044995</v>
      </c>
      <c r="AB5622" s="48">
        <f t="shared" ca="1" si="410"/>
        <v>0.1982254640349238</v>
      </c>
      <c r="AC5622" s="48">
        <f t="shared" ca="1" si="410"/>
        <v>0.4906810515950587</v>
      </c>
      <c r="AD5622" s="48">
        <f t="shared" ca="1" si="410"/>
        <v>0.61257084946089713</v>
      </c>
      <c r="AE5622" s="49">
        <f t="shared" ca="1" si="412"/>
        <v>2.1998603269359758</v>
      </c>
      <c r="AF5622" s="50">
        <f t="shared" ca="1" si="411"/>
        <v>0.1316334180443057</v>
      </c>
      <c r="AG5622" s="50">
        <f t="shared" ca="1" si="411"/>
        <v>0.27674840094889741</v>
      </c>
      <c r="AH5622" s="50">
        <f t="shared" ca="1" si="411"/>
        <v>9.0108204419967669E-2</v>
      </c>
      <c r="AI5622" s="50">
        <f t="shared" ca="1" si="411"/>
        <v>0.22305100264183245</v>
      </c>
      <c r="AJ5622" s="50">
        <f t="shared" ca="1" si="411"/>
        <v>0.27845897394499686</v>
      </c>
      <c r="AK5622" s="51">
        <f t="shared" ca="1" si="413"/>
        <v>1</v>
      </c>
      <c r="AM5622" s="52" cm="1">
        <f t="array" aca="1" ref="AM5622" ca="1">+SQRT(MMULT(MMULT(AF5622:AJ5622,MMULT(MMULT($Q$25:$U$29,$Q$16:$U$20),$Q$25:$U$29)),TRANSPOSE(AF5622:AJ5622)))</f>
        <v>0.1840046007588319</v>
      </c>
      <c r="AN5622" s="53" cm="1">
        <f t="array" aca="1" ref="AN5622" ca="1">+SUMPRODUCT(AF5622:AJ5622,TRANSPOSE($T$4:$T$8))</f>
        <v>0.29119248694125816</v>
      </c>
    </row>
    <row r="5623" spans="25:40" x14ac:dyDescent="0.25">
      <c r="Y5623" s="47" t="s">
        <v>5656</v>
      </c>
      <c r="Z5623" s="48">
        <f t="shared" ca="1" si="410"/>
        <v>0.6554429146329197</v>
      </c>
      <c r="AA5623" s="48">
        <f t="shared" ca="1" si="410"/>
        <v>0.54871048530704758</v>
      </c>
      <c r="AB5623" s="48">
        <f t="shared" ca="1" si="410"/>
        <v>0.55695232362367708</v>
      </c>
      <c r="AC5623" s="48">
        <f t="shared" ca="1" si="410"/>
        <v>0.49043480537714579</v>
      </c>
      <c r="AD5623" s="48">
        <f t="shared" ca="1" si="410"/>
        <v>0.98175374469665022</v>
      </c>
      <c r="AE5623" s="49">
        <f t="shared" ca="1" si="412"/>
        <v>3.2332942736374406</v>
      </c>
      <c r="AF5623" s="50">
        <f t="shared" ca="1" si="411"/>
        <v>0.20271675237761441</v>
      </c>
      <c r="AG5623" s="50">
        <f t="shared" ca="1" si="411"/>
        <v>0.1697063239127167</v>
      </c>
      <c r="AH5623" s="50">
        <f t="shared" ca="1" si="411"/>
        <v>0.17225537686587011</v>
      </c>
      <c r="AI5623" s="50">
        <f t="shared" ca="1" si="411"/>
        <v>0.15168270001771567</v>
      </c>
      <c r="AJ5623" s="50">
        <f t="shared" ca="1" si="411"/>
        <v>0.30363884682608305</v>
      </c>
      <c r="AK5623" s="51">
        <f t="shared" ca="1" si="413"/>
        <v>1</v>
      </c>
      <c r="AM5623" s="52" cm="1">
        <f t="array" aca="1" ref="AM5623" ca="1">+SQRT(MMULT(MMULT(AF5623:AJ5623,MMULT(MMULT($Q$25:$U$29,$Q$16:$U$20),$Q$25:$U$29)),TRANSPOSE(AF5623:AJ5623)))</f>
        <v>0.17829604029079382</v>
      </c>
      <c r="AN5623" s="53" cm="1">
        <f t="array" aca="1" ref="AN5623" ca="1">+SUMPRODUCT(AF5623:AJ5623,TRANSPOSE($T$4:$T$8))</f>
        <v>0.28560731519729604</v>
      </c>
    </row>
    <row r="5624" spans="25:40" x14ac:dyDescent="0.25">
      <c r="Y5624" s="47" t="s">
        <v>5657</v>
      </c>
      <c r="Z5624" s="48">
        <f t="shared" ca="1" si="410"/>
        <v>0.66868454252155762</v>
      </c>
      <c r="AA5624" s="48">
        <f t="shared" ca="1" si="410"/>
        <v>0.61529307014602574</v>
      </c>
      <c r="AB5624" s="48">
        <f t="shared" ca="1" si="410"/>
        <v>0.879797215142197</v>
      </c>
      <c r="AC5624" s="48">
        <f t="shared" ca="1" si="410"/>
        <v>0.56335659654431969</v>
      </c>
      <c r="AD5624" s="48">
        <f t="shared" ca="1" si="410"/>
        <v>2.8946579062347766E-3</v>
      </c>
      <c r="AE5624" s="49">
        <f t="shared" ca="1" si="412"/>
        <v>2.7300260822603351</v>
      </c>
      <c r="AF5624" s="50">
        <f t="shared" ca="1" si="411"/>
        <v>0.24493705275076266</v>
      </c>
      <c r="AG5624" s="50">
        <f t="shared" ca="1" si="411"/>
        <v>0.22537992370995649</v>
      </c>
      <c r="AH5624" s="50">
        <f t="shared" ca="1" si="411"/>
        <v>0.32226696325690984</v>
      </c>
      <c r="AI5624" s="50">
        <f t="shared" ca="1" si="411"/>
        <v>0.2063557561610864</v>
      </c>
      <c r="AJ5624" s="50">
        <f t="shared" ca="1" si="411"/>
        <v>1.0603041212844874E-3</v>
      </c>
      <c r="AK5624" s="51">
        <f t="shared" ca="1" si="413"/>
        <v>0.99999999999999978</v>
      </c>
      <c r="AM5624" s="52" cm="1">
        <f t="array" aca="1" ref="AM5624" ca="1">+SQRT(MMULT(MMULT(AF5624:AJ5624,MMULT(MMULT($Q$25:$U$29,$Q$16:$U$20),$Q$25:$U$29)),TRANSPOSE(AF5624:AJ5624)))</f>
        <v>0.17815253223992386</v>
      </c>
      <c r="AN5624" s="53" cm="1">
        <f t="array" aca="1" ref="AN5624" ca="1">+SUMPRODUCT(AF5624:AJ5624,TRANSPOSE($T$4:$T$8))</f>
        <v>0.39385361906093846</v>
      </c>
    </row>
    <row r="5625" spans="25:40" x14ac:dyDescent="0.25">
      <c r="Y5625" s="47" t="s">
        <v>5658</v>
      </c>
      <c r="Z5625" s="48">
        <f t="shared" ca="1" si="410"/>
        <v>0.60493923633929858</v>
      </c>
      <c r="AA5625" s="48">
        <f t="shared" ca="1" si="410"/>
        <v>0.65585514418168511</v>
      </c>
      <c r="AB5625" s="48">
        <f t="shared" ca="1" si="410"/>
        <v>0.76435237071455375</v>
      </c>
      <c r="AC5625" s="48">
        <f t="shared" ca="1" si="410"/>
        <v>0.15308923428992893</v>
      </c>
      <c r="AD5625" s="48">
        <f t="shared" ca="1" si="410"/>
        <v>0.57274762240740651</v>
      </c>
      <c r="AE5625" s="49">
        <f t="shared" ca="1" si="412"/>
        <v>2.7509836079328731</v>
      </c>
      <c r="AF5625" s="50">
        <f t="shared" ca="1" si="411"/>
        <v>0.21989925152402426</v>
      </c>
      <c r="AG5625" s="50">
        <f t="shared" ca="1" si="411"/>
        <v>0.23840750715141618</v>
      </c>
      <c r="AH5625" s="50">
        <f t="shared" ca="1" si="411"/>
        <v>0.27784693755005635</v>
      </c>
      <c r="AI5625" s="50">
        <f t="shared" ca="1" si="411"/>
        <v>5.5648908211765859E-2</v>
      </c>
      <c r="AJ5625" s="50">
        <f t="shared" ca="1" si="411"/>
        <v>0.20819739556273725</v>
      </c>
      <c r="AK5625" s="51">
        <f t="shared" ca="1" si="413"/>
        <v>1</v>
      </c>
      <c r="AM5625" s="52" cm="1">
        <f t="array" aca="1" ref="AM5625" ca="1">+SQRT(MMULT(MMULT(AF5625:AJ5625,MMULT(MMULT($Q$25:$U$29,$Q$16:$U$20),$Q$25:$U$29)),TRANSPOSE(AF5625:AJ5625)))</f>
        <v>0.18092423821339343</v>
      </c>
      <c r="AN5625" s="53" cm="1">
        <f t="array" aca="1" ref="AN5625" ca="1">+SUMPRODUCT(AF5625:AJ5625,TRANSPOSE($T$4:$T$8))</f>
        <v>0.33299017471418879</v>
      </c>
    </row>
    <row r="5626" spans="25:40" x14ac:dyDescent="0.25">
      <c r="Y5626" s="47" t="s">
        <v>5659</v>
      </c>
      <c r="Z5626" s="48">
        <f t="shared" ca="1" si="410"/>
        <v>0.36081927163838345</v>
      </c>
      <c r="AA5626" s="48">
        <f t="shared" ca="1" si="410"/>
        <v>6.9853942882369124E-2</v>
      </c>
      <c r="AB5626" s="48">
        <f t="shared" ca="1" si="410"/>
        <v>0.65229504136476391</v>
      </c>
      <c r="AC5626" s="48">
        <f t="shared" ca="1" si="410"/>
        <v>0.2156811634005259</v>
      </c>
      <c r="AD5626" s="48">
        <f t="shared" ca="1" si="410"/>
        <v>0.58565591006936968</v>
      </c>
      <c r="AE5626" s="49">
        <f t="shared" ca="1" si="412"/>
        <v>1.8843053293554122</v>
      </c>
      <c r="AF5626" s="50">
        <f t="shared" ca="1" si="411"/>
        <v>0.19148662693737295</v>
      </c>
      <c r="AG5626" s="50">
        <f t="shared" ca="1" si="411"/>
        <v>3.707145641108224E-2</v>
      </c>
      <c r="AH5626" s="50">
        <f t="shared" ca="1" si="411"/>
        <v>0.34617268825955216</v>
      </c>
      <c r="AI5626" s="50">
        <f t="shared" ca="1" si="411"/>
        <v>0.114461897464519</v>
      </c>
      <c r="AJ5626" s="50">
        <f t="shared" ca="1" si="411"/>
        <v>0.31080733092747359</v>
      </c>
      <c r="AK5626" s="51">
        <f t="shared" ca="1" si="413"/>
        <v>0.99999999999999989</v>
      </c>
      <c r="AM5626" s="52" cm="1">
        <f t="array" aca="1" ref="AM5626" ca="1">+SQRT(MMULT(MMULT(AF5626:AJ5626,MMULT(MMULT($Q$25:$U$29,$Q$16:$U$20),$Q$25:$U$29)),TRANSPOSE(AF5626:AJ5626)))</f>
        <v>0.1931874812748873</v>
      </c>
      <c r="AN5626" s="53" cm="1">
        <f t="array" aca="1" ref="AN5626" ca="1">+SUMPRODUCT(AF5626:AJ5626,TRANSPOSE($T$4:$T$8))</f>
        <v>0.30188074657967323</v>
      </c>
    </row>
    <row r="5627" spans="25:40" x14ac:dyDescent="0.25">
      <c r="Y5627" s="47" t="s">
        <v>5660</v>
      </c>
      <c r="Z5627" s="48">
        <f t="shared" ref="Z5627:AD5677" ca="1" si="414">RAND()</f>
        <v>0.10293103694991068</v>
      </c>
      <c r="AA5627" s="48">
        <f t="shared" ca="1" si="414"/>
        <v>0.61598085892917709</v>
      </c>
      <c r="AB5627" s="48">
        <f t="shared" ca="1" si="414"/>
        <v>0.42338591809771975</v>
      </c>
      <c r="AC5627" s="48">
        <f t="shared" ca="1" si="414"/>
        <v>0.29845329071565851</v>
      </c>
      <c r="AD5627" s="48">
        <f t="shared" ca="1" si="414"/>
        <v>3.7121827385688699E-2</v>
      </c>
      <c r="AE5627" s="49">
        <f t="shared" ca="1" si="412"/>
        <v>1.4778729320781547</v>
      </c>
      <c r="AF5627" s="50">
        <f t="shared" ref="AF5627:AJ5677" ca="1" si="415">Z5627/$AE5627</f>
        <v>6.9648096744806848E-2</v>
      </c>
      <c r="AG5627" s="50">
        <f t="shared" ca="1" si="415"/>
        <v>0.41680231470441603</v>
      </c>
      <c r="AH5627" s="50">
        <f t="shared" ca="1" si="415"/>
        <v>0.28648330239215025</v>
      </c>
      <c r="AI5627" s="50">
        <f t="shared" ca="1" si="415"/>
        <v>0.20194786996739941</v>
      </c>
      <c r="AJ5627" s="50">
        <f t="shared" ca="1" si="415"/>
        <v>2.5118416191227445E-2</v>
      </c>
      <c r="AK5627" s="51">
        <f t="shared" ca="1" si="413"/>
        <v>1</v>
      </c>
      <c r="AM5627" s="52" cm="1">
        <f t="array" aca="1" ref="AM5627" ca="1">+SQRT(MMULT(MMULT(AF5627:AJ5627,MMULT(MMULT($Q$25:$U$29,$Q$16:$U$20),$Q$25:$U$29)),TRANSPOSE(AF5627:AJ5627)))</f>
        <v>0.19679308603140502</v>
      </c>
      <c r="AN5627" s="53" cm="1">
        <f t="array" aca="1" ref="AN5627" ca="1">+SUMPRODUCT(AF5627:AJ5627,TRANSPOSE($T$4:$T$8))</f>
        <v>0.40555950755798176</v>
      </c>
    </row>
    <row r="5628" spans="25:40" x14ac:dyDescent="0.25">
      <c r="Y5628" s="47" t="s">
        <v>5661</v>
      </c>
      <c r="Z5628" s="48">
        <f t="shared" ca="1" si="414"/>
        <v>0.85709727824957838</v>
      </c>
      <c r="AA5628" s="48">
        <f t="shared" ca="1" si="414"/>
        <v>0.65286675435190356</v>
      </c>
      <c r="AB5628" s="48">
        <f t="shared" ca="1" si="414"/>
        <v>0.84488129252899991</v>
      </c>
      <c r="AC5628" s="48">
        <f t="shared" ca="1" si="414"/>
        <v>0.39586614668384201</v>
      </c>
      <c r="AD5628" s="48">
        <f t="shared" ca="1" si="414"/>
        <v>0.35864264635998344</v>
      </c>
      <c r="AE5628" s="49">
        <f t="shared" ca="1" si="412"/>
        <v>3.109354118174307</v>
      </c>
      <c r="AF5628" s="50">
        <f t="shared" ca="1" si="415"/>
        <v>0.27565122712778461</v>
      </c>
      <c r="AG5628" s="50">
        <f t="shared" ca="1" si="415"/>
        <v>0.20996860747891971</v>
      </c>
      <c r="AH5628" s="50">
        <f t="shared" ca="1" si="415"/>
        <v>0.27172244151627273</v>
      </c>
      <c r="AI5628" s="50">
        <f t="shared" ca="1" si="415"/>
        <v>0.12731459063153586</v>
      </c>
      <c r="AJ5628" s="50">
        <f t="shared" ca="1" si="415"/>
        <v>0.1153431332454872</v>
      </c>
      <c r="AK5628" s="51">
        <f t="shared" ca="1" si="413"/>
        <v>1.0000000000000002</v>
      </c>
      <c r="AM5628" s="52" cm="1">
        <f t="array" aca="1" ref="AM5628" ca="1">+SQRT(MMULT(MMULT(AF5628:AJ5628,MMULT(MMULT($Q$25:$U$29,$Q$16:$U$20),$Q$25:$U$29)),TRANSPOSE(AF5628:AJ5628)))</f>
        <v>0.1718008341510017</v>
      </c>
      <c r="AN5628" s="53" cm="1">
        <f t="array" aca="1" ref="AN5628" ca="1">+SUMPRODUCT(AF5628:AJ5628,TRANSPOSE($T$4:$T$8))</f>
        <v>0.35202539059004312</v>
      </c>
    </row>
    <row r="5629" spans="25:40" x14ac:dyDescent="0.25">
      <c r="Y5629" s="47" t="s">
        <v>5662</v>
      </c>
      <c r="Z5629" s="48">
        <f t="shared" ca="1" si="414"/>
        <v>0.66806658009670161</v>
      </c>
      <c r="AA5629" s="48">
        <f t="shared" ca="1" si="414"/>
        <v>0.45538813059753291</v>
      </c>
      <c r="AB5629" s="48">
        <f t="shared" ca="1" si="414"/>
        <v>0.53076217588413288</v>
      </c>
      <c r="AC5629" s="48">
        <f t="shared" ca="1" si="414"/>
        <v>0.85955494928858633</v>
      </c>
      <c r="AD5629" s="48">
        <f t="shared" ca="1" si="414"/>
        <v>0.34087273247846761</v>
      </c>
      <c r="AE5629" s="49">
        <f t="shared" ca="1" si="412"/>
        <v>2.8546445683454214</v>
      </c>
      <c r="AF5629" s="50">
        <f t="shared" ca="1" si="415"/>
        <v>0.23402793731477375</v>
      </c>
      <c r="AG5629" s="50">
        <f t="shared" ca="1" si="415"/>
        <v>0.15952533483405962</v>
      </c>
      <c r="AH5629" s="50">
        <f t="shared" ca="1" si="415"/>
        <v>0.18592933837355716</v>
      </c>
      <c r="AI5629" s="50">
        <f t="shared" ca="1" si="415"/>
        <v>0.30110752099228677</v>
      </c>
      <c r="AJ5629" s="50">
        <f t="shared" ca="1" si="415"/>
        <v>0.11940986848532271</v>
      </c>
      <c r="AK5629" s="51">
        <f t="shared" ca="1" si="413"/>
        <v>1</v>
      </c>
      <c r="AM5629" s="52" cm="1">
        <f t="array" aca="1" ref="AM5629" ca="1">+SQRT(MMULT(MMULT(AF5629:AJ5629,MMULT(MMULT($Q$25:$U$29,$Q$16:$U$20),$Q$25:$U$29)),TRANSPOSE(AF5629:AJ5629)))</f>
        <v>0.16850620440488462</v>
      </c>
      <c r="AN5629" s="53" cm="1">
        <f t="array" aca="1" ref="AN5629" ca="1">+SUMPRODUCT(AF5629:AJ5629,TRANSPOSE($T$4:$T$8))</f>
        <v>0.33521906410968322</v>
      </c>
    </row>
    <row r="5630" spans="25:40" x14ac:dyDescent="0.25">
      <c r="Y5630" s="47" t="s">
        <v>5663</v>
      </c>
      <c r="Z5630" s="48">
        <f t="shared" ca="1" si="414"/>
        <v>0.15629301966444598</v>
      </c>
      <c r="AA5630" s="48">
        <f t="shared" ca="1" si="414"/>
        <v>0.17251405435511302</v>
      </c>
      <c r="AB5630" s="48">
        <f t="shared" ca="1" si="414"/>
        <v>0.29661241479928169</v>
      </c>
      <c r="AC5630" s="48">
        <f t="shared" ca="1" si="414"/>
        <v>0.44905701917295648</v>
      </c>
      <c r="AD5630" s="48">
        <f t="shared" ca="1" si="414"/>
        <v>0.34076069155912214</v>
      </c>
      <c r="AE5630" s="49">
        <f t="shared" ca="1" si="412"/>
        <v>1.4152371995509194</v>
      </c>
      <c r="AF5630" s="50">
        <f t="shared" ca="1" si="415"/>
        <v>0.11043591824327441</v>
      </c>
      <c r="AG5630" s="50">
        <f t="shared" ca="1" si="415"/>
        <v>0.12189762564879929</v>
      </c>
      <c r="AH5630" s="50">
        <f t="shared" ca="1" si="415"/>
        <v>0.20958494794611265</v>
      </c>
      <c r="AI5630" s="50">
        <f t="shared" ca="1" si="415"/>
        <v>0.31730159390627272</v>
      </c>
      <c r="AJ5630" s="50">
        <f t="shared" ca="1" si="415"/>
        <v>0.24077991425554085</v>
      </c>
      <c r="AK5630" s="51">
        <f t="shared" ca="1" si="413"/>
        <v>1</v>
      </c>
      <c r="AM5630" s="52" cm="1">
        <f t="array" aca="1" ref="AM5630" ca="1">+SQRT(MMULT(MMULT(AF5630:AJ5630,MMULT(MMULT($Q$25:$U$29,$Q$16:$U$20),$Q$25:$U$29)),TRANSPOSE(AF5630:AJ5630)))</f>
        <v>0.18182787732684494</v>
      </c>
      <c r="AN5630" s="53" cm="1">
        <f t="array" aca="1" ref="AN5630" ca="1">+SUMPRODUCT(AF5630:AJ5630,TRANSPOSE($T$4:$T$8))</f>
        <v>0.30955594992290375</v>
      </c>
    </row>
    <row r="5631" spans="25:40" x14ac:dyDescent="0.25">
      <c r="Y5631" s="47" t="s">
        <v>5664</v>
      </c>
      <c r="Z5631" s="48">
        <f t="shared" ca="1" si="414"/>
        <v>0.71430305112472148</v>
      </c>
      <c r="AA5631" s="48">
        <f t="shared" ca="1" si="414"/>
        <v>0.82860645732336724</v>
      </c>
      <c r="AB5631" s="48">
        <f t="shared" ca="1" si="414"/>
        <v>0.52104508874200195</v>
      </c>
      <c r="AC5631" s="48">
        <f t="shared" ca="1" si="414"/>
        <v>0.58992694325717698</v>
      </c>
      <c r="AD5631" s="48">
        <f t="shared" ca="1" si="414"/>
        <v>0.17676624316515732</v>
      </c>
      <c r="AE5631" s="49">
        <f t="shared" ca="1" si="412"/>
        <v>2.8306477836124255</v>
      </c>
      <c r="AF5631" s="50">
        <f t="shared" ca="1" si="415"/>
        <v>0.25234614326093929</v>
      </c>
      <c r="AG5631" s="50">
        <f t="shared" ca="1" si="415"/>
        <v>0.29272679636104831</v>
      </c>
      <c r="AH5631" s="50">
        <f t="shared" ca="1" si="415"/>
        <v>0.18407273831753554</v>
      </c>
      <c r="AI5631" s="50">
        <f t="shared" ca="1" si="415"/>
        <v>0.20840704614415928</v>
      </c>
      <c r="AJ5631" s="50">
        <f t="shared" ca="1" si="415"/>
        <v>6.2447275916317359E-2</v>
      </c>
      <c r="AK5631" s="51">
        <f t="shared" ca="1" si="413"/>
        <v>0.99999999999999978</v>
      </c>
      <c r="AM5631" s="52" cm="1">
        <f t="array" aca="1" ref="AM5631" ca="1">+SQRT(MMULT(MMULT(AF5631:AJ5631,MMULT(MMULT($Q$25:$U$29,$Q$16:$U$20),$Q$25:$U$29)),TRANSPOSE(AF5631:AJ5631)))</f>
        <v>0.17028011603507534</v>
      </c>
      <c r="AN5631" s="53" cm="1">
        <f t="array" aca="1" ref="AN5631" ca="1">+SUMPRODUCT(AF5631:AJ5631,TRANSPOSE($T$4:$T$8))</f>
        <v>0.35987170402253038</v>
      </c>
    </row>
    <row r="5632" spans="25:40" x14ac:dyDescent="0.25">
      <c r="Y5632" s="47" t="s">
        <v>5665</v>
      </c>
      <c r="Z5632" s="48">
        <f t="shared" ca="1" si="414"/>
        <v>3.2595340664764105E-2</v>
      </c>
      <c r="AA5632" s="48">
        <f t="shared" ca="1" si="414"/>
        <v>5.5289976634779192E-2</v>
      </c>
      <c r="AB5632" s="48">
        <f t="shared" ca="1" si="414"/>
        <v>0.23993893333688898</v>
      </c>
      <c r="AC5632" s="48">
        <f t="shared" ca="1" si="414"/>
        <v>0.13523060458979019</v>
      </c>
      <c r="AD5632" s="48">
        <f t="shared" ca="1" si="414"/>
        <v>0.39865372941863864</v>
      </c>
      <c r="AE5632" s="49">
        <f t="shared" ca="1" si="412"/>
        <v>0.86170858464486111</v>
      </c>
      <c r="AF5632" s="50">
        <f t="shared" ca="1" si="415"/>
        <v>3.7826408191346653E-2</v>
      </c>
      <c r="AG5632" s="50">
        <f t="shared" ca="1" si="415"/>
        <v>6.4163195794975217E-2</v>
      </c>
      <c r="AH5632" s="50">
        <f t="shared" ca="1" si="415"/>
        <v>0.27844556455913205</v>
      </c>
      <c r="AI5632" s="50">
        <f t="shared" ca="1" si="415"/>
        <v>0.15693310592411383</v>
      </c>
      <c r="AJ5632" s="50">
        <f t="shared" ca="1" si="415"/>
        <v>0.46263172553043225</v>
      </c>
      <c r="AK5632" s="51">
        <f t="shared" ca="1" si="413"/>
        <v>1</v>
      </c>
      <c r="AM5632" s="52" cm="1">
        <f t="array" aca="1" ref="AM5632" ca="1">+SQRT(MMULT(MMULT(AF5632:AJ5632,MMULT(MMULT($Q$25:$U$29,$Q$16:$U$20),$Q$25:$U$29)),TRANSPOSE(AF5632:AJ5632)))</f>
        <v>0.21319077847007098</v>
      </c>
      <c r="AN5632" s="53" cm="1">
        <f t="array" aca="1" ref="AN5632" ca="1">+SUMPRODUCT(AF5632:AJ5632,TRANSPOSE($T$4:$T$8))</f>
        <v>0.25985501179406328</v>
      </c>
    </row>
    <row r="5633" spans="25:40" x14ac:dyDescent="0.25">
      <c r="Y5633" s="47" t="s">
        <v>5666</v>
      </c>
      <c r="Z5633" s="48">
        <f t="shared" ca="1" si="414"/>
        <v>0.93929767859440272</v>
      </c>
      <c r="AA5633" s="48">
        <f t="shared" ca="1" si="414"/>
        <v>0.89283420844319639</v>
      </c>
      <c r="AB5633" s="48">
        <f t="shared" ca="1" si="414"/>
        <v>4.1802431199042256E-2</v>
      </c>
      <c r="AC5633" s="48">
        <f t="shared" ca="1" si="414"/>
        <v>0.20761292789622399</v>
      </c>
      <c r="AD5633" s="48">
        <f t="shared" ca="1" si="414"/>
        <v>0.92470468823262097</v>
      </c>
      <c r="AE5633" s="49">
        <f t="shared" ca="1" si="412"/>
        <v>3.0062519343654861</v>
      </c>
      <c r="AF5633" s="50">
        <f t="shared" ca="1" si="415"/>
        <v>0.31244809121184164</v>
      </c>
      <c r="AG5633" s="50">
        <f t="shared" ca="1" si="415"/>
        <v>0.29699247699000392</v>
      </c>
      <c r="AH5633" s="50">
        <f t="shared" ca="1" si="415"/>
        <v>1.390516567197329E-2</v>
      </c>
      <c r="AI5633" s="50">
        <f t="shared" ca="1" si="415"/>
        <v>6.9060388959065661E-2</v>
      </c>
      <c r="AJ5633" s="50">
        <f t="shared" ca="1" si="415"/>
        <v>0.30759387716711561</v>
      </c>
      <c r="AK5633" s="51">
        <f t="shared" ca="1" si="413"/>
        <v>1</v>
      </c>
      <c r="AM5633" s="52" cm="1">
        <f t="array" aca="1" ref="AM5633" ca="1">+SQRT(MMULT(MMULT(AF5633:AJ5633,MMULT(MMULT($Q$25:$U$29,$Q$16:$U$20),$Q$25:$U$29)),TRANSPOSE(AF5633:AJ5633)))</f>
        <v>0.18291161014961638</v>
      </c>
      <c r="AN5633" s="53" cm="1">
        <f t="array" aca="1" ref="AN5633" ca="1">+SUMPRODUCT(AF5633:AJ5633,TRANSPOSE($T$4:$T$8))</f>
        <v>0.26340928048043294</v>
      </c>
    </row>
    <row r="5634" spans="25:40" x14ac:dyDescent="0.25">
      <c r="Y5634" s="47" t="s">
        <v>5667</v>
      </c>
      <c r="Z5634" s="48">
        <f t="shared" ca="1" si="414"/>
        <v>6.2832566625340647E-2</v>
      </c>
      <c r="AA5634" s="48">
        <f t="shared" ca="1" si="414"/>
        <v>0.16257619093216702</v>
      </c>
      <c r="AB5634" s="48">
        <f t="shared" ca="1" si="414"/>
        <v>9.3119480754870976E-2</v>
      </c>
      <c r="AC5634" s="48">
        <f t="shared" ca="1" si="414"/>
        <v>0.2841624012841536</v>
      </c>
      <c r="AD5634" s="48">
        <f t="shared" ca="1" si="414"/>
        <v>0.35015071065357661</v>
      </c>
      <c r="AE5634" s="49">
        <f t="shared" ca="1" si="412"/>
        <v>0.95284135025010885</v>
      </c>
      <c r="AF5634" s="50">
        <f t="shared" ca="1" si="415"/>
        <v>6.5942317269131828E-2</v>
      </c>
      <c r="AG5634" s="50">
        <f t="shared" ca="1" si="415"/>
        <v>0.17062251852261956</v>
      </c>
      <c r="AH5634" s="50">
        <f t="shared" ca="1" si="415"/>
        <v>9.7728211239392876E-2</v>
      </c>
      <c r="AI5634" s="50">
        <f t="shared" ca="1" si="415"/>
        <v>0.29822635343183262</v>
      </c>
      <c r="AJ5634" s="50">
        <f t="shared" ca="1" si="415"/>
        <v>0.36748059953702311</v>
      </c>
      <c r="AK5634" s="51">
        <f t="shared" ca="1" si="413"/>
        <v>1</v>
      </c>
      <c r="AM5634" s="52" cm="1">
        <f t="array" aca="1" ref="AM5634" ca="1">+SQRT(MMULT(MMULT(AF5634:AJ5634,MMULT(MMULT($Q$25:$U$29,$Q$16:$U$20),$Q$25:$U$29)),TRANSPOSE(AF5634:AJ5634)))</f>
        <v>0.19442386733630487</v>
      </c>
      <c r="AN5634" s="53" cm="1">
        <f t="array" aca="1" ref="AN5634" ca="1">+SUMPRODUCT(AF5634:AJ5634,TRANSPOSE($T$4:$T$8))</f>
        <v>0.2633460501492117</v>
      </c>
    </row>
    <row r="5635" spans="25:40" x14ac:dyDescent="0.25">
      <c r="Y5635" s="47" t="s">
        <v>5668</v>
      </c>
      <c r="Z5635" s="48">
        <f t="shared" ca="1" si="414"/>
        <v>0.63624068181852989</v>
      </c>
      <c r="AA5635" s="48">
        <f t="shared" ca="1" si="414"/>
        <v>0.99882952744627385</v>
      </c>
      <c r="AB5635" s="48">
        <f t="shared" ca="1" si="414"/>
        <v>0.32825813555551842</v>
      </c>
      <c r="AC5635" s="48">
        <f t="shared" ca="1" si="414"/>
        <v>0.24661595232610345</v>
      </c>
      <c r="AD5635" s="48">
        <f t="shared" ca="1" si="414"/>
        <v>0.59223048619876129</v>
      </c>
      <c r="AE5635" s="49">
        <f t="shared" ca="1" si="412"/>
        <v>2.8021747833451869</v>
      </c>
      <c r="AF5635" s="50">
        <f t="shared" ca="1" si="415"/>
        <v>0.22705246139535842</v>
      </c>
      <c r="AG5635" s="50">
        <f t="shared" ca="1" si="415"/>
        <v>0.35644797511663023</v>
      </c>
      <c r="AH5635" s="50">
        <f t="shared" ca="1" si="415"/>
        <v>0.11714406164331036</v>
      </c>
      <c r="AI5635" s="50">
        <f t="shared" ca="1" si="415"/>
        <v>8.8008768686333574E-2</v>
      </c>
      <c r="AJ5635" s="50">
        <f t="shared" ca="1" si="415"/>
        <v>0.21134673315836744</v>
      </c>
      <c r="AK5635" s="51">
        <f t="shared" ca="1" si="413"/>
        <v>1</v>
      </c>
      <c r="AM5635" s="52" cm="1">
        <f t="array" aca="1" ref="AM5635" ca="1">+SQRT(MMULT(MMULT(AF5635:AJ5635,MMULT(MMULT($Q$25:$U$29,$Q$16:$U$20),$Q$25:$U$29)),TRANSPOSE(AF5635:AJ5635)))</f>
        <v>0.18107112309254458</v>
      </c>
      <c r="AN5635" s="53" cm="1">
        <f t="array" aca="1" ref="AN5635" ca="1">+SUMPRODUCT(AF5635:AJ5635,TRANSPOSE($T$4:$T$8))</f>
        <v>0.31511986204933501</v>
      </c>
    </row>
    <row r="5636" spans="25:40" x14ac:dyDescent="0.25">
      <c r="Y5636" s="47" t="s">
        <v>5669</v>
      </c>
      <c r="Z5636" s="48">
        <f t="shared" ca="1" si="414"/>
        <v>7.1212942425995851E-2</v>
      </c>
      <c r="AA5636" s="48">
        <f t="shared" ca="1" si="414"/>
        <v>0.84316169322654988</v>
      </c>
      <c r="AB5636" s="48">
        <f t="shared" ca="1" si="414"/>
        <v>0.63617416597004128</v>
      </c>
      <c r="AC5636" s="48">
        <f t="shared" ca="1" si="414"/>
        <v>0.95283831424271037</v>
      </c>
      <c r="AD5636" s="48">
        <f t="shared" ca="1" si="414"/>
        <v>0.23830130598239518</v>
      </c>
      <c r="AE5636" s="49">
        <f t="shared" ca="1" si="412"/>
        <v>2.7416884218476927</v>
      </c>
      <c r="AF5636" s="50">
        <f t="shared" ca="1" si="415"/>
        <v>2.5974119399754279E-2</v>
      </c>
      <c r="AG5636" s="50">
        <f t="shared" ca="1" si="415"/>
        <v>0.30753373961375308</v>
      </c>
      <c r="AH5636" s="50">
        <f t="shared" ca="1" si="415"/>
        <v>0.23203736825109672</v>
      </c>
      <c r="AI5636" s="50">
        <f t="shared" ca="1" si="415"/>
        <v>0.34753705295241705</v>
      </c>
      <c r="AJ5636" s="50">
        <f t="shared" ca="1" si="415"/>
        <v>8.6917719782978825E-2</v>
      </c>
      <c r="AK5636" s="51">
        <f t="shared" ca="1" si="413"/>
        <v>0.99999999999999989</v>
      </c>
      <c r="AM5636" s="52" cm="1">
        <f t="array" aca="1" ref="AM5636" ca="1">+SQRT(MMULT(MMULT(AF5636:AJ5636,MMULT(MMULT($Q$25:$U$29,$Q$16:$U$20),$Q$25:$U$29)),TRANSPOSE(AF5636:AJ5636)))</f>
        <v>0.19042455175239631</v>
      </c>
      <c r="AN5636" s="53" cm="1">
        <f t="array" aca="1" ref="AN5636" ca="1">+SUMPRODUCT(AF5636:AJ5636,TRANSPOSE($T$4:$T$8))</f>
        <v>0.37368236251334136</v>
      </c>
    </row>
    <row r="5637" spans="25:40" x14ac:dyDescent="0.25">
      <c r="Y5637" s="47" t="s">
        <v>5670</v>
      </c>
      <c r="Z5637" s="48">
        <f t="shared" ca="1" si="414"/>
        <v>0.98597310259607973</v>
      </c>
      <c r="AA5637" s="48">
        <f t="shared" ca="1" si="414"/>
        <v>0.87886821921929548</v>
      </c>
      <c r="AB5637" s="48">
        <f t="shared" ca="1" si="414"/>
        <v>0.13038123114154143</v>
      </c>
      <c r="AC5637" s="48">
        <f t="shared" ca="1" si="414"/>
        <v>0.63919722860168249</v>
      </c>
      <c r="AD5637" s="48">
        <f t="shared" ca="1" si="414"/>
        <v>0.83112262233368595</v>
      </c>
      <c r="AE5637" s="49">
        <f t="shared" ca="1" si="412"/>
        <v>3.4655424038922855</v>
      </c>
      <c r="AF5637" s="50">
        <f t="shared" ca="1" si="415"/>
        <v>0.28450758573569751</v>
      </c>
      <c r="AG5637" s="50">
        <f t="shared" ca="1" si="415"/>
        <v>0.25360192339075244</v>
      </c>
      <c r="AH5637" s="50">
        <f t="shared" ca="1" si="415"/>
        <v>3.7622171639021124E-2</v>
      </c>
      <c r="AI5637" s="50">
        <f t="shared" ca="1" si="415"/>
        <v>0.18444363222443194</v>
      </c>
      <c r="AJ5637" s="50">
        <f t="shared" ca="1" si="415"/>
        <v>0.23982468701009682</v>
      </c>
      <c r="AK5637" s="51">
        <f t="shared" ca="1" si="413"/>
        <v>0.99999999999999989</v>
      </c>
      <c r="AM5637" s="52" cm="1">
        <f t="array" aca="1" ref="AM5637" ca="1">+SQRT(MMULT(MMULT(AF5637:AJ5637,MMULT(MMULT($Q$25:$U$29,$Q$16:$U$20),$Q$25:$U$29)),TRANSPOSE(AF5637:AJ5637)))</f>
        <v>0.17267286352613923</v>
      </c>
      <c r="AN5637" s="53" cm="1">
        <f t="array" aca="1" ref="AN5637" ca="1">+SUMPRODUCT(AF5637:AJ5637,TRANSPOSE($T$4:$T$8))</f>
        <v>0.28356229128729649</v>
      </c>
    </row>
    <row r="5638" spans="25:40" x14ac:dyDescent="0.25">
      <c r="Y5638" s="47" t="s">
        <v>5671</v>
      </c>
      <c r="Z5638" s="48">
        <f t="shared" ca="1" si="414"/>
        <v>0.71400628952506451</v>
      </c>
      <c r="AA5638" s="48">
        <f t="shared" ca="1" si="414"/>
        <v>0.45493960381381626</v>
      </c>
      <c r="AB5638" s="48">
        <f t="shared" ca="1" si="414"/>
        <v>0.28496989163383002</v>
      </c>
      <c r="AC5638" s="48">
        <f t="shared" ca="1" si="414"/>
        <v>8.7534342605002702E-2</v>
      </c>
      <c r="AD5638" s="48">
        <f t="shared" ca="1" si="414"/>
        <v>0.85383128019143362</v>
      </c>
      <c r="AE5638" s="49">
        <f t="shared" ca="1" si="412"/>
        <v>2.3952814077691471</v>
      </c>
      <c r="AF5638" s="50">
        <f t="shared" ca="1" si="415"/>
        <v>0.29808868686959689</v>
      </c>
      <c r="AG5638" s="50">
        <f t="shared" ca="1" si="415"/>
        <v>0.18993158897247306</v>
      </c>
      <c r="AH5638" s="50">
        <f t="shared" ca="1" si="415"/>
        <v>0.11897136207442015</v>
      </c>
      <c r="AI5638" s="50">
        <f t="shared" ca="1" si="415"/>
        <v>3.6544492150727331E-2</v>
      </c>
      <c r="AJ5638" s="50">
        <f t="shared" ca="1" si="415"/>
        <v>0.35646386993278256</v>
      </c>
      <c r="AK5638" s="51">
        <f t="shared" ca="1" si="413"/>
        <v>1</v>
      </c>
      <c r="AM5638" s="52" cm="1">
        <f t="array" aca="1" ref="AM5638" ca="1">+SQRT(MMULT(MMULT(AF5638:AJ5638,MMULT(MMULT($Q$25:$U$29,$Q$16:$U$20),$Q$25:$U$29)),TRANSPOSE(AF5638:AJ5638)))</f>
        <v>0.18201413971262845</v>
      </c>
      <c r="AN5638" s="53" cm="1">
        <f t="array" aca="1" ref="AN5638" ca="1">+SUMPRODUCT(AF5638:AJ5638,TRANSPOSE($T$4:$T$8))</f>
        <v>0.25946589035768064</v>
      </c>
    </row>
    <row r="5639" spans="25:40" x14ac:dyDescent="0.25">
      <c r="Y5639" s="47" t="s">
        <v>5672</v>
      </c>
      <c r="Z5639" s="48">
        <f t="shared" ca="1" si="414"/>
        <v>0.39511094225929444</v>
      </c>
      <c r="AA5639" s="48">
        <f t="shared" ca="1" si="414"/>
        <v>0.63349547543672502</v>
      </c>
      <c r="AB5639" s="48">
        <f t="shared" ca="1" si="414"/>
        <v>0.6058394757250779</v>
      </c>
      <c r="AC5639" s="48">
        <f t="shared" ca="1" si="414"/>
        <v>0.99162364794989688</v>
      </c>
      <c r="AD5639" s="48">
        <f t="shared" ca="1" si="414"/>
        <v>0.83868847622716303</v>
      </c>
      <c r="AE5639" s="49">
        <f t="shared" ca="1" si="412"/>
        <v>3.4647580175981574</v>
      </c>
      <c r="AF5639" s="50">
        <f t="shared" ca="1" si="415"/>
        <v>0.11403709588157432</v>
      </c>
      <c r="AG5639" s="50">
        <f t="shared" ca="1" si="415"/>
        <v>0.18283974586943227</v>
      </c>
      <c r="AH5639" s="50">
        <f t="shared" ca="1" si="415"/>
        <v>0.17485765893257343</v>
      </c>
      <c r="AI5639" s="50">
        <f t="shared" ca="1" si="415"/>
        <v>0.28620285829869041</v>
      </c>
      <c r="AJ5639" s="50">
        <f t="shared" ca="1" si="415"/>
        <v>0.24206264101772954</v>
      </c>
      <c r="AK5639" s="51">
        <f t="shared" ca="1" si="413"/>
        <v>1</v>
      </c>
      <c r="AM5639" s="52" cm="1">
        <f t="array" aca="1" ref="AM5639" ca="1">+SQRT(MMULT(MMULT(AF5639:AJ5639,MMULT(MMULT($Q$25:$U$29,$Q$16:$U$20),$Q$25:$U$29)),TRANSPOSE(AF5639:AJ5639)))</f>
        <v>0.18011458555785362</v>
      </c>
      <c r="AN5639" s="53" cm="1">
        <f t="array" aca="1" ref="AN5639" ca="1">+SUMPRODUCT(AF5639:AJ5639,TRANSPOSE($T$4:$T$8))</f>
        <v>0.30821663310767633</v>
      </c>
    </row>
    <row r="5640" spans="25:40" x14ac:dyDescent="0.25">
      <c r="Y5640" s="47" t="s">
        <v>5673</v>
      </c>
      <c r="Z5640" s="48">
        <f t="shared" ca="1" si="414"/>
        <v>0.65953509395818677</v>
      </c>
      <c r="AA5640" s="48">
        <f t="shared" ca="1" si="414"/>
        <v>0.36551423201282696</v>
      </c>
      <c r="AB5640" s="48">
        <f t="shared" ca="1" si="414"/>
        <v>0.59818639866366929</v>
      </c>
      <c r="AC5640" s="48">
        <f t="shared" ca="1" si="414"/>
        <v>6.1938227712234561E-2</v>
      </c>
      <c r="AD5640" s="48">
        <f t="shared" ca="1" si="414"/>
        <v>0.93463835289909347</v>
      </c>
      <c r="AE5640" s="49">
        <f t="shared" ca="1" si="412"/>
        <v>2.6198123052460112</v>
      </c>
      <c r="AF5640" s="50">
        <f t="shared" ca="1" si="415"/>
        <v>0.25174898699327003</v>
      </c>
      <c r="AG5640" s="50">
        <f t="shared" ca="1" si="415"/>
        <v>0.13951924390953788</v>
      </c>
      <c r="AH5640" s="50">
        <f t="shared" ca="1" si="415"/>
        <v>0.22833177684746278</v>
      </c>
      <c r="AI5640" s="50">
        <f t="shared" ca="1" si="415"/>
        <v>2.3642238639847258E-2</v>
      </c>
      <c r="AJ5640" s="50">
        <f t="shared" ca="1" si="415"/>
        <v>0.35675775360988204</v>
      </c>
      <c r="AK5640" s="51">
        <f t="shared" ca="1" si="413"/>
        <v>1</v>
      </c>
      <c r="AM5640" s="52" cm="1">
        <f t="array" aca="1" ref="AM5640" ca="1">+SQRT(MMULT(MMULT(AF5640:AJ5640,MMULT(MMULT($Q$25:$U$29,$Q$16:$U$20),$Q$25:$U$29)),TRANSPOSE(AF5640:AJ5640)))</f>
        <v>0.18682723030780687</v>
      </c>
      <c r="AN5640" s="53" cm="1">
        <f t="array" aca="1" ref="AN5640" ca="1">+SUMPRODUCT(AF5640:AJ5640,TRANSPOSE($T$4:$T$8))</f>
        <v>0.27543288585863041</v>
      </c>
    </row>
    <row r="5641" spans="25:40" x14ac:dyDescent="0.25">
      <c r="Y5641" s="47" t="s">
        <v>5674</v>
      </c>
      <c r="Z5641" s="48">
        <f t="shared" ca="1" si="414"/>
        <v>0.39723683065792526</v>
      </c>
      <c r="AA5641" s="48">
        <f t="shared" ca="1" si="414"/>
        <v>0.5791925976776473</v>
      </c>
      <c r="AB5641" s="48">
        <f t="shared" ca="1" si="414"/>
        <v>0.16268960418333134</v>
      </c>
      <c r="AC5641" s="48">
        <f t="shared" ca="1" si="414"/>
        <v>0.5479341316264702</v>
      </c>
      <c r="AD5641" s="48">
        <f t="shared" ca="1" si="414"/>
        <v>0.71232582087421048</v>
      </c>
      <c r="AE5641" s="49">
        <f t="shared" ca="1" si="412"/>
        <v>2.3993789850195846</v>
      </c>
      <c r="AF5641" s="50">
        <f t="shared" ca="1" si="415"/>
        <v>0.16555818532130842</v>
      </c>
      <c r="AG5641" s="50">
        <f t="shared" ca="1" si="415"/>
        <v>0.24139271090303382</v>
      </c>
      <c r="AH5641" s="50">
        <f t="shared" ca="1" si="415"/>
        <v>6.7804880012318436E-2</v>
      </c>
      <c r="AI5641" s="50">
        <f t="shared" ca="1" si="415"/>
        <v>0.22836497904144049</v>
      </c>
      <c r="AJ5641" s="50">
        <f t="shared" ca="1" si="415"/>
        <v>0.29687924472189881</v>
      </c>
      <c r="AK5641" s="51">
        <f t="shared" ca="1" si="413"/>
        <v>1</v>
      </c>
      <c r="AM5641" s="52" cm="1">
        <f t="array" aca="1" ref="AM5641" ca="1">+SQRT(MMULT(MMULT(AF5641:AJ5641,MMULT(MMULT($Q$25:$U$29,$Q$16:$U$20),$Q$25:$U$29)),TRANSPOSE(AF5641:AJ5641)))</f>
        <v>0.18172795268233893</v>
      </c>
      <c r="AN5641" s="53" cm="1">
        <f t="array" aca="1" ref="AN5641" ca="1">+SUMPRODUCT(AF5641:AJ5641,TRANSPOSE($T$4:$T$8))</f>
        <v>0.27810294898172572</v>
      </c>
    </row>
    <row r="5642" spans="25:40" x14ac:dyDescent="0.25">
      <c r="Y5642" s="47" t="s">
        <v>5675</v>
      </c>
      <c r="Z5642" s="48">
        <f t="shared" ca="1" si="414"/>
        <v>0.68010288964740662</v>
      </c>
      <c r="AA5642" s="48">
        <f t="shared" ca="1" si="414"/>
        <v>8.1841466662049278E-2</v>
      </c>
      <c r="AB5642" s="48">
        <f t="shared" ca="1" si="414"/>
        <v>0.57551723594378756</v>
      </c>
      <c r="AC5642" s="48">
        <f t="shared" ca="1" si="414"/>
        <v>0.35255523214731332</v>
      </c>
      <c r="AD5642" s="48">
        <f t="shared" ca="1" si="414"/>
        <v>0.71783860940541933</v>
      </c>
      <c r="AE5642" s="49">
        <f t="shared" ref="AE5642:AE5705" ca="1" si="416">+SUM(Z5642:AD5642)</f>
        <v>2.4078554338059761</v>
      </c>
      <c r="AF5642" s="50">
        <f t="shared" ca="1" si="415"/>
        <v>0.28245171205000547</v>
      </c>
      <c r="AG5642" s="50">
        <f t="shared" ca="1" si="415"/>
        <v>3.3989360620660929E-2</v>
      </c>
      <c r="AH5642" s="50">
        <f t="shared" ca="1" si="415"/>
        <v>0.23901652394226028</v>
      </c>
      <c r="AI5642" s="50">
        <f t="shared" ca="1" si="415"/>
        <v>0.14641877049489097</v>
      </c>
      <c r="AJ5642" s="50">
        <f t="shared" ca="1" si="415"/>
        <v>0.29812363289218236</v>
      </c>
      <c r="AK5642" s="51">
        <f t="shared" ref="AK5642:AK5705" ca="1" si="417">+SUM(AF5642:AJ5642)</f>
        <v>1</v>
      </c>
      <c r="AM5642" s="52" cm="1">
        <f t="array" aca="1" ref="AM5642" ca="1">+SQRT(MMULT(MMULT(AF5642:AJ5642,MMULT(MMULT($Q$25:$U$29,$Q$16:$U$20),$Q$25:$U$29)),TRANSPOSE(AF5642:AJ5642)))</f>
        <v>0.1787573671685318</v>
      </c>
      <c r="AN5642" s="53" cm="1">
        <f t="array" aca="1" ref="AN5642" ca="1">+SUMPRODUCT(AF5642:AJ5642,TRANSPOSE($T$4:$T$8))</f>
        <v>0.28313718789178866</v>
      </c>
    </row>
    <row r="5643" spans="25:40" x14ac:dyDescent="0.25">
      <c r="Y5643" s="47" t="s">
        <v>5676</v>
      </c>
      <c r="Z5643" s="48">
        <f t="shared" ca="1" si="414"/>
        <v>0.26862121813020379</v>
      </c>
      <c r="AA5643" s="48">
        <f t="shared" ca="1" si="414"/>
        <v>0.86571140969902571</v>
      </c>
      <c r="AB5643" s="48">
        <f t="shared" ca="1" si="414"/>
        <v>0.44997602963079608</v>
      </c>
      <c r="AC5643" s="48">
        <f t="shared" ca="1" si="414"/>
        <v>0.23880740069260087</v>
      </c>
      <c r="AD5643" s="48">
        <f t="shared" ca="1" si="414"/>
        <v>0.50460500749924075</v>
      </c>
      <c r="AE5643" s="49">
        <f t="shared" ca="1" si="416"/>
        <v>2.3277210656518674</v>
      </c>
      <c r="AF5643" s="50">
        <f t="shared" ca="1" si="415"/>
        <v>0.11540094820380795</v>
      </c>
      <c r="AG5643" s="50">
        <f t="shared" ca="1" si="415"/>
        <v>0.37191372388795529</v>
      </c>
      <c r="AH5643" s="50">
        <f t="shared" ca="1" si="415"/>
        <v>0.19331183459680656</v>
      </c>
      <c r="AI5643" s="50">
        <f t="shared" ca="1" si="415"/>
        <v>0.10259279095612943</v>
      </c>
      <c r="AJ5643" s="50">
        <f t="shared" ca="1" si="415"/>
        <v>0.21678070235530067</v>
      </c>
      <c r="AK5643" s="51">
        <f t="shared" ca="1" si="417"/>
        <v>0.99999999999999989</v>
      </c>
      <c r="AM5643" s="52" cm="1">
        <f t="array" aca="1" ref="AM5643" ca="1">+SQRT(MMULT(MMULT(AF5643:AJ5643,MMULT(MMULT($Q$25:$U$29,$Q$16:$U$20),$Q$25:$U$29)),TRANSPOSE(AF5643:AJ5643)))</f>
        <v>0.19087888891423302</v>
      </c>
      <c r="AN5643" s="53" cm="1">
        <f t="array" aca="1" ref="AN5643" ca="1">+SUMPRODUCT(AF5643:AJ5643,TRANSPOSE($T$4:$T$8))</f>
        <v>0.332846603916164</v>
      </c>
    </row>
    <row r="5644" spans="25:40" x14ac:dyDescent="0.25">
      <c r="Y5644" s="47" t="s">
        <v>5677</v>
      </c>
      <c r="Z5644" s="48">
        <f t="shared" ca="1" si="414"/>
        <v>0.56786277772989724</v>
      </c>
      <c r="AA5644" s="48">
        <f t="shared" ca="1" si="414"/>
        <v>0.24823368546567059</v>
      </c>
      <c r="AB5644" s="48">
        <f t="shared" ca="1" si="414"/>
        <v>0.3781801344466228</v>
      </c>
      <c r="AC5644" s="48">
        <f t="shared" ca="1" si="414"/>
        <v>0.30834845817245882</v>
      </c>
      <c r="AD5644" s="48">
        <f t="shared" ca="1" si="414"/>
        <v>0.78071207123564734</v>
      </c>
      <c r="AE5644" s="49">
        <f t="shared" ca="1" si="416"/>
        <v>2.2833371270502969</v>
      </c>
      <c r="AF5644" s="50">
        <f t="shared" ca="1" si="415"/>
        <v>0.24869861353478026</v>
      </c>
      <c r="AG5644" s="50">
        <f t="shared" ca="1" si="415"/>
        <v>0.1087153020571905</v>
      </c>
      <c r="AH5644" s="50">
        <f t="shared" ca="1" si="415"/>
        <v>0.16562606106929575</v>
      </c>
      <c r="AI5644" s="50">
        <f t="shared" ca="1" si="415"/>
        <v>0.13504289599617525</v>
      </c>
      <c r="AJ5644" s="50">
        <f t="shared" ca="1" si="415"/>
        <v>0.34191712734255819</v>
      </c>
      <c r="AK5644" s="51">
        <f t="shared" ca="1" si="417"/>
        <v>1</v>
      </c>
      <c r="AM5644" s="52" cm="1">
        <f t="array" aca="1" ref="AM5644" ca="1">+SQRT(MMULT(MMULT(AF5644:AJ5644,MMULT(MMULT($Q$25:$U$29,$Q$16:$U$20),$Q$25:$U$29)),TRANSPOSE(AF5644:AJ5644)))</f>
        <v>0.17926715170918886</v>
      </c>
      <c r="AN5644" s="53" cm="1">
        <f t="array" aca="1" ref="AN5644" ca="1">+SUMPRODUCT(AF5644:AJ5644,TRANSPOSE($T$4:$T$8))</f>
        <v>0.26704935692483955</v>
      </c>
    </row>
    <row r="5645" spans="25:40" x14ac:dyDescent="0.25">
      <c r="Y5645" s="47" t="s">
        <v>5678</v>
      </c>
      <c r="Z5645" s="48">
        <f t="shared" ca="1" si="414"/>
        <v>0.17399033797274965</v>
      </c>
      <c r="AA5645" s="48">
        <f t="shared" ca="1" si="414"/>
        <v>0.1526608820073122</v>
      </c>
      <c r="AB5645" s="48">
        <f t="shared" ca="1" si="414"/>
        <v>0.19935745813493433</v>
      </c>
      <c r="AC5645" s="48">
        <f t="shared" ca="1" si="414"/>
        <v>0.8309842248377648</v>
      </c>
      <c r="AD5645" s="48">
        <f t="shared" ca="1" si="414"/>
        <v>0.25284102597578229</v>
      </c>
      <c r="AE5645" s="49">
        <f t="shared" ca="1" si="416"/>
        <v>1.6098339289285433</v>
      </c>
      <c r="AF5645" s="50">
        <f t="shared" ca="1" si="415"/>
        <v>0.10807968129268611</v>
      </c>
      <c r="AG5645" s="50">
        <f t="shared" ca="1" si="415"/>
        <v>9.4830205317463195E-2</v>
      </c>
      <c r="AH5645" s="50">
        <f t="shared" ca="1" si="415"/>
        <v>0.12383728194101401</v>
      </c>
      <c r="AI5645" s="50">
        <f t="shared" ca="1" si="415"/>
        <v>0.51619251520611364</v>
      </c>
      <c r="AJ5645" s="50">
        <f t="shared" ca="1" si="415"/>
        <v>0.15706031624272301</v>
      </c>
      <c r="AK5645" s="51">
        <f t="shared" ca="1" si="417"/>
        <v>0.99999999999999989</v>
      </c>
      <c r="AM5645" s="52" cm="1">
        <f t="array" aca="1" ref="AM5645" ca="1">+SQRT(MMULT(MMULT(AF5645:AJ5645,MMULT(MMULT($Q$25:$U$29,$Q$16:$U$20),$Q$25:$U$29)),TRANSPOSE(AF5645:AJ5645)))</f>
        <v>0.18772517995551269</v>
      </c>
      <c r="AN5645" s="53" cm="1">
        <f t="array" aca="1" ref="AN5645" ca="1">+SUMPRODUCT(AF5645:AJ5645,TRANSPOSE($T$4:$T$8))</f>
        <v>0.31632908197845788</v>
      </c>
    </row>
    <row r="5646" spans="25:40" x14ac:dyDescent="0.25">
      <c r="Y5646" s="47" t="s">
        <v>5679</v>
      </c>
      <c r="Z5646" s="48">
        <f t="shared" ca="1" si="414"/>
        <v>0.73027976669709749</v>
      </c>
      <c r="AA5646" s="48">
        <f t="shared" ca="1" si="414"/>
        <v>0.75860918266343735</v>
      </c>
      <c r="AB5646" s="48">
        <f t="shared" ca="1" si="414"/>
        <v>0.69761703835226507</v>
      </c>
      <c r="AC5646" s="48">
        <f t="shared" ca="1" si="414"/>
        <v>8.9867544958132206E-2</v>
      </c>
      <c r="AD5646" s="48">
        <f t="shared" ca="1" si="414"/>
        <v>0.26536180265246201</v>
      </c>
      <c r="AE5646" s="49">
        <f t="shared" ca="1" si="416"/>
        <v>2.541735335323394</v>
      </c>
      <c r="AF5646" s="50">
        <f t="shared" ca="1" si="415"/>
        <v>0.28731542444570901</v>
      </c>
      <c r="AG5646" s="50">
        <f t="shared" ca="1" si="415"/>
        <v>0.29846112304486527</v>
      </c>
      <c r="AH5646" s="50">
        <f t="shared" ca="1" si="415"/>
        <v>0.27446486211889753</v>
      </c>
      <c r="AI5646" s="50">
        <f t="shared" ca="1" si="415"/>
        <v>3.5356767366456758E-2</v>
      </c>
      <c r="AJ5646" s="50">
        <f t="shared" ca="1" si="415"/>
        <v>0.1044018230240715</v>
      </c>
      <c r="AK5646" s="51">
        <f t="shared" ca="1" si="417"/>
        <v>1</v>
      </c>
      <c r="AM5646" s="52" cm="1">
        <f t="array" aca="1" ref="AM5646" ca="1">+SQRT(MMULT(MMULT(AF5646:AJ5646,MMULT(MMULT($Q$25:$U$29,$Q$16:$U$20),$Q$25:$U$29)),TRANSPOSE(AF5646:AJ5646)))</f>
        <v>0.17845532122459429</v>
      </c>
      <c r="AN5646" s="53" cm="1">
        <f t="array" aca="1" ref="AN5646" ca="1">+SUMPRODUCT(AF5646:AJ5646,TRANSPOSE($T$4:$T$8))</f>
        <v>0.36179937650546723</v>
      </c>
    </row>
    <row r="5647" spans="25:40" x14ac:dyDescent="0.25">
      <c r="Y5647" s="47" t="s">
        <v>5680</v>
      </c>
      <c r="Z5647" s="48">
        <f t="shared" ca="1" si="414"/>
        <v>0.26043175004594554</v>
      </c>
      <c r="AA5647" s="48">
        <f t="shared" ca="1" si="414"/>
        <v>0.2563302547305002</v>
      </c>
      <c r="AB5647" s="48">
        <f t="shared" ca="1" si="414"/>
        <v>0.65721106670076512</v>
      </c>
      <c r="AC5647" s="48">
        <f t="shared" ca="1" si="414"/>
        <v>0.30982682802509476</v>
      </c>
      <c r="AD5647" s="48">
        <f t="shared" ca="1" si="414"/>
        <v>0.44207078702889757</v>
      </c>
      <c r="AE5647" s="49">
        <f t="shared" ca="1" si="416"/>
        <v>1.9258706865312034</v>
      </c>
      <c r="AF5647" s="50">
        <f t="shared" ca="1" si="415"/>
        <v>0.13522805651869813</v>
      </c>
      <c r="AG5647" s="50">
        <f t="shared" ca="1" si="415"/>
        <v>0.1330983728674906</v>
      </c>
      <c r="AH5647" s="50">
        <f t="shared" ca="1" si="415"/>
        <v>0.34125399555486552</v>
      </c>
      <c r="AI5647" s="50">
        <f t="shared" ca="1" si="415"/>
        <v>0.16087623649495475</v>
      </c>
      <c r="AJ5647" s="50">
        <f t="shared" ca="1" si="415"/>
        <v>0.22954333856399087</v>
      </c>
      <c r="AK5647" s="51">
        <f t="shared" ca="1" si="417"/>
        <v>0.99999999999999989</v>
      </c>
      <c r="AM5647" s="52" cm="1">
        <f t="array" aca="1" ref="AM5647" ca="1">+SQRT(MMULT(MMULT(AF5647:AJ5647,MMULT(MMULT($Q$25:$U$29,$Q$16:$U$20),$Q$25:$U$29)),TRANSPOSE(AF5647:AJ5647)))</f>
        <v>0.18792606517868538</v>
      </c>
      <c r="AN5647" s="53" cm="1">
        <f t="array" aca="1" ref="AN5647" ca="1">+SUMPRODUCT(AF5647:AJ5647,TRANSPOSE($T$4:$T$8))</f>
        <v>0.33347442530258237</v>
      </c>
    </row>
    <row r="5648" spans="25:40" x14ac:dyDescent="0.25">
      <c r="Y5648" s="47" t="s">
        <v>5681</v>
      </c>
      <c r="Z5648" s="48">
        <f t="shared" ca="1" si="414"/>
        <v>0.77699370761315034</v>
      </c>
      <c r="AA5648" s="48">
        <f t="shared" ca="1" si="414"/>
        <v>2.4805212180946001E-2</v>
      </c>
      <c r="AB5648" s="48">
        <f t="shared" ca="1" si="414"/>
        <v>0.7416768270413352</v>
      </c>
      <c r="AC5648" s="48">
        <f t="shared" ca="1" si="414"/>
        <v>0.66897379458732231</v>
      </c>
      <c r="AD5648" s="48">
        <f t="shared" ca="1" si="414"/>
        <v>0.27626585108462132</v>
      </c>
      <c r="AE5648" s="49">
        <f t="shared" ca="1" si="416"/>
        <v>2.4887153925073755</v>
      </c>
      <c r="AF5648" s="50">
        <f t="shared" ca="1" si="415"/>
        <v>0.31220673523071307</v>
      </c>
      <c r="AG5648" s="50">
        <f t="shared" ca="1" si="415"/>
        <v>9.9670746826356887E-3</v>
      </c>
      <c r="AH5648" s="50">
        <f t="shared" ca="1" si="415"/>
        <v>0.29801592792581127</v>
      </c>
      <c r="AI5648" s="50">
        <f t="shared" ca="1" si="415"/>
        <v>0.2688028517046831</v>
      </c>
      <c r="AJ5648" s="50">
        <f t="shared" ca="1" si="415"/>
        <v>0.11100741045615668</v>
      </c>
      <c r="AK5648" s="51">
        <f t="shared" ca="1" si="417"/>
        <v>0.99999999999999989</v>
      </c>
      <c r="AM5648" s="52" cm="1">
        <f t="array" aca="1" ref="AM5648" ca="1">+SQRT(MMULT(MMULT(AF5648:AJ5648,MMULT(MMULT($Q$25:$U$29,$Q$16:$U$20),$Q$25:$U$29)),TRANSPOSE(AF5648:AJ5648)))</f>
        <v>0.17688094822482445</v>
      </c>
      <c r="AN5648" s="53" cm="1">
        <f t="array" aca="1" ref="AN5648" ca="1">+SUMPRODUCT(AF5648:AJ5648,TRANSPOSE($T$4:$T$8))</f>
        <v>0.33983744329348053</v>
      </c>
    </row>
    <row r="5649" spans="25:40" x14ac:dyDescent="0.25">
      <c r="Y5649" s="47" t="s">
        <v>5682</v>
      </c>
      <c r="Z5649" s="48">
        <f t="shared" ca="1" si="414"/>
        <v>0.81908822951027427</v>
      </c>
      <c r="AA5649" s="48">
        <f t="shared" ca="1" si="414"/>
        <v>0.96736873022370484</v>
      </c>
      <c r="AB5649" s="48">
        <f t="shared" ca="1" si="414"/>
        <v>0.87864446903677174</v>
      </c>
      <c r="AC5649" s="48">
        <f t="shared" ca="1" si="414"/>
        <v>0.82146690221051555</v>
      </c>
      <c r="AD5649" s="48">
        <f t="shared" ca="1" si="414"/>
        <v>0.68882566373424758</v>
      </c>
      <c r="AE5649" s="49">
        <f t="shared" ca="1" si="416"/>
        <v>4.1753939947155141</v>
      </c>
      <c r="AF5649" s="50">
        <f t="shared" ca="1" si="415"/>
        <v>0.19617028489932528</v>
      </c>
      <c r="AG5649" s="50">
        <f t="shared" ca="1" si="415"/>
        <v>0.23168322113985687</v>
      </c>
      <c r="AH5649" s="50">
        <f t="shared" ca="1" si="415"/>
        <v>0.21043390639273965</v>
      </c>
      <c r="AI5649" s="50">
        <f t="shared" ca="1" si="415"/>
        <v>0.19673997310198396</v>
      </c>
      <c r="AJ5649" s="50">
        <f t="shared" ca="1" si="415"/>
        <v>0.16497261446609424</v>
      </c>
      <c r="AK5649" s="51">
        <f t="shared" ca="1" si="417"/>
        <v>1</v>
      </c>
      <c r="AM5649" s="52" cm="1">
        <f t="array" aca="1" ref="AM5649" ca="1">+SQRT(MMULT(MMULT(AF5649:AJ5649,MMULT(MMULT($Q$25:$U$29,$Q$16:$U$20),$Q$25:$U$29)),TRANSPOSE(AF5649:AJ5649)))</f>
        <v>0.17262555276482358</v>
      </c>
      <c r="AN5649" s="53" cm="1">
        <f t="array" aca="1" ref="AN5649" ca="1">+SUMPRODUCT(AF5649:AJ5649,TRANSPOSE($T$4:$T$8))</f>
        <v>0.33446656643686046</v>
      </c>
    </row>
    <row r="5650" spans="25:40" x14ac:dyDescent="0.25">
      <c r="Y5650" s="47" t="s">
        <v>5683</v>
      </c>
      <c r="Z5650" s="48">
        <f t="shared" ca="1" si="414"/>
        <v>0.26784942019712521</v>
      </c>
      <c r="AA5650" s="48">
        <f t="shared" ca="1" si="414"/>
        <v>0.69321609113471216</v>
      </c>
      <c r="AB5650" s="48">
        <f t="shared" ca="1" si="414"/>
        <v>0.14695105867766456</v>
      </c>
      <c r="AC5650" s="48">
        <f t="shared" ca="1" si="414"/>
        <v>0.97268651144230334</v>
      </c>
      <c r="AD5650" s="48">
        <f t="shared" ca="1" si="414"/>
        <v>6.1788117760854244E-2</v>
      </c>
      <c r="AE5650" s="49">
        <f t="shared" ca="1" si="416"/>
        <v>2.1424911992126594</v>
      </c>
      <c r="AF5650" s="50">
        <f t="shared" ca="1" si="415"/>
        <v>0.12501774583510858</v>
      </c>
      <c r="AG5650" s="50">
        <f t="shared" ca="1" si="415"/>
        <v>0.32355609740168872</v>
      </c>
      <c r="AH5650" s="50">
        <f t="shared" ca="1" si="415"/>
        <v>6.85888738920689E-2</v>
      </c>
      <c r="AI5650" s="50">
        <f t="shared" ca="1" si="415"/>
        <v>0.45399790290842468</v>
      </c>
      <c r="AJ5650" s="50">
        <f t="shared" ca="1" si="415"/>
        <v>2.883937996270914E-2</v>
      </c>
      <c r="AK5650" s="51">
        <f t="shared" ca="1" si="417"/>
        <v>1</v>
      </c>
      <c r="AM5650" s="52" cm="1">
        <f t="array" aca="1" ref="AM5650" ca="1">+SQRT(MMULT(MMULT(AF5650:AJ5650,MMULT(MMULT($Q$25:$U$29,$Q$16:$U$20),$Q$25:$U$29)),TRANSPOSE(AF5650:AJ5650)))</f>
        <v>0.18710685181642048</v>
      </c>
      <c r="AN5650" s="53" cm="1">
        <f t="array" aca="1" ref="AN5650" ca="1">+SUMPRODUCT(AF5650:AJ5650,TRANSPOSE($T$4:$T$8))</f>
        <v>0.35921293458220432</v>
      </c>
    </row>
    <row r="5651" spans="25:40" x14ac:dyDescent="0.25">
      <c r="Y5651" s="47" t="s">
        <v>5684</v>
      </c>
      <c r="Z5651" s="48">
        <f t="shared" ca="1" si="414"/>
        <v>0.37158260520261988</v>
      </c>
      <c r="AA5651" s="48">
        <f t="shared" ca="1" si="414"/>
        <v>0.66153529073344342</v>
      </c>
      <c r="AB5651" s="48">
        <f t="shared" ca="1" si="414"/>
        <v>0.6151594250606458</v>
      </c>
      <c r="AC5651" s="48">
        <f t="shared" ca="1" si="414"/>
        <v>0.17085939174389198</v>
      </c>
      <c r="AD5651" s="48">
        <f t="shared" ca="1" si="414"/>
        <v>0.9691097241610076</v>
      </c>
      <c r="AE5651" s="49">
        <f t="shared" ca="1" si="416"/>
        <v>2.7882464369016087</v>
      </c>
      <c r="AF5651" s="50">
        <f t="shared" ca="1" si="415"/>
        <v>0.13326749037848129</v>
      </c>
      <c r="AG5651" s="50">
        <f t="shared" ca="1" si="415"/>
        <v>0.23725854428727011</v>
      </c>
      <c r="AH5651" s="50">
        <f t="shared" ca="1" si="415"/>
        <v>0.22062591631758033</v>
      </c>
      <c r="AI5651" s="50">
        <f t="shared" ca="1" si="415"/>
        <v>6.1278439912132214E-2</v>
      </c>
      <c r="AJ5651" s="50">
        <f t="shared" ca="1" si="415"/>
        <v>0.34756960910453605</v>
      </c>
      <c r="AK5651" s="51">
        <f t="shared" ca="1" si="417"/>
        <v>1</v>
      </c>
      <c r="AM5651" s="52" cm="1">
        <f t="array" aca="1" ref="AM5651" ca="1">+SQRT(MMULT(MMULT(AF5651:AJ5651,MMULT(MMULT($Q$25:$U$29,$Q$16:$U$20),$Q$25:$U$29)),TRANSPOSE(AF5651:AJ5651)))</f>
        <v>0.19363644003978309</v>
      </c>
      <c r="AN5651" s="53" cm="1">
        <f t="array" aca="1" ref="AN5651" ca="1">+SUMPRODUCT(AF5651:AJ5651,TRANSPOSE($T$4:$T$8))</f>
        <v>0.29039388919935716</v>
      </c>
    </row>
    <row r="5652" spans="25:40" x14ac:dyDescent="0.25">
      <c r="Y5652" s="47" t="s">
        <v>5685</v>
      </c>
      <c r="Z5652" s="48">
        <f t="shared" ca="1" si="414"/>
        <v>0.53821412949698244</v>
      </c>
      <c r="AA5652" s="48">
        <f t="shared" ca="1" si="414"/>
        <v>0.69645472910614126</v>
      </c>
      <c r="AB5652" s="48">
        <f t="shared" ca="1" si="414"/>
        <v>0.27295168000295733</v>
      </c>
      <c r="AC5652" s="48">
        <f t="shared" ca="1" si="414"/>
        <v>0.35745257855494905</v>
      </c>
      <c r="AD5652" s="48">
        <f t="shared" ca="1" si="414"/>
        <v>0.83045626440502351</v>
      </c>
      <c r="AE5652" s="49">
        <f t="shared" ca="1" si="416"/>
        <v>2.6955293815660539</v>
      </c>
      <c r="AF5652" s="50">
        <f t="shared" ca="1" si="415"/>
        <v>0.19966917562749389</v>
      </c>
      <c r="AG5652" s="50">
        <f t="shared" ca="1" si="415"/>
        <v>0.25837400766951152</v>
      </c>
      <c r="AH5652" s="50">
        <f t="shared" ca="1" si="415"/>
        <v>0.10126088102381482</v>
      </c>
      <c r="AI5652" s="50">
        <f t="shared" ca="1" si="415"/>
        <v>0.13260941653964667</v>
      </c>
      <c r="AJ5652" s="50">
        <f t="shared" ca="1" si="415"/>
        <v>0.30808651913953294</v>
      </c>
      <c r="AK5652" s="51">
        <f t="shared" ca="1" si="417"/>
        <v>0.99999999999999978</v>
      </c>
      <c r="AM5652" s="52" cm="1">
        <f t="array" aca="1" ref="AM5652" ca="1">+SQRT(MMULT(MMULT(AF5652:AJ5652,MMULT(MMULT($Q$25:$U$29,$Q$16:$U$20),$Q$25:$U$29)),TRANSPOSE(AF5652:AJ5652)))</f>
        <v>0.18169195517698292</v>
      </c>
      <c r="AN5652" s="53" cm="1">
        <f t="array" aca="1" ref="AN5652" ca="1">+SUMPRODUCT(AF5652:AJ5652,TRANSPOSE($T$4:$T$8))</f>
        <v>0.28007750272846388</v>
      </c>
    </row>
    <row r="5653" spans="25:40" x14ac:dyDescent="0.25">
      <c r="Y5653" s="47" t="s">
        <v>5686</v>
      </c>
      <c r="Z5653" s="48">
        <f t="shared" ca="1" si="414"/>
        <v>0.99019255860872391</v>
      </c>
      <c r="AA5653" s="48">
        <f t="shared" ca="1" si="414"/>
        <v>0.65209454783955956</v>
      </c>
      <c r="AB5653" s="48">
        <f t="shared" ca="1" si="414"/>
        <v>0.67933024696680233</v>
      </c>
      <c r="AC5653" s="48">
        <f t="shared" ca="1" si="414"/>
        <v>0.54405174741847917</v>
      </c>
      <c r="AD5653" s="48">
        <f t="shared" ca="1" si="414"/>
        <v>0.7538103400253936</v>
      </c>
      <c r="AE5653" s="49">
        <f t="shared" ca="1" si="416"/>
        <v>3.6194794408589588</v>
      </c>
      <c r="AF5653" s="50">
        <f t="shared" ca="1" si="415"/>
        <v>0.27357319603222718</v>
      </c>
      <c r="AG5653" s="50">
        <f t="shared" ca="1" si="415"/>
        <v>0.18016252295241864</v>
      </c>
      <c r="AH5653" s="50">
        <f t="shared" ca="1" si="415"/>
        <v>0.18768727881089628</v>
      </c>
      <c r="AI5653" s="50">
        <f t="shared" ca="1" si="415"/>
        <v>0.15031215297892872</v>
      </c>
      <c r="AJ5653" s="50">
        <f t="shared" ca="1" si="415"/>
        <v>0.20826484922552915</v>
      </c>
      <c r="AK5653" s="51">
        <f t="shared" ca="1" si="417"/>
        <v>1</v>
      </c>
      <c r="AM5653" s="52" cm="1">
        <f t="array" aca="1" ref="AM5653" ca="1">+SQRT(MMULT(MMULT(AF5653:AJ5653,MMULT(MMULT($Q$25:$U$29,$Q$16:$U$20),$Q$25:$U$29)),TRANSPOSE(AF5653:AJ5653)))</f>
        <v>0.1688944181652158</v>
      </c>
      <c r="AN5653" s="53" cm="1">
        <f t="array" aca="1" ref="AN5653" ca="1">+SUMPRODUCT(AF5653:AJ5653,TRANSPOSE($T$4:$T$8))</f>
        <v>0.3110982059592608</v>
      </c>
    </row>
    <row r="5654" spans="25:40" x14ac:dyDescent="0.25">
      <c r="Y5654" s="47" t="s">
        <v>5687</v>
      </c>
      <c r="Z5654" s="48">
        <f t="shared" ca="1" si="414"/>
        <v>0.95452597185931054</v>
      </c>
      <c r="AA5654" s="48">
        <f t="shared" ca="1" si="414"/>
        <v>0.66125230846846395</v>
      </c>
      <c r="AB5654" s="48">
        <f t="shared" ca="1" si="414"/>
        <v>0.456627456192361</v>
      </c>
      <c r="AC5654" s="48">
        <f t="shared" ca="1" si="414"/>
        <v>0.7561849401267009</v>
      </c>
      <c r="AD5654" s="48">
        <f t="shared" ca="1" si="414"/>
        <v>0.43522553905533512</v>
      </c>
      <c r="AE5654" s="49">
        <f t="shared" ca="1" si="416"/>
        <v>3.2638162157021715</v>
      </c>
      <c r="AF5654" s="50">
        <f t="shared" ca="1" si="415"/>
        <v>0.29245702232469467</v>
      </c>
      <c r="AG5654" s="50">
        <f t="shared" ca="1" si="415"/>
        <v>0.20260096303437333</v>
      </c>
      <c r="AH5654" s="50">
        <f t="shared" ca="1" si="415"/>
        <v>0.13990599531785308</v>
      </c>
      <c r="AI5654" s="50">
        <f t="shared" ca="1" si="415"/>
        <v>0.23168735313241792</v>
      </c>
      <c r="AJ5654" s="50">
        <f t="shared" ca="1" si="415"/>
        <v>0.13334866619066094</v>
      </c>
      <c r="AK5654" s="51">
        <f t="shared" ca="1" si="417"/>
        <v>1</v>
      </c>
      <c r="AM5654" s="52" cm="1">
        <f t="array" aca="1" ref="AM5654" ca="1">+SQRT(MMULT(MMULT(AF5654:AJ5654,MMULT(MMULT($Q$25:$U$29,$Q$16:$U$20),$Q$25:$U$29)),TRANSPOSE(AF5654:AJ5654)))</f>
        <v>0.16473303387421562</v>
      </c>
      <c r="AN5654" s="53" cm="1">
        <f t="array" aca="1" ref="AN5654" ca="1">+SUMPRODUCT(AF5654:AJ5654,TRANSPOSE($T$4:$T$8))</f>
        <v>0.32443929260066662</v>
      </c>
    </row>
    <row r="5655" spans="25:40" x14ac:dyDescent="0.25">
      <c r="Y5655" s="47" t="s">
        <v>5688</v>
      </c>
      <c r="Z5655" s="48">
        <f t="shared" ca="1" si="414"/>
        <v>0.29140378925084043</v>
      </c>
      <c r="AA5655" s="48">
        <f t="shared" ca="1" si="414"/>
        <v>0.18672412727461385</v>
      </c>
      <c r="AB5655" s="48">
        <f t="shared" ca="1" si="414"/>
        <v>0.71758577599387852</v>
      </c>
      <c r="AC5655" s="48">
        <f t="shared" ca="1" si="414"/>
        <v>0.98707707507865861</v>
      </c>
      <c r="AD5655" s="48">
        <f t="shared" ca="1" si="414"/>
        <v>0.27954985240875951</v>
      </c>
      <c r="AE5655" s="49">
        <f t="shared" ca="1" si="416"/>
        <v>2.4623406200067506</v>
      </c>
      <c r="AF5655" s="50">
        <f t="shared" ca="1" si="415"/>
        <v>0.11834422373702365</v>
      </c>
      <c r="AG5655" s="50">
        <f t="shared" ca="1" si="415"/>
        <v>7.5831964821382811E-2</v>
      </c>
      <c r="AH5655" s="50">
        <f t="shared" ca="1" si="415"/>
        <v>0.29142425307182368</v>
      </c>
      <c r="AI5655" s="50">
        <f t="shared" ca="1" si="415"/>
        <v>0.40086942767323253</v>
      </c>
      <c r="AJ5655" s="50">
        <f t="shared" ca="1" si="415"/>
        <v>0.11353013069653747</v>
      </c>
      <c r="AK5655" s="51">
        <f t="shared" ca="1" si="417"/>
        <v>1.0000000000000002</v>
      </c>
      <c r="AM5655" s="52" cm="1">
        <f t="array" aca="1" ref="AM5655" ca="1">+SQRT(MMULT(MMULT(AF5655:AJ5655,MMULT(MMULT($Q$25:$U$29,$Q$16:$U$20),$Q$25:$U$29)),TRANSPOSE(AF5655:AJ5655)))</f>
        <v>0.18597687984685141</v>
      </c>
      <c r="AN5655" s="53" cm="1">
        <f t="array" aca="1" ref="AN5655" ca="1">+SUMPRODUCT(AF5655:AJ5655,TRANSPOSE($T$4:$T$8))</f>
        <v>0.35313770686817486</v>
      </c>
    </row>
    <row r="5656" spans="25:40" x14ac:dyDescent="0.25">
      <c r="Y5656" s="47" t="s">
        <v>5689</v>
      </c>
      <c r="Z5656" s="48">
        <f t="shared" ca="1" si="414"/>
        <v>0.84240477559483584</v>
      </c>
      <c r="AA5656" s="48">
        <f t="shared" ca="1" si="414"/>
        <v>9.3182246682510739E-2</v>
      </c>
      <c r="AB5656" s="48">
        <f t="shared" ca="1" si="414"/>
        <v>0.74189784908708412</v>
      </c>
      <c r="AC5656" s="48">
        <f t="shared" ca="1" si="414"/>
        <v>0.32544606314704094</v>
      </c>
      <c r="AD5656" s="48">
        <f t="shared" ca="1" si="414"/>
        <v>0.3350938818503808</v>
      </c>
      <c r="AE5656" s="49">
        <f t="shared" ca="1" si="416"/>
        <v>2.3380248163618522</v>
      </c>
      <c r="AF5656" s="50">
        <f t="shared" ca="1" si="415"/>
        <v>0.36030617369822571</v>
      </c>
      <c r="AG5656" s="50">
        <f t="shared" ca="1" si="415"/>
        <v>3.9855114466881295E-2</v>
      </c>
      <c r="AH5656" s="50">
        <f t="shared" ca="1" si="415"/>
        <v>0.31731820975345104</v>
      </c>
      <c r="AI5656" s="50">
        <f t="shared" ca="1" si="415"/>
        <v>0.1391970097449437</v>
      </c>
      <c r="AJ5656" s="50">
        <f t="shared" ca="1" si="415"/>
        <v>0.14332349233649833</v>
      </c>
      <c r="AK5656" s="51">
        <f t="shared" ca="1" si="417"/>
        <v>1</v>
      </c>
      <c r="AM5656" s="52" cm="1">
        <f t="array" aca="1" ref="AM5656" ca="1">+SQRT(MMULT(MMULT(AF5656:AJ5656,MMULT(MMULT($Q$25:$U$29,$Q$16:$U$20),$Q$25:$U$29)),TRANSPOSE(AF5656:AJ5656)))</f>
        <v>0.17621906354415806</v>
      </c>
      <c r="AN5656" s="53" cm="1">
        <f t="array" aca="1" ref="AN5656" ca="1">+SUMPRODUCT(AF5656:AJ5656,TRANSPOSE($T$4:$T$8))</f>
        <v>0.33412540419699449</v>
      </c>
    </row>
    <row r="5657" spans="25:40" x14ac:dyDescent="0.25">
      <c r="Y5657" s="47" t="s">
        <v>5690</v>
      </c>
      <c r="Z5657" s="48">
        <f t="shared" ca="1" si="414"/>
        <v>0.62750361905912766</v>
      </c>
      <c r="AA5657" s="48">
        <f t="shared" ca="1" si="414"/>
        <v>0.88672923687557759</v>
      </c>
      <c r="AB5657" s="48">
        <f t="shared" ca="1" si="414"/>
        <v>0.20383913693262168</v>
      </c>
      <c r="AC5657" s="48">
        <f t="shared" ca="1" si="414"/>
        <v>0.56935896030428446</v>
      </c>
      <c r="AD5657" s="48">
        <f t="shared" ca="1" si="414"/>
        <v>0.50800308665236327</v>
      </c>
      <c r="AE5657" s="49">
        <f t="shared" ca="1" si="416"/>
        <v>2.7954340398239745</v>
      </c>
      <c r="AF5657" s="50">
        <f t="shared" ca="1" si="415"/>
        <v>0.22447448593658853</v>
      </c>
      <c r="AG5657" s="50">
        <f t="shared" ca="1" si="415"/>
        <v>0.31720628147298868</v>
      </c>
      <c r="AH5657" s="50">
        <f t="shared" ca="1" si="415"/>
        <v>7.2918600127462568E-2</v>
      </c>
      <c r="AI5657" s="50">
        <f t="shared" ca="1" si="415"/>
        <v>0.2036746180353933</v>
      </c>
      <c r="AJ5657" s="50">
        <f t="shared" ca="1" si="415"/>
        <v>0.18172601442756692</v>
      </c>
      <c r="AK5657" s="51">
        <f t="shared" ca="1" si="417"/>
        <v>1</v>
      </c>
      <c r="AM5657" s="52" cm="1">
        <f t="array" aca="1" ref="AM5657" ca="1">+SQRT(MMULT(MMULT(AF5657:AJ5657,MMULT(MMULT($Q$25:$U$29,$Q$16:$U$20),$Q$25:$U$29)),TRANSPOSE(AF5657:AJ5657)))</f>
        <v>0.17495070361349752</v>
      </c>
      <c r="AN5657" s="53" cm="1">
        <f t="array" aca="1" ref="AN5657" ca="1">+SUMPRODUCT(AF5657:AJ5657,TRANSPOSE($T$4:$T$8))</f>
        <v>0.31302711892076024</v>
      </c>
    </row>
    <row r="5658" spans="25:40" x14ac:dyDescent="0.25">
      <c r="Y5658" s="47" t="s">
        <v>5691</v>
      </c>
      <c r="Z5658" s="48">
        <f t="shared" ca="1" si="414"/>
        <v>0.40532797500473994</v>
      </c>
      <c r="AA5658" s="48">
        <f t="shared" ca="1" si="414"/>
        <v>0.74429625945169331</v>
      </c>
      <c r="AB5658" s="48">
        <f t="shared" ca="1" si="414"/>
        <v>7.1164247475899667E-2</v>
      </c>
      <c r="AC5658" s="48">
        <f t="shared" ca="1" si="414"/>
        <v>0.17850062901301644</v>
      </c>
      <c r="AD5658" s="48">
        <f t="shared" ca="1" si="414"/>
        <v>0.51002031512353507</v>
      </c>
      <c r="AE5658" s="49">
        <f t="shared" ca="1" si="416"/>
        <v>1.9093094260688845</v>
      </c>
      <c r="AF5658" s="50">
        <f t="shared" ca="1" si="415"/>
        <v>0.21229035454943404</v>
      </c>
      <c r="AG5658" s="50">
        <f t="shared" ca="1" si="415"/>
        <v>0.38982484938763423</v>
      </c>
      <c r="AH5658" s="50">
        <f t="shared" ca="1" si="415"/>
        <v>3.7272244354033889E-2</v>
      </c>
      <c r="AI5658" s="50">
        <f t="shared" ca="1" si="415"/>
        <v>9.3489628541003414E-2</v>
      </c>
      <c r="AJ5658" s="50">
        <f t="shared" ca="1" si="415"/>
        <v>0.26712292316789432</v>
      </c>
      <c r="AK5658" s="51">
        <f t="shared" ca="1" si="417"/>
        <v>0.99999999999999989</v>
      </c>
      <c r="AM5658" s="52" cm="1">
        <f t="array" aca="1" ref="AM5658" ca="1">+SQRT(MMULT(MMULT(AF5658:AJ5658,MMULT(MMULT($Q$25:$U$29,$Q$16:$U$20),$Q$25:$U$29)),TRANSPOSE(AF5658:AJ5658)))</f>
        <v>0.1901701724884779</v>
      </c>
      <c r="AN5658" s="53" cm="1">
        <f t="array" aca="1" ref="AN5658" ca="1">+SUMPRODUCT(AF5658:AJ5658,TRANSPOSE($T$4:$T$8))</f>
        <v>0.29052511768109351</v>
      </c>
    </row>
    <row r="5659" spans="25:40" x14ac:dyDescent="0.25">
      <c r="Y5659" s="47" t="s">
        <v>5692</v>
      </c>
      <c r="Z5659" s="48">
        <f t="shared" ca="1" si="414"/>
        <v>0.91244675636251693</v>
      </c>
      <c r="AA5659" s="48">
        <f t="shared" ca="1" si="414"/>
        <v>0.15709097034551345</v>
      </c>
      <c r="AB5659" s="48">
        <f t="shared" ca="1" si="414"/>
        <v>0.39775859009929149</v>
      </c>
      <c r="AC5659" s="48">
        <f t="shared" ca="1" si="414"/>
        <v>0.62249223193856318</v>
      </c>
      <c r="AD5659" s="48">
        <f t="shared" ca="1" si="414"/>
        <v>3.411912861539157E-2</v>
      </c>
      <c r="AE5659" s="49">
        <f t="shared" ca="1" si="416"/>
        <v>2.1239076773612768</v>
      </c>
      <c r="AF5659" s="50">
        <f t="shared" ca="1" si="415"/>
        <v>0.4296075418382273</v>
      </c>
      <c r="AG5659" s="50">
        <f t="shared" ca="1" si="415"/>
        <v>7.3963182119423293E-2</v>
      </c>
      <c r="AH5659" s="50">
        <f t="shared" ca="1" si="415"/>
        <v>0.18727677965431297</v>
      </c>
      <c r="AI5659" s="50">
        <f t="shared" ca="1" si="415"/>
        <v>0.29308817825450012</v>
      </c>
      <c r="AJ5659" s="50">
        <f t="shared" ca="1" si="415"/>
        <v>1.6064318133536228E-2</v>
      </c>
      <c r="AK5659" s="51">
        <f t="shared" ca="1" si="417"/>
        <v>1</v>
      </c>
      <c r="AM5659" s="52" cm="1">
        <f t="array" aca="1" ref="AM5659" ca="1">+SQRT(MMULT(MMULT(AF5659:AJ5659,MMULT(MMULT($Q$25:$U$29,$Q$16:$U$20),$Q$25:$U$29)),TRANSPOSE(AF5659:AJ5659)))</f>
        <v>0.16928219884988169</v>
      </c>
      <c r="AN5659" s="53" cm="1">
        <f t="array" aca="1" ref="AN5659" ca="1">+SUMPRODUCT(AF5659:AJ5659,TRANSPOSE($T$4:$T$8))</f>
        <v>0.34668685662782545</v>
      </c>
    </row>
    <row r="5660" spans="25:40" x14ac:dyDescent="0.25">
      <c r="Y5660" s="47" t="s">
        <v>5693</v>
      </c>
      <c r="Z5660" s="48">
        <f t="shared" ca="1" si="414"/>
        <v>0.8406282647148503</v>
      </c>
      <c r="AA5660" s="48">
        <f t="shared" ca="1" si="414"/>
        <v>0.93770204187356221</v>
      </c>
      <c r="AB5660" s="48">
        <f t="shared" ca="1" si="414"/>
        <v>0.73466668022622761</v>
      </c>
      <c r="AC5660" s="48">
        <f t="shared" ca="1" si="414"/>
        <v>0.77258391760863665</v>
      </c>
      <c r="AD5660" s="48">
        <f t="shared" ca="1" si="414"/>
        <v>0.43870599646750363</v>
      </c>
      <c r="AE5660" s="49">
        <f t="shared" ca="1" si="416"/>
        <v>3.7242869008907804</v>
      </c>
      <c r="AF5660" s="50">
        <f t="shared" ca="1" si="415"/>
        <v>0.22571522739394423</v>
      </c>
      <c r="AG5660" s="50">
        <f t="shared" ca="1" si="415"/>
        <v>0.25178029159066162</v>
      </c>
      <c r="AH5660" s="50">
        <f t="shared" ca="1" si="415"/>
        <v>0.1972637178007175</v>
      </c>
      <c r="AI5660" s="50">
        <f t="shared" ca="1" si="415"/>
        <v>0.20744479095416868</v>
      </c>
      <c r="AJ5660" s="50">
        <f t="shared" ca="1" si="415"/>
        <v>0.11779597226050799</v>
      </c>
      <c r="AK5660" s="51">
        <f t="shared" ca="1" si="417"/>
        <v>1</v>
      </c>
      <c r="AM5660" s="52" cm="1">
        <f t="array" aca="1" ref="AM5660" ca="1">+SQRT(MMULT(MMULT(AF5660:AJ5660,MMULT(MMULT($Q$25:$U$29,$Q$16:$U$20),$Q$25:$U$29)),TRANSPOSE(AF5660:AJ5660)))</f>
        <v>0.17008191615462381</v>
      </c>
      <c r="AN5660" s="53" cm="1">
        <f t="array" aca="1" ref="AN5660" ca="1">+SUMPRODUCT(AF5660:AJ5660,TRANSPOSE($T$4:$T$8))</f>
        <v>0.34517149233534655</v>
      </c>
    </row>
    <row r="5661" spans="25:40" x14ac:dyDescent="0.25">
      <c r="Y5661" s="47" t="s">
        <v>5694</v>
      </c>
      <c r="Z5661" s="48">
        <f t="shared" ca="1" si="414"/>
        <v>0.57452619923248938</v>
      </c>
      <c r="AA5661" s="48">
        <f t="shared" ca="1" si="414"/>
        <v>0.8713413286926216</v>
      </c>
      <c r="AB5661" s="48">
        <f t="shared" ca="1" si="414"/>
        <v>0.36171973952409853</v>
      </c>
      <c r="AC5661" s="48">
        <f t="shared" ca="1" si="414"/>
        <v>0.53505065317296563</v>
      </c>
      <c r="AD5661" s="48">
        <f t="shared" ca="1" si="414"/>
        <v>0.27353076380753294</v>
      </c>
      <c r="AE5661" s="49">
        <f t="shared" ca="1" si="416"/>
        <v>2.6161686844297081</v>
      </c>
      <c r="AF5661" s="50">
        <f t="shared" ca="1" si="415"/>
        <v>0.21960594615011564</v>
      </c>
      <c r="AG5661" s="50">
        <f t="shared" ca="1" si="415"/>
        <v>0.33306007134725835</v>
      </c>
      <c r="AH5661" s="50">
        <f t="shared" ca="1" si="415"/>
        <v>0.13826315622417479</v>
      </c>
      <c r="AI5661" s="50">
        <f t="shared" ca="1" si="415"/>
        <v>0.20451687857795758</v>
      </c>
      <c r="AJ5661" s="50">
        <f t="shared" ca="1" si="415"/>
        <v>0.10455394770049364</v>
      </c>
      <c r="AK5661" s="51">
        <f t="shared" ca="1" si="417"/>
        <v>1</v>
      </c>
      <c r="AM5661" s="52" cm="1">
        <f t="array" aca="1" ref="AM5661" ca="1">+SQRT(MMULT(MMULT(AF5661:AJ5661,MMULT(MMULT($Q$25:$U$29,$Q$16:$U$20),$Q$25:$U$29)),TRANSPOSE(AF5661:AJ5661)))</f>
        <v>0.17368332274083847</v>
      </c>
      <c r="AN5661" s="53" cm="1">
        <f t="array" aca="1" ref="AN5661" ca="1">+SUMPRODUCT(AF5661:AJ5661,TRANSPOSE($T$4:$T$8))</f>
        <v>0.34593402956938385</v>
      </c>
    </row>
    <row r="5662" spans="25:40" x14ac:dyDescent="0.25">
      <c r="Y5662" s="47" t="s">
        <v>5695</v>
      </c>
      <c r="Z5662" s="48">
        <f t="shared" ca="1" si="414"/>
        <v>0.26221586007255737</v>
      </c>
      <c r="AA5662" s="48">
        <f t="shared" ca="1" si="414"/>
        <v>0.36095429434643833</v>
      </c>
      <c r="AB5662" s="48">
        <f t="shared" ca="1" si="414"/>
        <v>0.38823318425002606</v>
      </c>
      <c r="AC5662" s="48">
        <f t="shared" ca="1" si="414"/>
        <v>0.7698115862620365</v>
      </c>
      <c r="AD5662" s="48">
        <f t="shared" ca="1" si="414"/>
        <v>0.34432993297936998</v>
      </c>
      <c r="AE5662" s="49">
        <f t="shared" ca="1" si="416"/>
        <v>2.1255448579104281</v>
      </c>
      <c r="AF5662" s="50">
        <f t="shared" ca="1" si="415"/>
        <v>0.12336406785144749</v>
      </c>
      <c r="AG5662" s="50">
        <f t="shared" ca="1" si="415"/>
        <v>0.16981730260978062</v>
      </c>
      <c r="AH5662" s="50">
        <f t="shared" ca="1" si="415"/>
        <v>0.1826511366274757</v>
      </c>
      <c r="AI5662" s="50">
        <f t="shared" ca="1" si="415"/>
        <v>0.36217141378931877</v>
      </c>
      <c r="AJ5662" s="50">
        <f t="shared" ca="1" si="415"/>
        <v>0.16199607912197742</v>
      </c>
      <c r="AK5662" s="51">
        <f t="shared" ca="1" si="417"/>
        <v>1</v>
      </c>
      <c r="AM5662" s="52" cm="1">
        <f t="array" aca="1" ref="AM5662" ca="1">+SQRT(MMULT(MMULT(AF5662:AJ5662,MMULT(MMULT($Q$25:$U$29,$Q$16:$U$20),$Q$25:$U$29)),TRANSPOSE(AF5662:AJ5662)))</f>
        <v>0.17783182633580683</v>
      </c>
      <c r="AN5662" s="53" cm="1">
        <f t="array" aca="1" ref="AN5662" ca="1">+SUMPRODUCT(AF5662:AJ5662,TRANSPOSE($T$4:$T$8))</f>
        <v>0.32961776552934641</v>
      </c>
    </row>
    <row r="5663" spans="25:40" x14ac:dyDescent="0.25">
      <c r="Y5663" s="47" t="s">
        <v>5696</v>
      </c>
      <c r="Z5663" s="48">
        <f t="shared" ca="1" si="414"/>
        <v>0.59761097303439215</v>
      </c>
      <c r="AA5663" s="48">
        <f t="shared" ca="1" si="414"/>
        <v>8.2995800250044605E-2</v>
      </c>
      <c r="AB5663" s="48">
        <f t="shared" ca="1" si="414"/>
        <v>9.2006822933505705E-2</v>
      </c>
      <c r="AC5663" s="48">
        <f t="shared" ca="1" si="414"/>
        <v>5.4150603975070988E-2</v>
      </c>
      <c r="AD5663" s="48">
        <f t="shared" ca="1" si="414"/>
        <v>0.45180378226110307</v>
      </c>
      <c r="AE5663" s="49">
        <f t="shared" ca="1" si="416"/>
        <v>1.2785679824541165</v>
      </c>
      <c r="AF5663" s="50">
        <f t="shared" ca="1" si="415"/>
        <v>0.46740649010099733</v>
      </c>
      <c r="AG5663" s="50">
        <f t="shared" ca="1" si="415"/>
        <v>6.4913091356112576E-2</v>
      </c>
      <c r="AH5663" s="50">
        <f t="shared" ca="1" si="415"/>
        <v>7.1960837590274565E-2</v>
      </c>
      <c r="AI5663" s="50">
        <f t="shared" ca="1" si="415"/>
        <v>4.235254184226709E-2</v>
      </c>
      <c r="AJ5663" s="50">
        <f t="shared" ca="1" si="415"/>
        <v>0.35336703911034845</v>
      </c>
      <c r="AK5663" s="51">
        <f t="shared" ca="1" si="417"/>
        <v>1</v>
      </c>
      <c r="AM5663" s="52" cm="1">
        <f t="array" aca="1" ref="AM5663" ca="1">+SQRT(MMULT(MMULT(AF5663:AJ5663,MMULT(MMULT($Q$25:$U$29,$Q$16:$U$20),$Q$25:$U$29)),TRANSPOSE(AF5663:AJ5663)))</f>
        <v>0.17927044584311785</v>
      </c>
      <c r="AN5663" s="53" cm="1">
        <f t="array" aca="1" ref="AN5663" ca="1">+SUMPRODUCT(AF5663:AJ5663,TRANSPOSE($T$4:$T$8))</f>
        <v>0.23425708493987696</v>
      </c>
    </row>
    <row r="5664" spans="25:40" x14ac:dyDescent="0.25">
      <c r="Y5664" s="47" t="s">
        <v>5697</v>
      </c>
      <c r="Z5664" s="48">
        <f t="shared" ca="1" si="414"/>
        <v>0.76278135170421058</v>
      </c>
      <c r="AA5664" s="48">
        <f t="shared" ca="1" si="414"/>
        <v>0.74496891067778004</v>
      </c>
      <c r="AB5664" s="48">
        <f t="shared" ca="1" si="414"/>
        <v>0.9751922816851728</v>
      </c>
      <c r="AC5664" s="48">
        <f t="shared" ca="1" si="414"/>
        <v>0.89277354221036276</v>
      </c>
      <c r="AD5664" s="48">
        <f t="shared" ca="1" si="414"/>
        <v>0.61622169033311847</v>
      </c>
      <c r="AE5664" s="49">
        <f t="shared" ca="1" si="416"/>
        <v>3.9919377766106448</v>
      </c>
      <c r="AF5664" s="50">
        <f t="shared" ca="1" si="415"/>
        <v>0.19108047128726796</v>
      </c>
      <c r="AG5664" s="50">
        <f t="shared" ca="1" si="415"/>
        <v>0.18661836741110127</v>
      </c>
      <c r="AH5664" s="50">
        <f t="shared" ca="1" si="415"/>
        <v>0.24429045146920098</v>
      </c>
      <c r="AI5664" s="50">
        <f t="shared" ca="1" si="415"/>
        <v>0.22364415283255548</v>
      </c>
      <c r="AJ5664" s="50">
        <f t="shared" ca="1" si="415"/>
        <v>0.15436655699987428</v>
      </c>
      <c r="AK5664" s="51">
        <f t="shared" ca="1" si="417"/>
        <v>1</v>
      </c>
      <c r="AM5664" s="52" cm="1">
        <f t="array" aca="1" ref="AM5664" ca="1">+SQRT(MMULT(MMULT(AF5664:AJ5664,MMULT(MMULT($Q$25:$U$29,$Q$16:$U$20),$Q$25:$U$29)),TRANSPOSE(AF5664:AJ5664)))</f>
        <v>0.17318797768205843</v>
      </c>
      <c r="AN5664" s="53" cm="1">
        <f t="array" aca="1" ref="AN5664" ca="1">+SUMPRODUCT(AF5664:AJ5664,TRANSPOSE($T$4:$T$8))</f>
        <v>0.33951116335891551</v>
      </c>
    </row>
    <row r="5665" spans="25:40" x14ac:dyDescent="0.25">
      <c r="Y5665" s="47" t="s">
        <v>5698</v>
      </c>
      <c r="Z5665" s="48">
        <f t="shared" ca="1" si="414"/>
        <v>0.54808437913270835</v>
      </c>
      <c r="AA5665" s="48">
        <f t="shared" ca="1" si="414"/>
        <v>0.79892705509065609</v>
      </c>
      <c r="AB5665" s="48">
        <f t="shared" ca="1" si="414"/>
        <v>0.72871015791111282</v>
      </c>
      <c r="AC5665" s="48">
        <f t="shared" ca="1" si="414"/>
        <v>0.45738746112714113</v>
      </c>
      <c r="AD5665" s="48">
        <f t="shared" ca="1" si="414"/>
        <v>0.27705785503114633</v>
      </c>
      <c r="AE5665" s="49">
        <f t="shared" ca="1" si="416"/>
        <v>2.8101669082927647</v>
      </c>
      <c r="AF5665" s="50">
        <f t="shared" ca="1" si="415"/>
        <v>0.19503623699906178</v>
      </c>
      <c r="AG5665" s="50">
        <f t="shared" ca="1" si="415"/>
        <v>0.2842987911974314</v>
      </c>
      <c r="AH5665" s="50">
        <f t="shared" ca="1" si="415"/>
        <v>0.25931205572192134</v>
      </c>
      <c r="AI5665" s="50">
        <f t="shared" ca="1" si="415"/>
        <v>0.16276167076674231</v>
      </c>
      <c r="AJ5665" s="50">
        <f t="shared" ca="1" si="415"/>
        <v>9.8591245314843159E-2</v>
      </c>
      <c r="AK5665" s="51">
        <f t="shared" ca="1" si="417"/>
        <v>1</v>
      </c>
      <c r="AM5665" s="52" cm="1">
        <f t="array" aca="1" ref="AM5665" ca="1">+SQRT(MMULT(MMULT(AF5665:AJ5665,MMULT(MMULT($Q$25:$U$29,$Q$16:$U$20),$Q$25:$U$29)),TRANSPOSE(AF5665:AJ5665)))</f>
        <v>0.17666648183485487</v>
      </c>
      <c r="AN5665" s="53" cm="1">
        <f t="array" aca="1" ref="AN5665" ca="1">+SUMPRODUCT(AF5665:AJ5665,TRANSPOSE($T$4:$T$8))</f>
        <v>0.36450217318593175</v>
      </c>
    </row>
    <row r="5666" spans="25:40" x14ac:dyDescent="0.25">
      <c r="Y5666" s="47" t="s">
        <v>5699</v>
      </c>
      <c r="Z5666" s="48">
        <f t="shared" ca="1" si="414"/>
        <v>6.069997629403201E-2</v>
      </c>
      <c r="AA5666" s="48">
        <f t="shared" ca="1" si="414"/>
        <v>0.92114603200273293</v>
      </c>
      <c r="AB5666" s="48">
        <f t="shared" ca="1" si="414"/>
        <v>0.43665102670976119</v>
      </c>
      <c r="AC5666" s="48">
        <f t="shared" ca="1" si="414"/>
        <v>0.214361288872012</v>
      </c>
      <c r="AD5666" s="48">
        <f t="shared" ca="1" si="414"/>
        <v>0.13601273838984318</v>
      </c>
      <c r="AE5666" s="49">
        <f t="shared" ca="1" si="416"/>
        <v>1.768871062268381</v>
      </c>
      <c r="AF5666" s="50">
        <f t="shared" ca="1" si="415"/>
        <v>3.4315659060073618E-2</v>
      </c>
      <c r="AG5666" s="50">
        <f t="shared" ca="1" si="415"/>
        <v>0.5207536330101219</v>
      </c>
      <c r="AH5666" s="50">
        <f t="shared" ca="1" si="415"/>
        <v>0.246852942548455</v>
      </c>
      <c r="AI5666" s="50">
        <f t="shared" ca="1" si="415"/>
        <v>0.12118536700867129</v>
      </c>
      <c r="AJ5666" s="50">
        <f t="shared" ca="1" si="415"/>
        <v>7.6892398372678403E-2</v>
      </c>
      <c r="AK5666" s="51">
        <f t="shared" ca="1" si="417"/>
        <v>1.0000000000000002</v>
      </c>
      <c r="AM5666" s="52" cm="1">
        <f t="array" aca="1" ref="AM5666" ca="1">+SQRT(MMULT(MMULT(AF5666:AJ5666,MMULT(MMULT($Q$25:$U$29,$Q$16:$U$20),$Q$25:$U$29)),TRANSPOSE(AF5666:AJ5666)))</f>
        <v>0.21073238519550039</v>
      </c>
      <c r="AN5666" s="53" cm="1">
        <f t="array" aca="1" ref="AN5666" ca="1">+SUMPRODUCT(AF5666:AJ5666,TRANSPOSE($T$4:$T$8))</f>
        <v>0.39514694438438541</v>
      </c>
    </row>
    <row r="5667" spans="25:40" x14ac:dyDescent="0.25">
      <c r="Y5667" s="47" t="s">
        <v>5700</v>
      </c>
      <c r="Z5667" s="48">
        <f t="shared" ca="1" si="414"/>
        <v>0.57362859203810668</v>
      </c>
      <c r="AA5667" s="48">
        <f t="shared" ca="1" si="414"/>
        <v>4.4155747107433085E-2</v>
      </c>
      <c r="AB5667" s="48">
        <f t="shared" ca="1" si="414"/>
        <v>0.36355832563669177</v>
      </c>
      <c r="AC5667" s="48">
        <f t="shared" ca="1" si="414"/>
        <v>0.82477860561681393</v>
      </c>
      <c r="AD5667" s="48">
        <f t="shared" ca="1" si="414"/>
        <v>0.47265287276013201</v>
      </c>
      <c r="AE5667" s="49">
        <f t="shared" ca="1" si="416"/>
        <v>2.2787741431591773</v>
      </c>
      <c r="AF5667" s="50">
        <f t="shared" ca="1" si="415"/>
        <v>0.25172683030484849</v>
      </c>
      <c r="AG5667" s="50">
        <f t="shared" ca="1" si="415"/>
        <v>1.9376973905021491E-2</v>
      </c>
      <c r="AH5667" s="50">
        <f t="shared" ca="1" si="415"/>
        <v>0.15954118433723882</v>
      </c>
      <c r="AI5667" s="50">
        <f t="shared" ca="1" si="415"/>
        <v>0.36193960164625294</v>
      </c>
      <c r="AJ5667" s="50">
        <f t="shared" ca="1" si="415"/>
        <v>0.20741540980663839</v>
      </c>
      <c r="AK5667" s="51">
        <f t="shared" ca="1" si="417"/>
        <v>1</v>
      </c>
      <c r="AM5667" s="52" cm="1">
        <f t="array" aca="1" ref="AM5667" ca="1">+SQRT(MMULT(MMULT(AF5667:AJ5667,MMULT(MMULT($Q$25:$U$29,$Q$16:$U$20),$Q$25:$U$29)),TRANSPOSE(AF5667:AJ5667)))</f>
        <v>0.17527126198396875</v>
      </c>
      <c r="AN5667" s="53" cm="1">
        <f t="array" aca="1" ref="AN5667" ca="1">+SUMPRODUCT(AF5667:AJ5667,TRANSPOSE($T$4:$T$8))</f>
        <v>0.29523574331159153</v>
      </c>
    </row>
    <row r="5668" spans="25:40" x14ac:dyDescent="0.25">
      <c r="Y5668" s="47" t="s">
        <v>5701</v>
      </c>
      <c r="Z5668" s="48">
        <f t="shared" ca="1" si="414"/>
        <v>0.51804055932458715</v>
      </c>
      <c r="AA5668" s="48">
        <f t="shared" ca="1" si="414"/>
        <v>0.61640866092098801</v>
      </c>
      <c r="AB5668" s="48">
        <f t="shared" ca="1" si="414"/>
        <v>0.96468933529399459</v>
      </c>
      <c r="AC5668" s="48">
        <f t="shared" ca="1" si="414"/>
        <v>5.6281737474669247E-2</v>
      </c>
      <c r="AD5668" s="48">
        <f t="shared" ca="1" si="414"/>
        <v>0.27771844723860206</v>
      </c>
      <c r="AE5668" s="49">
        <f t="shared" ca="1" si="416"/>
        <v>2.4331387402528408</v>
      </c>
      <c r="AF5668" s="50">
        <f t="shared" ca="1" si="415"/>
        <v>0.21291040693830501</v>
      </c>
      <c r="AG5668" s="50">
        <f t="shared" ca="1" si="415"/>
        <v>0.25333888722553222</v>
      </c>
      <c r="AH5668" s="50">
        <f t="shared" ca="1" si="415"/>
        <v>0.39647937839900921</v>
      </c>
      <c r="AI5668" s="50">
        <f t="shared" ca="1" si="415"/>
        <v>2.3131330960938421E-2</v>
      </c>
      <c r="AJ5668" s="50">
        <f t="shared" ca="1" si="415"/>
        <v>0.11413999647621526</v>
      </c>
      <c r="AK5668" s="51">
        <f t="shared" ca="1" si="417"/>
        <v>1.0000000000000002</v>
      </c>
      <c r="AM5668" s="52" cm="1">
        <f t="array" aca="1" ref="AM5668" ca="1">+SQRT(MMULT(MMULT(AF5668:AJ5668,MMULT(MMULT($Q$25:$U$29,$Q$16:$U$20),$Q$25:$U$29)),TRANSPOSE(AF5668:AJ5668)))</f>
        <v>0.19225476027248337</v>
      </c>
      <c r="AN5668" s="53" cm="1">
        <f t="array" aca="1" ref="AN5668" ca="1">+SUMPRODUCT(AF5668:AJ5668,TRANSPOSE($T$4:$T$8))</f>
        <v>0.37910082781802956</v>
      </c>
    </row>
    <row r="5669" spans="25:40" x14ac:dyDescent="0.25">
      <c r="Y5669" s="47" t="s">
        <v>5702</v>
      </c>
      <c r="Z5669" s="48">
        <f t="shared" ca="1" si="414"/>
        <v>0.15577797388949033</v>
      </c>
      <c r="AA5669" s="48">
        <f t="shared" ca="1" si="414"/>
        <v>8.0484252377009513E-2</v>
      </c>
      <c r="AB5669" s="48">
        <f t="shared" ca="1" si="414"/>
        <v>0.88095291677930887</v>
      </c>
      <c r="AC5669" s="48">
        <f t="shared" ca="1" si="414"/>
        <v>0.35054762447163268</v>
      </c>
      <c r="AD5669" s="48">
        <f t="shared" ca="1" si="414"/>
        <v>0.31793774057066937</v>
      </c>
      <c r="AE5669" s="49">
        <f t="shared" ca="1" si="416"/>
        <v>1.785700508088111</v>
      </c>
      <c r="AF5669" s="50">
        <f t="shared" ca="1" si="415"/>
        <v>8.7236338447524181E-2</v>
      </c>
      <c r="AG5669" s="50">
        <f t="shared" ca="1" si="415"/>
        <v>4.5071529079185442E-2</v>
      </c>
      <c r="AH5669" s="50">
        <f t="shared" ca="1" si="415"/>
        <v>0.4933374397269536</v>
      </c>
      <c r="AI5669" s="50">
        <f t="shared" ca="1" si="415"/>
        <v>0.19630818431415029</v>
      </c>
      <c r="AJ5669" s="50">
        <f t="shared" ca="1" si="415"/>
        <v>0.17804650843218639</v>
      </c>
      <c r="AK5669" s="51">
        <f t="shared" ca="1" si="417"/>
        <v>0.99999999999999989</v>
      </c>
      <c r="AM5669" s="52" cm="1">
        <f t="array" aca="1" ref="AM5669" ca="1">+SQRT(MMULT(MMULT(AF5669:AJ5669,MMULT(MMULT($Q$25:$U$29,$Q$16:$U$20),$Q$25:$U$29)),TRANSPOSE(AF5669:AJ5669)))</f>
        <v>0.20995435288223929</v>
      </c>
      <c r="AN5669" s="53" cm="1">
        <f t="array" aca="1" ref="AN5669" ca="1">+SUMPRODUCT(AF5669:AJ5669,TRANSPOSE($T$4:$T$8))</f>
        <v>0.36746180087895958</v>
      </c>
    </row>
    <row r="5670" spans="25:40" x14ac:dyDescent="0.25">
      <c r="Y5670" s="47" t="s">
        <v>5703</v>
      </c>
      <c r="Z5670" s="48">
        <f t="shared" ca="1" si="414"/>
        <v>0.67722322618969655</v>
      </c>
      <c r="AA5670" s="48">
        <f t="shared" ca="1" si="414"/>
        <v>0.46772246316331934</v>
      </c>
      <c r="AB5670" s="48">
        <f t="shared" ca="1" si="414"/>
        <v>0.70257099259747646</v>
      </c>
      <c r="AC5670" s="48">
        <f t="shared" ca="1" si="414"/>
        <v>0.95251918221788279</v>
      </c>
      <c r="AD5670" s="48">
        <f t="shared" ca="1" si="414"/>
        <v>0.86068947768429127</v>
      </c>
      <c r="AE5670" s="49">
        <f t="shared" ca="1" si="416"/>
        <v>3.6607253418526664</v>
      </c>
      <c r="AF5670" s="50">
        <f t="shared" ca="1" si="415"/>
        <v>0.18499700549699225</v>
      </c>
      <c r="AG5670" s="50">
        <f t="shared" ca="1" si="415"/>
        <v>0.12776770161254666</v>
      </c>
      <c r="AH5670" s="50">
        <f t="shared" ca="1" si="415"/>
        <v>0.19192125248104802</v>
      </c>
      <c r="AI5670" s="50">
        <f t="shared" ca="1" si="415"/>
        <v>0.26019957611346495</v>
      </c>
      <c r="AJ5670" s="50">
        <f t="shared" ca="1" si="415"/>
        <v>0.23511446429594815</v>
      </c>
      <c r="AK5670" s="51">
        <f t="shared" ca="1" si="417"/>
        <v>1</v>
      </c>
      <c r="AM5670" s="52" cm="1">
        <f t="array" aca="1" ref="AM5670" ca="1">+SQRT(MMULT(MMULT(AF5670:AJ5670,MMULT(MMULT($Q$25:$U$29,$Q$16:$U$20),$Q$25:$U$29)),TRANSPOSE(AF5670:AJ5670)))</f>
        <v>0.17453518267675627</v>
      </c>
      <c r="AN5670" s="53" cm="1">
        <f t="array" aca="1" ref="AN5670" ca="1">+SUMPRODUCT(AF5670:AJ5670,TRANSPOSE($T$4:$T$8))</f>
        <v>0.3049047500300166</v>
      </c>
    </row>
    <row r="5671" spans="25:40" x14ac:dyDescent="0.25">
      <c r="Y5671" s="47" t="s">
        <v>5704</v>
      </c>
      <c r="Z5671" s="48">
        <f t="shared" ca="1" si="414"/>
        <v>0.75419876360136096</v>
      </c>
      <c r="AA5671" s="48">
        <f t="shared" ca="1" si="414"/>
        <v>0.18404693178667531</v>
      </c>
      <c r="AB5671" s="48">
        <f t="shared" ca="1" si="414"/>
        <v>0.26487573469985171</v>
      </c>
      <c r="AC5671" s="48">
        <f t="shared" ca="1" si="414"/>
        <v>0.44316432506863945</v>
      </c>
      <c r="AD5671" s="48">
        <f t="shared" ca="1" si="414"/>
        <v>0.86075052235673211</v>
      </c>
      <c r="AE5671" s="49">
        <f t="shared" ca="1" si="416"/>
        <v>2.5070362775132593</v>
      </c>
      <c r="AF5671" s="50">
        <f t="shared" ca="1" si="415"/>
        <v>0.300832808191134</v>
      </c>
      <c r="AG5671" s="50">
        <f t="shared" ca="1" si="415"/>
        <v>7.3412153400999963E-2</v>
      </c>
      <c r="AH5671" s="50">
        <f t="shared" ca="1" si="415"/>
        <v>0.10565293253856826</v>
      </c>
      <c r="AI5671" s="50">
        <f t="shared" ca="1" si="415"/>
        <v>0.17676821394392273</v>
      </c>
      <c r="AJ5671" s="50">
        <f t="shared" ca="1" si="415"/>
        <v>0.34333389192537511</v>
      </c>
      <c r="AK5671" s="51">
        <f t="shared" ca="1" si="417"/>
        <v>1</v>
      </c>
      <c r="AM5671" s="52" cm="1">
        <f t="array" aca="1" ref="AM5671" ca="1">+SQRT(MMULT(MMULT(AF5671:AJ5671,MMULT(MMULT($Q$25:$U$29,$Q$16:$U$20),$Q$25:$U$29)),TRANSPOSE(AF5671:AJ5671)))</f>
        <v>0.17670104115915236</v>
      </c>
      <c r="AN5671" s="53" cm="1">
        <f t="array" aca="1" ref="AN5671" ca="1">+SUMPRODUCT(AF5671:AJ5671,TRANSPOSE($T$4:$T$8))</f>
        <v>0.25155136286089186</v>
      </c>
    </row>
    <row r="5672" spans="25:40" x14ac:dyDescent="0.25">
      <c r="Y5672" s="47" t="s">
        <v>5705</v>
      </c>
      <c r="Z5672" s="48">
        <f t="shared" ca="1" si="414"/>
        <v>0.38588778777901778</v>
      </c>
      <c r="AA5672" s="48">
        <f t="shared" ca="1" si="414"/>
        <v>5.4447285878007068E-2</v>
      </c>
      <c r="AB5672" s="48">
        <f t="shared" ca="1" si="414"/>
        <v>0.51904910894968859</v>
      </c>
      <c r="AC5672" s="48">
        <f t="shared" ca="1" si="414"/>
        <v>0.53918576631020088</v>
      </c>
      <c r="AD5672" s="48">
        <f t="shared" ca="1" si="414"/>
        <v>0.23289601322103171</v>
      </c>
      <c r="AE5672" s="49">
        <f t="shared" ca="1" si="416"/>
        <v>1.7314659621379458</v>
      </c>
      <c r="AF5672" s="50">
        <f t="shared" ca="1" si="415"/>
        <v>0.22286767179791325</v>
      </c>
      <c r="AG5672" s="50">
        <f t="shared" ca="1" si="415"/>
        <v>3.1445773159050561E-2</v>
      </c>
      <c r="AH5672" s="50">
        <f t="shared" ca="1" si="415"/>
        <v>0.29977436478669628</v>
      </c>
      <c r="AI5672" s="50">
        <f t="shared" ca="1" si="415"/>
        <v>0.31140419627102317</v>
      </c>
      <c r="AJ5672" s="50">
        <f t="shared" ca="1" si="415"/>
        <v>0.13450799398531688</v>
      </c>
      <c r="AK5672" s="51">
        <f t="shared" ca="1" si="417"/>
        <v>1.0000000000000002</v>
      </c>
      <c r="AM5672" s="52" cm="1">
        <f t="array" aca="1" ref="AM5672" ca="1">+SQRT(MMULT(MMULT(AF5672:AJ5672,MMULT(MMULT($Q$25:$U$29,$Q$16:$U$20),$Q$25:$U$29)),TRANSPOSE(AF5672:AJ5672)))</f>
        <v>0.17960717438820165</v>
      </c>
      <c r="AN5672" s="53" cm="1">
        <f t="array" aca="1" ref="AN5672" ca="1">+SUMPRODUCT(AF5672:AJ5672,TRANSPOSE($T$4:$T$8))</f>
        <v>0.34000436999262534</v>
      </c>
    </row>
    <row r="5673" spans="25:40" x14ac:dyDescent="0.25">
      <c r="Y5673" s="47" t="s">
        <v>5706</v>
      </c>
      <c r="Z5673" s="48">
        <f t="shared" ca="1" si="414"/>
        <v>0.86535623040107013</v>
      </c>
      <c r="AA5673" s="48">
        <f t="shared" ca="1" si="414"/>
        <v>0.69169926761677569</v>
      </c>
      <c r="AB5673" s="48">
        <f t="shared" ca="1" si="414"/>
        <v>0.75605276356813977</v>
      </c>
      <c r="AC5673" s="48">
        <f t="shared" ca="1" si="414"/>
        <v>0.74610761071027565</v>
      </c>
      <c r="AD5673" s="48">
        <f t="shared" ca="1" si="414"/>
        <v>0.35674448921029689</v>
      </c>
      <c r="AE5673" s="49">
        <f t="shared" ca="1" si="416"/>
        <v>3.4159603615065581</v>
      </c>
      <c r="AF5673" s="50">
        <f t="shared" ca="1" si="415"/>
        <v>0.25332736297309311</v>
      </c>
      <c r="AG5673" s="50">
        <f t="shared" ca="1" si="415"/>
        <v>0.20249042565344993</v>
      </c>
      <c r="AH5673" s="50">
        <f t="shared" ca="1" si="415"/>
        <v>0.22132948967671687</v>
      </c>
      <c r="AI5673" s="50">
        <f t="shared" ca="1" si="415"/>
        <v>0.21841811138031358</v>
      </c>
      <c r="AJ5673" s="50">
        <f t="shared" ca="1" si="415"/>
        <v>0.10443461031642653</v>
      </c>
      <c r="AK5673" s="51">
        <f t="shared" ca="1" si="417"/>
        <v>1</v>
      </c>
      <c r="AM5673" s="52" cm="1">
        <f t="array" aca="1" ref="AM5673" ca="1">+SQRT(MMULT(MMULT(AF5673:AJ5673,MMULT(MMULT($Q$25:$U$29,$Q$16:$U$20),$Q$25:$U$29)),TRANSPOSE(AF5673:AJ5673)))</f>
        <v>0.168264456156801</v>
      </c>
      <c r="AN5673" s="53" cm="1">
        <f t="array" aca="1" ref="AN5673" ca="1">+SUMPRODUCT(AF5673:AJ5673,TRANSPOSE($T$4:$T$8))</f>
        <v>0.34738391169577154</v>
      </c>
    </row>
    <row r="5674" spans="25:40" x14ac:dyDescent="0.25">
      <c r="Y5674" s="47" t="s">
        <v>5707</v>
      </c>
      <c r="Z5674" s="48">
        <f t="shared" ca="1" si="414"/>
        <v>0.92978218153634473</v>
      </c>
      <c r="AA5674" s="48">
        <f t="shared" ca="1" si="414"/>
        <v>4.0849653355138904E-2</v>
      </c>
      <c r="AB5674" s="48">
        <f t="shared" ca="1" si="414"/>
        <v>0.18184608744586539</v>
      </c>
      <c r="AC5674" s="48">
        <f t="shared" ca="1" si="414"/>
        <v>0.25498457690418408</v>
      </c>
      <c r="AD5674" s="48">
        <f t="shared" ca="1" si="414"/>
        <v>0.47605027283724655</v>
      </c>
      <c r="AE5674" s="49">
        <f t="shared" ca="1" si="416"/>
        <v>1.8835127720787797</v>
      </c>
      <c r="AF5674" s="50">
        <f t="shared" ca="1" si="415"/>
        <v>0.49364262102144946</v>
      </c>
      <c r="AG5674" s="50">
        <f t="shared" ca="1" si="415"/>
        <v>2.1688015053943223E-2</v>
      </c>
      <c r="AH5674" s="50">
        <f t="shared" ca="1" si="415"/>
        <v>9.6546246004568903E-2</v>
      </c>
      <c r="AI5674" s="50">
        <f t="shared" ca="1" si="415"/>
        <v>0.13537714247765087</v>
      </c>
      <c r="AJ5674" s="50">
        <f t="shared" ca="1" si="415"/>
        <v>0.25274597544238753</v>
      </c>
      <c r="AK5674" s="51">
        <f t="shared" ca="1" si="417"/>
        <v>1</v>
      </c>
      <c r="AM5674" s="52" cm="1">
        <f t="array" aca="1" ref="AM5674" ca="1">+SQRT(MMULT(MMULT(AF5674:AJ5674,MMULT(MMULT($Q$25:$U$29,$Q$16:$U$20),$Q$25:$U$29)),TRANSPOSE(AF5674:AJ5674)))</f>
        <v>0.17124963246806282</v>
      </c>
      <c r="AN5674" s="53" cm="1">
        <f t="array" aca="1" ref="AN5674" ca="1">+SUMPRODUCT(AF5674:AJ5674,TRANSPOSE($T$4:$T$8))</f>
        <v>0.26068763166447018</v>
      </c>
    </row>
    <row r="5675" spans="25:40" x14ac:dyDescent="0.25">
      <c r="Y5675" s="47" t="s">
        <v>5708</v>
      </c>
      <c r="Z5675" s="48">
        <f t="shared" ca="1" si="414"/>
        <v>0.72501286724531366</v>
      </c>
      <c r="AA5675" s="48">
        <f t="shared" ca="1" si="414"/>
        <v>0.53680001827882451</v>
      </c>
      <c r="AB5675" s="48">
        <f t="shared" ca="1" si="414"/>
        <v>0.41914698256983196</v>
      </c>
      <c r="AC5675" s="48">
        <f t="shared" ca="1" si="414"/>
        <v>0.59380054349965472</v>
      </c>
      <c r="AD5675" s="48">
        <f t="shared" ca="1" si="414"/>
        <v>0.95042130205249531</v>
      </c>
      <c r="AE5675" s="49">
        <f t="shared" ca="1" si="416"/>
        <v>3.2251817136461201</v>
      </c>
      <c r="AF5675" s="50">
        <f t="shared" ca="1" si="415"/>
        <v>0.22479752510616677</v>
      </c>
      <c r="AG5675" s="50">
        <f t="shared" ca="1" si="415"/>
        <v>0.16644023994293439</v>
      </c>
      <c r="AH5675" s="50">
        <f t="shared" ca="1" si="415"/>
        <v>0.1299607339320982</v>
      </c>
      <c r="AI5675" s="50">
        <f t="shared" ca="1" si="415"/>
        <v>0.1841138255829789</v>
      </c>
      <c r="AJ5675" s="50">
        <f t="shared" ca="1" si="415"/>
        <v>0.29468767543582175</v>
      </c>
      <c r="AK5675" s="51">
        <f t="shared" ca="1" si="417"/>
        <v>0.99999999999999989</v>
      </c>
      <c r="AM5675" s="52" cm="1">
        <f t="array" aca="1" ref="AM5675" ca="1">+SQRT(MMULT(MMULT(AF5675:AJ5675,MMULT(MMULT($Q$25:$U$29,$Q$16:$U$20),$Q$25:$U$29)),TRANSPOSE(AF5675:AJ5675)))</f>
        <v>0.17516236974889249</v>
      </c>
      <c r="AN5675" s="53" cm="1">
        <f t="array" aca="1" ref="AN5675" ca="1">+SUMPRODUCT(AF5675:AJ5675,TRANSPOSE($T$4:$T$8))</f>
        <v>0.27981731106182561</v>
      </c>
    </row>
    <row r="5676" spans="25:40" x14ac:dyDescent="0.25">
      <c r="Y5676" s="47" t="s">
        <v>5709</v>
      </c>
      <c r="Z5676" s="48">
        <f t="shared" ca="1" si="414"/>
        <v>0.14357404221932646</v>
      </c>
      <c r="AA5676" s="48">
        <f t="shared" ca="1" si="414"/>
        <v>0.36556109436909845</v>
      </c>
      <c r="AB5676" s="48">
        <f t="shared" ca="1" si="414"/>
        <v>7.060190048834003E-2</v>
      </c>
      <c r="AC5676" s="48">
        <f t="shared" ca="1" si="414"/>
        <v>0.76185563560699276</v>
      </c>
      <c r="AD5676" s="48">
        <f t="shared" ca="1" si="414"/>
        <v>0.92005368414197941</v>
      </c>
      <c r="AE5676" s="49">
        <f t="shared" ca="1" si="416"/>
        <v>2.2616463568257372</v>
      </c>
      <c r="AF5676" s="50">
        <f t="shared" ca="1" si="415"/>
        <v>6.3482092054761075E-2</v>
      </c>
      <c r="AG5676" s="50">
        <f t="shared" ca="1" si="415"/>
        <v>0.1616349493658992</v>
      </c>
      <c r="AH5676" s="50">
        <f t="shared" ca="1" si="415"/>
        <v>3.1217038099374258E-2</v>
      </c>
      <c r="AI5676" s="50">
        <f t="shared" ca="1" si="415"/>
        <v>0.33685886978204288</v>
      </c>
      <c r="AJ5676" s="50">
        <f t="shared" ca="1" si="415"/>
        <v>0.4068070506979225</v>
      </c>
      <c r="AK5676" s="51">
        <f t="shared" ca="1" si="417"/>
        <v>0.99999999999999978</v>
      </c>
      <c r="AM5676" s="52" cm="1">
        <f t="array" aca="1" ref="AM5676" ca="1">+SQRT(MMULT(MMULT(AF5676:AJ5676,MMULT(MMULT($Q$25:$U$29,$Q$16:$U$20),$Q$25:$U$29)),TRANSPOSE(AF5676:AJ5676)))</f>
        <v>0.20142674406180297</v>
      </c>
      <c r="AN5676" s="53" cm="1">
        <f t="array" aca="1" ref="AN5676" ca="1">+SUMPRODUCT(AF5676:AJ5676,TRANSPOSE($T$4:$T$8))</f>
        <v>0.24139399417535312</v>
      </c>
    </row>
    <row r="5677" spans="25:40" x14ac:dyDescent="0.25">
      <c r="Y5677" s="47" t="s">
        <v>5710</v>
      </c>
      <c r="Z5677" s="48">
        <f t="shared" ca="1" si="414"/>
        <v>0.9791780825030254</v>
      </c>
      <c r="AA5677" s="48">
        <f t="shared" ca="1" si="414"/>
        <v>0.88552595261809808</v>
      </c>
      <c r="AB5677" s="48">
        <f t="shared" ca="1" si="414"/>
        <v>0.68443585816700647</v>
      </c>
      <c r="AC5677" s="48">
        <f t="shared" ca="1" si="414"/>
        <v>0.21898739828085179</v>
      </c>
      <c r="AD5677" s="48">
        <f t="shared" ca="1" si="414"/>
        <v>0.70072188031550253</v>
      </c>
      <c r="AE5677" s="49">
        <f t="shared" ca="1" si="416"/>
        <v>3.4688491718844841</v>
      </c>
      <c r="AF5677" s="50">
        <f t="shared" ca="1" si="415"/>
        <v>0.28227750299419274</v>
      </c>
      <c r="AG5677" s="50">
        <f t="shared" ca="1" si="415"/>
        <v>0.25527946265159407</v>
      </c>
      <c r="AH5677" s="50">
        <f t="shared" ca="1" si="415"/>
        <v>0.19730920090572299</v>
      </c>
      <c r="AI5677" s="50">
        <f t="shared" ca="1" si="415"/>
        <v>6.3129697323185976E-2</v>
      </c>
      <c r="AJ5677" s="50">
        <f t="shared" ca="1" si="415"/>
        <v>0.20200413612530432</v>
      </c>
      <c r="AK5677" s="51">
        <f t="shared" ca="1" si="417"/>
        <v>1</v>
      </c>
      <c r="AM5677" s="52" cm="1">
        <f t="array" aca="1" ref="AM5677" ca="1">+SQRT(MMULT(MMULT(AF5677:AJ5677,MMULT(MMULT($Q$25:$U$29,$Q$16:$U$20),$Q$25:$U$29)),TRANSPOSE(AF5677:AJ5677)))</f>
        <v>0.17350995090609975</v>
      </c>
      <c r="AN5677" s="53" cm="1">
        <f t="array" aca="1" ref="AN5677" ca="1">+SUMPRODUCT(AF5677:AJ5677,TRANSPOSE($T$4:$T$8))</f>
        <v>0.31981532805294299</v>
      </c>
    </row>
    <row r="5678" spans="25:40" x14ac:dyDescent="0.25">
      <c r="Y5678" s="47" t="s">
        <v>5711</v>
      </c>
      <c r="Z5678" s="48">
        <f t="shared" ref="Z5678:AD5728" ca="1" si="418">RAND()</f>
        <v>0.20423250974958795</v>
      </c>
      <c r="AA5678" s="48">
        <f t="shared" ca="1" si="418"/>
        <v>0.66401024292522515</v>
      </c>
      <c r="AB5678" s="48">
        <f t="shared" ca="1" si="418"/>
        <v>0.52404820983816458</v>
      </c>
      <c r="AC5678" s="48">
        <f t="shared" ca="1" si="418"/>
        <v>0.3673413490838987</v>
      </c>
      <c r="AD5678" s="48">
        <f t="shared" ca="1" si="418"/>
        <v>0.16598134463016079</v>
      </c>
      <c r="AE5678" s="49">
        <f t="shared" ca="1" si="416"/>
        <v>1.9256136562270374</v>
      </c>
      <c r="AF5678" s="50">
        <f t="shared" ref="AF5678:AJ5728" ca="1" si="419">Z5678/$AE5678</f>
        <v>0.10606099987354273</v>
      </c>
      <c r="AG5678" s="50">
        <f t="shared" ca="1" si="419"/>
        <v>0.34483046003436513</v>
      </c>
      <c r="AH5678" s="50">
        <f t="shared" ca="1" si="419"/>
        <v>0.27214608088361897</v>
      </c>
      <c r="AI5678" s="50">
        <f t="shared" ca="1" si="419"/>
        <v>0.19076586203883242</v>
      </c>
      <c r="AJ5678" s="50">
        <f t="shared" ca="1" si="419"/>
        <v>8.6196597169640621E-2</v>
      </c>
      <c r="AK5678" s="51">
        <f t="shared" ca="1" si="417"/>
        <v>0.99999999999999978</v>
      </c>
      <c r="AM5678" s="52" cm="1">
        <f t="array" aca="1" ref="AM5678" ca="1">+SQRT(MMULT(MMULT(AF5678:AJ5678,MMULT(MMULT($Q$25:$U$29,$Q$16:$U$20),$Q$25:$U$29)),TRANSPOSE(AF5678:AJ5678)))</f>
        <v>0.18687452932035678</v>
      </c>
      <c r="AN5678" s="53" cm="1">
        <f t="array" aca="1" ref="AN5678" ca="1">+SUMPRODUCT(AF5678:AJ5678,TRANSPOSE($T$4:$T$8))</f>
        <v>0.37921624918465474</v>
      </c>
    </row>
    <row r="5679" spans="25:40" x14ac:dyDescent="0.25">
      <c r="Y5679" s="47" t="s">
        <v>5712</v>
      </c>
      <c r="Z5679" s="48">
        <f t="shared" ca="1" si="418"/>
        <v>0.46321853570982063</v>
      </c>
      <c r="AA5679" s="48">
        <f t="shared" ca="1" si="418"/>
        <v>0.41076151553810836</v>
      </c>
      <c r="AB5679" s="48">
        <f t="shared" ca="1" si="418"/>
        <v>0.34934761200473397</v>
      </c>
      <c r="AC5679" s="48">
        <f t="shared" ca="1" si="418"/>
        <v>0.98501290766901328</v>
      </c>
      <c r="AD5679" s="48">
        <f t="shared" ca="1" si="418"/>
        <v>0.62043137786553015</v>
      </c>
      <c r="AE5679" s="49">
        <f t="shared" ca="1" si="416"/>
        <v>2.8287719487872058</v>
      </c>
      <c r="AF5679" s="50">
        <f t="shared" ca="1" si="419"/>
        <v>0.16375252020878486</v>
      </c>
      <c r="AG5679" s="50">
        <f t="shared" ca="1" si="419"/>
        <v>0.14520842364624562</v>
      </c>
      <c r="AH5679" s="50">
        <f t="shared" ca="1" si="419"/>
        <v>0.12349797662357037</v>
      </c>
      <c r="AI5679" s="50">
        <f t="shared" ca="1" si="419"/>
        <v>0.34821220144357096</v>
      </c>
      <c r="AJ5679" s="50">
        <f t="shared" ca="1" si="419"/>
        <v>0.21932887807782842</v>
      </c>
      <c r="AK5679" s="51">
        <f t="shared" ca="1" si="417"/>
        <v>1.0000000000000002</v>
      </c>
      <c r="AM5679" s="52" cm="1">
        <f t="array" aca="1" ref="AM5679" ca="1">+SQRT(MMULT(MMULT(AF5679:AJ5679,MMULT(MMULT($Q$25:$U$29,$Q$16:$U$20),$Q$25:$U$29)),TRANSPOSE(AF5679:AJ5679)))</f>
        <v>0.17595125690745386</v>
      </c>
      <c r="AN5679" s="53" cm="1">
        <f t="array" aca="1" ref="AN5679" ca="1">+SUMPRODUCT(AF5679:AJ5679,TRANSPOSE($T$4:$T$8))</f>
        <v>0.30057718987011917</v>
      </c>
    </row>
    <row r="5680" spans="25:40" x14ac:dyDescent="0.25">
      <c r="Y5680" s="47" t="s">
        <v>5713</v>
      </c>
      <c r="Z5680" s="48">
        <f t="shared" ca="1" si="418"/>
        <v>0.92044554023651204</v>
      </c>
      <c r="AA5680" s="48">
        <f t="shared" ca="1" si="418"/>
        <v>0.71510212737660372</v>
      </c>
      <c r="AB5680" s="48">
        <f t="shared" ca="1" si="418"/>
        <v>5.7770089326227847E-3</v>
      </c>
      <c r="AC5680" s="48">
        <f t="shared" ca="1" si="418"/>
        <v>0.28829684923156751</v>
      </c>
      <c r="AD5680" s="48">
        <f t="shared" ca="1" si="418"/>
        <v>0.74350487446059832</v>
      </c>
      <c r="AE5680" s="49">
        <f t="shared" ca="1" si="416"/>
        <v>2.6731264002379045</v>
      </c>
      <c r="AF5680" s="50">
        <f t="shared" ca="1" si="419"/>
        <v>0.34433296538262975</v>
      </c>
      <c r="AG5680" s="50">
        <f t="shared" ca="1" si="419"/>
        <v>0.26751526875532733</v>
      </c>
      <c r="AH5680" s="50">
        <f t="shared" ca="1" si="419"/>
        <v>2.1611431962621141E-3</v>
      </c>
      <c r="AI5680" s="50">
        <f t="shared" ca="1" si="419"/>
        <v>0.10785006246091075</v>
      </c>
      <c r="AJ5680" s="50">
        <f t="shared" ca="1" si="419"/>
        <v>0.27814056020486999</v>
      </c>
      <c r="AK5680" s="51">
        <f t="shared" ca="1" si="417"/>
        <v>1</v>
      </c>
      <c r="AM5680" s="52" cm="1">
        <f t="array" aca="1" ref="AM5680" ca="1">+SQRT(MMULT(MMULT(AF5680:AJ5680,MMULT(MMULT($Q$25:$U$29,$Q$16:$U$20),$Q$25:$U$29)),TRANSPOSE(AF5680:AJ5680)))</f>
        <v>0.17712727828287841</v>
      </c>
      <c r="AN5680" s="53" cm="1">
        <f t="array" aca="1" ref="AN5680" ca="1">+SUMPRODUCT(AF5680:AJ5680,TRANSPOSE($T$4:$T$8))</f>
        <v>0.26553179006293892</v>
      </c>
    </row>
    <row r="5681" spans="25:40" x14ac:dyDescent="0.25">
      <c r="Y5681" s="47" t="s">
        <v>5714</v>
      </c>
      <c r="Z5681" s="48">
        <f t="shared" ca="1" si="418"/>
        <v>4.8744874846120223E-2</v>
      </c>
      <c r="AA5681" s="48">
        <f t="shared" ca="1" si="418"/>
        <v>0.4195638679945759</v>
      </c>
      <c r="AB5681" s="48">
        <f t="shared" ca="1" si="418"/>
        <v>0.78038558435975514</v>
      </c>
      <c r="AC5681" s="48">
        <f t="shared" ca="1" si="418"/>
        <v>0.33037321024167987</v>
      </c>
      <c r="AD5681" s="48">
        <f t="shared" ca="1" si="418"/>
        <v>0.49116744074368512</v>
      </c>
      <c r="AE5681" s="49">
        <f t="shared" ca="1" si="416"/>
        <v>2.070234978185816</v>
      </c>
      <c r="AF5681" s="50">
        <f t="shared" ca="1" si="419"/>
        <v>2.3545575917587977E-2</v>
      </c>
      <c r="AG5681" s="50">
        <f t="shared" ca="1" si="419"/>
        <v>0.2026648532246553</v>
      </c>
      <c r="AH5681" s="50">
        <f t="shared" ca="1" si="419"/>
        <v>0.37695507639602388</v>
      </c>
      <c r="AI5681" s="50">
        <f t="shared" ca="1" si="419"/>
        <v>0.15958246948913588</v>
      </c>
      <c r="AJ5681" s="50">
        <f t="shared" ca="1" si="419"/>
        <v>0.23725202497259704</v>
      </c>
      <c r="AK5681" s="51">
        <f t="shared" ca="1" si="417"/>
        <v>1.0000000000000002</v>
      </c>
      <c r="AM5681" s="52" cm="1">
        <f t="array" aca="1" ref="AM5681" ca="1">+SQRT(MMULT(MMULT(AF5681:AJ5681,MMULT(MMULT($Q$25:$U$29,$Q$16:$U$20),$Q$25:$U$29)),TRANSPOSE(AF5681:AJ5681)))</f>
        <v>0.20196123697528509</v>
      </c>
      <c r="AN5681" s="53" cm="1">
        <f t="array" aca="1" ref="AN5681" ca="1">+SUMPRODUCT(AF5681:AJ5681,TRANSPOSE($T$4:$T$8))</f>
        <v>0.34831310890340955</v>
      </c>
    </row>
    <row r="5682" spans="25:40" x14ac:dyDescent="0.25">
      <c r="Y5682" s="47" t="s">
        <v>5715</v>
      </c>
      <c r="Z5682" s="48">
        <f t="shared" ca="1" si="418"/>
        <v>0.89780980337285776</v>
      </c>
      <c r="AA5682" s="48">
        <f t="shared" ca="1" si="418"/>
        <v>2.2036587547863862E-2</v>
      </c>
      <c r="AB5682" s="48">
        <f t="shared" ca="1" si="418"/>
        <v>0.12227415181067669</v>
      </c>
      <c r="AC5682" s="48">
        <f t="shared" ca="1" si="418"/>
        <v>0.13920065190467024</v>
      </c>
      <c r="AD5682" s="48">
        <f t="shared" ca="1" si="418"/>
        <v>7.8736492355540588E-2</v>
      </c>
      <c r="AE5682" s="49">
        <f t="shared" ca="1" si="416"/>
        <v>1.2600576869916091</v>
      </c>
      <c r="AF5682" s="50">
        <f t="shared" ca="1" si="419"/>
        <v>0.71251484169457424</v>
      </c>
      <c r="AG5682" s="50">
        <f t="shared" ca="1" si="419"/>
        <v>1.7488554512513049E-2</v>
      </c>
      <c r="AH5682" s="50">
        <f t="shared" ca="1" si="419"/>
        <v>9.7038534880578786E-2</v>
      </c>
      <c r="AI5682" s="50">
        <f t="shared" ca="1" si="419"/>
        <v>0.1104716501012046</v>
      </c>
      <c r="AJ5682" s="50">
        <f t="shared" ca="1" si="419"/>
        <v>6.2486418811129318E-2</v>
      </c>
      <c r="AK5682" s="51">
        <f t="shared" ca="1" si="417"/>
        <v>1</v>
      </c>
      <c r="AM5682" s="52" cm="1">
        <f t="array" aca="1" ref="AM5682" ca="1">+SQRT(MMULT(MMULT(AF5682:AJ5682,MMULT(MMULT($Q$25:$U$29,$Q$16:$U$20),$Q$25:$U$29)),TRANSPOSE(AF5682:AJ5682)))</f>
        <v>0.18230409897812255</v>
      </c>
      <c r="AN5682" s="53" cm="1">
        <f t="array" aca="1" ref="AN5682" ca="1">+SUMPRODUCT(AF5682:AJ5682,TRANSPOSE($T$4:$T$8))</f>
        <v>0.3007315114267487</v>
      </c>
    </row>
    <row r="5683" spans="25:40" x14ac:dyDescent="0.25">
      <c r="Y5683" s="47" t="s">
        <v>5716</v>
      </c>
      <c r="Z5683" s="48">
        <f t="shared" ca="1" si="418"/>
        <v>0.80232502466716016</v>
      </c>
      <c r="AA5683" s="48">
        <f t="shared" ca="1" si="418"/>
        <v>8.5411182088618198E-2</v>
      </c>
      <c r="AB5683" s="48">
        <f t="shared" ca="1" si="418"/>
        <v>0.48134810667884631</v>
      </c>
      <c r="AC5683" s="48">
        <f t="shared" ca="1" si="418"/>
        <v>0.51672761795608169</v>
      </c>
      <c r="AD5683" s="48">
        <f t="shared" ca="1" si="418"/>
        <v>0.27366711176167824</v>
      </c>
      <c r="AE5683" s="49">
        <f t="shared" ca="1" si="416"/>
        <v>2.1594790431523845</v>
      </c>
      <c r="AF5683" s="50">
        <f t="shared" ca="1" si="419"/>
        <v>0.37153637920742894</v>
      </c>
      <c r="AG5683" s="50">
        <f t="shared" ca="1" si="419"/>
        <v>3.9551753169105017E-2</v>
      </c>
      <c r="AH5683" s="50">
        <f t="shared" ca="1" si="419"/>
        <v>0.22290010556258025</v>
      </c>
      <c r="AI5683" s="50">
        <f t="shared" ca="1" si="419"/>
        <v>0.23928346033021383</v>
      </c>
      <c r="AJ5683" s="50">
        <f t="shared" ca="1" si="419"/>
        <v>0.12672830173067201</v>
      </c>
      <c r="AK5683" s="51">
        <f t="shared" ca="1" si="417"/>
        <v>1</v>
      </c>
      <c r="AM5683" s="52" cm="1">
        <f t="array" aca="1" ref="AM5683" ca="1">+SQRT(MMULT(MMULT(AF5683:AJ5683,MMULT(MMULT($Q$25:$U$29,$Q$16:$U$20),$Q$25:$U$29)),TRANSPOSE(AF5683:AJ5683)))</f>
        <v>0.16865840956670147</v>
      </c>
      <c r="AN5683" s="53" cm="1">
        <f t="array" aca="1" ref="AN5683" ca="1">+SUMPRODUCT(AF5683:AJ5683,TRANSPOSE($T$4:$T$8))</f>
        <v>0.32277049532124769</v>
      </c>
    </row>
    <row r="5684" spans="25:40" x14ac:dyDescent="0.25">
      <c r="Y5684" s="47" t="s">
        <v>5717</v>
      </c>
      <c r="Z5684" s="48">
        <f t="shared" ca="1" si="418"/>
        <v>0.84084021899373351</v>
      </c>
      <c r="AA5684" s="48">
        <f t="shared" ca="1" si="418"/>
        <v>0.45070913896701459</v>
      </c>
      <c r="AB5684" s="48">
        <f t="shared" ca="1" si="418"/>
        <v>9.4835731598297279E-5</v>
      </c>
      <c r="AC5684" s="48">
        <f t="shared" ca="1" si="418"/>
        <v>0.30495315566111936</v>
      </c>
      <c r="AD5684" s="48">
        <f t="shared" ca="1" si="418"/>
        <v>0.14933935618411021</v>
      </c>
      <c r="AE5684" s="49">
        <f t="shared" ca="1" si="416"/>
        <v>1.7459367055375759</v>
      </c>
      <c r="AF5684" s="50">
        <f t="shared" ca="1" si="419"/>
        <v>0.48159833992082657</v>
      </c>
      <c r="AG5684" s="50">
        <f t="shared" ca="1" si="419"/>
        <v>0.25814746750984924</v>
      </c>
      <c r="AH5684" s="50">
        <f t="shared" ca="1" si="419"/>
        <v>5.4317966566317905E-5</v>
      </c>
      <c r="AI5684" s="50">
        <f t="shared" ca="1" si="419"/>
        <v>0.17466449653867833</v>
      </c>
      <c r="AJ5684" s="50">
        <f t="shared" ca="1" si="419"/>
        <v>8.5535378064079626E-2</v>
      </c>
      <c r="AK5684" s="51">
        <f t="shared" ca="1" si="417"/>
        <v>1</v>
      </c>
      <c r="AM5684" s="52" cm="1">
        <f t="array" aca="1" ref="AM5684" ca="1">+SQRT(MMULT(MMULT(AF5684:AJ5684,MMULT(MMULT($Q$25:$U$29,$Q$16:$U$20),$Q$25:$U$29)),TRANSPOSE(AF5684:AJ5684)))</f>
        <v>0.16878336259137838</v>
      </c>
      <c r="AN5684" s="53" cm="1">
        <f t="array" aca="1" ref="AN5684" ca="1">+SUMPRODUCT(AF5684:AJ5684,TRANSPOSE($T$4:$T$8))</f>
        <v>0.30953413443972699</v>
      </c>
    </row>
    <row r="5685" spans="25:40" x14ac:dyDescent="0.25">
      <c r="Y5685" s="47" t="s">
        <v>5718</v>
      </c>
      <c r="Z5685" s="48">
        <f t="shared" ca="1" si="418"/>
        <v>0.79902516528715317</v>
      </c>
      <c r="AA5685" s="48">
        <f t="shared" ca="1" si="418"/>
        <v>0.64770980980716419</v>
      </c>
      <c r="AB5685" s="48">
        <f t="shared" ca="1" si="418"/>
        <v>2.6428269557403739E-2</v>
      </c>
      <c r="AC5685" s="48">
        <f t="shared" ca="1" si="418"/>
        <v>0.77561227557878409</v>
      </c>
      <c r="AD5685" s="48">
        <f t="shared" ca="1" si="418"/>
        <v>0.32314752180196338</v>
      </c>
      <c r="AE5685" s="49">
        <f t="shared" ca="1" si="416"/>
        <v>2.5719230420324686</v>
      </c>
      <c r="AF5685" s="50">
        <f t="shared" ca="1" si="419"/>
        <v>0.31067226827118494</v>
      </c>
      <c r="AG5685" s="50">
        <f t="shared" ca="1" si="419"/>
        <v>0.25183872115213446</v>
      </c>
      <c r="AH5685" s="50">
        <f t="shared" ca="1" si="419"/>
        <v>1.0275684429701571E-2</v>
      </c>
      <c r="AI5685" s="50">
        <f t="shared" ca="1" si="419"/>
        <v>0.30156900611063953</v>
      </c>
      <c r="AJ5685" s="50">
        <f t="shared" ca="1" si="419"/>
        <v>0.12564432003633952</v>
      </c>
      <c r="AK5685" s="51">
        <f t="shared" ca="1" si="417"/>
        <v>1</v>
      </c>
      <c r="AM5685" s="52" cm="1">
        <f t="array" aca="1" ref="AM5685" ca="1">+SQRT(MMULT(MMULT(AF5685:AJ5685,MMULT(MMULT($Q$25:$U$29,$Q$16:$U$20),$Q$25:$U$29)),TRANSPOSE(AF5685:AJ5685)))</f>
        <v>0.16998190470562591</v>
      </c>
      <c r="AN5685" s="53" cm="1">
        <f t="array" aca="1" ref="AN5685" ca="1">+SUMPRODUCT(AF5685:AJ5685,TRANSPOSE($T$4:$T$8))</f>
        <v>0.30854053360783829</v>
      </c>
    </row>
    <row r="5686" spans="25:40" x14ac:dyDescent="0.25">
      <c r="Y5686" s="47" t="s">
        <v>5719</v>
      </c>
      <c r="Z5686" s="48">
        <f t="shared" ca="1" si="418"/>
        <v>0.74995833438246706</v>
      </c>
      <c r="AA5686" s="48">
        <f t="shared" ca="1" si="418"/>
        <v>9.188824022568598E-2</v>
      </c>
      <c r="AB5686" s="48">
        <f t="shared" ca="1" si="418"/>
        <v>0.84661934695738283</v>
      </c>
      <c r="AC5686" s="48">
        <f t="shared" ca="1" si="418"/>
        <v>0.42962352971888063</v>
      </c>
      <c r="AD5686" s="48">
        <f t="shared" ca="1" si="418"/>
        <v>0.17185179307109044</v>
      </c>
      <c r="AE5686" s="49">
        <f t="shared" ca="1" si="416"/>
        <v>2.2899412443555067</v>
      </c>
      <c r="AF5686" s="50">
        <f t="shared" ca="1" si="419"/>
        <v>0.32750112529351788</v>
      </c>
      <c r="AG5686" s="50">
        <f t="shared" ca="1" si="419"/>
        <v>4.0126898649553558E-2</v>
      </c>
      <c r="AH5686" s="50">
        <f t="shared" ca="1" si="419"/>
        <v>0.36971225748443159</v>
      </c>
      <c r="AI5686" s="50">
        <f t="shared" ca="1" si="419"/>
        <v>0.18761334194834164</v>
      </c>
      <c r="AJ5686" s="50">
        <f t="shared" ca="1" si="419"/>
        <v>7.5046376624155406E-2</v>
      </c>
      <c r="AK5686" s="51">
        <f t="shared" ca="1" si="417"/>
        <v>1</v>
      </c>
      <c r="AM5686" s="52" cm="1">
        <f t="array" aca="1" ref="AM5686" ca="1">+SQRT(MMULT(MMULT(AF5686:AJ5686,MMULT(MMULT($Q$25:$U$29,$Q$16:$U$20),$Q$25:$U$29)),TRANSPOSE(AF5686:AJ5686)))</f>
        <v>0.18199407437955145</v>
      </c>
      <c r="AN5686" s="53" cm="1">
        <f t="array" aca="1" ref="AN5686" ca="1">+SUMPRODUCT(AF5686:AJ5686,TRANSPOSE($T$4:$T$8))</f>
        <v>0.3627311127447726</v>
      </c>
    </row>
    <row r="5687" spans="25:40" x14ac:dyDescent="0.25">
      <c r="Y5687" s="47" t="s">
        <v>5720</v>
      </c>
      <c r="Z5687" s="48">
        <f t="shared" ca="1" si="418"/>
        <v>3.2525960346271976E-2</v>
      </c>
      <c r="AA5687" s="48">
        <f t="shared" ca="1" si="418"/>
        <v>0.20331505814302142</v>
      </c>
      <c r="AB5687" s="48">
        <f t="shared" ca="1" si="418"/>
        <v>0.79731209175794093</v>
      </c>
      <c r="AC5687" s="48">
        <f t="shared" ca="1" si="418"/>
        <v>0.73469405479053662</v>
      </c>
      <c r="AD5687" s="48">
        <f t="shared" ca="1" si="418"/>
        <v>0.75829547343928816</v>
      </c>
      <c r="AE5687" s="49">
        <f t="shared" ca="1" si="416"/>
        <v>2.5261426384770593</v>
      </c>
      <c r="AF5687" s="50">
        <f t="shared" ca="1" si="419"/>
        <v>1.2875741793377497E-2</v>
      </c>
      <c r="AG5687" s="50">
        <f t="shared" ca="1" si="419"/>
        <v>8.0484393496320694E-2</v>
      </c>
      <c r="AH5687" s="50">
        <f t="shared" ca="1" si="419"/>
        <v>0.31562433554370395</v>
      </c>
      <c r="AI5687" s="50">
        <f t="shared" ca="1" si="419"/>
        <v>0.29083633030059741</v>
      </c>
      <c r="AJ5687" s="50">
        <f t="shared" ca="1" si="419"/>
        <v>0.30017919886600042</v>
      </c>
      <c r="AK5687" s="51">
        <f t="shared" ca="1" si="417"/>
        <v>1</v>
      </c>
      <c r="AM5687" s="52" cm="1">
        <f t="array" aca="1" ref="AM5687" ca="1">+SQRT(MMULT(MMULT(AF5687:AJ5687,MMULT(MMULT($Q$25:$U$29,$Q$16:$U$20),$Q$25:$U$29)),TRANSPOSE(AF5687:AJ5687)))</f>
        <v>0.20092530875032183</v>
      </c>
      <c r="AN5687" s="53" cm="1">
        <f t="array" aca="1" ref="AN5687" ca="1">+SUMPRODUCT(AF5687:AJ5687,TRANSPOSE($T$4:$T$8))</f>
        <v>0.31232408008626078</v>
      </c>
    </row>
    <row r="5688" spans="25:40" x14ac:dyDescent="0.25">
      <c r="Y5688" s="47" t="s">
        <v>5721</v>
      </c>
      <c r="Z5688" s="48">
        <f t="shared" ca="1" si="418"/>
        <v>0.88159466054986513</v>
      </c>
      <c r="AA5688" s="48">
        <f t="shared" ca="1" si="418"/>
        <v>0.69565008499392011</v>
      </c>
      <c r="AB5688" s="48">
        <f t="shared" ca="1" si="418"/>
        <v>0.52943241456333845</v>
      </c>
      <c r="AC5688" s="48">
        <f t="shared" ca="1" si="418"/>
        <v>0.38305365486834964</v>
      </c>
      <c r="AD5688" s="48">
        <f t="shared" ca="1" si="418"/>
        <v>0.1919747991630304</v>
      </c>
      <c r="AE5688" s="49">
        <f t="shared" ca="1" si="416"/>
        <v>2.6817056141385036</v>
      </c>
      <c r="AF5688" s="50">
        <f t="shared" ca="1" si="419"/>
        <v>0.32874401123744407</v>
      </c>
      <c r="AG5688" s="50">
        <f t="shared" ca="1" si="419"/>
        <v>0.25940583534833567</v>
      </c>
      <c r="AH5688" s="50">
        <f t="shared" ca="1" si="419"/>
        <v>0.19742376335868556</v>
      </c>
      <c r="AI5688" s="50">
        <f t="shared" ca="1" si="419"/>
        <v>0.14283956182543378</v>
      </c>
      <c r="AJ5688" s="50">
        <f t="shared" ca="1" si="419"/>
        <v>7.158682823010093E-2</v>
      </c>
      <c r="AK5688" s="51">
        <f t="shared" ca="1" si="417"/>
        <v>1</v>
      </c>
      <c r="AM5688" s="52" cm="1">
        <f t="array" aca="1" ref="AM5688" ca="1">+SQRT(MMULT(MMULT(AF5688:AJ5688,MMULT(MMULT($Q$25:$U$29,$Q$16:$U$20),$Q$25:$U$29)),TRANSPOSE(AF5688:AJ5688)))</f>
        <v>0.16725157450335637</v>
      </c>
      <c r="AN5688" s="53" cm="1">
        <f t="array" aca="1" ref="AN5688" ca="1">+SUMPRODUCT(AF5688:AJ5688,TRANSPOSE($T$4:$T$8))</f>
        <v>0.35304761013435748</v>
      </c>
    </row>
    <row r="5689" spans="25:40" x14ac:dyDescent="0.25">
      <c r="Y5689" s="47" t="s">
        <v>5722</v>
      </c>
      <c r="Z5689" s="48">
        <f t="shared" ca="1" si="418"/>
        <v>0.77904682576761886</v>
      </c>
      <c r="AA5689" s="48">
        <f t="shared" ca="1" si="418"/>
        <v>0.20072427797606718</v>
      </c>
      <c r="AB5689" s="48">
        <f t="shared" ca="1" si="418"/>
        <v>0.69299301298765226</v>
      </c>
      <c r="AC5689" s="48">
        <f t="shared" ca="1" si="418"/>
        <v>9.7071082190021252E-2</v>
      </c>
      <c r="AD5689" s="48">
        <f t="shared" ca="1" si="418"/>
        <v>0.31747874035484924</v>
      </c>
      <c r="AE5689" s="49">
        <f t="shared" ca="1" si="416"/>
        <v>2.0873139392762088</v>
      </c>
      <c r="AF5689" s="50">
        <f t="shared" ca="1" si="419"/>
        <v>0.37322935046261368</v>
      </c>
      <c r="AG5689" s="50">
        <f t="shared" ca="1" si="419"/>
        <v>9.6163913917841112E-2</v>
      </c>
      <c r="AH5689" s="50">
        <f t="shared" ca="1" si="419"/>
        <v>0.33200229249077529</v>
      </c>
      <c r="AI5689" s="50">
        <f t="shared" ca="1" si="419"/>
        <v>4.6505262271990262E-2</v>
      </c>
      <c r="AJ5689" s="50">
        <f t="shared" ca="1" si="419"/>
        <v>0.15209918085677965</v>
      </c>
      <c r="AK5689" s="51">
        <f t="shared" ca="1" si="417"/>
        <v>1</v>
      </c>
      <c r="AM5689" s="52" cm="1">
        <f t="array" aca="1" ref="AM5689" ca="1">+SQRT(MMULT(MMULT(AF5689:AJ5689,MMULT(MMULT($Q$25:$U$29,$Q$16:$U$20),$Q$25:$U$29)),TRANSPOSE(AF5689:AJ5689)))</f>
        <v>0.17832875061144696</v>
      </c>
      <c r="AN5689" s="53" cm="1">
        <f t="array" aca="1" ref="AN5689" ca="1">+SUMPRODUCT(AF5689:AJ5689,TRANSPOSE($T$4:$T$8))</f>
        <v>0.33790013285070924</v>
      </c>
    </row>
    <row r="5690" spans="25:40" x14ac:dyDescent="0.25">
      <c r="Y5690" s="47" t="s">
        <v>5723</v>
      </c>
      <c r="Z5690" s="48">
        <f t="shared" ca="1" si="418"/>
        <v>0.63016196609027397</v>
      </c>
      <c r="AA5690" s="48">
        <f t="shared" ca="1" si="418"/>
        <v>0.89086962822175098</v>
      </c>
      <c r="AB5690" s="48">
        <f t="shared" ca="1" si="418"/>
        <v>0.7954921296506432</v>
      </c>
      <c r="AC5690" s="48">
        <f t="shared" ca="1" si="418"/>
        <v>0.95106896265277807</v>
      </c>
      <c r="AD5690" s="48">
        <f t="shared" ca="1" si="418"/>
        <v>0.51663413365828392</v>
      </c>
      <c r="AE5690" s="49">
        <f t="shared" ca="1" si="416"/>
        <v>3.7842268202737301</v>
      </c>
      <c r="AF5690" s="50">
        <f t="shared" ca="1" si="419"/>
        <v>0.16652330740700461</v>
      </c>
      <c r="AG5690" s="50">
        <f t="shared" ca="1" si="419"/>
        <v>0.23541655152618743</v>
      </c>
      <c r="AH5690" s="50">
        <f t="shared" ca="1" si="419"/>
        <v>0.21021259227614209</v>
      </c>
      <c r="AI5690" s="50">
        <f t="shared" ca="1" si="419"/>
        <v>0.25132451299100061</v>
      </c>
      <c r="AJ5690" s="50">
        <f t="shared" ca="1" si="419"/>
        <v>0.13652303579966527</v>
      </c>
      <c r="AK5690" s="51">
        <f t="shared" ca="1" si="417"/>
        <v>1</v>
      </c>
      <c r="AM5690" s="52" cm="1">
        <f t="array" aca="1" ref="AM5690" ca="1">+SQRT(MMULT(MMULT(AF5690:AJ5690,MMULT(MMULT($Q$25:$U$29,$Q$16:$U$20),$Q$25:$U$29)),TRANSPOSE(AF5690:AJ5690)))</f>
        <v>0.1738674518913714</v>
      </c>
      <c r="AN5690" s="53" cm="1">
        <f t="array" aca="1" ref="AN5690" ca="1">+SUMPRODUCT(AF5690:AJ5690,TRANSPOSE($T$4:$T$8))</f>
        <v>0.34392284497315551</v>
      </c>
    </row>
    <row r="5691" spans="25:40" x14ac:dyDescent="0.25">
      <c r="Y5691" s="47" t="s">
        <v>5724</v>
      </c>
      <c r="Z5691" s="48">
        <f t="shared" ca="1" si="418"/>
        <v>0.53839261272543515</v>
      </c>
      <c r="AA5691" s="48">
        <f t="shared" ca="1" si="418"/>
        <v>0.29731419660596325</v>
      </c>
      <c r="AB5691" s="48">
        <f t="shared" ca="1" si="418"/>
        <v>0.73950519914389368</v>
      </c>
      <c r="AC5691" s="48">
        <f t="shared" ca="1" si="418"/>
        <v>0.3837882598663751</v>
      </c>
      <c r="AD5691" s="48">
        <f t="shared" ca="1" si="418"/>
        <v>0.25745532232238333</v>
      </c>
      <c r="AE5691" s="49">
        <f t="shared" ca="1" si="416"/>
        <v>2.2164555906640504</v>
      </c>
      <c r="AF5691" s="50">
        <f t="shared" ca="1" si="419"/>
        <v>0.24290701559426808</v>
      </c>
      <c r="AG5691" s="50">
        <f t="shared" ca="1" si="419"/>
        <v>0.13413947829962516</v>
      </c>
      <c r="AH5691" s="50">
        <f t="shared" ca="1" si="419"/>
        <v>0.3336431382874393</v>
      </c>
      <c r="AI5691" s="50">
        <f t="shared" ca="1" si="419"/>
        <v>0.17315404896129324</v>
      </c>
      <c r="AJ5691" s="50">
        <f t="shared" ca="1" si="419"/>
        <v>0.1161563188573743</v>
      </c>
      <c r="AK5691" s="51">
        <f t="shared" ca="1" si="417"/>
        <v>1</v>
      </c>
      <c r="AM5691" s="52" cm="1">
        <f t="array" aca="1" ref="AM5691" ca="1">+SQRT(MMULT(MMULT(AF5691:AJ5691,MMULT(MMULT($Q$25:$U$29,$Q$16:$U$20),$Q$25:$U$29)),TRANSPOSE(AF5691:AJ5691)))</f>
        <v>0.17736614341792806</v>
      </c>
      <c r="AN5691" s="53" cm="1">
        <f t="array" aca="1" ref="AN5691" ca="1">+SUMPRODUCT(AF5691:AJ5691,TRANSPOSE($T$4:$T$8))</f>
        <v>0.35749938980604695</v>
      </c>
    </row>
    <row r="5692" spans="25:40" x14ac:dyDescent="0.25">
      <c r="Y5692" s="47" t="s">
        <v>5725</v>
      </c>
      <c r="Z5692" s="48">
        <f t="shared" ca="1" si="418"/>
        <v>0.15229494166369784</v>
      </c>
      <c r="AA5692" s="48">
        <f t="shared" ca="1" si="418"/>
        <v>8.2404166218789543E-2</v>
      </c>
      <c r="AB5692" s="48">
        <f t="shared" ca="1" si="418"/>
        <v>0.65662058811463597</v>
      </c>
      <c r="AC5692" s="48">
        <f t="shared" ca="1" si="418"/>
        <v>0.67473468459631913</v>
      </c>
      <c r="AD5692" s="48">
        <f t="shared" ca="1" si="418"/>
        <v>0.58663148057938852</v>
      </c>
      <c r="AE5692" s="49">
        <f t="shared" ca="1" si="416"/>
        <v>2.1526858611728308</v>
      </c>
      <c r="AF5692" s="50">
        <f t="shared" ca="1" si="419"/>
        <v>7.0746477417157463E-2</v>
      </c>
      <c r="AG5692" s="50">
        <f t="shared" ca="1" si="419"/>
        <v>3.8279698726638139E-2</v>
      </c>
      <c r="AH5692" s="50">
        <f t="shared" ca="1" si="419"/>
        <v>0.30502387736076575</v>
      </c>
      <c r="AI5692" s="50">
        <f t="shared" ca="1" si="419"/>
        <v>0.31343852661749205</v>
      </c>
      <c r="AJ5692" s="50">
        <f t="shared" ca="1" si="419"/>
        <v>0.27251141987794669</v>
      </c>
      <c r="AK5692" s="51">
        <f t="shared" ca="1" si="417"/>
        <v>1</v>
      </c>
      <c r="AM5692" s="52" cm="1">
        <f t="array" aca="1" ref="AM5692" ca="1">+SQRT(MMULT(MMULT(AF5692:AJ5692,MMULT(MMULT($Q$25:$U$29,$Q$16:$U$20),$Q$25:$U$29)),TRANSPOSE(AF5692:AJ5692)))</f>
        <v>0.19464452577922159</v>
      </c>
      <c r="AN5692" s="53" cm="1">
        <f t="array" aca="1" ref="AN5692" ca="1">+SUMPRODUCT(AF5692:AJ5692,TRANSPOSE($T$4:$T$8))</f>
        <v>0.31182477348640331</v>
      </c>
    </row>
    <row r="5693" spans="25:40" x14ac:dyDescent="0.25">
      <c r="Y5693" s="47" t="s">
        <v>5726</v>
      </c>
      <c r="Z5693" s="48">
        <f t="shared" ca="1" si="418"/>
        <v>8.3668232551640354E-2</v>
      </c>
      <c r="AA5693" s="48">
        <f t="shared" ca="1" si="418"/>
        <v>0.5692069475103686</v>
      </c>
      <c r="AB5693" s="48">
        <f t="shared" ca="1" si="418"/>
        <v>0.57597932571643329</v>
      </c>
      <c r="AC5693" s="48">
        <f t="shared" ca="1" si="418"/>
        <v>0.16508692947985704</v>
      </c>
      <c r="AD5693" s="48">
        <f t="shared" ca="1" si="418"/>
        <v>0.82530607349713636</v>
      </c>
      <c r="AE5693" s="49">
        <f t="shared" ca="1" si="416"/>
        <v>2.2192475087554357</v>
      </c>
      <c r="AF5693" s="50">
        <f t="shared" ca="1" si="419"/>
        <v>3.7701172231375799E-2</v>
      </c>
      <c r="AG5693" s="50">
        <f t="shared" ca="1" si="419"/>
        <v>0.25648646456274832</v>
      </c>
      <c r="AH5693" s="50">
        <f t="shared" ca="1" si="419"/>
        <v>0.25953811976539976</v>
      </c>
      <c r="AI5693" s="50">
        <f t="shared" ca="1" si="419"/>
        <v>7.4388696541756422E-2</v>
      </c>
      <c r="AJ5693" s="50">
        <f t="shared" ca="1" si="419"/>
        <v>0.37188554689871967</v>
      </c>
      <c r="AK5693" s="51">
        <f t="shared" ca="1" si="417"/>
        <v>1</v>
      </c>
      <c r="AM5693" s="52" cm="1">
        <f t="array" aca="1" ref="AM5693" ca="1">+SQRT(MMULT(MMULT(AF5693:AJ5693,MMULT(MMULT($Q$25:$U$29,$Q$16:$U$20),$Q$25:$U$29)),TRANSPOSE(AF5693:AJ5693)))</f>
        <v>0.20669527423975467</v>
      </c>
      <c r="AN5693" s="53" cm="1">
        <f t="array" aca="1" ref="AN5693" ca="1">+SUMPRODUCT(AF5693:AJ5693,TRANSPOSE($T$4:$T$8))</f>
        <v>0.2964791392195828</v>
      </c>
    </row>
    <row r="5694" spans="25:40" x14ac:dyDescent="0.25">
      <c r="Y5694" s="47" t="s">
        <v>5727</v>
      </c>
      <c r="Z5694" s="48">
        <f t="shared" ca="1" si="418"/>
        <v>0.8376952476966798</v>
      </c>
      <c r="AA5694" s="48">
        <f t="shared" ca="1" si="418"/>
        <v>0.74399306211855976</v>
      </c>
      <c r="AB5694" s="48">
        <f t="shared" ca="1" si="418"/>
        <v>0.27971438037029528</v>
      </c>
      <c r="AC5694" s="48">
        <f t="shared" ca="1" si="418"/>
        <v>0.18699252188531534</v>
      </c>
      <c r="AD5694" s="48">
        <f t="shared" ca="1" si="418"/>
        <v>0.73064600352068643</v>
      </c>
      <c r="AE5694" s="49">
        <f t="shared" ca="1" si="416"/>
        <v>2.7790412155915365</v>
      </c>
      <c r="AF5694" s="50">
        <f t="shared" ca="1" si="419"/>
        <v>0.30143318602001051</v>
      </c>
      <c r="AG5694" s="50">
        <f t="shared" ca="1" si="419"/>
        <v>0.26771573517674374</v>
      </c>
      <c r="AH5694" s="50">
        <f t="shared" ca="1" si="419"/>
        <v>0.10065139689220345</v>
      </c>
      <c r="AI5694" s="50">
        <f t="shared" ca="1" si="419"/>
        <v>6.7286703355175975E-2</v>
      </c>
      <c r="AJ5694" s="50">
        <f t="shared" ca="1" si="419"/>
        <v>0.26291297855586637</v>
      </c>
      <c r="AK5694" s="51">
        <f t="shared" ca="1" si="417"/>
        <v>1</v>
      </c>
      <c r="AM5694" s="52" cm="1">
        <f t="array" aca="1" ref="AM5694" ca="1">+SQRT(MMULT(MMULT(AF5694:AJ5694,MMULT(MMULT($Q$25:$U$29,$Q$16:$U$20),$Q$25:$U$29)),TRANSPOSE(AF5694:AJ5694)))</f>
        <v>0.17548096868255883</v>
      </c>
      <c r="AN5694" s="53" cm="1">
        <f t="array" aca="1" ref="AN5694" ca="1">+SUMPRODUCT(AF5694:AJ5694,TRANSPOSE($T$4:$T$8))</f>
        <v>0.28774888512944519</v>
      </c>
    </row>
    <row r="5695" spans="25:40" x14ac:dyDescent="0.25">
      <c r="Y5695" s="47" t="s">
        <v>5728</v>
      </c>
      <c r="Z5695" s="48">
        <f t="shared" ca="1" si="418"/>
        <v>2.5478887700288388E-2</v>
      </c>
      <c r="AA5695" s="48">
        <f t="shared" ca="1" si="418"/>
        <v>0.56588007851397659</v>
      </c>
      <c r="AB5695" s="48">
        <f t="shared" ca="1" si="418"/>
        <v>0.51378258049903869</v>
      </c>
      <c r="AC5695" s="48">
        <f t="shared" ca="1" si="418"/>
        <v>0.57957901726409633</v>
      </c>
      <c r="AD5695" s="48">
        <f t="shared" ca="1" si="418"/>
        <v>0.35734277232820399</v>
      </c>
      <c r="AE5695" s="49">
        <f t="shared" ca="1" si="416"/>
        <v>2.042063336305604</v>
      </c>
      <c r="AF5695" s="50">
        <f t="shared" ca="1" si="419"/>
        <v>1.2477031073082916E-2</v>
      </c>
      <c r="AG5695" s="50">
        <f t="shared" ca="1" si="419"/>
        <v>0.27711191345207625</v>
      </c>
      <c r="AH5695" s="50">
        <f t="shared" ca="1" si="419"/>
        <v>0.25159972825747301</v>
      </c>
      <c r="AI5695" s="50">
        <f t="shared" ca="1" si="419"/>
        <v>0.28382029438550171</v>
      </c>
      <c r="AJ5695" s="50">
        <f t="shared" ca="1" si="419"/>
        <v>0.17499103283186612</v>
      </c>
      <c r="AK5695" s="51">
        <f t="shared" ca="1" si="417"/>
        <v>1</v>
      </c>
      <c r="AM5695" s="52" cm="1">
        <f t="array" aca="1" ref="AM5695" ca="1">+SQRT(MMULT(MMULT(AF5695:AJ5695,MMULT(MMULT($Q$25:$U$29,$Q$16:$U$20),$Q$25:$U$29)),TRANSPOSE(AF5695:AJ5695)))</f>
        <v>0.19191665139023886</v>
      </c>
      <c r="AN5695" s="53" cm="1">
        <f t="array" aca="1" ref="AN5695" ca="1">+SUMPRODUCT(AF5695:AJ5695,TRANSPOSE($T$4:$T$8))</f>
        <v>0.35132583481801488</v>
      </c>
    </row>
    <row r="5696" spans="25:40" x14ac:dyDescent="0.25">
      <c r="Y5696" s="47" t="s">
        <v>5729</v>
      </c>
      <c r="Z5696" s="48">
        <f t="shared" ca="1" si="418"/>
        <v>0.13086292154359258</v>
      </c>
      <c r="AA5696" s="48">
        <f t="shared" ca="1" si="418"/>
        <v>0.26490544251522108</v>
      </c>
      <c r="AB5696" s="48">
        <f t="shared" ca="1" si="418"/>
        <v>0.12063664479076441</v>
      </c>
      <c r="AC5696" s="48">
        <f t="shared" ca="1" si="418"/>
        <v>0.97199349044145456</v>
      </c>
      <c r="AD5696" s="48">
        <f t="shared" ca="1" si="418"/>
        <v>0.1111462195129177</v>
      </c>
      <c r="AE5696" s="49">
        <f t="shared" ca="1" si="416"/>
        <v>1.5995447188039504</v>
      </c>
      <c r="AF5696" s="50">
        <f t="shared" ca="1" si="419"/>
        <v>8.1812605802884034E-2</v>
      </c>
      <c r="AG5696" s="50">
        <f t="shared" ca="1" si="419"/>
        <v>0.16561302688261348</v>
      </c>
      <c r="AH5696" s="50">
        <f t="shared" ca="1" si="419"/>
        <v>7.5419363630527134E-2</v>
      </c>
      <c r="AI5696" s="50">
        <f t="shared" ca="1" si="419"/>
        <v>0.60766884414976319</v>
      </c>
      <c r="AJ5696" s="50">
        <f t="shared" ca="1" si="419"/>
        <v>6.9486159534212083E-2</v>
      </c>
      <c r="AK5696" s="51">
        <f t="shared" ca="1" si="417"/>
        <v>0.99999999999999989</v>
      </c>
      <c r="AM5696" s="52" cm="1">
        <f t="array" aca="1" ref="AM5696" ca="1">+SQRT(MMULT(MMULT(AF5696:AJ5696,MMULT(MMULT($Q$25:$U$29,$Q$16:$U$20),$Q$25:$U$29)),TRANSPOSE(AF5696:AJ5696)))</f>
        <v>0.19669448415401924</v>
      </c>
      <c r="AN5696" s="53" cm="1">
        <f t="array" aca="1" ref="AN5696" ca="1">+SUMPRODUCT(AF5696:AJ5696,TRANSPOSE($T$4:$T$8))</f>
        <v>0.33909166829630144</v>
      </c>
    </row>
    <row r="5697" spans="25:40" x14ac:dyDescent="0.25">
      <c r="Y5697" s="47" t="s">
        <v>5730</v>
      </c>
      <c r="Z5697" s="48">
        <f t="shared" ca="1" si="418"/>
        <v>0.15414623651244108</v>
      </c>
      <c r="AA5697" s="48">
        <f t="shared" ca="1" si="418"/>
        <v>0.27320772263555271</v>
      </c>
      <c r="AB5697" s="48">
        <f t="shared" ca="1" si="418"/>
        <v>3.216802958876297E-2</v>
      </c>
      <c r="AC5697" s="48">
        <f t="shared" ca="1" si="418"/>
        <v>0.32754684427133007</v>
      </c>
      <c r="AD5697" s="48">
        <f t="shared" ca="1" si="418"/>
        <v>0.97339024920265316</v>
      </c>
      <c r="AE5697" s="49">
        <f t="shared" ca="1" si="416"/>
        <v>1.76045908221074</v>
      </c>
      <c r="AF5697" s="50">
        <f t="shared" ca="1" si="419"/>
        <v>8.7560249522453046E-2</v>
      </c>
      <c r="AG5697" s="50">
        <f t="shared" ca="1" si="419"/>
        <v>0.15519118018492389</v>
      </c>
      <c r="AH5697" s="50">
        <f t="shared" ca="1" si="419"/>
        <v>1.827252329453018E-2</v>
      </c>
      <c r="AI5697" s="50">
        <f t="shared" ca="1" si="419"/>
        <v>0.18605762984278226</v>
      </c>
      <c r="AJ5697" s="50">
        <f t="shared" ca="1" si="419"/>
        <v>0.55291841715531054</v>
      </c>
      <c r="AK5697" s="51">
        <f t="shared" ca="1" si="417"/>
        <v>0.99999999999999989</v>
      </c>
      <c r="AM5697" s="52" cm="1">
        <f t="array" aca="1" ref="AM5697" ca="1">+SQRT(MMULT(MMULT(AF5697:AJ5697,MMULT(MMULT($Q$25:$U$29,$Q$16:$U$20),$Q$25:$U$29)),TRANSPOSE(AF5697:AJ5697)))</f>
        <v>0.2185001858007595</v>
      </c>
      <c r="AN5697" s="53" cm="1">
        <f t="array" aca="1" ref="AN5697" ca="1">+SUMPRODUCT(AF5697:AJ5697,TRANSPOSE($T$4:$T$8))</f>
        <v>0.19807712528622765</v>
      </c>
    </row>
    <row r="5698" spans="25:40" x14ac:dyDescent="0.25">
      <c r="Y5698" s="47" t="s">
        <v>5731</v>
      </c>
      <c r="Z5698" s="48">
        <f t="shared" ca="1" si="418"/>
        <v>0.13606523153649852</v>
      </c>
      <c r="AA5698" s="48">
        <f t="shared" ca="1" si="418"/>
        <v>0.28773670415973973</v>
      </c>
      <c r="AB5698" s="48">
        <f t="shared" ca="1" si="418"/>
        <v>0.4195797630623167</v>
      </c>
      <c r="AC5698" s="48">
        <f t="shared" ca="1" si="418"/>
        <v>0.12295584450766284</v>
      </c>
      <c r="AD5698" s="48">
        <f t="shared" ca="1" si="418"/>
        <v>0.8252482751076291</v>
      </c>
      <c r="AE5698" s="49">
        <f t="shared" ca="1" si="416"/>
        <v>1.7915858183738469</v>
      </c>
      <c r="AF5698" s="50">
        <f t="shared" ca="1" si="419"/>
        <v>7.5946812115313386E-2</v>
      </c>
      <c r="AG5698" s="50">
        <f t="shared" ca="1" si="419"/>
        <v>0.16060447744608025</v>
      </c>
      <c r="AH5698" s="50">
        <f t="shared" ca="1" si="419"/>
        <v>0.23419462174753816</v>
      </c>
      <c r="AI5698" s="50">
        <f t="shared" ca="1" si="419"/>
        <v>6.8629614750615242E-2</v>
      </c>
      <c r="AJ5698" s="50">
        <f t="shared" ca="1" si="419"/>
        <v>0.46062447394045297</v>
      </c>
      <c r="AK5698" s="51">
        <f t="shared" ca="1" si="417"/>
        <v>1</v>
      </c>
      <c r="AM5698" s="52" cm="1">
        <f t="array" aca="1" ref="AM5698" ca="1">+SQRT(MMULT(MMULT(AF5698:AJ5698,MMULT(MMULT($Q$25:$U$29,$Q$16:$U$20),$Q$25:$U$29)),TRANSPOSE(AF5698:AJ5698)))</f>
        <v>0.20958688131558351</v>
      </c>
      <c r="AN5698" s="53" cm="1">
        <f t="array" aca="1" ref="AN5698" ca="1">+SUMPRODUCT(AF5698:AJ5698,TRANSPOSE($T$4:$T$8))</f>
        <v>0.25890620826311644</v>
      </c>
    </row>
    <row r="5699" spans="25:40" x14ac:dyDescent="0.25">
      <c r="Y5699" s="47" t="s">
        <v>5732</v>
      </c>
      <c r="Z5699" s="48">
        <f t="shared" ca="1" si="418"/>
        <v>0.39753105753534679</v>
      </c>
      <c r="AA5699" s="48">
        <f t="shared" ca="1" si="418"/>
        <v>0.14929268149658281</v>
      </c>
      <c r="AB5699" s="48">
        <f t="shared" ca="1" si="418"/>
        <v>0.48637268106840126</v>
      </c>
      <c r="AC5699" s="48">
        <f t="shared" ca="1" si="418"/>
        <v>0.86424538829148134</v>
      </c>
      <c r="AD5699" s="48">
        <f t="shared" ca="1" si="418"/>
        <v>0.16888864631674894</v>
      </c>
      <c r="AE5699" s="49">
        <f t="shared" ca="1" si="416"/>
        <v>2.0663304547085612</v>
      </c>
      <c r="AF5699" s="50">
        <f t="shared" ca="1" si="419"/>
        <v>0.19238503533134793</v>
      </c>
      <c r="AG5699" s="50">
        <f t="shared" ca="1" si="419"/>
        <v>7.2250148158242822E-2</v>
      </c>
      <c r="AH5699" s="50">
        <f t="shared" ca="1" si="419"/>
        <v>0.23537991223044724</v>
      </c>
      <c r="AI5699" s="50">
        <f t="shared" ca="1" si="419"/>
        <v>0.41825129486047091</v>
      </c>
      <c r="AJ5699" s="50">
        <f t="shared" ca="1" si="419"/>
        <v>8.1733609419491079E-2</v>
      </c>
      <c r="AK5699" s="51">
        <f t="shared" ca="1" si="417"/>
        <v>0.99999999999999989</v>
      </c>
      <c r="AM5699" s="52" cm="1">
        <f t="array" aca="1" ref="AM5699" ca="1">+SQRT(MMULT(MMULT(AF5699:AJ5699,MMULT(MMULT($Q$25:$U$29,$Q$16:$U$20),$Q$25:$U$29)),TRANSPOSE(AF5699:AJ5699)))</f>
        <v>0.17918847537300403</v>
      </c>
      <c r="AN5699" s="53" cm="1">
        <f t="array" aca="1" ref="AN5699" ca="1">+SUMPRODUCT(AF5699:AJ5699,TRANSPOSE($T$4:$T$8))</f>
        <v>0.34863492308535793</v>
      </c>
    </row>
    <row r="5700" spans="25:40" x14ac:dyDescent="0.25">
      <c r="Y5700" s="47" t="s">
        <v>5733</v>
      </c>
      <c r="Z5700" s="48">
        <f t="shared" ca="1" si="418"/>
        <v>0.10509761365948256</v>
      </c>
      <c r="AA5700" s="48">
        <f t="shared" ca="1" si="418"/>
        <v>0.77305155622973398</v>
      </c>
      <c r="AB5700" s="48">
        <f t="shared" ca="1" si="418"/>
        <v>4.5872264197573176E-2</v>
      </c>
      <c r="AC5700" s="48">
        <f t="shared" ca="1" si="418"/>
        <v>0.12356441175489441</v>
      </c>
      <c r="AD5700" s="48">
        <f t="shared" ca="1" si="418"/>
        <v>0.38765003972517387</v>
      </c>
      <c r="AE5700" s="49">
        <f t="shared" ca="1" si="416"/>
        <v>1.4352358855668579</v>
      </c>
      <c r="AF5700" s="50">
        <f t="shared" ca="1" si="419"/>
        <v>7.3226718141856814E-2</v>
      </c>
      <c r="AG5700" s="50">
        <f t="shared" ca="1" si="419"/>
        <v>0.53862334686845648</v>
      </c>
      <c r="AH5700" s="50">
        <f t="shared" ca="1" si="419"/>
        <v>3.1961480798297873E-2</v>
      </c>
      <c r="AI5700" s="50">
        <f t="shared" ca="1" si="419"/>
        <v>8.6093451952737127E-2</v>
      </c>
      <c r="AJ5700" s="50">
        <f t="shared" ca="1" si="419"/>
        <v>0.27009500223865179</v>
      </c>
      <c r="AK5700" s="51">
        <f t="shared" ca="1" si="417"/>
        <v>1</v>
      </c>
      <c r="AM5700" s="52" cm="1">
        <f t="array" aca="1" ref="AM5700" ca="1">+SQRT(MMULT(MMULT(AF5700:AJ5700,MMULT(MMULT($Q$25:$U$29,$Q$16:$U$20),$Q$25:$U$29)),TRANSPOSE(AF5700:AJ5700)))</f>
        <v>0.21867176803902993</v>
      </c>
      <c r="AN5700" s="53" cm="1">
        <f t="array" aca="1" ref="AN5700" ca="1">+SUMPRODUCT(AF5700:AJ5700,TRANSPOSE($T$4:$T$8))</f>
        <v>0.30765268621346564</v>
      </c>
    </row>
    <row r="5701" spans="25:40" x14ac:dyDescent="0.25">
      <c r="Y5701" s="47" t="s">
        <v>5734</v>
      </c>
      <c r="Z5701" s="48">
        <f t="shared" ca="1" si="418"/>
        <v>0.34615988061500735</v>
      </c>
      <c r="AA5701" s="48">
        <f t="shared" ca="1" si="418"/>
        <v>0.63804123744158381</v>
      </c>
      <c r="AB5701" s="48">
        <f t="shared" ca="1" si="418"/>
        <v>0.69076357988468395</v>
      </c>
      <c r="AC5701" s="48">
        <f t="shared" ca="1" si="418"/>
        <v>0.25573510787770004</v>
      </c>
      <c r="AD5701" s="48">
        <f t="shared" ca="1" si="418"/>
        <v>0.38782236765526601</v>
      </c>
      <c r="AE5701" s="49">
        <f t="shared" ca="1" si="416"/>
        <v>2.3185221734742414</v>
      </c>
      <c r="AF5701" s="50">
        <f t="shared" ca="1" si="419"/>
        <v>0.14930194956742482</v>
      </c>
      <c r="AG5701" s="50">
        <f t="shared" ca="1" si="419"/>
        <v>0.27519307114734065</v>
      </c>
      <c r="AH5701" s="50">
        <f t="shared" ca="1" si="419"/>
        <v>0.29793270376603465</v>
      </c>
      <c r="AI5701" s="50">
        <f t="shared" ca="1" si="419"/>
        <v>0.11030091098697066</v>
      </c>
      <c r="AJ5701" s="50">
        <f t="shared" ca="1" si="419"/>
        <v>0.16727136453222913</v>
      </c>
      <c r="AK5701" s="51">
        <f t="shared" ca="1" si="417"/>
        <v>1</v>
      </c>
      <c r="AM5701" s="52" cm="1">
        <f t="array" aca="1" ref="AM5701" ca="1">+SQRT(MMULT(MMULT(AF5701:AJ5701,MMULT(MMULT($Q$25:$U$29,$Q$16:$U$20),$Q$25:$U$29)),TRANSPOSE(AF5701:AJ5701)))</f>
        <v>0.18469932905556471</v>
      </c>
      <c r="AN5701" s="53" cm="1">
        <f t="array" aca="1" ref="AN5701" ca="1">+SUMPRODUCT(AF5701:AJ5701,TRANSPOSE($T$4:$T$8))</f>
        <v>0.35378302644773196</v>
      </c>
    </row>
    <row r="5702" spans="25:40" x14ac:dyDescent="0.25">
      <c r="Y5702" s="47" t="s">
        <v>5735</v>
      </c>
      <c r="Z5702" s="48">
        <f t="shared" ca="1" si="418"/>
        <v>0.67389395642391092</v>
      </c>
      <c r="AA5702" s="48">
        <f t="shared" ca="1" si="418"/>
        <v>0.97894636398077484</v>
      </c>
      <c r="AB5702" s="48">
        <f t="shared" ca="1" si="418"/>
        <v>0.26532699342565969</v>
      </c>
      <c r="AC5702" s="48">
        <f t="shared" ca="1" si="418"/>
        <v>0.66656936388444465</v>
      </c>
      <c r="AD5702" s="48">
        <f t="shared" ca="1" si="418"/>
        <v>0.82169080277027118</v>
      </c>
      <c r="AE5702" s="49">
        <f t="shared" ca="1" si="416"/>
        <v>3.4064274804850614</v>
      </c>
      <c r="AF5702" s="50">
        <f t="shared" ca="1" si="419"/>
        <v>0.19783011976170153</v>
      </c>
      <c r="AG5702" s="50">
        <f t="shared" ca="1" si="419"/>
        <v>0.2873821238200488</v>
      </c>
      <c r="AH5702" s="50">
        <f t="shared" ca="1" si="419"/>
        <v>7.7890104793271048E-2</v>
      </c>
      <c r="AI5702" s="50">
        <f t="shared" ca="1" si="419"/>
        <v>0.19567989270375657</v>
      </c>
      <c r="AJ5702" s="50">
        <f t="shared" ca="1" si="419"/>
        <v>0.24121775892122199</v>
      </c>
      <c r="AK5702" s="51">
        <f t="shared" ca="1" si="417"/>
        <v>0.99999999999999989</v>
      </c>
      <c r="AM5702" s="52" cm="1">
        <f t="array" aca="1" ref="AM5702" ca="1">+SQRT(MMULT(MMULT(AF5702:AJ5702,MMULT(MMULT($Q$25:$U$29,$Q$16:$U$20),$Q$25:$U$29)),TRANSPOSE(AF5702:AJ5702)))</f>
        <v>0.17764745737848472</v>
      </c>
      <c r="AN5702" s="53" cm="1">
        <f t="array" aca="1" ref="AN5702" ca="1">+SUMPRODUCT(AF5702:AJ5702,TRANSPOSE($T$4:$T$8))</f>
        <v>0.29675617591269937</v>
      </c>
    </row>
    <row r="5703" spans="25:40" x14ac:dyDescent="0.25">
      <c r="Y5703" s="47" t="s">
        <v>5736</v>
      </c>
      <c r="Z5703" s="48">
        <f t="shared" ca="1" si="418"/>
        <v>0.7919884525279135</v>
      </c>
      <c r="AA5703" s="48">
        <f t="shared" ca="1" si="418"/>
        <v>0.94019731872680912</v>
      </c>
      <c r="AB5703" s="48">
        <f t="shared" ca="1" si="418"/>
        <v>0.74556136022013908</v>
      </c>
      <c r="AC5703" s="48">
        <f t="shared" ca="1" si="418"/>
        <v>0.70828417762477036</v>
      </c>
      <c r="AD5703" s="48">
        <f t="shared" ca="1" si="418"/>
        <v>0.12614205853521232</v>
      </c>
      <c r="AE5703" s="49">
        <f t="shared" ca="1" si="416"/>
        <v>3.3121733676348444</v>
      </c>
      <c r="AF5703" s="50">
        <f t="shared" ca="1" si="419"/>
        <v>0.23911443171027497</v>
      </c>
      <c r="AG5703" s="50">
        <f t="shared" ca="1" si="419"/>
        <v>0.28386114323423384</v>
      </c>
      <c r="AH5703" s="50">
        <f t="shared" ca="1" si="419"/>
        <v>0.22509732355964485</v>
      </c>
      <c r="AI5703" s="50">
        <f t="shared" ca="1" si="419"/>
        <v>0.21384272470330914</v>
      </c>
      <c r="AJ5703" s="50">
        <f t="shared" ca="1" si="419"/>
        <v>3.808437679253722E-2</v>
      </c>
      <c r="AK5703" s="51">
        <f t="shared" ca="1" si="417"/>
        <v>1</v>
      </c>
      <c r="AM5703" s="52" cm="1">
        <f t="array" aca="1" ref="AM5703" ca="1">+SQRT(MMULT(MMULT(AF5703:AJ5703,MMULT(MMULT($Q$25:$U$29,$Q$16:$U$20),$Q$25:$U$29)),TRANSPOSE(AF5703:AJ5703)))</f>
        <v>0.17235637200352655</v>
      </c>
      <c r="AN5703" s="53" cm="1">
        <f t="array" aca="1" ref="AN5703" ca="1">+SUMPRODUCT(AF5703:AJ5703,TRANSPOSE($T$4:$T$8))</f>
        <v>0.37305635697330131</v>
      </c>
    </row>
    <row r="5704" spans="25:40" x14ac:dyDescent="0.25">
      <c r="Y5704" s="47" t="s">
        <v>5737</v>
      </c>
      <c r="Z5704" s="48">
        <f t="shared" ca="1" si="418"/>
        <v>3.6340844988570487E-2</v>
      </c>
      <c r="AA5704" s="48">
        <f t="shared" ca="1" si="418"/>
        <v>0.69499654402163502</v>
      </c>
      <c r="AB5704" s="48">
        <f t="shared" ca="1" si="418"/>
        <v>0.52892283205203472</v>
      </c>
      <c r="AC5704" s="48">
        <f t="shared" ca="1" si="418"/>
        <v>0.25972806017017802</v>
      </c>
      <c r="AD5704" s="48">
        <f t="shared" ca="1" si="418"/>
        <v>0.97070211212296242</v>
      </c>
      <c r="AE5704" s="49">
        <f t="shared" ca="1" si="416"/>
        <v>2.490690393355381</v>
      </c>
      <c r="AF5704" s="50">
        <f t="shared" ca="1" si="419"/>
        <v>1.4590671359844619E-2</v>
      </c>
      <c r="AG5704" s="50">
        <f t="shared" ca="1" si="419"/>
        <v>0.27903771013680956</v>
      </c>
      <c r="AH5704" s="50">
        <f t="shared" ca="1" si="419"/>
        <v>0.21235992777869361</v>
      </c>
      <c r="AI5704" s="50">
        <f t="shared" ca="1" si="419"/>
        <v>0.1042795446849098</v>
      </c>
      <c r="AJ5704" s="50">
        <f t="shared" ca="1" si="419"/>
        <v>0.38973214603974227</v>
      </c>
      <c r="AK5704" s="51">
        <f t="shared" ca="1" si="417"/>
        <v>0.99999999999999978</v>
      </c>
      <c r="AM5704" s="52" cm="1">
        <f t="array" aca="1" ref="AM5704" ca="1">+SQRT(MMULT(MMULT(AF5704:AJ5704,MMULT(MMULT($Q$25:$U$29,$Q$16:$U$20),$Q$25:$U$29)),TRANSPOSE(AF5704:AJ5704)))</f>
        <v>0.20886015155304605</v>
      </c>
      <c r="AN5704" s="53" cm="1">
        <f t="array" aca="1" ref="AN5704" ca="1">+SUMPRODUCT(AF5704:AJ5704,TRANSPOSE($T$4:$T$8))</f>
        <v>0.28698830427037497</v>
      </c>
    </row>
    <row r="5705" spans="25:40" x14ac:dyDescent="0.25">
      <c r="Y5705" s="47" t="s">
        <v>5738</v>
      </c>
      <c r="Z5705" s="48">
        <f t="shared" ca="1" si="418"/>
        <v>0.20008064025761174</v>
      </c>
      <c r="AA5705" s="48">
        <f t="shared" ca="1" si="418"/>
        <v>0.81659373819372749</v>
      </c>
      <c r="AB5705" s="48">
        <f t="shared" ca="1" si="418"/>
        <v>0.14260772079434147</v>
      </c>
      <c r="AC5705" s="48">
        <f t="shared" ca="1" si="418"/>
        <v>0.71032762323261878</v>
      </c>
      <c r="AD5705" s="48">
        <f t="shared" ca="1" si="418"/>
        <v>0.5945802577829008</v>
      </c>
      <c r="AE5705" s="49">
        <f t="shared" ca="1" si="416"/>
        <v>2.4641899802612004</v>
      </c>
      <c r="AF5705" s="50">
        <f t="shared" ca="1" si="419"/>
        <v>8.1195298195475774E-2</v>
      </c>
      <c r="AG5705" s="50">
        <f t="shared" ca="1" si="419"/>
        <v>0.33138424583122839</v>
      </c>
      <c r="AH5705" s="50">
        <f t="shared" ca="1" si="419"/>
        <v>5.787204799007635E-2</v>
      </c>
      <c r="AI5705" s="50">
        <f t="shared" ca="1" si="419"/>
        <v>0.28826008908506523</v>
      </c>
      <c r="AJ5705" s="50">
        <f t="shared" ca="1" si="419"/>
        <v>0.24128831889815419</v>
      </c>
      <c r="AK5705" s="51">
        <f t="shared" ca="1" si="417"/>
        <v>0.99999999999999989</v>
      </c>
      <c r="AM5705" s="52" cm="1">
        <f t="array" aca="1" ref="AM5705" ca="1">+SQRT(MMULT(MMULT(AF5705:AJ5705,MMULT(MMULT($Q$25:$U$29,$Q$16:$U$20),$Q$25:$U$29)),TRANSPOSE(AF5705:AJ5705)))</f>
        <v>0.19026197488586963</v>
      </c>
      <c r="AN5705" s="53" cm="1">
        <f t="array" aca="1" ref="AN5705" ca="1">+SUMPRODUCT(AF5705:AJ5705,TRANSPOSE($T$4:$T$8))</f>
        <v>0.30290182630883022</v>
      </c>
    </row>
    <row r="5706" spans="25:40" x14ac:dyDescent="0.25">
      <c r="Y5706" s="47" t="s">
        <v>5739</v>
      </c>
      <c r="Z5706" s="48">
        <f t="shared" ca="1" si="418"/>
        <v>2.3334636719640756E-4</v>
      </c>
      <c r="AA5706" s="48">
        <f t="shared" ca="1" si="418"/>
        <v>0.26269923379624027</v>
      </c>
      <c r="AB5706" s="48">
        <f t="shared" ca="1" si="418"/>
        <v>0.37837525765315316</v>
      </c>
      <c r="AC5706" s="48">
        <f t="shared" ca="1" si="418"/>
        <v>0.35716350472687186</v>
      </c>
      <c r="AD5706" s="48">
        <f t="shared" ca="1" si="418"/>
        <v>0.11126570344207576</v>
      </c>
      <c r="AE5706" s="49">
        <f t="shared" ref="AE5706:AE5769" ca="1" si="420">+SUM(Z5706:AD5706)</f>
        <v>1.1097370459855376</v>
      </c>
      <c r="AF5706" s="50">
        <f t="shared" ca="1" si="419"/>
        <v>2.1027176486586229E-4</v>
      </c>
      <c r="AG5706" s="50">
        <f t="shared" ca="1" si="419"/>
        <v>0.23672205478455646</v>
      </c>
      <c r="AH5706" s="50">
        <f t="shared" ca="1" si="419"/>
        <v>0.34095938224457928</v>
      </c>
      <c r="AI5706" s="50">
        <f t="shared" ca="1" si="419"/>
        <v>0.32184516685182962</v>
      </c>
      <c r="AJ5706" s="50">
        <f t="shared" ca="1" si="419"/>
        <v>0.10026312435416868</v>
      </c>
      <c r="AK5706" s="51">
        <f t="shared" ref="AK5706:AK5769" ca="1" si="421">+SUM(AF5706:AJ5706)</f>
        <v>1</v>
      </c>
      <c r="AM5706" s="52" cm="1">
        <f t="array" aca="1" ref="AM5706" ca="1">+SQRT(MMULT(MMULT(AF5706:AJ5706,MMULT(MMULT($Q$25:$U$29,$Q$16:$U$20),$Q$25:$U$29)),TRANSPOSE(AF5706:AJ5706)))</f>
        <v>0.19676538482421169</v>
      </c>
      <c r="AN5706" s="53" cm="1">
        <f t="array" aca="1" ref="AN5706" ca="1">+SUMPRODUCT(AF5706:AJ5706,TRANSPOSE($T$4:$T$8))</f>
        <v>0.38339803280705259</v>
      </c>
    </row>
    <row r="5707" spans="25:40" x14ac:dyDescent="0.25">
      <c r="Y5707" s="47" t="s">
        <v>5740</v>
      </c>
      <c r="Z5707" s="48">
        <f t="shared" ca="1" si="418"/>
        <v>7.8926447581095793E-4</v>
      </c>
      <c r="AA5707" s="48">
        <f t="shared" ca="1" si="418"/>
        <v>0.93688230946032114</v>
      </c>
      <c r="AB5707" s="48">
        <f t="shared" ca="1" si="418"/>
        <v>3.7961088251773689E-2</v>
      </c>
      <c r="AC5707" s="48">
        <f t="shared" ca="1" si="418"/>
        <v>0.28571997116141101</v>
      </c>
      <c r="AD5707" s="48">
        <f t="shared" ca="1" si="418"/>
        <v>0.18768121103648505</v>
      </c>
      <c r="AE5707" s="49">
        <f t="shared" ca="1" si="420"/>
        <v>1.4490338443858017</v>
      </c>
      <c r="AF5707" s="50">
        <f t="shared" ca="1" si="419"/>
        <v>5.4468325834411511E-4</v>
      </c>
      <c r="AG5707" s="50">
        <f t="shared" ca="1" si="419"/>
        <v>0.6465565404771032</v>
      </c>
      <c r="AH5707" s="50">
        <f t="shared" ca="1" si="419"/>
        <v>2.6197516641072078E-2</v>
      </c>
      <c r="AI5707" s="50">
        <f t="shared" ca="1" si="419"/>
        <v>0.19717963957047421</v>
      </c>
      <c r="AJ5707" s="50">
        <f t="shared" ca="1" si="419"/>
        <v>0.12952162005300644</v>
      </c>
      <c r="AK5707" s="51">
        <f t="shared" ca="1" si="421"/>
        <v>1</v>
      </c>
      <c r="AM5707" s="52" cm="1">
        <f t="array" aca="1" ref="AM5707" ca="1">+SQRT(MMULT(MMULT(AF5707:AJ5707,MMULT(MMULT($Q$25:$U$29,$Q$16:$U$20),$Q$25:$U$29)),TRANSPOSE(AF5707:AJ5707)))</f>
        <v>0.23133151662335211</v>
      </c>
      <c r="AN5707" s="53" cm="1">
        <f t="array" aca="1" ref="AN5707" ca="1">+SUMPRODUCT(AF5707:AJ5707,TRANSPOSE($T$4:$T$8))</f>
        <v>0.35691428903474293</v>
      </c>
    </row>
    <row r="5708" spans="25:40" x14ac:dyDescent="0.25">
      <c r="Y5708" s="47" t="s">
        <v>5741</v>
      </c>
      <c r="Z5708" s="48">
        <f t="shared" ca="1" si="418"/>
        <v>0.59666294121610142</v>
      </c>
      <c r="AA5708" s="48">
        <f t="shared" ca="1" si="418"/>
        <v>0.25590550187859717</v>
      </c>
      <c r="AB5708" s="48">
        <f t="shared" ca="1" si="418"/>
        <v>0.87476428757296798</v>
      </c>
      <c r="AC5708" s="48">
        <f t="shared" ca="1" si="418"/>
        <v>0.23145817530339086</v>
      </c>
      <c r="AD5708" s="48">
        <f t="shared" ca="1" si="418"/>
        <v>0.92038885237581314</v>
      </c>
      <c r="AE5708" s="49">
        <f t="shared" ca="1" si="420"/>
        <v>2.8791797583468703</v>
      </c>
      <c r="AF5708" s="50">
        <f t="shared" ca="1" si="419"/>
        <v>0.20723365378154976</v>
      </c>
      <c r="AG5708" s="50">
        <f t="shared" ca="1" si="419"/>
        <v>8.8881391006141841E-2</v>
      </c>
      <c r="AH5708" s="50">
        <f t="shared" ca="1" si="419"/>
        <v>0.30382413082649229</v>
      </c>
      <c r="AI5708" s="50">
        <f t="shared" ca="1" si="419"/>
        <v>8.039031763556384E-2</v>
      </c>
      <c r="AJ5708" s="50">
        <f t="shared" ca="1" si="419"/>
        <v>0.31967050675025233</v>
      </c>
      <c r="AK5708" s="51">
        <f t="shared" ca="1" si="421"/>
        <v>1</v>
      </c>
      <c r="AM5708" s="52" cm="1">
        <f t="array" aca="1" ref="AM5708" ca="1">+SQRT(MMULT(MMULT(AF5708:AJ5708,MMULT(MMULT($Q$25:$U$29,$Q$16:$U$20),$Q$25:$U$29)),TRANSPOSE(AF5708:AJ5708)))</f>
        <v>0.18872740761540988</v>
      </c>
      <c r="AN5708" s="53" cm="1">
        <f t="array" aca="1" ref="AN5708" ca="1">+SUMPRODUCT(AF5708:AJ5708,TRANSPOSE($T$4:$T$8))</f>
        <v>0.29592501567869478</v>
      </c>
    </row>
    <row r="5709" spans="25:40" x14ac:dyDescent="0.25">
      <c r="Y5709" s="47" t="s">
        <v>5742</v>
      </c>
      <c r="Z5709" s="48">
        <f t="shared" ca="1" si="418"/>
        <v>0.33171528126307837</v>
      </c>
      <c r="AA5709" s="48">
        <f t="shared" ca="1" si="418"/>
        <v>8.4801308201158943E-2</v>
      </c>
      <c r="AB5709" s="48">
        <f t="shared" ca="1" si="418"/>
        <v>0.68767049641922351</v>
      </c>
      <c r="AC5709" s="48">
        <f t="shared" ca="1" si="418"/>
        <v>0.89136449279360341</v>
      </c>
      <c r="AD5709" s="48">
        <f t="shared" ca="1" si="418"/>
        <v>0.65108696012850209</v>
      </c>
      <c r="AE5709" s="49">
        <f t="shared" ca="1" si="420"/>
        <v>2.6466385388055667</v>
      </c>
      <c r="AF5709" s="50">
        <f t="shared" ca="1" si="419"/>
        <v>0.12533456170889967</v>
      </c>
      <c r="AG5709" s="50">
        <f t="shared" ca="1" si="419"/>
        <v>3.2041137071717372E-2</v>
      </c>
      <c r="AH5709" s="50">
        <f t="shared" ca="1" si="419"/>
        <v>0.25982788595286255</v>
      </c>
      <c r="AI5709" s="50">
        <f t="shared" ca="1" si="419"/>
        <v>0.33679117103610151</v>
      </c>
      <c r="AJ5709" s="50">
        <f t="shared" ca="1" si="419"/>
        <v>0.24600524423041878</v>
      </c>
      <c r="AK5709" s="51">
        <f t="shared" ca="1" si="421"/>
        <v>1</v>
      </c>
      <c r="AM5709" s="52" cm="1">
        <f t="array" aca="1" ref="AM5709" ca="1">+SQRT(MMULT(MMULT(AF5709:AJ5709,MMULT(MMULT($Q$25:$U$29,$Q$16:$U$20),$Q$25:$U$29)),TRANSPOSE(AF5709:AJ5709)))</f>
        <v>0.1865591709041193</v>
      </c>
      <c r="AN5709" s="53" cm="1">
        <f t="array" aca="1" ref="AN5709" ca="1">+SUMPRODUCT(AF5709:AJ5709,TRANSPOSE($T$4:$T$8))</f>
        <v>0.3084239653789399</v>
      </c>
    </row>
    <row r="5710" spans="25:40" x14ac:dyDescent="0.25">
      <c r="Y5710" s="47" t="s">
        <v>5743</v>
      </c>
      <c r="Z5710" s="48">
        <f t="shared" ca="1" si="418"/>
        <v>0.62950085175317816</v>
      </c>
      <c r="AA5710" s="48">
        <f t="shared" ca="1" si="418"/>
        <v>0.50975462734753807</v>
      </c>
      <c r="AB5710" s="48">
        <f t="shared" ca="1" si="418"/>
        <v>0.87365037596031048</v>
      </c>
      <c r="AC5710" s="48">
        <f t="shared" ca="1" si="418"/>
        <v>0.27803532724779878</v>
      </c>
      <c r="AD5710" s="48">
        <f t="shared" ca="1" si="418"/>
        <v>0.72995016149896874</v>
      </c>
      <c r="AE5710" s="49">
        <f t="shared" ca="1" si="420"/>
        <v>3.0208913438077944</v>
      </c>
      <c r="AF5710" s="50">
        <f t="shared" ca="1" si="419"/>
        <v>0.20838248718992339</v>
      </c>
      <c r="AG5710" s="50">
        <f t="shared" ca="1" si="419"/>
        <v>0.16874311894482075</v>
      </c>
      <c r="AH5710" s="50">
        <f t="shared" ca="1" si="419"/>
        <v>0.28920284662045653</v>
      </c>
      <c r="AI5710" s="50">
        <f t="shared" ca="1" si="419"/>
        <v>9.2037513304711868E-2</v>
      </c>
      <c r="AJ5710" s="50">
        <f t="shared" ca="1" si="419"/>
        <v>0.24163403394008737</v>
      </c>
      <c r="AK5710" s="51">
        <f t="shared" ca="1" si="421"/>
        <v>1</v>
      </c>
      <c r="AM5710" s="52" cm="1">
        <f t="array" aca="1" ref="AM5710" ca="1">+SQRT(MMULT(MMULT(AF5710:AJ5710,MMULT(MMULT($Q$25:$U$29,$Q$16:$U$20),$Q$25:$U$29)),TRANSPOSE(AF5710:AJ5710)))</f>
        <v>0.18112809213493541</v>
      </c>
      <c r="AN5710" s="53" cm="1">
        <f t="array" aca="1" ref="AN5710" ca="1">+SUMPRODUCT(AF5710:AJ5710,TRANSPOSE($T$4:$T$8))</f>
        <v>0.32088685501084885</v>
      </c>
    </row>
    <row r="5711" spans="25:40" x14ac:dyDescent="0.25">
      <c r="Y5711" s="47" t="s">
        <v>5744</v>
      </c>
      <c r="Z5711" s="48">
        <f t="shared" ca="1" si="418"/>
        <v>0.37426322923595434</v>
      </c>
      <c r="AA5711" s="48">
        <f t="shared" ca="1" si="418"/>
        <v>0.25311957466356871</v>
      </c>
      <c r="AB5711" s="48">
        <f t="shared" ca="1" si="418"/>
        <v>0.16417725590396037</v>
      </c>
      <c r="AC5711" s="48">
        <f t="shared" ca="1" si="418"/>
        <v>3.3664813833382823E-3</v>
      </c>
      <c r="AD5711" s="48">
        <f t="shared" ca="1" si="418"/>
        <v>7.0905419699470285E-2</v>
      </c>
      <c r="AE5711" s="49">
        <f t="shared" ca="1" si="420"/>
        <v>0.865831960886292</v>
      </c>
      <c r="AF5711" s="50">
        <f t="shared" ca="1" si="419"/>
        <v>0.43225850527953147</v>
      </c>
      <c r="AG5711" s="50">
        <f t="shared" ca="1" si="419"/>
        <v>0.29234260930315831</v>
      </c>
      <c r="AH5711" s="50">
        <f t="shared" ca="1" si="419"/>
        <v>0.18961792047489623</v>
      </c>
      <c r="AI5711" s="50">
        <f t="shared" ca="1" si="419"/>
        <v>3.88814635566496E-3</v>
      </c>
      <c r="AJ5711" s="50">
        <f t="shared" ca="1" si="419"/>
        <v>8.1892818586749017E-2</v>
      </c>
      <c r="AK5711" s="51">
        <f t="shared" ca="1" si="421"/>
        <v>1</v>
      </c>
      <c r="AM5711" s="52" cm="1">
        <f t="array" aca="1" ref="AM5711" ca="1">+SQRT(MMULT(MMULT(AF5711:AJ5711,MMULT(MMULT($Q$25:$U$29,$Q$16:$U$20),$Q$25:$U$29)),TRANSPOSE(AF5711:AJ5711)))</f>
        <v>0.17275790805165553</v>
      </c>
      <c r="AN5711" s="53" cm="1">
        <f t="array" aca="1" ref="AN5711" ca="1">+SUMPRODUCT(AF5711:AJ5711,TRANSPOSE($T$4:$T$8))</f>
        <v>0.34632919135729057</v>
      </c>
    </row>
    <row r="5712" spans="25:40" x14ac:dyDescent="0.25">
      <c r="Y5712" s="47" t="s">
        <v>5745</v>
      </c>
      <c r="Z5712" s="48">
        <f t="shared" ca="1" si="418"/>
        <v>0.94814332389610445</v>
      </c>
      <c r="AA5712" s="48">
        <f t="shared" ca="1" si="418"/>
        <v>0.45391706593272874</v>
      </c>
      <c r="AB5712" s="48">
        <f t="shared" ca="1" si="418"/>
        <v>0.70948234148345246</v>
      </c>
      <c r="AC5712" s="48">
        <f t="shared" ca="1" si="418"/>
        <v>0.98111331822573444</v>
      </c>
      <c r="AD5712" s="48">
        <f t="shared" ca="1" si="418"/>
        <v>0.38723815440613452</v>
      </c>
      <c r="AE5712" s="49">
        <f t="shared" ca="1" si="420"/>
        <v>3.4798942039441547</v>
      </c>
      <c r="AF5712" s="50">
        <f t="shared" ca="1" si="419"/>
        <v>0.27246326133175752</v>
      </c>
      <c r="AG5712" s="50">
        <f t="shared" ca="1" si="419"/>
        <v>0.13043990401152242</v>
      </c>
      <c r="AH5712" s="50">
        <f t="shared" ca="1" si="419"/>
        <v>0.203880434261282</v>
      </c>
      <c r="AI5712" s="50">
        <f t="shared" ca="1" si="419"/>
        <v>0.28193768566691729</v>
      </c>
      <c r="AJ5712" s="50">
        <f t="shared" ca="1" si="419"/>
        <v>0.11127871472852079</v>
      </c>
      <c r="AK5712" s="51">
        <f t="shared" ca="1" si="421"/>
        <v>1</v>
      </c>
      <c r="AM5712" s="52" cm="1">
        <f t="array" aca="1" ref="AM5712" ca="1">+SQRT(MMULT(MMULT(AF5712:AJ5712,MMULT(MMULT($Q$25:$U$29,$Q$16:$U$20),$Q$25:$U$29)),TRANSPOSE(AF5712:AJ5712)))</f>
        <v>0.16733522658720071</v>
      </c>
      <c r="AN5712" s="53" cm="1">
        <f t="array" aca="1" ref="AN5712" ca="1">+SUMPRODUCT(AF5712:AJ5712,TRANSPOSE($T$4:$T$8))</f>
        <v>0.33607056040784278</v>
      </c>
    </row>
    <row r="5713" spans="25:40" x14ac:dyDescent="0.25">
      <c r="Y5713" s="47" t="s">
        <v>5746</v>
      </c>
      <c r="Z5713" s="48">
        <f t="shared" ca="1" si="418"/>
        <v>0.90550451915022356</v>
      </c>
      <c r="AA5713" s="48">
        <f t="shared" ca="1" si="418"/>
        <v>3.9404757140670377E-2</v>
      </c>
      <c r="AB5713" s="48">
        <f t="shared" ca="1" si="418"/>
        <v>0.3322260951998971</v>
      </c>
      <c r="AC5713" s="48">
        <f t="shared" ca="1" si="418"/>
        <v>0.71799847167397057</v>
      </c>
      <c r="AD5713" s="48">
        <f t="shared" ca="1" si="418"/>
        <v>0.43980578844604812</v>
      </c>
      <c r="AE5713" s="49">
        <f t="shared" ca="1" si="420"/>
        <v>2.4349396316108098</v>
      </c>
      <c r="AF5713" s="50">
        <f t="shared" ca="1" si="419"/>
        <v>0.37187965869658796</v>
      </c>
      <c r="AG5713" s="50">
        <f t="shared" ca="1" si="419"/>
        <v>1.6183053012530976E-2</v>
      </c>
      <c r="AH5713" s="50">
        <f t="shared" ca="1" si="419"/>
        <v>0.13644120408033125</v>
      </c>
      <c r="AI5713" s="50">
        <f t="shared" ca="1" si="419"/>
        <v>0.29487321260568006</v>
      </c>
      <c r="AJ5713" s="50">
        <f t="shared" ca="1" si="419"/>
        <v>0.18062287160486973</v>
      </c>
      <c r="AK5713" s="51">
        <f t="shared" ca="1" si="421"/>
        <v>1</v>
      </c>
      <c r="AM5713" s="52" cm="1">
        <f t="array" aca="1" ref="AM5713" ca="1">+SQRT(MMULT(MMULT(AF5713:AJ5713,MMULT(MMULT($Q$25:$U$29,$Q$16:$U$20),$Q$25:$U$29)),TRANSPOSE(AF5713:AJ5713)))</f>
        <v>0.16915010047987145</v>
      </c>
      <c r="AN5713" s="53" cm="1">
        <f t="array" aca="1" ref="AN5713" ca="1">+SUMPRODUCT(AF5713:AJ5713,TRANSPOSE($T$4:$T$8))</f>
        <v>0.2923848448896238</v>
      </c>
    </row>
    <row r="5714" spans="25:40" x14ac:dyDescent="0.25">
      <c r="Y5714" s="47" t="s">
        <v>5747</v>
      </c>
      <c r="Z5714" s="48">
        <f t="shared" ca="1" si="418"/>
        <v>0.51590954199516081</v>
      </c>
      <c r="AA5714" s="48">
        <f t="shared" ca="1" si="418"/>
        <v>8.4242879954428362E-2</v>
      </c>
      <c r="AB5714" s="48">
        <f t="shared" ca="1" si="418"/>
        <v>0.54019229630605592</v>
      </c>
      <c r="AC5714" s="48">
        <f t="shared" ca="1" si="418"/>
        <v>0.29420271309375023</v>
      </c>
      <c r="AD5714" s="48">
        <f t="shared" ca="1" si="418"/>
        <v>0.31015323180610577</v>
      </c>
      <c r="AE5714" s="49">
        <f t="shared" ca="1" si="420"/>
        <v>1.7447006631555009</v>
      </c>
      <c r="AF5714" s="50">
        <f t="shared" ca="1" si="419"/>
        <v>0.29570089178625997</v>
      </c>
      <c r="AG5714" s="50">
        <f t="shared" ca="1" si="419"/>
        <v>4.8285004834046998E-2</v>
      </c>
      <c r="AH5714" s="50">
        <f t="shared" ca="1" si="419"/>
        <v>0.30961889779364971</v>
      </c>
      <c r="AI5714" s="50">
        <f t="shared" ca="1" si="419"/>
        <v>0.1686264694607551</v>
      </c>
      <c r="AJ5714" s="50">
        <f t="shared" ca="1" si="419"/>
        <v>0.17776873612528832</v>
      </c>
      <c r="AK5714" s="51">
        <f t="shared" ca="1" si="421"/>
        <v>1</v>
      </c>
      <c r="AM5714" s="52" cm="1">
        <f t="array" aca="1" ref="AM5714" ca="1">+SQRT(MMULT(MMULT(AF5714:AJ5714,MMULT(MMULT($Q$25:$U$29,$Q$16:$U$20),$Q$25:$U$29)),TRANSPOSE(AF5714:AJ5714)))</f>
        <v>0.17658843595025636</v>
      </c>
      <c r="AN5714" s="53" cm="1">
        <f t="array" aca="1" ref="AN5714" ca="1">+SUMPRODUCT(AF5714:AJ5714,TRANSPOSE($T$4:$T$8))</f>
        <v>0.32752136796267373</v>
      </c>
    </row>
    <row r="5715" spans="25:40" x14ac:dyDescent="0.25">
      <c r="Y5715" s="47" t="s">
        <v>5748</v>
      </c>
      <c r="Z5715" s="48">
        <f t="shared" ca="1" si="418"/>
        <v>0.33900674595169877</v>
      </c>
      <c r="AA5715" s="48">
        <f t="shared" ca="1" si="418"/>
        <v>0.89737568691279412</v>
      </c>
      <c r="AB5715" s="48">
        <f t="shared" ca="1" si="418"/>
        <v>0.19386932094478859</v>
      </c>
      <c r="AC5715" s="48">
        <f t="shared" ca="1" si="418"/>
        <v>0.40080905490818719</v>
      </c>
      <c r="AD5715" s="48">
        <f t="shared" ca="1" si="418"/>
        <v>0.4979178775808738</v>
      </c>
      <c r="AE5715" s="49">
        <f t="shared" ca="1" si="420"/>
        <v>2.3289786862983428</v>
      </c>
      <c r="AF5715" s="50">
        <f t="shared" ca="1" si="419"/>
        <v>0.14556026121926988</v>
      </c>
      <c r="AG5715" s="50">
        <f t="shared" ca="1" si="419"/>
        <v>0.3853086729355496</v>
      </c>
      <c r="AH5715" s="50">
        <f t="shared" ca="1" si="419"/>
        <v>8.3242204870892442E-2</v>
      </c>
      <c r="AI5715" s="50">
        <f t="shared" ca="1" si="419"/>
        <v>0.17209648901735095</v>
      </c>
      <c r="AJ5715" s="50">
        <f t="shared" ca="1" si="419"/>
        <v>0.21379237195693701</v>
      </c>
      <c r="AK5715" s="51">
        <f t="shared" ca="1" si="421"/>
        <v>0.99999999999999989</v>
      </c>
      <c r="AM5715" s="52" cm="1">
        <f t="array" aca="1" ref="AM5715" ca="1">+SQRT(MMULT(MMULT(AF5715:AJ5715,MMULT(MMULT($Q$25:$U$29,$Q$16:$U$20),$Q$25:$U$29)),TRANSPOSE(AF5715:AJ5715)))</f>
        <v>0.18736524531388671</v>
      </c>
      <c r="AN5715" s="53" cm="1">
        <f t="array" aca="1" ref="AN5715" ca="1">+SUMPRODUCT(AF5715:AJ5715,TRANSPOSE($T$4:$T$8))</f>
        <v>0.31540207762181105</v>
      </c>
    </row>
    <row r="5716" spans="25:40" x14ac:dyDescent="0.25">
      <c r="Y5716" s="47" t="s">
        <v>5749</v>
      </c>
      <c r="Z5716" s="48">
        <f t="shared" ca="1" si="418"/>
        <v>0.63451057791500465</v>
      </c>
      <c r="AA5716" s="48">
        <f t="shared" ca="1" si="418"/>
        <v>0.89034008374065055</v>
      </c>
      <c r="AB5716" s="48">
        <f t="shared" ca="1" si="418"/>
        <v>0.49563073006499414</v>
      </c>
      <c r="AC5716" s="48">
        <f t="shared" ca="1" si="418"/>
        <v>0.82921262136284568</v>
      </c>
      <c r="AD5716" s="48">
        <f t="shared" ca="1" si="418"/>
        <v>6.749739373294994E-2</v>
      </c>
      <c r="AE5716" s="49">
        <f t="shared" ca="1" si="420"/>
        <v>2.9171914068164453</v>
      </c>
      <c r="AF5716" s="50">
        <f t="shared" ca="1" si="419"/>
        <v>0.2175073519112862</v>
      </c>
      <c r="AG5716" s="50">
        <f t="shared" ca="1" si="419"/>
        <v>0.30520454765506316</v>
      </c>
      <c r="AH5716" s="50">
        <f t="shared" ca="1" si="419"/>
        <v>0.16989996916447797</v>
      </c>
      <c r="AI5716" s="50">
        <f t="shared" ca="1" si="419"/>
        <v>0.28425033044635634</v>
      </c>
      <c r="AJ5716" s="50">
        <f t="shared" ca="1" si="419"/>
        <v>2.3137800822816215E-2</v>
      </c>
      <c r="AK5716" s="51">
        <f t="shared" ca="1" si="421"/>
        <v>1</v>
      </c>
      <c r="AM5716" s="52" cm="1">
        <f t="array" aca="1" ref="AM5716" ca="1">+SQRT(MMULT(MMULT(AF5716:AJ5716,MMULT(MMULT($Q$25:$U$29,$Q$16:$U$20),$Q$25:$U$29)),TRANSPOSE(AF5716:AJ5716)))</f>
        <v>0.17352114349245792</v>
      </c>
      <c r="AN5716" s="53" cm="1">
        <f t="array" aca="1" ref="AN5716" ca="1">+SUMPRODUCT(AF5716:AJ5716,TRANSPOSE($T$4:$T$8))</f>
        <v>0.37096327938066476</v>
      </c>
    </row>
    <row r="5717" spans="25:40" x14ac:dyDescent="0.25">
      <c r="Y5717" s="47" t="s">
        <v>5750</v>
      </c>
      <c r="Z5717" s="48">
        <f t="shared" ca="1" si="418"/>
        <v>0.91545566645314258</v>
      </c>
      <c r="AA5717" s="48">
        <f t="shared" ca="1" si="418"/>
        <v>0.76614632658354864</v>
      </c>
      <c r="AB5717" s="48">
        <f t="shared" ca="1" si="418"/>
        <v>0.56671351066296194</v>
      </c>
      <c r="AC5717" s="48">
        <f t="shared" ca="1" si="418"/>
        <v>6.9327924552305076E-2</v>
      </c>
      <c r="AD5717" s="48">
        <f t="shared" ca="1" si="418"/>
        <v>0.42976247537577805</v>
      </c>
      <c r="AE5717" s="49">
        <f t="shared" ca="1" si="420"/>
        <v>2.7474059036277367</v>
      </c>
      <c r="AF5717" s="50">
        <f t="shared" ca="1" si="419"/>
        <v>0.33320728664241211</v>
      </c>
      <c r="AG5717" s="50">
        <f t="shared" ca="1" si="419"/>
        <v>0.27886171663674147</v>
      </c>
      <c r="AH5717" s="50">
        <f t="shared" ca="1" si="419"/>
        <v>0.20627221842781243</v>
      </c>
      <c r="AI5717" s="50">
        <f t="shared" ca="1" si="419"/>
        <v>2.523395777113346E-2</v>
      </c>
      <c r="AJ5717" s="50">
        <f t="shared" ca="1" si="419"/>
        <v>0.15642482052190032</v>
      </c>
      <c r="AK5717" s="51">
        <f t="shared" ca="1" si="421"/>
        <v>0.99999999999999978</v>
      </c>
      <c r="AM5717" s="52" cm="1">
        <f t="array" aca="1" ref="AM5717" ca="1">+SQRT(MMULT(MMULT(AF5717:AJ5717,MMULT(MMULT($Q$25:$U$29,$Q$16:$U$20),$Q$25:$U$29)),TRANSPOSE(AF5717:AJ5717)))</f>
        <v>0.17344472257475863</v>
      </c>
      <c r="AN5717" s="53" cm="1">
        <f t="array" aca="1" ref="AN5717" ca="1">+SUMPRODUCT(AF5717:AJ5717,TRANSPOSE($T$4:$T$8))</f>
        <v>0.33284893347283212</v>
      </c>
    </row>
    <row r="5718" spans="25:40" x14ac:dyDescent="0.25">
      <c r="Y5718" s="47" t="s">
        <v>5751</v>
      </c>
      <c r="Z5718" s="48">
        <f t="shared" ca="1" si="418"/>
        <v>0.15090682984038395</v>
      </c>
      <c r="AA5718" s="48">
        <f t="shared" ca="1" si="418"/>
        <v>0.88627126913405463</v>
      </c>
      <c r="AB5718" s="48">
        <f t="shared" ca="1" si="418"/>
        <v>0.62651396049254404</v>
      </c>
      <c r="AC5718" s="48">
        <f t="shared" ca="1" si="418"/>
        <v>0.40740664115760628</v>
      </c>
      <c r="AD5718" s="48">
        <f t="shared" ca="1" si="418"/>
        <v>0.65356174362770703</v>
      </c>
      <c r="AE5718" s="49">
        <f t="shared" ca="1" si="420"/>
        <v>2.7246604442522955</v>
      </c>
      <c r="AF5718" s="50">
        <f t="shared" ca="1" si="419"/>
        <v>5.5385554614235971E-2</v>
      </c>
      <c r="AG5718" s="50">
        <f t="shared" ca="1" si="419"/>
        <v>0.32527769506239013</v>
      </c>
      <c r="AH5718" s="50">
        <f t="shared" ca="1" si="419"/>
        <v>0.22994203252525755</v>
      </c>
      <c r="AI5718" s="50">
        <f t="shared" ca="1" si="419"/>
        <v>0.14952565631326117</v>
      </c>
      <c r="AJ5718" s="50">
        <f t="shared" ca="1" si="419"/>
        <v>0.23986906148485529</v>
      </c>
      <c r="AK5718" s="51">
        <f t="shared" ca="1" si="421"/>
        <v>1.0000000000000002</v>
      </c>
      <c r="AM5718" s="52" cm="1">
        <f t="array" aca="1" ref="AM5718" ca="1">+SQRT(MMULT(MMULT(AF5718:AJ5718,MMULT(MMULT($Q$25:$U$29,$Q$16:$U$20),$Q$25:$U$29)),TRANSPOSE(AF5718:AJ5718)))</f>
        <v>0.19383360326434609</v>
      </c>
      <c r="AN5718" s="53" cm="1">
        <f t="array" aca="1" ref="AN5718" ca="1">+SUMPRODUCT(AF5718:AJ5718,TRANSPOSE($T$4:$T$8))</f>
        <v>0.33190142418230412</v>
      </c>
    </row>
    <row r="5719" spans="25:40" x14ac:dyDescent="0.25">
      <c r="Y5719" s="47" t="s">
        <v>5752</v>
      </c>
      <c r="Z5719" s="48">
        <f t="shared" ca="1" si="418"/>
        <v>0.11106884835482722</v>
      </c>
      <c r="AA5719" s="48">
        <f t="shared" ca="1" si="418"/>
        <v>0.19199007264039203</v>
      </c>
      <c r="AB5719" s="48">
        <f t="shared" ca="1" si="418"/>
        <v>0.99303067594529448</v>
      </c>
      <c r="AC5719" s="48">
        <f t="shared" ca="1" si="418"/>
        <v>0.34235645227123002</v>
      </c>
      <c r="AD5719" s="48">
        <f t="shared" ca="1" si="418"/>
        <v>0.64062089092798391</v>
      </c>
      <c r="AE5719" s="49">
        <f t="shared" ca="1" si="420"/>
        <v>2.2790669401397277</v>
      </c>
      <c r="AF5719" s="50">
        <f t="shared" ca="1" si="419"/>
        <v>4.8734351062113906E-2</v>
      </c>
      <c r="AG5719" s="50">
        <f t="shared" ca="1" si="419"/>
        <v>8.4240646581719661E-2</v>
      </c>
      <c r="AH5719" s="50">
        <f t="shared" ca="1" si="419"/>
        <v>0.43571808201667506</v>
      </c>
      <c r="AI5719" s="50">
        <f t="shared" ca="1" si="419"/>
        <v>0.15021781336981724</v>
      </c>
      <c r="AJ5719" s="50">
        <f t="shared" ca="1" si="419"/>
        <v>0.28108910696967415</v>
      </c>
      <c r="AK5719" s="51">
        <f t="shared" ca="1" si="421"/>
        <v>1</v>
      </c>
      <c r="AM5719" s="52" cm="1">
        <f t="array" aca="1" ref="AM5719" ca="1">+SQRT(MMULT(MMULT(AF5719:AJ5719,MMULT(MMULT($Q$25:$U$29,$Q$16:$U$20),$Q$25:$U$29)),TRANSPOSE(AF5719:AJ5719)))</f>
        <v>0.20933623425127662</v>
      </c>
      <c r="AN5719" s="53" cm="1">
        <f t="array" aca="1" ref="AN5719" ca="1">+SUMPRODUCT(AF5719:AJ5719,TRANSPOSE($T$4:$T$8))</f>
        <v>0.33534734548551975</v>
      </c>
    </row>
    <row r="5720" spans="25:40" x14ac:dyDescent="0.25">
      <c r="Y5720" s="47" t="s">
        <v>5753</v>
      </c>
      <c r="Z5720" s="48">
        <f t="shared" ca="1" si="418"/>
        <v>0.62676067639782818</v>
      </c>
      <c r="AA5720" s="48">
        <f t="shared" ca="1" si="418"/>
        <v>0.25716319347716488</v>
      </c>
      <c r="AB5720" s="48">
        <f t="shared" ca="1" si="418"/>
        <v>0.13431545272711276</v>
      </c>
      <c r="AC5720" s="48">
        <f t="shared" ca="1" si="418"/>
        <v>0.87490167651209638</v>
      </c>
      <c r="AD5720" s="48">
        <f t="shared" ca="1" si="418"/>
        <v>0.94167546108509503</v>
      </c>
      <c r="AE5720" s="49">
        <f t="shared" ca="1" si="420"/>
        <v>2.8348164601992973</v>
      </c>
      <c r="AF5720" s="50">
        <f t="shared" ca="1" si="419"/>
        <v>0.22109391743610968</v>
      </c>
      <c r="AG5720" s="50">
        <f t="shared" ca="1" si="419"/>
        <v>9.0715994170248823E-2</v>
      </c>
      <c r="AH5720" s="50">
        <f t="shared" ca="1" si="419"/>
        <v>4.7380652191383821E-2</v>
      </c>
      <c r="AI5720" s="50">
        <f t="shared" ca="1" si="419"/>
        <v>0.30862727403896467</v>
      </c>
      <c r="AJ5720" s="50">
        <f t="shared" ca="1" si="419"/>
        <v>0.33218216216329294</v>
      </c>
      <c r="AK5720" s="51">
        <f t="shared" ca="1" si="421"/>
        <v>1</v>
      </c>
      <c r="AM5720" s="52" cm="1">
        <f t="array" aca="1" ref="AM5720" ca="1">+SQRT(MMULT(MMULT(AF5720:AJ5720,MMULT(MMULT($Q$25:$U$29,$Q$16:$U$20),$Q$25:$U$29)),TRANSPOSE(AF5720:AJ5720)))</f>
        <v>0.18121676563209499</v>
      </c>
      <c r="AN5720" s="53" cm="1">
        <f t="array" aca="1" ref="AN5720" ca="1">+SUMPRODUCT(AF5720:AJ5720,TRANSPOSE($T$4:$T$8))</f>
        <v>0.25057490885689354</v>
      </c>
    </row>
    <row r="5721" spans="25:40" x14ac:dyDescent="0.25">
      <c r="Y5721" s="47" t="s">
        <v>5754</v>
      </c>
      <c r="Z5721" s="48">
        <f t="shared" ca="1" si="418"/>
        <v>0.46570133360033106</v>
      </c>
      <c r="AA5721" s="48">
        <f t="shared" ca="1" si="418"/>
        <v>0.69772695885123448</v>
      </c>
      <c r="AB5721" s="48">
        <f t="shared" ca="1" si="418"/>
        <v>0.20225767494186508</v>
      </c>
      <c r="AC5721" s="48">
        <f t="shared" ca="1" si="418"/>
        <v>0.66088262055114233</v>
      </c>
      <c r="AD5721" s="48">
        <f t="shared" ca="1" si="418"/>
        <v>0.75017001554735185</v>
      </c>
      <c r="AE5721" s="49">
        <f t="shared" ca="1" si="420"/>
        <v>2.7767386034919248</v>
      </c>
      <c r="AF5721" s="50">
        <f t="shared" ca="1" si="419"/>
        <v>0.16771522282100379</v>
      </c>
      <c r="AG5721" s="50">
        <f t="shared" ca="1" si="419"/>
        <v>0.25127570811807731</v>
      </c>
      <c r="AH5721" s="50">
        <f t="shared" ca="1" si="419"/>
        <v>7.2840012627588796E-2</v>
      </c>
      <c r="AI5721" s="50">
        <f t="shared" ca="1" si="419"/>
        <v>0.23800678238853329</v>
      </c>
      <c r="AJ5721" s="50">
        <f t="shared" ca="1" si="419"/>
        <v>0.27016227404479681</v>
      </c>
      <c r="AK5721" s="51">
        <f t="shared" ca="1" si="421"/>
        <v>1</v>
      </c>
      <c r="AM5721" s="52" cm="1">
        <f t="array" aca="1" ref="AM5721" ca="1">+SQRT(MMULT(MMULT(AF5721:AJ5721,MMULT(MMULT($Q$25:$U$29,$Q$16:$U$20),$Q$25:$U$29)),TRANSPOSE(AF5721:AJ5721)))</f>
        <v>0.17978489565967498</v>
      </c>
      <c r="AN5721" s="53" cm="1">
        <f t="array" aca="1" ref="AN5721" ca="1">+SUMPRODUCT(AF5721:AJ5721,TRANSPOSE($T$4:$T$8))</f>
        <v>0.28680606655104929</v>
      </c>
    </row>
    <row r="5722" spans="25:40" x14ac:dyDescent="0.25">
      <c r="Y5722" s="47" t="s">
        <v>5755</v>
      </c>
      <c r="Z5722" s="48">
        <f t="shared" ca="1" si="418"/>
        <v>1.9437263455359788E-2</v>
      </c>
      <c r="AA5722" s="48">
        <f t="shared" ca="1" si="418"/>
        <v>0.10699944700444286</v>
      </c>
      <c r="AB5722" s="48">
        <f t="shared" ca="1" si="418"/>
        <v>0.34454366833377259</v>
      </c>
      <c r="AC5722" s="48">
        <f t="shared" ca="1" si="418"/>
        <v>9.070746096748028E-2</v>
      </c>
      <c r="AD5722" s="48">
        <f t="shared" ca="1" si="418"/>
        <v>0.6297223186133063</v>
      </c>
      <c r="AE5722" s="49">
        <f t="shared" ca="1" si="420"/>
        <v>1.1914101583743619</v>
      </c>
      <c r="AF5722" s="50">
        <f t="shared" ca="1" si="419"/>
        <v>1.6314502036713589E-2</v>
      </c>
      <c r="AG5722" s="50">
        <f t="shared" ca="1" si="419"/>
        <v>8.980907729579872E-2</v>
      </c>
      <c r="AH5722" s="50">
        <f t="shared" ca="1" si="419"/>
        <v>0.28918980244711906</v>
      </c>
      <c r="AI5722" s="50">
        <f t="shared" ca="1" si="419"/>
        <v>7.6134537153223103E-2</v>
      </c>
      <c r="AJ5722" s="50">
        <f t="shared" ca="1" si="419"/>
        <v>0.52855208106714546</v>
      </c>
      <c r="AK5722" s="51">
        <f t="shared" ca="1" si="421"/>
        <v>1</v>
      </c>
      <c r="AM5722" s="52" cm="1">
        <f t="array" aca="1" ref="AM5722" ca="1">+SQRT(MMULT(MMULT(AF5722:AJ5722,MMULT(MMULT($Q$25:$U$29,$Q$16:$U$20),$Q$25:$U$29)),TRANSPOSE(AF5722:AJ5722)))</f>
        <v>0.2265934430708397</v>
      </c>
      <c r="AN5722" s="53" cm="1">
        <f t="array" aca="1" ref="AN5722" ca="1">+SUMPRODUCT(AF5722:AJ5722,TRANSPOSE($T$4:$T$8))</f>
        <v>0.24688456836530559</v>
      </c>
    </row>
    <row r="5723" spans="25:40" x14ac:dyDescent="0.25">
      <c r="Y5723" s="47" t="s">
        <v>5756</v>
      </c>
      <c r="Z5723" s="48">
        <f t="shared" ca="1" si="418"/>
        <v>0.44281179295616879</v>
      </c>
      <c r="AA5723" s="48">
        <f t="shared" ca="1" si="418"/>
        <v>0.3261031051051736</v>
      </c>
      <c r="AB5723" s="48">
        <f t="shared" ca="1" si="418"/>
        <v>0.63121641646965643</v>
      </c>
      <c r="AC5723" s="48">
        <f t="shared" ca="1" si="418"/>
        <v>0.57727479323467867</v>
      </c>
      <c r="AD5723" s="48">
        <f t="shared" ca="1" si="418"/>
        <v>0.22093788424034611</v>
      </c>
      <c r="AE5723" s="49">
        <f t="shared" ca="1" si="420"/>
        <v>2.1983439920060235</v>
      </c>
      <c r="AF5723" s="50">
        <f t="shared" ca="1" si="419"/>
        <v>0.20142971007558105</v>
      </c>
      <c r="AG5723" s="50">
        <f t="shared" ca="1" si="419"/>
        <v>0.14834034450067998</v>
      </c>
      <c r="AH5723" s="50">
        <f t="shared" ca="1" si="419"/>
        <v>0.28713268658817198</v>
      </c>
      <c r="AI5723" s="50">
        <f t="shared" ca="1" si="419"/>
        <v>0.26259529688431804</v>
      </c>
      <c r="AJ5723" s="50">
        <f t="shared" ca="1" si="419"/>
        <v>0.10050196195124896</v>
      </c>
      <c r="AK5723" s="51">
        <f t="shared" ca="1" si="421"/>
        <v>1</v>
      </c>
      <c r="AM5723" s="52" cm="1">
        <f t="array" aca="1" ref="AM5723" ca="1">+SQRT(MMULT(MMULT(AF5723:AJ5723,MMULT(MMULT($Q$25:$U$29,$Q$16:$U$20),$Q$25:$U$29)),TRANSPOSE(AF5723:AJ5723)))</f>
        <v>0.17496094554528729</v>
      </c>
      <c r="AN5723" s="53" cm="1">
        <f t="array" aca="1" ref="AN5723" ca="1">+SUMPRODUCT(AF5723:AJ5723,TRANSPOSE($T$4:$T$8))</f>
        <v>0.35744867833326255</v>
      </c>
    </row>
    <row r="5724" spans="25:40" x14ac:dyDescent="0.25">
      <c r="Y5724" s="47" t="s">
        <v>5757</v>
      </c>
      <c r="Z5724" s="48">
        <f t="shared" ca="1" si="418"/>
        <v>0.40569727322545468</v>
      </c>
      <c r="AA5724" s="48">
        <f t="shared" ca="1" si="418"/>
        <v>0.93460795214140124</v>
      </c>
      <c r="AB5724" s="48">
        <f t="shared" ca="1" si="418"/>
        <v>0.80014804678373552</v>
      </c>
      <c r="AC5724" s="48">
        <f t="shared" ca="1" si="418"/>
        <v>0.52410949741463986</v>
      </c>
      <c r="AD5724" s="48">
        <f t="shared" ca="1" si="418"/>
        <v>1.0325399156792536E-2</v>
      </c>
      <c r="AE5724" s="49">
        <f t="shared" ca="1" si="420"/>
        <v>2.6748881687220236</v>
      </c>
      <c r="AF5724" s="50">
        <f t="shared" ca="1" si="419"/>
        <v>0.15166887272871821</v>
      </c>
      <c r="AG5724" s="50">
        <f t="shared" ca="1" si="419"/>
        <v>0.34940075741107607</v>
      </c>
      <c r="AH5724" s="50">
        <f t="shared" ca="1" si="419"/>
        <v>0.29913327074380863</v>
      </c>
      <c r="AI5724" s="50">
        <f t="shared" ca="1" si="419"/>
        <v>0.19593697543813307</v>
      </c>
      <c r="AJ5724" s="50">
        <f t="shared" ca="1" si="419"/>
        <v>3.8601236782641584E-3</v>
      </c>
      <c r="AK5724" s="51">
        <f t="shared" ca="1" si="421"/>
        <v>1</v>
      </c>
      <c r="AM5724" s="52" cm="1">
        <f t="array" aca="1" ref="AM5724" ca="1">+SQRT(MMULT(MMULT(AF5724:AJ5724,MMULT(MMULT($Q$25:$U$29,$Q$16:$U$20),$Q$25:$U$29)),TRANSPOSE(AF5724:AJ5724)))</f>
        <v>0.18665224637006023</v>
      </c>
      <c r="AN5724" s="53" cm="1">
        <f t="array" aca="1" ref="AN5724" ca="1">+SUMPRODUCT(AF5724:AJ5724,TRANSPOSE($T$4:$T$8))</f>
        <v>0.40386974168690748</v>
      </c>
    </row>
    <row r="5725" spans="25:40" x14ac:dyDescent="0.25">
      <c r="Y5725" s="47" t="s">
        <v>5758</v>
      </c>
      <c r="Z5725" s="48">
        <f t="shared" ca="1" si="418"/>
        <v>0.90416796268283484</v>
      </c>
      <c r="AA5725" s="48">
        <f t="shared" ca="1" si="418"/>
        <v>0.24106174984858098</v>
      </c>
      <c r="AB5725" s="48">
        <f t="shared" ca="1" si="418"/>
        <v>0.45685857456243972</v>
      </c>
      <c r="AC5725" s="48">
        <f t="shared" ca="1" si="418"/>
        <v>0.55877291558096143</v>
      </c>
      <c r="AD5725" s="48">
        <f t="shared" ca="1" si="418"/>
        <v>0.24347746948546911</v>
      </c>
      <c r="AE5725" s="49">
        <f t="shared" ca="1" si="420"/>
        <v>2.4043386721602862</v>
      </c>
      <c r="AF5725" s="50">
        <f t="shared" ca="1" si="419"/>
        <v>0.37605682308908855</v>
      </c>
      <c r="AG5725" s="50">
        <f t="shared" ca="1" si="419"/>
        <v>0.10026114566962741</v>
      </c>
      <c r="AH5725" s="50">
        <f t="shared" ca="1" si="419"/>
        <v>0.19001423545375767</v>
      </c>
      <c r="AI5725" s="50">
        <f t="shared" ca="1" si="419"/>
        <v>0.23240191660641002</v>
      </c>
      <c r="AJ5725" s="50">
        <f t="shared" ca="1" si="419"/>
        <v>0.10126587918111629</v>
      </c>
      <c r="AK5725" s="51">
        <f t="shared" ca="1" si="421"/>
        <v>1</v>
      </c>
      <c r="AM5725" s="52" cm="1">
        <f t="array" aca="1" ref="AM5725" ca="1">+SQRT(MMULT(MMULT(AF5725:AJ5725,MMULT(MMULT($Q$25:$U$29,$Q$16:$U$20),$Q$25:$U$29)),TRANSPOSE(AF5725:AJ5725)))</f>
        <v>0.1646223086065787</v>
      </c>
      <c r="AN5725" s="53" cm="1">
        <f t="array" aca="1" ref="AN5725" ca="1">+SUMPRODUCT(AF5725:AJ5725,TRANSPOSE($T$4:$T$8))</f>
        <v>0.32889278099652447</v>
      </c>
    </row>
    <row r="5726" spans="25:40" x14ac:dyDescent="0.25">
      <c r="Y5726" s="47" t="s">
        <v>5759</v>
      </c>
      <c r="Z5726" s="48">
        <f t="shared" ca="1" si="418"/>
        <v>0.10948664682530607</v>
      </c>
      <c r="AA5726" s="48">
        <f t="shared" ca="1" si="418"/>
        <v>0.15040671422840701</v>
      </c>
      <c r="AB5726" s="48">
        <f t="shared" ca="1" si="418"/>
        <v>0.35338904725125997</v>
      </c>
      <c r="AC5726" s="48">
        <f t="shared" ca="1" si="418"/>
        <v>1.5675960644143339E-2</v>
      </c>
      <c r="AD5726" s="48">
        <f t="shared" ca="1" si="418"/>
        <v>0.83797124772921361</v>
      </c>
      <c r="AE5726" s="49">
        <f t="shared" ca="1" si="420"/>
        <v>1.4669296166783301</v>
      </c>
      <c r="AF5726" s="50">
        <f t="shared" ca="1" si="419"/>
        <v>7.4636605315273566E-2</v>
      </c>
      <c r="AG5726" s="50">
        <f t="shared" ca="1" si="419"/>
        <v>0.10253165013396029</v>
      </c>
      <c r="AH5726" s="50">
        <f t="shared" ca="1" si="419"/>
        <v>0.24090388743494262</v>
      </c>
      <c r="AI5726" s="50">
        <f t="shared" ca="1" si="419"/>
        <v>1.0686239111893791E-2</v>
      </c>
      <c r="AJ5726" s="50">
        <f t="shared" ca="1" si="419"/>
        <v>0.5712416180039297</v>
      </c>
      <c r="AK5726" s="51">
        <f t="shared" ca="1" si="421"/>
        <v>1</v>
      </c>
      <c r="AM5726" s="52" cm="1">
        <f t="array" aca="1" ref="AM5726" ca="1">+SQRT(MMULT(MMULT(AF5726:AJ5726,MMULT(MMULT($Q$25:$U$29,$Q$16:$U$20),$Q$25:$U$29)),TRANSPOSE(AF5726:AJ5726)))</f>
        <v>0.22782688403767767</v>
      </c>
      <c r="AN5726" s="53" cm="1">
        <f t="array" aca="1" ref="AN5726" ca="1">+SUMPRODUCT(AF5726:AJ5726,TRANSPOSE($T$4:$T$8))</f>
        <v>0.22558374323736369</v>
      </c>
    </row>
    <row r="5727" spans="25:40" x14ac:dyDescent="0.25">
      <c r="Y5727" s="47" t="s">
        <v>5760</v>
      </c>
      <c r="Z5727" s="48">
        <f t="shared" ca="1" si="418"/>
        <v>0.47530246321606817</v>
      </c>
      <c r="AA5727" s="48">
        <f t="shared" ca="1" si="418"/>
        <v>9.2105018816459605E-3</v>
      </c>
      <c r="AB5727" s="48">
        <f t="shared" ca="1" si="418"/>
        <v>0.56916604802962123</v>
      </c>
      <c r="AC5727" s="48">
        <f t="shared" ca="1" si="418"/>
        <v>0.37062073987120203</v>
      </c>
      <c r="AD5727" s="48">
        <f t="shared" ca="1" si="418"/>
        <v>0.45987054461725807</v>
      </c>
      <c r="AE5727" s="49">
        <f t="shared" ca="1" si="420"/>
        <v>1.8841702976157957</v>
      </c>
      <c r="AF5727" s="50">
        <f t="shared" ca="1" si="419"/>
        <v>0.25226088311524159</v>
      </c>
      <c r="AG5727" s="50">
        <f t="shared" ca="1" si="419"/>
        <v>4.8883595571487396E-3</v>
      </c>
      <c r="AH5727" s="50">
        <f t="shared" ca="1" si="419"/>
        <v>0.30207781576316983</v>
      </c>
      <c r="AI5727" s="50">
        <f t="shared" ca="1" si="419"/>
        <v>0.19670235771160421</v>
      </c>
      <c r="AJ5727" s="50">
        <f t="shared" ca="1" si="419"/>
        <v>0.2440705838528355</v>
      </c>
      <c r="AK5727" s="51">
        <f t="shared" ca="1" si="421"/>
        <v>0.99999999999999989</v>
      </c>
      <c r="AM5727" s="52" cm="1">
        <f t="array" aca="1" ref="AM5727" ca="1">+SQRT(MMULT(MMULT(AF5727:AJ5727,MMULT(MMULT($Q$25:$U$29,$Q$16:$U$20),$Q$25:$U$29)),TRANSPOSE(AF5727:AJ5727)))</f>
        <v>0.18202693806396736</v>
      </c>
      <c r="AN5727" s="53" cm="1">
        <f t="array" aca="1" ref="AN5727" ca="1">+SUMPRODUCT(AF5727:AJ5727,TRANSPOSE($T$4:$T$8))</f>
        <v>0.30717499702788637</v>
      </c>
    </row>
    <row r="5728" spans="25:40" x14ac:dyDescent="0.25">
      <c r="Y5728" s="47" t="s">
        <v>5761</v>
      </c>
      <c r="Z5728" s="48">
        <f t="shared" ca="1" si="418"/>
        <v>9.377394061195643E-3</v>
      </c>
      <c r="AA5728" s="48">
        <f t="shared" ca="1" si="418"/>
        <v>0.66131878294739976</v>
      </c>
      <c r="AB5728" s="48">
        <f t="shared" ca="1" si="418"/>
        <v>0.92246301550597709</v>
      </c>
      <c r="AC5728" s="48">
        <f t="shared" ca="1" si="418"/>
        <v>0.52028688894724195</v>
      </c>
      <c r="AD5728" s="48">
        <f t="shared" ca="1" si="418"/>
        <v>0.15655492547220218</v>
      </c>
      <c r="AE5728" s="49">
        <f t="shared" ca="1" si="420"/>
        <v>2.2700010069340166</v>
      </c>
      <c r="AF5728" s="50">
        <f t="shared" ca="1" si="419"/>
        <v>4.1310087671992922E-3</v>
      </c>
      <c r="AG5728" s="50">
        <f t="shared" ca="1" si="419"/>
        <v>0.29132973110025701</v>
      </c>
      <c r="AH5728" s="50">
        <f t="shared" ca="1" si="419"/>
        <v>0.40637119221013229</v>
      </c>
      <c r="AI5728" s="50">
        <f t="shared" ca="1" si="419"/>
        <v>0.22920117099417894</v>
      </c>
      <c r="AJ5728" s="50">
        <f t="shared" ca="1" si="419"/>
        <v>6.8966896928232435E-2</v>
      </c>
      <c r="AK5728" s="51">
        <f t="shared" ca="1" si="421"/>
        <v>0.99999999999999989</v>
      </c>
      <c r="AM5728" s="52" cm="1">
        <f t="array" aca="1" ref="AM5728" ca="1">+SQRT(MMULT(MMULT(AF5728:AJ5728,MMULT(MMULT($Q$25:$U$29,$Q$16:$U$20),$Q$25:$U$29)),TRANSPOSE(AF5728:AJ5728)))</f>
        <v>0.20430001398745509</v>
      </c>
      <c r="AN5728" s="53" cm="1">
        <f t="array" aca="1" ref="AN5728" ca="1">+SUMPRODUCT(AF5728:AJ5728,TRANSPOSE($T$4:$T$8))</f>
        <v>0.40651933141294766</v>
      </c>
    </row>
    <row r="5729" spans="25:40" x14ac:dyDescent="0.25">
      <c r="Y5729" s="47" t="s">
        <v>5762</v>
      </c>
      <c r="Z5729" s="48">
        <f t="shared" ref="Z5729:AD5779" ca="1" si="422">RAND()</f>
        <v>0.48795074242688763</v>
      </c>
      <c r="AA5729" s="48">
        <f t="shared" ca="1" si="422"/>
        <v>0.1912393024618888</v>
      </c>
      <c r="AB5729" s="48">
        <f t="shared" ca="1" si="422"/>
        <v>0.42803950106800903</v>
      </c>
      <c r="AC5729" s="48">
        <f t="shared" ca="1" si="422"/>
        <v>0.8583653887904158</v>
      </c>
      <c r="AD5729" s="48">
        <f t="shared" ca="1" si="422"/>
        <v>0.90800637384554739</v>
      </c>
      <c r="AE5729" s="49">
        <f t="shared" ca="1" si="420"/>
        <v>2.8736013085927485</v>
      </c>
      <c r="AF5729" s="50">
        <f t="shared" ref="AF5729:AJ5779" ca="1" si="423">Z5729/$AE5729</f>
        <v>0.16980460753821322</v>
      </c>
      <c r="AG5729" s="50">
        <f t="shared" ca="1" si="423"/>
        <v>6.6550395105277133E-2</v>
      </c>
      <c r="AH5729" s="50">
        <f t="shared" ca="1" si="423"/>
        <v>0.1489557719047766</v>
      </c>
      <c r="AI5729" s="50">
        <f t="shared" ca="1" si="423"/>
        <v>0.29870719581860572</v>
      </c>
      <c r="AJ5729" s="50">
        <f t="shared" ca="1" si="423"/>
        <v>0.31598202963312733</v>
      </c>
      <c r="AK5729" s="51">
        <f t="shared" ca="1" si="421"/>
        <v>1</v>
      </c>
      <c r="AM5729" s="52" cm="1">
        <f t="array" aca="1" ref="AM5729" ca="1">+SQRT(MMULT(MMULT(AF5729:AJ5729,MMULT(MMULT($Q$25:$U$29,$Q$16:$U$20),$Q$25:$U$29)),TRANSPOSE(AF5729:AJ5729)))</f>
        <v>0.1819886548570292</v>
      </c>
      <c r="AN5729" s="53" cm="1">
        <f t="array" aca="1" ref="AN5729" ca="1">+SUMPRODUCT(AF5729:AJ5729,TRANSPOSE($T$4:$T$8))</f>
        <v>0.27206140684395863</v>
      </c>
    </row>
    <row r="5730" spans="25:40" x14ac:dyDescent="0.25">
      <c r="Y5730" s="47" t="s">
        <v>5763</v>
      </c>
      <c r="Z5730" s="48">
        <f t="shared" ca="1" si="422"/>
        <v>0.97063021436201735</v>
      </c>
      <c r="AA5730" s="48">
        <f t="shared" ca="1" si="422"/>
        <v>0.17530888629101415</v>
      </c>
      <c r="AB5730" s="48">
        <f t="shared" ca="1" si="422"/>
        <v>0.24470820474550858</v>
      </c>
      <c r="AC5730" s="48">
        <f t="shared" ca="1" si="422"/>
        <v>0.27729206611508561</v>
      </c>
      <c r="AD5730" s="48">
        <f t="shared" ca="1" si="422"/>
        <v>0.42930174580252911</v>
      </c>
      <c r="AE5730" s="49">
        <f t="shared" ca="1" si="420"/>
        <v>2.0972411173161549</v>
      </c>
      <c r="AF5730" s="50">
        <f t="shared" ca="1" si="423"/>
        <v>0.46281288610445298</v>
      </c>
      <c r="AG5730" s="50">
        <f t="shared" ca="1" si="423"/>
        <v>8.3590239025714608E-2</v>
      </c>
      <c r="AH5730" s="50">
        <f t="shared" ca="1" si="423"/>
        <v>0.11668100664489275</v>
      </c>
      <c r="AI5730" s="50">
        <f t="shared" ca="1" si="423"/>
        <v>0.13221754228714389</v>
      </c>
      <c r="AJ5730" s="50">
        <f t="shared" ca="1" si="423"/>
        <v>0.20469832593779569</v>
      </c>
      <c r="AK5730" s="51">
        <f t="shared" ca="1" si="421"/>
        <v>0.99999999999999989</v>
      </c>
      <c r="AM5730" s="52" cm="1">
        <f t="array" aca="1" ref="AM5730" ca="1">+SQRT(MMULT(MMULT(AF5730:AJ5730,MMULT(MMULT($Q$25:$U$29,$Q$16:$U$20),$Q$25:$U$29)),TRANSPOSE(AF5730:AJ5730)))</f>
        <v>0.16597500877739146</v>
      </c>
      <c r="AN5730" s="53" cm="1">
        <f t="array" aca="1" ref="AN5730" ca="1">+SUMPRODUCT(AF5730:AJ5730,TRANSPOSE($T$4:$T$8))</f>
        <v>0.28336801810135603</v>
      </c>
    </row>
    <row r="5731" spans="25:40" x14ac:dyDescent="0.25">
      <c r="Y5731" s="47" t="s">
        <v>5764</v>
      </c>
      <c r="Z5731" s="48">
        <f t="shared" ca="1" si="422"/>
        <v>7.700423711343185E-2</v>
      </c>
      <c r="AA5731" s="48">
        <f t="shared" ca="1" si="422"/>
        <v>0.84209454027887842</v>
      </c>
      <c r="AB5731" s="48">
        <f t="shared" ca="1" si="422"/>
        <v>0.13149625316859703</v>
      </c>
      <c r="AC5731" s="48">
        <f t="shared" ca="1" si="422"/>
        <v>0.41939142552858932</v>
      </c>
      <c r="AD5731" s="48">
        <f t="shared" ca="1" si="422"/>
        <v>0.82527367234923976</v>
      </c>
      <c r="AE5731" s="49">
        <f t="shared" ca="1" si="420"/>
        <v>2.2952601284387364</v>
      </c>
      <c r="AF5731" s="50">
        <f t="shared" ca="1" si="423"/>
        <v>3.3549241830733607E-2</v>
      </c>
      <c r="AG5731" s="50">
        <f t="shared" ca="1" si="423"/>
        <v>0.3668841408627968</v>
      </c>
      <c r="AH5731" s="50">
        <f t="shared" ca="1" si="423"/>
        <v>5.7290348723149899E-2</v>
      </c>
      <c r="AI5731" s="50">
        <f t="shared" ca="1" si="423"/>
        <v>0.18272065128141463</v>
      </c>
      <c r="AJ5731" s="50">
        <f t="shared" ca="1" si="423"/>
        <v>0.35955561730190505</v>
      </c>
      <c r="AK5731" s="51">
        <f t="shared" ca="1" si="421"/>
        <v>1</v>
      </c>
      <c r="AM5731" s="52" cm="1">
        <f t="array" aca="1" ref="AM5731" ca="1">+SQRT(MMULT(MMULT(AF5731:AJ5731,MMULT(MMULT($Q$25:$U$29,$Q$16:$U$20),$Q$25:$U$29)),TRANSPOSE(AF5731:AJ5731)))</f>
        <v>0.20768567762031201</v>
      </c>
      <c r="AN5731" s="53" cm="1">
        <f t="array" aca="1" ref="AN5731" ca="1">+SUMPRODUCT(AF5731:AJ5731,TRANSPOSE($T$4:$T$8))</f>
        <v>0.27605808961025724</v>
      </c>
    </row>
    <row r="5732" spans="25:40" x14ac:dyDescent="0.25">
      <c r="Y5732" s="47" t="s">
        <v>5765</v>
      </c>
      <c r="Z5732" s="48">
        <f t="shared" ca="1" si="422"/>
        <v>0.70528325952490478</v>
      </c>
      <c r="AA5732" s="48">
        <f t="shared" ca="1" si="422"/>
        <v>0.33866816524045296</v>
      </c>
      <c r="AB5732" s="48">
        <f t="shared" ca="1" si="422"/>
        <v>0.28863764938118985</v>
      </c>
      <c r="AC5732" s="48">
        <f t="shared" ca="1" si="422"/>
        <v>0.75910726605222778</v>
      </c>
      <c r="AD5732" s="48">
        <f t="shared" ca="1" si="422"/>
        <v>0.48611607966157022</v>
      </c>
      <c r="AE5732" s="49">
        <f t="shared" ca="1" si="420"/>
        <v>2.5778124198603458</v>
      </c>
      <c r="AF5732" s="50">
        <f t="shared" ca="1" si="423"/>
        <v>0.27359758766431647</v>
      </c>
      <c r="AG5732" s="50">
        <f t="shared" ca="1" si="423"/>
        <v>0.13137812613176891</v>
      </c>
      <c r="AH5732" s="50">
        <f t="shared" ca="1" si="423"/>
        <v>0.11196999717955697</v>
      </c>
      <c r="AI5732" s="50">
        <f t="shared" ca="1" si="423"/>
        <v>0.29447730959933571</v>
      </c>
      <c r="AJ5732" s="50">
        <f t="shared" ca="1" si="423"/>
        <v>0.18857697942502186</v>
      </c>
      <c r="AK5732" s="51">
        <f t="shared" ca="1" si="421"/>
        <v>0.99999999999999989</v>
      </c>
      <c r="AM5732" s="52" cm="1">
        <f t="array" aca="1" ref="AM5732" ca="1">+SQRT(MMULT(MMULT(AF5732:AJ5732,MMULT(MMULT($Q$25:$U$29,$Q$16:$U$20),$Q$25:$U$29)),TRANSPOSE(AF5732:AJ5732)))</f>
        <v>0.16739387144322146</v>
      </c>
      <c r="AN5732" s="53" cm="1">
        <f t="array" aca="1" ref="AN5732" ca="1">+SUMPRODUCT(AF5732:AJ5732,TRANSPOSE($T$4:$T$8))</f>
        <v>0.30035195679882387</v>
      </c>
    </row>
    <row r="5733" spans="25:40" x14ac:dyDescent="0.25">
      <c r="Y5733" s="47" t="s">
        <v>5766</v>
      </c>
      <c r="Z5733" s="48">
        <f t="shared" ca="1" si="422"/>
        <v>0.10312954098030469</v>
      </c>
      <c r="AA5733" s="48">
        <f t="shared" ca="1" si="422"/>
        <v>0.84828421794184572</v>
      </c>
      <c r="AB5733" s="48">
        <f t="shared" ca="1" si="422"/>
        <v>0.91938965816114859</v>
      </c>
      <c r="AC5733" s="48">
        <f t="shared" ca="1" si="422"/>
        <v>0.42002078165581713</v>
      </c>
      <c r="AD5733" s="48">
        <f t="shared" ca="1" si="422"/>
        <v>0.90272494775070977</v>
      </c>
      <c r="AE5733" s="49">
        <f t="shared" ca="1" si="420"/>
        <v>3.1935491464898256</v>
      </c>
      <c r="AF5733" s="50">
        <f t="shared" ca="1" si="423"/>
        <v>3.2293080910828956E-2</v>
      </c>
      <c r="AG5733" s="50">
        <f t="shared" ca="1" si="423"/>
        <v>0.26562428790996789</v>
      </c>
      <c r="AH5733" s="50">
        <f t="shared" ca="1" si="423"/>
        <v>0.28788962248215011</v>
      </c>
      <c r="AI5733" s="50">
        <f t="shared" ca="1" si="423"/>
        <v>0.13152162762783251</v>
      </c>
      <c r="AJ5733" s="50">
        <f t="shared" ca="1" si="423"/>
        <v>0.28267138106922063</v>
      </c>
      <c r="AK5733" s="51">
        <f t="shared" ca="1" si="421"/>
        <v>1</v>
      </c>
      <c r="AM5733" s="52" cm="1">
        <f t="array" aca="1" ref="AM5733" ca="1">+SQRT(MMULT(MMULT(AF5733:AJ5733,MMULT(MMULT($Q$25:$U$29,$Q$16:$U$20),$Q$25:$U$29)),TRANSPOSE(AF5733:AJ5733)))</f>
        <v>0.19929599754069338</v>
      </c>
      <c r="AN5733" s="53" cm="1">
        <f t="array" aca="1" ref="AN5733" ca="1">+SUMPRODUCT(AF5733:AJ5733,TRANSPOSE($T$4:$T$8))</f>
        <v>0.32616657503950719</v>
      </c>
    </row>
    <row r="5734" spans="25:40" x14ac:dyDescent="0.25">
      <c r="Y5734" s="47" t="s">
        <v>5767</v>
      </c>
      <c r="Z5734" s="48">
        <f t="shared" ca="1" si="422"/>
        <v>0.64411028742797882</v>
      </c>
      <c r="AA5734" s="48">
        <f t="shared" ca="1" si="422"/>
        <v>0.8349013635450041</v>
      </c>
      <c r="AB5734" s="48">
        <f t="shared" ca="1" si="422"/>
        <v>0.58840811636976831</v>
      </c>
      <c r="AC5734" s="48">
        <f t="shared" ca="1" si="422"/>
        <v>0.10610725577174029</v>
      </c>
      <c r="AD5734" s="48">
        <f t="shared" ca="1" si="422"/>
        <v>0.59206102524428972</v>
      </c>
      <c r="AE5734" s="49">
        <f t="shared" ca="1" si="420"/>
        <v>2.7655880483587811</v>
      </c>
      <c r="AF5734" s="50">
        <f t="shared" ca="1" si="423"/>
        <v>0.23290174681302284</v>
      </c>
      <c r="AG5734" s="50">
        <f t="shared" ca="1" si="423"/>
        <v>0.30188927235221114</v>
      </c>
      <c r="AH5734" s="50">
        <f t="shared" ca="1" si="423"/>
        <v>0.21276057969622592</v>
      </c>
      <c r="AI5734" s="50">
        <f t="shared" ca="1" si="423"/>
        <v>3.8366977986728321E-2</v>
      </c>
      <c r="AJ5734" s="50">
        <f t="shared" ca="1" si="423"/>
        <v>0.21408142315181186</v>
      </c>
      <c r="AK5734" s="51">
        <f t="shared" ca="1" si="421"/>
        <v>1</v>
      </c>
      <c r="AM5734" s="52" cm="1">
        <f t="array" aca="1" ref="AM5734" ca="1">+SQRT(MMULT(MMULT(AF5734:AJ5734,MMULT(MMULT($Q$25:$U$29,$Q$16:$U$20),$Q$25:$U$29)),TRANSPOSE(AF5734:AJ5734)))</f>
        <v>0.18079169205387605</v>
      </c>
      <c r="AN5734" s="53" cm="1">
        <f t="array" aca="1" ref="AN5734" ca="1">+SUMPRODUCT(AF5734:AJ5734,TRANSPOSE($T$4:$T$8))</f>
        <v>0.32522680546760802</v>
      </c>
    </row>
    <row r="5735" spans="25:40" x14ac:dyDescent="0.25">
      <c r="Y5735" s="47" t="s">
        <v>5768</v>
      </c>
      <c r="Z5735" s="48">
        <f t="shared" ca="1" si="422"/>
        <v>0.82778905703191075</v>
      </c>
      <c r="AA5735" s="48">
        <f t="shared" ca="1" si="422"/>
        <v>0.53900333154516722</v>
      </c>
      <c r="AB5735" s="48">
        <f t="shared" ca="1" si="422"/>
        <v>0.3445326020687961</v>
      </c>
      <c r="AC5735" s="48">
        <f t="shared" ca="1" si="422"/>
        <v>0.84956394233126398</v>
      </c>
      <c r="AD5735" s="48">
        <f t="shared" ca="1" si="422"/>
        <v>0.54000351381944167</v>
      </c>
      <c r="AE5735" s="49">
        <f t="shared" ca="1" si="420"/>
        <v>3.1008924467965797</v>
      </c>
      <c r="AF5735" s="50">
        <f t="shared" ca="1" si="423"/>
        <v>0.26695187635000683</v>
      </c>
      <c r="AG5735" s="50">
        <f t="shared" ca="1" si="423"/>
        <v>0.17382200150217791</v>
      </c>
      <c r="AH5735" s="50">
        <f t="shared" ca="1" si="423"/>
        <v>0.11110756273559901</v>
      </c>
      <c r="AI5735" s="50">
        <f t="shared" ca="1" si="423"/>
        <v>0.27397401132339105</v>
      </c>
      <c r="AJ5735" s="50">
        <f t="shared" ca="1" si="423"/>
        <v>0.17414454808882515</v>
      </c>
      <c r="AK5735" s="51">
        <f t="shared" ca="1" si="421"/>
        <v>1</v>
      </c>
      <c r="AM5735" s="52" cm="1">
        <f t="array" aca="1" ref="AM5735" ca="1">+SQRT(MMULT(MMULT(AF5735:AJ5735,MMULT(MMULT($Q$25:$U$29,$Q$16:$U$20),$Q$25:$U$29)),TRANSPOSE(AF5735:AJ5735)))</f>
        <v>0.16670966776372834</v>
      </c>
      <c r="AN5735" s="53" cm="1">
        <f t="array" aca="1" ref="AN5735" ca="1">+SUMPRODUCT(AF5735:AJ5735,TRANSPOSE($T$4:$T$8))</f>
        <v>0.30779349530726469</v>
      </c>
    </row>
    <row r="5736" spans="25:40" x14ac:dyDescent="0.25">
      <c r="Y5736" s="47" t="s">
        <v>5769</v>
      </c>
      <c r="Z5736" s="48">
        <f t="shared" ca="1" si="422"/>
        <v>0.37591536802836734</v>
      </c>
      <c r="AA5736" s="48">
        <f t="shared" ca="1" si="422"/>
        <v>0.30521223115369134</v>
      </c>
      <c r="AB5736" s="48">
        <f t="shared" ca="1" si="422"/>
        <v>0.41862725361790021</v>
      </c>
      <c r="AC5736" s="48">
        <f t="shared" ca="1" si="422"/>
        <v>0.48994378674561812</v>
      </c>
      <c r="AD5736" s="48">
        <f t="shared" ca="1" si="422"/>
        <v>0.50657500744950634</v>
      </c>
      <c r="AE5736" s="49">
        <f t="shared" ca="1" si="420"/>
        <v>2.0962736469950833</v>
      </c>
      <c r="AF5736" s="50">
        <f t="shared" ca="1" si="423"/>
        <v>0.17932552296653903</v>
      </c>
      <c r="AG5736" s="50">
        <f t="shared" ca="1" si="423"/>
        <v>0.14559751375551552</v>
      </c>
      <c r="AH5736" s="50">
        <f t="shared" ca="1" si="423"/>
        <v>0.19970067086326448</v>
      </c>
      <c r="AI5736" s="50">
        <f t="shared" ca="1" si="423"/>
        <v>0.23372129275580558</v>
      </c>
      <c r="AJ5736" s="50">
        <f t="shared" ca="1" si="423"/>
        <v>0.24165499965887541</v>
      </c>
      <c r="AK5736" s="51">
        <f t="shared" ca="1" si="421"/>
        <v>1</v>
      </c>
      <c r="AM5736" s="52" cm="1">
        <f t="array" aca="1" ref="AM5736" ca="1">+SQRT(MMULT(MMULT(AF5736:AJ5736,MMULT(MMULT($Q$25:$U$29,$Q$16:$U$20),$Q$25:$U$29)),TRANSPOSE(AF5736:AJ5736)))</f>
        <v>0.17528688812746912</v>
      </c>
      <c r="AN5736" s="53" cm="1">
        <f t="array" aca="1" ref="AN5736" ca="1">+SUMPRODUCT(AF5736:AJ5736,TRANSPOSE($T$4:$T$8))</f>
        <v>0.30608516159216581</v>
      </c>
    </row>
    <row r="5737" spans="25:40" x14ac:dyDescent="0.25">
      <c r="Y5737" s="47" t="s">
        <v>5770</v>
      </c>
      <c r="Z5737" s="48">
        <f t="shared" ca="1" si="422"/>
        <v>0.36863335054884716</v>
      </c>
      <c r="AA5737" s="48">
        <f t="shared" ca="1" si="422"/>
        <v>0.38226103665526501</v>
      </c>
      <c r="AB5737" s="48">
        <f t="shared" ca="1" si="422"/>
        <v>2.0306657849209708E-2</v>
      </c>
      <c r="AC5737" s="48">
        <f t="shared" ca="1" si="422"/>
        <v>0.36207221426955905</v>
      </c>
      <c r="AD5737" s="48">
        <f t="shared" ca="1" si="422"/>
        <v>6.2842536476990229E-2</v>
      </c>
      <c r="AE5737" s="49">
        <f t="shared" ca="1" si="420"/>
        <v>1.1961157957998712</v>
      </c>
      <c r="AF5737" s="50">
        <f t="shared" ca="1" si="423"/>
        <v>0.30819202609253499</v>
      </c>
      <c r="AG5737" s="50">
        <f t="shared" ca="1" si="423"/>
        <v>0.31958530938021595</v>
      </c>
      <c r="AH5737" s="50">
        <f t="shared" ca="1" si="423"/>
        <v>1.6977167194443882E-2</v>
      </c>
      <c r="AI5737" s="50">
        <f t="shared" ca="1" si="423"/>
        <v>0.30270665728265272</v>
      </c>
      <c r="AJ5737" s="50">
        <f t="shared" ca="1" si="423"/>
        <v>5.2538840050152441E-2</v>
      </c>
      <c r="AK5737" s="51">
        <f t="shared" ca="1" si="421"/>
        <v>0.99999999999999989</v>
      </c>
      <c r="AM5737" s="52" cm="1">
        <f t="array" aca="1" ref="AM5737" ca="1">+SQRT(MMULT(MMULT(AF5737:AJ5737,MMULT(MMULT($Q$25:$U$29,$Q$16:$U$20),$Q$25:$U$29)),TRANSPOSE(AF5737:AJ5737)))</f>
        <v>0.17339955760107059</v>
      </c>
      <c r="AN5737" s="53" cm="1">
        <f t="array" aca="1" ref="AN5737" ca="1">+SUMPRODUCT(AF5737:AJ5737,TRANSPOSE($T$4:$T$8))</f>
        <v>0.3348432318663625</v>
      </c>
    </row>
    <row r="5738" spans="25:40" x14ac:dyDescent="0.25">
      <c r="Y5738" s="47" t="s">
        <v>5771</v>
      </c>
      <c r="Z5738" s="48">
        <f t="shared" ca="1" si="422"/>
        <v>0.47089070585561865</v>
      </c>
      <c r="AA5738" s="48">
        <f t="shared" ca="1" si="422"/>
        <v>2.5236445868868307E-2</v>
      </c>
      <c r="AB5738" s="48">
        <f t="shared" ca="1" si="422"/>
        <v>0.48463475611517104</v>
      </c>
      <c r="AC5738" s="48">
        <f t="shared" ca="1" si="422"/>
        <v>0.87511996994595109</v>
      </c>
      <c r="AD5738" s="48">
        <f t="shared" ca="1" si="422"/>
        <v>0.29420150283929647</v>
      </c>
      <c r="AE5738" s="49">
        <f t="shared" ca="1" si="420"/>
        <v>2.1500833806249058</v>
      </c>
      <c r="AF5738" s="50">
        <f t="shared" ca="1" si="423"/>
        <v>0.21901043936201106</v>
      </c>
      <c r="AG5738" s="50">
        <f t="shared" ca="1" si="423"/>
        <v>1.1737426602280662E-2</v>
      </c>
      <c r="AH5738" s="50">
        <f t="shared" ca="1" si="423"/>
        <v>0.22540277297260702</v>
      </c>
      <c r="AI5738" s="50">
        <f t="shared" ca="1" si="423"/>
        <v>0.40701675936474796</v>
      </c>
      <c r="AJ5738" s="50">
        <f t="shared" ca="1" si="423"/>
        <v>0.13683260169835321</v>
      </c>
      <c r="AK5738" s="51">
        <f t="shared" ca="1" si="421"/>
        <v>1</v>
      </c>
      <c r="AM5738" s="52" cm="1">
        <f t="array" aca="1" ref="AM5738" ca="1">+SQRT(MMULT(MMULT(AF5738:AJ5738,MMULT(MMULT($Q$25:$U$29,$Q$16:$U$20),$Q$25:$U$29)),TRANSPOSE(AF5738:AJ5738)))</f>
        <v>0.17984524682719549</v>
      </c>
      <c r="AN5738" s="53" cm="1">
        <f t="array" aca="1" ref="AN5738" ca="1">+SUMPRODUCT(AF5738:AJ5738,TRANSPOSE($T$4:$T$8))</f>
        <v>0.32601191090289294</v>
      </c>
    </row>
    <row r="5739" spans="25:40" x14ac:dyDescent="0.25">
      <c r="Y5739" s="47" t="s">
        <v>5772</v>
      </c>
      <c r="Z5739" s="48">
        <f t="shared" ca="1" si="422"/>
        <v>0.75971679482815979</v>
      </c>
      <c r="AA5739" s="48">
        <f t="shared" ca="1" si="422"/>
        <v>0.9766319305707899</v>
      </c>
      <c r="AB5739" s="48">
        <f t="shared" ca="1" si="422"/>
        <v>0.22721601239756073</v>
      </c>
      <c r="AC5739" s="48">
        <f t="shared" ca="1" si="422"/>
        <v>0.20572651458312219</v>
      </c>
      <c r="AD5739" s="48">
        <f t="shared" ca="1" si="422"/>
        <v>0.90198440436263949</v>
      </c>
      <c r="AE5739" s="49">
        <f t="shared" ca="1" si="420"/>
        <v>3.0712756567422721</v>
      </c>
      <c r="AF5739" s="50">
        <f t="shared" ca="1" si="423"/>
        <v>0.24736196933687085</v>
      </c>
      <c r="AG5739" s="50">
        <f t="shared" ca="1" si="423"/>
        <v>0.31798901815498765</v>
      </c>
      <c r="AH5739" s="50">
        <f t="shared" ca="1" si="423"/>
        <v>7.3980989592634175E-2</v>
      </c>
      <c r="AI5739" s="50">
        <f t="shared" ca="1" si="423"/>
        <v>6.6984060558516592E-2</v>
      </c>
      <c r="AJ5739" s="50">
        <f t="shared" ca="1" si="423"/>
        <v>0.29368396235699074</v>
      </c>
      <c r="AK5739" s="51">
        <f t="shared" ca="1" si="421"/>
        <v>1</v>
      </c>
      <c r="AM5739" s="52" cm="1">
        <f t="array" aca="1" ref="AM5739" ca="1">+SQRT(MMULT(MMULT(AF5739:AJ5739,MMULT(MMULT($Q$25:$U$29,$Q$16:$U$20),$Q$25:$U$29)),TRANSPOSE(AF5739:AJ5739)))</f>
        <v>0.18397164068890637</v>
      </c>
      <c r="AN5739" s="53" cm="1">
        <f t="array" aca="1" ref="AN5739" ca="1">+SUMPRODUCT(AF5739:AJ5739,TRANSPOSE($T$4:$T$8))</f>
        <v>0.28183327706471334</v>
      </c>
    </row>
    <row r="5740" spans="25:40" x14ac:dyDescent="0.25">
      <c r="Y5740" s="47" t="s">
        <v>5773</v>
      </c>
      <c r="Z5740" s="48">
        <f t="shared" ca="1" si="422"/>
        <v>0.24517083133999784</v>
      </c>
      <c r="AA5740" s="48">
        <f t="shared" ca="1" si="422"/>
        <v>0.14328440020172695</v>
      </c>
      <c r="AB5740" s="48">
        <f t="shared" ca="1" si="422"/>
        <v>0.68480508133652618</v>
      </c>
      <c r="AC5740" s="48">
        <f t="shared" ca="1" si="422"/>
        <v>0.67018940367377899</v>
      </c>
      <c r="AD5740" s="48">
        <f t="shared" ca="1" si="422"/>
        <v>0.11328266274632959</v>
      </c>
      <c r="AE5740" s="49">
        <f t="shared" ca="1" si="420"/>
        <v>1.8567323792983594</v>
      </c>
      <c r="AF5740" s="50">
        <f t="shared" ca="1" si="423"/>
        <v>0.13204424831145856</v>
      </c>
      <c r="AG5740" s="50">
        <f t="shared" ca="1" si="423"/>
        <v>7.7170195230759478E-2</v>
      </c>
      <c r="AH5740" s="50">
        <f t="shared" ca="1" si="423"/>
        <v>0.36882271724873306</v>
      </c>
      <c r="AI5740" s="50">
        <f t="shared" ca="1" si="423"/>
        <v>0.36095099710979178</v>
      </c>
      <c r="AJ5740" s="50">
        <f t="shared" ca="1" si="423"/>
        <v>6.1011842099257176E-2</v>
      </c>
      <c r="AK5740" s="51">
        <f t="shared" ca="1" si="421"/>
        <v>1</v>
      </c>
      <c r="AM5740" s="52" cm="1">
        <f t="array" aca="1" ref="AM5740" ca="1">+SQRT(MMULT(MMULT(AF5740:AJ5740,MMULT(MMULT($Q$25:$U$29,$Q$16:$U$20),$Q$25:$U$29)),TRANSPOSE(AF5740:AJ5740)))</f>
        <v>0.1908196842107972</v>
      </c>
      <c r="AN5740" s="53" cm="1">
        <f t="array" aca="1" ref="AN5740" ca="1">+SUMPRODUCT(AF5740:AJ5740,TRANSPOSE($T$4:$T$8))</f>
        <v>0.37923958785146888</v>
      </c>
    </row>
    <row r="5741" spans="25:40" x14ac:dyDescent="0.25">
      <c r="Y5741" s="47" t="s">
        <v>5774</v>
      </c>
      <c r="Z5741" s="48">
        <f t="shared" ca="1" si="422"/>
        <v>0.71681542146750332</v>
      </c>
      <c r="AA5741" s="48">
        <f t="shared" ca="1" si="422"/>
        <v>0.21425378757778879</v>
      </c>
      <c r="AB5741" s="48">
        <f t="shared" ca="1" si="422"/>
        <v>0.72168662758230395</v>
      </c>
      <c r="AC5741" s="48">
        <f t="shared" ca="1" si="422"/>
        <v>0.94733766121672391</v>
      </c>
      <c r="AD5741" s="48">
        <f t="shared" ca="1" si="422"/>
        <v>0.96772520592897326</v>
      </c>
      <c r="AE5741" s="49">
        <f t="shared" ca="1" si="420"/>
        <v>3.5678187037732929</v>
      </c>
      <c r="AF5741" s="50">
        <f t="shared" ca="1" si="423"/>
        <v>0.20091139180065562</v>
      </c>
      <c r="AG5741" s="50">
        <f t="shared" ca="1" si="423"/>
        <v>6.005175861407866E-2</v>
      </c>
      <c r="AH5741" s="50">
        <f t="shared" ca="1" si="423"/>
        <v>0.202276709525362</v>
      </c>
      <c r="AI5741" s="50">
        <f t="shared" ca="1" si="423"/>
        <v>0.26552292587480081</v>
      </c>
      <c r="AJ5741" s="50">
        <f t="shared" ca="1" si="423"/>
        <v>0.27123721418510299</v>
      </c>
      <c r="AK5741" s="51">
        <f t="shared" ca="1" si="421"/>
        <v>1</v>
      </c>
      <c r="AM5741" s="52" cm="1">
        <f t="array" aca="1" ref="AM5741" ca="1">+SQRT(MMULT(MMULT(AF5741:AJ5741,MMULT(MMULT($Q$25:$U$29,$Q$16:$U$20),$Q$25:$U$29)),TRANSPOSE(AF5741:AJ5741)))</f>
        <v>0.17768403744367695</v>
      </c>
      <c r="AN5741" s="53" cm="1">
        <f t="array" aca="1" ref="AN5741" ca="1">+SUMPRODUCT(AF5741:AJ5741,TRANSPOSE($T$4:$T$8))</f>
        <v>0.29067190872748627</v>
      </c>
    </row>
    <row r="5742" spans="25:40" x14ac:dyDescent="0.25">
      <c r="Y5742" s="47" t="s">
        <v>5775</v>
      </c>
      <c r="Z5742" s="48">
        <f t="shared" ca="1" si="422"/>
        <v>0.69969714499629043</v>
      </c>
      <c r="AA5742" s="48">
        <f t="shared" ca="1" si="422"/>
        <v>6.689288478005051E-2</v>
      </c>
      <c r="AB5742" s="48">
        <f t="shared" ca="1" si="422"/>
        <v>0.81364861666590216</v>
      </c>
      <c r="AC5742" s="48">
        <f t="shared" ca="1" si="422"/>
        <v>0.75954474926784576</v>
      </c>
      <c r="AD5742" s="48">
        <f t="shared" ca="1" si="422"/>
        <v>9.0581749510093235E-2</v>
      </c>
      <c r="AE5742" s="49">
        <f t="shared" ca="1" si="420"/>
        <v>2.4303651452201822</v>
      </c>
      <c r="AF5742" s="50">
        <f t="shared" ca="1" si="423"/>
        <v>0.2878979507965666</v>
      </c>
      <c r="AG5742" s="50">
        <f t="shared" ca="1" si="423"/>
        <v>2.7523800245246793E-2</v>
      </c>
      <c r="AH5742" s="50">
        <f t="shared" ca="1" si="423"/>
        <v>0.33478451510305401</v>
      </c>
      <c r="AI5742" s="50">
        <f t="shared" ca="1" si="423"/>
        <v>0.3125228942497173</v>
      </c>
      <c r="AJ5742" s="50">
        <f t="shared" ca="1" si="423"/>
        <v>3.727083960541528E-2</v>
      </c>
      <c r="AK5742" s="51">
        <f t="shared" ca="1" si="421"/>
        <v>1</v>
      </c>
      <c r="AM5742" s="52" cm="1">
        <f t="array" aca="1" ref="AM5742" ca="1">+SQRT(MMULT(MMULT(AF5742:AJ5742,MMULT(MMULT($Q$25:$U$29,$Q$16:$U$20),$Q$25:$U$29)),TRANSPOSE(AF5742:AJ5742)))</f>
        <v>0.1820941677559573</v>
      </c>
      <c r="AN5742" s="53" cm="1">
        <f t="array" aca="1" ref="AN5742" ca="1">+SUMPRODUCT(AF5742:AJ5742,TRANSPOSE($T$4:$T$8))</f>
        <v>0.36832451787644416</v>
      </c>
    </row>
    <row r="5743" spans="25:40" x14ac:dyDescent="0.25">
      <c r="Y5743" s="47" t="s">
        <v>5776</v>
      </c>
      <c r="Z5743" s="48">
        <f t="shared" ca="1" si="422"/>
        <v>0.77977191681580327</v>
      </c>
      <c r="AA5743" s="48">
        <f t="shared" ca="1" si="422"/>
        <v>0.61572185534320589</v>
      </c>
      <c r="AB5743" s="48">
        <f t="shared" ca="1" si="422"/>
        <v>5.1766393124465737E-2</v>
      </c>
      <c r="AC5743" s="48">
        <f t="shared" ca="1" si="422"/>
        <v>0.96240642460216508</v>
      </c>
      <c r="AD5743" s="48">
        <f t="shared" ca="1" si="422"/>
        <v>0.76617136454542978</v>
      </c>
      <c r="AE5743" s="49">
        <f t="shared" ca="1" si="420"/>
        <v>3.1758379544310698</v>
      </c>
      <c r="AF5743" s="50">
        <f t="shared" ca="1" si="423"/>
        <v>0.24553265248556871</v>
      </c>
      <c r="AG5743" s="50">
        <f t="shared" ca="1" si="423"/>
        <v>0.19387697488913863</v>
      </c>
      <c r="AH5743" s="50">
        <f t="shared" ca="1" si="423"/>
        <v>1.6300073828464382E-2</v>
      </c>
      <c r="AI5743" s="50">
        <f t="shared" ca="1" si="423"/>
        <v>0.30304015457066158</v>
      </c>
      <c r="AJ5743" s="50">
        <f t="shared" ca="1" si="423"/>
        <v>0.2412501442261667</v>
      </c>
      <c r="AK5743" s="51">
        <f t="shared" ca="1" si="421"/>
        <v>1</v>
      </c>
      <c r="AM5743" s="52" cm="1">
        <f t="array" aca="1" ref="AM5743" ca="1">+SQRT(MMULT(MMULT(AF5743:AJ5743,MMULT(MMULT($Q$25:$U$29,$Q$16:$U$20),$Q$25:$U$29)),TRANSPOSE(AF5743:AJ5743)))</f>
        <v>0.17450558240474323</v>
      </c>
      <c r="AN5743" s="53" cm="1">
        <f t="array" aca="1" ref="AN5743" ca="1">+SUMPRODUCT(AF5743:AJ5743,TRANSPOSE($T$4:$T$8))</f>
        <v>0.27701450307000131</v>
      </c>
    </row>
    <row r="5744" spans="25:40" x14ac:dyDescent="0.25">
      <c r="Y5744" s="47" t="s">
        <v>5777</v>
      </c>
      <c r="Z5744" s="48">
        <f t="shared" ca="1" si="422"/>
        <v>0.17622805048844326</v>
      </c>
      <c r="AA5744" s="48">
        <f t="shared" ca="1" si="422"/>
        <v>0.50978200417503627</v>
      </c>
      <c r="AB5744" s="48">
        <f t="shared" ca="1" si="422"/>
        <v>0.53939403551122556</v>
      </c>
      <c r="AC5744" s="48">
        <f t="shared" ca="1" si="422"/>
        <v>0.55607184862128045</v>
      </c>
      <c r="AD5744" s="48">
        <f t="shared" ca="1" si="422"/>
        <v>0.2905436797440365</v>
      </c>
      <c r="AE5744" s="49">
        <f t="shared" ca="1" si="420"/>
        <v>2.0720196185400224</v>
      </c>
      <c r="AF5744" s="50">
        <f t="shared" ca="1" si="423"/>
        <v>8.5051342618375547E-2</v>
      </c>
      <c r="AG5744" s="50">
        <f t="shared" ca="1" si="423"/>
        <v>0.24603145627271458</v>
      </c>
      <c r="AH5744" s="50">
        <f t="shared" ca="1" si="423"/>
        <v>0.26032284187120347</v>
      </c>
      <c r="AI5744" s="50">
        <f t="shared" ca="1" si="423"/>
        <v>0.2683719032607893</v>
      </c>
      <c r="AJ5744" s="50">
        <f t="shared" ca="1" si="423"/>
        <v>0.14022245597691693</v>
      </c>
      <c r="AK5744" s="51">
        <f t="shared" ca="1" si="421"/>
        <v>0.99999999999999989</v>
      </c>
      <c r="AM5744" s="52" cm="1">
        <f t="array" aca="1" ref="AM5744" ca="1">+SQRT(MMULT(MMULT(AF5744:AJ5744,MMULT(MMULT($Q$25:$U$29,$Q$16:$U$20),$Q$25:$U$29)),TRANSPOSE(AF5744:AJ5744)))</f>
        <v>0.1831537491673918</v>
      </c>
      <c r="AN5744" s="53" cm="1">
        <f t="array" aca="1" ref="AN5744" ca="1">+SUMPRODUCT(AF5744:AJ5744,TRANSPOSE($T$4:$T$8))</f>
        <v>0.3559939574207811</v>
      </c>
    </row>
    <row r="5745" spans="25:40" x14ac:dyDescent="0.25">
      <c r="Y5745" s="47" t="s">
        <v>5778</v>
      </c>
      <c r="Z5745" s="48">
        <f t="shared" ca="1" si="422"/>
        <v>0.7277603560265592</v>
      </c>
      <c r="AA5745" s="48">
        <f t="shared" ca="1" si="422"/>
        <v>0.80125478389845062</v>
      </c>
      <c r="AB5745" s="48">
        <f t="shared" ca="1" si="422"/>
        <v>0.86963339952919405</v>
      </c>
      <c r="AC5745" s="48">
        <f t="shared" ca="1" si="422"/>
        <v>0.30246127241331899</v>
      </c>
      <c r="AD5745" s="48">
        <f t="shared" ca="1" si="422"/>
        <v>7.0829032403855186E-2</v>
      </c>
      <c r="AE5745" s="49">
        <f t="shared" ca="1" si="420"/>
        <v>2.7719388442713777</v>
      </c>
      <c r="AF5745" s="50">
        <f t="shared" ca="1" si="423"/>
        <v>0.26254560324466891</v>
      </c>
      <c r="AG5745" s="50">
        <f t="shared" ca="1" si="423"/>
        <v>0.28905932955713015</v>
      </c>
      <c r="AH5745" s="50">
        <f t="shared" ca="1" si="423"/>
        <v>0.31372748404115058</v>
      </c>
      <c r="AI5745" s="50">
        <f t="shared" ca="1" si="423"/>
        <v>0.10911542043519468</v>
      </c>
      <c r="AJ5745" s="50">
        <f t="shared" ca="1" si="423"/>
        <v>2.5552162721855814E-2</v>
      </c>
      <c r="AK5745" s="51">
        <f t="shared" ca="1" si="421"/>
        <v>1.0000000000000002</v>
      </c>
      <c r="AM5745" s="52" cm="1">
        <f t="array" aca="1" ref="AM5745" ca="1">+SQRT(MMULT(MMULT(AF5745:AJ5745,MMULT(MMULT($Q$25:$U$29,$Q$16:$U$20),$Q$25:$U$29)),TRANSPOSE(AF5745:AJ5745)))</f>
        <v>0.17976731882535488</v>
      </c>
      <c r="AN5745" s="53" cm="1">
        <f t="array" aca="1" ref="AN5745" ca="1">+SUMPRODUCT(AF5745:AJ5745,TRANSPOSE($T$4:$T$8))</f>
        <v>0.38997226930150303</v>
      </c>
    </row>
    <row r="5746" spans="25:40" x14ac:dyDescent="0.25">
      <c r="Y5746" s="47" t="s">
        <v>5779</v>
      </c>
      <c r="Z5746" s="48">
        <f t="shared" ca="1" si="422"/>
        <v>0.9203569734693452</v>
      </c>
      <c r="AA5746" s="48">
        <f t="shared" ca="1" si="422"/>
        <v>0.7551007726035931</v>
      </c>
      <c r="AB5746" s="48">
        <f t="shared" ca="1" si="422"/>
        <v>0.35028944505072057</v>
      </c>
      <c r="AC5746" s="48">
        <f t="shared" ca="1" si="422"/>
        <v>0.66415479496802232</v>
      </c>
      <c r="AD5746" s="48">
        <f t="shared" ca="1" si="422"/>
        <v>0.75964938851994479</v>
      </c>
      <c r="AE5746" s="49">
        <f t="shared" ca="1" si="420"/>
        <v>3.4495513746116262</v>
      </c>
      <c r="AF5746" s="50">
        <f t="shared" ca="1" si="423"/>
        <v>0.26680483156247098</v>
      </c>
      <c r="AG5746" s="50">
        <f t="shared" ca="1" si="423"/>
        <v>0.21889825388920536</v>
      </c>
      <c r="AH5746" s="50">
        <f t="shared" ca="1" si="423"/>
        <v>0.10154637719815335</v>
      </c>
      <c r="AI5746" s="50">
        <f t="shared" ca="1" si="423"/>
        <v>0.19253367259758447</v>
      </c>
      <c r="AJ5746" s="50">
        <f t="shared" ca="1" si="423"/>
        <v>0.22021686475258576</v>
      </c>
      <c r="AK5746" s="51">
        <f t="shared" ca="1" si="421"/>
        <v>0.99999999999999989</v>
      </c>
      <c r="AM5746" s="52" cm="1">
        <f t="array" aca="1" ref="AM5746" ca="1">+SQRT(MMULT(MMULT(AF5746:AJ5746,MMULT(MMULT($Q$25:$U$29,$Q$16:$U$20),$Q$25:$U$29)),TRANSPOSE(AF5746:AJ5746)))</f>
        <v>0.16917256748466444</v>
      </c>
      <c r="AN5746" s="53" cm="1">
        <f t="array" aca="1" ref="AN5746" ca="1">+SUMPRODUCT(AF5746:AJ5746,TRANSPOSE($T$4:$T$8))</f>
        <v>0.29735239606113667</v>
      </c>
    </row>
    <row r="5747" spans="25:40" x14ac:dyDescent="0.25">
      <c r="Y5747" s="47" t="s">
        <v>5780</v>
      </c>
      <c r="Z5747" s="48">
        <f t="shared" ca="1" si="422"/>
        <v>0.6761926847224965</v>
      </c>
      <c r="AA5747" s="48">
        <f t="shared" ca="1" si="422"/>
        <v>0.71632911770858509</v>
      </c>
      <c r="AB5747" s="48">
        <f t="shared" ca="1" si="422"/>
        <v>0.77591569934771787</v>
      </c>
      <c r="AC5747" s="48">
        <f t="shared" ca="1" si="422"/>
        <v>0.31665053284909483</v>
      </c>
      <c r="AD5747" s="48">
        <f t="shared" ca="1" si="422"/>
        <v>9.5524764468524648E-2</v>
      </c>
      <c r="AE5747" s="49">
        <f t="shared" ca="1" si="420"/>
        <v>2.5806127990964187</v>
      </c>
      <c r="AF5747" s="50">
        <f t="shared" ca="1" si="423"/>
        <v>0.26202795125222195</v>
      </c>
      <c r="AG5747" s="50">
        <f t="shared" ca="1" si="423"/>
        <v>0.27758101407518482</v>
      </c>
      <c r="AH5747" s="50">
        <f t="shared" ca="1" si="423"/>
        <v>0.30067110401816138</v>
      </c>
      <c r="AI5747" s="50">
        <f t="shared" ca="1" si="423"/>
        <v>0.12270362022538504</v>
      </c>
      <c r="AJ5747" s="50">
        <f t="shared" ca="1" si="423"/>
        <v>3.7016310429046892E-2</v>
      </c>
      <c r="AK5747" s="51">
        <f t="shared" ca="1" si="421"/>
        <v>1</v>
      </c>
      <c r="AM5747" s="52" cm="1">
        <f t="array" aca="1" ref="AM5747" ca="1">+SQRT(MMULT(MMULT(AF5747:AJ5747,MMULT(MMULT($Q$25:$U$29,$Q$16:$U$20),$Q$25:$U$29)),TRANSPOSE(AF5747:AJ5747)))</f>
        <v>0.17747437398531099</v>
      </c>
      <c r="AN5747" s="53" cm="1">
        <f t="array" aca="1" ref="AN5747" ca="1">+SUMPRODUCT(AF5747:AJ5747,TRANSPOSE($T$4:$T$8))</f>
        <v>0.38388790201850209</v>
      </c>
    </row>
    <row r="5748" spans="25:40" x14ac:dyDescent="0.25">
      <c r="Y5748" s="47" t="s">
        <v>5781</v>
      </c>
      <c r="Z5748" s="48">
        <f t="shared" ca="1" si="422"/>
        <v>0.65719544689527332</v>
      </c>
      <c r="AA5748" s="48">
        <f t="shared" ca="1" si="422"/>
        <v>0.34154930506932624</v>
      </c>
      <c r="AB5748" s="48">
        <f t="shared" ca="1" si="422"/>
        <v>0.85337491448226621</v>
      </c>
      <c r="AC5748" s="48">
        <f t="shared" ca="1" si="422"/>
        <v>0.53450162347423591</v>
      </c>
      <c r="AD5748" s="48">
        <f t="shared" ca="1" si="422"/>
        <v>0.47920862615843229</v>
      </c>
      <c r="AE5748" s="49">
        <f t="shared" ca="1" si="420"/>
        <v>2.8658299160795337</v>
      </c>
      <c r="AF5748" s="50">
        <f t="shared" ca="1" si="423"/>
        <v>0.22932116215547055</v>
      </c>
      <c r="AG5748" s="50">
        <f t="shared" ca="1" si="423"/>
        <v>0.11917989380771313</v>
      </c>
      <c r="AH5748" s="50">
        <f t="shared" ca="1" si="423"/>
        <v>0.29777584136943003</v>
      </c>
      <c r="AI5748" s="50">
        <f t="shared" ca="1" si="423"/>
        <v>0.18650849461625976</v>
      </c>
      <c r="AJ5748" s="50">
        <f t="shared" ca="1" si="423"/>
        <v>0.16721460805112662</v>
      </c>
      <c r="AK5748" s="51">
        <f t="shared" ca="1" si="421"/>
        <v>1</v>
      </c>
      <c r="AM5748" s="52" cm="1">
        <f t="array" aca="1" ref="AM5748" ca="1">+SQRT(MMULT(MMULT(AF5748:AJ5748,MMULT(MMULT($Q$25:$U$29,$Q$16:$U$20),$Q$25:$U$29)),TRANSPOSE(AF5748:AJ5748)))</f>
        <v>0.17553411419557716</v>
      </c>
      <c r="AN5748" s="53" cm="1">
        <f t="array" aca="1" ref="AN5748" ca="1">+SUMPRODUCT(AF5748:AJ5748,TRANSPOSE($T$4:$T$8))</f>
        <v>0.33741992043019486</v>
      </c>
    </row>
    <row r="5749" spans="25:40" x14ac:dyDescent="0.25">
      <c r="Y5749" s="47" t="s">
        <v>5782</v>
      </c>
      <c r="Z5749" s="48">
        <f t="shared" ca="1" si="422"/>
        <v>0.11318501505839296</v>
      </c>
      <c r="AA5749" s="48">
        <f t="shared" ca="1" si="422"/>
        <v>0.68541101551273109</v>
      </c>
      <c r="AB5749" s="48">
        <f t="shared" ca="1" si="422"/>
        <v>0.78033226787460153</v>
      </c>
      <c r="AC5749" s="48">
        <f t="shared" ca="1" si="422"/>
        <v>0.16933868087487725</v>
      </c>
      <c r="AD5749" s="48">
        <f t="shared" ca="1" si="422"/>
        <v>0.38666960676270457</v>
      </c>
      <c r="AE5749" s="49">
        <f t="shared" ca="1" si="420"/>
        <v>2.1349365860833074</v>
      </c>
      <c r="AF5749" s="50">
        <f t="shared" ca="1" si="423"/>
        <v>5.3015633249341096E-2</v>
      </c>
      <c r="AG5749" s="50">
        <f t="shared" ca="1" si="423"/>
        <v>0.32104514016042335</v>
      </c>
      <c r="AH5749" s="50">
        <f t="shared" ca="1" si="423"/>
        <v>0.36550606372162858</v>
      </c>
      <c r="AI5749" s="50">
        <f t="shared" ca="1" si="423"/>
        <v>7.9317897299020515E-2</v>
      </c>
      <c r="AJ5749" s="50">
        <f t="shared" ca="1" si="423"/>
        <v>0.18111526556958649</v>
      </c>
      <c r="AK5749" s="51">
        <f t="shared" ca="1" si="421"/>
        <v>1</v>
      </c>
      <c r="AM5749" s="52" cm="1">
        <f t="array" aca="1" ref="AM5749" ca="1">+SQRT(MMULT(MMULT(AF5749:AJ5749,MMULT(MMULT($Q$25:$U$29,$Q$16:$U$20),$Q$25:$U$29)),TRANSPOSE(AF5749:AJ5749)))</f>
        <v>0.20273389533878286</v>
      </c>
      <c r="AN5749" s="53" cm="1">
        <f t="array" aca="1" ref="AN5749" ca="1">+SUMPRODUCT(AF5749:AJ5749,TRANSPOSE($T$4:$T$8))</f>
        <v>0.36945953300450418</v>
      </c>
    </row>
    <row r="5750" spans="25:40" x14ac:dyDescent="0.25">
      <c r="Y5750" s="47" t="s">
        <v>5783</v>
      </c>
      <c r="Z5750" s="48">
        <f t="shared" ca="1" si="422"/>
        <v>2.9581481324640002E-2</v>
      </c>
      <c r="AA5750" s="48">
        <f t="shared" ca="1" si="422"/>
        <v>0.41297337735586603</v>
      </c>
      <c r="AB5750" s="48">
        <f t="shared" ca="1" si="422"/>
        <v>0.57105250096735027</v>
      </c>
      <c r="AC5750" s="48">
        <f t="shared" ca="1" si="422"/>
        <v>0.46735138233092954</v>
      </c>
      <c r="AD5750" s="48">
        <f t="shared" ca="1" si="422"/>
        <v>0.30391680518067798</v>
      </c>
      <c r="AE5750" s="49">
        <f t="shared" ca="1" si="420"/>
        <v>1.7848755471594637</v>
      </c>
      <c r="AF5750" s="50">
        <f t="shared" ca="1" si="423"/>
        <v>1.6573413968115246E-2</v>
      </c>
      <c r="AG5750" s="50">
        <f t="shared" ca="1" si="423"/>
        <v>0.23137376609427565</v>
      </c>
      <c r="AH5750" s="50">
        <f t="shared" ca="1" si="423"/>
        <v>0.31993967415607799</v>
      </c>
      <c r="AI5750" s="50">
        <f t="shared" ca="1" si="423"/>
        <v>0.26183975856170749</v>
      </c>
      <c r="AJ5750" s="50">
        <f t="shared" ca="1" si="423"/>
        <v>0.17027338721982366</v>
      </c>
      <c r="AK5750" s="51">
        <f t="shared" ca="1" si="421"/>
        <v>1</v>
      </c>
      <c r="AM5750" s="52" cm="1">
        <f t="array" aca="1" ref="AM5750" ca="1">+SQRT(MMULT(MMULT(AF5750:AJ5750,MMULT(MMULT($Q$25:$U$29,$Q$16:$U$20),$Q$25:$U$29)),TRANSPOSE(AF5750:AJ5750)))</f>
        <v>0.19404285437260985</v>
      </c>
      <c r="AN5750" s="53" cm="1">
        <f t="array" aca="1" ref="AN5750" ca="1">+SUMPRODUCT(AF5750:AJ5750,TRANSPOSE($T$4:$T$8))</f>
        <v>0.3598264765805631</v>
      </c>
    </row>
    <row r="5751" spans="25:40" x14ac:dyDescent="0.25">
      <c r="Y5751" s="47" t="s">
        <v>5784</v>
      </c>
      <c r="Z5751" s="48">
        <f t="shared" ca="1" si="422"/>
        <v>0.59044485539196045</v>
      </c>
      <c r="AA5751" s="48">
        <f t="shared" ca="1" si="422"/>
        <v>0.3241108126575295</v>
      </c>
      <c r="AB5751" s="48">
        <f t="shared" ca="1" si="422"/>
        <v>0.60919921826041834</v>
      </c>
      <c r="AC5751" s="48">
        <f t="shared" ca="1" si="422"/>
        <v>0.7544528287610569</v>
      </c>
      <c r="AD5751" s="48">
        <f t="shared" ca="1" si="422"/>
        <v>0.41383309126848389</v>
      </c>
      <c r="AE5751" s="49">
        <f t="shared" ca="1" si="420"/>
        <v>2.692040806339449</v>
      </c>
      <c r="AF5751" s="50">
        <f t="shared" ca="1" si="423"/>
        <v>0.21932983110862592</v>
      </c>
      <c r="AG5751" s="50">
        <f t="shared" ca="1" si="423"/>
        <v>0.12039595086905278</v>
      </c>
      <c r="AH5751" s="50">
        <f t="shared" ca="1" si="423"/>
        <v>0.22629642790919949</v>
      </c>
      <c r="AI5751" s="50">
        <f t="shared" ca="1" si="423"/>
        <v>0.28025311762897748</v>
      </c>
      <c r="AJ5751" s="50">
        <f t="shared" ca="1" si="423"/>
        <v>0.15372467248414443</v>
      </c>
      <c r="AK5751" s="51">
        <f t="shared" ca="1" si="421"/>
        <v>1</v>
      </c>
      <c r="AM5751" s="52" cm="1">
        <f t="array" aca="1" ref="AM5751" ca="1">+SQRT(MMULT(MMULT(AF5751:AJ5751,MMULT(MMULT($Q$25:$U$29,$Q$16:$U$20),$Q$25:$U$29)),TRANSPOSE(AF5751:AJ5751)))</f>
        <v>0.1712503181970968</v>
      </c>
      <c r="AN5751" s="53" cm="1">
        <f t="array" aca="1" ref="AN5751" ca="1">+SUMPRODUCT(AF5751:AJ5751,TRANSPOSE($T$4:$T$8))</f>
        <v>0.33012859895376534</v>
      </c>
    </row>
    <row r="5752" spans="25:40" x14ac:dyDescent="0.25">
      <c r="Y5752" s="47" t="s">
        <v>5785</v>
      </c>
      <c r="Z5752" s="48">
        <f t="shared" ca="1" si="422"/>
        <v>0.80097838091071538</v>
      </c>
      <c r="AA5752" s="48">
        <f t="shared" ca="1" si="422"/>
        <v>0.21402335174151232</v>
      </c>
      <c r="AB5752" s="48">
        <f t="shared" ca="1" si="422"/>
        <v>0.58720557763930548</v>
      </c>
      <c r="AC5752" s="48">
        <f t="shared" ca="1" si="422"/>
        <v>0.78831808459598285</v>
      </c>
      <c r="AD5752" s="48">
        <f t="shared" ca="1" si="422"/>
        <v>0.81586428581547288</v>
      </c>
      <c r="AE5752" s="49">
        <f t="shared" ca="1" si="420"/>
        <v>3.2063896807029888</v>
      </c>
      <c r="AF5752" s="50">
        <f t="shared" ca="1" si="423"/>
        <v>0.24980693573561649</v>
      </c>
      <c r="AG5752" s="50">
        <f t="shared" ca="1" si="423"/>
        <v>6.6749014640849424E-2</v>
      </c>
      <c r="AH5752" s="50">
        <f t="shared" ca="1" si="423"/>
        <v>0.18313606146292327</v>
      </c>
      <c r="AI5752" s="50">
        <f t="shared" ca="1" si="423"/>
        <v>0.24585847732118046</v>
      </c>
      <c r="AJ5752" s="50">
        <f t="shared" ca="1" si="423"/>
        <v>0.2544495108394304</v>
      </c>
      <c r="AK5752" s="51">
        <f t="shared" ca="1" si="421"/>
        <v>1</v>
      </c>
      <c r="AM5752" s="52" cm="1">
        <f t="array" aca="1" ref="AM5752" ca="1">+SQRT(MMULT(MMULT(AF5752:AJ5752,MMULT(MMULT($Q$25:$U$29,$Q$16:$U$20),$Q$25:$U$29)),TRANSPOSE(AF5752:AJ5752)))</f>
        <v>0.17301379924027482</v>
      </c>
      <c r="AN5752" s="53" cm="1">
        <f t="array" aca="1" ref="AN5752" ca="1">+SUMPRODUCT(AF5752:AJ5752,TRANSPOSE($T$4:$T$8))</f>
        <v>0.29015925537729098</v>
      </c>
    </row>
    <row r="5753" spans="25:40" x14ac:dyDescent="0.25">
      <c r="Y5753" s="47" t="s">
        <v>5786</v>
      </c>
      <c r="Z5753" s="48">
        <f t="shared" ca="1" si="422"/>
        <v>0.10625369819139918</v>
      </c>
      <c r="AA5753" s="48">
        <f t="shared" ca="1" si="422"/>
        <v>5.5209193757798092E-3</v>
      </c>
      <c r="AB5753" s="48">
        <f t="shared" ca="1" si="422"/>
        <v>7.9537816444282372E-2</v>
      </c>
      <c r="AC5753" s="48">
        <f t="shared" ca="1" si="422"/>
        <v>0.90693938894527948</v>
      </c>
      <c r="AD5753" s="48">
        <f t="shared" ca="1" si="422"/>
        <v>0.55414262119026259</v>
      </c>
      <c r="AE5753" s="49">
        <f t="shared" ca="1" si="420"/>
        <v>1.6523944441470033</v>
      </c>
      <c r="AF5753" s="50">
        <f t="shared" ca="1" si="423"/>
        <v>6.4302865800453177E-2</v>
      </c>
      <c r="AG5753" s="50">
        <f t="shared" ca="1" si="423"/>
        <v>3.3411631195781528E-3</v>
      </c>
      <c r="AH5753" s="50">
        <f t="shared" ca="1" si="423"/>
        <v>4.8134884939861483E-2</v>
      </c>
      <c r="AI5753" s="50">
        <f t="shared" ca="1" si="423"/>
        <v>0.54886373659617238</v>
      </c>
      <c r="AJ5753" s="50">
        <f t="shared" ca="1" si="423"/>
        <v>0.33535734954393487</v>
      </c>
      <c r="AK5753" s="51">
        <f t="shared" ca="1" si="421"/>
        <v>1</v>
      </c>
      <c r="AM5753" s="52" cm="1">
        <f t="array" aca="1" ref="AM5753" ca="1">+SQRT(MMULT(MMULT(AF5753:AJ5753,MMULT(MMULT($Q$25:$U$29,$Q$16:$U$20),$Q$25:$U$29)),TRANSPOSE(AF5753:AJ5753)))</f>
        <v>0.20742364342432706</v>
      </c>
      <c r="AN5753" s="53" cm="1">
        <f t="array" aca="1" ref="AN5753" ca="1">+SUMPRODUCT(AF5753:AJ5753,TRANSPOSE($T$4:$T$8))</f>
        <v>0.25093475128032317</v>
      </c>
    </row>
    <row r="5754" spans="25:40" x14ac:dyDescent="0.25">
      <c r="Y5754" s="47" t="s">
        <v>5787</v>
      </c>
      <c r="Z5754" s="48">
        <f t="shared" ca="1" si="422"/>
        <v>0.88391252955767807</v>
      </c>
      <c r="AA5754" s="48">
        <f t="shared" ca="1" si="422"/>
        <v>0.47038492106207874</v>
      </c>
      <c r="AB5754" s="48">
        <f t="shared" ca="1" si="422"/>
        <v>0.35872040127977756</v>
      </c>
      <c r="AC5754" s="48">
        <f t="shared" ca="1" si="422"/>
        <v>0.4140277547464829</v>
      </c>
      <c r="AD5754" s="48">
        <f t="shared" ca="1" si="422"/>
        <v>0.10637001502931531</v>
      </c>
      <c r="AE5754" s="49">
        <f t="shared" ca="1" si="420"/>
        <v>2.2334156216753325</v>
      </c>
      <c r="AF5754" s="50">
        <f t="shared" ca="1" si="423"/>
        <v>0.39576714740386587</v>
      </c>
      <c r="AG5754" s="50">
        <f t="shared" ca="1" si="423"/>
        <v>0.21061235378537965</v>
      </c>
      <c r="AH5754" s="50">
        <f t="shared" ca="1" si="423"/>
        <v>0.16061515724990486</v>
      </c>
      <c r="AI5754" s="50">
        <f t="shared" ca="1" si="423"/>
        <v>0.18537873144986416</v>
      </c>
      <c r="AJ5754" s="50">
        <f t="shared" ca="1" si="423"/>
        <v>4.7626610110985478E-2</v>
      </c>
      <c r="AK5754" s="51">
        <f t="shared" ca="1" si="421"/>
        <v>1</v>
      </c>
      <c r="AM5754" s="52" cm="1">
        <f t="array" aca="1" ref="AM5754" ca="1">+SQRT(MMULT(MMULT(AF5754:AJ5754,MMULT(MMULT($Q$25:$U$29,$Q$16:$U$20),$Q$25:$U$29)),TRANSPOSE(AF5754:AJ5754)))</f>
        <v>0.16384979498141788</v>
      </c>
      <c r="AN5754" s="53" cm="1">
        <f t="array" aca="1" ref="AN5754" ca="1">+SUMPRODUCT(AF5754:AJ5754,TRANSPOSE($T$4:$T$8))</f>
        <v>0.3463300597795691</v>
      </c>
    </row>
    <row r="5755" spans="25:40" x14ac:dyDescent="0.25">
      <c r="Y5755" s="47" t="s">
        <v>5788</v>
      </c>
      <c r="Z5755" s="48">
        <f t="shared" ca="1" si="422"/>
        <v>0.74273279883314813</v>
      </c>
      <c r="AA5755" s="48">
        <f t="shared" ca="1" si="422"/>
        <v>0.1039475582510393</v>
      </c>
      <c r="AB5755" s="48">
        <f t="shared" ca="1" si="422"/>
        <v>7.4920967900307223E-2</v>
      </c>
      <c r="AC5755" s="48">
        <f t="shared" ca="1" si="422"/>
        <v>0.34581121003629478</v>
      </c>
      <c r="AD5755" s="48">
        <f t="shared" ca="1" si="422"/>
        <v>0.85773281638567977</v>
      </c>
      <c r="AE5755" s="49">
        <f t="shared" ca="1" si="420"/>
        <v>2.1251453514064691</v>
      </c>
      <c r="AF5755" s="50">
        <f t="shared" ca="1" si="423"/>
        <v>0.34949741124370193</v>
      </c>
      <c r="AG5755" s="50">
        <f t="shared" ca="1" si="423"/>
        <v>4.8913152308497139E-2</v>
      </c>
      <c r="AH5755" s="50">
        <f t="shared" ca="1" si="423"/>
        <v>3.5254514638597703E-2</v>
      </c>
      <c r="AI5755" s="50">
        <f t="shared" ca="1" si="423"/>
        <v>0.16272355667692523</v>
      </c>
      <c r="AJ5755" s="50">
        <f t="shared" ca="1" si="423"/>
        <v>0.40361136513227808</v>
      </c>
      <c r="AK5755" s="51">
        <f t="shared" ca="1" si="421"/>
        <v>1</v>
      </c>
      <c r="AM5755" s="52" cm="1">
        <f t="array" aca="1" ref="AM5755" ca="1">+SQRT(MMULT(MMULT(AF5755:AJ5755,MMULT(MMULT($Q$25:$U$29,$Q$16:$U$20),$Q$25:$U$29)),TRANSPOSE(AF5755:AJ5755)))</f>
        <v>0.18389798610011437</v>
      </c>
      <c r="AN5755" s="53" cm="1">
        <f t="array" aca="1" ref="AN5755" ca="1">+SUMPRODUCT(AF5755:AJ5755,TRANSPOSE($T$4:$T$8))</f>
        <v>0.21948674728269432</v>
      </c>
    </row>
    <row r="5756" spans="25:40" x14ac:dyDescent="0.25">
      <c r="Y5756" s="47" t="s">
        <v>5789</v>
      </c>
      <c r="Z5756" s="48">
        <f t="shared" ca="1" si="422"/>
        <v>0.52252645553345956</v>
      </c>
      <c r="AA5756" s="48">
        <f t="shared" ca="1" si="422"/>
        <v>0.83509328320176157</v>
      </c>
      <c r="AB5756" s="48">
        <f t="shared" ca="1" si="422"/>
        <v>0.47813413236704194</v>
      </c>
      <c r="AC5756" s="48">
        <f t="shared" ca="1" si="422"/>
        <v>1.7845475645416053E-2</v>
      </c>
      <c r="AD5756" s="48">
        <f t="shared" ca="1" si="422"/>
        <v>0.32939488117982929</v>
      </c>
      <c r="AE5756" s="49">
        <f t="shared" ca="1" si="420"/>
        <v>2.1829942279275087</v>
      </c>
      <c r="AF5756" s="50">
        <f t="shared" ca="1" si="423"/>
        <v>0.23936227079699415</v>
      </c>
      <c r="AG5756" s="50">
        <f t="shared" ca="1" si="423"/>
        <v>0.38254488835482747</v>
      </c>
      <c r="AH5756" s="50">
        <f t="shared" ca="1" si="423"/>
        <v>0.21902675062085389</v>
      </c>
      <c r="AI5756" s="50">
        <f t="shared" ca="1" si="423"/>
        <v>8.1747699637108942E-3</v>
      </c>
      <c r="AJ5756" s="50">
        <f t="shared" ca="1" si="423"/>
        <v>0.15089132026361346</v>
      </c>
      <c r="AK5756" s="51">
        <f t="shared" ca="1" si="421"/>
        <v>0.99999999999999978</v>
      </c>
      <c r="AM5756" s="52" cm="1">
        <f t="array" aca="1" ref="AM5756" ca="1">+SQRT(MMULT(MMULT(AF5756:AJ5756,MMULT(MMULT($Q$25:$U$29,$Q$16:$U$20),$Q$25:$U$29)),TRANSPOSE(AF5756:AJ5756)))</f>
        <v>0.18597988082784914</v>
      </c>
      <c r="AN5756" s="53" cm="1">
        <f t="array" aca="1" ref="AN5756" ca="1">+SUMPRODUCT(AF5756:AJ5756,TRANSPOSE($T$4:$T$8))</f>
        <v>0.34934057996195744</v>
      </c>
    </row>
    <row r="5757" spans="25:40" x14ac:dyDescent="0.25">
      <c r="Y5757" s="47" t="s">
        <v>5790</v>
      </c>
      <c r="Z5757" s="48">
        <f t="shared" ca="1" si="422"/>
        <v>0.47368828110681782</v>
      </c>
      <c r="AA5757" s="48">
        <f t="shared" ca="1" si="422"/>
        <v>0.71467847985899913</v>
      </c>
      <c r="AB5757" s="48">
        <f t="shared" ca="1" si="422"/>
        <v>0.29243086313597944</v>
      </c>
      <c r="AC5757" s="48">
        <f t="shared" ca="1" si="422"/>
        <v>3.3094793867754269E-2</v>
      </c>
      <c r="AD5757" s="48">
        <f t="shared" ca="1" si="422"/>
        <v>0.56338293478283596</v>
      </c>
      <c r="AE5757" s="49">
        <f t="shared" ca="1" si="420"/>
        <v>2.0772753527523866</v>
      </c>
      <c r="AF5757" s="50">
        <f t="shared" ca="1" si="423"/>
        <v>0.22803345761513108</v>
      </c>
      <c r="AG5757" s="50">
        <f t="shared" ca="1" si="423"/>
        <v>0.34404609813140624</v>
      </c>
      <c r="AH5757" s="50">
        <f t="shared" ca="1" si="423"/>
        <v>0.14077616756416475</v>
      </c>
      <c r="AI5757" s="50">
        <f t="shared" ca="1" si="423"/>
        <v>1.5931828115085329E-2</v>
      </c>
      <c r="AJ5757" s="50">
        <f t="shared" ca="1" si="423"/>
        <v>0.27121244857421256</v>
      </c>
      <c r="AK5757" s="51">
        <f t="shared" ca="1" si="421"/>
        <v>1</v>
      </c>
      <c r="AM5757" s="52" cm="1">
        <f t="array" aca="1" ref="AM5757" ca="1">+SQRT(MMULT(MMULT(AF5757:AJ5757,MMULT(MMULT($Q$25:$U$29,$Q$16:$U$20),$Q$25:$U$29)),TRANSPOSE(AF5757:AJ5757)))</f>
        <v>0.18721283711073394</v>
      </c>
      <c r="AN5757" s="53" cm="1">
        <f t="array" aca="1" ref="AN5757" ca="1">+SUMPRODUCT(AF5757:AJ5757,TRANSPOSE($T$4:$T$8))</f>
        <v>0.30172739488120809</v>
      </c>
    </row>
    <row r="5758" spans="25:40" x14ac:dyDescent="0.25">
      <c r="Y5758" s="47" t="s">
        <v>5791</v>
      </c>
      <c r="Z5758" s="48">
        <f t="shared" ca="1" si="422"/>
        <v>0.96683637688707269</v>
      </c>
      <c r="AA5758" s="48">
        <f t="shared" ca="1" si="422"/>
        <v>0.55342865636069016</v>
      </c>
      <c r="AB5758" s="48">
        <f t="shared" ca="1" si="422"/>
        <v>0.69182619621386932</v>
      </c>
      <c r="AC5758" s="48">
        <f t="shared" ca="1" si="422"/>
        <v>0.6308430632108849</v>
      </c>
      <c r="AD5758" s="48">
        <f t="shared" ca="1" si="422"/>
        <v>0.71163248576167715</v>
      </c>
      <c r="AE5758" s="49">
        <f t="shared" ca="1" si="420"/>
        <v>3.5545667784341948</v>
      </c>
      <c r="AF5758" s="50">
        <f t="shared" ca="1" si="423"/>
        <v>0.27199837199653598</v>
      </c>
      <c r="AG5758" s="50">
        <f t="shared" ca="1" si="423"/>
        <v>0.1556951074089761</v>
      </c>
      <c r="AH5758" s="50">
        <f t="shared" ca="1" si="423"/>
        <v>0.19463024310338667</v>
      </c>
      <c r="AI5758" s="50">
        <f t="shared" ca="1" si="423"/>
        <v>0.17747396589600001</v>
      </c>
      <c r="AJ5758" s="50">
        <f t="shared" ca="1" si="423"/>
        <v>0.20020231159510105</v>
      </c>
      <c r="AK5758" s="51">
        <f t="shared" ca="1" si="421"/>
        <v>0.99999999999999978</v>
      </c>
      <c r="AM5758" s="52" cm="1">
        <f t="array" aca="1" ref="AM5758" ca="1">+SQRT(MMULT(MMULT(AF5758:AJ5758,MMULT(MMULT($Q$25:$U$29,$Q$16:$U$20),$Q$25:$U$29)),TRANSPOSE(AF5758:AJ5758)))</f>
        <v>0.16826193311916554</v>
      </c>
      <c r="AN5758" s="53" cm="1">
        <f t="array" aca="1" ref="AN5758" ca="1">+SUMPRODUCT(AF5758:AJ5758,TRANSPOSE($T$4:$T$8))</f>
        <v>0.31255241531049788</v>
      </c>
    </row>
    <row r="5759" spans="25:40" x14ac:dyDescent="0.25">
      <c r="Y5759" s="47" t="s">
        <v>5792</v>
      </c>
      <c r="Z5759" s="48">
        <f t="shared" ca="1" si="422"/>
        <v>4.788928606291698E-2</v>
      </c>
      <c r="AA5759" s="48">
        <f t="shared" ca="1" si="422"/>
        <v>0.49653177845063867</v>
      </c>
      <c r="AB5759" s="48">
        <f t="shared" ca="1" si="422"/>
        <v>4.7147996501019085E-3</v>
      </c>
      <c r="AC5759" s="48">
        <f t="shared" ca="1" si="422"/>
        <v>0.79125504509540545</v>
      </c>
      <c r="AD5759" s="48">
        <f t="shared" ca="1" si="422"/>
        <v>0.75571691103702232</v>
      </c>
      <c r="AE5759" s="49">
        <f t="shared" ca="1" si="420"/>
        <v>2.0961078202960852</v>
      </c>
      <c r="AF5759" s="50">
        <f t="shared" ca="1" si="423"/>
        <v>2.2846766563827042E-2</v>
      </c>
      <c r="AG5759" s="50">
        <f t="shared" ca="1" si="423"/>
        <v>0.2368827469860311</v>
      </c>
      <c r="AH5759" s="50">
        <f t="shared" ca="1" si="423"/>
        <v>2.2493116071843674E-3</v>
      </c>
      <c r="AI5759" s="50">
        <f t="shared" ca="1" si="423"/>
        <v>0.37748775966287695</v>
      </c>
      <c r="AJ5759" s="50">
        <f t="shared" ca="1" si="423"/>
        <v>0.36053341518008064</v>
      </c>
      <c r="AK5759" s="51">
        <f t="shared" ca="1" si="421"/>
        <v>1</v>
      </c>
      <c r="AM5759" s="52" cm="1">
        <f t="array" aca="1" ref="AM5759" ca="1">+SQRT(MMULT(MMULT(AF5759:AJ5759,MMULT(MMULT($Q$25:$U$29,$Q$16:$U$20),$Q$25:$U$29)),TRANSPOSE(AF5759:AJ5759)))</f>
        <v>0.2047758458163261</v>
      </c>
      <c r="AN5759" s="53" cm="1">
        <f t="array" aca="1" ref="AN5759" ca="1">+SUMPRODUCT(AF5759:AJ5759,TRANSPOSE($T$4:$T$8))</f>
        <v>0.25721580978527347</v>
      </c>
    </row>
    <row r="5760" spans="25:40" x14ac:dyDescent="0.25">
      <c r="Y5760" s="47" t="s">
        <v>5793</v>
      </c>
      <c r="Z5760" s="48">
        <f t="shared" ca="1" si="422"/>
        <v>0.12215442786617514</v>
      </c>
      <c r="AA5760" s="48">
        <f t="shared" ca="1" si="422"/>
        <v>0.17430970952536251</v>
      </c>
      <c r="AB5760" s="48">
        <f t="shared" ca="1" si="422"/>
        <v>0.17878770570035141</v>
      </c>
      <c r="AC5760" s="48">
        <f t="shared" ca="1" si="422"/>
        <v>0.64664313137556506</v>
      </c>
      <c r="AD5760" s="48">
        <f t="shared" ca="1" si="422"/>
        <v>0.3089395676758725</v>
      </c>
      <c r="AE5760" s="49">
        <f t="shared" ca="1" si="420"/>
        <v>1.4308345421433266</v>
      </c>
      <c r="AF5760" s="50">
        <f t="shared" ca="1" si="423"/>
        <v>8.5372853581793764E-2</v>
      </c>
      <c r="AG5760" s="50">
        <f t="shared" ca="1" si="423"/>
        <v>0.12182380589180794</v>
      </c>
      <c r="AH5760" s="50">
        <f t="shared" ca="1" si="423"/>
        <v>0.12495344530370042</v>
      </c>
      <c r="AI5760" s="50">
        <f t="shared" ca="1" si="423"/>
        <v>0.45193424699331231</v>
      </c>
      <c r="AJ5760" s="50">
        <f t="shared" ca="1" si="423"/>
        <v>0.21591564822938558</v>
      </c>
      <c r="AK5760" s="51">
        <f t="shared" ca="1" si="421"/>
        <v>1</v>
      </c>
      <c r="AM5760" s="52" cm="1">
        <f t="array" aca="1" ref="AM5760" ca="1">+SQRT(MMULT(MMULT(AF5760:AJ5760,MMULT(MMULT($Q$25:$U$29,$Q$16:$U$20),$Q$25:$U$29)),TRANSPOSE(AF5760:AJ5760)))</f>
        <v>0.18658986604514943</v>
      </c>
      <c r="AN5760" s="53" cm="1">
        <f t="array" aca="1" ref="AN5760" ca="1">+SUMPRODUCT(AF5760:AJ5760,TRANSPOSE($T$4:$T$8))</f>
        <v>0.30388060597001693</v>
      </c>
    </row>
    <row r="5761" spans="25:40" x14ac:dyDescent="0.25">
      <c r="Y5761" s="47" t="s">
        <v>5794</v>
      </c>
      <c r="Z5761" s="48">
        <f t="shared" ca="1" si="422"/>
        <v>0.42090732419271926</v>
      </c>
      <c r="AA5761" s="48">
        <f t="shared" ca="1" si="422"/>
        <v>8.1016911747673115E-2</v>
      </c>
      <c r="AB5761" s="48">
        <f t="shared" ca="1" si="422"/>
        <v>0.81174562461347766</v>
      </c>
      <c r="AC5761" s="48">
        <f t="shared" ca="1" si="422"/>
        <v>0.19710864631267555</v>
      </c>
      <c r="AD5761" s="48">
        <f t="shared" ca="1" si="422"/>
        <v>0.69188500111343787</v>
      </c>
      <c r="AE5761" s="49">
        <f t="shared" ca="1" si="420"/>
        <v>2.2026635079799832</v>
      </c>
      <c r="AF5761" s="50">
        <f t="shared" ca="1" si="423"/>
        <v>0.19109016092009651</v>
      </c>
      <c r="AG5761" s="50">
        <f t="shared" ca="1" si="423"/>
        <v>3.6781338345216442E-2</v>
      </c>
      <c r="AH5761" s="50">
        <f t="shared" ca="1" si="423"/>
        <v>0.368529111084204</v>
      </c>
      <c r="AI5761" s="50">
        <f t="shared" ca="1" si="423"/>
        <v>8.9486499230851557E-2</v>
      </c>
      <c r="AJ5761" s="50">
        <f t="shared" ca="1" si="423"/>
        <v>0.31411289041963164</v>
      </c>
      <c r="AK5761" s="51">
        <f t="shared" ca="1" si="421"/>
        <v>1</v>
      </c>
      <c r="AM5761" s="52" cm="1">
        <f t="array" aca="1" ref="AM5761" ca="1">+SQRT(MMULT(MMULT(AF5761:AJ5761,MMULT(MMULT($Q$25:$U$29,$Q$16:$U$20),$Q$25:$U$29)),TRANSPOSE(AF5761:AJ5761)))</f>
        <v>0.19654853382108778</v>
      </c>
      <c r="AN5761" s="53" cm="1">
        <f t="array" aca="1" ref="AN5761" ca="1">+SUMPRODUCT(AF5761:AJ5761,TRANSPOSE($T$4:$T$8))</f>
        <v>0.30459442215588833</v>
      </c>
    </row>
    <row r="5762" spans="25:40" x14ac:dyDescent="0.25">
      <c r="Y5762" s="47" t="s">
        <v>5795</v>
      </c>
      <c r="Z5762" s="48">
        <f t="shared" ca="1" si="422"/>
        <v>0.82910042649680304</v>
      </c>
      <c r="AA5762" s="48">
        <f t="shared" ca="1" si="422"/>
        <v>0.43740077741881978</v>
      </c>
      <c r="AB5762" s="48">
        <f t="shared" ca="1" si="422"/>
        <v>0.93817630833859256</v>
      </c>
      <c r="AC5762" s="48">
        <f t="shared" ca="1" si="422"/>
        <v>0.71550450323864245</v>
      </c>
      <c r="AD5762" s="48">
        <f t="shared" ca="1" si="422"/>
        <v>0.69198122879255242</v>
      </c>
      <c r="AE5762" s="49">
        <f t="shared" ca="1" si="420"/>
        <v>3.6121632442854104</v>
      </c>
      <c r="AF5762" s="50">
        <f t="shared" ca="1" si="423"/>
        <v>0.22953016528488124</v>
      </c>
      <c r="AG5762" s="50">
        <f t="shared" ca="1" si="423"/>
        <v>0.12109108803728781</v>
      </c>
      <c r="AH5762" s="50">
        <f t="shared" ca="1" si="423"/>
        <v>0.25972699595535326</v>
      </c>
      <c r="AI5762" s="50">
        <f t="shared" ca="1" si="423"/>
        <v>0.19808199542769828</v>
      </c>
      <c r="AJ5762" s="50">
        <f t="shared" ca="1" si="423"/>
        <v>0.19156975529477938</v>
      </c>
      <c r="AK5762" s="51">
        <f t="shared" ca="1" si="421"/>
        <v>0.99999999999999989</v>
      </c>
      <c r="AM5762" s="52" cm="1">
        <f t="array" aca="1" ref="AM5762" ca="1">+SQRT(MMULT(MMULT(AF5762:AJ5762,MMULT(MMULT($Q$25:$U$29,$Q$16:$U$20),$Q$25:$U$29)),TRANSPOSE(AF5762:AJ5762)))</f>
        <v>0.17329086046019287</v>
      </c>
      <c r="AN5762" s="53" cm="1">
        <f t="array" aca="1" ref="AN5762" ca="1">+SUMPRODUCT(AF5762:AJ5762,TRANSPOSE($T$4:$T$8))</f>
        <v>0.32483274094129605</v>
      </c>
    </row>
    <row r="5763" spans="25:40" x14ac:dyDescent="0.25">
      <c r="Y5763" s="47" t="s">
        <v>5796</v>
      </c>
      <c r="Z5763" s="48">
        <f t="shared" ca="1" si="422"/>
        <v>0.49718423554193047</v>
      </c>
      <c r="AA5763" s="48">
        <f t="shared" ca="1" si="422"/>
        <v>0.81610026160004967</v>
      </c>
      <c r="AB5763" s="48">
        <f t="shared" ca="1" si="422"/>
        <v>0.75412589276844966</v>
      </c>
      <c r="AC5763" s="48">
        <f t="shared" ca="1" si="422"/>
        <v>0.11873284280504393</v>
      </c>
      <c r="AD5763" s="48">
        <f t="shared" ca="1" si="422"/>
        <v>0.50047764162372432</v>
      </c>
      <c r="AE5763" s="49">
        <f t="shared" ca="1" si="420"/>
        <v>2.6866208743391984</v>
      </c>
      <c r="AF5763" s="50">
        <f t="shared" ca="1" si="423"/>
        <v>0.18505932128001423</v>
      </c>
      <c r="AG5763" s="50">
        <f t="shared" ca="1" si="423"/>
        <v>0.30376458003244605</v>
      </c>
      <c r="AH5763" s="50">
        <f t="shared" ca="1" si="423"/>
        <v>0.2806968039187645</v>
      </c>
      <c r="AI5763" s="50">
        <f t="shared" ca="1" si="423"/>
        <v>4.4194119065738099E-2</v>
      </c>
      <c r="AJ5763" s="50">
        <f t="shared" ca="1" si="423"/>
        <v>0.18628517570303696</v>
      </c>
      <c r="AK5763" s="51">
        <f t="shared" ca="1" si="421"/>
        <v>0.99999999999999978</v>
      </c>
      <c r="AM5763" s="52" cm="1">
        <f t="array" aca="1" ref="AM5763" ca="1">+SQRT(MMULT(MMULT(AF5763:AJ5763,MMULT(MMULT($Q$25:$U$29,$Q$16:$U$20),$Q$25:$U$29)),TRANSPOSE(AF5763:AJ5763)))</f>
        <v>0.18598498899296415</v>
      </c>
      <c r="AN5763" s="53" cm="1">
        <f t="array" aca="1" ref="AN5763" ca="1">+SUMPRODUCT(AF5763:AJ5763,TRANSPOSE($T$4:$T$8))</f>
        <v>0.34629103257880828</v>
      </c>
    </row>
    <row r="5764" spans="25:40" x14ac:dyDescent="0.25">
      <c r="Y5764" s="47" t="s">
        <v>5797</v>
      </c>
      <c r="Z5764" s="48">
        <f t="shared" ca="1" si="422"/>
        <v>0.9686302476526355</v>
      </c>
      <c r="AA5764" s="48">
        <f t="shared" ca="1" si="422"/>
        <v>0.85874383434306634</v>
      </c>
      <c r="AB5764" s="48">
        <f t="shared" ca="1" si="422"/>
        <v>0.71215972126883587</v>
      </c>
      <c r="AC5764" s="48">
        <f t="shared" ca="1" si="422"/>
        <v>0.70328510132596889</v>
      </c>
      <c r="AD5764" s="48">
        <f t="shared" ca="1" si="422"/>
        <v>0.84847153168526446</v>
      </c>
      <c r="AE5764" s="49">
        <f t="shared" ca="1" si="420"/>
        <v>4.0912904362757709</v>
      </c>
      <c r="AF5764" s="50">
        <f t="shared" ca="1" si="423"/>
        <v>0.23675421306299693</v>
      </c>
      <c r="AG5764" s="50">
        <f t="shared" ca="1" si="423"/>
        <v>0.20989559350979872</v>
      </c>
      <c r="AH5764" s="50">
        <f t="shared" ca="1" si="423"/>
        <v>0.17406726126173097</v>
      </c>
      <c r="AI5764" s="50">
        <f t="shared" ca="1" si="423"/>
        <v>0.17189811192337565</v>
      </c>
      <c r="AJ5764" s="50">
        <f t="shared" ca="1" si="423"/>
        <v>0.20738482024209776</v>
      </c>
      <c r="AK5764" s="51">
        <f t="shared" ca="1" si="421"/>
        <v>1</v>
      </c>
      <c r="AM5764" s="52" cm="1">
        <f t="array" aca="1" ref="AM5764" ca="1">+SQRT(MMULT(MMULT(AF5764:AJ5764,MMULT(MMULT($Q$25:$U$29,$Q$16:$U$20),$Q$25:$U$29)),TRANSPOSE(AF5764:AJ5764)))</f>
        <v>0.17042936816631332</v>
      </c>
      <c r="AN5764" s="53" cm="1">
        <f t="array" aca="1" ref="AN5764" ca="1">+SUMPRODUCT(AF5764:AJ5764,TRANSPOSE($T$4:$T$8))</f>
        <v>0.31335058413874456</v>
      </c>
    </row>
    <row r="5765" spans="25:40" x14ac:dyDescent="0.25">
      <c r="Y5765" s="47" t="s">
        <v>5798</v>
      </c>
      <c r="Z5765" s="48">
        <f t="shared" ca="1" si="422"/>
        <v>0.86847783257811184</v>
      </c>
      <c r="AA5765" s="48">
        <f t="shared" ca="1" si="422"/>
        <v>0.18371514390694732</v>
      </c>
      <c r="AB5765" s="48">
        <f t="shared" ca="1" si="422"/>
        <v>6.5638408984529217E-2</v>
      </c>
      <c r="AC5765" s="48">
        <f t="shared" ca="1" si="422"/>
        <v>4.9236280783862107E-2</v>
      </c>
      <c r="AD5765" s="48">
        <f t="shared" ca="1" si="422"/>
        <v>0.36043319047009248</v>
      </c>
      <c r="AE5765" s="49">
        <f t="shared" ca="1" si="420"/>
        <v>1.5275008567235431</v>
      </c>
      <c r="AF5765" s="50">
        <f t="shared" ca="1" si="423"/>
        <v>0.56856127363553721</v>
      </c>
      <c r="AG5765" s="50">
        <f t="shared" ca="1" si="423"/>
        <v>0.1202717125154433</v>
      </c>
      <c r="AH5765" s="50">
        <f t="shared" ca="1" si="423"/>
        <v>4.2971111077032199E-2</v>
      </c>
      <c r="AI5765" s="50">
        <f t="shared" ca="1" si="423"/>
        <v>3.2233226297151078E-2</v>
      </c>
      <c r="AJ5765" s="50">
        <f t="shared" ca="1" si="423"/>
        <v>0.23596267647483618</v>
      </c>
      <c r="AK5765" s="51">
        <f t="shared" ca="1" si="421"/>
        <v>1</v>
      </c>
      <c r="AM5765" s="52" cm="1">
        <f t="array" aca="1" ref="AM5765" ca="1">+SQRT(MMULT(MMULT(AF5765:AJ5765,MMULT(MMULT($Q$25:$U$29,$Q$16:$U$20),$Q$25:$U$29)),TRANSPOSE(AF5765:AJ5765)))</f>
        <v>0.17346887045700674</v>
      </c>
      <c r="AN5765" s="53" cm="1">
        <f t="array" aca="1" ref="AN5765" ca="1">+SUMPRODUCT(AF5765:AJ5765,TRANSPOSE($T$4:$T$8))</f>
        <v>0.26052420173920776</v>
      </c>
    </row>
    <row r="5766" spans="25:40" x14ac:dyDescent="0.25">
      <c r="Y5766" s="47" t="s">
        <v>5799</v>
      </c>
      <c r="Z5766" s="48">
        <f t="shared" ca="1" si="422"/>
        <v>0.73586633929502976</v>
      </c>
      <c r="AA5766" s="48">
        <f t="shared" ca="1" si="422"/>
        <v>0.37611150071792532</v>
      </c>
      <c r="AB5766" s="48">
        <f t="shared" ca="1" si="422"/>
        <v>0.16825200855192157</v>
      </c>
      <c r="AC5766" s="48">
        <f t="shared" ca="1" si="422"/>
        <v>0.33648274523983168</v>
      </c>
      <c r="AD5766" s="48">
        <f t="shared" ca="1" si="422"/>
        <v>2.0565459726377466E-2</v>
      </c>
      <c r="AE5766" s="49">
        <f t="shared" ca="1" si="420"/>
        <v>1.637278053531086</v>
      </c>
      <c r="AF5766" s="50">
        <f t="shared" ca="1" si="423"/>
        <v>0.44944494168721127</v>
      </c>
      <c r="AG5766" s="50">
        <f t="shared" ca="1" si="423"/>
        <v>0.22971754852926349</v>
      </c>
      <c r="AH5766" s="50">
        <f t="shared" ca="1" si="423"/>
        <v>0.10276324671246628</v>
      </c>
      <c r="AI5766" s="50">
        <f t="shared" ca="1" si="423"/>
        <v>0.20551350121266565</v>
      </c>
      <c r="AJ5766" s="50">
        <f t="shared" ca="1" si="423"/>
        <v>1.2560761858393164E-2</v>
      </c>
      <c r="AK5766" s="51">
        <f t="shared" ca="1" si="421"/>
        <v>0.99999999999999989</v>
      </c>
      <c r="AM5766" s="52" cm="1">
        <f t="array" aca="1" ref="AM5766" ca="1">+SQRT(MMULT(MMULT(AF5766:AJ5766,MMULT(MMULT($Q$25:$U$29,$Q$16:$U$20),$Q$25:$U$29)),TRANSPOSE(AF5766:AJ5766)))</f>
        <v>0.16553402792726607</v>
      </c>
      <c r="AN5766" s="53" cm="1">
        <f t="array" aca="1" ref="AN5766" ca="1">+SUMPRODUCT(AF5766:AJ5766,TRANSPOSE($T$4:$T$8))</f>
        <v>0.34524105123090526</v>
      </c>
    </row>
    <row r="5767" spans="25:40" x14ac:dyDescent="0.25">
      <c r="Y5767" s="47" t="s">
        <v>5800</v>
      </c>
      <c r="Z5767" s="48">
        <f t="shared" ca="1" si="422"/>
        <v>0.92833159831801726</v>
      </c>
      <c r="AA5767" s="48">
        <f t="shared" ca="1" si="422"/>
        <v>0.38240497759229042</v>
      </c>
      <c r="AB5767" s="48">
        <f t="shared" ca="1" si="422"/>
        <v>0.91877703925483201</v>
      </c>
      <c r="AC5767" s="48">
        <f t="shared" ca="1" si="422"/>
        <v>0.43817587867957164</v>
      </c>
      <c r="AD5767" s="48">
        <f t="shared" ca="1" si="422"/>
        <v>0.69992315342907252</v>
      </c>
      <c r="AE5767" s="49">
        <f t="shared" ca="1" si="420"/>
        <v>3.3676126472737842</v>
      </c>
      <c r="AF5767" s="50">
        <f t="shared" ca="1" si="423"/>
        <v>0.27566460147058136</v>
      </c>
      <c r="AG5767" s="50">
        <f t="shared" ca="1" si="423"/>
        <v>0.11355373008883976</v>
      </c>
      <c r="AH5767" s="50">
        <f t="shared" ca="1" si="423"/>
        <v>0.27282741083616563</v>
      </c>
      <c r="AI5767" s="50">
        <f t="shared" ca="1" si="423"/>
        <v>0.13011469090255745</v>
      </c>
      <c r="AJ5767" s="50">
        <f t="shared" ca="1" si="423"/>
        <v>0.20783956670185569</v>
      </c>
      <c r="AK5767" s="51">
        <f t="shared" ca="1" si="421"/>
        <v>0.99999999999999989</v>
      </c>
      <c r="AM5767" s="52" cm="1">
        <f t="array" aca="1" ref="AM5767" ca="1">+SQRT(MMULT(MMULT(AF5767:AJ5767,MMULT(MMULT($Q$25:$U$29,$Q$16:$U$20),$Q$25:$U$29)),TRANSPOSE(AF5767:AJ5767)))</f>
        <v>0.17391488436346225</v>
      </c>
      <c r="AN5767" s="53" cm="1">
        <f t="array" aca="1" ref="AN5767" ca="1">+SUMPRODUCT(AF5767:AJ5767,TRANSPOSE($T$4:$T$8))</f>
        <v>0.31961014741480842</v>
      </c>
    </row>
    <row r="5768" spans="25:40" x14ac:dyDescent="0.25">
      <c r="Y5768" s="47" t="s">
        <v>5801</v>
      </c>
      <c r="Z5768" s="48">
        <f t="shared" ca="1" si="422"/>
        <v>0.11734337834229647</v>
      </c>
      <c r="AA5768" s="48">
        <f t="shared" ca="1" si="422"/>
        <v>0.14416348453548</v>
      </c>
      <c r="AB5768" s="48">
        <f t="shared" ca="1" si="422"/>
        <v>0.18985749629798465</v>
      </c>
      <c r="AC5768" s="48">
        <f t="shared" ca="1" si="422"/>
        <v>3.2262783867531675E-2</v>
      </c>
      <c r="AD5768" s="48">
        <f t="shared" ca="1" si="422"/>
        <v>0.72885469675736203</v>
      </c>
      <c r="AE5768" s="49">
        <f t="shared" ca="1" si="420"/>
        <v>1.2124818398006547</v>
      </c>
      <c r="AF5768" s="50">
        <f t="shared" ca="1" si="423"/>
        <v>9.6779493506961717E-2</v>
      </c>
      <c r="AG5768" s="50">
        <f t="shared" ca="1" si="423"/>
        <v>0.11889950001987828</v>
      </c>
      <c r="AH5768" s="50">
        <f t="shared" ca="1" si="423"/>
        <v>0.15658584736345355</v>
      </c>
      <c r="AI5768" s="50">
        <f t="shared" ca="1" si="423"/>
        <v>2.6608880074307777E-2</v>
      </c>
      <c r="AJ5768" s="50">
        <f t="shared" ca="1" si="423"/>
        <v>0.60112627903539873</v>
      </c>
      <c r="AK5768" s="51">
        <f t="shared" ca="1" si="421"/>
        <v>1</v>
      </c>
      <c r="AM5768" s="52" cm="1">
        <f t="array" aca="1" ref="AM5768" ca="1">+SQRT(MMULT(MMULT(AF5768:AJ5768,MMULT(MMULT($Q$25:$U$29,$Q$16:$U$20),$Q$25:$U$29)),TRANSPOSE(AF5768:AJ5768)))</f>
        <v>0.22757011098184404</v>
      </c>
      <c r="AN5768" s="53" cm="1">
        <f t="array" aca="1" ref="AN5768" ca="1">+SUMPRODUCT(AF5768:AJ5768,TRANSPOSE($T$4:$T$8))</f>
        <v>0.20405336713681954</v>
      </c>
    </row>
    <row r="5769" spans="25:40" x14ac:dyDescent="0.25">
      <c r="Y5769" s="47" t="s">
        <v>5802</v>
      </c>
      <c r="Z5769" s="48">
        <f t="shared" ca="1" si="422"/>
        <v>0.51634158291568732</v>
      </c>
      <c r="AA5769" s="48">
        <f t="shared" ca="1" si="422"/>
        <v>0.62888679364675371</v>
      </c>
      <c r="AB5769" s="48">
        <f t="shared" ca="1" si="422"/>
        <v>0.34182316107925115</v>
      </c>
      <c r="AC5769" s="48">
        <f t="shared" ca="1" si="422"/>
        <v>0.55032084166224715</v>
      </c>
      <c r="AD5769" s="48">
        <f t="shared" ca="1" si="422"/>
        <v>0.69339066546552253</v>
      </c>
      <c r="AE5769" s="49">
        <f t="shared" ca="1" si="420"/>
        <v>2.730763044769462</v>
      </c>
      <c r="AF5769" s="50">
        <f t="shared" ca="1" si="423"/>
        <v>0.18908326150988988</v>
      </c>
      <c r="AG5769" s="50">
        <f t="shared" ca="1" si="423"/>
        <v>0.2302970940123609</v>
      </c>
      <c r="AH5769" s="50">
        <f t="shared" ca="1" si="423"/>
        <v>0.1251749622633804</v>
      </c>
      <c r="AI5769" s="50">
        <f t="shared" ca="1" si="423"/>
        <v>0.20152639853404294</v>
      </c>
      <c r="AJ5769" s="50">
        <f t="shared" ca="1" si="423"/>
        <v>0.25391828368032582</v>
      </c>
      <c r="AK5769" s="51">
        <f t="shared" ca="1" si="421"/>
        <v>1</v>
      </c>
      <c r="AM5769" s="52" cm="1">
        <f t="array" aca="1" ref="AM5769" ca="1">+SQRT(MMULT(MMULT(AF5769:AJ5769,MMULT(MMULT($Q$25:$U$29,$Q$16:$U$20),$Q$25:$U$29)),TRANSPOSE(AF5769:AJ5769)))</f>
        <v>0.1756911982753632</v>
      </c>
      <c r="AN5769" s="53" cm="1">
        <f t="array" aca="1" ref="AN5769" ca="1">+SUMPRODUCT(AF5769:AJ5769,TRANSPOSE($T$4:$T$8))</f>
        <v>0.29690880705042311</v>
      </c>
    </row>
    <row r="5770" spans="25:40" x14ac:dyDescent="0.25">
      <c r="Y5770" s="47" t="s">
        <v>5803</v>
      </c>
      <c r="Z5770" s="48">
        <f t="shared" ca="1" si="422"/>
        <v>0.63221261580939092</v>
      </c>
      <c r="AA5770" s="48">
        <f t="shared" ca="1" si="422"/>
        <v>0.39632397911504091</v>
      </c>
      <c r="AB5770" s="48">
        <f t="shared" ca="1" si="422"/>
        <v>0.81868687847108068</v>
      </c>
      <c r="AC5770" s="48">
        <f t="shared" ca="1" si="422"/>
        <v>0.75673484929637591</v>
      </c>
      <c r="AD5770" s="48">
        <f t="shared" ca="1" si="422"/>
        <v>0.19388287665738246</v>
      </c>
      <c r="AE5770" s="49">
        <f t="shared" ref="AE5770:AE5833" ca="1" si="424">+SUM(Z5770:AD5770)</f>
        <v>2.7978411993492713</v>
      </c>
      <c r="AF5770" s="50">
        <f t="shared" ca="1" si="423"/>
        <v>0.225964438566575</v>
      </c>
      <c r="AG5770" s="50">
        <f t="shared" ca="1" si="423"/>
        <v>0.14165349313149686</v>
      </c>
      <c r="AH5770" s="50">
        <f t="shared" ca="1" si="423"/>
        <v>0.29261377617196177</v>
      </c>
      <c r="AI5770" s="50">
        <f t="shared" ca="1" si="423"/>
        <v>0.27047097936522602</v>
      </c>
      <c r="AJ5770" s="50">
        <f t="shared" ca="1" si="423"/>
        <v>6.9297312764740257E-2</v>
      </c>
      <c r="AK5770" s="51">
        <f t="shared" ref="AK5770:AK5833" ca="1" si="425">+SUM(AF5770:AJ5770)</f>
        <v>1</v>
      </c>
      <c r="AM5770" s="52" cm="1">
        <f t="array" aca="1" ref="AM5770" ca="1">+SQRT(MMULT(MMULT(AF5770:AJ5770,MMULT(MMULT($Q$25:$U$29,$Q$16:$U$20),$Q$25:$U$29)),TRANSPOSE(AF5770:AJ5770)))</f>
        <v>0.17456549683352129</v>
      </c>
      <c r="AN5770" s="53" cm="1">
        <f t="array" aca="1" ref="AN5770" ca="1">+SUMPRODUCT(AF5770:AJ5770,TRANSPOSE($T$4:$T$8))</f>
        <v>0.36499404606116326</v>
      </c>
    </row>
    <row r="5771" spans="25:40" x14ac:dyDescent="0.25">
      <c r="Y5771" s="47" t="s">
        <v>5804</v>
      </c>
      <c r="Z5771" s="48">
        <f t="shared" ca="1" si="422"/>
        <v>0.592095081593626</v>
      </c>
      <c r="AA5771" s="48">
        <f t="shared" ca="1" si="422"/>
        <v>0.11032510483498048</v>
      </c>
      <c r="AB5771" s="48">
        <f t="shared" ca="1" si="422"/>
        <v>0.15659463318856381</v>
      </c>
      <c r="AC5771" s="48">
        <f t="shared" ca="1" si="422"/>
        <v>0.24132578993098608</v>
      </c>
      <c r="AD5771" s="48">
        <f t="shared" ca="1" si="422"/>
        <v>0.10648765113696435</v>
      </c>
      <c r="AE5771" s="49">
        <f t="shared" ca="1" si="424"/>
        <v>1.2068282606851208</v>
      </c>
      <c r="AF5771" s="50">
        <f t="shared" ca="1" si="423"/>
        <v>0.49062082889697284</v>
      </c>
      <c r="AG5771" s="50">
        <f t="shared" ca="1" si="423"/>
        <v>9.1417402483057963E-2</v>
      </c>
      <c r="AH5771" s="50">
        <f t="shared" ca="1" si="423"/>
        <v>0.12975718110849049</v>
      </c>
      <c r="AI5771" s="50">
        <f t="shared" ca="1" si="423"/>
        <v>0.19996696944599601</v>
      </c>
      <c r="AJ5771" s="50">
        <f t="shared" ca="1" si="423"/>
        <v>8.8237618065482581E-2</v>
      </c>
      <c r="AK5771" s="51">
        <f t="shared" ca="1" si="425"/>
        <v>0.99999999999999989</v>
      </c>
      <c r="AM5771" s="52" cm="1">
        <f t="array" aca="1" ref="AM5771" ca="1">+SQRT(MMULT(MMULT(AF5771:AJ5771,MMULT(MMULT($Q$25:$U$29,$Q$16:$U$20),$Q$25:$U$29)),TRANSPOSE(AF5771:AJ5771)))</f>
        <v>0.16482239205079646</v>
      </c>
      <c r="AN5771" s="53" cm="1">
        <f t="array" aca="1" ref="AN5771" ca="1">+SUMPRODUCT(AF5771:AJ5771,TRANSPOSE($T$4:$T$8))</f>
        <v>0.31616109871746961</v>
      </c>
    </row>
    <row r="5772" spans="25:40" x14ac:dyDescent="0.25">
      <c r="Y5772" s="47" t="s">
        <v>5805</v>
      </c>
      <c r="Z5772" s="48">
        <f t="shared" ca="1" si="422"/>
        <v>0.3770227442793822</v>
      </c>
      <c r="AA5772" s="48">
        <f t="shared" ca="1" si="422"/>
        <v>0.63578978589144675</v>
      </c>
      <c r="AB5772" s="48">
        <f t="shared" ca="1" si="422"/>
        <v>0.85963422310222881</v>
      </c>
      <c r="AC5772" s="48">
        <f t="shared" ca="1" si="422"/>
        <v>0.21380951025004069</v>
      </c>
      <c r="AD5772" s="48">
        <f t="shared" ca="1" si="422"/>
        <v>0.57008119217217823</v>
      </c>
      <c r="AE5772" s="49">
        <f t="shared" ca="1" si="424"/>
        <v>2.6563374556952768</v>
      </c>
      <c r="AF5772" s="50">
        <f t="shared" ca="1" si="423"/>
        <v>0.14193330123438674</v>
      </c>
      <c r="AG5772" s="50">
        <f t="shared" ca="1" si="423"/>
        <v>0.23934827426699573</v>
      </c>
      <c r="AH5772" s="50">
        <f t="shared" ca="1" si="423"/>
        <v>0.3236163467330343</v>
      </c>
      <c r="AI5772" s="50">
        <f t="shared" ca="1" si="423"/>
        <v>8.0490341990105935E-2</v>
      </c>
      <c r="AJ5772" s="50">
        <f t="shared" ca="1" si="423"/>
        <v>0.21461173577547724</v>
      </c>
      <c r="AK5772" s="51">
        <f t="shared" ca="1" si="425"/>
        <v>0.99999999999999989</v>
      </c>
      <c r="AM5772" s="52" cm="1">
        <f t="array" aca="1" ref="AM5772" ca="1">+SQRT(MMULT(MMULT(AF5772:AJ5772,MMULT(MMULT($Q$25:$U$29,$Q$16:$U$20),$Q$25:$U$29)),TRANSPOSE(AF5772:AJ5772)))</f>
        <v>0.1889692793618637</v>
      </c>
      <c r="AN5772" s="53" cm="1">
        <f t="array" aca="1" ref="AN5772" ca="1">+SUMPRODUCT(AF5772:AJ5772,TRANSPOSE($T$4:$T$8))</f>
        <v>0.34268654233903578</v>
      </c>
    </row>
    <row r="5773" spans="25:40" x14ac:dyDescent="0.25">
      <c r="Y5773" s="47" t="s">
        <v>5806</v>
      </c>
      <c r="Z5773" s="48">
        <f t="shared" ca="1" si="422"/>
        <v>0.61929212746111761</v>
      </c>
      <c r="AA5773" s="48">
        <f t="shared" ca="1" si="422"/>
        <v>0.86680971228621129</v>
      </c>
      <c r="AB5773" s="48">
        <f t="shared" ca="1" si="422"/>
        <v>0.49523871452338153</v>
      </c>
      <c r="AC5773" s="48">
        <f t="shared" ca="1" si="422"/>
        <v>0.45483460437694678</v>
      </c>
      <c r="AD5773" s="48">
        <f t="shared" ca="1" si="422"/>
        <v>0.54714718303076615</v>
      </c>
      <c r="AE5773" s="49">
        <f t="shared" ca="1" si="424"/>
        <v>2.9833223416784236</v>
      </c>
      <c r="AF5773" s="50">
        <f t="shared" ca="1" si="423"/>
        <v>0.20758471815442595</v>
      </c>
      <c r="AG5773" s="50">
        <f t="shared" ca="1" si="423"/>
        <v>0.29055181204406572</v>
      </c>
      <c r="AH5773" s="50">
        <f t="shared" ca="1" si="423"/>
        <v>0.16600241536245097</v>
      </c>
      <c r="AI5773" s="50">
        <f t="shared" ca="1" si="423"/>
        <v>0.15245908831998886</v>
      </c>
      <c r="AJ5773" s="50">
        <f t="shared" ca="1" si="423"/>
        <v>0.18340196611906845</v>
      </c>
      <c r="AK5773" s="51">
        <f t="shared" ca="1" si="425"/>
        <v>1</v>
      </c>
      <c r="AM5773" s="52" cm="1">
        <f t="array" aca="1" ref="AM5773" ca="1">+SQRT(MMULT(MMULT(AF5773:AJ5773,MMULT(MMULT($Q$25:$U$29,$Q$16:$U$20),$Q$25:$U$29)),TRANSPOSE(AF5773:AJ5773)))</f>
        <v>0.17459284264050567</v>
      </c>
      <c r="AN5773" s="53" cm="1">
        <f t="array" aca="1" ref="AN5773" ca="1">+SUMPRODUCT(AF5773:AJ5773,TRANSPOSE($T$4:$T$8))</f>
        <v>0.32636482722578991</v>
      </c>
    </row>
    <row r="5774" spans="25:40" x14ac:dyDescent="0.25">
      <c r="Y5774" s="47" t="s">
        <v>5807</v>
      </c>
      <c r="Z5774" s="48">
        <f t="shared" ca="1" si="422"/>
        <v>0.96720665375547643</v>
      </c>
      <c r="AA5774" s="48">
        <f t="shared" ca="1" si="422"/>
        <v>0.9237642017892983</v>
      </c>
      <c r="AB5774" s="48">
        <f t="shared" ca="1" si="422"/>
        <v>0.9220260790479754</v>
      </c>
      <c r="AC5774" s="48">
        <f t="shared" ca="1" si="422"/>
        <v>0.28437640335034975</v>
      </c>
      <c r="AD5774" s="48">
        <f t="shared" ca="1" si="422"/>
        <v>0.92977776827412406</v>
      </c>
      <c r="AE5774" s="49">
        <f t="shared" ca="1" si="424"/>
        <v>4.0271511062172243</v>
      </c>
      <c r="AF5774" s="50">
        <f t="shared" ca="1" si="423"/>
        <v>0.24017143341412661</v>
      </c>
      <c r="AG5774" s="50">
        <f t="shared" ca="1" si="423"/>
        <v>0.22938404281954214</v>
      </c>
      <c r="AH5774" s="50">
        <f t="shared" ca="1" si="423"/>
        <v>0.22895244174586019</v>
      </c>
      <c r="AI5774" s="50">
        <f t="shared" ca="1" si="423"/>
        <v>7.0614783465989595E-2</v>
      </c>
      <c r="AJ5774" s="50">
        <f t="shared" ca="1" si="423"/>
        <v>0.23087729855448139</v>
      </c>
      <c r="AK5774" s="51">
        <f t="shared" ca="1" si="425"/>
        <v>0.99999999999999989</v>
      </c>
      <c r="AM5774" s="52" cm="1">
        <f t="array" aca="1" ref="AM5774" ca="1">+SQRT(MMULT(MMULT(AF5774:AJ5774,MMULT(MMULT($Q$25:$U$29,$Q$16:$U$20),$Q$25:$U$29)),TRANSPOSE(AF5774:AJ5774)))</f>
        <v>0.17701457223154743</v>
      </c>
      <c r="AN5774" s="53" cm="1">
        <f t="array" aca="1" ref="AN5774" ca="1">+SUMPRODUCT(AF5774:AJ5774,TRANSPOSE($T$4:$T$8))</f>
        <v>0.31722317650743426</v>
      </c>
    </row>
    <row r="5775" spans="25:40" x14ac:dyDescent="0.25">
      <c r="Y5775" s="47" t="s">
        <v>5808</v>
      </c>
      <c r="Z5775" s="48">
        <f t="shared" ca="1" si="422"/>
        <v>0.15782224519298671</v>
      </c>
      <c r="AA5775" s="48">
        <f t="shared" ca="1" si="422"/>
        <v>0.62130066570388831</v>
      </c>
      <c r="AB5775" s="48">
        <f t="shared" ca="1" si="422"/>
        <v>0.41133767789239184</v>
      </c>
      <c r="AC5775" s="48">
        <f t="shared" ca="1" si="422"/>
        <v>0.98123670982079458</v>
      </c>
      <c r="AD5775" s="48">
        <f t="shared" ca="1" si="422"/>
        <v>0.64054061701854736</v>
      </c>
      <c r="AE5775" s="49">
        <f t="shared" ca="1" si="424"/>
        <v>2.812237915628609</v>
      </c>
      <c r="AF5775" s="50">
        <f t="shared" ca="1" si="423"/>
        <v>5.6119805623810207E-2</v>
      </c>
      <c r="AG5775" s="50">
        <f t="shared" ca="1" si="423"/>
        <v>0.22092749061204919</v>
      </c>
      <c r="AH5775" s="50">
        <f t="shared" ca="1" si="423"/>
        <v>0.14626702655790311</v>
      </c>
      <c r="AI5775" s="50">
        <f t="shared" ca="1" si="423"/>
        <v>0.34891667748582444</v>
      </c>
      <c r="AJ5775" s="50">
        <f t="shared" ca="1" si="423"/>
        <v>0.22776899972041295</v>
      </c>
      <c r="AK5775" s="51">
        <f t="shared" ca="1" si="425"/>
        <v>0.99999999999999989</v>
      </c>
      <c r="AM5775" s="52" cm="1">
        <f t="array" aca="1" ref="AM5775" ca="1">+SQRT(MMULT(MMULT(AF5775:AJ5775,MMULT(MMULT($Q$25:$U$29,$Q$16:$U$20),$Q$25:$U$29)),TRANSPOSE(AF5775:AJ5775)))</f>
        <v>0.18612978466678279</v>
      </c>
      <c r="AN5775" s="53" cm="1">
        <f t="array" aca="1" ref="AN5775" ca="1">+SUMPRODUCT(AF5775:AJ5775,TRANSPOSE($T$4:$T$8))</f>
        <v>0.31340844223832848</v>
      </c>
    </row>
    <row r="5776" spans="25:40" x14ac:dyDescent="0.25">
      <c r="Y5776" s="47" t="s">
        <v>5809</v>
      </c>
      <c r="Z5776" s="48">
        <f t="shared" ca="1" si="422"/>
        <v>0.86850893537744789</v>
      </c>
      <c r="AA5776" s="48">
        <f t="shared" ca="1" si="422"/>
        <v>0.36877438171806221</v>
      </c>
      <c r="AB5776" s="48">
        <f t="shared" ca="1" si="422"/>
        <v>0.73361180468636211</v>
      </c>
      <c r="AC5776" s="48">
        <f t="shared" ca="1" si="422"/>
        <v>7.2194898968322208E-2</v>
      </c>
      <c r="AD5776" s="48">
        <f t="shared" ca="1" si="422"/>
        <v>0.80455416891103493</v>
      </c>
      <c r="AE5776" s="49">
        <f t="shared" ca="1" si="424"/>
        <v>2.8476441896612292</v>
      </c>
      <c r="AF5776" s="50">
        <f t="shared" ca="1" si="423"/>
        <v>0.3049920838181579</v>
      </c>
      <c r="AG5776" s="50">
        <f t="shared" ca="1" si="423"/>
        <v>0.12950156591084983</v>
      </c>
      <c r="AH5776" s="50">
        <f t="shared" ca="1" si="423"/>
        <v>0.25762059998571535</v>
      </c>
      <c r="AI5776" s="50">
        <f t="shared" ca="1" si="423"/>
        <v>2.5352499877068873E-2</v>
      </c>
      <c r="AJ5776" s="50">
        <f t="shared" ca="1" si="423"/>
        <v>0.28253325040820809</v>
      </c>
      <c r="AK5776" s="51">
        <f t="shared" ca="1" si="425"/>
        <v>1</v>
      </c>
      <c r="AM5776" s="52" cm="1">
        <f t="array" aca="1" ref="AM5776" ca="1">+SQRT(MMULT(MMULT(AF5776:AJ5776,MMULT(MMULT($Q$25:$U$29,$Q$16:$U$20),$Q$25:$U$29)),TRANSPOSE(AF5776:AJ5776)))</f>
        <v>0.17980125158836549</v>
      </c>
      <c r="AN5776" s="53" cm="1">
        <f t="array" aca="1" ref="AN5776" ca="1">+SUMPRODUCT(AF5776:AJ5776,TRANSPOSE($T$4:$T$8))</f>
        <v>0.29672843260998927</v>
      </c>
    </row>
    <row r="5777" spans="25:40" x14ac:dyDescent="0.25">
      <c r="Y5777" s="47" t="s">
        <v>5810</v>
      </c>
      <c r="Z5777" s="48">
        <f t="shared" ca="1" si="422"/>
        <v>0.19740906209108744</v>
      </c>
      <c r="AA5777" s="48">
        <f t="shared" ca="1" si="422"/>
        <v>0.89663561608537512</v>
      </c>
      <c r="AB5777" s="48">
        <f t="shared" ca="1" si="422"/>
        <v>0.62077093877582257</v>
      </c>
      <c r="AC5777" s="48">
        <f t="shared" ca="1" si="422"/>
        <v>0.38434863129191932</v>
      </c>
      <c r="AD5777" s="48">
        <f t="shared" ca="1" si="422"/>
        <v>0.76319435028600591</v>
      </c>
      <c r="AE5777" s="49">
        <f t="shared" ca="1" si="424"/>
        <v>2.8623585985302102</v>
      </c>
      <c r="AF5777" s="50">
        <f t="shared" ca="1" si="423"/>
        <v>6.8967271323884721E-2</v>
      </c>
      <c r="AG5777" s="50">
        <f t="shared" ca="1" si="423"/>
        <v>0.3132506236450554</v>
      </c>
      <c r="AH5777" s="50">
        <f t="shared" ca="1" si="423"/>
        <v>0.21687392316762186</v>
      </c>
      <c r="AI5777" s="50">
        <f t="shared" ca="1" si="423"/>
        <v>0.13427689720263497</v>
      </c>
      <c r="AJ5777" s="50">
        <f t="shared" ca="1" si="423"/>
        <v>0.2666312846608031</v>
      </c>
      <c r="AK5777" s="51">
        <f t="shared" ca="1" si="425"/>
        <v>1</v>
      </c>
      <c r="AM5777" s="52" cm="1">
        <f t="array" aca="1" ref="AM5777" ca="1">+SQRT(MMULT(MMULT(AF5777:AJ5777,MMULT(MMULT($Q$25:$U$29,$Q$16:$U$20),$Q$25:$U$29)),TRANSPOSE(AF5777:AJ5777)))</f>
        <v>0.19344739932202512</v>
      </c>
      <c r="AN5777" s="53" cm="1">
        <f t="array" aca="1" ref="AN5777" ca="1">+SUMPRODUCT(AF5777:AJ5777,TRANSPOSE($T$4:$T$8))</f>
        <v>0.32091963285748076</v>
      </c>
    </row>
    <row r="5778" spans="25:40" x14ac:dyDescent="0.25">
      <c r="Y5778" s="47" t="s">
        <v>5811</v>
      </c>
      <c r="Z5778" s="48">
        <f t="shared" ca="1" si="422"/>
        <v>0.94402740959162112</v>
      </c>
      <c r="AA5778" s="48">
        <f t="shared" ca="1" si="422"/>
        <v>0.41770594138483963</v>
      </c>
      <c r="AB5778" s="48">
        <f t="shared" ca="1" si="422"/>
        <v>0.57371834011025835</v>
      </c>
      <c r="AC5778" s="48">
        <f t="shared" ca="1" si="422"/>
        <v>0.96544650476635752</v>
      </c>
      <c r="AD5778" s="48">
        <f t="shared" ca="1" si="422"/>
        <v>0.33749947815241244</v>
      </c>
      <c r="AE5778" s="49">
        <f t="shared" ca="1" si="424"/>
        <v>3.2383976740054892</v>
      </c>
      <c r="AF5778" s="50">
        <f t="shared" ca="1" si="423"/>
        <v>0.29151064959356221</v>
      </c>
      <c r="AG5778" s="50">
        <f t="shared" ca="1" si="423"/>
        <v>0.12898537592765441</v>
      </c>
      <c r="AH5778" s="50">
        <f t="shared" ca="1" si="423"/>
        <v>0.17716117594681977</v>
      </c>
      <c r="AI5778" s="50">
        <f t="shared" ca="1" si="423"/>
        <v>0.29812475240949082</v>
      </c>
      <c r="AJ5778" s="50">
        <f t="shared" ca="1" si="423"/>
        <v>0.10421804612247272</v>
      </c>
      <c r="AK5778" s="51">
        <f t="shared" ca="1" si="425"/>
        <v>0.99999999999999989</v>
      </c>
      <c r="AM5778" s="52" cm="1">
        <f t="array" aca="1" ref="AM5778" ca="1">+SQRT(MMULT(MMULT(AF5778:AJ5778,MMULT(MMULT($Q$25:$U$29,$Q$16:$U$20),$Q$25:$U$29)),TRANSPOSE(AF5778:AJ5778)))</f>
        <v>0.16621685652940635</v>
      </c>
      <c r="AN5778" s="53" cm="1">
        <f t="array" aca="1" ref="AN5778" ca="1">+SUMPRODUCT(AF5778:AJ5778,TRANSPOSE($T$4:$T$8))</f>
        <v>0.33258139784886076</v>
      </c>
    </row>
    <row r="5779" spans="25:40" x14ac:dyDescent="0.25">
      <c r="Y5779" s="47" t="s">
        <v>5812</v>
      </c>
      <c r="Z5779" s="48">
        <f t="shared" ca="1" si="422"/>
        <v>0.46024583441415023</v>
      </c>
      <c r="AA5779" s="48">
        <f t="shared" ca="1" si="422"/>
        <v>0.20927052041358662</v>
      </c>
      <c r="AB5779" s="48">
        <f t="shared" ca="1" si="422"/>
        <v>0.27356795354555219</v>
      </c>
      <c r="AC5779" s="48">
        <f t="shared" ca="1" si="422"/>
        <v>0.82260207057853829</v>
      </c>
      <c r="AD5779" s="48">
        <f t="shared" ca="1" si="422"/>
        <v>0.19473070792194158</v>
      </c>
      <c r="AE5779" s="49">
        <f t="shared" ca="1" si="424"/>
        <v>1.9604170868737689</v>
      </c>
      <c r="AF5779" s="50">
        <f t="shared" ca="1" si="423"/>
        <v>0.23476934449091824</v>
      </c>
      <c r="AG5779" s="50">
        <f t="shared" ca="1" si="423"/>
        <v>0.10674795777632473</v>
      </c>
      <c r="AH5779" s="50">
        <f t="shared" ca="1" si="423"/>
        <v>0.13954579123864125</v>
      </c>
      <c r="AI5779" s="50">
        <f t="shared" ca="1" si="423"/>
        <v>0.41960564212910556</v>
      </c>
      <c r="AJ5779" s="50">
        <f t="shared" ca="1" si="423"/>
        <v>9.9331264365010233E-2</v>
      </c>
      <c r="AK5779" s="51">
        <f t="shared" ca="1" si="425"/>
        <v>1</v>
      </c>
      <c r="AM5779" s="52" cm="1">
        <f t="array" aca="1" ref="AM5779" ca="1">+SQRT(MMULT(MMULT(AF5779:AJ5779,MMULT(MMULT($Q$25:$U$29,$Q$16:$U$20),$Q$25:$U$29)),TRANSPOSE(AF5779:AJ5779)))</f>
        <v>0.17327049192381044</v>
      </c>
      <c r="AN5779" s="53" cm="1">
        <f t="array" aca="1" ref="AN5779" ca="1">+SUMPRODUCT(AF5779:AJ5779,TRANSPOSE($T$4:$T$8))</f>
        <v>0.32896407114204679</v>
      </c>
    </row>
    <row r="5780" spans="25:40" x14ac:dyDescent="0.25">
      <c r="Y5780" s="47" t="s">
        <v>5813</v>
      </c>
      <c r="Z5780" s="48">
        <f t="shared" ref="Z5780:AD5830" ca="1" si="426">RAND()</f>
        <v>0.94632031584672216</v>
      </c>
      <c r="AA5780" s="48">
        <f t="shared" ca="1" si="426"/>
        <v>0.48271323252990717</v>
      </c>
      <c r="AB5780" s="48">
        <f t="shared" ca="1" si="426"/>
        <v>0.5122095866098848</v>
      </c>
      <c r="AC5780" s="48">
        <f t="shared" ca="1" si="426"/>
        <v>0.37173016110351442</v>
      </c>
      <c r="AD5780" s="48">
        <f t="shared" ca="1" si="426"/>
        <v>0.18943117516370811</v>
      </c>
      <c r="AE5780" s="49">
        <f t="shared" ca="1" si="424"/>
        <v>2.5024044712537368</v>
      </c>
      <c r="AF5780" s="50">
        <f t="shared" ref="AF5780:AJ5830" ca="1" si="427">Z5780/$AE5780</f>
        <v>0.37816441215540331</v>
      </c>
      <c r="AG5780" s="50">
        <f t="shared" ca="1" si="427"/>
        <v>0.1928997642367789</v>
      </c>
      <c r="AH5780" s="50">
        <f t="shared" ca="1" si="427"/>
        <v>0.20468696907069592</v>
      </c>
      <c r="AI5780" s="50">
        <f t="shared" ca="1" si="427"/>
        <v>0.14854919153707907</v>
      </c>
      <c r="AJ5780" s="50">
        <f t="shared" ca="1" si="427"/>
        <v>7.5699663000042772E-2</v>
      </c>
      <c r="AK5780" s="51">
        <f t="shared" ca="1" si="425"/>
        <v>1</v>
      </c>
      <c r="AM5780" s="52" cm="1">
        <f t="array" aca="1" ref="AM5780" ca="1">+SQRT(MMULT(MMULT(AF5780:AJ5780,MMULT(MMULT($Q$25:$U$29,$Q$16:$U$20),$Q$25:$U$29)),TRANSPOSE(AF5780:AJ5780)))</f>
        <v>0.16489192407936332</v>
      </c>
      <c r="AN5780" s="53" cm="1">
        <f t="array" aca="1" ref="AN5780" ca="1">+SUMPRODUCT(AF5780:AJ5780,TRANSPOSE($T$4:$T$8))</f>
        <v>0.34535885283753048</v>
      </c>
    </row>
    <row r="5781" spans="25:40" x14ac:dyDescent="0.25">
      <c r="Y5781" s="47" t="s">
        <v>5814</v>
      </c>
      <c r="Z5781" s="48">
        <f t="shared" ca="1" si="426"/>
        <v>0.22844484293908385</v>
      </c>
      <c r="AA5781" s="48">
        <f t="shared" ca="1" si="426"/>
        <v>0.54838952240036709</v>
      </c>
      <c r="AB5781" s="48">
        <f t="shared" ca="1" si="426"/>
        <v>0.20746834828333327</v>
      </c>
      <c r="AC5781" s="48">
        <f t="shared" ca="1" si="426"/>
        <v>0.96291840231000103</v>
      </c>
      <c r="AD5781" s="48">
        <f t="shared" ca="1" si="426"/>
        <v>0.56333096076035372</v>
      </c>
      <c r="AE5781" s="49">
        <f t="shared" ca="1" si="424"/>
        <v>2.5105520766931391</v>
      </c>
      <c r="AF5781" s="50">
        <f t="shared" ca="1" si="427"/>
        <v>9.0993867468380868E-2</v>
      </c>
      <c r="AG5781" s="50">
        <f t="shared" ca="1" si="427"/>
        <v>0.21843383672116351</v>
      </c>
      <c r="AH5781" s="50">
        <f t="shared" ca="1" si="427"/>
        <v>8.2638536045269939E-2</v>
      </c>
      <c r="AI5781" s="50">
        <f t="shared" ca="1" si="427"/>
        <v>0.38354846778495927</v>
      </c>
      <c r="AJ5781" s="50">
        <f t="shared" ca="1" si="427"/>
        <v>0.22438529198022639</v>
      </c>
      <c r="AK5781" s="51">
        <f t="shared" ca="1" si="425"/>
        <v>0.99999999999999989</v>
      </c>
      <c r="AM5781" s="52" cm="1">
        <f t="array" aca="1" ref="AM5781" ca="1">+SQRT(MMULT(MMULT(AF5781:AJ5781,MMULT(MMULT($Q$25:$U$29,$Q$16:$U$20),$Q$25:$U$29)),TRANSPOSE(AF5781:AJ5781)))</f>
        <v>0.18449993137834228</v>
      </c>
      <c r="AN5781" s="53" cm="1">
        <f t="array" aca="1" ref="AN5781" ca="1">+SUMPRODUCT(AF5781:AJ5781,TRANSPOSE($T$4:$T$8))</f>
        <v>0.30207884846697114</v>
      </c>
    </row>
    <row r="5782" spans="25:40" x14ac:dyDescent="0.25">
      <c r="Y5782" s="47" t="s">
        <v>5815</v>
      </c>
      <c r="Z5782" s="48">
        <f t="shared" ca="1" si="426"/>
        <v>0.15618827949746228</v>
      </c>
      <c r="AA5782" s="48">
        <f t="shared" ca="1" si="426"/>
        <v>0.54143872414493399</v>
      </c>
      <c r="AB5782" s="48">
        <f t="shared" ca="1" si="426"/>
        <v>0.44143464464935644</v>
      </c>
      <c r="AC5782" s="48">
        <f t="shared" ca="1" si="426"/>
        <v>0.79758796091922579</v>
      </c>
      <c r="AD5782" s="48">
        <f t="shared" ca="1" si="426"/>
        <v>0.67561489396684871</v>
      </c>
      <c r="AE5782" s="49">
        <f t="shared" ca="1" si="424"/>
        <v>2.6122645031778271</v>
      </c>
      <c r="AF5782" s="50">
        <f t="shared" ca="1" si="427"/>
        <v>5.9790377011002829E-2</v>
      </c>
      <c r="AG5782" s="50">
        <f t="shared" ca="1" si="427"/>
        <v>0.20726795601527803</v>
      </c>
      <c r="AH5782" s="50">
        <f t="shared" ca="1" si="427"/>
        <v>0.16898543164842225</v>
      </c>
      <c r="AI5782" s="50">
        <f t="shared" ca="1" si="427"/>
        <v>0.30532434979266371</v>
      </c>
      <c r="AJ5782" s="50">
        <f t="shared" ca="1" si="427"/>
        <v>0.25863188553263322</v>
      </c>
      <c r="AK5782" s="51">
        <f t="shared" ca="1" si="425"/>
        <v>1</v>
      </c>
      <c r="AM5782" s="52" cm="1">
        <f t="array" aca="1" ref="AM5782" ca="1">+SQRT(MMULT(MMULT(AF5782:AJ5782,MMULT(MMULT($Q$25:$U$29,$Q$16:$U$20),$Q$25:$U$29)),TRANSPOSE(AF5782:AJ5782)))</f>
        <v>0.18658637121624083</v>
      </c>
      <c r="AN5782" s="53" cm="1">
        <f t="array" aca="1" ref="AN5782" ca="1">+SUMPRODUCT(AF5782:AJ5782,TRANSPOSE($T$4:$T$8))</f>
        <v>0.30747223423570563</v>
      </c>
    </row>
    <row r="5783" spans="25:40" x14ac:dyDescent="0.25">
      <c r="Y5783" s="47" t="s">
        <v>5816</v>
      </c>
      <c r="Z5783" s="48">
        <f t="shared" ca="1" si="426"/>
        <v>2.6529027246302572E-3</v>
      </c>
      <c r="AA5783" s="48">
        <f t="shared" ca="1" si="426"/>
        <v>0.91373416863747126</v>
      </c>
      <c r="AB5783" s="48">
        <f t="shared" ca="1" si="426"/>
        <v>0.95379809649730685</v>
      </c>
      <c r="AC5783" s="48">
        <f t="shared" ca="1" si="426"/>
        <v>0.80774453574194827</v>
      </c>
      <c r="AD5783" s="48">
        <f t="shared" ca="1" si="426"/>
        <v>0.98612902537620351</v>
      </c>
      <c r="AE5783" s="49">
        <f t="shared" ca="1" si="424"/>
        <v>3.6640587289775599</v>
      </c>
      <c r="AF5783" s="50">
        <f t="shared" ca="1" si="427"/>
        <v>7.2403389816039839E-4</v>
      </c>
      <c r="AG5783" s="50">
        <f t="shared" ca="1" si="427"/>
        <v>0.24937759905732867</v>
      </c>
      <c r="AH5783" s="50">
        <f t="shared" ca="1" si="427"/>
        <v>0.26031190192288761</v>
      </c>
      <c r="AI5783" s="50">
        <f t="shared" ca="1" si="427"/>
        <v>0.22045076116106521</v>
      </c>
      <c r="AJ5783" s="50">
        <f t="shared" ca="1" si="427"/>
        <v>0.26913570396055814</v>
      </c>
      <c r="AK5783" s="51">
        <f t="shared" ca="1" si="425"/>
        <v>1</v>
      </c>
      <c r="AM5783" s="52" cm="1">
        <f t="array" aca="1" ref="AM5783" ca="1">+SQRT(MMULT(MMULT(AF5783:AJ5783,MMULT(MMULT($Q$25:$U$29,$Q$16:$U$20),$Q$25:$U$29)),TRANSPOSE(AF5783:AJ5783)))</f>
        <v>0.19750265408313536</v>
      </c>
      <c r="AN5783" s="53" cm="1">
        <f t="array" aca="1" ref="AN5783" ca="1">+SUMPRODUCT(AF5783:AJ5783,TRANSPOSE($T$4:$T$8))</f>
        <v>0.32569909542971942</v>
      </c>
    </row>
    <row r="5784" spans="25:40" x14ac:dyDescent="0.25">
      <c r="Y5784" s="47" t="s">
        <v>5817</v>
      </c>
      <c r="Z5784" s="48">
        <f t="shared" ca="1" si="426"/>
        <v>0.38393016064941532</v>
      </c>
      <c r="AA5784" s="48">
        <f t="shared" ca="1" si="426"/>
        <v>0.74483855473799498</v>
      </c>
      <c r="AB5784" s="48">
        <f t="shared" ca="1" si="426"/>
        <v>0.58793623604721001</v>
      </c>
      <c r="AC5784" s="48">
        <f t="shared" ca="1" si="426"/>
        <v>0.80186636178361392</v>
      </c>
      <c r="AD5784" s="48">
        <f t="shared" ca="1" si="426"/>
        <v>0.73751949334592903</v>
      </c>
      <c r="AE5784" s="49">
        <f t="shared" ca="1" si="424"/>
        <v>3.2560908065641634</v>
      </c>
      <c r="AF5784" s="50">
        <f t="shared" ca="1" si="427"/>
        <v>0.11791138007435964</v>
      </c>
      <c r="AG5784" s="50">
        <f t="shared" ca="1" si="427"/>
        <v>0.2287523902086597</v>
      </c>
      <c r="AH5784" s="50">
        <f t="shared" ca="1" si="427"/>
        <v>0.18056506128820224</v>
      </c>
      <c r="AI5784" s="50">
        <f t="shared" ca="1" si="427"/>
        <v>0.24626658450897002</v>
      </c>
      <c r="AJ5784" s="50">
        <f t="shared" ca="1" si="427"/>
        <v>0.22650458391980835</v>
      </c>
      <c r="AK5784" s="51">
        <f t="shared" ca="1" si="425"/>
        <v>0.99999999999999989</v>
      </c>
      <c r="AM5784" s="52" cm="1">
        <f t="array" aca="1" ref="AM5784" ca="1">+SQRT(MMULT(MMULT(AF5784:AJ5784,MMULT(MMULT($Q$25:$U$29,$Q$16:$U$20),$Q$25:$U$29)),TRANSPOSE(AF5784:AJ5784)))</f>
        <v>0.17976196132104047</v>
      </c>
      <c r="AN5784" s="53" cm="1">
        <f t="array" aca="1" ref="AN5784" ca="1">+SUMPRODUCT(AF5784:AJ5784,TRANSPOSE($T$4:$T$8))</f>
        <v>0.31676124222423968</v>
      </c>
    </row>
    <row r="5785" spans="25:40" x14ac:dyDescent="0.25">
      <c r="Y5785" s="47" t="s">
        <v>5818</v>
      </c>
      <c r="Z5785" s="48">
        <f t="shared" ca="1" si="426"/>
        <v>0.78794010012994009</v>
      </c>
      <c r="AA5785" s="48">
        <f t="shared" ca="1" si="426"/>
        <v>2.7523406546745566E-3</v>
      </c>
      <c r="AB5785" s="48">
        <f t="shared" ca="1" si="426"/>
        <v>0.9590872664758463</v>
      </c>
      <c r="AC5785" s="48">
        <f t="shared" ca="1" si="426"/>
        <v>0.19917967900728795</v>
      </c>
      <c r="AD5785" s="48">
        <f t="shared" ca="1" si="426"/>
        <v>0.95541331373813476</v>
      </c>
      <c r="AE5785" s="49">
        <f t="shared" ca="1" si="424"/>
        <v>2.9043727000058839</v>
      </c>
      <c r="AF5785" s="50">
        <f t="shared" ca="1" si="427"/>
        <v>0.27129441759604195</v>
      </c>
      <c r="AG5785" s="50">
        <f t="shared" ca="1" si="427"/>
        <v>9.4765408539647161E-4</v>
      </c>
      <c r="AH5785" s="50">
        <f t="shared" ca="1" si="427"/>
        <v>0.33022182947591516</v>
      </c>
      <c r="AI5785" s="50">
        <f t="shared" ca="1" si="427"/>
        <v>6.8579242260087506E-2</v>
      </c>
      <c r="AJ5785" s="50">
        <f t="shared" ca="1" si="427"/>
        <v>0.32895685658255885</v>
      </c>
      <c r="AK5785" s="51">
        <f t="shared" ca="1" si="425"/>
        <v>1</v>
      </c>
      <c r="AM5785" s="52" cm="1">
        <f t="array" aca="1" ref="AM5785" ca="1">+SQRT(MMULT(MMULT(AF5785:AJ5785,MMULT(MMULT($Q$25:$U$29,$Q$16:$U$20),$Q$25:$U$29)),TRANSPOSE(AF5785:AJ5785)))</f>
        <v>0.192279363980667</v>
      </c>
      <c r="AN5785" s="53" cm="1">
        <f t="array" aca="1" ref="AN5785" ca="1">+SUMPRODUCT(AF5785:AJ5785,TRANSPOSE($T$4:$T$8))</f>
        <v>0.28749576080144207</v>
      </c>
    </row>
    <row r="5786" spans="25:40" x14ac:dyDescent="0.25">
      <c r="Y5786" s="47" t="s">
        <v>5819</v>
      </c>
      <c r="Z5786" s="48">
        <f t="shared" ca="1" si="426"/>
        <v>0.75576007864330641</v>
      </c>
      <c r="AA5786" s="48">
        <f t="shared" ca="1" si="426"/>
        <v>0.56820721318872169</v>
      </c>
      <c r="AB5786" s="48">
        <f t="shared" ca="1" si="426"/>
        <v>0.96442648462032743</v>
      </c>
      <c r="AC5786" s="48">
        <f t="shared" ca="1" si="426"/>
        <v>0.30406463563134811</v>
      </c>
      <c r="AD5786" s="48">
        <f t="shared" ca="1" si="426"/>
        <v>0.66606867795886759</v>
      </c>
      <c r="AE5786" s="49">
        <f t="shared" ca="1" si="424"/>
        <v>3.2585270900425716</v>
      </c>
      <c r="AF5786" s="50">
        <f t="shared" ca="1" si="427"/>
        <v>0.23193303531302931</v>
      </c>
      <c r="AG5786" s="50">
        <f t="shared" ca="1" si="427"/>
        <v>0.17437547624663088</v>
      </c>
      <c r="AH5786" s="50">
        <f t="shared" ca="1" si="427"/>
        <v>0.29597006806155707</v>
      </c>
      <c r="AI5786" s="50">
        <f t="shared" ca="1" si="427"/>
        <v>9.3313520872823436E-2</v>
      </c>
      <c r="AJ5786" s="50">
        <f t="shared" ca="1" si="427"/>
        <v>0.2044078995059592</v>
      </c>
      <c r="AK5786" s="51">
        <f t="shared" ca="1" si="425"/>
        <v>0.99999999999999978</v>
      </c>
      <c r="AM5786" s="52" cm="1">
        <f t="array" aca="1" ref="AM5786" ca="1">+SQRT(MMULT(MMULT(AF5786:AJ5786,MMULT(MMULT($Q$25:$U$29,$Q$16:$U$20),$Q$25:$U$29)),TRANSPOSE(AF5786:AJ5786)))</f>
        <v>0.17848123843932259</v>
      </c>
      <c r="AN5786" s="53" cm="1">
        <f t="array" aca="1" ref="AN5786" ca="1">+SUMPRODUCT(AF5786:AJ5786,TRANSPOSE($T$4:$T$8))</f>
        <v>0.33128748011997794</v>
      </c>
    </row>
    <row r="5787" spans="25:40" x14ac:dyDescent="0.25">
      <c r="Y5787" s="47" t="s">
        <v>5820</v>
      </c>
      <c r="Z5787" s="48">
        <f t="shared" ca="1" si="426"/>
        <v>0.21187327876616635</v>
      </c>
      <c r="AA5787" s="48">
        <f t="shared" ca="1" si="426"/>
        <v>0.45558749709700541</v>
      </c>
      <c r="AB5787" s="48">
        <f t="shared" ca="1" si="426"/>
        <v>8.3666149518472066E-2</v>
      </c>
      <c r="AC5787" s="48">
        <f t="shared" ca="1" si="426"/>
        <v>0.92238474016727567</v>
      </c>
      <c r="AD5787" s="48">
        <f t="shared" ca="1" si="426"/>
        <v>0.28521506715886435</v>
      </c>
      <c r="AE5787" s="49">
        <f t="shared" ca="1" si="424"/>
        <v>1.9587267327077837</v>
      </c>
      <c r="AF5787" s="50">
        <f t="shared" ca="1" si="427"/>
        <v>0.10816888095118221</v>
      </c>
      <c r="AG5787" s="50">
        <f t="shared" ca="1" si="427"/>
        <v>0.23259369951376116</v>
      </c>
      <c r="AH5787" s="50">
        <f t="shared" ca="1" si="427"/>
        <v>4.2714559474465473E-2</v>
      </c>
      <c r="AI5787" s="50">
        <f t="shared" ca="1" si="427"/>
        <v>0.47091037497208821</v>
      </c>
      <c r="AJ5787" s="50">
        <f t="shared" ca="1" si="427"/>
        <v>0.145612485088503</v>
      </c>
      <c r="AK5787" s="51">
        <f t="shared" ca="1" si="425"/>
        <v>1</v>
      </c>
      <c r="AM5787" s="52" cm="1">
        <f t="array" aca="1" ref="AM5787" ca="1">+SQRT(MMULT(MMULT(AF5787:AJ5787,MMULT(MMULT($Q$25:$U$29,$Q$16:$U$20),$Q$25:$U$29)),TRANSPOSE(AF5787:AJ5787)))</f>
        <v>0.18635651220835486</v>
      </c>
      <c r="AN5787" s="53" cm="1">
        <f t="array" aca="1" ref="AN5787" ca="1">+SUMPRODUCT(AF5787:AJ5787,TRANSPOSE($T$4:$T$8))</f>
        <v>0.3171662593173758</v>
      </c>
    </row>
    <row r="5788" spans="25:40" x14ac:dyDescent="0.25">
      <c r="Y5788" s="47" t="s">
        <v>5821</v>
      </c>
      <c r="Z5788" s="48">
        <f t="shared" ca="1" si="426"/>
        <v>0.14391659266185741</v>
      </c>
      <c r="AA5788" s="48">
        <f t="shared" ca="1" si="426"/>
        <v>0.54488588809132199</v>
      </c>
      <c r="AB5788" s="48">
        <f t="shared" ca="1" si="426"/>
        <v>0.5405938765424021</v>
      </c>
      <c r="AC5788" s="48">
        <f t="shared" ca="1" si="426"/>
        <v>0.49119634651589961</v>
      </c>
      <c r="AD5788" s="48">
        <f t="shared" ca="1" si="426"/>
        <v>0.74039486648552189</v>
      </c>
      <c r="AE5788" s="49">
        <f t="shared" ca="1" si="424"/>
        <v>2.4609875702970028</v>
      </c>
      <c r="AF5788" s="50">
        <f t="shared" ca="1" si="427"/>
        <v>5.8479203389267397E-2</v>
      </c>
      <c r="AG5788" s="50">
        <f t="shared" ca="1" si="427"/>
        <v>0.22140944337462168</v>
      </c>
      <c r="AH5788" s="50">
        <f t="shared" ca="1" si="427"/>
        <v>0.2196654233719518</v>
      </c>
      <c r="AI5788" s="50">
        <f t="shared" ca="1" si="427"/>
        <v>0.19959318464035147</v>
      </c>
      <c r="AJ5788" s="50">
        <f t="shared" ca="1" si="427"/>
        <v>0.30085274522380778</v>
      </c>
      <c r="AK5788" s="51">
        <f t="shared" ca="1" si="425"/>
        <v>1</v>
      </c>
      <c r="AM5788" s="52" cm="1">
        <f t="array" aca="1" ref="AM5788" ca="1">+SQRT(MMULT(MMULT(AF5788:AJ5788,MMULT(MMULT($Q$25:$U$29,$Q$16:$U$20),$Q$25:$U$29)),TRANSPOSE(AF5788:AJ5788)))</f>
        <v>0.19142956846940459</v>
      </c>
      <c r="AN5788" s="53" cm="1">
        <f t="array" aca="1" ref="AN5788" ca="1">+SUMPRODUCT(AF5788:AJ5788,TRANSPOSE($T$4:$T$8))</f>
        <v>0.30542299120743005</v>
      </c>
    </row>
    <row r="5789" spans="25:40" x14ac:dyDescent="0.25">
      <c r="Y5789" s="47" t="s">
        <v>5822</v>
      </c>
      <c r="Z5789" s="48">
        <f t="shared" ca="1" si="426"/>
        <v>0.87933023671586819</v>
      </c>
      <c r="AA5789" s="48">
        <f t="shared" ca="1" si="426"/>
        <v>0.52502872450529048</v>
      </c>
      <c r="AB5789" s="48">
        <f t="shared" ca="1" si="426"/>
        <v>0.59112287352469517</v>
      </c>
      <c r="AC5789" s="48">
        <f t="shared" ca="1" si="426"/>
        <v>0.39161493481461651</v>
      </c>
      <c r="AD5789" s="48">
        <f t="shared" ca="1" si="426"/>
        <v>0.91749747454110409</v>
      </c>
      <c r="AE5789" s="49">
        <f t="shared" ca="1" si="424"/>
        <v>3.3045942441015743</v>
      </c>
      <c r="AF5789" s="50">
        <f t="shared" ca="1" si="427"/>
        <v>0.26609325434897174</v>
      </c>
      <c r="AG5789" s="50">
        <f t="shared" ca="1" si="427"/>
        <v>0.1588784237103914</v>
      </c>
      <c r="AH5789" s="50">
        <f t="shared" ca="1" si="427"/>
        <v>0.17887910885876543</v>
      </c>
      <c r="AI5789" s="50">
        <f t="shared" ca="1" si="427"/>
        <v>0.11850620859538703</v>
      </c>
      <c r="AJ5789" s="50">
        <f t="shared" ca="1" si="427"/>
        <v>0.27764300448648443</v>
      </c>
      <c r="AK5789" s="51">
        <f t="shared" ca="1" si="425"/>
        <v>1</v>
      </c>
      <c r="AM5789" s="52" cm="1">
        <f t="array" aca="1" ref="AM5789" ca="1">+SQRT(MMULT(MMULT(AF5789:AJ5789,MMULT(MMULT($Q$25:$U$29,$Q$16:$U$20),$Q$25:$U$29)),TRANSPOSE(AF5789:AJ5789)))</f>
        <v>0.17364705001015787</v>
      </c>
      <c r="AN5789" s="53" cm="1">
        <f t="array" aca="1" ref="AN5789" ca="1">+SUMPRODUCT(AF5789:AJ5789,TRANSPOSE($T$4:$T$8))</f>
        <v>0.28962747031405306</v>
      </c>
    </row>
    <row r="5790" spans="25:40" x14ac:dyDescent="0.25">
      <c r="Y5790" s="47" t="s">
        <v>5823</v>
      </c>
      <c r="Z5790" s="48">
        <f t="shared" ca="1" si="426"/>
        <v>0.96928146600659071</v>
      </c>
      <c r="AA5790" s="48">
        <f t="shared" ca="1" si="426"/>
        <v>0.53230747021352753</v>
      </c>
      <c r="AB5790" s="48">
        <f t="shared" ca="1" si="426"/>
        <v>0.86560715050263715</v>
      </c>
      <c r="AC5790" s="48">
        <f t="shared" ca="1" si="426"/>
        <v>0.46116597240685375</v>
      </c>
      <c r="AD5790" s="48">
        <f t="shared" ca="1" si="426"/>
        <v>0.18052861583843183</v>
      </c>
      <c r="AE5790" s="49">
        <f t="shared" ca="1" si="424"/>
        <v>3.0088906749680406</v>
      </c>
      <c r="AF5790" s="50">
        <f t="shared" ca="1" si="427"/>
        <v>0.32213914386134551</v>
      </c>
      <c r="AG5790" s="50">
        <f t="shared" ca="1" si="427"/>
        <v>0.17691153575035806</v>
      </c>
      <c r="AH5790" s="50">
        <f t="shared" ca="1" si="427"/>
        <v>0.28768315103765985</v>
      </c>
      <c r="AI5790" s="50">
        <f t="shared" ca="1" si="427"/>
        <v>0.1532677728185495</v>
      </c>
      <c r="AJ5790" s="50">
        <f t="shared" ca="1" si="427"/>
        <v>5.9998396532087141E-2</v>
      </c>
      <c r="AK5790" s="51">
        <f t="shared" ca="1" si="425"/>
        <v>1</v>
      </c>
      <c r="AM5790" s="52" cm="1">
        <f t="array" aca="1" ref="AM5790" ca="1">+SQRT(MMULT(MMULT(AF5790:AJ5790,MMULT(MMULT($Q$25:$U$29,$Q$16:$U$20),$Q$25:$U$29)),TRANSPOSE(AF5790:AJ5790)))</f>
        <v>0.17101287007482183</v>
      </c>
      <c r="AN5790" s="53" cm="1">
        <f t="array" aca="1" ref="AN5790" ca="1">+SUMPRODUCT(AF5790:AJ5790,TRANSPOSE($T$4:$T$8))</f>
        <v>0.36459529075461999</v>
      </c>
    </row>
    <row r="5791" spans="25:40" x14ac:dyDescent="0.25">
      <c r="Y5791" s="47" t="s">
        <v>5824</v>
      </c>
      <c r="Z5791" s="48">
        <f t="shared" ca="1" si="426"/>
        <v>0.88909351291480976</v>
      </c>
      <c r="AA5791" s="48">
        <f t="shared" ca="1" si="426"/>
        <v>9.5674375644486664E-3</v>
      </c>
      <c r="AB5791" s="48">
        <f t="shared" ca="1" si="426"/>
        <v>7.4484126751203306E-2</v>
      </c>
      <c r="AC5791" s="48">
        <f t="shared" ca="1" si="426"/>
        <v>0.89831996132429204</v>
      </c>
      <c r="AD5791" s="48">
        <f t="shared" ca="1" si="426"/>
        <v>0.4553397960337412</v>
      </c>
      <c r="AE5791" s="49">
        <f t="shared" ca="1" si="424"/>
        <v>2.3268048345884949</v>
      </c>
      <c r="AF5791" s="50">
        <f t="shared" ca="1" si="427"/>
        <v>0.38210919098079393</v>
      </c>
      <c r="AG5791" s="50">
        <f t="shared" ca="1" si="427"/>
        <v>4.1118350031882703E-3</v>
      </c>
      <c r="AH5791" s="50">
        <f t="shared" ca="1" si="427"/>
        <v>3.2011334016493108E-2</v>
      </c>
      <c r="AI5791" s="50">
        <f t="shared" ca="1" si="427"/>
        <v>0.38607447774327996</v>
      </c>
      <c r="AJ5791" s="50">
        <f t="shared" ca="1" si="427"/>
        <v>0.19569316225624481</v>
      </c>
      <c r="AK5791" s="51">
        <f t="shared" ca="1" si="425"/>
        <v>1</v>
      </c>
      <c r="AM5791" s="52" cm="1">
        <f t="array" aca="1" ref="AM5791" ca="1">+SQRT(MMULT(MMULT(AF5791:AJ5791,MMULT(MMULT($Q$25:$U$29,$Q$16:$U$20),$Q$25:$U$29)),TRANSPOSE(AF5791:AJ5791)))</f>
        <v>0.17582946576236272</v>
      </c>
      <c r="AN5791" s="53" cm="1">
        <f t="array" aca="1" ref="AN5791" ca="1">+SUMPRODUCT(AF5791:AJ5791,TRANSPOSE($T$4:$T$8))</f>
        <v>0.26997842644730879</v>
      </c>
    </row>
    <row r="5792" spans="25:40" x14ac:dyDescent="0.25">
      <c r="Y5792" s="47" t="s">
        <v>5825</v>
      </c>
      <c r="Z5792" s="48">
        <f t="shared" ca="1" si="426"/>
        <v>0.8204511074336136</v>
      </c>
      <c r="AA5792" s="48">
        <f t="shared" ca="1" si="426"/>
        <v>0.45295270491687023</v>
      </c>
      <c r="AB5792" s="48">
        <f t="shared" ca="1" si="426"/>
        <v>0.65078257618270174</v>
      </c>
      <c r="AC5792" s="48">
        <f t="shared" ca="1" si="426"/>
        <v>0.5375578313714493</v>
      </c>
      <c r="AD5792" s="48">
        <f t="shared" ca="1" si="426"/>
        <v>0.15162863982665387</v>
      </c>
      <c r="AE5792" s="49">
        <f t="shared" ca="1" si="424"/>
        <v>2.6133728597312889</v>
      </c>
      <c r="AF5792" s="50">
        <f t="shared" ca="1" si="427"/>
        <v>0.31394337948316098</v>
      </c>
      <c r="AG5792" s="50">
        <f t="shared" ca="1" si="427"/>
        <v>0.17332111766227018</v>
      </c>
      <c r="AH5792" s="50">
        <f t="shared" ca="1" si="427"/>
        <v>0.24902017856327482</v>
      </c>
      <c r="AI5792" s="50">
        <f t="shared" ca="1" si="427"/>
        <v>0.20569503864317387</v>
      </c>
      <c r="AJ5792" s="50">
        <f t="shared" ca="1" si="427"/>
        <v>5.8020285648120097E-2</v>
      </c>
      <c r="AK5792" s="51">
        <f t="shared" ca="1" si="425"/>
        <v>1</v>
      </c>
      <c r="AM5792" s="52" cm="1">
        <f t="array" aca="1" ref="AM5792" ca="1">+SQRT(MMULT(MMULT(AF5792:AJ5792,MMULT(MMULT($Q$25:$U$29,$Q$16:$U$20),$Q$25:$U$29)),TRANSPOSE(AF5792:AJ5792)))</f>
        <v>0.16794160066870006</v>
      </c>
      <c r="AN5792" s="53" cm="1">
        <f t="array" aca="1" ref="AN5792" ca="1">+SUMPRODUCT(AF5792:AJ5792,TRANSPOSE($T$4:$T$8))</f>
        <v>0.35902134178183931</v>
      </c>
    </row>
    <row r="5793" spans="25:40" x14ac:dyDescent="0.25">
      <c r="Y5793" s="47" t="s">
        <v>5826</v>
      </c>
      <c r="Z5793" s="48">
        <f t="shared" ca="1" si="426"/>
        <v>1.2097399858940094E-2</v>
      </c>
      <c r="AA5793" s="48">
        <f t="shared" ca="1" si="426"/>
        <v>0.71476877083349588</v>
      </c>
      <c r="AB5793" s="48">
        <f t="shared" ca="1" si="426"/>
        <v>0.86016014446066236</v>
      </c>
      <c r="AC5793" s="48">
        <f t="shared" ca="1" si="426"/>
        <v>0.5232066233555368</v>
      </c>
      <c r="AD5793" s="48">
        <f t="shared" ca="1" si="426"/>
        <v>0.45593270031913191</v>
      </c>
      <c r="AE5793" s="49">
        <f t="shared" ca="1" si="424"/>
        <v>2.5661656388277669</v>
      </c>
      <c r="AF5793" s="50">
        <f t="shared" ca="1" si="427"/>
        <v>4.714192909412592E-3</v>
      </c>
      <c r="AG5793" s="50">
        <f t="shared" ca="1" si="427"/>
        <v>0.27853571103072078</v>
      </c>
      <c r="AH5793" s="50">
        <f t="shared" ca="1" si="427"/>
        <v>0.33519276053185187</v>
      </c>
      <c r="AI5793" s="50">
        <f t="shared" ca="1" si="427"/>
        <v>0.20388653617641742</v>
      </c>
      <c r="AJ5793" s="50">
        <f t="shared" ca="1" si="427"/>
        <v>0.17767079935159738</v>
      </c>
      <c r="AK5793" s="51">
        <f t="shared" ca="1" si="425"/>
        <v>1</v>
      </c>
      <c r="AM5793" s="52" cm="1">
        <f t="array" aca="1" ref="AM5793" ca="1">+SQRT(MMULT(MMULT(AF5793:AJ5793,MMULT(MMULT($Q$25:$U$29,$Q$16:$U$20),$Q$25:$U$29)),TRANSPOSE(AF5793:AJ5793)))</f>
        <v>0.19879694732690703</v>
      </c>
      <c r="AN5793" s="53" cm="1">
        <f t="array" aca="1" ref="AN5793" ca="1">+SUMPRODUCT(AF5793:AJ5793,TRANSPOSE($T$4:$T$8))</f>
        <v>0.36460608707923242</v>
      </c>
    </row>
    <row r="5794" spans="25:40" x14ac:dyDescent="0.25">
      <c r="Y5794" s="47" t="s">
        <v>5827</v>
      </c>
      <c r="Z5794" s="48">
        <f t="shared" ca="1" si="426"/>
        <v>0.11367065762986361</v>
      </c>
      <c r="AA5794" s="48">
        <f t="shared" ca="1" si="426"/>
        <v>0.1123710277123523</v>
      </c>
      <c r="AB5794" s="48">
        <f t="shared" ca="1" si="426"/>
        <v>0.35663081991525414</v>
      </c>
      <c r="AC5794" s="48">
        <f t="shared" ca="1" si="426"/>
        <v>0.4112769898407771</v>
      </c>
      <c r="AD5794" s="48">
        <f t="shared" ca="1" si="426"/>
        <v>0.82286840984606391</v>
      </c>
      <c r="AE5794" s="49">
        <f t="shared" ca="1" si="424"/>
        <v>1.8168179049443109</v>
      </c>
      <c r="AF5794" s="50">
        <f t="shared" ca="1" si="427"/>
        <v>6.2565795570661692E-2</v>
      </c>
      <c r="AG5794" s="50">
        <f t="shared" ca="1" si="427"/>
        <v>6.1850462507301578E-2</v>
      </c>
      <c r="AH5794" s="50">
        <f t="shared" ca="1" si="427"/>
        <v>0.19629420149631649</v>
      </c>
      <c r="AI5794" s="50">
        <f t="shared" ca="1" si="427"/>
        <v>0.22637215800302427</v>
      </c>
      <c r="AJ5794" s="50">
        <f t="shared" ca="1" si="427"/>
        <v>0.45291738242269602</v>
      </c>
      <c r="AK5794" s="51">
        <f t="shared" ca="1" si="425"/>
        <v>1</v>
      </c>
      <c r="AM5794" s="52" cm="1">
        <f t="array" aca="1" ref="AM5794" ca="1">+SQRT(MMULT(MMULT(AF5794:AJ5794,MMULT(MMULT($Q$25:$U$29,$Q$16:$U$20),$Q$25:$U$29)),TRANSPOSE(AF5794:AJ5794)))</f>
        <v>0.20526861633056656</v>
      </c>
      <c r="AN5794" s="53" cm="1">
        <f t="array" aca="1" ref="AN5794" ca="1">+SUMPRODUCT(AF5794:AJ5794,TRANSPOSE($T$4:$T$8))</f>
        <v>0.24777551313742247</v>
      </c>
    </row>
    <row r="5795" spans="25:40" x14ac:dyDescent="0.25">
      <c r="Y5795" s="47" t="s">
        <v>5828</v>
      </c>
      <c r="Z5795" s="48">
        <f t="shared" ca="1" si="426"/>
        <v>0.27709572009342542</v>
      </c>
      <c r="AA5795" s="48">
        <f t="shared" ca="1" si="426"/>
        <v>0.11577446384113543</v>
      </c>
      <c r="AB5795" s="48">
        <f t="shared" ca="1" si="426"/>
        <v>0.68463165761133771</v>
      </c>
      <c r="AC5795" s="48">
        <f t="shared" ca="1" si="426"/>
        <v>0.64358079193598861</v>
      </c>
      <c r="AD5795" s="48">
        <f t="shared" ca="1" si="426"/>
        <v>0.72874607585104934</v>
      </c>
      <c r="AE5795" s="49">
        <f t="shared" ca="1" si="424"/>
        <v>2.4498287093329365</v>
      </c>
      <c r="AF5795" s="50">
        <f t="shared" ca="1" si="427"/>
        <v>0.11310820182561897</v>
      </c>
      <c r="AG5795" s="50">
        <f t="shared" ca="1" si="427"/>
        <v>4.7258187235735202E-2</v>
      </c>
      <c r="AH5795" s="50">
        <f t="shared" ca="1" si="427"/>
        <v>0.27946103129706401</v>
      </c>
      <c r="AI5795" s="50">
        <f t="shared" ca="1" si="427"/>
        <v>0.26270440438720677</v>
      </c>
      <c r="AJ5795" s="50">
        <f t="shared" ca="1" si="427"/>
        <v>0.29746817525437502</v>
      </c>
      <c r="AK5795" s="51">
        <f t="shared" ca="1" si="425"/>
        <v>1</v>
      </c>
      <c r="AM5795" s="52" cm="1">
        <f t="array" aca="1" ref="AM5795" ca="1">+SQRT(MMULT(MMULT(AF5795:AJ5795,MMULT(MMULT($Q$25:$U$29,$Q$16:$U$20),$Q$25:$U$29)),TRANSPOSE(AF5795:AJ5795)))</f>
        <v>0.19001956863412384</v>
      </c>
      <c r="AN5795" s="53" cm="1">
        <f t="array" aca="1" ref="AN5795" ca="1">+SUMPRODUCT(AF5795:AJ5795,TRANSPOSE($T$4:$T$8))</f>
        <v>0.29950334186781447</v>
      </c>
    </row>
    <row r="5796" spans="25:40" x14ac:dyDescent="0.25">
      <c r="Y5796" s="47" t="s">
        <v>5829</v>
      </c>
      <c r="Z5796" s="48">
        <f t="shared" ca="1" si="426"/>
        <v>0.45885776815526957</v>
      </c>
      <c r="AA5796" s="48">
        <f t="shared" ca="1" si="426"/>
        <v>0.58375040765827468</v>
      </c>
      <c r="AB5796" s="48">
        <f t="shared" ca="1" si="426"/>
        <v>0.97253616875244664</v>
      </c>
      <c r="AC5796" s="48">
        <f t="shared" ca="1" si="426"/>
        <v>0.65986414360974721</v>
      </c>
      <c r="AD5796" s="48">
        <f t="shared" ca="1" si="426"/>
        <v>0.94554605706931172</v>
      </c>
      <c r="AE5796" s="49">
        <f t="shared" ca="1" si="424"/>
        <v>3.6205545452450498</v>
      </c>
      <c r="AF5796" s="50">
        <f t="shared" ca="1" si="427"/>
        <v>0.12673687481325122</v>
      </c>
      <c r="AG5796" s="50">
        <f t="shared" ca="1" si="427"/>
        <v>0.16123231962488352</v>
      </c>
      <c r="AH5796" s="50">
        <f t="shared" ca="1" si="427"/>
        <v>0.26861525122710794</v>
      </c>
      <c r="AI5796" s="50">
        <f t="shared" ca="1" si="427"/>
        <v>0.18225499308562015</v>
      </c>
      <c r="AJ5796" s="50">
        <f t="shared" ca="1" si="427"/>
        <v>0.26116056124913717</v>
      </c>
      <c r="AK5796" s="51">
        <f t="shared" ca="1" si="425"/>
        <v>1</v>
      </c>
      <c r="AM5796" s="52" cm="1">
        <f t="array" aca="1" ref="AM5796" ca="1">+SQRT(MMULT(MMULT(AF5796:AJ5796,MMULT(MMULT($Q$25:$U$29,$Q$16:$U$20),$Q$25:$U$29)),TRANSPOSE(AF5796:AJ5796)))</f>
        <v>0.18415925480432099</v>
      </c>
      <c r="AN5796" s="53" cm="1">
        <f t="array" aca="1" ref="AN5796" ca="1">+SUMPRODUCT(AF5796:AJ5796,TRANSPOSE($T$4:$T$8))</f>
        <v>0.31584613919157967</v>
      </c>
    </row>
    <row r="5797" spans="25:40" x14ac:dyDescent="0.25">
      <c r="Y5797" s="47" t="s">
        <v>5830</v>
      </c>
      <c r="Z5797" s="48">
        <f t="shared" ca="1" si="426"/>
        <v>0.15989797830053454</v>
      </c>
      <c r="AA5797" s="48">
        <f t="shared" ca="1" si="426"/>
        <v>0.37501171389635579</v>
      </c>
      <c r="AB5797" s="48">
        <f t="shared" ca="1" si="426"/>
        <v>0.21436069908650768</v>
      </c>
      <c r="AC5797" s="48">
        <f t="shared" ca="1" si="426"/>
        <v>0.17546985454501751</v>
      </c>
      <c r="AD5797" s="48">
        <f t="shared" ca="1" si="426"/>
        <v>0.94270654562637679</v>
      </c>
      <c r="AE5797" s="49">
        <f t="shared" ca="1" si="424"/>
        <v>1.8674467914547923</v>
      </c>
      <c r="AF5797" s="50">
        <f t="shared" ca="1" si="427"/>
        <v>8.5623846972351814E-2</v>
      </c>
      <c r="AG5797" s="50">
        <f t="shared" ca="1" si="427"/>
        <v>0.20081520695120389</v>
      </c>
      <c r="AH5797" s="50">
        <f t="shared" ca="1" si="427"/>
        <v>0.11478811608844545</v>
      </c>
      <c r="AI5797" s="50">
        <f t="shared" ca="1" si="427"/>
        <v>9.3962438634367554E-2</v>
      </c>
      <c r="AJ5797" s="50">
        <f t="shared" ca="1" si="427"/>
        <v>0.50481039135363126</v>
      </c>
      <c r="AK5797" s="51">
        <f t="shared" ca="1" si="425"/>
        <v>1</v>
      </c>
      <c r="AM5797" s="52" cm="1">
        <f t="array" aca="1" ref="AM5797" ca="1">+SQRT(MMULT(MMULT(AF5797:AJ5797,MMULT(MMULT($Q$25:$U$29,$Q$16:$U$20),$Q$25:$U$29)),TRANSPOSE(AF5797:AJ5797)))</f>
        <v>0.21239506599090704</v>
      </c>
      <c r="AN5797" s="53" cm="1">
        <f t="array" aca="1" ref="AN5797" ca="1">+SUMPRODUCT(AF5797:AJ5797,TRANSPOSE($T$4:$T$8))</f>
        <v>0.23035567295802695</v>
      </c>
    </row>
    <row r="5798" spans="25:40" x14ac:dyDescent="0.25">
      <c r="Y5798" s="47" t="s">
        <v>5831</v>
      </c>
      <c r="Z5798" s="48">
        <f t="shared" ca="1" si="426"/>
        <v>0.39529264745738335</v>
      </c>
      <c r="AA5798" s="48">
        <f t="shared" ca="1" si="426"/>
        <v>0.94276918668192677</v>
      </c>
      <c r="AB5798" s="48">
        <f t="shared" ca="1" si="426"/>
        <v>2.9255964414795721E-2</v>
      </c>
      <c r="AC5798" s="48">
        <f t="shared" ca="1" si="426"/>
        <v>5.9089202865035384E-2</v>
      </c>
      <c r="AD5798" s="48">
        <f t="shared" ca="1" si="426"/>
        <v>0.84941594633708806</v>
      </c>
      <c r="AE5798" s="49">
        <f t="shared" ca="1" si="424"/>
        <v>2.2758229477562293</v>
      </c>
      <c r="AF5798" s="50">
        <f t="shared" ca="1" si="427"/>
        <v>0.17369217928271125</v>
      </c>
      <c r="AG5798" s="50">
        <f t="shared" ca="1" si="427"/>
        <v>0.41425418774840028</v>
      </c>
      <c r="AH5798" s="50">
        <f t="shared" ca="1" si="427"/>
        <v>1.2855114429547189E-2</v>
      </c>
      <c r="AI5798" s="50">
        <f t="shared" ca="1" si="427"/>
        <v>2.5963883931872815E-2</v>
      </c>
      <c r="AJ5798" s="50">
        <f t="shared" ca="1" si="427"/>
        <v>0.37323463460746847</v>
      </c>
      <c r="AK5798" s="51">
        <f t="shared" ca="1" si="425"/>
        <v>1</v>
      </c>
      <c r="AM5798" s="52" cm="1">
        <f t="array" aca="1" ref="AM5798" ca="1">+SQRT(MMULT(MMULT(AF5798:AJ5798,MMULT(MMULT($Q$25:$U$29,$Q$16:$U$20),$Q$25:$U$29)),TRANSPOSE(AF5798:AJ5798)))</f>
        <v>0.20864149707866447</v>
      </c>
      <c r="AN5798" s="53" cm="1">
        <f t="array" aca="1" ref="AN5798" ca="1">+SUMPRODUCT(AF5798:AJ5798,TRANSPOSE($T$4:$T$8))</f>
        <v>0.2617866160909369</v>
      </c>
    </row>
    <row r="5799" spans="25:40" x14ac:dyDescent="0.25">
      <c r="Y5799" s="47" t="s">
        <v>5832</v>
      </c>
      <c r="Z5799" s="48">
        <f t="shared" ca="1" si="426"/>
        <v>0.3454921131290839</v>
      </c>
      <c r="AA5799" s="48">
        <f t="shared" ca="1" si="426"/>
        <v>0.39321937423176279</v>
      </c>
      <c r="AB5799" s="48">
        <f t="shared" ca="1" si="426"/>
        <v>0.11100441373243619</v>
      </c>
      <c r="AC5799" s="48">
        <f t="shared" ca="1" si="426"/>
        <v>0.11434025641984558</v>
      </c>
      <c r="AD5799" s="48">
        <f t="shared" ca="1" si="426"/>
        <v>0.53028099030079112</v>
      </c>
      <c r="AE5799" s="49">
        <f t="shared" ca="1" si="424"/>
        <v>1.4943371478139196</v>
      </c>
      <c r="AF5799" s="50">
        <f t="shared" ca="1" si="427"/>
        <v>0.23120091315036082</v>
      </c>
      <c r="AG5799" s="50">
        <f t="shared" ca="1" si="427"/>
        <v>0.26313966350030665</v>
      </c>
      <c r="AH5799" s="50">
        <f t="shared" ca="1" si="427"/>
        <v>7.4283379687659926E-2</v>
      </c>
      <c r="AI5799" s="50">
        <f t="shared" ca="1" si="427"/>
        <v>7.6515702354796614E-2</v>
      </c>
      <c r="AJ5799" s="50">
        <f t="shared" ca="1" si="427"/>
        <v>0.35486034130687599</v>
      </c>
      <c r="AK5799" s="51">
        <f t="shared" ca="1" si="425"/>
        <v>1</v>
      </c>
      <c r="AM5799" s="52" cm="1">
        <f t="array" aca="1" ref="AM5799" ca="1">+SQRT(MMULT(MMULT(AF5799:AJ5799,MMULT(MMULT($Q$25:$U$29,$Q$16:$U$20),$Q$25:$U$29)),TRANSPOSE(AF5799:AJ5799)))</f>
        <v>0.18675071869062582</v>
      </c>
      <c r="AN5799" s="53" cm="1">
        <f t="array" aca="1" ref="AN5799" ca="1">+SUMPRODUCT(AF5799:AJ5799,TRANSPOSE($T$4:$T$8))</f>
        <v>0.26184958419437299</v>
      </c>
    </row>
    <row r="5800" spans="25:40" x14ac:dyDescent="0.25">
      <c r="Y5800" s="47" t="s">
        <v>5833</v>
      </c>
      <c r="Z5800" s="48">
        <f t="shared" ca="1" si="426"/>
        <v>0.37549614708117418</v>
      </c>
      <c r="AA5800" s="48">
        <f t="shared" ca="1" si="426"/>
        <v>0.94089818673329673</v>
      </c>
      <c r="AB5800" s="48">
        <f t="shared" ca="1" si="426"/>
        <v>0.91462408342205659</v>
      </c>
      <c r="AC5800" s="48">
        <f t="shared" ca="1" si="426"/>
        <v>0.41528322489527436</v>
      </c>
      <c r="AD5800" s="48">
        <f t="shared" ca="1" si="426"/>
        <v>0.42772536348428203</v>
      </c>
      <c r="AE5800" s="49">
        <f t="shared" ca="1" si="424"/>
        <v>3.0740270056160841</v>
      </c>
      <c r="AF5800" s="50">
        <f t="shared" ca="1" si="427"/>
        <v>0.12215121935986986</v>
      </c>
      <c r="AG5800" s="50">
        <f t="shared" ca="1" si="427"/>
        <v>0.30608000027791743</v>
      </c>
      <c r="AH5800" s="50">
        <f t="shared" ca="1" si="427"/>
        <v>0.29753287194650113</v>
      </c>
      <c r="AI5800" s="50">
        <f t="shared" ca="1" si="427"/>
        <v>0.13509420188455531</v>
      </c>
      <c r="AJ5800" s="50">
        <f t="shared" ca="1" si="427"/>
        <v>0.13914170653115621</v>
      </c>
      <c r="AK5800" s="51">
        <f t="shared" ca="1" si="425"/>
        <v>1</v>
      </c>
      <c r="AM5800" s="52" cm="1">
        <f t="array" aca="1" ref="AM5800" ca="1">+SQRT(MMULT(MMULT(AF5800:AJ5800,MMULT(MMULT($Q$25:$U$29,$Q$16:$U$20),$Q$25:$U$29)),TRANSPOSE(AF5800:AJ5800)))</f>
        <v>0.18678124306496227</v>
      </c>
      <c r="AN5800" s="53" cm="1">
        <f t="array" aca="1" ref="AN5800" ca="1">+SUMPRODUCT(AF5800:AJ5800,TRANSPOSE($T$4:$T$8))</f>
        <v>0.36513482421012955</v>
      </c>
    </row>
    <row r="5801" spans="25:40" x14ac:dyDescent="0.25">
      <c r="Y5801" s="47" t="s">
        <v>5834</v>
      </c>
      <c r="Z5801" s="48">
        <f t="shared" ca="1" si="426"/>
        <v>0.72458121194545744</v>
      </c>
      <c r="AA5801" s="48">
        <f t="shared" ca="1" si="426"/>
        <v>0.73804010234924911</v>
      </c>
      <c r="AB5801" s="48">
        <f t="shared" ca="1" si="426"/>
        <v>0.42549769543045146</v>
      </c>
      <c r="AC5801" s="48">
        <f t="shared" ca="1" si="426"/>
        <v>0.6966294714359752</v>
      </c>
      <c r="AD5801" s="48">
        <f t="shared" ca="1" si="426"/>
        <v>0.5474785239504939</v>
      </c>
      <c r="AE5801" s="49">
        <f t="shared" ca="1" si="424"/>
        <v>3.1322270051116274</v>
      </c>
      <c r="AF5801" s="50">
        <f t="shared" ca="1" si="427"/>
        <v>0.23133100211542124</v>
      </c>
      <c r="AG5801" s="50">
        <f t="shared" ca="1" si="427"/>
        <v>0.23562790983693296</v>
      </c>
      <c r="AH5801" s="50">
        <f t="shared" ca="1" si="427"/>
        <v>0.13584510150000684</v>
      </c>
      <c r="AI5801" s="50">
        <f t="shared" ca="1" si="427"/>
        <v>0.22240708297933484</v>
      </c>
      <c r="AJ5801" s="50">
        <f t="shared" ca="1" si="427"/>
        <v>0.17478890356830401</v>
      </c>
      <c r="AK5801" s="51">
        <f t="shared" ca="1" si="425"/>
        <v>0.99999999999999989</v>
      </c>
      <c r="AM5801" s="52" cm="1">
        <f t="array" aca="1" ref="AM5801" ca="1">+SQRT(MMULT(MMULT(AF5801:AJ5801,MMULT(MMULT($Q$25:$U$29,$Q$16:$U$20),$Q$25:$U$29)),TRANSPOSE(AF5801:AJ5801)))</f>
        <v>0.16925409719893156</v>
      </c>
      <c r="AN5801" s="53" cm="1">
        <f t="array" aca="1" ref="AN5801" ca="1">+SUMPRODUCT(AF5801:AJ5801,TRANSPOSE($T$4:$T$8))</f>
        <v>0.31829150612912949</v>
      </c>
    </row>
    <row r="5802" spans="25:40" x14ac:dyDescent="0.25">
      <c r="Y5802" s="47" t="s">
        <v>5835</v>
      </c>
      <c r="Z5802" s="48">
        <f t="shared" ca="1" si="426"/>
        <v>0.99502512133964616</v>
      </c>
      <c r="AA5802" s="48">
        <f t="shared" ca="1" si="426"/>
        <v>4.9731691038846781E-2</v>
      </c>
      <c r="AB5802" s="48">
        <f t="shared" ca="1" si="426"/>
        <v>0.33040234884771091</v>
      </c>
      <c r="AC5802" s="48">
        <f t="shared" ca="1" si="426"/>
        <v>0.75150051010320951</v>
      </c>
      <c r="AD5802" s="48">
        <f t="shared" ca="1" si="426"/>
        <v>0.52807441040056835</v>
      </c>
      <c r="AE5802" s="49">
        <f t="shared" ca="1" si="424"/>
        <v>2.6547340817299818</v>
      </c>
      <c r="AF5802" s="50">
        <f t="shared" ca="1" si="427"/>
        <v>0.37481159720947604</v>
      </c>
      <c r="AG5802" s="50">
        <f t="shared" ca="1" si="427"/>
        <v>1.8733209996851612E-2</v>
      </c>
      <c r="AH5802" s="50">
        <f t="shared" ca="1" si="427"/>
        <v>0.12445779451944249</v>
      </c>
      <c r="AI5802" s="50">
        <f t="shared" ca="1" si="427"/>
        <v>0.28307939212257649</v>
      </c>
      <c r="AJ5802" s="50">
        <f t="shared" ca="1" si="427"/>
        <v>0.19891800615165336</v>
      </c>
      <c r="AK5802" s="51">
        <f t="shared" ca="1" si="425"/>
        <v>1</v>
      </c>
      <c r="AM5802" s="52" cm="1">
        <f t="array" aca="1" ref="AM5802" ca="1">+SQRT(MMULT(MMULT(AF5802:AJ5802,MMULT(MMULT($Q$25:$U$29,$Q$16:$U$20),$Q$25:$U$29)),TRANSPOSE(AF5802:AJ5802)))</f>
        <v>0.1690822105843261</v>
      </c>
      <c r="AN5802" s="53" cm="1">
        <f t="array" aca="1" ref="AN5802" ca="1">+SUMPRODUCT(AF5802:AJ5802,TRANSPOSE($T$4:$T$8))</f>
        <v>0.28555626799417727</v>
      </c>
    </row>
    <row r="5803" spans="25:40" x14ac:dyDescent="0.25">
      <c r="Y5803" s="47" t="s">
        <v>5836</v>
      </c>
      <c r="Z5803" s="48">
        <f t="shared" ca="1" si="426"/>
        <v>0.6782508220426251</v>
      </c>
      <c r="AA5803" s="48">
        <f t="shared" ca="1" si="426"/>
        <v>0.63180500699754349</v>
      </c>
      <c r="AB5803" s="48">
        <f t="shared" ca="1" si="426"/>
        <v>9.3469128597556406E-3</v>
      </c>
      <c r="AC5803" s="48">
        <f t="shared" ca="1" si="426"/>
        <v>0.81269710203583323</v>
      </c>
      <c r="AD5803" s="48">
        <f t="shared" ca="1" si="426"/>
        <v>0.14697414184250723</v>
      </c>
      <c r="AE5803" s="49">
        <f t="shared" ca="1" si="424"/>
        <v>2.2790739857782647</v>
      </c>
      <c r="AF5803" s="50">
        <f t="shared" ca="1" si="427"/>
        <v>0.29759929966074095</v>
      </c>
      <c r="AG5803" s="50">
        <f t="shared" ca="1" si="427"/>
        <v>0.27722005118749704</v>
      </c>
      <c r="AH5803" s="50">
        <f t="shared" ca="1" si="427"/>
        <v>4.1011888679707911E-3</v>
      </c>
      <c r="AI5803" s="50">
        <f t="shared" ca="1" si="427"/>
        <v>0.35659092557204153</v>
      </c>
      <c r="AJ5803" s="50">
        <f t="shared" ca="1" si="427"/>
        <v>6.4488534711749645E-2</v>
      </c>
      <c r="AK5803" s="51">
        <f t="shared" ca="1" si="425"/>
        <v>1</v>
      </c>
      <c r="AM5803" s="52" cm="1">
        <f t="array" aca="1" ref="AM5803" ca="1">+SQRT(MMULT(MMULT(AF5803:AJ5803,MMULT(MMULT($Q$25:$U$29,$Q$16:$U$20),$Q$25:$U$29)),TRANSPOSE(AF5803:AJ5803)))</f>
        <v>0.17373098082228652</v>
      </c>
      <c r="AN5803" s="53" cm="1">
        <f t="array" aca="1" ref="AN5803" ca="1">+SUMPRODUCT(AF5803:AJ5803,TRANSPOSE($T$4:$T$8))</f>
        <v>0.3267375064487037</v>
      </c>
    </row>
    <row r="5804" spans="25:40" x14ac:dyDescent="0.25">
      <c r="Y5804" s="47" t="s">
        <v>5837</v>
      </c>
      <c r="Z5804" s="48">
        <f t="shared" ca="1" si="426"/>
        <v>0.54298175615040922</v>
      </c>
      <c r="AA5804" s="48">
        <f t="shared" ca="1" si="426"/>
        <v>0.74551279580293262</v>
      </c>
      <c r="AB5804" s="48">
        <f t="shared" ca="1" si="426"/>
        <v>0.7334478231147582</v>
      </c>
      <c r="AC5804" s="48">
        <f t="shared" ca="1" si="426"/>
        <v>0.42266428746476914</v>
      </c>
      <c r="AD5804" s="48">
        <f t="shared" ca="1" si="426"/>
        <v>0.42153331042997644</v>
      </c>
      <c r="AE5804" s="49">
        <f t="shared" ca="1" si="424"/>
        <v>2.8661399729628454</v>
      </c>
      <c r="AF5804" s="50">
        <f t="shared" ca="1" si="427"/>
        <v>0.18944704769219869</v>
      </c>
      <c r="AG5804" s="50">
        <f t="shared" ca="1" si="427"/>
        <v>0.26011039336374969</v>
      </c>
      <c r="AH5804" s="50">
        <f t="shared" ca="1" si="427"/>
        <v>0.25590090855073044</v>
      </c>
      <c r="AI5804" s="50">
        <f t="shared" ca="1" si="427"/>
        <v>0.14746812488290439</v>
      </c>
      <c r="AJ5804" s="50">
        <f t="shared" ca="1" si="427"/>
        <v>0.14707352551041683</v>
      </c>
      <c r="AK5804" s="51">
        <f t="shared" ca="1" si="425"/>
        <v>1</v>
      </c>
      <c r="AM5804" s="52" cm="1">
        <f t="array" aca="1" ref="AM5804" ca="1">+SQRT(MMULT(MMULT(AF5804:AJ5804,MMULT(MMULT($Q$25:$U$29,$Q$16:$U$20),$Q$25:$U$29)),TRANSPOSE(AF5804:AJ5804)))</f>
        <v>0.17672252536360153</v>
      </c>
      <c r="AN5804" s="53" cm="1">
        <f t="array" aca="1" ref="AN5804" ca="1">+SUMPRODUCT(AF5804:AJ5804,TRANSPOSE($T$4:$T$8))</f>
        <v>0.34922632158198524</v>
      </c>
    </row>
    <row r="5805" spans="25:40" x14ac:dyDescent="0.25">
      <c r="Y5805" s="47" t="s">
        <v>5838</v>
      </c>
      <c r="Z5805" s="48">
        <f t="shared" ca="1" si="426"/>
        <v>0.78451510349812648</v>
      </c>
      <c r="AA5805" s="48">
        <f t="shared" ca="1" si="426"/>
        <v>0.54730123877079484</v>
      </c>
      <c r="AB5805" s="48">
        <f t="shared" ca="1" si="426"/>
        <v>0.86912746688017672</v>
      </c>
      <c r="AC5805" s="48">
        <f t="shared" ca="1" si="426"/>
        <v>0.98991168320438827</v>
      </c>
      <c r="AD5805" s="48">
        <f t="shared" ca="1" si="426"/>
        <v>0.6253534701375707</v>
      </c>
      <c r="AE5805" s="49">
        <f t="shared" ca="1" si="424"/>
        <v>3.8162089624910571</v>
      </c>
      <c r="AF5805" s="50">
        <f t="shared" ca="1" si="427"/>
        <v>0.20557446177843175</v>
      </c>
      <c r="AG5805" s="50">
        <f t="shared" ca="1" si="427"/>
        <v>0.1434149031539248</v>
      </c>
      <c r="AH5805" s="50">
        <f t="shared" ca="1" si="427"/>
        <v>0.22774629885907707</v>
      </c>
      <c r="AI5805" s="50">
        <f t="shared" ca="1" si="427"/>
        <v>0.25939661400465253</v>
      </c>
      <c r="AJ5805" s="50">
        <f t="shared" ca="1" si="427"/>
        <v>0.16386772220391382</v>
      </c>
      <c r="AK5805" s="51">
        <f t="shared" ca="1" si="425"/>
        <v>1</v>
      </c>
      <c r="AM5805" s="52" cm="1">
        <f t="array" aca="1" ref="AM5805" ca="1">+SQRT(MMULT(MMULT(AF5805:AJ5805,MMULT(MMULT($Q$25:$U$29,$Q$16:$U$20),$Q$25:$U$29)),TRANSPOSE(AF5805:AJ5805)))</f>
        <v>0.17173945602563745</v>
      </c>
      <c r="AN5805" s="53" cm="1">
        <f t="array" aca="1" ref="AN5805" ca="1">+SUMPRODUCT(AF5805:AJ5805,TRANSPOSE($T$4:$T$8))</f>
        <v>0.33013294278944449</v>
      </c>
    </row>
    <row r="5806" spans="25:40" x14ac:dyDescent="0.25">
      <c r="Y5806" s="47" t="s">
        <v>5839</v>
      </c>
      <c r="Z5806" s="48">
        <f t="shared" ca="1" si="426"/>
        <v>0.32257398063602238</v>
      </c>
      <c r="AA5806" s="48">
        <f t="shared" ca="1" si="426"/>
        <v>0.17860631298104668</v>
      </c>
      <c r="AB5806" s="48">
        <f t="shared" ca="1" si="426"/>
        <v>0.68750468483810911</v>
      </c>
      <c r="AC5806" s="48">
        <f t="shared" ca="1" si="426"/>
        <v>0.37918110511157277</v>
      </c>
      <c r="AD5806" s="48">
        <f t="shared" ca="1" si="426"/>
        <v>0.32465417690065179</v>
      </c>
      <c r="AE5806" s="49">
        <f t="shared" ca="1" si="424"/>
        <v>1.8925202604674025</v>
      </c>
      <c r="AF5806" s="50">
        <f t="shared" ca="1" si="427"/>
        <v>0.17044677796810223</v>
      </c>
      <c r="AG5806" s="50">
        <f t="shared" ca="1" si="427"/>
        <v>9.4374848561428679E-2</v>
      </c>
      <c r="AH5806" s="50">
        <f t="shared" ca="1" si="427"/>
        <v>0.36327467620785925</v>
      </c>
      <c r="AI5806" s="50">
        <f t="shared" ca="1" si="427"/>
        <v>0.20035775205805462</v>
      </c>
      <c r="AJ5806" s="50">
        <f t="shared" ca="1" si="427"/>
        <v>0.17154594520455532</v>
      </c>
      <c r="AK5806" s="51">
        <f t="shared" ca="1" si="425"/>
        <v>1</v>
      </c>
      <c r="AM5806" s="52" cm="1">
        <f t="array" aca="1" ref="AM5806" ca="1">+SQRT(MMULT(MMULT(AF5806:AJ5806,MMULT(MMULT($Q$25:$U$29,$Q$16:$U$20),$Q$25:$U$29)),TRANSPOSE(AF5806:AJ5806)))</f>
        <v>0.18565139085686069</v>
      </c>
      <c r="AN5806" s="53" cm="1">
        <f t="array" aca="1" ref="AN5806" ca="1">+SUMPRODUCT(AF5806:AJ5806,TRANSPOSE($T$4:$T$8))</f>
        <v>0.34786694718566447</v>
      </c>
    </row>
    <row r="5807" spans="25:40" x14ac:dyDescent="0.25">
      <c r="Y5807" s="47" t="s">
        <v>5840</v>
      </c>
      <c r="Z5807" s="48">
        <f t="shared" ca="1" si="426"/>
        <v>0.93005099642016942</v>
      </c>
      <c r="AA5807" s="48">
        <f t="shared" ca="1" si="426"/>
        <v>0.11112176687785447</v>
      </c>
      <c r="AB5807" s="48">
        <f t="shared" ca="1" si="426"/>
        <v>0.9863245302737973</v>
      </c>
      <c r="AC5807" s="48">
        <f t="shared" ca="1" si="426"/>
        <v>0.35772143695417091</v>
      </c>
      <c r="AD5807" s="48">
        <f t="shared" ca="1" si="426"/>
        <v>0.49385336902886712</v>
      </c>
      <c r="AE5807" s="49">
        <f t="shared" ca="1" si="424"/>
        <v>2.8790720995548593</v>
      </c>
      <c r="AF5807" s="50">
        <f t="shared" ca="1" si="427"/>
        <v>0.32303845275843107</v>
      </c>
      <c r="AG5807" s="50">
        <f t="shared" ca="1" si="427"/>
        <v>3.859638211041512E-2</v>
      </c>
      <c r="AH5807" s="50">
        <f t="shared" ca="1" si="427"/>
        <v>0.34258417162470345</v>
      </c>
      <c r="AI5807" s="50">
        <f t="shared" ca="1" si="427"/>
        <v>0.12424886372573966</v>
      </c>
      <c r="AJ5807" s="50">
        <f t="shared" ca="1" si="427"/>
        <v>0.17153212978071061</v>
      </c>
      <c r="AK5807" s="51">
        <f t="shared" ca="1" si="425"/>
        <v>0.99999999999999989</v>
      </c>
      <c r="AM5807" s="52" cm="1">
        <f t="array" aca="1" ref="AM5807" ca="1">+SQRT(MMULT(MMULT(AF5807:AJ5807,MMULT(MMULT($Q$25:$U$29,$Q$16:$U$20),$Q$25:$U$29)),TRANSPOSE(AF5807:AJ5807)))</f>
        <v>0.18019991138495731</v>
      </c>
      <c r="AN5807" s="53" cm="1">
        <f t="array" aca="1" ref="AN5807" ca="1">+SUMPRODUCT(AF5807:AJ5807,TRANSPOSE($T$4:$T$8))</f>
        <v>0.33237667872404941</v>
      </c>
    </row>
    <row r="5808" spans="25:40" x14ac:dyDescent="0.25">
      <c r="Y5808" s="47" t="s">
        <v>5841</v>
      </c>
      <c r="Z5808" s="48">
        <f t="shared" ca="1" si="426"/>
        <v>3.1569514287141054E-2</v>
      </c>
      <c r="AA5808" s="48">
        <f t="shared" ca="1" si="426"/>
        <v>0.72733080950841622</v>
      </c>
      <c r="AB5808" s="48">
        <f t="shared" ca="1" si="426"/>
        <v>0.91937070811245436</v>
      </c>
      <c r="AC5808" s="48">
        <f t="shared" ca="1" si="426"/>
        <v>0.65462724718554122</v>
      </c>
      <c r="AD5808" s="48">
        <f t="shared" ca="1" si="426"/>
        <v>0.49734243152265889</v>
      </c>
      <c r="AE5808" s="49">
        <f t="shared" ca="1" si="424"/>
        <v>2.830240710616212</v>
      </c>
      <c r="AF5808" s="50">
        <f t="shared" ca="1" si="427"/>
        <v>1.1154356648437724E-2</v>
      </c>
      <c r="AG5808" s="50">
        <f t="shared" ca="1" si="427"/>
        <v>0.25698549483095334</v>
      </c>
      <c r="AH5808" s="50">
        <f t="shared" ca="1" si="427"/>
        <v>0.32483834490257368</v>
      </c>
      <c r="AI5808" s="50">
        <f t="shared" ca="1" si="427"/>
        <v>0.23129737507132847</v>
      </c>
      <c r="AJ5808" s="50">
        <f t="shared" ca="1" si="427"/>
        <v>0.1757244285467067</v>
      </c>
      <c r="AK5808" s="51">
        <f t="shared" ca="1" si="425"/>
        <v>0.99999999999999989</v>
      </c>
      <c r="AM5808" s="52" cm="1">
        <f t="array" aca="1" ref="AM5808" ca="1">+SQRT(MMULT(MMULT(AF5808:AJ5808,MMULT(MMULT($Q$25:$U$29,$Q$16:$U$20),$Q$25:$U$29)),TRANSPOSE(AF5808:AJ5808)))</f>
        <v>0.19605923186247134</v>
      </c>
      <c r="AN5808" s="53" cm="1">
        <f t="array" aca="1" ref="AN5808" ca="1">+SUMPRODUCT(AF5808:AJ5808,TRANSPOSE($T$4:$T$8))</f>
        <v>0.36143606185106236</v>
      </c>
    </row>
    <row r="5809" spans="25:40" x14ac:dyDescent="0.25">
      <c r="Y5809" s="47" t="s">
        <v>5842</v>
      </c>
      <c r="Z5809" s="48">
        <f t="shared" ca="1" si="426"/>
        <v>0.37434981159100922</v>
      </c>
      <c r="AA5809" s="48">
        <f t="shared" ca="1" si="426"/>
        <v>0.14948525138721425</v>
      </c>
      <c r="AB5809" s="48">
        <f t="shared" ca="1" si="426"/>
        <v>0.63537212557384193</v>
      </c>
      <c r="AC5809" s="48">
        <f t="shared" ca="1" si="426"/>
        <v>0.75203393674840113</v>
      </c>
      <c r="AD5809" s="48">
        <f t="shared" ca="1" si="426"/>
        <v>0.99881925710257613</v>
      </c>
      <c r="AE5809" s="49">
        <f t="shared" ca="1" si="424"/>
        <v>2.9100603824030427</v>
      </c>
      <c r="AF5809" s="50">
        <f t="shared" ca="1" si="427"/>
        <v>0.12863987766531571</v>
      </c>
      <c r="AG5809" s="50">
        <f t="shared" ca="1" si="427"/>
        <v>5.1368436301577253E-2</v>
      </c>
      <c r="AH5809" s="50">
        <f t="shared" ca="1" si="427"/>
        <v>0.21833640615016045</v>
      </c>
      <c r="AI5809" s="50">
        <f t="shared" ca="1" si="427"/>
        <v>0.25842554377768395</v>
      </c>
      <c r="AJ5809" s="50">
        <f t="shared" ca="1" si="427"/>
        <v>0.34322973610526269</v>
      </c>
      <c r="AK5809" s="51">
        <f t="shared" ca="1" si="425"/>
        <v>1</v>
      </c>
      <c r="AM5809" s="52" cm="1">
        <f t="array" aca="1" ref="AM5809" ca="1">+SQRT(MMULT(MMULT(AF5809:AJ5809,MMULT(MMULT($Q$25:$U$29,$Q$16:$U$20),$Q$25:$U$29)),TRANSPOSE(AF5809:AJ5809)))</f>
        <v>0.18904192802961761</v>
      </c>
      <c r="AN5809" s="53" cm="1">
        <f t="array" aca="1" ref="AN5809" ca="1">+SUMPRODUCT(AF5809:AJ5809,TRANSPOSE($T$4:$T$8))</f>
        <v>0.27679761311104545</v>
      </c>
    </row>
    <row r="5810" spans="25:40" x14ac:dyDescent="0.25">
      <c r="Y5810" s="47" t="s">
        <v>5843</v>
      </c>
      <c r="Z5810" s="48">
        <f t="shared" ca="1" si="426"/>
        <v>0.27949606307032815</v>
      </c>
      <c r="AA5810" s="48">
        <f t="shared" ca="1" si="426"/>
        <v>0.87765295762146256</v>
      </c>
      <c r="AB5810" s="48">
        <f t="shared" ca="1" si="426"/>
        <v>0.23918974375140212</v>
      </c>
      <c r="AC5810" s="48">
        <f t="shared" ca="1" si="426"/>
        <v>4.9412607603941061E-2</v>
      </c>
      <c r="AD5810" s="48">
        <f t="shared" ca="1" si="426"/>
        <v>0.73861557393835553</v>
      </c>
      <c r="AE5810" s="49">
        <f t="shared" ca="1" si="424"/>
        <v>2.1843669459854897</v>
      </c>
      <c r="AF5810" s="50">
        <f t="shared" ca="1" si="427"/>
        <v>0.12795288977614147</v>
      </c>
      <c r="AG5810" s="50">
        <f t="shared" ca="1" si="427"/>
        <v>0.40178824314955214</v>
      </c>
      <c r="AH5810" s="50">
        <f t="shared" ca="1" si="427"/>
        <v>0.10950071561510939</v>
      </c>
      <c r="AI5810" s="50">
        <f t="shared" ca="1" si="427"/>
        <v>2.2621019648165513E-2</v>
      </c>
      <c r="AJ5810" s="50">
        <f t="shared" ca="1" si="427"/>
        <v>0.33813713181103133</v>
      </c>
      <c r="AK5810" s="51">
        <f t="shared" ca="1" si="425"/>
        <v>0.99999999999999989</v>
      </c>
      <c r="AM5810" s="52" cm="1">
        <f t="array" aca="1" ref="AM5810" ca="1">+SQRT(MMULT(MMULT(AF5810:AJ5810,MMULT(MMULT($Q$25:$U$29,$Q$16:$U$20),$Q$25:$U$29)),TRANSPOSE(AF5810:AJ5810)))</f>
        <v>0.20473222053387638</v>
      </c>
      <c r="AN5810" s="53" cm="1">
        <f t="array" aca="1" ref="AN5810" ca="1">+SUMPRODUCT(AF5810:AJ5810,TRANSPOSE($T$4:$T$8))</f>
        <v>0.28822401256836083</v>
      </c>
    </row>
    <row r="5811" spans="25:40" x14ac:dyDescent="0.25">
      <c r="Y5811" s="47" t="s">
        <v>5844</v>
      </c>
      <c r="Z5811" s="48">
        <f t="shared" ca="1" si="426"/>
        <v>0.81372882172454319</v>
      </c>
      <c r="AA5811" s="48">
        <f t="shared" ca="1" si="426"/>
        <v>0.76532572578795821</v>
      </c>
      <c r="AB5811" s="48">
        <f t="shared" ca="1" si="426"/>
        <v>0.88475009731684229</v>
      </c>
      <c r="AC5811" s="48">
        <f t="shared" ca="1" si="426"/>
        <v>0.21295631028907991</v>
      </c>
      <c r="AD5811" s="48">
        <f t="shared" ca="1" si="426"/>
        <v>0.17244160865588254</v>
      </c>
      <c r="AE5811" s="49">
        <f t="shared" ca="1" si="424"/>
        <v>2.8492025637743059</v>
      </c>
      <c r="AF5811" s="50">
        <f t="shared" ca="1" si="427"/>
        <v>0.28559879598262256</v>
      </c>
      <c r="AG5811" s="50">
        <f t="shared" ca="1" si="427"/>
        <v>0.26861050018645921</v>
      </c>
      <c r="AH5811" s="50">
        <f t="shared" ca="1" si="427"/>
        <v>0.31052551635529346</v>
      </c>
      <c r="AI5811" s="50">
        <f t="shared" ca="1" si="427"/>
        <v>7.4742425476052893E-2</v>
      </c>
      <c r="AJ5811" s="50">
        <f t="shared" ca="1" si="427"/>
        <v>6.0522761999571947E-2</v>
      </c>
      <c r="AK5811" s="51">
        <f t="shared" ca="1" si="425"/>
        <v>1</v>
      </c>
      <c r="AM5811" s="52" cm="1">
        <f t="array" aca="1" ref="AM5811" ca="1">+SQRT(MMULT(MMULT(AF5811:AJ5811,MMULT(MMULT($Q$25:$U$29,$Q$16:$U$20),$Q$25:$U$29)),TRANSPOSE(AF5811:AJ5811)))</f>
        <v>0.1782859879779497</v>
      </c>
      <c r="AN5811" s="53" cm="1">
        <f t="array" aca="1" ref="AN5811" ca="1">+SUMPRODUCT(AF5811:AJ5811,TRANSPOSE($T$4:$T$8))</f>
        <v>0.37721996538056407</v>
      </c>
    </row>
    <row r="5812" spans="25:40" x14ac:dyDescent="0.25">
      <c r="Y5812" s="47" t="s">
        <v>5845</v>
      </c>
      <c r="Z5812" s="48">
        <f t="shared" ca="1" si="426"/>
        <v>0.21794040654879154</v>
      </c>
      <c r="AA5812" s="48">
        <f t="shared" ca="1" si="426"/>
        <v>0.25339807461683028</v>
      </c>
      <c r="AB5812" s="48">
        <f t="shared" ca="1" si="426"/>
        <v>0.80870108807222463</v>
      </c>
      <c r="AC5812" s="48">
        <f t="shared" ca="1" si="426"/>
        <v>0.13629665340551234</v>
      </c>
      <c r="AD5812" s="48">
        <f t="shared" ca="1" si="426"/>
        <v>0.29711614957791654</v>
      </c>
      <c r="AE5812" s="49">
        <f t="shared" ca="1" si="424"/>
        <v>1.7134523722212753</v>
      </c>
      <c r="AF5812" s="50">
        <f t="shared" ca="1" si="427"/>
        <v>0.12719373475567297</v>
      </c>
      <c r="AG5812" s="50">
        <f t="shared" ca="1" si="427"/>
        <v>0.14788743400455981</v>
      </c>
      <c r="AH5812" s="50">
        <f t="shared" ca="1" si="427"/>
        <v>0.47197173448354768</v>
      </c>
      <c r="AI5812" s="50">
        <f t="shared" ca="1" si="427"/>
        <v>7.9545049290644057E-2</v>
      </c>
      <c r="AJ5812" s="50">
        <f t="shared" ca="1" si="427"/>
        <v>0.1734020474655755</v>
      </c>
      <c r="AK5812" s="51">
        <f t="shared" ca="1" si="425"/>
        <v>1</v>
      </c>
      <c r="AM5812" s="52" cm="1">
        <f t="array" aca="1" ref="AM5812" ca="1">+SQRT(MMULT(MMULT(AF5812:AJ5812,MMULT(MMULT($Q$25:$U$29,$Q$16:$U$20),$Q$25:$U$29)),TRANSPOSE(AF5812:AJ5812)))</f>
        <v>0.20443365552034973</v>
      </c>
      <c r="AN5812" s="53" cm="1">
        <f t="array" aca="1" ref="AN5812" ca="1">+SUMPRODUCT(AF5812:AJ5812,TRANSPOSE($T$4:$T$8))</f>
        <v>0.37132952735155988</v>
      </c>
    </row>
    <row r="5813" spans="25:40" x14ac:dyDescent="0.25">
      <c r="Y5813" s="47" t="s">
        <v>5846</v>
      </c>
      <c r="Z5813" s="48">
        <f t="shared" ca="1" si="426"/>
        <v>0.23402177107182476</v>
      </c>
      <c r="AA5813" s="48">
        <f t="shared" ca="1" si="426"/>
        <v>3.4861195131477785E-2</v>
      </c>
      <c r="AB5813" s="48">
        <f t="shared" ca="1" si="426"/>
        <v>0.70660980673125129</v>
      </c>
      <c r="AC5813" s="48">
        <f t="shared" ca="1" si="426"/>
        <v>0.36387168538697501</v>
      </c>
      <c r="AD5813" s="48">
        <f t="shared" ca="1" si="426"/>
        <v>0.13274311522809756</v>
      </c>
      <c r="AE5813" s="49">
        <f t="shared" ca="1" si="424"/>
        <v>1.4721075735496265</v>
      </c>
      <c r="AF5813" s="50">
        <f t="shared" ca="1" si="427"/>
        <v>0.15897056388857414</v>
      </c>
      <c r="AG5813" s="50">
        <f t="shared" ca="1" si="427"/>
        <v>2.3681146512559922E-2</v>
      </c>
      <c r="AH5813" s="50">
        <f t="shared" ca="1" si="427"/>
        <v>0.47999875785397594</v>
      </c>
      <c r="AI5813" s="50">
        <f t="shared" ca="1" si="427"/>
        <v>0.24717737475501717</v>
      </c>
      <c r="AJ5813" s="50">
        <f t="shared" ca="1" si="427"/>
        <v>9.0172156989872743E-2</v>
      </c>
      <c r="AK5813" s="51">
        <f t="shared" ca="1" si="425"/>
        <v>1</v>
      </c>
      <c r="AM5813" s="52" cm="1">
        <f t="array" aca="1" ref="AM5813" ca="1">+SQRT(MMULT(MMULT(AF5813:AJ5813,MMULT(MMULT($Q$25:$U$29,$Q$16:$U$20),$Q$25:$U$29)),TRANSPOSE(AF5813:AJ5813)))</f>
        <v>0.20343974711437382</v>
      </c>
      <c r="AN5813" s="53" cm="1">
        <f t="array" aca="1" ref="AN5813" ca="1">+SUMPRODUCT(AF5813:AJ5813,TRANSPOSE($T$4:$T$8))</f>
        <v>0.38372803236841957</v>
      </c>
    </row>
    <row r="5814" spans="25:40" x14ac:dyDescent="0.25">
      <c r="Y5814" s="47" t="s">
        <v>5847</v>
      </c>
      <c r="Z5814" s="48">
        <f t="shared" ca="1" si="426"/>
        <v>0.47915383943855305</v>
      </c>
      <c r="AA5814" s="48">
        <f t="shared" ca="1" si="426"/>
        <v>4.829744127142066E-2</v>
      </c>
      <c r="AB5814" s="48">
        <f t="shared" ca="1" si="426"/>
        <v>0.28982232969106958</v>
      </c>
      <c r="AC5814" s="48">
        <f t="shared" ca="1" si="426"/>
        <v>0.4098197554684182</v>
      </c>
      <c r="AD5814" s="48">
        <f t="shared" ca="1" si="426"/>
        <v>0.57021218544302377</v>
      </c>
      <c r="AE5814" s="49">
        <f t="shared" ca="1" si="424"/>
        <v>1.7973055513124852</v>
      </c>
      <c r="AF5814" s="50">
        <f t="shared" ca="1" si="427"/>
        <v>0.26659564874133407</v>
      </c>
      <c r="AG5814" s="50">
        <f t="shared" ca="1" si="427"/>
        <v>2.6872137147827414E-2</v>
      </c>
      <c r="AH5814" s="50">
        <f t="shared" ca="1" si="427"/>
        <v>0.16125378875029145</v>
      </c>
      <c r="AI5814" s="50">
        <f t="shared" ca="1" si="427"/>
        <v>0.22801896715288433</v>
      </c>
      <c r="AJ5814" s="50">
        <f t="shared" ca="1" si="427"/>
        <v>0.31725945820766283</v>
      </c>
      <c r="AK5814" s="51">
        <f t="shared" ca="1" si="425"/>
        <v>1.0000000000000002</v>
      </c>
      <c r="AM5814" s="52" cm="1">
        <f t="array" aca="1" ref="AM5814" ca="1">+SQRT(MMULT(MMULT(AF5814:AJ5814,MMULT(MMULT($Q$25:$U$29,$Q$16:$U$20),$Q$25:$U$29)),TRANSPOSE(AF5814:AJ5814)))</f>
        <v>0.17767351551452365</v>
      </c>
      <c r="AN5814" s="53" cm="1">
        <f t="array" aca="1" ref="AN5814" ca="1">+SUMPRODUCT(AF5814:AJ5814,TRANSPOSE($T$4:$T$8))</f>
        <v>0.26565463276811263</v>
      </c>
    </row>
    <row r="5815" spans="25:40" x14ac:dyDescent="0.25">
      <c r="Y5815" s="47" t="s">
        <v>5848</v>
      </c>
      <c r="Z5815" s="48">
        <f t="shared" ca="1" si="426"/>
        <v>0.6320957747442576</v>
      </c>
      <c r="AA5815" s="48">
        <f t="shared" ca="1" si="426"/>
        <v>0.3986655652253519</v>
      </c>
      <c r="AB5815" s="48">
        <f t="shared" ca="1" si="426"/>
        <v>0.32536692341573592</v>
      </c>
      <c r="AC5815" s="48">
        <f t="shared" ca="1" si="426"/>
        <v>0.88719977682960416</v>
      </c>
      <c r="AD5815" s="48">
        <f t="shared" ca="1" si="426"/>
        <v>0.42921551880827291</v>
      </c>
      <c r="AE5815" s="49">
        <f t="shared" ca="1" si="424"/>
        <v>2.6725435590232225</v>
      </c>
      <c r="AF5815" s="50">
        <f t="shared" ca="1" si="427"/>
        <v>0.23651467629409934</v>
      </c>
      <c r="AG5815" s="50">
        <f t="shared" ca="1" si="427"/>
        <v>0.14917083909796353</v>
      </c>
      <c r="AH5815" s="50">
        <f t="shared" ca="1" si="427"/>
        <v>0.12174429199374884</v>
      </c>
      <c r="AI5815" s="50">
        <f t="shared" ca="1" si="427"/>
        <v>0.3319683130455181</v>
      </c>
      <c r="AJ5815" s="50">
        <f t="shared" ca="1" si="427"/>
        <v>0.16060187956867022</v>
      </c>
      <c r="AK5815" s="51">
        <f t="shared" ca="1" si="425"/>
        <v>1</v>
      </c>
      <c r="AM5815" s="52" cm="1">
        <f t="array" aca="1" ref="AM5815" ca="1">+SQRT(MMULT(MMULT(AF5815:AJ5815,MMULT(MMULT($Q$25:$U$29,$Q$16:$U$20),$Q$25:$U$29)),TRANSPOSE(AF5815:AJ5815)))</f>
        <v>0.16907103105897162</v>
      </c>
      <c r="AN5815" s="53" cm="1">
        <f t="array" aca="1" ref="AN5815" ca="1">+SUMPRODUCT(AF5815:AJ5815,TRANSPOSE($T$4:$T$8))</f>
        <v>0.31277908439254565</v>
      </c>
    </row>
    <row r="5816" spans="25:40" x14ac:dyDescent="0.25">
      <c r="Y5816" s="47" t="s">
        <v>5849</v>
      </c>
      <c r="Z5816" s="48">
        <f t="shared" ca="1" si="426"/>
        <v>0.10866764371629989</v>
      </c>
      <c r="AA5816" s="48">
        <f t="shared" ca="1" si="426"/>
        <v>0.8013403233720392</v>
      </c>
      <c r="AB5816" s="48">
        <f t="shared" ca="1" si="426"/>
        <v>0.37405330260276548</v>
      </c>
      <c r="AC5816" s="48">
        <f t="shared" ca="1" si="426"/>
        <v>0.84091117195402287</v>
      </c>
      <c r="AD5816" s="48">
        <f t="shared" ca="1" si="426"/>
        <v>0.98020522989053949</v>
      </c>
      <c r="AE5816" s="49">
        <f t="shared" ca="1" si="424"/>
        <v>3.1051776715356665</v>
      </c>
      <c r="AF5816" s="50">
        <f t="shared" ca="1" si="427"/>
        <v>3.4995628337929623E-2</v>
      </c>
      <c r="AG5816" s="50">
        <f t="shared" ca="1" si="427"/>
        <v>0.25806585262985487</v>
      </c>
      <c r="AH5816" s="50">
        <f t="shared" ca="1" si="427"/>
        <v>0.12046115944720719</v>
      </c>
      <c r="AI5816" s="50">
        <f t="shared" ca="1" si="427"/>
        <v>0.27080935808035422</v>
      </c>
      <c r="AJ5816" s="50">
        <f t="shared" ca="1" si="427"/>
        <v>0.31566800150465424</v>
      </c>
      <c r="AK5816" s="51">
        <f t="shared" ca="1" si="425"/>
        <v>1.0000000000000002</v>
      </c>
      <c r="AM5816" s="52" cm="1">
        <f t="array" aca="1" ref="AM5816" ca="1">+SQRT(MMULT(MMULT(AF5816:AJ5816,MMULT(MMULT($Q$25:$U$29,$Q$16:$U$20),$Q$25:$U$29)),TRANSPOSE(AF5816:AJ5816)))</f>
        <v>0.19455624937124896</v>
      </c>
      <c r="AN5816" s="53" cm="1">
        <f t="array" aca="1" ref="AN5816" ca="1">+SUMPRODUCT(AF5816:AJ5816,TRANSPOSE($T$4:$T$8))</f>
        <v>0.28948044002604717</v>
      </c>
    </row>
    <row r="5817" spans="25:40" x14ac:dyDescent="0.25">
      <c r="Y5817" s="47" t="s">
        <v>5850</v>
      </c>
      <c r="Z5817" s="48">
        <f t="shared" ca="1" si="426"/>
        <v>2.4464585802362104E-2</v>
      </c>
      <c r="AA5817" s="48">
        <f t="shared" ca="1" si="426"/>
        <v>0.66802135467373103</v>
      </c>
      <c r="AB5817" s="48">
        <f t="shared" ca="1" si="426"/>
        <v>8.9791775876043034E-2</v>
      </c>
      <c r="AC5817" s="48">
        <f t="shared" ca="1" si="426"/>
        <v>0.66974697143161044</v>
      </c>
      <c r="AD5817" s="48">
        <f t="shared" ca="1" si="426"/>
        <v>0.68510664092987894</v>
      </c>
      <c r="AE5817" s="49">
        <f t="shared" ca="1" si="424"/>
        <v>2.1371313287136253</v>
      </c>
      <c r="AF5817" s="50">
        <f t="shared" ca="1" si="427"/>
        <v>1.1447394679805543E-2</v>
      </c>
      <c r="AG5817" s="50">
        <f t="shared" ca="1" si="427"/>
        <v>0.31257852322806207</v>
      </c>
      <c r="AH5817" s="50">
        <f t="shared" ca="1" si="427"/>
        <v>4.2015095034000645E-2</v>
      </c>
      <c r="AI5817" s="50">
        <f t="shared" ca="1" si="427"/>
        <v>0.31338596858001339</v>
      </c>
      <c r="AJ5817" s="50">
        <f t="shared" ca="1" si="427"/>
        <v>0.32057301847811848</v>
      </c>
      <c r="AK5817" s="51">
        <f t="shared" ca="1" si="425"/>
        <v>1</v>
      </c>
      <c r="AM5817" s="52" cm="1">
        <f t="array" aca="1" ref="AM5817" ca="1">+SQRT(MMULT(MMULT(AF5817:AJ5817,MMULT(MMULT($Q$25:$U$29,$Q$16:$U$20),$Q$25:$U$29)),TRANSPOSE(AF5817:AJ5817)))</f>
        <v>0.20262590234801262</v>
      </c>
      <c r="AN5817" s="53" cm="1">
        <f t="array" aca="1" ref="AN5817" ca="1">+SUMPRODUCT(AF5817:AJ5817,TRANSPOSE($T$4:$T$8))</f>
        <v>0.28097758188995375</v>
      </c>
    </row>
    <row r="5818" spans="25:40" x14ac:dyDescent="0.25">
      <c r="Y5818" s="47" t="s">
        <v>5851</v>
      </c>
      <c r="Z5818" s="48">
        <f t="shared" ca="1" si="426"/>
        <v>0.14765782513617953</v>
      </c>
      <c r="AA5818" s="48">
        <f t="shared" ca="1" si="426"/>
        <v>0.87649442166151503</v>
      </c>
      <c r="AB5818" s="48">
        <f t="shared" ca="1" si="426"/>
        <v>0.16666425596867207</v>
      </c>
      <c r="AC5818" s="48">
        <f t="shared" ca="1" si="426"/>
        <v>0.83199611008845864</v>
      </c>
      <c r="AD5818" s="48">
        <f t="shared" ca="1" si="426"/>
        <v>0.15422849248653259</v>
      </c>
      <c r="AE5818" s="49">
        <f t="shared" ca="1" si="424"/>
        <v>2.1770411053413579</v>
      </c>
      <c r="AF5818" s="50">
        <f t="shared" ca="1" si="427"/>
        <v>6.7825005588503545E-2</v>
      </c>
      <c r="AG5818" s="50">
        <f t="shared" ca="1" si="427"/>
        <v>0.40260811773881577</v>
      </c>
      <c r="AH5818" s="50">
        <f t="shared" ca="1" si="427"/>
        <v>7.6555401530895434E-2</v>
      </c>
      <c r="AI5818" s="50">
        <f t="shared" ca="1" si="427"/>
        <v>0.38216830543399521</v>
      </c>
      <c r="AJ5818" s="50">
        <f t="shared" ca="1" si="427"/>
        <v>7.0843169707790019E-2</v>
      </c>
      <c r="AK5818" s="51">
        <f t="shared" ca="1" si="425"/>
        <v>1</v>
      </c>
      <c r="AM5818" s="52" cm="1">
        <f t="array" aca="1" ref="AM5818" ca="1">+SQRT(MMULT(MMULT(AF5818:AJ5818,MMULT(MMULT($Q$25:$U$29,$Q$16:$U$20),$Q$25:$U$29)),TRANSPOSE(AF5818:AJ5818)))</f>
        <v>0.19340723449482231</v>
      </c>
      <c r="AN5818" s="53" cm="1">
        <f t="array" aca="1" ref="AN5818" ca="1">+SUMPRODUCT(AF5818:AJ5818,TRANSPOSE($T$4:$T$8))</f>
        <v>0.35827833739973297</v>
      </c>
    </row>
    <row r="5819" spans="25:40" x14ac:dyDescent="0.25">
      <c r="Y5819" s="47" t="s">
        <v>5852</v>
      </c>
      <c r="Z5819" s="48">
        <f t="shared" ca="1" si="426"/>
        <v>0.87660679110562678</v>
      </c>
      <c r="AA5819" s="48">
        <f t="shared" ca="1" si="426"/>
        <v>0.33966886465125812</v>
      </c>
      <c r="AB5819" s="48">
        <f t="shared" ca="1" si="426"/>
        <v>0.95494615569386143</v>
      </c>
      <c r="AC5819" s="48">
        <f t="shared" ca="1" si="426"/>
        <v>0.84000383650397448</v>
      </c>
      <c r="AD5819" s="48">
        <f t="shared" ca="1" si="426"/>
        <v>0.71352408588875649</v>
      </c>
      <c r="AE5819" s="49">
        <f t="shared" ca="1" si="424"/>
        <v>3.7247497338434772</v>
      </c>
      <c r="AF5819" s="50">
        <f t="shared" ca="1" si="427"/>
        <v>0.23534649405856267</v>
      </c>
      <c r="AG5819" s="50">
        <f t="shared" ca="1" si="427"/>
        <v>9.1192399200673874E-2</v>
      </c>
      <c r="AH5819" s="50">
        <f t="shared" ca="1" si="427"/>
        <v>0.25637860901555826</v>
      </c>
      <c r="AI5819" s="50">
        <f t="shared" ca="1" si="427"/>
        <v>0.22551953729175658</v>
      </c>
      <c r="AJ5819" s="50">
        <f t="shared" ca="1" si="427"/>
        <v>0.19156296043344867</v>
      </c>
      <c r="AK5819" s="51">
        <f t="shared" ca="1" si="425"/>
        <v>1</v>
      </c>
      <c r="AM5819" s="52" cm="1">
        <f t="array" aca="1" ref="AM5819" ca="1">+SQRT(MMULT(MMULT(AF5819:AJ5819,MMULT(MMULT($Q$25:$U$29,$Q$16:$U$20),$Q$25:$U$29)),TRANSPOSE(AF5819:AJ5819)))</f>
        <v>0.17334467367348072</v>
      </c>
      <c r="AN5819" s="53" cm="1">
        <f t="array" aca="1" ref="AN5819" ca="1">+SUMPRODUCT(AF5819:AJ5819,TRANSPOSE($T$4:$T$8))</f>
        <v>0.32164415102403088</v>
      </c>
    </row>
    <row r="5820" spans="25:40" x14ac:dyDescent="0.25">
      <c r="Y5820" s="47" t="s">
        <v>5853</v>
      </c>
      <c r="Z5820" s="48">
        <f t="shared" ca="1" si="426"/>
        <v>0.28200584010730911</v>
      </c>
      <c r="AA5820" s="48">
        <f t="shared" ca="1" si="426"/>
        <v>0.76395676109817223</v>
      </c>
      <c r="AB5820" s="48">
        <f t="shared" ca="1" si="426"/>
        <v>0.92566234779226342</v>
      </c>
      <c r="AC5820" s="48">
        <f t="shared" ca="1" si="426"/>
        <v>0.21899876920547001</v>
      </c>
      <c r="AD5820" s="48">
        <f t="shared" ca="1" si="426"/>
        <v>0.7049142448240695</v>
      </c>
      <c r="AE5820" s="49">
        <f t="shared" ca="1" si="424"/>
        <v>2.8955379630272842</v>
      </c>
      <c r="AF5820" s="50">
        <f t="shared" ca="1" si="427"/>
        <v>9.7393245644920537E-2</v>
      </c>
      <c r="AG5820" s="50">
        <f t="shared" ca="1" si="427"/>
        <v>0.26383931789291948</v>
      </c>
      <c r="AH5820" s="50">
        <f t="shared" ca="1" si="427"/>
        <v>0.31968579228175054</v>
      </c>
      <c r="AI5820" s="50">
        <f t="shared" ca="1" si="427"/>
        <v>7.5633188720657232E-2</v>
      </c>
      <c r="AJ5820" s="50">
        <f t="shared" ca="1" si="427"/>
        <v>0.24344845545975224</v>
      </c>
      <c r="AK5820" s="51">
        <f t="shared" ca="1" si="425"/>
        <v>1</v>
      </c>
      <c r="AM5820" s="52" cm="1">
        <f t="array" aca="1" ref="AM5820" ca="1">+SQRT(MMULT(MMULT(AF5820:AJ5820,MMULT(MMULT($Q$25:$U$29,$Q$16:$U$20),$Q$25:$U$29)),TRANSPOSE(AF5820:AJ5820)))</f>
        <v>0.19494274382705207</v>
      </c>
      <c r="AN5820" s="53" cm="1">
        <f t="array" aca="1" ref="AN5820" ca="1">+SUMPRODUCT(AF5820:AJ5820,TRANSPOSE($T$4:$T$8))</f>
        <v>0.33845090876141171</v>
      </c>
    </row>
    <row r="5821" spans="25:40" x14ac:dyDescent="0.25">
      <c r="Y5821" s="47" t="s">
        <v>5854</v>
      </c>
      <c r="Z5821" s="48">
        <f t="shared" ca="1" si="426"/>
        <v>0.56445533573896911</v>
      </c>
      <c r="AA5821" s="48">
        <f t="shared" ca="1" si="426"/>
        <v>0.85989142609127178</v>
      </c>
      <c r="AB5821" s="48">
        <f t="shared" ca="1" si="426"/>
        <v>0.28804409331519998</v>
      </c>
      <c r="AC5821" s="48">
        <f t="shared" ca="1" si="426"/>
        <v>0.46308740403551718</v>
      </c>
      <c r="AD5821" s="48">
        <f t="shared" ca="1" si="426"/>
        <v>0.37776225497999649</v>
      </c>
      <c r="AE5821" s="49">
        <f t="shared" ca="1" si="424"/>
        <v>2.5532405141609544</v>
      </c>
      <c r="AF5821" s="50">
        <f t="shared" ca="1" si="427"/>
        <v>0.22107409490345659</v>
      </c>
      <c r="AG5821" s="50">
        <f t="shared" ca="1" si="427"/>
        <v>0.3367843418283879</v>
      </c>
      <c r="AH5821" s="50">
        <f t="shared" ca="1" si="427"/>
        <v>0.11281510367614427</v>
      </c>
      <c r="AI5821" s="50">
        <f t="shared" ca="1" si="427"/>
        <v>0.18137241731325765</v>
      </c>
      <c r="AJ5821" s="50">
        <f t="shared" ca="1" si="427"/>
        <v>0.14795404227875361</v>
      </c>
      <c r="AK5821" s="51">
        <f t="shared" ca="1" si="425"/>
        <v>0.99999999999999989</v>
      </c>
      <c r="AM5821" s="52" cm="1">
        <f t="array" aca="1" ref="AM5821" ca="1">+SQRT(MMULT(MMULT(AF5821:AJ5821,MMULT(MMULT($Q$25:$U$29,$Q$16:$U$20),$Q$25:$U$29)),TRANSPOSE(AF5821:AJ5821)))</f>
        <v>0.17493054834196331</v>
      </c>
      <c r="AN5821" s="53" cm="1">
        <f t="array" aca="1" ref="AN5821" ca="1">+SUMPRODUCT(AF5821:AJ5821,TRANSPOSE($T$4:$T$8))</f>
        <v>0.33031222911011138</v>
      </c>
    </row>
    <row r="5822" spans="25:40" x14ac:dyDescent="0.25">
      <c r="Y5822" s="47" t="s">
        <v>5855</v>
      </c>
      <c r="Z5822" s="48">
        <f t="shared" ca="1" si="426"/>
        <v>0.36323678803899762</v>
      </c>
      <c r="AA5822" s="48">
        <f t="shared" ca="1" si="426"/>
        <v>0.63927144723343843</v>
      </c>
      <c r="AB5822" s="48">
        <f t="shared" ca="1" si="426"/>
        <v>0.5243188035405657</v>
      </c>
      <c r="AC5822" s="48">
        <f t="shared" ca="1" si="426"/>
        <v>0.5761752441760376</v>
      </c>
      <c r="AD5822" s="48">
        <f t="shared" ca="1" si="426"/>
        <v>9.0963386899804655E-2</v>
      </c>
      <c r="AE5822" s="49">
        <f t="shared" ca="1" si="424"/>
        <v>2.1939656698888439</v>
      </c>
      <c r="AF5822" s="50">
        <f t="shared" ca="1" si="427"/>
        <v>0.16556174648685401</v>
      </c>
      <c r="AG5822" s="50">
        <f t="shared" ca="1" si="427"/>
        <v>0.29137714231682887</v>
      </c>
      <c r="AH5822" s="50">
        <f t="shared" ca="1" si="427"/>
        <v>0.23898222781541065</v>
      </c>
      <c r="AI5822" s="50">
        <f t="shared" ca="1" si="427"/>
        <v>0.26261816767863522</v>
      </c>
      <c r="AJ5822" s="50">
        <f t="shared" ca="1" si="427"/>
        <v>4.146071570227134E-2</v>
      </c>
      <c r="AK5822" s="51">
        <f t="shared" ca="1" si="425"/>
        <v>1</v>
      </c>
      <c r="AM5822" s="52" cm="1">
        <f t="array" aca="1" ref="AM5822" ca="1">+SQRT(MMULT(MMULT(AF5822:AJ5822,MMULT(MMULT($Q$25:$U$29,$Q$16:$U$20),$Q$25:$U$29)),TRANSPOSE(AF5822:AJ5822)))</f>
        <v>0.17752405162734944</v>
      </c>
      <c r="AN5822" s="53" cm="1">
        <f t="array" aca="1" ref="AN5822" ca="1">+SUMPRODUCT(AF5822:AJ5822,TRANSPOSE($T$4:$T$8))</f>
        <v>0.37871874767157326</v>
      </c>
    </row>
    <row r="5823" spans="25:40" x14ac:dyDescent="0.25">
      <c r="Y5823" s="47" t="s">
        <v>5856</v>
      </c>
      <c r="Z5823" s="48">
        <f t="shared" ca="1" si="426"/>
        <v>0.52699170189112232</v>
      </c>
      <c r="AA5823" s="48">
        <f t="shared" ca="1" si="426"/>
        <v>0.37745904811730635</v>
      </c>
      <c r="AB5823" s="48">
        <f t="shared" ca="1" si="426"/>
        <v>0.87768808798849318</v>
      </c>
      <c r="AC5823" s="48">
        <f t="shared" ca="1" si="426"/>
        <v>0.40563309710686757</v>
      </c>
      <c r="AD5823" s="48">
        <f t="shared" ca="1" si="426"/>
        <v>0.38860282409929914</v>
      </c>
      <c r="AE5823" s="49">
        <f t="shared" ca="1" si="424"/>
        <v>2.5763747592030888</v>
      </c>
      <c r="AF5823" s="50">
        <f t="shared" ca="1" si="427"/>
        <v>0.20454776620080253</v>
      </c>
      <c r="AG5823" s="50">
        <f t="shared" ca="1" si="427"/>
        <v>0.14650781947346048</v>
      </c>
      <c r="AH5823" s="50">
        <f t="shared" ca="1" si="427"/>
        <v>0.34066786474028926</v>
      </c>
      <c r="AI5823" s="50">
        <f t="shared" ca="1" si="427"/>
        <v>0.15744335937848419</v>
      </c>
      <c r="AJ5823" s="50">
        <f t="shared" ca="1" si="427"/>
        <v>0.15083319020696345</v>
      </c>
      <c r="AK5823" s="51">
        <f t="shared" ca="1" si="425"/>
        <v>0.99999999999999978</v>
      </c>
      <c r="AM5823" s="52" cm="1">
        <f t="array" aca="1" ref="AM5823" ca="1">+SQRT(MMULT(MMULT(AF5823:AJ5823,MMULT(MMULT($Q$25:$U$29,$Q$16:$U$20),$Q$25:$U$29)),TRANSPOSE(AF5823:AJ5823)))</f>
        <v>0.18055091481112973</v>
      </c>
      <c r="AN5823" s="53" cm="1">
        <f t="array" aca="1" ref="AN5823" ca="1">+SUMPRODUCT(AF5823:AJ5823,TRANSPOSE($T$4:$T$8))</f>
        <v>0.35218525751911839</v>
      </c>
    </row>
    <row r="5824" spans="25:40" x14ac:dyDescent="0.25">
      <c r="Y5824" s="47" t="s">
        <v>5857</v>
      </c>
      <c r="Z5824" s="48">
        <f t="shared" ca="1" si="426"/>
        <v>0.38697735792985999</v>
      </c>
      <c r="AA5824" s="48">
        <f t="shared" ca="1" si="426"/>
        <v>0.30528880754540499</v>
      </c>
      <c r="AB5824" s="48">
        <f t="shared" ca="1" si="426"/>
        <v>0.35551984712899243</v>
      </c>
      <c r="AC5824" s="48">
        <f t="shared" ca="1" si="426"/>
        <v>0.20663797989557486</v>
      </c>
      <c r="AD5824" s="48">
        <f t="shared" ca="1" si="426"/>
        <v>0.85993733350140245</v>
      </c>
      <c r="AE5824" s="49">
        <f t="shared" ca="1" si="424"/>
        <v>2.1143613260012346</v>
      </c>
      <c r="AF5824" s="50">
        <f t="shared" ca="1" si="427"/>
        <v>0.18302328612003474</v>
      </c>
      <c r="AG5824" s="50">
        <f t="shared" ca="1" si="427"/>
        <v>0.14438819126661737</v>
      </c>
      <c r="AH5824" s="50">
        <f t="shared" ca="1" si="427"/>
        <v>0.16814526578641403</v>
      </c>
      <c r="AI5824" s="50">
        <f t="shared" ca="1" si="427"/>
        <v>9.773068460648443E-2</v>
      </c>
      <c r="AJ5824" s="50">
        <f t="shared" ca="1" si="427"/>
        <v>0.40671257222044949</v>
      </c>
      <c r="AK5824" s="51">
        <f t="shared" ca="1" si="425"/>
        <v>1</v>
      </c>
      <c r="AM5824" s="52" cm="1">
        <f t="array" aca="1" ref="AM5824" ca="1">+SQRT(MMULT(MMULT(AF5824:AJ5824,MMULT(MMULT($Q$25:$U$29,$Q$16:$U$20),$Q$25:$U$29)),TRANSPOSE(AF5824:AJ5824)))</f>
        <v>0.19111313882951517</v>
      </c>
      <c r="AN5824" s="53" cm="1">
        <f t="array" aca="1" ref="AN5824" ca="1">+SUMPRODUCT(AF5824:AJ5824,TRANSPOSE($T$4:$T$8))</f>
        <v>0.25609073432821161</v>
      </c>
    </row>
    <row r="5825" spans="25:40" x14ac:dyDescent="0.25">
      <c r="Y5825" s="47" t="s">
        <v>5858</v>
      </c>
      <c r="Z5825" s="48">
        <f t="shared" ca="1" si="426"/>
        <v>3.1100495492028535E-2</v>
      </c>
      <c r="AA5825" s="48">
        <f t="shared" ca="1" si="426"/>
        <v>5.4777186012897605E-3</v>
      </c>
      <c r="AB5825" s="48">
        <f t="shared" ca="1" si="426"/>
        <v>0.56929155196155534</v>
      </c>
      <c r="AC5825" s="48">
        <f t="shared" ca="1" si="426"/>
        <v>0.90211258962311747</v>
      </c>
      <c r="AD5825" s="48">
        <f t="shared" ca="1" si="426"/>
        <v>3.4348526230002396E-2</v>
      </c>
      <c r="AE5825" s="49">
        <f t="shared" ca="1" si="424"/>
        <v>1.5423308819079935</v>
      </c>
      <c r="AF5825" s="50">
        <f t="shared" ca="1" si="427"/>
        <v>2.0164606607341349E-2</v>
      </c>
      <c r="AG5825" s="50">
        <f t="shared" ca="1" si="427"/>
        <v>3.5515845954620065E-3</v>
      </c>
      <c r="AH5825" s="50">
        <f t="shared" ca="1" si="427"/>
        <v>0.36911116715583991</v>
      </c>
      <c r="AI5825" s="50">
        <f t="shared" ca="1" si="427"/>
        <v>0.58490211160599215</v>
      </c>
      <c r="AJ5825" s="50">
        <f t="shared" ca="1" si="427"/>
        <v>2.2270530035364635E-2</v>
      </c>
      <c r="AK5825" s="51">
        <f t="shared" ca="1" si="425"/>
        <v>1</v>
      </c>
      <c r="AM5825" s="52" cm="1">
        <f t="array" aca="1" ref="AM5825" ca="1">+SQRT(MMULT(MMULT(AF5825:AJ5825,MMULT(MMULT($Q$25:$U$29,$Q$16:$U$20),$Q$25:$U$29)),TRANSPOSE(AF5825:AJ5825)))</f>
        <v>0.21599501481692079</v>
      </c>
      <c r="AN5825" s="53" cm="1">
        <f t="array" aca="1" ref="AN5825" ca="1">+SUMPRODUCT(AF5825:AJ5825,TRANSPOSE($T$4:$T$8))</f>
        <v>0.38965303196025747</v>
      </c>
    </row>
    <row r="5826" spans="25:40" x14ac:dyDescent="0.25">
      <c r="Y5826" s="47" t="s">
        <v>5859</v>
      </c>
      <c r="Z5826" s="48">
        <f t="shared" ca="1" si="426"/>
        <v>0.31137773315035377</v>
      </c>
      <c r="AA5826" s="48">
        <f t="shared" ca="1" si="426"/>
        <v>0.1170966540822449</v>
      </c>
      <c r="AB5826" s="48">
        <f t="shared" ca="1" si="426"/>
        <v>0.83860339683465268</v>
      </c>
      <c r="AC5826" s="48">
        <f t="shared" ca="1" si="426"/>
        <v>0.5475166981038927</v>
      </c>
      <c r="AD5826" s="48">
        <f t="shared" ca="1" si="426"/>
        <v>0.70162721305366016</v>
      </c>
      <c r="AE5826" s="49">
        <f t="shared" ca="1" si="424"/>
        <v>2.5162216952248042</v>
      </c>
      <c r="AF5826" s="50">
        <f t="shared" ca="1" si="427"/>
        <v>0.12374813147079819</v>
      </c>
      <c r="AG5826" s="50">
        <f t="shared" ca="1" si="427"/>
        <v>4.6536699967441961E-2</v>
      </c>
      <c r="AH5826" s="50">
        <f t="shared" ca="1" si="427"/>
        <v>0.33327881975826068</v>
      </c>
      <c r="AI5826" s="50">
        <f t="shared" ca="1" si="427"/>
        <v>0.21759477678097697</v>
      </c>
      <c r="AJ5826" s="50">
        <f t="shared" ca="1" si="427"/>
        <v>0.27884157202252219</v>
      </c>
      <c r="AK5826" s="51">
        <f t="shared" ca="1" si="425"/>
        <v>1</v>
      </c>
      <c r="AM5826" s="52" cm="1">
        <f t="array" aca="1" ref="AM5826" ca="1">+SQRT(MMULT(MMULT(AF5826:AJ5826,MMULT(MMULT($Q$25:$U$29,$Q$16:$U$20),$Q$25:$U$29)),TRANSPOSE(AF5826:AJ5826)))</f>
        <v>0.19218067800188082</v>
      </c>
      <c r="AN5826" s="53" cm="1">
        <f t="array" aca="1" ref="AN5826" ca="1">+SUMPRODUCT(AF5826:AJ5826,TRANSPOSE($T$4:$T$8))</f>
        <v>0.31263007926525371</v>
      </c>
    </row>
    <row r="5827" spans="25:40" x14ac:dyDescent="0.25">
      <c r="Y5827" s="47" t="s">
        <v>5860</v>
      </c>
      <c r="Z5827" s="48">
        <f t="shared" ca="1" si="426"/>
        <v>1.0243940673235308E-2</v>
      </c>
      <c r="AA5827" s="48">
        <f t="shared" ca="1" si="426"/>
        <v>0.44679776247481362</v>
      </c>
      <c r="AB5827" s="48">
        <f t="shared" ca="1" si="426"/>
        <v>2.3586754840290158E-3</v>
      </c>
      <c r="AC5827" s="48">
        <f t="shared" ca="1" si="426"/>
        <v>0.45318736756929867</v>
      </c>
      <c r="AD5827" s="48">
        <f t="shared" ca="1" si="426"/>
        <v>0.37370255608744163</v>
      </c>
      <c r="AE5827" s="49">
        <f t="shared" ca="1" si="424"/>
        <v>1.2862903022888181</v>
      </c>
      <c r="AF5827" s="50">
        <f t="shared" ca="1" si="427"/>
        <v>7.9639414640748623E-3</v>
      </c>
      <c r="AG5827" s="50">
        <f t="shared" ca="1" si="427"/>
        <v>0.34735375185507039</v>
      </c>
      <c r="AH5827" s="50">
        <f t="shared" ca="1" si="427"/>
        <v>1.8337038535018114E-3</v>
      </c>
      <c r="AI5827" s="50">
        <f t="shared" ca="1" si="427"/>
        <v>0.35232121921692133</v>
      </c>
      <c r="AJ5827" s="50">
        <f t="shared" ca="1" si="427"/>
        <v>0.29052738361043173</v>
      </c>
      <c r="AK5827" s="51">
        <f t="shared" ca="1" si="425"/>
        <v>1</v>
      </c>
      <c r="AM5827" s="52" cm="1">
        <f t="array" aca="1" ref="AM5827" ca="1">+SQRT(MMULT(MMULT(AF5827:AJ5827,MMULT(MMULT($Q$25:$U$29,$Q$16:$U$20),$Q$25:$U$29)),TRANSPOSE(AF5827:AJ5827)))</f>
        <v>0.2055917088152423</v>
      </c>
      <c r="AN5827" s="53" cm="1">
        <f t="array" aca="1" ref="AN5827" ca="1">+SUMPRODUCT(AF5827:AJ5827,TRANSPOSE($T$4:$T$8))</f>
        <v>0.28552607322789542</v>
      </c>
    </row>
    <row r="5828" spans="25:40" x14ac:dyDescent="0.25">
      <c r="Y5828" s="47" t="s">
        <v>5861</v>
      </c>
      <c r="Z5828" s="48">
        <f t="shared" ca="1" si="426"/>
        <v>0.85614197856552932</v>
      </c>
      <c r="AA5828" s="48">
        <f t="shared" ca="1" si="426"/>
        <v>0.90525728126604654</v>
      </c>
      <c r="AB5828" s="48">
        <f t="shared" ca="1" si="426"/>
        <v>0.65650169029106975</v>
      </c>
      <c r="AC5828" s="48">
        <f t="shared" ca="1" si="426"/>
        <v>0.3292170805503396</v>
      </c>
      <c r="AD5828" s="48">
        <f t="shared" ca="1" si="426"/>
        <v>0.24121563427777704</v>
      </c>
      <c r="AE5828" s="49">
        <f t="shared" ca="1" si="424"/>
        <v>2.9883336649507619</v>
      </c>
      <c r="AF5828" s="50">
        <f t="shared" ca="1" si="427"/>
        <v>0.28649477419705599</v>
      </c>
      <c r="AG5828" s="50">
        <f t="shared" ca="1" si="427"/>
        <v>0.30293045648935668</v>
      </c>
      <c r="AH5828" s="50">
        <f t="shared" ca="1" si="427"/>
        <v>0.21968821553997611</v>
      </c>
      <c r="AI5828" s="50">
        <f t="shared" ca="1" si="427"/>
        <v>0.11016744361970839</v>
      </c>
      <c r="AJ5828" s="50">
        <f t="shared" ca="1" si="427"/>
        <v>8.0719110153902943E-2</v>
      </c>
      <c r="AK5828" s="51">
        <f t="shared" ca="1" si="425"/>
        <v>1.0000000000000002</v>
      </c>
      <c r="AM5828" s="52" cm="1">
        <f t="array" aca="1" ref="AM5828" ca="1">+SQRT(MMULT(MMULT(AF5828:AJ5828,MMULT(MMULT($Q$25:$U$29,$Q$16:$U$20),$Q$25:$U$29)),TRANSPOSE(AF5828:AJ5828)))</f>
        <v>0.17238744315672699</v>
      </c>
      <c r="AN5828" s="53" cm="1">
        <f t="array" aca="1" ref="AN5828" ca="1">+SUMPRODUCT(AF5828:AJ5828,TRANSPOSE($T$4:$T$8))</f>
        <v>0.35974984218375805</v>
      </c>
    </row>
    <row r="5829" spans="25:40" x14ac:dyDescent="0.25">
      <c r="Y5829" s="47" t="s">
        <v>5862</v>
      </c>
      <c r="Z5829" s="48">
        <f t="shared" ca="1" si="426"/>
        <v>7.8992056613930717E-2</v>
      </c>
      <c r="AA5829" s="48">
        <f t="shared" ca="1" si="426"/>
        <v>0.11620582880458163</v>
      </c>
      <c r="AB5829" s="48">
        <f t="shared" ca="1" si="426"/>
        <v>0.92505886044351981</v>
      </c>
      <c r="AC5829" s="48">
        <f t="shared" ca="1" si="426"/>
        <v>0.80471339948015108</v>
      </c>
      <c r="AD5829" s="48">
        <f t="shared" ca="1" si="426"/>
        <v>0.62231014833559262</v>
      </c>
      <c r="AE5829" s="49">
        <f t="shared" ca="1" si="424"/>
        <v>2.5472802936777761</v>
      </c>
      <c r="AF5829" s="50">
        <f t="shared" ca="1" si="427"/>
        <v>3.1010351240099137E-2</v>
      </c>
      <c r="AG5829" s="50">
        <f t="shared" ca="1" si="427"/>
        <v>4.5619568876263346E-2</v>
      </c>
      <c r="AH5829" s="50">
        <f t="shared" ca="1" si="427"/>
        <v>0.36315550461387003</v>
      </c>
      <c r="AI5829" s="50">
        <f t="shared" ca="1" si="427"/>
        <v>0.31591081730479759</v>
      </c>
      <c r="AJ5829" s="50">
        <f t="shared" ca="1" si="427"/>
        <v>0.24430375796496981</v>
      </c>
      <c r="AK5829" s="51">
        <f t="shared" ca="1" si="425"/>
        <v>1</v>
      </c>
      <c r="AM5829" s="52" cm="1">
        <f t="array" aca="1" ref="AM5829" ca="1">+SQRT(MMULT(MMULT(AF5829:AJ5829,MMULT(MMULT($Q$25:$U$29,$Q$16:$U$20),$Q$25:$U$29)),TRANSPOSE(AF5829:AJ5829)))</f>
        <v>0.20135551525956799</v>
      </c>
      <c r="AN5829" s="53" cm="1">
        <f t="array" aca="1" ref="AN5829" ca="1">+SUMPRODUCT(AF5829:AJ5829,TRANSPOSE($T$4:$T$8))</f>
        <v>0.33143496269281086</v>
      </c>
    </row>
    <row r="5830" spans="25:40" x14ac:dyDescent="0.25">
      <c r="Y5830" s="47" t="s">
        <v>5863</v>
      </c>
      <c r="Z5830" s="48">
        <f t="shared" ca="1" si="426"/>
        <v>0.42617449799584595</v>
      </c>
      <c r="AA5830" s="48">
        <f t="shared" ca="1" si="426"/>
        <v>6.4500940093375814E-2</v>
      </c>
      <c r="AB5830" s="48">
        <f t="shared" ca="1" si="426"/>
        <v>0.43961939372216963</v>
      </c>
      <c r="AC5830" s="48">
        <f t="shared" ca="1" si="426"/>
        <v>0.95110244932057331</v>
      </c>
      <c r="AD5830" s="48">
        <f t="shared" ca="1" si="426"/>
        <v>4.3665448037210508E-2</v>
      </c>
      <c r="AE5830" s="49">
        <f t="shared" ca="1" si="424"/>
        <v>1.9250627291691751</v>
      </c>
      <c r="AF5830" s="50">
        <f t="shared" ca="1" si="427"/>
        <v>0.22138213552125427</v>
      </c>
      <c r="AG5830" s="50">
        <f t="shared" ca="1" si="427"/>
        <v>3.3505890024276425E-2</v>
      </c>
      <c r="AH5830" s="50">
        <f t="shared" ca="1" si="427"/>
        <v>0.22836626934848092</v>
      </c>
      <c r="AI5830" s="50">
        <f t="shared" ca="1" si="427"/>
        <v>0.49406309462500125</v>
      </c>
      <c r="AJ5830" s="50">
        <f t="shared" ca="1" si="427"/>
        <v>2.2682610480987176E-2</v>
      </c>
      <c r="AK5830" s="51">
        <f t="shared" ca="1" si="425"/>
        <v>1</v>
      </c>
      <c r="AM5830" s="52" cm="1">
        <f t="array" aca="1" ref="AM5830" ca="1">+SQRT(MMULT(MMULT(AF5830:AJ5830,MMULT(MMULT($Q$25:$U$29,$Q$16:$U$20),$Q$25:$U$29)),TRANSPOSE(AF5830:AJ5830)))</f>
        <v>0.18584906729319481</v>
      </c>
      <c r="AN5830" s="53" cm="1">
        <f t="array" aca="1" ref="AN5830" ca="1">+SUMPRODUCT(AF5830:AJ5830,TRANSPOSE($T$4:$T$8))</f>
        <v>0.35893894518599462</v>
      </c>
    </row>
    <row r="5831" spans="25:40" x14ac:dyDescent="0.25">
      <c r="Y5831" s="47" t="s">
        <v>5864</v>
      </c>
      <c r="Z5831" s="48">
        <f t="shared" ref="Z5831:AD5881" ca="1" si="428">RAND()</f>
        <v>0.76370677678932009</v>
      </c>
      <c r="AA5831" s="48">
        <f t="shared" ca="1" si="428"/>
        <v>0.31495823598910078</v>
      </c>
      <c r="AB5831" s="48">
        <f t="shared" ca="1" si="428"/>
        <v>0.11476010834311356</v>
      </c>
      <c r="AC5831" s="48">
        <f t="shared" ca="1" si="428"/>
        <v>0.52888219084391197</v>
      </c>
      <c r="AD5831" s="48">
        <f t="shared" ca="1" si="428"/>
        <v>0.9488008653843929</v>
      </c>
      <c r="AE5831" s="49">
        <f t="shared" ca="1" si="424"/>
        <v>2.6711081773498395</v>
      </c>
      <c r="AF5831" s="50">
        <f t="shared" ref="AF5831:AJ5881" ca="1" si="429">Z5831/$AE5831</f>
        <v>0.28591383279243959</v>
      </c>
      <c r="AG5831" s="50">
        <f t="shared" ca="1" si="429"/>
        <v>0.11791294664134083</v>
      </c>
      <c r="AH5831" s="50">
        <f t="shared" ca="1" si="429"/>
        <v>4.2963482091906022E-2</v>
      </c>
      <c r="AI5831" s="50">
        <f t="shared" ca="1" si="429"/>
        <v>0.19800103766993313</v>
      </c>
      <c r="AJ5831" s="50">
        <f t="shared" ca="1" si="429"/>
        <v>0.35520870080438038</v>
      </c>
      <c r="AK5831" s="51">
        <f t="shared" ca="1" si="425"/>
        <v>1</v>
      </c>
      <c r="AM5831" s="52" cm="1">
        <f t="array" aca="1" ref="AM5831" ca="1">+SQRT(MMULT(MMULT(AF5831:AJ5831,MMULT(MMULT($Q$25:$U$29,$Q$16:$U$20),$Q$25:$U$29)),TRANSPOSE(AF5831:AJ5831)))</f>
        <v>0.17896290745159082</v>
      </c>
      <c r="AN5831" s="53" cm="1">
        <f t="array" aca="1" ref="AN5831" ca="1">+SUMPRODUCT(AF5831:AJ5831,TRANSPOSE($T$4:$T$8))</f>
        <v>0.24248156464690351</v>
      </c>
    </row>
    <row r="5832" spans="25:40" x14ac:dyDescent="0.25">
      <c r="Y5832" s="47" t="s">
        <v>5865</v>
      </c>
      <c r="Z5832" s="48">
        <f t="shared" ca="1" si="428"/>
        <v>0.83587028037728495</v>
      </c>
      <c r="AA5832" s="48">
        <f t="shared" ca="1" si="428"/>
        <v>0.81098039540351707</v>
      </c>
      <c r="AB5832" s="48">
        <f t="shared" ca="1" si="428"/>
        <v>0.30413400799391777</v>
      </c>
      <c r="AC5832" s="48">
        <f t="shared" ca="1" si="428"/>
        <v>0.70124806175080778</v>
      </c>
      <c r="AD5832" s="48">
        <f t="shared" ca="1" si="428"/>
        <v>0.42361701196121471</v>
      </c>
      <c r="AE5832" s="49">
        <f t="shared" ca="1" si="424"/>
        <v>3.0758497574867425</v>
      </c>
      <c r="AF5832" s="50">
        <f t="shared" ca="1" si="429"/>
        <v>0.2717526362731934</v>
      </c>
      <c r="AG5832" s="50">
        <f t="shared" ca="1" si="429"/>
        <v>0.2636606009216016</v>
      </c>
      <c r="AH5832" s="50">
        <f t="shared" ca="1" si="429"/>
        <v>9.8878044109158222E-2</v>
      </c>
      <c r="AI5832" s="50">
        <f t="shared" ca="1" si="429"/>
        <v>0.22798514785838991</v>
      </c>
      <c r="AJ5832" s="50">
        <f t="shared" ca="1" si="429"/>
        <v>0.13772357083765674</v>
      </c>
      <c r="AK5832" s="51">
        <f t="shared" ca="1" si="425"/>
        <v>1</v>
      </c>
      <c r="AM5832" s="52" cm="1">
        <f t="array" aca="1" ref="AM5832" ca="1">+SQRT(MMULT(MMULT(AF5832:AJ5832,MMULT(MMULT($Q$25:$U$29,$Q$16:$U$20),$Q$25:$U$29)),TRANSPOSE(AF5832:AJ5832)))</f>
        <v>0.16768005833899685</v>
      </c>
      <c r="AN5832" s="53" cm="1">
        <f t="array" aca="1" ref="AN5832" ca="1">+SUMPRODUCT(AF5832:AJ5832,TRANSPOSE($T$4:$T$8))</f>
        <v>0.32249236191404312</v>
      </c>
    </row>
    <row r="5833" spans="25:40" x14ac:dyDescent="0.25">
      <c r="Y5833" s="47" t="s">
        <v>5866</v>
      </c>
      <c r="Z5833" s="48">
        <f t="shared" ca="1" si="428"/>
        <v>0.65547268712045526</v>
      </c>
      <c r="AA5833" s="48">
        <f t="shared" ca="1" si="428"/>
        <v>3.2692850965837295E-2</v>
      </c>
      <c r="AB5833" s="48">
        <f t="shared" ca="1" si="428"/>
        <v>0.40485518963063949</v>
      </c>
      <c r="AC5833" s="48">
        <f t="shared" ca="1" si="428"/>
        <v>0.95869820961433017</v>
      </c>
      <c r="AD5833" s="48">
        <f t="shared" ca="1" si="428"/>
        <v>0.3581466246306142</v>
      </c>
      <c r="AE5833" s="49">
        <f t="shared" ca="1" si="424"/>
        <v>2.409865561961877</v>
      </c>
      <c r="AF5833" s="50">
        <f t="shared" ca="1" si="429"/>
        <v>0.27199554094081224</v>
      </c>
      <c r="AG5833" s="50">
        <f t="shared" ca="1" si="429"/>
        <v>1.3566255098156585E-2</v>
      </c>
      <c r="AH5833" s="50">
        <f t="shared" ca="1" si="429"/>
        <v>0.16799907680370599</v>
      </c>
      <c r="AI5833" s="50">
        <f t="shared" ca="1" si="429"/>
        <v>0.39782227886349469</v>
      </c>
      <c r="AJ5833" s="50">
        <f t="shared" ca="1" si="429"/>
        <v>0.14861684829383023</v>
      </c>
      <c r="AK5833" s="51">
        <f t="shared" ca="1" si="425"/>
        <v>0.99999999999999967</v>
      </c>
      <c r="AM5833" s="52" cm="1">
        <f t="array" aca="1" ref="AM5833" ca="1">+SQRT(MMULT(MMULT(AF5833:AJ5833,MMULT(MMULT($Q$25:$U$29,$Q$16:$U$20),$Q$25:$U$29)),TRANSPOSE(AF5833:AJ5833)))</f>
        <v>0.1753910381657478</v>
      </c>
      <c r="AN5833" s="53" cm="1">
        <f t="array" aca="1" ref="AN5833" ca="1">+SUMPRODUCT(AF5833:AJ5833,TRANSPOSE($T$4:$T$8))</f>
        <v>0.31100652187502004</v>
      </c>
    </row>
    <row r="5834" spans="25:40" x14ac:dyDescent="0.25">
      <c r="Y5834" s="47" t="s">
        <v>5867</v>
      </c>
      <c r="Z5834" s="48">
        <f t="shared" ca="1" si="428"/>
        <v>0.1260663504102264</v>
      </c>
      <c r="AA5834" s="48">
        <f t="shared" ca="1" si="428"/>
        <v>2.255361592942795E-2</v>
      </c>
      <c r="AB5834" s="48">
        <f t="shared" ca="1" si="428"/>
        <v>0.65956065532367869</v>
      </c>
      <c r="AC5834" s="48">
        <f t="shared" ca="1" si="428"/>
        <v>0.33882104720664108</v>
      </c>
      <c r="AD5834" s="48">
        <f t="shared" ca="1" si="428"/>
        <v>0.77463530256366042</v>
      </c>
      <c r="AE5834" s="49">
        <f t="shared" ref="AE5834:AE5897" ca="1" si="430">+SUM(Z5834:AD5834)</f>
        <v>1.9216369714336343</v>
      </c>
      <c r="AF5834" s="50">
        <f t="shared" ca="1" si="429"/>
        <v>6.5603624557751303E-2</v>
      </c>
      <c r="AG5834" s="50">
        <f t="shared" ca="1" si="429"/>
        <v>1.1736668405480282E-2</v>
      </c>
      <c r="AH5834" s="50">
        <f t="shared" ca="1" si="429"/>
        <v>0.34322854166966538</v>
      </c>
      <c r="AI5834" s="50">
        <f t="shared" ca="1" si="429"/>
        <v>0.17631896775688291</v>
      </c>
      <c r="AJ5834" s="50">
        <f t="shared" ca="1" si="429"/>
        <v>0.40311219761022027</v>
      </c>
      <c r="AK5834" s="51">
        <f t="shared" ref="AK5834:AK5897" ca="1" si="431">+SUM(AF5834:AJ5834)</f>
        <v>1.0000000000000002</v>
      </c>
      <c r="AM5834" s="52" cm="1">
        <f t="array" aca="1" ref="AM5834" ca="1">+SQRT(MMULT(MMULT(AF5834:AJ5834,MMULT(MMULT($Q$25:$U$29,$Q$16:$U$20),$Q$25:$U$29)),TRANSPOSE(AF5834:AJ5834)))</f>
        <v>0.21002098508543623</v>
      </c>
      <c r="AN5834" s="53" cm="1">
        <f t="array" aca="1" ref="AN5834" ca="1">+SUMPRODUCT(AF5834:AJ5834,TRANSPOSE($T$4:$T$8))</f>
        <v>0.28086342761026617</v>
      </c>
    </row>
    <row r="5835" spans="25:40" x14ac:dyDescent="0.25">
      <c r="Y5835" s="47" t="s">
        <v>5868</v>
      </c>
      <c r="Z5835" s="48">
        <f t="shared" ca="1" si="428"/>
        <v>0.87716232966816177</v>
      </c>
      <c r="AA5835" s="48">
        <f t="shared" ca="1" si="428"/>
        <v>0.25280457552606173</v>
      </c>
      <c r="AB5835" s="48">
        <f t="shared" ca="1" si="428"/>
        <v>0.41133474688329852</v>
      </c>
      <c r="AC5835" s="48">
        <f t="shared" ca="1" si="428"/>
        <v>0.76071860093826871</v>
      </c>
      <c r="AD5835" s="48">
        <f t="shared" ca="1" si="428"/>
        <v>0.2918058630724405</v>
      </c>
      <c r="AE5835" s="49">
        <f t="shared" ca="1" si="430"/>
        <v>2.5938261160882314</v>
      </c>
      <c r="AF5835" s="50">
        <f t="shared" ca="1" si="429"/>
        <v>0.33817314284390693</v>
      </c>
      <c r="AG5835" s="50">
        <f t="shared" ca="1" si="429"/>
        <v>9.7463964125443461E-2</v>
      </c>
      <c r="AH5835" s="50">
        <f t="shared" ca="1" si="429"/>
        <v>0.15858223661639875</v>
      </c>
      <c r="AI5835" s="50">
        <f t="shared" ca="1" si="429"/>
        <v>0.29328049255881272</v>
      </c>
      <c r="AJ5835" s="50">
        <f t="shared" ca="1" si="429"/>
        <v>0.11250016385543804</v>
      </c>
      <c r="AK5835" s="51">
        <f t="shared" ca="1" si="431"/>
        <v>0.99999999999999989</v>
      </c>
      <c r="AM5835" s="52" cm="1">
        <f t="array" aca="1" ref="AM5835" ca="1">+SQRT(MMULT(MMULT(AF5835:AJ5835,MMULT(MMULT($Q$25:$U$29,$Q$16:$U$20),$Q$25:$U$29)),TRANSPOSE(AF5835:AJ5835)))</f>
        <v>0.16531560602993001</v>
      </c>
      <c r="AN5835" s="53" cm="1">
        <f t="array" aca="1" ref="AN5835" ca="1">+SUMPRODUCT(AF5835:AJ5835,TRANSPOSE($T$4:$T$8))</f>
        <v>0.3224875820379271</v>
      </c>
    </row>
    <row r="5836" spans="25:40" x14ac:dyDescent="0.25">
      <c r="Y5836" s="47" t="s">
        <v>5869</v>
      </c>
      <c r="Z5836" s="48">
        <f t="shared" ca="1" si="428"/>
        <v>0.19599886394523625</v>
      </c>
      <c r="AA5836" s="48">
        <f t="shared" ca="1" si="428"/>
        <v>6.0148727521750045E-2</v>
      </c>
      <c r="AB5836" s="48">
        <f t="shared" ca="1" si="428"/>
        <v>0.84024023462845043</v>
      </c>
      <c r="AC5836" s="48">
        <f t="shared" ca="1" si="428"/>
        <v>0.60754538609934083</v>
      </c>
      <c r="AD5836" s="48">
        <f t="shared" ca="1" si="428"/>
        <v>0.58918814561135024</v>
      </c>
      <c r="AE5836" s="49">
        <f t="shared" ca="1" si="430"/>
        <v>2.2931213578061276</v>
      </c>
      <c r="AF5836" s="50">
        <f t="shared" ca="1" si="429"/>
        <v>8.5472521233133536E-2</v>
      </c>
      <c r="AG5836" s="50">
        <f t="shared" ca="1" si="429"/>
        <v>2.6230067291028794E-2</v>
      </c>
      <c r="AH5836" s="50">
        <f t="shared" ca="1" si="429"/>
        <v>0.36641769166212995</v>
      </c>
      <c r="AI5836" s="50">
        <f t="shared" ca="1" si="429"/>
        <v>0.26494253521784428</v>
      </c>
      <c r="AJ5836" s="50">
        <f t="shared" ca="1" si="429"/>
        <v>0.25693718459586357</v>
      </c>
      <c r="AK5836" s="51">
        <f t="shared" ca="1" si="431"/>
        <v>1</v>
      </c>
      <c r="AM5836" s="52" cm="1">
        <f t="array" aca="1" ref="AM5836" ca="1">+SQRT(MMULT(MMULT(AF5836:AJ5836,MMULT(MMULT($Q$25:$U$29,$Q$16:$U$20),$Q$25:$U$29)),TRANSPOSE(AF5836:AJ5836)))</f>
        <v>0.1979378066915628</v>
      </c>
      <c r="AN5836" s="53" cm="1">
        <f t="array" aca="1" ref="AN5836" ca="1">+SUMPRODUCT(AF5836:AJ5836,TRANSPOSE($T$4:$T$8))</f>
        <v>0.32425002486796134</v>
      </c>
    </row>
    <row r="5837" spans="25:40" x14ac:dyDescent="0.25">
      <c r="Y5837" s="47" t="s">
        <v>5870</v>
      </c>
      <c r="Z5837" s="48">
        <f t="shared" ca="1" si="428"/>
        <v>0.54459467563212782</v>
      </c>
      <c r="AA5837" s="48">
        <f t="shared" ca="1" si="428"/>
        <v>0.55481642535074205</v>
      </c>
      <c r="AB5837" s="48">
        <f t="shared" ca="1" si="428"/>
        <v>0.72851231472968347</v>
      </c>
      <c r="AC5837" s="48">
        <f t="shared" ca="1" si="428"/>
        <v>0.52831487011002731</v>
      </c>
      <c r="AD5837" s="48">
        <f t="shared" ca="1" si="428"/>
        <v>0.8679082444293349</v>
      </c>
      <c r="AE5837" s="49">
        <f t="shared" ca="1" si="430"/>
        <v>3.2241465302519159</v>
      </c>
      <c r="AF5837" s="50">
        <f t="shared" ca="1" si="429"/>
        <v>0.1689112670662572</v>
      </c>
      <c r="AG5837" s="50">
        <f t="shared" ca="1" si="429"/>
        <v>0.17208164087610248</v>
      </c>
      <c r="AH5837" s="50">
        <f t="shared" ca="1" si="429"/>
        <v>0.2259550885464135</v>
      </c>
      <c r="AI5837" s="50">
        <f t="shared" ca="1" si="429"/>
        <v>0.16386192908817573</v>
      </c>
      <c r="AJ5837" s="50">
        <f t="shared" ca="1" si="429"/>
        <v>0.26919007442305098</v>
      </c>
      <c r="AK5837" s="51">
        <f t="shared" ca="1" si="431"/>
        <v>0.99999999999999989</v>
      </c>
      <c r="AM5837" s="52" cm="1">
        <f t="array" aca="1" ref="AM5837" ca="1">+SQRT(MMULT(MMULT(AF5837:AJ5837,MMULT(MMULT($Q$25:$U$29,$Q$16:$U$20),$Q$25:$U$29)),TRANSPOSE(AF5837:AJ5837)))</f>
        <v>0.17956537642554088</v>
      </c>
      <c r="AN5837" s="53" cm="1">
        <f t="array" aca="1" ref="AN5837" ca="1">+SUMPRODUCT(AF5837:AJ5837,TRANSPOSE($T$4:$T$8))</f>
        <v>0.30549636875438285</v>
      </c>
    </row>
    <row r="5838" spans="25:40" x14ac:dyDescent="0.25">
      <c r="Y5838" s="47" t="s">
        <v>5871</v>
      </c>
      <c r="Z5838" s="48">
        <f t="shared" ca="1" si="428"/>
        <v>0.74755788603245332</v>
      </c>
      <c r="AA5838" s="48">
        <f t="shared" ca="1" si="428"/>
        <v>7.5975099914457056E-3</v>
      </c>
      <c r="AB5838" s="48">
        <f t="shared" ca="1" si="428"/>
        <v>0.87838706212631712</v>
      </c>
      <c r="AC5838" s="48">
        <f t="shared" ca="1" si="428"/>
        <v>0.2861546583273441</v>
      </c>
      <c r="AD5838" s="48">
        <f t="shared" ca="1" si="428"/>
        <v>0.38918449575185854</v>
      </c>
      <c r="AE5838" s="49">
        <f t="shared" ca="1" si="430"/>
        <v>2.3088816122294187</v>
      </c>
      <c r="AF5838" s="50">
        <f t="shared" ca="1" si="429"/>
        <v>0.32377488827182593</v>
      </c>
      <c r="AG5838" s="50">
        <f t="shared" ca="1" si="429"/>
        <v>3.2905584899650497E-3</v>
      </c>
      <c r="AH5838" s="50">
        <f t="shared" ca="1" si="429"/>
        <v>0.38043832887480133</v>
      </c>
      <c r="AI5838" s="50">
        <f t="shared" ca="1" si="429"/>
        <v>0.12393647938104449</v>
      </c>
      <c r="AJ5838" s="50">
        <f t="shared" ca="1" si="429"/>
        <v>0.16855974498236326</v>
      </c>
      <c r="AK5838" s="51">
        <f t="shared" ca="1" si="431"/>
        <v>1</v>
      </c>
      <c r="AM5838" s="52" cm="1">
        <f t="array" aca="1" ref="AM5838" ca="1">+SQRT(MMULT(MMULT(AF5838:AJ5838,MMULT(MMULT($Q$25:$U$29,$Q$16:$U$20),$Q$25:$U$29)),TRANSPOSE(AF5838:AJ5838)))</f>
        <v>0.18635229760868657</v>
      </c>
      <c r="AN5838" s="53" cm="1">
        <f t="array" aca="1" ref="AN5838" ca="1">+SUMPRODUCT(AF5838:AJ5838,TRANSPOSE($T$4:$T$8))</f>
        <v>0.33647531083497068</v>
      </c>
    </row>
    <row r="5839" spans="25:40" x14ac:dyDescent="0.25">
      <c r="Y5839" s="47" t="s">
        <v>5872</v>
      </c>
      <c r="Z5839" s="48">
        <f t="shared" ca="1" si="428"/>
        <v>0.36930655805588974</v>
      </c>
      <c r="AA5839" s="48">
        <f t="shared" ca="1" si="428"/>
        <v>0.76789656062722311</v>
      </c>
      <c r="AB5839" s="48">
        <f t="shared" ca="1" si="428"/>
        <v>0.71925145755672826</v>
      </c>
      <c r="AC5839" s="48">
        <f t="shared" ca="1" si="428"/>
        <v>0.42388541676240377</v>
      </c>
      <c r="AD5839" s="48">
        <f t="shared" ca="1" si="428"/>
        <v>0.965550438980464</v>
      </c>
      <c r="AE5839" s="49">
        <f t="shared" ca="1" si="430"/>
        <v>3.2458904319827084</v>
      </c>
      <c r="AF5839" s="50">
        <f t="shared" ca="1" si="429"/>
        <v>0.11377665568036559</v>
      </c>
      <c r="AG5839" s="50">
        <f t="shared" ca="1" si="429"/>
        <v>0.23657500976031526</v>
      </c>
      <c r="AH5839" s="50">
        <f t="shared" ca="1" si="429"/>
        <v>0.22158833535159816</v>
      </c>
      <c r="AI5839" s="50">
        <f t="shared" ca="1" si="429"/>
        <v>0.13059141263233556</v>
      </c>
      <c r="AJ5839" s="50">
        <f t="shared" ca="1" si="429"/>
        <v>0.29746858657538555</v>
      </c>
      <c r="AK5839" s="51">
        <f t="shared" ca="1" si="431"/>
        <v>1</v>
      </c>
      <c r="AM5839" s="52" cm="1">
        <f t="array" aca="1" ref="AM5839" ca="1">+SQRT(MMULT(MMULT(AF5839:AJ5839,MMULT(MMULT($Q$25:$U$29,$Q$16:$U$20),$Q$25:$U$29)),TRANSPOSE(AF5839:AJ5839)))</f>
        <v>0.18817551104558797</v>
      </c>
      <c r="AN5839" s="53" cm="1">
        <f t="array" aca="1" ref="AN5839" ca="1">+SUMPRODUCT(AF5839:AJ5839,TRANSPOSE($T$4:$T$8))</f>
        <v>0.30502946154442662</v>
      </c>
    </row>
    <row r="5840" spans="25:40" x14ac:dyDescent="0.25">
      <c r="Y5840" s="47" t="s">
        <v>5873</v>
      </c>
      <c r="Z5840" s="48">
        <f t="shared" ca="1" si="428"/>
        <v>0.41487042900190818</v>
      </c>
      <c r="AA5840" s="48">
        <f t="shared" ca="1" si="428"/>
        <v>0.28768516501202746</v>
      </c>
      <c r="AB5840" s="48">
        <f t="shared" ca="1" si="428"/>
        <v>0.35115597376294394</v>
      </c>
      <c r="AC5840" s="48">
        <f t="shared" ca="1" si="428"/>
        <v>0.99789052042894077</v>
      </c>
      <c r="AD5840" s="48">
        <f t="shared" ca="1" si="428"/>
        <v>0.22028545008885514</v>
      </c>
      <c r="AE5840" s="49">
        <f t="shared" ca="1" si="430"/>
        <v>2.2718875382946755</v>
      </c>
      <c r="AF5840" s="50">
        <f t="shared" ca="1" si="429"/>
        <v>0.18261046024897792</v>
      </c>
      <c r="AG5840" s="50">
        <f t="shared" ca="1" si="429"/>
        <v>0.12662825961357652</v>
      </c>
      <c r="AH5840" s="50">
        <f t="shared" ca="1" si="429"/>
        <v>0.15456573789146652</v>
      </c>
      <c r="AI5840" s="50">
        <f t="shared" ca="1" si="429"/>
        <v>0.43923411859461031</v>
      </c>
      <c r="AJ5840" s="50">
        <f t="shared" ca="1" si="429"/>
        <v>9.6961423651368686E-2</v>
      </c>
      <c r="AK5840" s="51">
        <f t="shared" ca="1" si="431"/>
        <v>1</v>
      </c>
      <c r="AM5840" s="52" cm="1">
        <f t="array" aca="1" ref="AM5840" ca="1">+SQRT(MMULT(MMULT(AF5840:AJ5840,MMULT(MMULT($Q$25:$U$29,$Q$16:$U$20),$Q$25:$U$29)),TRANSPOSE(AF5840:AJ5840)))</f>
        <v>0.17666796456822653</v>
      </c>
      <c r="AN5840" s="53" cm="1">
        <f t="array" aca="1" ref="AN5840" ca="1">+SUMPRODUCT(AF5840:AJ5840,TRANSPOSE($T$4:$T$8))</f>
        <v>0.33624818021301217</v>
      </c>
    </row>
    <row r="5841" spans="25:40" x14ac:dyDescent="0.25">
      <c r="Y5841" s="47" t="s">
        <v>5874</v>
      </c>
      <c r="Z5841" s="48">
        <f t="shared" ca="1" si="428"/>
        <v>0.8090133977934939</v>
      </c>
      <c r="AA5841" s="48">
        <f t="shared" ca="1" si="428"/>
        <v>0.80670947197201881</v>
      </c>
      <c r="AB5841" s="48">
        <f t="shared" ca="1" si="428"/>
        <v>8.2108674425346306E-3</v>
      </c>
      <c r="AC5841" s="48">
        <f t="shared" ca="1" si="428"/>
        <v>0.63130221488255844</v>
      </c>
      <c r="AD5841" s="48">
        <f t="shared" ca="1" si="428"/>
        <v>0.72150363692655473</v>
      </c>
      <c r="AE5841" s="49">
        <f t="shared" ca="1" si="430"/>
        <v>2.9767395890171611</v>
      </c>
      <c r="AF5841" s="50">
        <f t="shared" ca="1" si="429"/>
        <v>0.27177835803252387</v>
      </c>
      <c r="AG5841" s="50">
        <f t="shared" ca="1" si="429"/>
        <v>0.27100438175660924</v>
      </c>
      <c r="AH5841" s="50">
        <f t="shared" ca="1" si="429"/>
        <v>2.7583425412249906E-3</v>
      </c>
      <c r="AI5841" s="50">
        <f t="shared" ca="1" si="429"/>
        <v>0.21207841532789146</v>
      </c>
      <c r="AJ5841" s="50">
        <f t="shared" ca="1" si="429"/>
        <v>0.24238050234175026</v>
      </c>
      <c r="AK5841" s="51">
        <f t="shared" ca="1" si="431"/>
        <v>0.99999999999999978</v>
      </c>
      <c r="AM5841" s="52" cm="1">
        <f t="array" aca="1" ref="AM5841" ca="1">+SQRT(MMULT(MMULT(AF5841:AJ5841,MMULT(MMULT($Q$25:$U$29,$Q$16:$U$20),$Q$25:$U$29)),TRANSPOSE(AF5841:AJ5841)))</f>
        <v>0.17588057945913541</v>
      </c>
      <c r="AN5841" s="53" cm="1">
        <f t="array" aca="1" ref="AN5841" ca="1">+SUMPRODUCT(AF5841:AJ5841,TRANSPOSE($T$4:$T$8))</f>
        <v>0.27925960210546152</v>
      </c>
    </row>
    <row r="5842" spans="25:40" x14ac:dyDescent="0.25">
      <c r="Y5842" s="47" t="s">
        <v>5875</v>
      </c>
      <c r="Z5842" s="48">
        <f t="shared" ca="1" si="428"/>
        <v>0.80949861703141335</v>
      </c>
      <c r="AA5842" s="48">
        <f t="shared" ca="1" si="428"/>
        <v>0.59959689621312229</v>
      </c>
      <c r="AB5842" s="48">
        <f t="shared" ca="1" si="428"/>
        <v>0.63626649337031993</v>
      </c>
      <c r="AC5842" s="48">
        <f t="shared" ca="1" si="428"/>
        <v>0.61727033614217131</v>
      </c>
      <c r="AD5842" s="48">
        <f t="shared" ca="1" si="428"/>
        <v>2.8775197755179782E-3</v>
      </c>
      <c r="AE5842" s="49">
        <f t="shared" ca="1" si="430"/>
        <v>2.6655098625325446</v>
      </c>
      <c r="AF5842" s="50">
        <f t="shared" ca="1" si="429"/>
        <v>0.30369372419515095</v>
      </c>
      <c r="AG5842" s="50">
        <f t="shared" ca="1" si="429"/>
        <v>0.22494641818486294</v>
      </c>
      <c r="AH5842" s="50">
        <f t="shared" ca="1" si="429"/>
        <v>0.23870348495570476</v>
      </c>
      <c r="AI5842" s="50">
        <f t="shared" ca="1" si="429"/>
        <v>0.23157683444310825</v>
      </c>
      <c r="AJ5842" s="50">
        <f t="shared" ca="1" si="429"/>
        <v>1.0795382211731903E-3</v>
      </c>
      <c r="AK5842" s="51">
        <f t="shared" ca="1" si="431"/>
        <v>1</v>
      </c>
      <c r="AM5842" s="52" cm="1">
        <f t="array" aca="1" ref="AM5842" ca="1">+SQRT(MMULT(MMULT(AF5842:AJ5842,MMULT(MMULT($Q$25:$U$29,$Q$16:$U$20),$Q$25:$U$29)),TRANSPOSE(AF5842:AJ5842)))</f>
        <v>0.16996715777664073</v>
      </c>
      <c r="AN5842" s="53" cm="1">
        <f t="array" aca="1" ref="AN5842" ca="1">+SUMPRODUCT(AF5842:AJ5842,TRANSPOSE($T$4:$T$8))</f>
        <v>0.37733270228980914</v>
      </c>
    </row>
    <row r="5843" spans="25:40" x14ac:dyDescent="0.25">
      <c r="Y5843" s="47" t="s">
        <v>5876</v>
      </c>
      <c r="Z5843" s="48">
        <f t="shared" ca="1" si="428"/>
        <v>0.67759190953850068</v>
      </c>
      <c r="AA5843" s="48">
        <f t="shared" ca="1" si="428"/>
        <v>0.35864893319148283</v>
      </c>
      <c r="AB5843" s="48">
        <f t="shared" ca="1" si="428"/>
        <v>0.59913424529712855</v>
      </c>
      <c r="AC5843" s="48">
        <f t="shared" ca="1" si="428"/>
        <v>0.24257651541324932</v>
      </c>
      <c r="AD5843" s="48">
        <f t="shared" ca="1" si="428"/>
        <v>0.7359733126457958</v>
      </c>
      <c r="AE5843" s="49">
        <f t="shared" ca="1" si="430"/>
        <v>2.6139249160861571</v>
      </c>
      <c r="AF5843" s="50">
        <f t="shared" ca="1" si="429"/>
        <v>0.25922393767647406</v>
      </c>
      <c r="AG5843" s="50">
        <f t="shared" ca="1" si="429"/>
        <v>0.13720705249961415</v>
      </c>
      <c r="AH5843" s="50">
        <f t="shared" ca="1" si="429"/>
        <v>0.22920866686339839</v>
      </c>
      <c r="AI5843" s="50">
        <f t="shared" ca="1" si="429"/>
        <v>9.2801638608832102E-2</v>
      </c>
      <c r="AJ5843" s="50">
        <f t="shared" ca="1" si="429"/>
        <v>0.28155870435168134</v>
      </c>
      <c r="AK5843" s="51">
        <f t="shared" ca="1" si="431"/>
        <v>1</v>
      </c>
      <c r="AM5843" s="52" cm="1">
        <f t="array" aca="1" ref="AM5843" ca="1">+SQRT(MMULT(MMULT(AF5843:AJ5843,MMULT(MMULT($Q$25:$U$29,$Q$16:$U$20),$Q$25:$U$29)),TRANSPOSE(AF5843:AJ5843)))</f>
        <v>0.17701159248476847</v>
      </c>
      <c r="AN5843" s="53" cm="1">
        <f t="array" aca="1" ref="AN5843" ca="1">+SUMPRODUCT(AF5843:AJ5843,TRANSPOSE($T$4:$T$8))</f>
        <v>0.29533891223507958</v>
      </c>
    </row>
    <row r="5844" spans="25:40" x14ac:dyDescent="0.25">
      <c r="Y5844" s="47" t="s">
        <v>5877</v>
      </c>
      <c r="Z5844" s="48">
        <f t="shared" ca="1" si="428"/>
        <v>0.86362969082071084</v>
      </c>
      <c r="AA5844" s="48">
        <f t="shared" ca="1" si="428"/>
        <v>0.42831737419536331</v>
      </c>
      <c r="AB5844" s="48">
        <f t="shared" ca="1" si="428"/>
        <v>0.36315136935188197</v>
      </c>
      <c r="AC5844" s="48">
        <f t="shared" ca="1" si="428"/>
        <v>0.34060049381261803</v>
      </c>
      <c r="AD5844" s="48">
        <f t="shared" ca="1" si="428"/>
        <v>0.82126268309246664</v>
      </c>
      <c r="AE5844" s="49">
        <f t="shared" ca="1" si="430"/>
        <v>2.8169616112730407</v>
      </c>
      <c r="AF5844" s="50">
        <f t="shared" ca="1" si="429"/>
        <v>0.30658198797051389</v>
      </c>
      <c r="AG5844" s="50">
        <f t="shared" ca="1" si="429"/>
        <v>0.15204941823889401</v>
      </c>
      <c r="AH5844" s="50">
        <f t="shared" ca="1" si="429"/>
        <v>0.12891598092732498</v>
      </c>
      <c r="AI5844" s="50">
        <f t="shared" ca="1" si="429"/>
        <v>0.12091059120209094</v>
      </c>
      <c r="AJ5844" s="50">
        <f t="shared" ca="1" si="429"/>
        <v>0.29154202166117621</v>
      </c>
      <c r="AK5844" s="51">
        <f t="shared" ca="1" si="431"/>
        <v>1</v>
      </c>
      <c r="AM5844" s="52" cm="1">
        <f t="array" aca="1" ref="AM5844" ca="1">+SQRT(MMULT(MMULT(AF5844:AJ5844,MMULT(MMULT($Q$25:$U$29,$Q$16:$U$20),$Q$25:$U$29)),TRANSPOSE(AF5844:AJ5844)))</f>
        <v>0.17213733910875012</v>
      </c>
      <c r="AN5844" s="53" cm="1">
        <f t="array" aca="1" ref="AN5844" ca="1">+SUMPRODUCT(AF5844:AJ5844,TRANSPOSE($T$4:$T$8))</f>
        <v>0.27520587639676419</v>
      </c>
    </row>
    <row r="5845" spans="25:40" x14ac:dyDescent="0.25">
      <c r="Y5845" s="47" t="s">
        <v>5878</v>
      </c>
      <c r="Z5845" s="48">
        <f t="shared" ca="1" si="428"/>
        <v>0.14459447921596458</v>
      </c>
      <c r="AA5845" s="48">
        <f t="shared" ca="1" si="428"/>
        <v>0.64933818585335501</v>
      </c>
      <c r="AB5845" s="48">
        <f t="shared" ca="1" si="428"/>
        <v>0.72305333260958671</v>
      </c>
      <c r="AC5845" s="48">
        <f t="shared" ca="1" si="428"/>
        <v>0.94109902276008517</v>
      </c>
      <c r="AD5845" s="48">
        <f t="shared" ca="1" si="428"/>
        <v>0.97937550222172209</v>
      </c>
      <c r="AE5845" s="49">
        <f t="shared" ca="1" si="430"/>
        <v>3.4374605226607136</v>
      </c>
      <c r="AF5845" s="50">
        <f t="shared" ca="1" si="429"/>
        <v>4.206433157930304E-2</v>
      </c>
      <c r="AG5845" s="50">
        <f t="shared" ca="1" si="429"/>
        <v>0.18890055073294187</v>
      </c>
      <c r="AH5845" s="50">
        <f t="shared" ca="1" si="429"/>
        <v>0.21034520333921344</v>
      </c>
      <c r="AI5845" s="50">
        <f t="shared" ca="1" si="429"/>
        <v>0.27377740531304834</v>
      </c>
      <c r="AJ5845" s="50">
        <f t="shared" ca="1" si="429"/>
        <v>0.28491250903549331</v>
      </c>
      <c r="AK5845" s="51">
        <f t="shared" ca="1" si="431"/>
        <v>1</v>
      </c>
      <c r="AM5845" s="52" cm="1">
        <f t="array" aca="1" ref="AM5845" ca="1">+SQRT(MMULT(MMULT(AF5845:AJ5845,MMULT(MMULT($Q$25:$U$29,$Q$16:$U$20),$Q$25:$U$29)),TRANSPOSE(AF5845:AJ5845)))</f>
        <v>0.19045123008160444</v>
      </c>
      <c r="AN5845" s="53" cm="1">
        <f t="array" aca="1" ref="AN5845" ca="1">+SUMPRODUCT(AF5845:AJ5845,TRANSPOSE($T$4:$T$8))</f>
        <v>0.30650233987082154</v>
      </c>
    </row>
    <row r="5846" spans="25:40" x14ac:dyDescent="0.25">
      <c r="Y5846" s="47" t="s">
        <v>5879</v>
      </c>
      <c r="Z5846" s="48">
        <f t="shared" ca="1" si="428"/>
        <v>0.94180693271294857</v>
      </c>
      <c r="AA5846" s="48">
        <f t="shared" ca="1" si="428"/>
        <v>0.21422445056599837</v>
      </c>
      <c r="AB5846" s="48">
        <f t="shared" ca="1" si="428"/>
        <v>0.81120783816203124</v>
      </c>
      <c r="AC5846" s="48">
        <f t="shared" ca="1" si="428"/>
        <v>0.42220633829982501</v>
      </c>
      <c r="AD5846" s="48">
        <f t="shared" ca="1" si="428"/>
        <v>0.10834035290953004</v>
      </c>
      <c r="AE5846" s="49">
        <f t="shared" ca="1" si="430"/>
        <v>2.4977859126503335</v>
      </c>
      <c r="AF5846" s="50">
        <f t="shared" ca="1" si="429"/>
        <v>0.37705670767981175</v>
      </c>
      <c r="AG5846" s="50">
        <f t="shared" ca="1" si="429"/>
        <v>8.5765737360048833E-2</v>
      </c>
      <c r="AH5846" s="50">
        <f t="shared" ca="1" si="429"/>
        <v>0.32477076360050428</v>
      </c>
      <c r="AI5846" s="50">
        <f t="shared" ca="1" si="429"/>
        <v>0.1690322361742497</v>
      </c>
      <c r="AJ5846" s="50">
        <f t="shared" ca="1" si="429"/>
        <v>4.3374555185385362E-2</v>
      </c>
      <c r="AK5846" s="51">
        <f t="shared" ca="1" si="431"/>
        <v>0.99999999999999989</v>
      </c>
      <c r="AM5846" s="52" cm="1">
        <f t="array" aca="1" ref="AM5846" ca="1">+SQRT(MMULT(MMULT(AF5846:AJ5846,MMULT(MMULT($Q$25:$U$29,$Q$16:$U$20),$Q$25:$U$29)),TRANSPOSE(AF5846:AJ5846)))</f>
        <v>0.17548124492949677</v>
      </c>
      <c r="AN5846" s="53" cm="1">
        <f t="array" aca="1" ref="AN5846" ca="1">+SUMPRODUCT(AF5846:AJ5846,TRANSPOSE($T$4:$T$8))</f>
        <v>0.36510797329001005</v>
      </c>
    </row>
    <row r="5847" spans="25:40" x14ac:dyDescent="0.25">
      <c r="Y5847" s="47" t="s">
        <v>5880</v>
      </c>
      <c r="Z5847" s="48">
        <f t="shared" ca="1" si="428"/>
        <v>0.77113838098413312</v>
      </c>
      <c r="AA5847" s="48">
        <f t="shared" ca="1" si="428"/>
        <v>0.70944006666382264</v>
      </c>
      <c r="AB5847" s="48">
        <f t="shared" ca="1" si="428"/>
        <v>0.45236954734356816</v>
      </c>
      <c r="AC5847" s="48">
        <f t="shared" ca="1" si="428"/>
        <v>0.63058166954727157</v>
      </c>
      <c r="AD5847" s="48">
        <f t="shared" ca="1" si="428"/>
        <v>0.96091800778966341</v>
      </c>
      <c r="AE5847" s="49">
        <f t="shared" ca="1" si="430"/>
        <v>3.524447672328459</v>
      </c>
      <c r="AF5847" s="50">
        <f t="shared" ca="1" si="429"/>
        <v>0.21879694428110871</v>
      </c>
      <c r="AG5847" s="50">
        <f t="shared" ca="1" si="429"/>
        <v>0.20129113342605665</v>
      </c>
      <c r="AH5847" s="50">
        <f t="shared" ca="1" si="429"/>
        <v>0.12835189777259653</v>
      </c>
      <c r="AI5847" s="50">
        <f t="shared" ca="1" si="429"/>
        <v>0.17891645107917631</v>
      </c>
      <c r="AJ5847" s="50">
        <f t="shared" ca="1" si="429"/>
        <v>0.27264357344106177</v>
      </c>
      <c r="AK5847" s="51">
        <f t="shared" ca="1" si="431"/>
        <v>1</v>
      </c>
      <c r="AM5847" s="52" cm="1">
        <f t="array" aca="1" ref="AM5847" ca="1">+SQRT(MMULT(MMULT(AF5847:AJ5847,MMULT(MMULT($Q$25:$U$29,$Q$16:$U$20),$Q$25:$U$29)),TRANSPOSE(AF5847:AJ5847)))</f>
        <v>0.17449122330215244</v>
      </c>
      <c r="AN5847" s="53" cm="1">
        <f t="array" aca="1" ref="AN5847" ca="1">+SUMPRODUCT(AF5847:AJ5847,TRANSPOSE($T$4:$T$8))</f>
        <v>0.28856519510644735</v>
      </c>
    </row>
    <row r="5848" spans="25:40" x14ac:dyDescent="0.25">
      <c r="Y5848" s="47" t="s">
        <v>5881</v>
      </c>
      <c r="Z5848" s="48">
        <f t="shared" ca="1" si="428"/>
        <v>0.89506704069484599</v>
      </c>
      <c r="AA5848" s="48">
        <f t="shared" ca="1" si="428"/>
        <v>0.79033759558975969</v>
      </c>
      <c r="AB5848" s="48">
        <f t="shared" ca="1" si="428"/>
        <v>0.57506174535660204</v>
      </c>
      <c r="AC5848" s="48">
        <f t="shared" ca="1" si="428"/>
        <v>0.29026089673330946</v>
      </c>
      <c r="AD5848" s="48">
        <f t="shared" ca="1" si="428"/>
        <v>0.68579153452758224</v>
      </c>
      <c r="AE5848" s="49">
        <f t="shared" ca="1" si="430"/>
        <v>3.2365188129020992</v>
      </c>
      <c r="AF5848" s="50">
        <f t="shared" ca="1" si="429"/>
        <v>0.27655239856068176</v>
      </c>
      <c r="AG5848" s="50">
        <f t="shared" ca="1" si="429"/>
        <v>0.24419372828581992</v>
      </c>
      <c r="AH5848" s="50">
        <f t="shared" ca="1" si="429"/>
        <v>0.17767909862416639</v>
      </c>
      <c r="AI5848" s="50">
        <f t="shared" ca="1" si="429"/>
        <v>8.9683055626375408E-2</v>
      </c>
      <c r="AJ5848" s="50">
        <f t="shared" ca="1" si="429"/>
        <v>0.21189171890295655</v>
      </c>
      <c r="AK5848" s="51">
        <f t="shared" ca="1" si="431"/>
        <v>1</v>
      </c>
      <c r="AM5848" s="52" cm="1">
        <f t="array" aca="1" ref="AM5848" ca="1">+SQRT(MMULT(MMULT(AF5848:AJ5848,MMULT(MMULT($Q$25:$U$29,$Q$16:$U$20),$Q$25:$U$29)),TRANSPOSE(AF5848:AJ5848)))</f>
        <v>0.17206273962423324</v>
      </c>
      <c r="AN5848" s="53" cm="1">
        <f t="array" aca="1" ref="AN5848" ca="1">+SUMPRODUCT(AF5848:AJ5848,TRANSPOSE($T$4:$T$8))</f>
        <v>0.31339145451401229</v>
      </c>
    </row>
    <row r="5849" spans="25:40" x14ac:dyDescent="0.25">
      <c r="Y5849" s="47" t="s">
        <v>5882</v>
      </c>
      <c r="Z5849" s="48">
        <f t="shared" ca="1" si="428"/>
        <v>0.21355848287737345</v>
      </c>
      <c r="AA5849" s="48">
        <f t="shared" ca="1" si="428"/>
        <v>0.58349874696483772</v>
      </c>
      <c r="AB5849" s="48">
        <f t="shared" ca="1" si="428"/>
        <v>0.8702267848136418</v>
      </c>
      <c r="AC5849" s="48">
        <f t="shared" ca="1" si="428"/>
        <v>0.94069531184113642</v>
      </c>
      <c r="AD5849" s="48">
        <f t="shared" ca="1" si="428"/>
        <v>0.26977924251857754</v>
      </c>
      <c r="AE5849" s="49">
        <f t="shared" ca="1" si="430"/>
        <v>2.8777585690155667</v>
      </c>
      <c r="AF5849" s="50">
        <f t="shared" ca="1" si="429"/>
        <v>7.4210006765935282E-2</v>
      </c>
      <c r="AG5849" s="50">
        <f t="shared" ca="1" si="429"/>
        <v>0.20276153574774791</v>
      </c>
      <c r="AH5849" s="50">
        <f t="shared" ca="1" si="429"/>
        <v>0.30239742631062061</v>
      </c>
      <c r="AI5849" s="50">
        <f t="shared" ca="1" si="429"/>
        <v>0.32688472270379954</v>
      </c>
      <c r="AJ5849" s="50">
        <f t="shared" ca="1" si="429"/>
        <v>9.3746308471896772E-2</v>
      </c>
      <c r="AK5849" s="51">
        <f t="shared" ca="1" si="431"/>
        <v>1</v>
      </c>
      <c r="AM5849" s="52" cm="1">
        <f t="array" aca="1" ref="AM5849" ca="1">+SQRT(MMULT(MMULT(AF5849:AJ5849,MMULT(MMULT($Q$25:$U$29,$Q$16:$U$20),$Q$25:$U$29)),TRANSPOSE(AF5849:AJ5849)))</f>
        <v>0.1862120711495269</v>
      </c>
      <c r="AN5849" s="53" cm="1">
        <f t="array" aca="1" ref="AN5849" ca="1">+SUMPRODUCT(AF5849:AJ5849,TRANSPOSE($T$4:$T$8))</f>
        <v>0.37249525253296811</v>
      </c>
    </row>
    <row r="5850" spans="25:40" x14ac:dyDescent="0.25">
      <c r="Y5850" s="47" t="s">
        <v>5883</v>
      </c>
      <c r="Z5850" s="48">
        <f t="shared" ca="1" si="428"/>
        <v>0.74122842113393783</v>
      </c>
      <c r="AA5850" s="48">
        <f t="shared" ca="1" si="428"/>
        <v>3.2151534902554846E-2</v>
      </c>
      <c r="AB5850" s="48">
        <f t="shared" ca="1" si="428"/>
        <v>0.96909881995095659</v>
      </c>
      <c r="AC5850" s="48">
        <f t="shared" ca="1" si="428"/>
        <v>0.96142256473979237</v>
      </c>
      <c r="AD5850" s="48">
        <f t="shared" ca="1" si="428"/>
        <v>0.11804793715613948</v>
      </c>
      <c r="AE5850" s="49">
        <f t="shared" ca="1" si="430"/>
        <v>2.8219492778833812</v>
      </c>
      <c r="AF5850" s="50">
        <f t="shared" ca="1" si="429"/>
        <v>0.26266539478338902</v>
      </c>
      <c r="AG5850" s="50">
        <f t="shared" ca="1" si="429"/>
        <v>1.1393378029342286E-2</v>
      </c>
      <c r="AH5850" s="50">
        <f t="shared" ca="1" si="429"/>
        <v>0.34341468414975712</v>
      </c>
      <c r="AI5850" s="50">
        <f t="shared" ca="1" si="429"/>
        <v>0.34069448812379532</v>
      </c>
      <c r="AJ5850" s="50">
        <f t="shared" ca="1" si="429"/>
        <v>4.1832054913716235E-2</v>
      </c>
      <c r="AK5850" s="51">
        <f t="shared" ca="1" si="431"/>
        <v>1</v>
      </c>
      <c r="AM5850" s="52" cm="1">
        <f t="array" aca="1" ref="AM5850" ca="1">+SQRT(MMULT(MMULT(AF5850:AJ5850,MMULT(MMULT($Q$25:$U$29,$Q$16:$U$20),$Q$25:$U$29)),TRANSPOSE(AF5850:AJ5850)))</f>
        <v>0.18534952163866358</v>
      </c>
      <c r="AN5850" s="53" cm="1">
        <f t="array" aca="1" ref="AN5850" ca="1">+SUMPRODUCT(AF5850:AJ5850,TRANSPOSE($T$4:$T$8))</f>
        <v>0.36849863271749816</v>
      </c>
    </row>
    <row r="5851" spans="25:40" x14ac:dyDescent="0.25">
      <c r="Y5851" s="47" t="s">
        <v>5884</v>
      </c>
      <c r="Z5851" s="48">
        <f t="shared" ca="1" si="428"/>
        <v>0.82706421240136407</v>
      </c>
      <c r="AA5851" s="48">
        <f t="shared" ca="1" si="428"/>
        <v>0.54883823592624315</v>
      </c>
      <c r="AB5851" s="48">
        <f t="shared" ca="1" si="428"/>
        <v>0.35604135965283834</v>
      </c>
      <c r="AC5851" s="48">
        <f t="shared" ca="1" si="428"/>
        <v>0.31825080834406361</v>
      </c>
      <c r="AD5851" s="48">
        <f t="shared" ca="1" si="428"/>
        <v>0.37250343991875079</v>
      </c>
      <c r="AE5851" s="49">
        <f t="shared" ca="1" si="430"/>
        <v>2.4226980562432598</v>
      </c>
      <c r="AF5851" s="50">
        <f t="shared" ca="1" si="429"/>
        <v>0.34138146529239616</v>
      </c>
      <c r="AG5851" s="50">
        <f t="shared" ca="1" si="429"/>
        <v>0.22654009009166226</v>
      </c>
      <c r="AH5851" s="50">
        <f t="shared" ca="1" si="429"/>
        <v>0.14696068242401261</v>
      </c>
      <c r="AI5851" s="50">
        <f t="shared" ca="1" si="429"/>
        <v>0.13136214293148732</v>
      </c>
      <c r="AJ5851" s="50">
        <f t="shared" ca="1" si="429"/>
        <v>0.15375561926044168</v>
      </c>
      <c r="AK5851" s="51">
        <f t="shared" ca="1" si="431"/>
        <v>1</v>
      </c>
      <c r="AM5851" s="52" cm="1">
        <f t="array" aca="1" ref="AM5851" ca="1">+SQRT(MMULT(MMULT(AF5851:AJ5851,MMULT(MMULT($Q$25:$U$29,$Q$16:$U$20),$Q$25:$U$29)),TRANSPOSE(AF5851:AJ5851)))</f>
        <v>0.16526936853675261</v>
      </c>
      <c r="AN5851" s="53" cm="1">
        <f t="array" aca="1" ref="AN5851" ca="1">+SUMPRODUCT(AF5851:AJ5851,TRANSPOSE($T$4:$T$8))</f>
        <v>0.31945843066157209</v>
      </c>
    </row>
    <row r="5852" spans="25:40" x14ac:dyDescent="0.25">
      <c r="Y5852" s="47" t="s">
        <v>5885</v>
      </c>
      <c r="Z5852" s="48">
        <f t="shared" ca="1" si="428"/>
        <v>0.52072368046888062</v>
      </c>
      <c r="AA5852" s="48">
        <f t="shared" ca="1" si="428"/>
        <v>0.26294452875192798</v>
      </c>
      <c r="AB5852" s="48">
        <f t="shared" ca="1" si="428"/>
        <v>0.39478691738044025</v>
      </c>
      <c r="AC5852" s="48">
        <f t="shared" ca="1" si="428"/>
        <v>0.12800002199706129</v>
      </c>
      <c r="AD5852" s="48">
        <f t="shared" ca="1" si="428"/>
        <v>0.725516853871642</v>
      </c>
      <c r="AE5852" s="49">
        <f t="shared" ca="1" si="430"/>
        <v>2.0319720024699524</v>
      </c>
      <c r="AF5852" s="50">
        <f t="shared" ca="1" si="429"/>
        <v>0.25626518467573267</v>
      </c>
      <c r="AG5852" s="50">
        <f t="shared" ca="1" si="429"/>
        <v>0.12940361797913907</v>
      </c>
      <c r="AH5852" s="50">
        <f t="shared" ca="1" si="429"/>
        <v>0.19428757724051277</v>
      </c>
      <c r="AI5852" s="50">
        <f t="shared" ca="1" si="429"/>
        <v>6.2993004746852599E-2</v>
      </c>
      <c r="AJ5852" s="50">
        <f t="shared" ca="1" si="429"/>
        <v>0.35705061535776278</v>
      </c>
      <c r="AK5852" s="51">
        <f t="shared" ca="1" si="431"/>
        <v>1</v>
      </c>
      <c r="AM5852" s="52" cm="1">
        <f t="array" aca="1" ref="AM5852" ca="1">+SQRT(MMULT(MMULT(AF5852:AJ5852,MMULT(MMULT($Q$25:$U$29,$Q$16:$U$20),$Q$25:$U$29)),TRANSPOSE(AF5852:AJ5852)))</f>
        <v>0.18336028350311326</v>
      </c>
      <c r="AN5852" s="53" cm="1">
        <f t="array" aca="1" ref="AN5852" ca="1">+SUMPRODUCT(AF5852:AJ5852,TRANSPOSE($T$4:$T$8))</f>
        <v>0.26883053468619178</v>
      </c>
    </row>
    <row r="5853" spans="25:40" x14ac:dyDescent="0.25">
      <c r="Y5853" s="47" t="s">
        <v>5886</v>
      </c>
      <c r="Z5853" s="48">
        <f t="shared" ca="1" si="428"/>
        <v>0.38176435320449797</v>
      </c>
      <c r="AA5853" s="48">
        <f t="shared" ca="1" si="428"/>
        <v>0.32980397890635471</v>
      </c>
      <c r="AB5853" s="48">
        <f t="shared" ca="1" si="428"/>
        <v>0.13633959094885606</v>
      </c>
      <c r="AC5853" s="48">
        <f t="shared" ca="1" si="428"/>
        <v>0.58084741270925788</v>
      </c>
      <c r="AD5853" s="48">
        <f t="shared" ca="1" si="428"/>
        <v>3.7627466753732297E-2</v>
      </c>
      <c r="AE5853" s="49">
        <f t="shared" ca="1" si="430"/>
        <v>1.4663828025226988</v>
      </c>
      <c r="AF5853" s="50">
        <f t="shared" ca="1" si="429"/>
        <v>0.26034426518623094</v>
      </c>
      <c r="AG5853" s="50">
        <f t="shared" ca="1" si="429"/>
        <v>0.22490987915227512</v>
      </c>
      <c r="AH5853" s="50">
        <f t="shared" ca="1" si="429"/>
        <v>9.2976807089051761E-2</v>
      </c>
      <c r="AI5853" s="50">
        <f t="shared" ca="1" si="429"/>
        <v>0.39610899126066823</v>
      </c>
      <c r="AJ5853" s="50">
        <f t="shared" ca="1" si="429"/>
        <v>2.5660057311774048E-2</v>
      </c>
      <c r="AK5853" s="51">
        <f t="shared" ca="1" si="431"/>
        <v>1.0000000000000002</v>
      </c>
      <c r="AM5853" s="52" cm="1">
        <f t="array" aca="1" ref="AM5853" ca="1">+SQRT(MMULT(MMULT(AF5853:AJ5853,MMULT(MMULT($Q$25:$U$29,$Q$16:$U$20),$Q$25:$U$29)),TRANSPOSE(AF5853:AJ5853)))</f>
        <v>0.17231948126770461</v>
      </c>
      <c r="AN5853" s="53" cm="1">
        <f t="array" aca="1" ref="AN5853" ca="1">+SUMPRODUCT(AF5853:AJ5853,TRANSPOSE($T$4:$T$8))</f>
        <v>0.3493603136967941</v>
      </c>
    </row>
    <row r="5854" spans="25:40" x14ac:dyDescent="0.25">
      <c r="Y5854" s="47" t="s">
        <v>5887</v>
      </c>
      <c r="Z5854" s="48">
        <f t="shared" ca="1" si="428"/>
        <v>0.40785392012789345</v>
      </c>
      <c r="AA5854" s="48">
        <f t="shared" ca="1" si="428"/>
        <v>0.1383436110217563</v>
      </c>
      <c r="AB5854" s="48">
        <f t="shared" ca="1" si="428"/>
        <v>0.48892121311583669</v>
      </c>
      <c r="AC5854" s="48">
        <f t="shared" ca="1" si="428"/>
        <v>0.98701314657521333</v>
      </c>
      <c r="AD5854" s="48">
        <f t="shared" ca="1" si="428"/>
        <v>0.2494053993051355</v>
      </c>
      <c r="AE5854" s="49">
        <f t="shared" ca="1" si="430"/>
        <v>2.2715372901458353</v>
      </c>
      <c r="AF5854" s="50">
        <f t="shared" ca="1" si="429"/>
        <v>0.1795497357217978</v>
      </c>
      <c r="AG5854" s="50">
        <f t="shared" ca="1" si="429"/>
        <v>6.0903077234041127E-2</v>
      </c>
      <c r="AH5854" s="50">
        <f t="shared" ca="1" si="429"/>
        <v>0.21523803075425074</v>
      </c>
      <c r="AI5854" s="50">
        <f t="shared" ca="1" si="429"/>
        <v>0.43451329232277142</v>
      </c>
      <c r="AJ5854" s="50">
        <f t="shared" ca="1" si="429"/>
        <v>0.10979586396713892</v>
      </c>
      <c r="AK5854" s="51">
        <f t="shared" ca="1" si="431"/>
        <v>1</v>
      </c>
      <c r="AM5854" s="52" cm="1">
        <f t="array" aca="1" ref="AM5854" ca="1">+SQRT(MMULT(MMULT(AF5854:AJ5854,MMULT(MMULT($Q$25:$U$29,$Q$16:$U$20),$Q$25:$U$29)),TRANSPOSE(AF5854:AJ5854)))</f>
        <v>0.1801468221402793</v>
      </c>
      <c r="AN5854" s="53" cm="1">
        <f t="array" aca="1" ref="AN5854" ca="1">+SUMPRODUCT(AF5854:AJ5854,TRANSPOSE($T$4:$T$8))</f>
        <v>0.33755679652967013</v>
      </c>
    </row>
    <row r="5855" spans="25:40" x14ac:dyDescent="0.25">
      <c r="Y5855" s="47" t="s">
        <v>5888</v>
      </c>
      <c r="Z5855" s="48">
        <f t="shared" ca="1" si="428"/>
        <v>0.41666963322186257</v>
      </c>
      <c r="AA5855" s="48">
        <f t="shared" ca="1" si="428"/>
        <v>0.41885975133227615</v>
      </c>
      <c r="AB5855" s="48">
        <f t="shared" ca="1" si="428"/>
        <v>2.5008127825806747E-2</v>
      </c>
      <c r="AC5855" s="48">
        <f t="shared" ca="1" si="428"/>
        <v>0.34453970307928772</v>
      </c>
      <c r="AD5855" s="48">
        <f t="shared" ca="1" si="428"/>
        <v>0.32674002579500205</v>
      </c>
      <c r="AE5855" s="49">
        <f t="shared" ca="1" si="430"/>
        <v>1.5318172412542355</v>
      </c>
      <c r="AF5855" s="50">
        <f t="shared" ca="1" si="429"/>
        <v>0.272010016600086</v>
      </c>
      <c r="AG5855" s="50">
        <f t="shared" ca="1" si="429"/>
        <v>0.2734397681732047</v>
      </c>
      <c r="AH5855" s="50">
        <f t="shared" ca="1" si="429"/>
        <v>1.6325790800820573E-2</v>
      </c>
      <c r="AI5855" s="50">
        <f t="shared" ca="1" si="429"/>
        <v>0.22492219946367906</v>
      </c>
      <c r="AJ5855" s="50">
        <f t="shared" ca="1" si="429"/>
        <v>0.21330222496220949</v>
      </c>
      <c r="AK5855" s="51">
        <f t="shared" ca="1" si="431"/>
        <v>0.99999999999999978</v>
      </c>
      <c r="AM5855" s="52" cm="1">
        <f t="array" aca="1" ref="AM5855" ca="1">+SQRT(MMULT(MMULT(AF5855:AJ5855,MMULT(MMULT($Q$25:$U$29,$Q$16:$U$20),$Q$25:$U$29)),TRANSPOSE(AF5855:AJ5855)))</f>
        <v>0.1736119761336033</v>
      </c>
      <c r="AN5855" s="53" cm="1">
        <f t="array" aca="1" ref="AN5855" ca="1">+SUMPRODUCT(AF5855:AJ5855,TRANSPOSE($T$4:$T$8))</f>
        <v>0.28949028213742856</v>
      </c>
    </row>
    <row r="5856" spans="25:40" x14ac:dyDescent="0.25">
      <c r="Y5856" s="47" t="s">
        <v>5889</v>
      </c>
      <c r="Z5856" s="48">
        <f t="shared" ca="1" si="428"/>
        <v>0.76011997909113416</v>
      </c>
      <c r="AA5856" s="48">
        <f t="shared" ca="1" si="428"/>
        <v>0.66602137895529268</v>
      </c>
      <c r="AB5856" s="48">
        <f t="shared" ca="1" si="428"/>
        <v>0.75161800627447928</v>
      </c>
      <c r="AC5856" s="48">
        <f t="shared" ca="1" si="428"/>
        <v>0.29375462798649776</v>
      </c>
      <c r="AD5856" s="48">
        <f t="shared" ca="1" si="428"/>
        <v>0.26261896764694492</v>
      </c>
      <c r="AE5856" s="49">
        <f t="shared" ca="1" si="430"/>
        <v>2.7341329599543487</v>
      </c>
      <c r="AF5856" s="50">
        <f t="shared" ca="1" si="429"/>
        <v>0.27801134408029143</v>
      </c>
      <c r="AG5856" s="50">
        <f t="shared" ca="1" si="429"/>
        <v>0.24359509530451406</v>
      </c>
      <c r="AH5856" s="50">
        <f t="shared" ca="1" si="429"/>
        <v>0.27490177591327852</v>
      </c>
      <c r="AI5856" s="50">
        <f t="shared" ca="1" si="429"/>
        <v>0.1074397742498238</v>
      </c>
      <c r="AJ5856" s="50">
        <f t="shared" ca="1" si="429"/>
        <v>9.6052010452092218E-2</v>
      </c>
      <c r="AK5856" s="51">
        <f t="shared" ca="1" si="431"/>
        <v>1</v>
      </c>
      <c r="AM5856" s="52" cm="1">
        <f t="array" aca="1" ref="AM5856" ca="1">+SQRT(MMULT(MMULT(AF5856:AJ5856,MMULT(MMULT($Q$25:$U$29,$Q$16:$U$20),$Q$25:$U$29)),TRANSPOSE(AF5856:AJ5856)))</f>
        <v>0.1733442053433388</v>
      </c>
      <c r="AN5856" s="53" cm="1">
        <f t="array" aca="1" ref="AN5856" ca="1">+SUMPRODUCT(AF5856:AJ5856,TRANSPOSE($T$4:$T$8))</f>
        <v>0.36028059749603508</v>
      </c>
    </row>
    <row r="5857" spans="25:40" x14ac:dyDescent="0.25">
      <c r="Y5857" s="47" t="s">
        <v>5890</v>
      </c>
      <c r="Z5857" s="48">
        <f t="shared" ca="1" si="428"/>
        <v>0.62518769346552638</v>
      </c>
      <c r="AA5857" s="48">
        <f t="shared" ca="1" si="428"/>
        <v>0.26852480304951387</v>
      </c>
      <c r="AB5857" s="48">
        <f t="shared" ca="1" si="428"/>
        <v>0.15641264466304483</v>
      </c>
      <c r="AC5857" s="48">
        <f t="shared" ca="1" si="428"/>
        <v>0.42595276183434216</v>
      </c>
      <c r="AD5857" s="48">
        <f t="shared" ca="1" si="428"/>
        <v>0.42423860537178582</v>
      </c>
      <c r="AE5857" s="49">
        <f t="shared" ca="1" si="430"/>
        <v>1.9003165083842131</v>
      </c>
      <c r="AF5857" s="50">
        <f t="shared" ca="1" si="429"/>
        <v>0.3289913499710142</v>
      </c>
      <c r="AG5857" s="50">
        <f t="shared" ca="1" si="429"/>
        <v>0.14130530459782889</v>
      </c>
      <c r="AH5857" s="50">
        <f t="shared" ca="1" si="429"/>
        <v>8.230873329413857E-2</v>
      </c>
      <c r="AI5857" s="50">
        <f t="shared" ca="1" si="429"/>
        <v>0.22414832474223892</v>
      </c>
      <c r="AJ5857" s="50">
        <f t="shared" ca="1" si="429"/>
        <v>0.22324628739477945</v>
      </c>
      <c r="AK5857" s="51">
        <f t="shared" ca="1" si="431"/>
        <v>1</v>
      </c>
      <c r="AM5857" s="52" cm="1">
        <f t="array" aca="1" ref="AM5857" ca="1">+SQRT(MMULT(MMULT(AF5857:AJ5857,MMULT(MMULT($Q$25:$U$29,$Q$16:$U$20),$Q$25:$U$29)),TRANSPOSE(AF5857:AJ5857)))</f>
        <v>0.16636028843574696</v>
      </c>
      <c r="AN5857" s="53" cm="1">
        <f t="array" aca="1" ref="AN5857" ca="1">+SUMPRODUCT(AF5857:AJ5857,TRANSPOSE($T$4:$T$8))</f>
        <v>0.28415520947571959</v>
      </c>
    </row>
    <row r="5858" spans="25:40" x14ac:dyDescent="0.25">
      <c r="Y5858" s="47" t="s">
        <v>5891</v>
      </c>
      <c r="Z5858" s="48">
        <f t="shared" ca="1" si="428"/>
        <v>0.30135174534959053</v>
      </c>
      <c r="AA5858" s="48">
        <f t="shared" ca="1" si="428"/>
        <v>0.97520477424571239</v>
      </c>
      <c r="AB5858" s="48">
        <f t="shared" ca="1" si="428"/>
        <v>0.68789815018722755</v>
      </c>
      <c r="AC5858" s="48">
        <f t="shared" ca="1" si="428"/>
        <v>0.25911683811741737</v>
      </c>
      <c r="AD5858" s="48">
        <f t="shared" ca="1" si="428"/>
        <v>0.90837055528501609</v>
      </c>
      <c r="AE5858" s="49">
        <f t="shared" ca="1" si="430"/>
        <v>3.1319420631849644</v>
      </c>
      <c r="AF5858" s="50">
        <f t="shared" ca="1" si="429"/>
        <v>9.621881224812219E-2</v>
      </c>
      <c r="AG5858" s="50">
        <f t="shared" ca="1" si="429"/>
        <v>0.31137382319709894</v>
      </c>
      <c r="AH5858" s="50">
        <f t="shared" ca="1" si="429"/>
        <v>0.21963948767547878</v>
      </c>
      <c r="AI5858" s="50">
        <f t="shared" ca="1" si="429"/>
        <v>8.273359879905115E-2</v>
      </c>
      <c r="AJ5858" s="50">
        <f t="shared" ca="1" si="429"/>
        <v>0.29003427808024879</v>
      </c>
      <c r="AK5858" s="51">
        <f t="shared" ca="1" si="431"/>
        <v>0.99999999999999978</v>
      </c>
      <c r="AM5858" s="52" cm="1">
        <f t="array" aca="1" ref="AM5858" ca="1">+SQRT(MMULT(MMULT(AF5858:AJ5858,MMULT(MMULT($Q$25:$U$29,$Q$16:$U$20),$Q$25:$U$29)),TRANSPOSE(AF5858:AJ5858)))</f>
        <v>0.19453994453962567</v>
      </c>
      <c r="AN5858" s="53" cm="1">
        <f t="array" aca="1" ref="AN5858" ca="1">+SUMPRODUCT(AF5858:AJ5858,TRANSPOSE($T$4:$T$8))</f>
        <v>0.31350629917693434</v>
      </c>
    </row>
    <row r="5859" spans="25:40" x14ac:dyDescent="0.25">
      <c r="Y5859" s="47" t="s">
        <v>5892</v>
      </c>
      <c r="Z5859" s="48">
        <f t="shared" ca="1" si="428"/>
        <v>0.97435827610583436</v>
      </c>
      <c r="AA5859" s="48">
        <f t="shared" ca="1" si="428"/>
        <v>6.7833374443269978E-2</v>
      </c>
      <c r="AB5859" s="48">
        <f t="shared" ca="1" si="428"/>
        <v>8.1933864546897883E-2</v>
      </c>
      <c r="AC5859" s="48">
        <f t="shared" ca="1" si="428"/>
        <v>0.81468488206035916</v>
      </c>
      <c r="AD5859" s="48">
        <f t="shared" ca="1" si="428"/>
        <v>0.918714563215147</v>
      </c>
      <c r="AE5859" s="49">
        <f t="shared" ca="1" si="430"/>
        <v>2.8575249603715083</v>
      </c>
      <c r="AF5859" s="50">
        <f t="shared" ca="1" si="429"/>
        <v>0.34097979531879841</v>
      </c>
      <c r="AG5859" s="50">
        <f t="shared" ca="1" si="429"/>
        <v>2.3738506359171373E-2</v>
      </c>
      <c r="AH5859" s="50">
        <f t="shared" ca="1" si="429"/>
        <v>2.8673017972954337E-2</v>
      </c>
      <c r="AI5859" s="50">
        <f t="shared" ca="1" si="429"/>
        <v>0.28510158033910632</v>
      </c>
      <c r="AJ5859" s="50">
        <f t="shared" ca="1" si="429"/>
        <v>0.32150710000996963</v>
      </c>
      <c r="AK5859" s="51">
        <f t="shared" ca="1" si="431"/>
        <v>1</v>
      </c>
      <c r="AM5859" s="52" cm="1">
        <f t="array" aca="1" ref="AM5859" ca="1">+SQRT(MMULT(MMULT(AF5859:AJ5859,MMULT(MMULT($Q$25:$U$29,$Q$16:$U$20),$Q$25:$U$29)),TRANSPOSE(AF5859:AJ5859)))</f>
        <v>0.1782180669151395</v>
      </c>
      <c r="AN5859" s="53" cm="1">
        <f t="array" aca="1" ref="AN5859" ca="1">+SUMPRODUCT(AF5859:AJ5859,TRANSPOSE($T$4:$T$8))</f>
        <v>0.23906851699521831</v>
      </c>
    </row>
    <row r="5860" spans="25:40" x14ac:dyDescent="0.25">
      <c r="Y5860" s="47" t="s">
        <v>5893</v>
      </c>
      <c r="Z5860" s="48">
        <f t="shared" ca="1" si="428"/>
        <v>0.54540914249543004</v>
      </c>
      <c r="AA5860" s="48">
        <f t="shared" ca="1" si="428"/>
        <v>0.20388653189554184</v>
      </c>
      <c r="AB5860" s="48">
        <f t="shared" ca="1" si="428"/>
        <v>0.29245746896085323</v>
      </c>
      <c r="AC5860" s="48">
        <f t="shared" ca="1" si="428"/>
        <v>0.93916319906508539</v>
      </c>
      <c r="AD5860" s="48">
        <f t="shared" ca="1" si="428"/>
        <v>0.18045915383404687</v>
      </c>
      <c r="AE5860" s="49">
        <f t="shared" ca="1" si="430"/>
        <v>2.1613754962509573</v>
      </c>
      <c r="AF5860" s="50">
        <f t="shared" ca="1" si="429"/>
        <v>0.25234353930701847</v>
      </c>
      <c r="AG5860" s="50">
        <f t="shared" ca="1" si="429"/>
        <v>9.433184203725635E-2</v>
      </c>
      <c r="AH5860" s="50">
        <f t="shared" ca="1" si="429"/>
        <v>0.13531080993012978</v>
      </c>
      <c r="AI5860" s="50">
        <f t="shared" ca="1" si="429"/>
        <v>0.43452107266605156</v>
      </c>
      <c r="AJ5860" s="50">
        <f t="shared" ca="1" si="429"/>
        <v>8.3492736059543896E-2</v>
      </c>
      <c r="AK5860" s="51">
        <f t="shared" ca="1" si="431"/>
        <v>1</v>
      </c>
      <c r="AM5860" s="52" cm="1">
        <f t="array" aca="1" ref="AM5860" ca="1">+SQRT(MMULT(MMULT(AF5860:AJ5860,MMULT(MMULT($Q$25:$U$29,$Q$16:$U$20),$Q$25:$U$29)),TRANSPOSE(AF5860:AJ5860)))</f>
        <v>0.17397218726317512</v>
      </c>
      <c r="AN5860" s="53" cm="1">
        <f t="array" aca="1" ref="AN5860" ca="1">+SUMPRODUCT(AF5860:AJ5860,TRANSPOSE($T$4:$T$8))</f>
        <v>0.33069004696503612</v>
      </c>
    </row>
    <row r="5861" spans="25:40" x14ac:dyDescent="0.25">
      <c r="Y5861" s="47" t="s">
        <v>5894</v>
      </c>
      <c r="Z5861" s="48">
        <f t="shared" ca="1" si="428"/>
        <v>0.59213268392697904</v>
      </c>
      <c r="AA5861" s="48">
        <f t="shared" ca="1" si="428"/>
        <v>0.73514820168599171</v>
      </c>
      <c r="AB5861" s="48">
        <f t="shared" ca="1" si="428"/>
        <v>0.51011169913022769</v>
      </c>
      <c r="AC5861" s="48">
        <f t="shared" ca="1" si="428"/>
        <v>0.52171221085715991</v>
      </c>
      <c r="AD5861" s="48">
        <f t="shared" ca="1" si="428"/>
        <v>0.81240875321913231</v>
      </c>
      <c r="AE5861" s="49">
        <f t="shared" ca="1" si="430"/>
        <v>3.1715135488194908</v>
      </c>
      <c r="AF5861" s="50">
        <f t="shared" ca="1" si="429"/>
        <v>0.18670350128170957</v>
      </c>
      <c r="AG5861" s="50">
        <f t="shared" ca="1" si="429"/>
        <v>0.23179727608593395</v>
      </c>
      <c r="AH5861" s="50">
        <f t="shared" ca="1" si="429"/>
        <v>0.16084172155597531</v>
      </c>
      <c r="AI5861" s="50">
        <f t="shared" ca="1" si="429"/>
        <v>0.1644994425615344</v>
      </c>
      <c r="AJ5861" s="50">
        <f t="shared" ca="1" si="429"/>
        <v>0.25615805851484674</v>
      </c>
      <c r="AK5861" s="51">
        <f t="shared" ca="1" si="431"/>
        <v>1</v>
      </c>
      <c r="AM5861" s="52" cm="1">
        <f t="array" aca="1" ref="AM5861" ca="1">+SQRT(MMULT(MMULT(AF5861:AJ5861,MMULT(MMULT($Q$25:$U$29,$Q$16:$U$20),$Q$25:$U$29)),TRANSPOSE(AF5861:AJ5861)))</f>
        <v>0.17678781181672951</v>
      </c>
      <c r="AN5861" s="53" cm="1">
        <f t="array" aca="1" ref="AN5861" ca="1">+SUMPRODUCT(AF5861:AJ5861,TRANSPOSE($T$4:$T$8))</f>
        <v>0.30230160272371687</v>
      </c>
    </row>
    <row r="5862" spans="25:40" x14ac:dyDescent="0.25">
      <c r="Y5862" s="47" t="s">
        <v>5895</v>
      </c>
      <c r="Z5862" s="48">
        <f t="shared" ca="1" si="428"/>
        <v>0.33782979890698328</v>
      </c>
      <c r="AA5862" s="48">
        <f t="shared" ca="1" si="428"/>
        <v>0.86295911469420994</v>
      </c>
      <c r="AB5862" s="48">
        <f t="shared" ca="1" si="428"/>
        <v>0.82446336049236935</v>
      </c>
      <c r="AC5862" s="48">
        <f t="shared" ca="1" si="428"/>
        <v>0.93314267473624424</v>
      </c>
      <c r="AD5862" s="48">
        <f t="shared" ca="1" si="428"/>
        <v>0.65678294572079365</v>
      </c>
      <c r="AE5862" s="49">
        <f t="shared" ca="1" si="430"/>
        <v>3.6151778945506008</v>
      </c>
      <c r="AF5862" s="50">
        <f t="shared" ca="1" si="429"/>
        <v>9.3447627962158303E-2</v>
      </c>
      <c r="AG5862" s="50">
        <f t="shared" ca="1" si="429"/>
        <v>0.23870446762661551</v>
      </c>
      <c r="AH5862" s="50">
        <f t="shared" ca="1" si="429"/>
        <v>0.22805609697247212</v>
      </c>
      <c r="AI5862" s="50">
        <f t="shared" ca="1" si="429"/>
        <v>0.25811805171270619</v>
      </c>
      <c r="AJ5862" s="50">
        <f t="shared" ca="1" si="429"/>
        <v>0.1816737557260478</v>
      </c>
      <c r="AK5862" s="51">
        <f t="shared" ca="1" si="431"/>
        <v>0.99999999999999989</v>
      </c>
      <c r="AM5862" s="52" cm="1">
        <f t="array" aca="1" ref="AM5862" ca="1">+SQRT(MMULT(MMULT(AF5862:AJ5862,MMULT(MMULT($Q$25:$U$29,$Q$16:$U$20),$Q$25:$U$29)),TRANSPOSE(AF5862:AJ5862)))</f>
        <v>0.18170207938165894</v>
      </c>
      <c r="AN5862" s="53" cm="1">
        <f t="array" aca="1" ref="AN5862" ca="1">+SUMPRODUCT(AF5862:AJ5862,TRANSPOSE($T$4:$T$8))</f>
        <v>0.33857545359775876</v>
      </c>
    </row>
    <row r="5863" spans="25:40" x14ac:dyDescent="0.25">
      <c r="Y5863" s="47" t="s">
        <v>5896</v>
      </c>
      <c r="Z5863" s="48">
        <f t="shared" ca="1" si="428"/>
        <v>0.59269019389014688</v>
      </c>
      <c r="AA5863" s="48">
        <f t="shared" ca="1" si="428"/>
        <v>0.20086558839434088</v>
      </c>
      <c r="AB5863" s="48">
        <f t="shared" ca="1" si="428"/>
        <v>0.35675685834475002</v>
      </c>
      <c r="AC5863" s="48">
        <f t="shared" ca="1" si="428"/>
        <v>0.79657788797456774</v>
      </c>
      <c r="AD5863" s="48">
        <f t="shared" ca="1" si="428"/>
        <v>0.22050636074769225</v>
      </c>
      <c r="AE5863" s="49">
        <f t="shared" ca="1" si="430"/>
        <v>2.1673968893514974</v>
      </c>
      <c r="AF5863" s="50">
        <f t="shared" ca="1" si="429"/>
        <v>0.27345715812459459</v>
      </c>
      <c r="AG5863" s="50">
        <f t="shared" ca="1" si="429"/>
        <v>9.2675960448776629E-2</v>
      </c>
      <c r="AH5863" s="50">
        <f t="shared" ca="1" si="429"/>
        <v>0.16460153657021007</v>
      </c>
      <c r="AI5863" s="50">
        <f t="shared" ca="1" si="429"/>
        <v>0.36752746665282437</v>
      </c>
      <c r="AJ5863" s="50">
        <f t="shared" ca="1" si="429"/>
        <v>0.10173787820359451</v>
      </c>
      <c r="AK5863" s="51">
        <f t="shared" ca="1" si="431"/>
        <v>1.0000000000000002</v>
      </c>
      <c r="AM5863" s="52" cm="1">
        <f t="array" aca="1" ref="AM5863" ca="1">+SQRT(MMULT(MMULT(AF5863:AJ5863,MMULT(MMULT($Q$25:$U$29,$Q$16:$U$20),$Q$25:$U$29)),TRANSPOSE(AF5863:AJ5863)))</f>
        <v>0.16986405368647745</v>
      </c>
      <c r="AN5863" s="53" cm="1">
        <f t="array" aca="1" ref="AN5863" ca="1">+SUMPRODUCT(AF5863:AJ5863,TRANSPOSE($T$4:$T$8))</f>
        <v>0.32928349146050895</v>
      </c>
    </row>
    <row r="5864" spans="25:40" x14ac:dyDescent="0.25">
      <c r="Y5864" s="47" t="s">
        <v>5897</v>
      </c>
      <c r="Z5864" s="48">
        <f t="shared" ca="1" si="428"/>
        <v>0.6699875906599716</v>
      </c>
      <c r="AA5864" s="48">
        <f t="shared" ca="1" si="428"/>
        <v>0.82762132195350557</v>
      </c>
      <c r="AB5864" s="48">
        <f t="shared" ca="1" si="428"/>
        <v>0.17563382473135358</v>
      </c>
      <c r="AC5864" s="48">
        <f t="shared" ca="1" si="428"/>
        <v>0.91253451514531458</v>
      </c>
      <c r="AD5864" s="48">
        <f t="shared" ca="1" si="428"/>
        <v>0.44857037055940574</v>
      </c>
      <c r="AE5864" s="49">
        <f t="shared" ca="1" si="430"/>
        <v>3.034347623049551</v>
      </c>
      <c r="AF5864" s="50">
        <f t="shared" ca="1" si="429"/>
        <v>0.22080119811276833</v>
      </c>
      <c r="AG5864" s="50">
        <f t="shared" ca="1" si="429"/>
        <v>0.27275099124000091</v>
      </c>
      <c r="AH5864" s="50">
        <f t="shared" ca="1" si="429"/>
        <v>5.7881906277712426E-2</v>
      </c>
      <c r="AI5864" s="50">
        <f t="shared" ca="1" si="429"/>
        <v>0.30073499430767525</v>
      </c>
      <c r="AJ5864" s="50">
        <f t="shared" ca="1" si="429"/>
        <v>0.14783091006184315</v>
      </c>
      <c r="AK5864" s="51">
        <f t="shared" ca="1" si="431"/>
        <v>1</v>
      </c>
      <c r="AM5864" s="52" cm="1">
        <f t="array" aca="1" ref="AM5864" ca="1">+SQRT(MMULT(MMULT(AF5864:AJ5864,MMULT(MMULT($Q$25:$U$29,$Q$16:$U$20),$Q$25:$U$29)),TRANSPOSE(AF5864:AJ5864)))</f>
        <v>0.17269972957126545</v>
      </c>
      <c r="AN5864" s="53" cm="1">
        <f t="array" aca="1" ref="AN5864" ca="1">+SUMPRODUCT(AF5864:AJ5864,TRANSPOSE($T$4:$T$8))</f>
        <v>0.31644808254012752</v>
      </c>
    </row>
    <row r="5865" spans="25:40" x14ac:dyDescent="0.25">
      <c r="Y5865" s="47" t="s">
        <v>5898</v>
      </c>
      <c r="Z5865" s="48">
        <f t="shared" ca="1" si="428"/>
        <v>0.62745649111921276</v>
      </c>
      <c r="AA5865" s="48">
        <f t="shared" ca="1" si="428"/>
        <v>0.79572563308894617</v>
      </c>
      <c r="AB5865" s="48">
        <f t="shared" ca="1" si="428"/>
        <v>0.60278985317247713</v>
      </c>
      <c r="AC5865" s="48">
        <f t="shared" ca="1" si="428"/>
        <v>0.22577454375205586</v>
      </c>
      <c r="AD5865" s="48">
        <f t="shared" ca="1" si="428"/>
        <v>7.3316088527909495E-2</v>
      </c>
      <c r="AE5865" s="49">
        <f t="shared" ca="1" si="430"/>
        <v>2.3250626096606015</v>
      </c>
      <c r="AF5865" s="50">
        <f t="shared" ca="1" si="429"/>
        <v>0.26986649241708166</v>
      </c>
      <c r="AG5865" s="50">
        <f t="shared" ca="1" si="429"/>
        <v>0.34223836802618463</v>
      </c>
      <c r="AH5865" s="50">
        <f t="shared" ca="1" si="429"/>
        <v>0.25925747146244321</v>
      </c>
      <c r="AI5865" s="50">
        <f t="shared" ca="1" si="429"/>
        <v>9.7104715724198515E-2</v>
      </c>
      <c r="AJ5865" s="50">
        <f t="shared" ca="1" si="429"/>
        <v>3.1532952370091974E-2</v>
      </c>
      <c r="AK5865" s="51">
        <f t="shared" ca="1" si="431"/>
        <v>1</v>
      </c>
      <c r="AM5865" s="52" cm="1">
        <f t="array" aca="1" ref="AM5865" ca="1">+SQRT(MMULT(MMULT(AF5865:AJ5865,MMULT(MMULT($Q$25:$U$29,$Q$16:$U$20),$Q$25:$U$29)),TRANSPOSE(AF5865:AJ5865)))</f>
        <v>0.17875230038450252</v>
      </c>
      <c r="AN5865" s="53" cm="1">
        <f t="array" aca="1" ref="AN5865" ca="1">+SUMPRODUCT(AF5865:AJ5865,TRANSPOSE($T$4:$T$8))</f>
        <v>0.38337482058488126</v>
      </c>
    </row>
    <row r="5866" spans="25:40" x14ac:dyDescent="0.25">
      <c r="Y5866" s="47" t="s">
        <v>5899</v>
      </c>
      <c r="Z5866" s="48">
        <f t="shared" ca="1" si="428"/>
        <v>0.62308894943330262</v>
      </c>
      <c r="AA5866" s="48">
        <f t="shared" ca="1" si="428"/>
        <v>0.56074828601327187</v>
      </c>
      <c r="AB5866" s="48">
        <f t="shared" ca="1" si="428"/>
        <v>0.1941715546544911</v>
      </c>
      <c r="AC5866" s="48">
        <f t="shared" ca="1" si="428"/>
        <v>0.88471582753481814</v>
      </c>
      <c r="AD5866" s="48">
        <f t="shared" ca="1" si="428"/>
        <v>0.35861603914116091</v>
      </c>
      <c r="AE5866" s="49">
        <f t="shared" ca="1" si="430"/>
        <v>2.6213406567770448</v>
      </c>
      <c r="AF5866" s="50">
        <f t="shared" ca="1" si="429"/>
        <v>0.23769857909249936</v>
      </c>
      <c r="AG5866" s="50">
        <f t="shared" ca="1" si="429"/>
        <v>0.21391660201185583</v>
      </c>
      <c r="AH5866" s="50">
        <f t="shared" ca="1" si="429"/>
        <v>7.4073376976965019E-2</v>
      </c>
      <c r="AI5866" s="50">
        <f t="shared" ca="1" si="429"/>
        <v>0.33750509505413995</v>
      </c>
      <c r="AJ5866" s="50">
        <f t="shared" ca="1" si="429"/>
        <v>0.1368063468645398</v>
      </c>
      <c r="AK5866" s="51">
        <f t="shared" ca="1" si="431"/>
        <v>1</v>
      </c>
      <c r="AM5866" s="52" cm="1">
        <f t="array" aca="1" ref="AM5866" ca="1">+SQRT(MMULT(MMULT(AF5866:AJ5866,MMULT(MMULT($Q$25:$U$29,$Q$16:$U$20),$Q$25:$U$29)),TRANSPOSE(AF5866:AJ5866)))</f>
        <v>0.17004846313783964</v>
      </c>
      <c r="AN5866" s="53" cm="1">
        <f t="array" aca="1" ref="AN5866" ca="1">+SUMPRODUCT(AF5866:AJ5866,TRANSPOSE($T$4:$T$8))</f>
        <v>0.31655097927923703</v>
      </c>
    </row>
    <row r="5867" spans="25:40" x14ac:dyDescent="0.25">
      <c r="Y5867" s="47" t="s">
        <v>5900</v>
      </c>
      <c r="Z5867" s="48">
        <f t="shared" ca="1" si="428"/>
        <v>0.99249598278255002</v>
      </c>
      <c r="AA5867" s="48">
        <f t="shared" ca="1" si="428"/>
        <v>0.15922192947840108</v>
      </c>
      <c r="AB5867" s="48">
        <f t="shared" ca="1" si="428"/>
        <v>0.88948106311845743</v>
      </c>
      <c r="AC5867" s="48">
        <f t="shared" ca="1" si="428"/>
        <v>0.14146513375148884</v>
      </c>
      <c r="AD5867" s="48">
        <f t="shared" ca="1" si="428"/>
        <v>0.82441824996005897</v>
      </c>
      <c r="AE5867" s="49">
        <f t="shared" ca="1" si="430"/>
        <v>3.0070823590909561</v>
      </c>
      <c r="AF5867" s="50">
        <f t="shared" ca="1" si="429"/>
        <v>0.33005281008751036</v>
      </c>
      <c r="AG5867" s="50">
        <f t="shared" ca="1" si="429"/>
        <v>5.2948975274004141E-2</v>
      </c>
      <c r="AH5867" s="50">
        <f t="shared" ca="1" si="429"/>
        <v>0.29579537801131206</v>
      </c>
      <c r="AI5867" s="50">
        <f t="shared" ca="1" si="429"/>
        <v>4.7043983788410064E-2</v>
      </c>
      <c r="AJ5867" s="50">
        <f t="shared" ca="1" si="429"/>
        <v>0.2741588528387634</v>
      </c>
      <c r="AK5867" s="51">
        <f t="shared" ca="1" si="431"/>
        <v>1</v>
      </c>
      <c r="AM5867" s="52" cm="1">
        <f t="array" aca="1" ref="AM5867" ca="1">+SQRT(MMULT(MMULT(AF5867:AJ5867,MMULT(MMULT($Q$25:$U$29,$Q$16:$U$20),$Q$25:$U$29)),TRANSPOSE(AF5867:AJ5867)))</f>
        <v>0.18189909095885601</v>
      </c>
      <c r="AN5867" s="53" cm="1">
        <f t="array" aca="1" ref="AN5867" ca="1">+SUMPRODUCT(AF5867:AJ5867,TRANSPOSE($T$4:$T$8))</f>
        <v>0.29785440467157404</v>
      </c>
    </row>
    <row r="5868" spans="25:40" x14ac:dyDescent="0.25">
      <c r="Y5868" s="47" t="s">
        <v>5901</v>
      </c>
      <c r="Z5868" s="48">
        <f t="shared" ca="1" si="428"/>
        <v>0.90955330270814361</v>
      </c>
      <c r="AA5868" s="48">
        <f t="shared" ca="1" si="428"/>
        <v>0.73450085750619276</v>
      </c>
      <c r="AB5868" s="48">
        <f t="shared" ca="1" si="428"/>
        <v>0.78212023030826483</v>
      </c>
      <c r="AC5868" s="48">
        <f t="shared" ca="1" si="428"/>
        <v>0.61785667308828696</v>
      </c>
      <c r="AD5868" s="48">
        <f t="shared" ca="1" si="428"/>
        <v>0.71173212565759314</v>
      </c>
      <c r="AE5868" s="49">
        <f t="shared" ca="1" si="430"/>
        <v>3.7557631892684817</v>
      </c>
      <c r="AF5868" s="50">
        <f t="shared" ca="1" si="429"/>
        <v>0.24217536007250215</v>
      </c>
      <c r="AG5868" s="50">
        <f t="shared" ca="1" si="429"/>
        <v>0.19556633911448851</v>
      </c>
      <c r="AH5868" s="50">
        <f t="shared" ca="1" si="429"/>
        <v>0.20824535278024281</v>
      </c>
      <c r="AI5868" s="50">
        <f t="shared" ca="1" si="429"/>
        <v>0.16450895382693931</v>
      </c>
      <c r="AJ5868" s="50">
        <f t="shared" ca="1" si="429"/>
        <v>0.18950399420582711</v>
      </c>
      <c r="AK5868" s="51">
        <f t="shared" ca="1" si="431"/>
        <v>0.99999999999999989</v>
      </c>
      <c r="AM5868" s="52" cm="1">
        <f t="array" aca="1" ref="AM5868" ca="1">+SQRT(MMULT(MMULT(AF5868:AJ5868,MMULT(MMULT($Q$25:$U$29,$Q$16:$U$20),$Q$25:$U$29)),TRANSPOSE(AF5868:AJ5868)))</f>
        <v>0.17030168764742898</v>
      </c>
      <c r="AN5868" s="53" cm="1">
        <f t="array" aca="1" ref="AN5868" ca="1">+SUMPRODUCT(AF5868:AJ5868,TRANSPOSE($T$4:$T$8))</f>
        <v>0.32229866302951271</v>
      </c>
    </row>
    <row r="5869" spans="25:40" x14ac:dyDescent="0.25">
      <c r="Y5869" s="47" t="s">
        <v>5902</v>
      </c>
      <c r="Z5869" s="48">
        <f t="shared" ca="1" si="428"/>
        <v>0.28351209779468156</v>
      </c>
      <c r="AA5869" s="48">
        <f t="shared" ca="1" si="428"/>
        <v>0.70657162944464691</v>
      </c>
      <c r="AB5869" s="48">
        <f t="shared" ca="1" si="428"/>
        <v>0.18792705191695303</v>
      </c>
      <c r="AC5869" s="48">
        <f t="shared" ca="1" si="428"/>
        <v>0.73153080057314901</v>
      </c>
      <c r="AD5869" s="48">
        <f t="shared" ca="1" si="428"/>
        <v>4.2673934302339456E-2</v>
      </c>
      <c r="AE5869" s="49">
        <f t="shared" ca="1" si="430"/>
        <v>1.9522155140317701</v>
      </c>
      <c r="AF5869" s="50">
        <f t="shared" ca="1" si="429"/>
        <v>0.14522581946353066</v>
      </c>
      <c r="AG5869" s="50">
        <f t="shared" ca="1" si="429"/>
        <v>0.36193321094217484</v>
      </c>
      <c r="AH5869" s="50">
        <f t="shared" ca="1" si="429"/>
        <v>9.6263476325337063E-2</v>
      </c>
      <c r="AI5869" s="50">
        <f t="shared" ca="1" si="429"/>
        <v>0.37471826000520359</v>
      </c>
      <c r="AJ5869" s="50">
        <f t="shared" ca="1" si="429"/>
        <v>2.1859233263753781E-2</v>
      </c>
      <c r="AK5869" s="51">
        <f t="shared" ca="1" si="431"/>
        <v>1</v>
      </c>
      <c r="AM5869" s="52" cm="1">
        <f t="array" aca="1" ref="AM5869" ca="1">+SQRT(MMULT(MMULT(AF5869:AJ5869,MMULT(MMULT($Q$25:$U$29,$Q$16:$U$20),$Q$25:$U$29)),TRANSPOSE(AF5869:AJ5869)))</f>
        <v>0.18399256044263596</v>
      </c>
      <c r="AN5869" s="53" cm="1">
        <f t="array" aca="1" ref="AN5869" ca="1">+SUMPRODUCT(AF5869:AJ5869,TRANSPOSE($T$4:$T$8))</f>
        <v>0.36756179929087862</v>
      </c>
    </row>
    <row r="5870" spans="25:40" x14ac:dyDescent="0.25">
      <c r="Y5870" s="47" t="s">
        <v>5903</v>
      </c>
      <c r="Z5870" s="48">
        <f t="shared" ca="1" si="428"/>
        <v>0.91155027204183003</v>
      </c>
      <c r="AA5870" s="48">
        <f t="shared" ca="1" si="428"/>
        <v>0.70672498996876176</v>
      </c>
      <c r="AB5870" s="48">
        <f t="shared" ca="1" si="428"/>
        <v>0.51600336882255771</v>
      </c>
      <c r="AC5870" s="48">
        <f t="shared" ca="1" si="428"/>
        <v>0.74050371988557862</v>
      </c>
      <c r="AD5870" s="48">
        <f t="shared" ca="1" si="428"/>
        <v>8.2948941761600059E-2</v>
      </c>
      <c r="AE5870" s="49">
        <f t="shared" ca="1" si="430"/>
        <v>2.9577312924803278</v>
      </c>
      <c r="AF5870" s="50">
        <f t="shared" ca="1" si="429"/>
        <v>0.30819238865928616</v>
      </c>
      <c r="AG5870" s="50">
        <f t="shared" ca="1" si="429"/>
        <v>0.23894158058425527</v>
      </c>
      <c r="AH5870" s="50">
        <f t="shared" ca="1" si="429"/>
        <v>0.17445917759143081</v>
      </c>
      <c r="AI5870" s="50">
        <f t="shared" ca="1" si="429"/>
        <v>0.25036206695591967</v>
      </c>
      <c r="AJ5870" s="50">
        <f t="shared" ca="1" si="429"/>
        <v>2.8044786209108195E-2</v>
      </c>
      <c r="AK5870" s="51">
        <f t="shared" ca="1" si="431"/>
        <v>1</v>
      </c>
      <c r="AM5870" s="52" cm="1">
        <f t="array" aca="1" ref="AM5870" ca="1">+SQRT(MMULT(MMULT(AF5870:AJ5870,MMULT(MMULT($Q$25:$U$29,$Q$16:$U$20),$Q$25:$U$29)),TRANSPOSE(AF5870:AJ5870)))</f>
        <v>0.16675698020455676</v>
      </c>
      <c r="AN5870" s="53" cm="1">
        <f t="array" aca="1" ref="AN5870" ca="1">+SUMPRODUCT(AF5870:AJ5870,TRANSPOSE($T$4:$T$8))</f>
        <v>0.36054342446695659</v>
      </c>
    </row>
    <row r="5871" spans="25:40" x14ac:dyDescent="0.25">
      <c r="Y5871" s="47" t="s">
        <v>5904</v>
      </c>
      <c r="Z5871" s="48">
        <f t="shared" ca="1" si="428"/>
        <v>7.1664187684087444E-2</v>
      </c>
      <c r="AA5871" s="48">
        <f t="shared" ca="1" si="428"/>
        <v>0.37888757702486131</v>
      </c>
      <c r="AB5871" s="48">
        <f t="shared" ca="1" si="428"/>
        <v>0.69038463375139059</v>
      </c>
      <c r="AC5871" s="48">
        <f t="shared" ca="1" si="428"/>
        <v>0.45191115449483588</v>
      </c>
      <c r="AD5871" s="48">
        <f t="shared" ca="1" si="428"/>
        <v>0.5585795515070141</v>
      </c>
      <c r="AE5871" s="49">
        <f t="shared" ca="1" si="430"/>
        <v>2.1514271044621895</v>
      </c>
      <c r="AF5871" s="50">
        <f t="shared" ca="1" si="429"/>
        <v>3.3310070109022795E-2</v>
      </c>
      <c r="AG5871" s="50">
        <f t="shared" ca="1" si="429"/>
        <v>0.17610988363910896</v>
      </c>
      <c r="AH5871" s="50">
        <f t="shared" ca="1" si="429"/>
        <v>0.32089613090747587</v>
      </c>
      <c r="AI5871" s="50">
        <f t="shared" ca="1" si="429"/>
        <v>0.21005180866111842</v>
      </c>
      <c r="AJ5871" s="50">
        <f t="shared" ca="1" si="429"/>
        <v>0.25963210668327386</v>
      </c>
      <c r="AK5871" s="51">
        <f t="shared" ca="1" si="431"/>
        <v>0.99999999999999989</v>
      </c>
      <c r="AM5871" s="52" cm="1">
        <f t="array" aca="1" ref="AM5871" ca="1">+SQRT(MMULT(MMULT(AF5871:AJ5871,MMULT(MMULT($Q$25:$U$29,$Q$16:$U$20),$Q$25:$U$29)),TRANSPOSE(AF5871:AJ5871)))</f>
        <v>0.1959333147692032</v>
      </c>
      <c r="AN5871" s="53" cm="1">
        <f t="array" aca="1" ref="AN5871" ca="1">+SUMPRODUCT(AF5871:AJ5871,TRANSPOSE($T$4:$T$8))</f>
        <v>0.330624553663322</v>
      </c>
    </row>
    <row r="5872" spans="25:40" x14ac:dyDescent="0.25">
      <c r="Y5872" s="47" t="s">
        <v>5905</v>
      </c>
      <c r="Z5872" s="48">
        <f t="shared" ca="1" si="428"/>
        <v>0.30686851927583092</v>
      </c>
      <c r="AA5872" s="48">
        <f t="shared" ca="1" si="428"/>
        <v>0.75236865976726597</v>
      </c>
      <c r="AB5872" s="48">
        <f t="shared" ca="1" si="428"/>
        <v>0.32185291173050345</v>
      </c>
      <c r="AC5872" s="48">
        <f t="shared" ca="1" si="428"/>
        <v>0.9975878338658154</v>
      </c>
      <c r="AD5872" s="48">
        <f t="shared" ca="1" si="428"/>
        <v>0.2918728726944767</v>
      </c>
      <c r="AE5872" s="49">
        <f t="shared" ca="1" si="430"/>
        <v>2.6705507973338922</v>
      </c>
      <c r="AF5872" s="50">
        <f t="shared" ca="1" si="429"/>
        <v>0.11490832512236386</v>
      </c>
      <c r="AG5872" s="50">
        <f t="shared" ca="1" si="429"/>
        <v>0.28172789692612582</v>
      </c>
      <c r="AH5872" s="50">
        <f t="shared" ca="1" si="429"/>
        <v>0.12051929963355158</v>
      </c>
      <c r="AI5872" s="50">
        <f t="shared" ca="1" si="429"/>
        <v>0.37355134186615868</v>
      </c>
      <c r="AJ5872" s="50">
        <f t="shared" ca="1" si="429"/>
        <v>0.10929313645180012</v>
      </c>
      <c r="AK5872" s="51">
        <f t="shared" ca="1" si="431"/>
        <v>1</v>
      </c>
      <c r="AM5872" s="52" cm="1">
        <f t="array" aca="1" ref="AM5872" ca="1">+SQRT(MMULT(MMULT(AF5872:AJ5872,MMULT(MMULT($Q$25:$U$29,$Q$16:$U$20),$Q$25:$U$29)),TRANSPOSE(AF5872:AJ5872)))</f>
        <v>0.1803229267863182</v>
      </c>
      <c r="AN5872" s="53" cm="1">
        <f t="array" aca="1" ref="AN5872" ca="1">+SUMPRODUCT(AF5872:AJ5872,TRANSPOSE($T$4:$T$8))</f>
        <v>0.34307210115371578</v>
      </c>
    </row>
    <row r="5873" spans="25:40" x14ac:dyDescent="0.25">
      <c r="Y5873" s="47" t="s">
        <v>5906</v>
      </c>
      <c r="Z5873" s="48">
        <f t="shared" ca="1" si="428"/>
        <v>0.15823917751894045</v>
      </c>
      <c r="AA5873" s="48">
        <f t="shared" ca="1" si="428"/>
        <v>0.10189622690433175</v>
      </c>
      <c r="AB5873" s="48">
        <f t="shared" ca="1" si="428"/>
        <v>0.97108902431107236</v>
      </c>
      <c r="AC5873" s="48">
        <f t="shared" ca="1" si="428"/>
        <v>6.5898326054479872E-3</v>
      </c>
      <c r="AD5873" s="48">
        <f t="shared" ca="1" si="428"/>
        <v>0.49035830525646296</v>
      </c>
      <c r="AE5873" s="49">
        <f t="shared" ca="1" si="430"/>
        <v>1.7281725665962555</v>
      </c>
      <c r="AF5873" s="50">
        <f t="shared" ca="1" si="429"/>
        <v>9.1564454023594685E-2</v>
      </c>
      <c r="AG5873" s="50">
        <f t="shared" ca="1" si="429"/>
        <v>5.8961835683471575E-2</v>
      </c>
      <c r="AH5873" s="50">
        <f t="shared" ca="1" si="429"/>
        <v>0.56191669922390519</v>
      </c>
      <c r="AI5873" s="50">
        <f t="shared" ca="1" si="429"/>
        <v>3.8131797326392447E-3</v>
      </c>
      <c r="AJ5873" s="50">
        <f t="shared" ca="1" si="429"/>
        <v>0.28374383133638931</v>
      </c>
      <c r="AK5873" s="51">
        <f t="shared" ca="1" si="431"/>
        <v>1</v>
      </c>
      <c r="AM5873" s="52" cm="1">
        <f t="array" aca="1" ref="AM5873" ca="1">+SQRT(MMULT(MMULT(AF5873:AJ5873,MMULT(MMULT($Q$25:$U$29,$Q$16:$U$20),$Q$25:$U$29)),TRANSPOSE(AF5873:AJ5873)))</f>
        <v>0.23039236767787272</v>
      </c>
      <c r="AN5873" s="53" cm="1">
        <f t="array" aca="1" ref="AN5873" ca="1">+SUMPRODUCT(AF5873:AJ5873,TRANSPOSE($T$4:$T$8))</f>
        <v>0.35083808571191955</v>
      </c>
    </row>
    <row r="5874" spans="25:40" x14ac:dyDescent="0.25">
      <c r="Y5874" s="47" t="s">
        <v>5907</v>
      </c>
      <c r="Z5874" s="48">
        <f t="shared" ca="1" si="428"/>
        <v>0.55963781273206414</v>
      </c>
      <c r="AA5874" s="48">
        <f t="shared" ca="1" si="428"/>
        <v>0.557217603269755</v>
      </c>
      <c r="AB5874" s="48">
        <f t="shared" ca="1" si="428"/>
        <v>0.8757460093050573</v>
      </c>
      <c r="AC5874" s="48">
        <f t="shared" ca="1" si="428"/>
        <v>0.68217663766877712</v>
      </c>
      <c r="AD5874" s="48">
        <f t="shared" ca="1" si="428"/>
        <v>0.56181548402400272</v>
      </c>
      <c r="AE5874" s="49">
        <f t="shared" ca="1" si="430"/>
        <v>3.2365935469996563</v>
      </c>
      <c r="AF5874" s="50">
        <f t="shared" ca="1" si="429"/>
        <v>0.17290951261113777</v>
      </c>
      <c r="AG5874" s="50">
        <f t="shared" ca="1" si="429"/>
        <v>0.1721617482016855</v>
      </c>
      <c r="AH5874" s="50">
        <f t="shared" ca="1" si="429"/>
        <v>0.27057645533430658</v>
      </c>
      <c r="AI5874" s="50">
        <f t="shared" ca="1" si="429"/>
        <v>0.21076994307832053</v>
      </c>
      <c r="AJ5874" s="50">
        <f t="shared" ca="1" si="429"/>
        <v>0.17358234077454965</v>
      </c>
      <c r="AK5874" s="51">
        <f t="shared" ca="1" si="431"/>
        <v>1</v>
      </c>
      <c r="AM5874" s="52" cm="1">
        <f t="array" aca="1" ref="AM5874" ca="1">+SQRT(MMULT(MMULT(AF5874:AJ5874,MMULT(MMULT($Q$25:$U$29,$Q$16:$U$20),$Q$25:$U$29)),TRANSPOSE(AF5874:AJ5874)))</f>
        <v>0.17644579379032541</v>
      </c>
      <c r="AN5874" s="53" cm="1">
        <f t="array" aca="1" ref="AN5874" ca="1">+SUMPRODUCT(AF5874:AJ5874,TRANSPOSE($T$4:$T$8))</f>
        <v>0.33834751797533885</v>
      </c>
    </row>
    <row r="5875" spans="25:40" x14ac:dyDescent="0.25">
      <c r="Y5875" s="47" t="s">
        <v>5908</v>
      </c>
      <c r="Z5875" s="48">
        <f t="shared" ca="1" si="428"/>
        <v>0.65495955096628233</v>
      </c>
      <c r="AA5875" s="48">
        <f t="shared" ca="1" si="428"/>
        <v>0.17412607813182857</v>
      </c>
      <c r="AB5875" s="48">
        <f t="shared" ca="1" si="428"/>
        <v>0.88475359814032972</v>
      </c>
      <c r="AC5875" s="48">
        <f t="shared" ca="1" si="428"/>
        <v>4.3914324706245345E-2</v>
      </c>
      <c r="AD5875" s="48">
        <f t="shared" ca="1" si="428"/>
        <v>0.63538372396317144</v>
      </c>
      <c r="AE5875" s="49">
        <f t="shared" ca="1" si="430"/>
        <v>2.3931372759078577</v>
      </c>
      <c r="AF5875" s="50">
        <f t="shared" ca="1" si="429"/>
        <v>0.27368239906664682</v>
      </c>
      <c r="AG5875" s="50">
        <f t="shared" ca="1" si="429"/>
        <v>7.2760589158334971E-2</v>
      </c>
      <c r="AH5875" s="50">
        <f t="shared" ca="1" si="429"/>
        <v>0.36970449085696122</v>
      </c>
      <c r="AI5875" s="50">
        <f t="shared" ca="1" si="429"/>
        <v>1.835010684440827E-2</v>
      </c>
      <c r="AJ5875" s="50">
        <f t="shared" ca="1" si="429"/>
        <v>0.26550241407364861</v>
      </c>
      <c r="AK5875" s="51">
        <f t="shared" ca="1" si="431"/>
        <v>0.99999999999999989</v>
      </c>
      <c r="AM5875" s="52" cm="1">
        <f t="array" aca="1" ref="AM5875" ca="1">+SQRT(MMULT(MMULT(AF5875:AJ5875,MMULT(MMULT($Q$25:$U$29,$Q$16:$U$20),$Q$25:$U$29)),TRANSPOSE(AF5875:AJ5875)))</f>
        <v>0.19117559379680563</v>
      </c>
      <c r="AN5875" s="53" cm="1">
        <f t="array" aca="1" ref="AN5875" ca="1">+SUMPRODUCT(AF5875:AJ5875,TRANSPOSE($T$4:$T$8))</f>
        <v>0.31655537926299382</v>
      </c>
    </row>
    <row r="5876" spans="25:40" x14ac:dyDescent="0.25">
      <c r="Y5876" s="47" t="s">
        <v>5909</v>
      </c>
      <c r="Z5876" s="48">
        <f t="shared" ca="1" si="428"/>
        <v>0.89924202434151512</v>
      </c>
      <c r="AA5876" s="48">
        <f t="shared" ca="1" si="428"/>
        <v>0.64399671177368678</v>
      </c>
      <c r="AB5876" s="48">
        <f t="shared" ca="1" si="428"/>
        <v>0.88630230133969778</v>
      </c>
      <c r="AC5876" s="48">
        <f t="shared" ca="1" si="428"/>
        <v>0.93492438099101682</v>
      </c>
      <c r="AD5876" s="48">
        <f t="shared" ca="1" si="428"/>
        <v>0.10225558789656863</v>
      </c>
      <c r="AE5876" s="49">
        <f t="shared" ca="1" si="430"/>
        <v>3.4667210063424849</v>
      </c>
      <c r="AF5876" s="50">
        <f t="shared" ca="1" si="429"/>
        <v>0.25939267183494752</v>
      </c>
      <c r="AG5876" s="50">
        <f t="shared" ca="1" si="429"/>
        <v>0.18576537038760049</v>
      </c>
      <c r="AH5876" s="50">
        <f t="shared" ca="1" si="429"/>
        <v>0.25566011793801041</v>
      </c>
      <c r="AI5876" s="50">
        <f t="shared" ca="1" si="429"/>
        <v>0.26968549799090857</v>
      </c>
      <c r="AJ5876" s="50">
        <f t="shared" ca="1" si="429"/>
        <v>2.9496341848533104E-2</v>
      </c>
      <c r="AK5876" s="51">
        <f t="shared" ca="1" si="431"/>
        <v>1</v>
      </c>
      <c r="AM5876" s="52" cm="1">
        <f t="array" aca="1" ref="AM5876" ca="1">+SQRT(MMULT(MMULT(AF5876:AJ5876,MMULT(MMULT($Q$25:$U$29,$Q$16:$U$20),$Q$25:$U$29)),TRANSPOSE(AF5876:AJ5876)))</f>
        <v>0.17121590266686684</v>
      </c>
      <c r="AN5876" s="53" cm="1">
        <f t="array" aca="1" ref="AN5876" ca="1">+SUMPRODUCT(AF5876:AJ5876,TRANSPOSE($T$4:$T$8))</f>
        <v>0.37155815767767331</v>
      </c>
    </row>
    <row r="5877" spans="25:40" x14ac:dyDescent="0.25">
      <c r="Y5877" s="47" t="s">
        <v>5910</v>
      </c>
      <c r="Z5877" s="48">
        <f t="shared" ca="1" si="428"/>
        <v>3.9222944481025368E-2</v>
      </c>
      <c r="AA5877" s="48">
        <f t="shared" ca="1" si="428"/>
        <v>0.93023054469006838</v>
      </c>
      <c r="AB5877" s="48">
        <f t="shared" ca="1" si="428"/>
        <v>0.48436203508857045</v>
      </c>
      <c r="AC5877" s="48">
        <f t="shared" ca="1" si="428"/>
        <v>0.10276375755292078</v>
      </c>
      <c r="AD5877" s="48">
        <f t="shared" ca="1" si="428"/>
        <v>0.9426042846887156</v>
      </c>
      <c r="AE5877" s="49">
        <f t="shared" ca="1" si="430"/>
        <v>2.4991835665013005</v>
      </c>
      <c r="AF5877" s="50">
        <f t="shared" ca="1" si="429"/>
        <v>1.5694303134337194E-2</v>
      </c>
      <c r="AG5877" s="50">
        <f t="shared" ca="1" si="429"/>
        <v>0.37221377299320696</v>
      </c>
      <c r="AH5877" s="50">
        <f t="shared" ca="1" si="429"/>
        <v>0.1938081066076498</v>
      </c>
      <c r="AI5877" s="50">
        <f t="shared" ca="1" si="429"/>
        <v>4.1118931370368907E-2</v>
      </c>
      <c r="AJ5877" s="50">
        <f t="shared" ca="1" si="429"/>
        <v>0.3771648858944372</v>
      </c>
      <c r="AK5877" s="51">
        <f t="shared" ca="1" si="431"/>
        <v>1</v>
      </c>
      <c r="AM5877" s="52" cm="1">
        <f t="array" aca="1" ref="AM5877" ca="1">+SQRT(MMULT(MMULT(AF5877:AJ5877,MMULT(MMULT($Q$25:$U$29,$Q$16:$U$20),$Q$25:$U$29)),TRANSPOSE(AF5877:AJ5877)))</f>
        <v>0.2159531364138175</v>
      </c>
      <c r="AN5877" s="53" cm="1">
        <f t="array" aca="1" ref="AN5877" ca="1">+SUMPRODUCT(AF5877:AJ5877,TRANSPOSE($T$4:$T$8))</f>
        <v>0.29466934901569364</v>
      </c>
    </row>
    <row r="5878" spans="25:40" x14ac:dyDescent="0.25">
      <c r="Y5878" s="47" t="s">
        <v>5911</v>
      </c>
      <c r="Z5878" s="48">
        <f t="shared" ca="1" si="428"/>
        <v>0.79603233853028865</v>
      </c>
      <c r="AA5878" s="48">
        <f t="shared" ca="1" si="428"/>
        <v>0.19809156809163775</v>
      </c>
      <c r="AB5878" s="48">
        <f t="shared" ca="1" si="428"/>
        <v>0.38418517963184184</v>
      </c>
      <c r="AC5878" s="48">
        <f t="shared" ca="1" si="428"/>
        <v>5.5632652291481732E-2</v>
      </c>
      <c r="AD5878" s="48">
        <f t="shared" ca="1" si="428"/>
        <v>0.84906303223701296</v>
      </c>
      <c r="AE5878" s="49">
        <f t="shared" ca="1" si="430"/>
        <v>2.2830047707822629</v>
      </c>
      <c r="AF5878" s="50">
        <f t="shared" ca="1" si="429"/>
        <v>0.34867747484274031</v>
      </c>
      <c r="AG5878" s="50">
        <f t="shared" ca="1" si="429"/>
        <v>8.6767916837844544E-2</v>
      </c>
      <c r="AH5878" s="50">
        <f t="shared" ca="1" si="429"/>
        <v>0.16828049794228081</v>
      </c>
      <c r="AI5878" s="50">
        <f t="shared" ca="1" si="429"/>
        <v>2.4368171719772364E-2</v>
      </c>
      <c r="AJ5878" s="50">
        <f t="shared" ca="1" si="429"/>
        <v>0.37190593865736193</v>
      </c>
      <c r="AK5878" s="51">
        <f t="shared" ca="1" si="431"/>
        <v>1</v>
      </c>
      <c r="AM5878" s="52" cm="1">
        <f t="array" aca="1" ref="AM5878" ca="1">+SQRT(MMULT(MMULT(AF5878:AJ5878,MMULT(MMULT($Q$25:$U$29,$Q$16:$U$20),$Q$25:$U$29)),TRANSPOSE(AF5878:AJ5878)))</f>
        <v>0.18276610794919579</v>
      </c>
      <c r="AN5878" s="53" cm="1">
        <f t="array" aca="1" ref="AN5878" ca="1">+SUMPRODUCT(AF5878:AJ5878,TRANSPOSE($T$4:$T$8))</f>
        <v>0.25255840615601977</v>
      </c>
    </row>
    <row r="5879" spans="25:40" x14ac:dyDescent="0.25">
      <c r="Y5879" s="47" t="s">
        <v>5912</v>
      </c>
      <c r="Z5879" s="48">
        <f t="shared" ca="1" si="428"/>
        <v>0.19021850713490418</v>
      </c>
      <c r="AA5879" s="48">
        <f t="shared" ca="1" si="428"/>
        <v>0.54084640465915779</v>
      </c>
      <c r="AB5879" s="48">
        <f t="shared" ca="1" si="428"/>
        <v>5.0237174236774207E-2</v>
      </c>
      <c r="AC5879" s="48">
        <f t="shared" ca="1" si="428"/>
        <v>0.40903762772225971</v>
      </c>
      <c r="AD5879" s="48">
        <f t="shared" ca="1" si="428"/>
        <v>1.0348539307280968E-2</v>
      </c>
      <c r="AE5879" s="49">
        <f t="shared" ca="1" si="430"/>
        <v>1.2006882530603771</v>
      </c>
      <c r="AF5879" s="50">
        <f t="shared" ca="1" si="429"/>
        <v>0.15842455912270759</v>
      </c>
      <c r="AG5879" s="50">
        <f t="shared" ca="1" si="429"/>
        <v>0.45044698595211552</v>
      </c>
      <c r="AH5879" s="50">
        <f t="shared" ca="1" si="429"/>
        <v>4.184031459350674E-2</v>
      </c>
      <c r="AI5879" s="50">
        <f t="shared" ca="1" si="429"/>
        <v>0.34066930086113795</v>
      </c>
      <c r="AJ5879" s="50">
        <f t="shared" ca="1" si="429"/>
        <v>8.6188394705320626E-3</v>
      </c>
      <c r="AK5879" s="51">
        <f t="shared" ca="1" si="431"/>
        <v>0.99999999999999989</v>
      </c>
      <c r="AM5879" s="52" cm="1">
        <f t="array" aca="1" ref="AM5879" ca="1">+SQRT(MMULT(MMULT(AF5879:AJ5879,MMULT(MMULT($Q$25:$U$29,$Q$16:$U$20),$Q$25:$U$29)),TRANSPOSE(AF5879:AJ5879)))</f>
        <v>0.19204864386844567</v>
      </c>
      <c r="AN5879" s="53" cm="1">
        <f t="array" aca="1" ref="AN5879" ca="1">+SUMPRODUCT(AF5879:AJ5879,TRANSPOSE($T$4:$T$8))</f>
        <v>0.36865041199464249</v>
      </c>
    </row>
    <row r="5880" spans="25:40" x14ac:dyDescent="0.25">
      <c r="Y5880" s="47" t="s">
        <v>5913</v>
      </c>
      <c r="Z5880" s="48">
        <f t="shared" ca="1" si="428"/>
        <v>0.97580688182202036</v>
      </c>
      <c r="AA5880" s="48">
        <f t="shared" ca="1" si="428"/>
        <v>0.82253681944062806</v>
      </c>
      <c r="AB5880" s="48">
        <f t="shared" ca="1" si="428"/>
        <v>0.77192033911181201</v>
      </c>
      <c r="AC5880" s="48">
        <f t="shared" ca="1" si="428"/>
        <v>0.84227148554590991</v>
      </c>
      <c r="AD5880" s="48">
        <f t="shared" ca="1" si="428"/>
        <v>0.86130894242380684</v>
      </c>
      <c r="AE5880" s="49">
        <f t="shared" ca="1" si="430"/>
        <v>4.2738444683441772</v>
      </c>
      <c r="AF5880" s="50">
        <f t="shared" ca="1" si="429"/>
        <v>0.2283206347469352</v>
      </c>
      <c r="AG5880" s="50">
        <f t="shared" ca="1" si="429"/>
        <v>0.19245829499249534</v>
      </c>
      <c r="AH5880" s="50">
        <f t="shared" ca="1" si="429"/>
        <v>0.18061498138954935</v>
      </c>
      <c r="AI5880" s="50">
        <f t="shared" ca="1" si="429"/>
        <v>0.19707583927878231</v>
      </c>
      <c r="AJ5880" s="50">
        <f t="shared" ca="1" si="429"/>
        <v>0.20153024959223778</v>
      </c>
      <c r="AK5880" s="51">
        <f t="shared" ca="1" si="431"/>
        <v>1</v>
      </c>
      <c r="AM5880" s="52" cm="1">
        <f t="array" aca="1" ref="AM5880" ca="1">+SQRT(MMULT(MMULT(AF5880:AJ5880,MMULT(MMULT($Q$25:$U$29,$Q$16:$U$20),$Q$25:$U$29)),TRANSPOSE(AF5880:AJ5880)))</f>
        <v>0.17013791500797643</v>
      </c>
      <c r="AN5880" s="53" cm="1">
        <f t="array" aca="1" ref="AN5880" ca="1">+SUMPRODUCT(AF5880:AJ5880,TRANSPOSE($T$4:$T$8))</f>
        <v>0.31504650474061258</v>
      </c>
    </row>
    <row r="5881" spans="25:40" x14ac:dyDescent="0.25">
      <c r="Y5881" s="47" t="s">
        <v>5914</v>
      </c>
      <c r="Z5881" s="48">
        <f t="shared" ca="1" si="428"/>
        <v>0.28885218502855037</v>
      </c>
      <c r="AA5881" s="48">
        <f t="shared" ca="1" si="428"/>
        <v>0.45949510924385772</v>
      </c>
      <c r="AB5881" s="48">
        <f t="shared" ca="1" si="428"/>
        <v>0.54135816446093799</v>
      </c>
      <c r="AC5881" s="48">
        <f t="shared" ca="1" si="428"/>
        <v>0.89876289106710716</v>
      </c>
      <c r="AD5881" s="48">
        <f t="shared" ca="1" si="428"/>
        <v>0.68630397615248551</v>
      </c>
      <c r="AE5881" s="49">
        <f t="shared" ca="1" si="430"/>
        <v>2.874772325952939</v>
      </c>
      <c r="AF5881" s="50">
        <f t="shared" ca="1" si="429"/>
        <v>0.1004782822002437</v>
      </c>
      <c r="AG5881" s="50">
        <f t="shared" ca="1" si="429"/>
        <v>0.15983704347492728</v>
      </c>
      <c r="AH5881" s="50">
        <f t="shared" ca="1" si="429"/>
        <v>0.18831340470814042</v>
      </c>
      <c r="AI5881" s="50">
        <f t="shared" ca="1" si="429"/>
        <v>0.3126379376040439</v>
      </c>
      <c r="AJ5881" s="50">
        <f t="shared" ca="1" si="429"/>
        <v>0.2387333320126446</v>
      </c>
      <c r="AK5881" s="51">
        <f t="shared" ca="1" si="431"/>
        <v>0.99999999999999989</v>
      </c>
      <c r="AM5881" s="52" cm="1">
        <f t="array" aca="1" ref="AM5881" ca="1">+SQRT(MMULT(MMULT(AF5881:AJ5881,MMULT(MMULT($Q$25:$U$29,$Q$16:$U$20),$Q$25:$U$29)),TRANSPOSE(AF5881:AJ5881)))</f>
        <v>0.18161016056972623</v>
      </c>
      <c r="AN5881" s="53" cm="1">
        <f t="array" aca="1" ref="AN5881" ca="1">+SUMPRODUCT(AF5881:AJ5881,TRANSPOSE($T$4:$T$8))</f>
        <v>0.31016792870113269</v>
      </c>
    </row>
    <row r="5882" spans="25:40" x14ac:dyDescent="0.25">
      <c r="Y5882" s="47" t="s">
        <v>5915</v>
      </c>
      <c r="Z5882" s="48">
        <f t="shared" ref="Z5882:AD5932" ca="1" si="432">RAND()</f>
        <v>0.85250276982458573</v>
      </c>
      <c r="AA5882" s="48">
        <f t="shared" ca="1" si="432"/>
        <v>0.92166019767608054</v>
      </c>
      <c r="AB5882" s="48">
        <f t="shared" ca="1" si="432"/>
        <v>0.4103690328600158</v>
      </c>
      <c r="AC5882" s="48">
        <f t="shared" ca="1" si="432"/>
        <v>9.0915664609292457E-2</v>
      </c>
      <c r="AD5882" s="48">
        <f t="shared" ca="1" si="432"/>
        <v>0.23867289629630106</v>
      </c>
      <c r="AE5882" s="49">
        <f t="shared" ca="1" si="430"/>
        <v>2.5141205612662754</v>
      </c>
      <c r="AF5882" s="50">
        <f t="shared" ref="AF5882:AJ5932" ca="1" si="433">Z5882/$AE5882</f>
        <v>0.33908587478207874</v>
      </c>
      <c r="AG5882" s="50">
        <f t="shared" ca="1" si="433"/>
        <v>0.3665934768107828</v>
      </c>
      <c r="AH5882" s="50">
        <f t="shared" ca="1" si="433"/>
        <v>0.16322567787016831</v>
      </c>
      <c r="AI5882" s="50">
        <f t="shared" ca="1" si="433"/>
        <v>3.6162014666274153E-2</v>
      </c>
      <c r="AJ5882" s="50">
        <f t="shared" ca="1" si="433"/>
        <v>9.4932955870696112E-2</v>
      </c>
      <c r="AK5882" s="51">
        <f t="shared" ca="1" si="431"/>
        <v>1</v>
      </c>
      <c r="AM5882" s="52" cm="1">
        <f t="array" aca="1" ref="AM5882" ca="1">+SQRT(MMULT(MMULT(AF5882:AJ5882,MMULT(MMULT($Q$25:$U$29,$Q$16:$U$20),$Q$25:$U$29)),TRANSPOSE(AF5882:AJ5882)))</f>
        <v>0.17656285127427906</v>
      </c>
      <c r="AN5882" s="53" cm="1">
        <f t="array" aca="1" ref="AN5882" ca="1">+SUMPRODUCT(AF5882:AJ5882,TRANSPOSE($T$4:$T$8))</f>
        <v>0.34912791522598446</v>
      </c>
    </row>
    <row r="5883" spans="25:40" x14ac:dyDescent="0.25">
      <c r="Y5883" s="47" t="s">
        <v>5916</v>
      </c>
      <c r="Z5883" s="48">
        <f t="shared" ca="1" si="432"/>
        <v>0.52908134107982308</v>
      </c>
      <c r="AA5883" s="48">
        <f t="shared" ca="1" si="432"/>
        <v>0.50512194619691508</v>
      </c>
      <c r="AB5883" s="48">
        <f t="shared" ca="1" si="432"/>
        <v>0.72467093823848527</v>
      </c>
      <c r="AC5883" s="48">
        <f t="shared" ca="1" si="432"/>
        <v>0.39951804143852876</v>
      </c>
      <c r="AD5883" s="48">
        <f t="shared" ca="1" si="432"/>
        <v>0.60844022266778885</v>
      </c>
      <c r="AE5883" s="49">
        <f t="shared" ca="1" si="430"/>
        <v>2.766832489621541</v>
      </c>
      <c r="AF5883" s="50">
        <f t="shared" ca="1" si="433"/>
        <v>0.1912227585386613</v>
      </c>
      <c r="AG5883" s="50">
        <f t="shared" ca="1" si="433"/>
        <v>0.18256325530788017</v>
      </c>
      <c r="AH5883" s="50">
        <f t="shared" ca="1" si="433"/>
        <v>0.26191355673201916</v>
      </c>
      <c r="AI5883" s="50">
        <f t="shared" ca="1" si="433"/>
        <v>0.14439545687609606</v>
      </c>
      <c r="AJ5883" s="50">
        <f t="shared" ca="1" si="433"/>
        <v>0.2199049725453433</v>
      </c>
      <c r="AK5883" s="51">
        <f t="shared" ca="1" si="431"/>
        <v>1</v>
      </c>
      <c r="AM5883" s="52" cm="1">
        <f t="array" aca="1" ref="AM5883" ca="1">+SQRT(MMULT(MMULT(AF5883:AJ5883,MMULT(MMULT($Q$25:$U$29,$Q$16:$U$20),$Q$25:$U$29)),TRANSPOSE(AF5883:AJ5883)))</f>
        <v>0.17764075185581618</v>
      </c>
      <c r="AN5883" s="53" cm="1">
        <f t="array" aca="1" ref="AN5883" ca="1">+SUMPRODUCT(AF5883:AJ5883,TRANSPOSE($T$4:$T$8))</f>
        <v>0.32431487091098121</v>
      </c>
    </row>
    <row r="5884" spans="25:40" x14ac:dyDescent="0.25">
      <c r="Y5884" s="47" t="s">
        <v>5917</v>
      </c>
      <c r="Z5884" s="48">
        <f t="shared" ca="1" si="432"/>
        <v>0.66694610670719012</v>
      </c>
      <c r="AA5884" s="48">
        <f t="shared" ca="1" si="432"/>
        <v>0.25803057578817412</v>
      </c>
      <c r="AB5884" s="48">
        <f t="shared" ca="1" si="432"/>
        <v>0.96464946518766903</v>
      </c>
      <c r="AC5884" s="48">
        <f t="shared" ca="1" si="432"/>
        <v>0.76463552003877644</v>
      </c>
      <c r="AD5884" s="48">
        <f t="shared" ca="1" si="432"/>
        <v>0.30290089283755162</v>
      </c>
      <c r="AE5884" s="49">
        <f t="shared" ca="1" si="430"/>
        <v>2.957162560559361</v>
      </c>
      <c r="AF5884" s="50">
        <f t="shared" ca="1" si="433"/>
        <v>0.22553582802733516</v>
      </c>
      <c r="AG5884" s="50">
        <f t="shared" ca="1" si="433"/>
        <v>8.7256135063256871E-2</v>
      </c>
      <c r="AH5884" s="50">
        <f t="shared" ca="1" si="433"/>
        <v>0.32620779055352339</v>
      </c>
      <c r="AI5884" s="50">
        <f t="shared" ca="1" si="433"/>
        <v>0.25857067522664096</v>
      </c>
      <c r="AJ5884" s="50">
        <f t="shared" ca="1" si="433"/>
        <v>0.10242957112924374</v>
      </c>
      <c r="AK5884" s="51">
        <f t="shared" ca="1" si="431"/>
        <v>1.0000000000000002</v>
      </c>
      <c r="AM5884" s="52" cm="1">
        <f t="array" aca="1" ref="AM5884" ca="1">+SQRT(MMULT(MMULT(AF5884:AJ5884,MMULT(MMULT($Q$25:$U$29,$Q$16:$U$20),$Q$25:$U$29)),TRANSPOSE(AF5884:AJ5884)))</f>
        <v>0.17836438249922754</v>
      </c>
      <c r="AN5884" s="53" cm="1">
        <f t="array" aca="1" ref="AN5884" ca="1">+SUMPRODUCT(AF5884:AJ5884,TRANSPOSE($T$4:$T$8))</f>
        <v>0.35720171653518584</v>
      </c>
    </row>
    <row r="5885" spans="25:40" x14ac:dyDescent="0.25">
      <c r="Y5885" s="47" t="s">
        <v>5918</v>
      </c>
      <c r="Z5885" s="48">
        <f t="shared" ca="1" si="432"/>
        <v>0.45401430758867622</v>
      </c>
      <c r="AA5885" s="48">
        <f t="shared" ca="1" si="432"/>
        <v>0.88504468915346068</v>
      </c>
      <c r="AB5885" s="48">
        <f t="shared" ca="1" si="432"/>
        <v>0.18054572115432987</v>
      </c>
      <c r="AC5885" s="48">
        <f t="shared" ca="1" si="432"/>
        <v>0.26780909780517936</v>
      </c>
      <c r="AD5885" s="48">
        <f t="shared" ca="1" si="432"/>
        <v>0.39686916691273721</v>
      </c>
      <c r="AE5885" s="49">
        <f t="shared" ca="1" si="430"/>
        <v>2.1842829826143833</v>
      </c>
      <c r="AF5885" s="50">
        <f t="shared" ca="1" si="433"/>
        <v>0.2078550770217801</v>
      </c>
      <c r="AG5885" s="50">
        <f t="shared" ca="1" si="433"/>
        <v>0.40518774178890715</v>
      </c>
      <c r="AH5885" s="50">
        <f t="shared" ca="1" si="433"/>
        <v>8.2656744840924168E-2</v>
      </c>
      <c r="AI5885" s="50">
        <f t="shared" ca="1" si="433"/>
        <v>0.12260732695204027</v>
      </c>
      <c r="AJ5885" s="50">
        <f t="shared" ca="1" si="433"/>
        <v>0.18169310939634836</v>
      </c>
      <c r="AK5885" s="51">
        <f t="shared" ca="1" si="431"/>
        <v>1</v>
      </c>
      <c r="AM5885" s="52" cm="1">
        <f t="array" aca="1" ref="AM5885" ca="1">+SQRT(MMULT(MMULT(AF5885:AJ5885,MMULT(MMULT($Q$25:$U$29,$Q$16:$U$20),$Q$25:$U$29)),TRANSPOSE(AF5885:AJ5885)))</f>
        <v>0.18464488760255954</v>
      </c>
      <c r="AN5885" s="53" cm="1">
        <f t="array" aca="1" ref="AN5885" ca="1">+SUMPRODUCT(AF5885:AJ5885,TRANSPOSE($T$4:$T$8))</f>
        <v>0.3223805320542808</v>
      </c>
    </row>
    <row r="5886" spans="25:40" x14ac:dyDescent="0.25">
      <c r="Y5886" s="47" t="s">
        <v>5919</v>
      </c>
      <c r="Z5886" s="48">
        <f t="shared" ca="1" si="432"/>
        <v>0.62021120910573591</v>
      </c>
      <c r="AA5886" s="48">
        <f t="shared" ca="1" si="432"/>
        <v>0.61583173605046304</v>
      </c>
      <c r="AB5886" s="48">
        <f t="shared" ca="1" si="432"/>
        <v>0.74417943702643075</v>
      </c>
      <c r="AC5886" s="48">
        <f t="shared" ca="1" si="432"/>
        <v>0.87588404025256772</v>
      </c>
      <c r="AD5886" s="48">
        <f t="shared" ca="1" si="432"/>
        <v>0.65835567801387396</v>
      </c>
      <c r="AE5886" s="49">
        <f t="shared" ca="1" si="430"/>
        <v>3.5144621004490713</v>
      </c>
      <c r="AF5886" s="50">
        <f t="shared" ca="1" si="433"/>
        <v>0.17647400694020474</v>
      </c>
      <c r="AG5886" s="50">
        <f t="shared" ca="1" si="433"/>
        <v>0.1752278779651012</v>
      </c>
      <c r="AH5886" s="50">
        <f t="shared" ca="1" si="433"/>
        <v>0.21174774851928008</v>
      </c>
      <c r="AI5886" s="50">
        <f t="shared" ca="1" si="433"/>
        <v>0.24922278721988464</v>
      </c>
      <c r="AJ5886" s="50">
        <f t="shared" ca="1" si="433"/>
        <v>0.18732757935552941</v>
      </c>
      <c r="AK5886" s="51">
        <f t="shared" ca="1" si="431"/>
        <v>1</v>
      </c>
      <c r="AM5886" s="52" cm="1">
        <f t="array" aca="1" ref="AM5886" ca="1">+SQRT(MMULT(MMULT(AF5886:AJ5886,MMULT(MMULT($Q$25:$U$29,$Q$16:$U$20),$Q$25:$U$29)),TRANSPOSE(AF5886:AJ5886)))</f>
        <v>0.17348882218803341</v>
      </c>
      <c r="AN5886" s="53" cm="1">
        <f t="array" aca="1" ref="AN5886" ca="1">+SUMPRODUCT(AF5886:AJ5886,TRANSPOSE($T$4:$T$8))</f>
        <v>0.32519320493471704</v>
      </c>
    </row>
    <row r="5887" spans="25:40" x14ac:dyDescent="0.25">
      <c r="Y5887" s="47" t="s">
        <v>5920</v>
      </c>
      <c r="Z5887" s="48">
        <f t="shared" ca="1" si="432"/>
        <v>0.36710567034849373</v>
      </c>
      <c r="AA5887" s="48">
        <f t="shared" ca="1" si="432"/>
        <v>0.25176874268783145</v>
      </c>
      <c r="AB5887" s="48">
        <f t="shared" ca="1" si="432"/>
        <v>2.0659260323122708E-2</v>
      </c>
      <c r="AC5887" s="48">
        <f t="shared" ca="1" si="432"/>
        <v>0.57475147653296088</v>
      </c>
      <c r="AD5887" s="48">
        <f t="shared" ca="1" si="432"/>
        <v>0.99867199449953781</v>
      </c>
      <c r="AE5887" s="49">
        <f t="shared" ca="1" si="430"/>
        <v>2.2129571443919467</v>
      </c>
      <c r="AF5887" s="50">
        <f t="shared" ca="1" si="433"/>
        <v>0.16588919097634094</v>
      </c>
      <c r="AG5887" s="50">
        <f t="shared" ca="1" si="433"/>
        <v>0.1137702749128519</v>
      </c>
      <c r="AH5887" s="50">
        <f t="shared" ca="1" si="433"/>
        <v>9.3355898804806017E-3</v>
      </c>
      <c r="AI5887" s="50">
        <f t="shared" ca="1" si="433"/>
        <v>0.25972101537957487</v>
      </c>
      <c r="AJ5887" s="50">
        <f t="shared" ca="1" si="433"/>
        <v>0.45128392885075164</v>
      </c>
      <c r="AK5887" s="51">
        <f t="shared" ca="1" si="431"/>
        <v>0.99999999999999989</v>
      </c>
      <c r="AM5887" s="52" cm="1">
        <f t="array" aca="1" ref="AM5887" ca="1">+SQRT(MMULT(MMULT(AF5887:AJ5887,MMULT(MMULT($Q$25:$U$29,$Q$16:$U$20),$Q$25:$U$29)),TRANSPOSE(AF5887:AJ5887)))</f>
        <v>0.19818648666826325</v>
      </c>
      <c r="AN5887" s="53" cm="1">
        <f t="array" aca="1" ref="AN5887" ca="1">+SUMPRODUCT(AF5887:AJ5887,TRANSPOSE($T$4:$T$8))</f>
        <v>0.21686109440751411</v>
      </c>
    </row>
    <row r="5888" spans="25:40" x14ac:dyDescent="0.25">
      <c r="Y5888" s="47" t="s">
        <v>5921</v>
      </c>
      <c r="Z5888" s="48">
        <f t="shared" ca="1" si="432"/>
        <v>0.58077793393242227</v>
      </c>
      <c r="AA5888" s="48">
        <f t="shared" ca="1" si="432"/>
        <v>0.32296244528217855</v>
      </c>
      <c r="AB5888" s="48">
        <f t="shared" ca="1" si="432"/>
        <v>0.77707384240165089</v>
      </c>
      <c r="AC5888" s="48">
        <f t="shared" ca="1" si="432"/>
        <v>0.99751738911284005</v>
      </c>
      <c r="AD5888" s="48">
        <f t="shared" ca="1" si="432"/>
        <v>0.39730716389971177</v>
      </c>
      <c r="AE5888" s="49">
        <f t="shared" ca="1" si="430"/>
        <v>3.0756387746288034</v>
      </c>
      <c r="AF5888" s="50">
        <f t="shared" ca="1" si="433"/>
        <v>0.1888316465260183</v>
      </c>
      <c r="AG5888" s="50">
        <f t="shared" ca="1" si="433"/>
        <v>0.10500662429747025</v>
      </c>
      <c r="AH5888" s="50">
        <f t="shared" ca="1" si="433"/>
        <v>0.25265445630735206</v>
      </c>
      <c r="AI5888" s="50">
        <f t="shared" ca="1" si="433"/>
        <v>0.32432852561927716</v>
      </c>
      <c r="AJ5888" s="50">
        <f t="shared" ca="1" si="433"/>
        <v>0.12917874724988226</v>
      </c>
      <c r="AK5888" s="51">
        <f t="shared" ca="1" si="431"/>
        <v>1</v>
      </c>
      <c r="AM5888" s="52" cm="1">
        <f t="array" aca="1" ref="AM5888" ca="1">+SQRT(MMULT(MMULT(AF5888:AJ5888,MMULT(MMULT($Q$25:$U$29,$Q$16:$U$20),$Q$25:$U$29)),TRANSPOSE(AF5888:AJ5888)))</f>
        <v>0.17531487772742096</v>
      </c>
      <c r="AN5888" s="53" cm="1">
        <f t="array" aca="1" ref="AN5888" ca="1">+SUMPRODUCT(AF5888:AJ5888,TRANSPOSE($T$4:$T$8))</f>
        <v>0.34135920491437449</v>
      </c>
    </row>
    <row r="5889" spans="25:40" x14ac:dyDescent="0.25">
      <c r="Y5889" s="47" t="s">
        <v>5922</v>
      </c>
      <c r="Z5889" s="48">
        <f t="shared" ca="1" si="432"/>
        <v>0.76722728106172111</v>
      </c>
      <c r="AA5889" s="48">
        <f t="shared" ca="1" si="432"/>
        <v>0.90515775338998827</v>
      </c>
      <c r="AB5889" s="48">
        <f t="shared" ca="1" si="432"/>
        <v>0.46675960129637917</v>
      </c>
      <c r="AC5889" s="48">
        <f t="shared" ca="1" si="432"/>
        <v>0.68652807988903908</v>
      </c>
      <c r="AD5889" s="48">
        <f t="shared" ca="1" si="432"/>
        <v>0.98685596545015342</v>
      </c>
      <c r="AE5889" s="49">
        <f t="shared" ca="1" si="430"/>
        <v>3.8125286810872807</v>
      </c>
      <c r="AF5889" s="50">
        <f t="shared" ca="1" si="433"/>
        <v>0.20123842867535319</v>
      </c>
      <c r="AG5889" s="50">
        <f t="shared" ca="1" si="433"/>
        <v>0.23741664105510407</v>
      </c>
      <c r="AH5889" s="50">
        <f t="shared" ca="1" si="433"/>
        <v>0.12242782686772227</v>
      </c>
      <c r="AI5889" s="50">
        <f t="shared" ca="1" si="433"/>
        <v>0.18007158432530157</v>
      </c>
      <c r="AJ5889" s="50">
        <f t="shared" ca="1" si="433"/>
        <v>0.25884551907651898</v>
      </c>
      <c r="AK5889" s="51">
        <f t="shared" ca="1" si="431"/>
        <v>1</v>
      </c>
      <c r="AM5889" s="52" cm="1">
        <f t="array" aca="1" ref="AM5889" ca="1">+SQRT(MMULT(MMULT(AF5889:AJ5889,MMULT(MMULT($Q$25:$U$29,$Q$16:$U$20),$Q$25:$U$29)),TRANSPOSE(AF5889:AJ5889)))</f>
        <v>0.17572532607674266</v>
      </c>
      <c r="AN5889" s="53" cm="1">
        <f t="array" aca="1" ref="AN5889" ca="1">+SUMPRODUCT(AF5889:AJ5889,TRANSPOSE($T$4:$T$8))</f>
        <v>0.29507560963382828</v>
      </c>
    </row>
    <row r="5890" spans="25:40" x14ac:dyDescent="0.25">
      <c r="Y5890" s="47" t="s">
        <v>5923</v>
      </c>
      <c r="Z5890" s="48">
        <f t="shared" ca="1" si="432"/>
        <v>0.14038429384636575</v>
      </c>
      <c r="AA5890" s="48">
        <f t="shared" ca="1" si="432"/>
        <v>1.3286084036467471E-2</v>
      </c>
      <c r="AB5890" s="48">
        <f t="shared" ca="1" si="432"/>
        <v>0.60230882087786397</v>
      </c>
      <c r="AC5890" s="48">
        <f t="shared" ca="1" si="432"/>
        <v>0.52465769623316061</v>
      </c>
      <c r="AD5890" s="48">
        <f t="shared" ca="1" si="432"/>
        <v>0.91811185400701167</v>
      </c>
      <c r="AE5890" s="49">
        <f t="shared" ca="1" si="430"/>
        <v>2.1987487490008695</v>
      </c>
      <c r="AF5890" s="50">
        <f t="shared" ca="1" si="433"/>
        <v>6.3847355870086386E-2</v>
      </c>
      <c r="AG5890" s="50">
        <f t="shared" ca="1" si="433"/>
        <v>6.0425658195393103E-3</v>
      </c>
      <c r="AH5890" s="50">
        <f t="shared" ca="1" si="433"/>
        <v>0.27393253601693157</v>
      </c>
      <c r="AI5890" s="50">
        <f t="shared" ca="1" si="433"/>
        <v>0.23861648424885729</v>
      </c>
      <c r="AJ5890" s="50">
        <f t="shared" ca="1" si="433"/>
        <v>0.41756105804458543</v>
      </c>
      <c r="AK5890" s="51">
        <f t="shared" ca="1" si="431"/>
        <v>1</v>
      </c>
      <c r="AM5890" s="52" cm="1">
        <f t="array" aca="1" ref="AM5890" ca="1">+SQRT(MMULT(MMULT(AF5890:AJ5890,MMULT(MMULT($Q$25:$U$29,$Q$16:$U$20),$Q$25:$U$29)),TRANSPOSE(AF5890:AJ5890)))</f>
        <v>0.20631204916911058</v>
      </c>
      <c r="AN5890" s="53" cm="1">
        <f t="array" aca="1" ref="AN5890" ca="1">+SUMPRODUCT(AF5890:AJ5890,TRANSPOSE($T$4:$T$8))</f>
        <v>0.26540973717977812</v>
      </c>
    </row>
    <row r="5891" spans="25:40" x14ac:dyDescent="0.25">
      <c r="Y5891" s="47" t="s">
        <v>5924</v>
      </c>
      <c r="Z5891" s="48">
        <f t="shared" ca="1" si="432"/>
        <v>0.26920902149858095</v>
      </c>
      <c r="AA5891" s="48">
        <f t="shared" ca="1" si="432"/>
        <v>4.7011731636816823E-3</v>
      </c>
      <c r="AB5891" s="48">
        <f t="shared" ca="1" si="432"/>
        <v>1.8000400623608526E-2</v>
      </c>
      <c r="AC5891" s="48">
        <f t="shared" ca="1" si="432"/>
        <v>0.87929687826737701</v>
      </c>
      <c r="AD5891" s="48">
        <f t="shared" ca="1" si="432"/>
        <v>0.86961531491113864</v>
      </c>
      <c r="AE5891" s="49">
        <f t="shared" ca="1" si="430"/>
        <v>2.0408227884643866</v>
      </c>
      <c r="AF5891" s="50">
        <f t="shared" ca="1" si="433"/>
        <v>0.13191200285505769</v>
      </c>
      <c r="AG5891" s="50">
        <f t="shared" ca="1" si="433"/>
        <v>2.3035675563085373E-3</v>
      </c>
      <c r="AH5891" s="50">
        <f t="shared" ca="1" si="433"/>
        <v>8.8201683778496489E-3</v>
      </c>
      <c r="AI5891" s="50">
        <f t="shared" ca="1" si="433"/>
        <v>0.43085410611717168</v>
      </c>
      <c r="AJ5891" s="50">
        <f t="shared" ca="1" si="433"/>
        <v>0.42611015509361255</v>
      </c>
      <c r="AK5891" s="51">
        <f t="shared" ca="1" si="431"/>
        <v>1.0000000000000002</v>
      </c>
      <c r="AM5891" s="52" cm="1">
        <f t="array" aca="1" ref="AM5891" ca="1">+SQRT(MMULT(MMULT(AF5891:AJ5891,MMULT(MMULT($Q$25:$U$29,$Q$16:$U$20),$Q$25:$U$29)),TRANSPOSE(AF5891:AJ5891)))</f>
        <v>0.2052798274535563</v>
      </c>
      <c r="AN5891" s="53" cm="1">
        <f t="array" aca="1" ref="AN5891" ca="1">+SUMPRODUCT(AF5891:AJ5891,TRANSPOSE($T$4:$T$8))</f>
        <v>0.21653501384781593</v>
      </c>
    </row>
    <row r="5892" spans="25:40" x14ac:dyDescent="0.25">
      <c r="Y5892" s="47" t="s">
        <v>5925</v>
      </c>
      <c r="Z5892" s="48">
        <f t="shared" ca="1" si="432"/>
        <v>0.72986783860729876</v>
      </c>
      <c r="AA5892" s="48">
        <f t="shared" ca="1" si="432"/>
        <v>0.21886877216125511</v>
      </c>
      <c r="AB5892" s="48">
        <f t="shared" ca="1" si="432"/>
        <v>0.46937839515954838</v>
      </c>
      <c r="AC5892" s="48">
        <f t="shared" ca="1" si="432"/>
        <v>0.37097205859776716</v>
      </c>
      <c r="AD5892" s="48">
        <f t="shared" ca="1" si="432"/>
        <v>0.4495619294072436</v>
      </c>
      <c r="AE5892" s="49">
        <f t="shared" ca="1" si="430"/>
        <v>2.2386489939331131</v>
      </c>
      <c r="AF5892" s="50">
        <f t="shared" ca="1" si="433"/>
        <v>0.32603049454617</v>
      </c>
      <c r="AG5892" s="50">
        <f t="shared" ca="1" si="433"/>
        <v>9.776824002083577E-2</v>
      </c>
      <c r="AH5892" s="50">
        <f t="shared" ca="1" si="433"/>
        <v>0.20967038442899932</v>
      </c>
      <c r="AI5892" s="50">
        <f t="shared" ca="1" si="433"/>
        <v>0.16571247194317912</v>
      </c>
      <c r="AJ5892" s="50">
        <f t="shared" ca="1" si="433"/>
        <v>0.20081840906081577</v>
      </c>
      <c r="AK5892" s="51">
        <f t="shared" ca="1" si="431"/>
        <v>1</v>
      </c>
      <c r="AM5892" s="52" cm="1">
        <f t="array" aca="1" ref="AM5892" ca="1">+SQRT(MMULT(MMULT(AF5892:AJ5892,MMULT(MMULT($Q$25:$U$29,$Q$16:$U$20),$Q$25:$U$29)),TRANSPOSE(AF5892:AJ5892)))</f>
        <v>0.16789503189049182</v>
      </c>
      <c r="AN5892" s="53" cm="1">
        <f t="array" aca="1" ref="AN5892" ca="1">+SUMPRODUCT(AF5892:AJ5892,TRANSPOSE($T$4:$T$8))</f>
        <v>0.30750543363769539</v>
      </c>
    </row>
    <row r="5893" spans="25:40" x14ac:dyDescent="0.25">
      <c r="Y5893" s="47" t="s">
        <v>5926</v>
      </c>
      <c r="Z5893" s="48">
        <f t="shared" ca="1" si="432"/>
        <v>0.66205446711050675</v>
      </c>
      <c r="AA5893" s="48">
        <f t="shared" ca="1" si="432"/>
        <v>0.32744218753984611</v>
      </c>
      <c r="AB5893" s="48">
        <f t="shared" ca="1" si="432"/>
        <v>0.85740149263857524</v>
      </c>
      <c r="AC5893" s="48">
        <f t="shared" ca="1" si="432"/>
        <v>0.91107254184713049</v>
      </c>
      <c r="AD5893" s="48">
        <f t="shared" ca="1" si="432"/>
        <v>3.645246085236642E-3</v>
      </c>
      <c r="AE5893" s="49">
        <f t="shared" ca="1" si="430"/>
        <v>2.7616159352212954</v>
      </c>
      <c r="AF5893" s="50">
        <f t="shared" ca="1" si="433"/>
        <v>0.23973444629528276</v>
      </c>
      <c r="AG5893" s="50">
        <f t="shared" ca="1" si="433"/>
        <v>0.11856905348918742</v>
      </c>
      <c r="AH5893" s="50">
        <f t="shared" ca="1" si="433"/>
        <v>0.31047093902645423</v>
      </c>
      <c r="AI5893" s="50">
        <f t="shared" ca="1" si="433"/>
        <v>0.329905592673995</v>
      </c>
      <c r="AJ5893" s="50">
        <f t="shared" ca="1" si="433"/>
        <v>1.3199685150804791E-3</v>
      </c>
      <c r="AK5893" s="51">
        <f t="shared" ca="1" si="431"/>
        <v>0.99999999999999989</v>
      </c>
      <c r="AM5893" s="52" cm="1">
        <f t="array" aca="1" ref="AM5893" ca="1">+SQRT(MMULT(MMULT(AF5893:AJ5893,MMULT(MMULT($Q$25:$U$29,$Q$16:$U$20),$Q$25:$U$29)),TRANSPOSE(AF5893:AJ5893)))</f>
        <v>0.17923602147308909</v>
      </c>
      <c r="AN5893" s="53" cm="1">
        <f t="array" aca="1" ref="AN5893" ca="1">+SUMPRODUCT(AF5893:AJ5893,TRANSPOSE($T$4:$T$8))</f>
        <v>0.38373419203766929</v>
      </c>
    </row>
    <row r="5894" spans="25:40" x14ac:dyDescent="0.25">
      <c r="Y5894" s="47" t="s">
        <v>5927</v>
      </c>
      <c r="Z5894" s="48">
        <f t="shared" ca="1" si="432"/>
        <v>0.45780846917914808</v>
      </c>
      <c r="AA5894" s="48">
        <f t="shared" ca="1" si="432"/>
        <v>0.59422617903121877</v>
      </c>
      <c r="AB5894" s="48">
        <f t="shared" ca="1" si="432"/>
        <v>0.32138460374118061</v>
      </c>
      <c r="AC5894" s="48">
        <f t="shared" ca="1" si="432"/>
        <v>0.71131314781229993</v>
      </c>
      <c r="AD5894" s="48">
        <f t="shared" ca="1" si="432"/>
        <v>1.7237335881496785E-2</v>
      </c>
      <c r="AE5894" s="49">
        <f t="shared" ca="1" si="430"/>
        <v>2.1019697356453442</v>
      </c>
      <c r="AF5894" s="50">
        <f t="shared" ca="1" si="433"/>
        <v>0.21779974345757755</v>
      </c>
      <c r="AG5894" s="50">
        <f t="shared" ca="1" si="433"/>
        <v>0.28269968351793617</v>
      </c>
      <c r="AH5894" s="50">
        <f t="shared" ca="1" si="433"/>
        <v>0.15289687491266829</v>
      </c>
      <c r="AI5894" s="50">
        <f t="shared" ca="1" si="433"/>
        <v>0.33840313480722567</v>
      </c>
      <c r="AJ5894" s="50">
        <f t="shared" ca="1" si="433"/>
        <v>8.2005633045922986E-3</v>
      </c>
      <c r="AK5894" s="51">
        <f t="shared" ca="1" si="431"/>
        <v>1</v>
      </c>
      <c r="AM5894" s="52" cm="1">
        <f t="array" aca="1" ref="AM5894" ca="1">+SQRT(MMULT(MMULT(AF5894:AJ5894,MMULT(MMULT($Q$25:$U$29,$Q$16:$U$20),$Q$25:$U$29)),TRANSPOSE(AF5894:AJ5894)))</f>
        <v>0.17391486132979164</v>
      </c>
      <c r="AN5894" s="53" cm="1">
        <f t="array" aca="1" ref="AN5894" ca="1">+SUMPRODUCT(AF5894:AJ5894,TRANSPOSE($T$4:$T$8))</f>
        <v>0.3704687532976445</v>
      </c>
    </row>
    <row r="5895" spans="25:40" x14ac:dyDescent="0.25">
      <c r="Y5895" s="47" t="s">
        <v>5928</v>
      </c>
      <c r="Z5895" s="48">
        <f t="shared" ca="1" si="432"/>
        <v>0.2982042603901448</v>
      </c>
      <c r="AA5895" s="48">
        <f t="shared" ca="1" si="432"/>
        <v>0.29820933246698222</v>
      </c>
      <c r="AB5895" s="48">
        <f t="shared" ca="1" si="432"/>
        <v>0.97573981118075281</v>
      </c>
      <c r="AC5895" s="48">
        <f t="shared" ca="1" si="432"/>
        <v>0.74903147526098246</v>
      </c>
      <c r="AD5895" s="48">
        <f t="shared" ca="1" si="432"/>
        <v>0.48866049093507635</v>
      </c>
      <c r="AE5895" s="49">
        <f t="shared" ca="1" si="430"/>
        <v>2.8098453702339388</v>
      </c>
      <c r="AF5895" s="50">
        <f t="shared" ca="1" si="433"/>
        <v>0.10612835266636657</v>
      </c>
      <c r="AG5895" s="50">
        <f t="shared" ca="1" si="433"/>
        <v>0.10613015777524948</v>
      </c>
      <c r="AH5895" s="50">
        <f t="shared" ca="1" si="433"/>
        <v>0.34725747598684259</v>
      </c>
      <c r="AI5895" s="50">
        <f t="shared" ca="1" si="433"/>
        <v>0.26657391299743322</v>
      </c>
      <c r="AJ5895" s="50">
        <f t="shared" ca="1" si="433"/>
        <v>0.17391010057410811</v>
      </c>
      <c r="AK5895" s="51">
        <f t="shared" ca="1" si="431"/>
        <v>1</v>
      </c>
      <c r="AM5895" s="52" cm="1">
        <f t="array" aca="1" ref="AM5895" ca="1">+SQRT(MMULT(MMULT(AF5895:AJ5895,MMULT(MMULT($Q$25:$U$29,$Q$16:$U$20),$Q$25:$U$29)),TRANSPOSE(AF5895:AJ5895)))</f>
        <v>0.18824390096760002</v>
      </c>
      <c r="AN5895" s="53" cm="1">
        <f t="array" aca="1" ref="AN5895" ca="1">+SUMPRODUCT(AF5895:AJ5895,TRANSPOSE($T$4:$T$8))</f>
        <v>0.34883873653860892</v>
      </c>
    </row>
    <row r="5896" spans="25:40" x14ac:dyDescent="0.25">
      <c r="Y5896" s="47" t="s">
        <v>5929</v>
      </c>
      <c r="Z5896" s="48">
        <f t="shared" ca="1" si="432"/>
        <v>0.10075154850749757</v>
      </c>
      <c r="AA5896" s="48">
        <f t="shared" ca="1" si="432"/>
        <v>0.80388936241786457</v>
      </c>
      <c r="AB5896" s="48">
        <f t="shared" ca="1" si="432"/>
        <v>0.52368638965900782</v>
      </c>
      <c r="AC5896" s="48">
        <f t="shared" ca="1" si="432"/>
        <v>0.98111584643531313</v>
      </c>
      <c r="AD5896" s="48">
        <f t="shared" ca="1" si="432"/>
        <v>0.50671022869195792</v>
      </c>
      <c r="AE5896" s="49">
        <f t="shared" ca="1" si="430"/>
        <v>2.9161533757116409</v>
      </c>
      <c r="AF5896" s="50">
        <f t="shared" ca="1" si="433"/>
        <v>3.4549468264134339E-2</v>
      </c>
      <c r="AG5896" s="50">
        <f t="shared" ca="1" si="433"/>
        <v>0.27566772348580199</v>
      </c>
      <c r="AH5896" s="50">
        <f t="shared" ca="1" si="433"/>
        <v>0.17958122299764515</v>
      </c>
      <c r="AI5896" s="50">
        <f t="shared" ca="1" si="433"/>
        <v>0.33644178478640113</v>
      </c>
      <c r="AJ5896" s="50">
        <f t="shared" ca="1" si="433"/>
        <v>0.17375980046601744</v>
      </c>
      <c r="AK5896" s="51">
        <f t="shared" ca="1" si="431"/>
        <v>1</v>
      </c>
      <c r="AM5896" s="52" cm="1">
        <f t="array" aca="1" ref="AM5896" ca="1">+SQRT(MMULT(MMULT(AF5896:AJ5896,MMULT(MMULT($Q$25:$U$29,$Q$16:$U$20),$Q$25:$U$29)),TRANSPOSE(AF5896:AJ5896)))</f>
        <v>0.1878665625018999</v>
      </c>
      <c r="AN5896" s="53" cm="1">
        <f t="array" aca="1" ref="AN5896" ca="1">+SUMPRODUCT(AF5896:AJ5896,TRANSPOSE($T$4:$T$8))</f>
        <v>0.33879348231674317</v>
      </c>
    </row>
    <row r="5897" spans="25:40" x14ac:dyDescent="0.25">
      <c r="Y5897" s="47" t="s">
        <v>5930</v>
      </c>
      <c r="Z5897" s="48">
        <f t="shared" ca="1" si="432"/>
        <v>0.20869954732803442</v>
      </c>
      <c r="AA5897" s="48">
        <f t="shared" ca="1" si="432"/>
        <v>5.6596261218543553E-2</v>
      </c>
      <c r="AB5897" s="48">
        <f t="shared" ca="1" si="432"/>
        <v>0.25973622187015555</v>
      </c>
      <c r="AC5897" s="48">
        <f t="shared" ca="1" si="432"/>
        <v>0.5033253973020404</v>
      </c>
      <c r="AD5897" s="48">
        <f t="shared" ca="1" si="432"/>
        <v>0.48458287715228077</v>
      </c>
      <c r="AE5897" s="49">
        <f t="shared" ca="1" si="430"/>
        <v>1.5129403048710546</v>
      </c>
      <c r="AF5897" s="50">
        <f t="shared" ca="1" si="433"/>
        <v>0.13794301510516077</v>
      </c>
      <c r="AG5897" s="50">
        <f t="shared" ca="1" si="433"/>
        <v>3.7408125777551524E-2</v>
      </c>
      <c r="AH5897" s="50">
        <f t="shared" ca="1" si="433"/>
        <v>0.17167645083808672</v>
      </c>
      <c r="AI5897" s="50">
        <f t="shared" ca="1" si="433"/>
        <v>0.33268027540910677</v>
      </c>
      <c r="AJ5897" s="50">
        <f t="shared" ca="1" si="433"/>
        <v>0.32029213287009428</v>
      </c>
      <c r="AK5897" s="51">
        <f t="shared" ca="1" si="431"/>
        <v>1</v>
      </c>
      <c r="AM5897" s="52" cm="1">
        <f t="array" aca="1" ref="AM5897" ca="1">+SQRT(MMULT(MMULT(AF5897:AJ5897,MMULT(MMULT($Q$25:$U$29,$Q$16:$U$20),$Q$25:$U$29)),TRANSPOSE(AF5897:AJ5897)))</f>
        <v>0.18674108771820619</v>
      </c>
      <c r="AN5897" s="53" cm="1">
        <f t="array" aca="1" ref="AN5897" ca="1">+SUMPRODUCT(AF5897:AJ5897,TRANSPOSE($T$4:$T$8))</f>
        <v>0.27389134653292035</v>
      </c>
    </row>
    <row r="5898" spans="25:40" x14ac:dyDescent="0.25">
      <c r="Y5898" s="47" t="s">
        <v>5931</v>
      </c>
      <c r="Z5898" s="48">
        <f t="shared" ca="1" si="432"/>
        <v>0.9401281040657874</v>
      </c>
      <c r="AA5898" s="48">
        <f t="shared" ca="1" si="432"/>
        <v>0.19415371040579754</v>
      </c>
      <c r="AB5898" s="48">
        <f t="shared" ca="1" si="432"/>
        <v>0.51206958552862869</v>
      </c>
      <c r="AC5898" s="48">
        <f t="shared" ca="1" si="432"/>
        <v>0.62274590283418563</v>
      </c>
      <c r="AD5898" s="48">
        <f t="shared" ca="1" si="432"/>
        <v>0.45348393936972509</v>
      </c>
      <c r="AE5898" s="49">
        <f t="shared" ref="AE5898:AE5961" ca="1" si="434">+SUM(Z5898:AD5898)</f>
        <v>2.7225812422041242</v>
      </c>
      <c r="AF5898" s="50">
        <f t="shared" ca="1" si="433"/>
        <v>0.34530764022479138</v>
      </c>
      <c r="AG5898" s="50">
        <f t="shared" ca="1" si="433"/>
        <v>7.1312366145818387E-2</v>
      </c>
      <c r="AH5898" s="50">
        <f t="shared" ca="1" si="433"/>
        <v>0.18808238945849481</v>
      </c>
      <c r="AI5898" s="50">
        <f t="shared" ca="1" si="433"/>
        <v>0.22873363453060019</v>
      </c>
      <c r="AJ5898" s="50">
        <f t="shared" ca="1" si="433"/>
        <v>0.16656396964029524</v>
      </c>
      <c r="AK5898" s="51">
        <f t="shared" ref="AK5898:AK5961" ca="1" si="435">+SUM(AF5898:AJ5898)</f>
        <v>1</v>
      </c>
      <c r="AM5898" s="52" cm="1">
        <f t="array" aca="1" ref="AM5898" ca="1">+SQRT(MMULT(MMULT(AF5898:AJ5898,MMULT(MMULT($Q$25:$U$29,$Q$16:$U$20),$Q$25:$U$29)),TRANSPOSE(AF5898:AJ5898)))</f>
        <v>0.16630422824719762</v>
      </c>
      <c r="AN5898" s="53" cm="1">
        <f t="array" aca="1" ref="AN5898" ca="1">+SUMPRODUCT(AF5898:AJ5898,TRANSPOSE($T$4:$T$8))</f>
        <v>0.31021539173286383</v>
      </c>
    </row>
    <row r="5899" spans="25:40" x14ac:dyDescent="0.25">
      <c r="Y5899" s="47" t="s">
        <v>5932</v>
      </c>
      <c r="Z5899" s="48">
        <f t="shared" ca="1" si="432"/>
        <v>0.78886555520590773</v>
      </c>
      <c r="AA5899" s="48">
        <f t="shared" ca="1" si="432"/>
        <v>0.57204452591417565</v>
      </c>
      <c r="AB5899" s="48">
        <f t="shared" ca="1" si="432"/>
        <v>0.69579907001899444</v>
      </c>
      <c r="AC5899" s="48">
        <f t="shared" ca="1" si="432"/>
        <v>0.92683675382045982</v>
      </c>
      <c r="AD5899" s="48">
        <f t="shared" ca="1" si="432"/>
        <v>0.24433998114239019</v>
      </c>
      <c r="AE5899" s="49">
        <f t="shared" ca="1" si="434"/>
        <v>3.2278858861019279</v>
      </c>
      <c r="AF5899" s="50">
        <f t="shared" ca="1" si="433"/>
        <v>0.24439078178149617</v>
      </c>
      <c r="AG5899" s="50">
        <f t="shared" ca="1" si="433"/>
        <v>0.17721956292729737</v>
      </c>
      <c r="AH5899" s="50">
        <f t="shared" ca="1" si="433"/>
        <v>0.21555875720850157</v>
      </c>
      <c r="AI5899" s="50">
        <f t="shared" ca="1" si="433"/>
        <v>0.28713429982487082</v>
      </c>
      <c r="AJ5899" s="50">
        <f t="shared" ca="1" si="433"/>
        <v>7.5696598257834008E-2</v>
      </c>
      <c r="AK5899" s="51">
        <f t="shared" ca="1" si="435"/>
        <v>1</v>
      </c>
      <c r="AM5899" s="52" cm="1">
        <f t="array" aca="1" ref="AM5899" ca="1">+SQRT(MMULT(MMULT(AF5899:AJ5899,MMULT(MMULT($Q$25:$U$29,$Q$16:$U$20),$Q$25:$U$29)),TRANSPOSE(AF5899:AJ5899)))</f>
        <v>0.16893961433333352</v>
      </c>
      <c r="AN5899" s="53" cm="1">
        <f t="array" aca="1" ref="AN5899" ca="1">+SUMPRODUCT(AF5899:AJ5899,TRANSPOSE($T$4:$T$8))</f>
        <v>0.35268515425179803</v>
      </c>
    </row>
    <row r="5900" spans="25:40" x14ac:dyDescent="0.25">
      <c r="Y5900" s="47" t="s">
        <v>5933</v>
      </c>
      <c r="Z5900" s="48">
        <f t="shared" ca="1" si="432"/>
        <v>5.4709545337040644E-2</v>
      </c>
      <c r="AA5900" s="48">
        <f t="shared" ca="1" si="432"/>
        <v>0.98263920758860557</v>
      </c>
      <c r="AB5900" s="48">
        <f t="shared" ca="1" si="432"/>
        <v>0.80045348945292238</v>
      </c>
      <c r="AC5900" s="48">
        <f t="shared" ca="1" si="432"/>
        <v>0.18992199431017276</v>
      </c>
      <c r="AD5900" s="48">
        <f t="shared" ca="1" si="432"/>
        <v>0.93423551499344815</v>
      </c>
      <c r="AE5900" s="49">
        <f t="shared" ca="1" si="434"/>
        <v>2.9619597516821896</v>
      </c>
      <c r="AF5900" s="50">
        <f t="shared" ca="1" si="433"/>
        <v>1.8470725439793494E-2</v>
      </c>
      <c r="AG5900" s="50">
        <f t="shared" ca="1" si="433"/>
        <v>0.33175305877486488</v>
      </c>
      <c r="AH5900" s="50">
        <f t="shared" ca="1" si="433"/>
        <v>0.27024455312004825</v>
      </c>
      <c r="AI5900" s="50">
        <f t="shared" ca="1" si="433"/>
        <v>6.4120383203151263E-2</v>
      </c>
      <c r="AJ5900" s="50">
        <f t="shared" ca="1" si="433"/>
        <v>0.31541127946214209</v>
      </c>
      <c r="AK5900" s="51">
        <f t="shared" ca="1" si="435"/>
        <v>1</v>
      </c>
      <c r="AM5900" s="52" cm="1">
        <f t="array" aca="1" ref="AM5900" ca="1">+SQRT(MMULT(MMULT(AF5900:AJ5900,MMULT(MMULT($Q$25:$U$29,$Q$16:$U$20),$Q$25:$U$29)),TRANSPOSE(AF5900:AJ5900)))</f>
        <v>0.20859601928284563</v>
      </c>
      <c r="AN5900" s="53" cm="1">
        <f t="array" aca="1" ref="AN5900" ca="1">+SUMPRODUCT(AF5900:AJ5900,TRANSPOSE($T$4:$T$8))</f>
        <v>0.3203770700357127</v>
      </c>
    </row>
    <row r="5901" spans="25:40" x14ac:dyDescent="0.25">
      <c r="Y5901" s="47" t="s">
        <v>5934</v>
      </c>
      <c r="Z5901" s="48">
        <f t="shared" ca="1" si="432"/>
        <v>0.62306324066781282</v>
      </c>
      <c r="AA5901" s="48">
        <f t="shared" ca="1" si="432"/>
        <v>0.60917255241188895</v>
      </c>
      <c r="AB5901" s="48">
        <f t="shared" ca="1" si="432"/>
        <v>0.56833817484008387</v>
      </c>
      <c r="AC5901" s="48">
        <f t="shared" ca="1" si="432"/>
        <v>4.684340889687022E-2</v>
      </c>
      <c r="AD5901" s="48">
        <f t="shared" ca="1" si="432"/>
        <v>0.23895372324113595</v>
      </c>
      <c r="AE5901" s="49">
        <f t="shared" ca="1" si="434"/>
        <v>2.0863711000577916</v>
      </c>
      <c r="AF5901" s="50">
        <f t="shared" ca="1" si="433"/>
        <v>0.29863490759172912</v>
      </c>
      <c r="AG5901" s="50">
        <f t="shared" ca="1" si="433"/>
        <v>0.29197708518633869</v>
      </c>
      <c r="AH5901" s="50">
        <f t="shared" ca="1" si="433"/>
        <v>0.2724051223793989</v>
      </c>
      <c r="AI5901" s="50">
        <f t="shared" ca="1" si="433"/>
        <v>2.2452098236777091E-2</v>
      </c>
      <c r="AJ5901" s="50">
        <f t="shared" ca="1" si="433"/>
        <v>0.1145307866057563</v>
      </c>
      <c r="AK5901" s="51">
        <f t="shared" ca="1" si="435"/>
        <v>1</v>
      </c>
      <c r="AM5901" s="52" cm="1">
        <f t="array" aca="1" ref="AM5901" ca="1">+SQRT(MMULT(MMULT(AF5901:AJ5901,MMULT(MMULT($Q$25:$U$29,$Q$16:$U$20),$Q$25:$U$29)),TRANSPOSE(AF5901:AJ5901)))</f>
        <v>0.1783112731074826</v>
      </c>
      <c r="AN5901" s="53" cm="1">
        <f t="array" aca="1" ref="AN5901" ca="1">+SUMPRODUCT(AF5901:AJ5901,TRANSPOSE($T$4:$T$8))</f>
        <v>0.35764261952004867</v>
      </c>
    </row>
    <row r="5902" spans="25:40" x14ac:dyDescent="0.25">
      <c r="Y5902" s="47" t="s">
        <v>5935</v>
      </c>
      <c r="Z5902" s="48">
        <f t="shared" ca="1" si="432"/>
        <v>0.92819261138719822</v>
      </c>
      <c r="AA5902" s="48">
        <f t="shared" ca="1" si="432"/>
        <v>0.32220122443216448</v>
      </c>
      <c r="AB5902" s="48">
        <f t="shared" ca="1" si="432"/>
        <v>0.29356161104629108</v>
      </c>
      <c r="AC5902" s="48">
        <f t="shared" ca="1" si="432"/>
        <v>0.85301602756487926</v>
      </c>
      <c r="AD5902" s="48">
        <f t="shared" ca="1" si="432"/>
        <v>9.9955301796639029E-2</v>
      </c>
      <c r="AE5902" s="49">
        <f t="shared" ca="1" si="434"/>
        <v>2.4969267762271716</v>
      </c>
      <c r="AF5902" s="50">
        <f t="shared" ca="1" si="433"/>
        <v>0.3717340132775887</v>
      </c>
      <c r="AG5902" s="50">
        <f t="shared" ca="1" si="433"/>
        <v>0.12903911620468378</v>
      </c>
      <c r="AH5902" s="50">
        <f t="shared" ca="1" si="433"/>
        <v>0.11756917096698341</v>
      </c>
      <c r="AI5902" s="50">
        <f t="shared" ca="1" si="433"/>
        <v>0.34162636873708285</v>
      </c>
      <c r="AJ5902" s="50">
        <f t="shared" ca="1" si="433"/>
        <v>4.0031330813661413E-2</v>
      </c>
      <c r="AK5902" s="51">
        <f t="shared" ca="1" si="435"/>
        <v>1.0000000000000002</v>
      </c>
      <c r="AM5902" s="52" cm="1">
        <f t="array" aca="1" ref="AM5902" ca="1">+SQRT(MMULT(MMULT(AF5902:AJ5902,MMULT(MMULT($Q$25:$U$29,$Q$16:$U$20),$Q$25:$U$29)),TRANSPOSE(AF5902:AJ5902)))</f>
        <v>0.16681435872942138</v>
      </c>
      <c r="AN5902" s="53" cm="1">
        <f t="array" aca="1" ref="AN5902" ca="1">+SUMPRODUCT(AF5902:AJ5902,TRANSPOSE($T$4:$T$8))</f>
        <v>0.33623276094520038</v>
      </c>
    </row>
    <row r="5903" spans="25:40" x14ac:dyDescent="0.25">
      <c r="Y5903" s="47" t="s">
        <v>5936</v>
      </c>
      <c r="Z5903" s="48">
        <f t="shared" ca="1" si="432"/>
        <v>0.84815283597359958</v>
      </c>
      <c r="AA5903" s="48">
        <f t="shared" ca="1" si="432"/>
        <v>0.39373646095942205</v>
      </c>
      <c r="AB5903" s="48">
        <f t="shared" ca="1" si="432"/>
        <v>0.31698992766072231</v>
      </c>
      <c r="AC5903" s="48">
        <f t="shared" ca="1" si="432"/>
        <v>0.5700946994846251</v>
      </c>
      <c r="AD5903" s="48">
        <f t="shared" ca="1" si="432"/>
        <v>0.21394347118297152</v>
      </c>
      <c r="AE5903" s="49">
        <f t="shared" ca="1" si="434"/>
        <v>2.3429173952613409</v>
      </c>
      <c r="AF5903" s="50">
        <f t="shared" ca="1" si="433"/>
        <v>0.36200714446400373</v>
      </c>
      <c r="AG5903" s="50">
        <f t="shared" ca="1" si="433"/>
        <v>0.1680539236064286</v>
      </c>
      <c r="AH5903" s="50">
        <f t="shared" ca="1" si="433"/>
        <v>0.13529709937783088</v>
      </c>
      <c r="AI5903" s="50">
        <f t="shared" ca="1" si="433"/>
        <v>0.24332684568293703</v>
      </c>
      <c r="AJ5903" s="50">
        <f t="shared" ca="1" si="433"/>
        <v>9.1314986868799602E-2</v>
      </c>
      <c r="AK5903" s="51">
        <f t="shared" ca="1" si="435"/>
        <v>0.99999999999999978</v>
      </c>
      <c r="AM5903" s="52" cm="1">
        <f t="array" aca="1" ref="AM5903" ca="1">+SQRT(MMULT(MMULT(AF5903:AJ5903,MMULT(MMULT($Q$25:$U$29,$Q$16:$U$20),$Q$25:$U$29)),TRANSPOSE(AF5903:AJ5903)))</f>
        <v>0.16278046813827435</v>
      </c>
      <c r="AN5903" s="53" cm="1">
        <f t="array" aca="1" ref="AN5903" ca="1">+SUMPRODUCT(AF5903:AJ5903,TRANSPOSE($T$4:$T$8))</f>
        <v>0.32879941481666886</v>
      </c>
    </row>
    <row r="5904" spans="25:40" x14ac:dyDescent="0.25">
      <c r="Y5904" s="47" t="s">
        <v>5937</v>
      </c>
      <c r="Z5904" s="48">
        <f t="shared" ca="1" si="432"/>
        <v>0.34220823462960015</v>
      </c>
      <c r="AA5904" s="48">
        <f t="shared" ca="1" si="432"/>
        <v>0.17663422892594127</v>
      </c>
      <c r="AB5904" s="48">
        <f t="shared" ca="1" si="432"/>
        <v>0.71244010975587024</v>
      </c>
      <c r="AC5904" s="48">
        <f t="shared" ca="1" si="432"/>
        <v>0.42015440921554914</v>
      </c>
      <c r="AD5904" s="48">
        <f t="shared" ca="1" si="432"/>
        <v>0.83742151813772292</v>
      </c>
      <c r="AE5904" s="49">
        <f t="shared" ca="1" si="434"/>
        <v>2.4888585006646835</v>
      </c>
      <c r="AF5904" s="50">
        <f t="shared" ca="1" si="433"/>
        <v>0.13749605875071194</v>
      </c>
      <c r="AG5904" s="50">
        <f t="shared" ca="1" si="433"/>
        <v>7.0969976348100428E-2</v>
      </c>
      <c r="AH5904" s="50">
        <f t="shared" ca="1" si="433"/>
        <v>0.28625175339040104</v>
      </c>
      <c r="AI5904" s="50">
        <f t="shared" ca="1" si="433"/>
        <v>0.16881410056190063</v>
      </c>
      <c r="AJ5904" s="50">
        <f t="shared" ca="1" si="433"/>
        <v>0.33646811094888607</v>
      </c>
      <c r="AK5904" s="51">
        <f t="shared" ca="1" si="435"/>
        <v>1</v>
      </c>
      <c r="AM5904" s="52" cm="1">
        <f t="array" aca="1" ref="AM5904" ca="1">+SQRT(MMULT(MMULT(AF5904:AJ5904,MMULT(MMULT($Q$25:$U$29,$Q$16:$U$20),$Q$25:$U$29)),TRANSPOSE(AF5904:AJ5904)))</f>
        <v>0.19145402215182139</v>
      </c>
      <c r="AN5904" s="53" cm="1">
        <f t="array" aca="1" ref="AN5904" ca="1">+SUMPRODUCT(AF5904:AJ5904,TRANSPOSE($T$4:$T$8))</f>
        <v>0.29068425553887473</v>
      </c>
    </row>
    <row r="5905" spans="25:40" x14ac:dyDescent="0.25">
      <c r="Y5905" s="47" t="s">
        <v>5938</v>
      </c>
      <c r="Z5905" s="48">
        <f t="shared" ca="1" si="432"/>
        <v>0.86337659261665078</v>
      </c>
      <c r="AA5905" s="48">
        <f t="shared" ca="1" si="432"/>
        <v>0.21148469607869058</v>
      </c>
      <c r="AB5905" s="48">
        <f t="shared" ca="1" si="432"/>
        <v>8.4832671325655085E-2</v>
      </c>
      <c r="AC5905" s="48">
        <f t="shared" ca="1" si="432"/>
        <v>0.78660772675852109</v>
      </c>
      <c r="AD5905" s="48">
        <f t="shared" ca="1" si="432"/>
        <v>0.34199924237476043</v>
      </c>
      <c r="AE5905" s="49">
        <f t="shared" ca="1" si="434"/>
        <v>2.2883009291542775</v>
      </c>
      <c r="AF5905" s="50">
        <f t="shared" ca="1" si="433"/>
        <v>0.37730028494798634</v>
      </c>
      <c r="AG5905" s="50">
        <f t="shared" ca="1" si="433"/>
        <v>9.2419966877718404E-2</v>
      </c>
      <c r="AH5905" s="50">
        <f t="shared" ca="1" si="433"/>
        <v>3.7072340549635659E-2</v>
      </c>
      <c r="AI5905" s="50">
        <f t="shared" ca="1" si="433"/>
        <v>0.34375187141546099</v>
      </c>
      <c r="AJ5905" s="50">
        <f t="shared" ca="1" si="433"/>
        <v>0.14945553620919882</v>
      </c>
      <c r="AK5905" s="51">
        <f t="shared" ca="1" si="435"/>
        <v>1.0000000000000004</v>
      </c>
      <c r="AM5905" s="52" cm="1">
        <f t="array" aca="1" ref="AM5905" ca="1">+SQRT(MMULT(MMULT(AF5905:AJ5905,MMULT(MMULT($Q$25:$U$29,$Q$16:$U$20),$Q$25:$U$29)),TRANSPOSE(AF5905:AJ5905)))</f>
        <v>0.16850739443574175</v>
      </c>
      <c r="AN5905" s="53" cm="1">
        <f t="array" aca="1" ref="AN5905" ca="1">+SUMPRODUCT(AF5905:AJ5905,TRANSPOSE($T$4:$T$8))</f>
        <v>0.29049097207360469</v>
      </c>
    </row>
    <row r="5906" spans="25:40" x14ac:dyDescent="0.25">
      <c r="Y5906" s="47" t="s">
        <v>5939</v>
      </c>
      <c r="Z5906" s="48">
        <f t="shared" ca="1" si="432"/>
        <v>0.82590027893467066</v>
      </c>
      <c r="AA5906" s="48">
        <f t="shared" ca="1" si="432"/>
        <v>0.47004755847128188</v>
      </c>
      <c r="AB5906" s="48">
        <f t="shared" ca="1" si="432"/>
        <v>0.3824914899121834</v>
      </c>
      <c r="AC5906" s="48">
        <f t="shared" ca="1" si="432"/>
        <v>6.8162693876258951E-2</v>
      </c>
      <c r="AD5906" s="48">
        <f t="shared" ca="1" si="432"/>
        <v>0.10905482991597371</v>
      </c>
      <c r="AE5906" s="49">
        <f t="shared" ca="1" si="434"/>
        <v>1.8556568511103686</v>
      </c>
      <c r="AF5906" s="50">
        <f t="shared" ca="1" si="433"/>
        <v>0.44507166205889687</v>
      </c>
      <c r="AG5906" s="50">
        <f t="shared" ca="1" si="433"/>
        <v>0.25330521544973128</v>
      </c>
      <c r="AH5906" s="50">
        <f t="shared" ca="1" si="433"/>
        <v>0.20612188599595455</v>
      </c>
      <c r="AI5906" s="50">
        <f t="shared" ca="1" si="433"/>
        <v>3.6732380685293442E-2</v>
      </c>
      <c r="AJ5906" s="50">
        <f t="shared" ca="1" si="433"/>
        <v>5.8768855810123845E-2</v>
      </c>
      <c r="AK5906" s="51">
        <f t="shared" ca="1" si="435"/>
        <v>1</v>
      </c>
      <c r="AM5906" s="52" cm="1">
        <f t="array" aca="1" ref="AM5906" ca="1">+SQRT(MMULT(MMULT(AF5906:AJ5906,MMULT(MMULT($Q$25:$U$29,$Q$16:$U$20),$Q$25:$U$29)),TRANSPOSE(AF5906:AJ5906)))</f>
        <v>0.17029639654717663</v>
      </c>
      <c r="AN5906" s="53" cm="1">
        <f t="array" aca="1" ref="AN5906" ca="1">+SUMPRODUCT(AF5906:AJ5906,TRANSPOSE($T$4:$T$8))</f>
        <v>0.35151943595555546</v>
      </c>
    </row>
    <row r="5907" spans="25:40" x14ac:dyDescent="0.25">
      <c r="Y5907" s="47" t="s">
        <v>5940</v>
      </c>
      <c r="Z5907" s="48">
        <f t="shared" ca="1" si="432"/>
        <v>3.5028079787356003E-2</v>
      </c>
      <c r="AA5907" s="48">
        <f t="shared" ca="1" si="432"/>
        <v>0.64078274802941537</v>
      </c>
      <c r="AB5907" s="48">
        <f t="shared" ca="1" si="432"/>
        <v>0.66168981987729847</v>
      </c>
      <c r="AC5907" s="48">
        <f t="shared" ca="1" si="432"/>
        <v>0.84841941877904259</v>
      </c>
      <c r="AD5907" s="48">
        <f t="shared" ca="1" si="432"/>
        <v>0.9296528663463417</v>
      </c>
      <c r="AE5907" s="49">
        <f t="shared" ca="1" si="434"/>
        <v>3.1155729328194544</v>
      </c>
      <c r="AF5907" s="50">
        <f t="shared" ca="1" si="433"/>
        <v>1.1242901560213889E-2</v>
      </c>
      <c r="AG5907" s="50">
        <f t="shared" ca="1" si="433"/>
        <v>0.20567091891170577</v>
      </c>
      <c r="AH5907" s="50">
        <f t="shared" ca="1" si="433"/>
        <v>0.21238142522906653</v>
      </c>
      <c r="AI5907" s="50">
        <f t="shared" ca="1" si="433"/>
        <v>0.27231569829156943</v>
      </c>
      <c r="AJ5907" s="50">
        <f t="shared" ca="1" si="433"/>
        <v>0.29838905600744431</v>
      </c>
      <c r="AK5907" s="51">
        <f t="shared" ca="1" si="435"/>
        <v>1</v>
      </c>
      <c r="AM5907" s="52" cm="1">
        <f t="array" aca="1" ref="AM5907" ca="1">+SQRT(MMULT(MMULT(AF5907:AJ5907,MMULT(MMULT($Q$25:$U$29,$Q$16:$U$20),$Q$25:$U$29)),TRANSPOSE(AF5907:AJ5907)))</f>
        <v>0.19501296575350777</v>
      </c>
      <c r="AN5907" s="53" cm="1">
        <f t="array" aca="1" ref="AN5907" ca="1">+SUMPRODUCT(AF5907:AJ5907,TRANSPOSE($T$4:$T$8))</f>
        <v>0.30607643102231386</v>
      </c>
    </row>
    <row r="5908" spans="25:40" x14ac:dyDescent="0.25">
      <c r="Y5908" s="47" t="s">
        <v>5941</v>
      </c>
      <c r="Z5908" s="48">
        <f t="shared" ca="1" si="432"/>
        <v>0.5205512983793964</v>
      </c>
      <c r="AA5908" s="48">
        <f t="shared" ca="1" si="432"/>
        <v>0.30810988383458604</v>
      </c>
      <c r="AB5908" s="48">
        <f t="shared" ca="1" si="432"/>
        <v>0.9311847457762189</v>
      </c>
      <c r="AC5908" s="48">
        <f t="shared" ca="1" si="432"/>
        <v>0.4311610539547146</v>
      </c>
      <c r="AD5908" s="48">
        <f t="shared" ca="1" si="432"/>
        <v>0.39001308623589048</v>
      </c>
      <c r="AE5908" s="49">
        <f t="shared" ca="1" si="434"/>
        <v>2.5810200681808069</v>
      </c>
      <c r="AF5908" s="50">
        <f t="shared" ca="1" si="433"/>
        <v>0.20168432814484047</v>
      </c>
      <c r="AG5908" s="50">
        <f t="shared" ca="1" si="433"/>
        <v>0.11937523757874252</v>
      </c>
      <c r="AH5908" s="50">
        <f t="shared" ca="1" si="433"/>
        <v>0.36078167591798327</v>
      </c>
      <c r="AI5908" s="50">
        <f t="shared" ca="1" si="433"/>
        <v>0.16705063988851973</v>
      </c>
      <c r="AJ5908" s="50">
        <f t="shared" ca="1" si="433"/>
        <v>0.15110811846991384</v>
      </c>
      <c r="AK5908" s="51">
        <f t="shared" ca="1" si="435"/>
        <v>0.99999999999999978</v>
      </c>
      <c r="AM5908" s="52" cm="1">
        <f t="array" aca="1" ref="AM5908" ca="1">+SQRT(MMULT(MMULT(AF5908:AJ5908,MMULT(MMULT($Q$25:$U$29,$Q$16:$U$20),$Q$25:$U$29)),TRANSPOSE(AF5908:AJ5908)))</f>
        <v>0.18296598871561104</v>
      </c>
      <c r="AN5908" s="53" cm="1">
        <f t="array" aca="1" ref="AN5908" ca="1">+SUMPRODUCT(AF5908:AJ5908,TRANSPOSE($T$4:$T$8))</f>
        <v>0.3533682031749622</v>
      </c>
    </row>
    <row r="5909" spans="25:40" x14ac:dyDescent="0.25">
      <c r="Y5909" s="47" t="s">
        <v>5942</v>
      </c>
      <c r="Z5909" s="48">
        <f t="shared" ca="1" si="432"/>
        <v>4.7533832239262219E-2</v>
      </c>
      <c r="AA5909" s="48">
        <f t="shared" ca="1" si="432"/>
        <v>0.54710250069105282</v>
      </c>
      <c r="AB5909" s="48">
        <f t="shared" ca="1" si="432"/>
        <v>0.69668746256598868</v>
      </c>
      <c r="AC5909" s="48">
        <f t="shared" ca="1" si="432"/>
        <v>0.13707726370119766</v>
      </c>
      <c r="AD5909" s="48">
        <f t="shared" ca="1" si="432"/>
        <v>0.6084341464076779</v>
      </c>
      <c r="AE5909" s="49">
        <f t="shared" ca="1" si="434"/>
        <v>2.0368352056051791</v>
      </c>
      <c r="AF5909" s="50">
        <f t="shared" ca="1" si="433"/>
        <v>2.333710263277735E-2</v>
      </c>
      <c r="AG5909" s="50">
        <f t="shared" ca="1" si="433"/>
        <v>0.26860420479058794</v>
      </c>
      <c r="AH5909" s="50">
        <f t="shared" ca="1" si="433"/>
        <v>0.34204409892796939</v>
      </c>
      <c r="AI5909" s="50">
        <f t="shared" ca="1" si="433"/>
        <v>6.7299142966487382E-2</v>
      </c>
      <c r="AJ5909" s="50">
        <f t="shared" ca="1" si="433"/>
        <v>0.29871545068217809</v>
      </c>
      <c r="AK5909" s="51">
        <f t="shared" ca="1" si="435"/>
        <v>1</v>
      </c>
      <c r="AM5909" s="52" cm="1">
        <f t="array" aca="1" ref="AM5909" ca="1">+SQRT(MMULT(MMULT(AF5909:AJ5909,MMULT(MMULT($Q$25:$U$29,$Q$16:$U$20),$Q$25:$U$29)),TRANSPOSE(AF5909:AJ5909)))</f>
        <v>0.208058370779165</v>
      </c>
      <c r="AN5909" s="53" cm="1">
        <f t="array" aca="1" ref="AN5909" ca="1">+SUMPRODUCT(AF5909:AJ5909,TRANSPOSE($T$4:$T$8))</f>
        <v>0.33126418778669464</v>
      </c>
    </row>
    <row r="5910" spans="25:40" x14ac:dyDescent="0.25">
      <c r="Y5910" s="47" t="s">
        <v>5943</v>
      </c>
      <c r="Z5910" s="48">
        <f t="shared" ca="1" si="432"/>
        <v>0.26818418885356299</v>
      </c>
      <c r="AA5910" s="48">
        <f t="shared" ca="1" si="432"/>
        <v>0.99189282973831738</v>
      </c>
      <c r="AB5910" s="48">
        <f t="shared" ca="1" si="432"/>
        <v>0.59325730041855684</v>
      </c>
      <c r="AC5910" s="48">
        <f t="shared" ca="1" si="432"/>
        <v>0.57274014929067163</v>
      </c>
      <c r="AD5910" s="48">
        <f t="shared" ca="1" si="432"/>
        <v>0.27280635122422181</v>
      </c>
      <c r="AE5910" s="49">
        <f t="shared" ca="1" si="434"/>
        <v>2.6988808195253307</v>
      </c>
      <c r="AF5910" s="50">
        <f t="shared" ca="1" si="433"/>
        <v>9.9368666787120391E-2</v>
      </c>
      <c r="AG5910" s="50">
        <f t="shared" ca="1" si="433"/>
        <v>0.36752005592924547</v>
      </c>
      <c r="AH5910" s="50">
        <f t="shared" ca="1" si="433"/>
        <v>0.21981604231153001</v>
      </c>
      <c r="AI5910" s="50">
        <f t="shared" ca="1" si="433"/>
        <v>0.21221394629474713</v>
      </c>
      <c r="AJ5910" s="50">
        <f t="shared" ca="1" si="433"/>
        <v>0.10108128867735701</v>
      </c>
      <c r="AK5910" s="51">
        <f t="shared" ca="1" si="435"/>
        <v>1</v>
      </c>
      <c r="AM5910" s="52" cm="1">
        <f t="array" aca="1" ref="AM5910" ca="1">+SQRT(MMULT(MMULT(AF5910:AJ5910,MMULT(MMULT($Q$25:$U$29,$Q$16:$U$20),$Q$25:$U$29)),TRANSPOSE(AF5910:AJ5910)))</f>
        <v>0.18635504940785538</v>
      </c>
      <c r="AN5910" s="53" cm="1">
        <f t="array" aca="1" ref="AN5910" ca="1">+SUMPRODUCT(AF5910:AJ5910,TRANSPOSE($T$4:$T$8))</f>
        <v>0.36886993908673499</v>
      </c>
    </row>
    <row r="5911" spans="25:40" x14ac:dyDescent="0.25">
      <c r="Y5911" s="47" t="s">
        <v>5944</v>
      </c>
      <c r="Z5911" s="48">
        <f t="shared" ca="1" si="432"/>
        <v>0.50253936487610884</v>
      </c>
      <c r="AA5911" s="48">
        <f t="shared" ca="1" si="432"/>
        <v>0.71581381804039845</v>
      </c>
      <c r="AB5911" s="48">
        <f t="shared" ca="1" si="432"/>
        <v>0.34699634677426228</v>
      </c>
      <c r="AC5911" s="48">
        <f t="shared" ca="1" si="432"/>
        <v>0.21537104360724901</v>
      </c>
      <c r="AD5911" s="48">
        <f t="shared" ca="1" si="432"/>
        <v>0.65423157653468345</v>
      </c>
      <c r="AE5911" s="49">
        <f t="shared" ca="1" si="434"/>
        <v>2.4349521498327018</v>
      </c>
      <c r="AF5911" s="50">
        <f t="shared" ca="1" si="433"/>
        <v>0.20638572503802047</v>
      </c>
      <c r="AG5911" s="50">
        <f t="shared" ca="1" si="433"/>
        <v>0.29397449066486986</v>
      </c>
      <c r="AH5911" s="50">
        <f t="shared" ca="1" si="433"/>
        <v>0.14250643356507164</v>
      </c>
      <c r="AI5911" s="50">
        <f t="shared" ca="1" si="433"/>
        <v>8.844980531631659E-2</v>
      </c>
      <c r="AJ5911" s="50">
        <f t="shared" ca="1" si="433"/>
        <v>0.26868354541572148</v>
      </c>
      <c r="AK5911" s="51">
        <f t="shared" ca="1" si="435"/>
        <v>1</v>
      </c>
      <c r="AM5911" s="52" cm="1">
        <f t="array" aca="1" ref="AM5911" ca="1">+SQRT(MMULT(MMULT(AF5911:AJ5911,MMULT(MMULT($Q$25:$U$29,$Q$16:$U$20),$Q$25:$U$29)),TRANSPOSE(AF5911:AJ5911)))</f>
        <v>0.18137338748812062</v>
      </c>
      <c r="AN5911" s="53" cm="1">
        <f t="array" aca="1" ref="AN5911" ca="1">+SUMPRODUCT(AF5911:AJ5911,TRANSPOSE($T$4:$T$8))</f>
        <v>0.29984936387643896</v>
      </c>
    </row>
    <row r="5912" spans="25:40" x14ac:dyDescent="0.25">
      <c r="Y5912" s="47" t="s">
        <v>5945</v>
      </c>
      <c r="Z5912" s="48">
        <f t="shared" ca="1" si="432"/>
        <v>0.55048646236799892</v>
      </c>
      <c r="AA5912" s="48">
        <f t="shared" ca="1" si="432"/>
        <v>0.77342454222657142</v>
      </c>
      <c r="AB5912" s="48">
        <f t="shared" ca="1" si="432"/>
        <v>0.77556450510303854</v>
      </c>
      <c r="AC5912" s="48">
        <f t="shared" ca="1" si="432"/>
        <v>0.48443300964485592</v>
      </c>
      <c r="AD5912" s="48">
        <f t="shared" ca="1" si="432"/>
        <v>0.80635775906300577</v>
      </c>
      <c r="AE5912" s="49">
        <f t="shared" ca="1" si="434"/>
        <v>3.3902662784054707</v>
      </c>
      <c r="AF5912" s="50">
        <f t="shared" ca="1" si="433"/>
        <v>0.16237263305079</v>
      </c>
      <c r="AG5912" s="50">
        <f t="shared" ca="1" si="433"/>
        <v>0.22813091324211054</v>
      </c>
      <c r="AH5912" s="50">
        <f t="shared" ca="1" si="433"/>
        <v>0.22876212114754788</v>
      </c>
      <c r="AI5912" s="50">
        <f t="shared" ca="1" si="433"/>
        <v>0.14288936911253389</v>
      </c>
      <c r="AJ5912" s="50">
        <f t="shared" ca="1" si="433"/>
        <v>0.23784496344701767</v>
      </c>
      <c r="AK5912" s="51">
        <f t="shared" ca="1" si="435"/>
        <v>1</v>
      </c>
      <c r="AM5912" s="52" cm="1">
        <f t="array" aca="1" ref="AM5912" ca="1">+SQRT(MMULT(MMULT(AF5912:AJ5912,MMULT(MMULT($Q$25:$U$29,$Q$16:$U$20),$Q$25:$U$29)),TRANSPOSE(AF5912:AJ5912)))</f>
        <v>0.17982334357589683</v>
      </c>
      <c r="AN5912" s="53" cm="1">
        <f t="array" aca="1" ref="AN5912" ca="1">+SUMPRODUCT(AF5912:AJ5912,TRANSPOSE($T$4:$T$8))</f>
        <v>0.31916769831890673</v>
      </c>
    </row>
    <row r="5913" spans="25:40" x14ac:dyDescent="0.25">
      <c r="Y5913" s="47" t="s">
        <v>5946</v>
      </c>
      <c r="Z5913" s="48">
        <f t="shared" ca="1" si="432"/>
        <v>0.88295536779351302</v>
      </c>
      <c r="AA5913" s="48">
        <f t="shared" ca="1" si="432"/>
        <v>0.88121687380121039</v>
      </c>
      <c r="AB5913" s="48">
        <f t="shared" ca="1" si="432"/>
        <v>0.83788695378135281</v>
      </c>
      <c r="AC5913" s="48">
        <f t="shared" ca="1" si="432"/>
        <v>0.2687087893665917</v>
      </c>
      <c r="AD5913" s="48">
        <f t="shared" ca="1" si="432"/>
        <v>0.98834309770274986</v>
      </c>
      <c r="AE5913" s="49">
        <f t="shared" ca="1" si="434"/>
        <v>3.859111082445418</v>
      </c>
      <c r="AF5913" s="50">
        <f t="shared" ca="1" si="433"/>
        <v>0.22879760362689722</v>
      </c>
      <c r="AG5913" s="50">
        <f t="shared" ca="1" si="433"/>
        <v>0.22834711283895104</v>
      </c>
      <c r="AH5913" s="50">
        <f t="shared" ca="1" si="433"/>
        <v>0.21711915927810135</v>
      </c>
      <c r="AI5913" s="50">
        <f t="shared" ca="1" si="433"/>
        <v>6.962971099456354E-2</v>
      </c>
      <c r="AJ5913" s="50">
        <f t="shared" ca="1" si="433"/>
        <v>0.25610641326148681</v>
      </c>
      <c r="AK5913" s="51">
        <f t="shared" ca="1" si="435"/>
        <v>1</v>
      </c>
      <c r="AM5913" s="52" cm="1">
        <f t="array" aca="1" ref="AM5913" ca="1">+SQRT(MMULT(MMULT(AF5913:AJ5913,MMULT(MMULT($Q$25:$U$29,$Q$16:$U$20),$Q$25:$U$29)),TRANSPOSE(AF5913:AJ5913)))</f>
        <v>0.17863922933124465</v>
      </c>
      <c r="AN5913" s="53" cm="1">
        <f t="array" aca="1" ref="AN5913" ca="1">+SUMPRODUCT(AF5913:AJ5913,TRANSPOSE($T$4:$T$8))</f>
        <v>0.30898981524833169</v>
      </c>
    </row>
    <row r="5914" spans="25:40" x14ac:dyDescent="0.25">
      <c r="Y5914" s="47" t="s">
        <v>5947</v>
      </c>
      <c r="Z5914" s="48">
        <f t="shared" ca="1" si="432"/>
        <v>0.45724187148364548</v>
      </c>
      <c r="AA5914" s="48">
        <f t="shared" ca="1" si="432"/>
        <v>0.83257143834041125</v>
      </c>
      <c r="AB5914" s="48">
        <f t="shared" ca="1" si="432"/>
        <v>0.89678713431270929</v>
      </c>
      <c r="AC5914" s="48">
        <f t="shared" ca="1" si="432"/>
        <v>0.73979205172804652</v>
      </c>
      <c r="AD5914" s="48">
        <f t="shared" ca="1" si="432"/>
        <v>0.487202317587481</v>
      </c>
      <c r="AE5914" s="49">
        <f t="shared" ca="1" si="434"/>
        <v>3.4135948134522933</v>
      </c>
      <c r="AF5914" s="50">
        <f t="shared" ca="1" si="433"/>
        <v>0.13394731843443952</v>
      </c>
      <c r="AG5914" s="50">
        <f t="shared" ca="1" si="433"/>
        <v>0.24389872959128422</v>
      </c>
      <c r="AH5914" s="50">
        <f t="shared" ca="1" si="433"/>
        <v>0.26271048068700209</v>
      </c>
      <c r="AI5914" s="50">
        <f t="shared" ca="1" si="433"/>
        <v>0.21671935075969598</v>
      </c>
      <c r="AJ5914" s="50">
        <f t="shared" ca="1" si="433"/>
        <v>0.14272412052757821</v>
      </c>
      <c r="AK5914" s="51">
        <f t="shared" ca="1" si="435"/>
        <v>1</v>
      </c>
      <c r="AM5914" s="52" cm="1">
        <f t="array" aca="1" ref="AM5914" ca="1">+SQRT(MMULT(MMULT(AF5914:AJ5914,MMULT(MMULT($Q$25:$U$29,$Q$16:$U$20),$Q$25:$U$29)),TRANSPOSE(AF5914:AJ5914)))</f>
        <v>0.17928624136100083</v>
      </c>
      <c r="AN5914" s="53" cm="1">
        <f t="array" aca="1" ref="AN5914" ca="1">+SUMPRODUCT(AF5914:AJ5914,TRANSPOSE($T$4:$T$8))</f>
        <v>0.35304822563579707</v>
      </c>
    </row>
    <row r="5915" spans="25:40" x14ac:dyDescent="0.25">
      <c r="Y5915" s="47" t="s">
        <v>5948</v>
      </c>
      <c r="Z5915" s="48">
        <f t="shared" ca="1" si="432"/>
        <v>0.44923172244017651</v>
      </c>
      <c r="AA5915" s="48">
        <f t="shared" ca="1" si="432"/>
        <v>0.89450574478738831</v>
      </c>
      <c r="AB5915" s="48">
        <f t="shared" ca="1" si="432"/>
        <v>0.18753176420330753</v>
      </c>
      <c r="AC5915" s="48">
        <f t="shared" ca="1" si="432"/>
        <v>0.27238191479564899</v>
      </c>
      <c r="AD5915" s="48">
        <f t="shared" ca="1" si="432"/>
        <v>0.71999138206459468</v>
      </c>
      <c r="AE5915" s="49">
        <f t="shared" ca="1" si="434"/>
        <v>2.5236425282911159</v>
      </c>
      <c r="AF5915" s="50">
        <f t="shared" ca="1" si="433"/>
        <v>0.17800925345174529</v>
      </c>
      <c r="AG5915" s="50">
        <f t="shared" ca="1" si="433"/>
        <v>0.35445025781567513</v>
      </c>
      <c r="AH5915" s="50">
        <f t="shared" ca="1" si="433"/>
        <v>7.4309955590380158E-2</v>
      </c>
      <c r="AI5915" s="50">
        <f t="shared" ca="1" si="433"/>
        <v>0.10793205128782338</v>
      </c>
      <c r="AJ5915" s="50">
        <f t="shared" ca="1" si="433"/>
        <v>0.28529848185437606</v>
      </c>
      <c r="AK5915" s="51">
        <f t="shared" ca="1" si="435"/>
        <v>1</v>
      </c>
      <c r="AM5915" s="52" cm="1">
        <f t="array" aca="1" ref="AM5915" ca="1">+SQRT(MMULT(MMULT(AF5915:AJ5915,MMULT(MMULT($Q$25:$U$29,$Q$16:$U$20),$Q$25:$U$29)),TRANSPOSE(AF5915:AJ5915)))</f>
        <v>0.18889520588087683</v>
      </c>
      <c r="AN5915" s="53" cm="1">
        <f t="array" aca="1" ref="AN5915" ca="1">+SUMPRODUCT(AF5915:AJ5915,TRANSPOSE($T$4:$T$8))</f>
        <v>0.29055130517015992</v>
      </c>
    </row>
    <row r="5916" spans="25:40" x14ac:dyDescent="0.25">
      <c r="Y5916" s="47" t="s">
        <v>5949</v>
      </c>
      <c r="Z5916" s="48">
        <f t="shared" ca="1" si="432"/>
        <v>0.51843877994100118</v>
      </c>
      <c r="AA5916" s="48">
        <f t="shared" ca="1" si="432"/>
        <v>0.40313102207764295</v>
      </c>
      <c r="AB5916" s="48">
        <f t="shared" ca="1" si="432"/>
        <v>0.26544047255937442</v>
      </c>
      <c r="AC5916" s="48">
        <f t="shared" ca="1" si="432"/>
        <v>0.40748130638112079</v>
      </c>
      <c r="AD5916" s="48">
        <f t="shared" ca="1" si="432"/>
        <v>0.78144343348535528</v>
      </c>
      <c r="AE5916" s="49">
        <f t="shared" ca="1" si="434"/>
        <v>2.3759350144444946</v>
      </c>
      <c r="AF5916" s="50">
        <f t="shared" ca="1" si="433"/>
        <v>0.21820410776774327</v>
      </c>
      <c r="AG5916" s="50">
        <f t="shared" ca="1" si="433"/>
        <v>0.1696725792695542</v>
      </c>
      <c r="AH5916" s="50">
        <f t="shared" ca="1" si="433"/>
        <v>0.1117204262514039</v>
      </c>
      <c r="AI5916" s="50">
        <f t="shared" ca="1" si="433"/>
        <v>0.17150355708545839</v>
      </c>
      <c r="AJ5916" s="50">
        <f t="shared" ca="1" si="433"/>
        <v>0.32889932962584023</v>
      </c>
      <c r="AK5916" s="51">
        <f t="shared" ca="1" si="435"/>
        <v>1</v>
      </c>
      <c r="AM5916" s="52" cm="1">
        <f t="array" aca="1" ref="AM5916" ca="1">+SQRT(MMULT(MMULT(AF5916:AJ5916,MMULT(MMULT($Q$25:$U$29,$Q$16:$U$20),$Q$25:$U$29)),TRANSPOSE(AF5916:AJ5916)))</f>
        <v>0.17874428313546917</v>
      </c>
      <c r="AN5916" s="53" cm="1">
        <f t="array" aca="1" ref="AN5916" ca="1">+SUMPRODUCT(AF5916:AJ5916,TRANSPOSE($T$4:$T$8))</f>
        <v>0.26821434754672513</v>
      </c>
    </row>
    <row r="5917" spans="25:40" x14ac:dyDescent="0.25">
      <c r="Y5917" s="47" t="s">
        <v>5950</v>
      </c>
      <c r="Z5917" s="48">
        <f t="shared" ca="1" si="432"/>
        <v>0.51767420338622339</v>
      </c>
      <c r="AA5917" s="48">
        <f t="shared" ca="1" si="432"/>
        <v>0.18979770929076967</v>
      </c>
      <c r="AB5917" s="48">
        <f t="shared" ca="1" si="432"/>
        <v>0.87513964300329905</v>
      </c>
      <c r="AC5917" s="48">
        <f t="shared" ca="1" si="432"/>
        <v>3.7846861948649391E-3</v>
      </c>
      <c r="AD5917" s="48">
        <f t="shared" ca="1" si="432"/>
        <v>0.15731301253800123</v>
      </c>
      <c r="AE5917" s="49">
        <f t="shared" ca="1" si="434"/>
        <v>1.743709254413158</v>
      </c>
      <c r="AF5917" s="50">
        <f t="shared" ca="1" si="433"/>
        <v>0.29688103224550794</v>
      </c>
      <c r="AG5917" s="50">
        <f t="shared" ca="1" si="433"/>
        <v>0.10884710785953002</v>
      </c>
      <c r="AH5917" s="50">
        <f t="shared" ca="1" si="433"/>
        <v>0.50188392404777682</v>
      </c>
      <c r="AI5917" s="50">
        <f t="shared" ca="1" si="433"/>
        <v>2.170480075899275E-3</v>
      </c>
      <c r="AJ5917" s="50">
        <f t="shared" ca="1" si="433"/>
        <v>9.0217455771286037E-2</v>
      </c>
      <c r="AK5917" s="51">
        <f t="shared" ca="1" si="435"/>
        <v>1</v>
      </c>
      <c r="AM5917" s="52" cm="1">
        <f t="array" aca="1" ref="AM5917" ca="1">+SQRT(MMULT(MMULT(AF5917:AJ5917,MMULT(MMULT($Q$25:$U$29,$Q$16:$U$20),$Q$25:$U$29)),TRANSPOSE(AF5917:AJ5917)))</f>
        <v>0.20391098742607089</v>
      </c>
      <c r="AN5917" s="53" cm="1">
        <f t="array" aca="1" ref="AN5917" ca="1">+SUMPRODUCT(AF5917:AJ5917,TRANSPOSE($T$4:$T$8))</f>
        <v>0.38693970186558774</v>
      </c>
    </row>
    <row r="5918" spans="25:40" x14ac:dyDescent="0.25">
      <c r="Y5918" s="47" t="s">
        <v>5951</v>
      </c>
      <c r="Z5918" s="48">
        <f t="shared" ca="1" si="432"/>
        <v>6.1335351754255307E-2</v>
      </c>
      <c r="AA5918" s="48">
        <f t="shared" ca="1" si="432"/>
        <v>0.40486248855679452</v>
      </c>
      <c r="AB5918" s="48">
        <f t="shared" ca="1" si="432"/>
        <v>0.82811441966776222</v>
      </c>
      <c r="AC5918" s="48">
        <f t="shared" ca="1" si="432"/>
        <v>0.64300107347297597</v>
      </c>
      <c r="AD5918" s="48">
        <f t="shared" ca="1" si="432"/>
        <v>0.98624441662350604</v>
      </c>
      <c r="AE5918" s="49">
        <f t="shared" ca="1" si="434"/>
        <v>2.9235577500752941</v>
      </c>
      <c r="AF5918" s="50">
        <f t="shared" ca="1" si="433"/>
        <v>2.0979695630324272E-2</v>
      </c>
      <c r="AG5918" s="50">
        <f t="shared" ca="1" si="433"/>
        <v>0.13848280867595913</v>
      </c>
      <c r="AH5918" s="50">
        <f t="shared" ca="1" si="433"/>
        <v>0.28325570775758913</v>
      </c>
      <c r="AI5918" s="50">
        <f t="shared" ca="1" si="433"/>
        <v>0.21993787311244867</v>
      </c>
      <c r="AJ5918" s="50">
        <f t="shared" ca="1" si="433"/>
        <v>0.33734391482367881</v>
      </c>
      <c r="AK5918" s="51">
        <f t="shared" ca="1" si="435"/>
        <v>1</v>
      </c>
      <c r="AM5918" s="52" cm="1">
        <f t="array" aca="1" ref="AM5918" ca="1">+SQRT(MMULT(MMULT(AF5918:AJ5918,MMULT(MMULT($Q$25:$U$29,$Q$16:$U$20),$Q$25:$U$29)),TRANSPOSE(AF5918:AJ5918)))</f>
        <v>0.20005774006467522</v>
      </c>
      <c r="AN5918" s="53" cm="1">
        <f t="array" aca="1" ref="AN5918" ca="1">+SUMPRODUCT(AF5918:AJ5918,TRANSPOSE($T$4:$T$8))</f>
        <v>0.30120572964902897</v>
      </c>
    </row>
    <row r="5919" spans="25:40" x14ac:dyDescent="0.25">
      <c r="Y5919" s="47" t="s">
        <v>5952</v>
      </c>
      <c r="Z5919" s="48">
        <f t="shared" ca="1" si="432"/>
        <v>0.26355524001034492</v>
      </c>
      <c r="AA5919" s="48">
        <f t="shared" ca="1" si="432"/>
        <v>0.97380502122056378</v>
      </c>
      <c r="AB5919" s="48">
        <f t="shared" ca="1" si="432"/>
        <v>0.81085749726633205</v>
      </c>
      <c r="AC5919" s="48">
        <f t="shared" ca="1" si="432"/>
        <v>0.61408785486526452</v>
      </c>
      <c r="AD5919" s="48">
        <f t="shared" ca="1" si="432"/>
        <v>0.35768618208998881</v>
      </c>
      <c r="AE5919" s="49">
        <f t="shared" ca="1" si="434"/>
        <v>3.0199917954524942</v>
      </c>
      <c r="AF5919" s="50">
        <f t="shared" ca="1" si="433"/>
        <v>8.7270184113482224E-2</v>
      </c>
      <c r="AG5919" s="50">
        <f t="shared" ca="1" si="433"/>
        <v>0.32245286980147431</v>
      </c>
      <c r="AH5919" s="50">
        <f t="shared" ca="1" si="433"/>
        <v>0.26849658945674021</v>
      </c>
      <c r="AI5919" s="50">
        <f t="shared" ca="1" si="433"/>
        <v>0.20334090171700414</v>
      </c>
      <c r="AJ5919" s="50">
        <f t="shared" ca="1" si="433"/>
        <v>0.11843945491129908</v>
      </c>
      <c r="AK5919" s="51">
        <f t="shared" ca="1" si="435"/>
        <v>0.99999999999999989</v>
      </c>
      <c r="AM5919" s="52" cm="1">
        <f t="array" aca="1" ref="AM5919" ca="1">+SQRT(MMULT(MMULT(AF5919:AJ5919,MMULT(MMULT($Q$25:$U$29,$Q$16:$U$20),$Q$25:$U$29)),TRANSPOSE(AF5919:AJ5919)))</f>
        <v>0.18689622817417625</v>
      </c>
      <c r="AN5919" s="53" cm="1">
        <f t="array" aca="1" ref="AN5919" ca="1">+SUMPRODUCT(AF5919:AJ5919,TRANSPOSE($T$4:$T$8))</f>
        <v>0.36910559003842874</v>
      </c>
    </row>
    <row r="5920" spans="25:40" x14ac:dyDescent="0.25">
      <c r="Y5920" s="47" t="s">
        <v>5953</v>
      </c>
      <c r="Z5920" s="48">
        <f t="shared" ca="1" si="432"/>
        <v>0.3241357628176692</v>
      </c>
      <c r="AA5920" s="48">
        <f t="shared" ca="1" si="432"/>
        <v>0.95647216246034228</v>
      </c>
      <c r="AB5920" s="48">
        <f t="shared" ca="1" si="432"/>
        <v>1.8630010600841684E-2</v>
      </c>
      <c r="AC5920" s="48">
        <f t="shared" ca="1" si="432"/>
        <v>0.36865670196359479</v>
      </c>
      <c r="AD5920" s="48">
        <f t="shared" ca="1" si="432"/>
        <v>0.1478337948825772</v>
      </c>
      <c r="AE5920" s="49">
        <f t="shared" ca="1" si="434"/>
        <v>1.8157284327250249</v>
      </c>
      <c r="AF5920" s="50">
        <f t="shared" ca="1" si="433"/>
        <v>0.17851555165174665</v>
      </c>
      <c r="AG5920" s="50">
        <f t="shared" ca="1" si="433"/>
        <v>0.52677049344040927</v>
      </c>
      <c r="AH5920" s="50">
        <f t="shared" ca="1" si="433"/>
        <v>1.0260350757894986E-2</v>
      </c>
      <c r="AI5920" s="50">
        <f t="shared" ca="1" si="433"/>
        <v>0.20303515400170219</v>
      </c>
      <c r="AJ5920" s="50">
        <f t="shared" ca="1" si="433"/>
        <v>8.1418450148247057E-2</v>
      </c>
      <c r="AK5920" s="51">
        <f t="shared" ca="1" si="435"/>
        <v>1.0000000000000002</v>
      </c>
      <c r="AM5920" s="52" cm="1">
        <f t="array" aca="1" ref="AM5920" ca="1">+SQRT(MMULT(MMULT(AF5920:AJ5920,MMULT(MMULT($Q$25:$U$29,$Q$16:$U$20),$Q$25:$U$29)),TRANSPOSE(AF5920:AJ5920)))</f>
        <v>0.19970530519002752</v>
      </c>
      <c r="AN5920" s="53" cm="1">
        <f t="array" aca="1" ref="AN5920" ca="1">+SUMPRODUCT(AF5920:AJ5920,TRANSPOSE($T$4:$T$8))</f>
        <v>0.34886010554089752</v>
      </c>
    </row>
    <row r="5921" spans="25:40" x14ac:dyDescent="0.25">
      <c r="Y5921" s="47" t="s">
        <v>5954</v>
      </c>
      <c r="Z5921" s="48">
        <f t="shared" ca="1" si="432"/>
        <v>0.89767177257199637</v>
      </c>
      <c r="AA5921" s="48">
        <f t="shared" ca="1" si="432"/>
        <v>0.66475280977939855</v>
      </c>
      <c r="AB5921" s="48">
        <f t="shared" ca="1" si="432"/>
        <v>0.78026519672601002</v>
      </c>
      <c r="AC5921" s="48">
        <f t="shared" ca="1" si="432"/>
        <v>0.88295845401455864</v>
      </c>
      <c r="AD5921" s="48">
        <f t="shared" ca="1" si="432"/>
        <v>0.1127805232301099</v>
      </c>
      <c r="AE5921" s="49">
        <f t="shared" ca="1" si="434"/>
        <v>3.3384287563220734</v>
      </c>
      <c r="AF5921" s="50">
        <f t="shared" ca="1" si="433"/>
        <v>0.2688904985233101</v>
      </c>
      <c r="AG5921" s="50">
        <f t="shared" ca="1" si="433"/>
        <v>0.19912146051358384</v>
      </c>
      <c r="AH5921" s="50">
        <f t="shared" ca="1" si="433"/>
        <v>0.23372228484684618</v>
      </c>
      <c r="AI5921" s="50">
        <f t="shared" ca="1" si="433"/>
        <v>0.26448324000998258</v>
      </c>
      <c r="AJ5921" s="50">
        <f t="shared" ca="1" si="433"/>
        <v>3.3782516106277347E-2</v>
      </c>
      <c r="AK5921" s="51">
        <f t="shared" ca="1" si="435"/>
        <v>1</v>
      </c>
      <c r="AM5921" s="52" cm="1">
        <f t="array" aca="1" ref="AM5921" ca="1">+SQRT(MMULT(MMULT(AF5921:AJ5921,MMULT(MMULT($Q$25:$U$29,$Q$16:$U$20),$Q$25:$U$29)),TRANSPOSE(AF5921:AJ5921)))</f>
        <v>0.16948666256380626</v>
      </c>
      <c r="AN5921" s="53" cm="1">
        <f t="array" aca="1" ref="AN5921" ca="1">+SUMPRODUCT(AF5921:AJ5921,TRANSPOSE($T$4:$T$8))</f>
        <v>0.36742571689260345</v>
      </c>
    </row>
    <row r="5922" spans="25:40" x14ac:dyDescent="0.25">
      <c r="Y5922" s="47" t="s">
        <v>5955</v>
      </c>
      <c r="Z5922" s="48">
        <f t="shared" ca="1" si="432"/>
        <v>0.72919362184879988</v>
      </c>
      <c r="AA5922" s="48">
        <f t="shared" ca="1" si="432"/>
        <v>4.020700220973672E-3</v>
      </c>
      <c r="AB5922" s="48">
        <f t="shared" ca="1" si="432"/>
        <v>0.10783809458907367</v>
      </c>
      <c r="AC5922" s="48">
        <f t="shared" ca="1" si="432"/>
        <v>0.41614282427699045</v>
      </c>
      <c r="AD5922" s="48">
        <f t="shared" ca="1" si="432"/>
        <v>0.67296684587828448</v>
      </c>
      <c r="AE5922" s="49">
        <f t="shared" ca="1" si="434"/>
        <v>1.9301620868141223</v>
      </c>
      <c r="AF5922" s="50">
        <f t="shared" ca="1" si="433"/>
        <v>0.37778880169198059</v>
      </c>
      <c r="AG5922" s="50">
        <f t="shared" ca="1" si="433"/>
        <v>2.083089419505768E-3</v>
      </c>
      <c r="AH5922" s="50">
        <f t="shared" ca="1" si="433"/>
        <v>5.5869968292180355E-2</v>
      </c>
      <c r="AI5922" s="50">
        <f t="shared" ca="1" si="433"/>
        <v>0.21559993697931631</v>
      </c>
      <c r="AJ5922" s="50">
        <f t="shared" ca="1" si="433"/>
        <v>0.34865820361701688</v>
      </c>
      <c r="AK5922" s="51">
        <f t="shared" ca="1" si="435"/>
        <v>1</v>
      </c>
      <c r="AM5922" s="52" cm="1">
        <f t="array" aca="1" ref="AM5922" ca="1">+SQRT(MMULT(MMULT(AF5922:AJ5922,MMULT(MMULT($Q$25:$U$29,$Q$16:$U$20),$Q$25:$U$29)),TRANSPOSE(AF5922:AJ5922)))</f>
        <v>0.17904101282262139</v>
      </c>
      <c r="AN5922" s="53" cm="1">
        <f t="array" aca="1" ref="AN5922" ca="1">+SUMPRODUCT(AF5922:AJ5922,TRANSPOSE($T$4:$T$8))</f>
        <v>0.23254363722534194</v>
      </c>
    </row>
    <row r="5923" spans="25:40" x14ac:dyDescent="0.25">
      <c r="Y5923" s="47" t="s">
        <v>5956</v>
      </c>
      <c r="Z5923" s="48">
        <f t="shared" ca="1" si="432"/>
        <v>0.51785088340462226</v>
      </c>
      <c r="AA5923" s="48">
        <f t="shared" ca="1" si="432"/>
        <v>0.61866874804645655</v>
      </c>
      <c r="AB5923" s="48">
        <f t="shared" ca="1" si="432"/>
        <v>0.15145028743241484</v>
      </c>
      <c r="AC5923" s="48">
        <f t="shared" ca="1" si="432"/>
        <v>0.76131610040597608</v>
      </c>
      <c r="AD5923" s="48">
        <f t="shared" ca="1" si="432"/>
        <v>0.94682851370600496</v>
      </c>
      <c r="AE5923" s="49">
        <f t="shared" ca="1" si="434"/>
        <v>2.9961145329954748</v>
      </c>
      <c r="AF5923" s="50">
        <f t="shared" ca="1" si="433"/>
        <v>0.17284081689857228</v>
      </c>
      <c r="AG5923" s="50">
        <f t="shared" ca="1" si="433"/>
        <v>0.206490353166813</v>
      </c>
      <c r="AH5923" s="50">
        <f t="shared" ca="1" si="433"/>
        <v>5.0548897835690179E-2</v>
      </c>
      <c r="AI5923" s="50">
        <f t="shared" ca="1" si="433"/>
        <v>0.25410113399263895</v>
      </c>
      <c r="AJ5923" s="50">
        <f t="shared" ca="1" si="433"/>
        <v>0.31601879810628553</v>
      </c>
      <c r="AK5923" s="51">
        <f t="shared" ca="1" si="435"/>
        <v>0.99999999999999989</v>
      </c>
      <c r="AM5923" s="52" cm="1">
        <f t="array" aca="1" ref="AM5923" ca="1">+SQRT(MMULT(MMULT(AF5923:AJ5923,MMULT(MMULT($Q$25:$U$29,$Q$16:$U$20),$Q$25:$U$29)),TRANSPOSE(AF5923:AJ5923)))</f>
        <v>0.18229079947147192</v>
      </c>
      <c r="AN5923" s="53" cm="1">
        <f t="array" aca="1" ref="AN5923" ca="1">+SUMPRODUCT(AF5923:AJ5923,TRANSPOSE($T$4:$T$8))</f>
        <v>0.26702483969769952</v>
      </c>
    </row>
    <row r="5924" spans="25:40" x14ac:dyDescent="0.25">
      <c r="Y5924" s="47" t="s">
        <v>5957</v>
      </c>
      <c r="Z5924" s="48">
        <f t="shared" ca="1" si="432"/>
        <v>0.9056104827124094</v>
      </c>
      <c r="AA5924" s="48">
        <f t="shared" ca="1" si="432"/>
        <v>0.28927132832248514</v>
      </c>
      <c r="AB5924" s="48">
        <f t="shared" ca="1" si="432"/>
        <v>0.30477556247479809</v>
      </c>
      <c r="AC5924" s="48">
        <f t="shared" ca="1" si="432"/>
        <v>2.1276837790227265E-3</v>
      </c>
      <c r="AD5924" s="48">
        <f t="shared" ca="1" si="432"/>
        <v>0.83682779333163415</v>
      </c>
      <c r="AE5924" s="49">
        <f t="shared" ca="1" si="434"/>
        <v>2.3386128506203496</v>
      </c>
      <c r="AF5924" s="50">
        <f t="shared" ca="1" si="433"/>
        <v>0.38724258377019677</v>
      </c>
      <c r="AG5924" s="50">
        <f t="shared" ca="1" si="433"/>
        <v>0.12369355117746483</v>
      </c>
      <c r="AH5924" s="50">
        <f t="shared" ca="1" si="433"/>
        <v>0.13032322232983204</v>
      </c>
      <c r="AI5924" s="50">
        <f t="shared" ca="1" si="433"/>
        <v>9.098059041531089E-4</v>
      </c>
      <c r="AJ5924" s="50">
        <f t="shared" ca="1" si="433"/>
        <v>0.3578308368183532</v>
      </c>
      <c r="AK5924" s="51">
        <f t="shared" ca="1" si="435"/>
        <v>1</v>
      </c>
      <c r="AM5924" s="52" cm="1">
        <f t="array" aca="1" ref="AM5924" ca="1">+SQRT(MMULT(MMULT(AF5924:AJ5924,MMULT(MMULT($Q$25:$U$29,$Q$16:$U$20),$Q$25:$U$29)),TRANSPOSE(AF5924:AJ5924)))</f>
        <v>0.1807777088543519</v>
      </c>
      <c r="AN5924" s="53" cm="1">
        <f t="array" aca="1" ref="AN5924" ca="1">+SUMPRODUCT(AF5924:AJ5924,TRANSPOSE($T$4:$T$8))</f>
        <v>0.25117956621361825</v>
      </c>
    </row>
    <row r="5925" spans="25:40" x14ac:dyDescent="0.25">
      <c r="Y5925" s="47" t="s">
        <v>5958</v>
      </c>
      <c r="Z5925" s="48">
        <f t="shared" ca="1" si="432"/>
        <v>0.38911605463224064</v>
      </c>
      <c r="AA5925" s="48">
        <f t="shared" ca="1" si="432"/>
        <v>0.37373692145676296</v>
      </c>
      <c r="AB5925" s="48">
        <f t="shared" ca="1" si="432"/>
        <v>0.48065717824239806</v>
      </c>
      <c r="AC5925" s="48">
        <f t="shared" ca="1" si="432"/>
        <v>0.5295106967372547</v>
      </c>
      <c r="AD5925" s="48">
        <f t="shared" ca="1" si="432"/>
        <v>0.1362018229588644</v>
      </c>
      <c r="AE5925" s="49">
        <f t="shared" ca="1" si="434"/>
        <v>1.9092226740275207</v>
      </c>
      <c r="AF5925" s="50">
        <f t="shared" ca="1" si="433"/>
        <v>0.20380862846731082</v>
      </c>
      <c r="AG5925" s="50">
        <f t="shared" ca="1" si="433"/>
        <v>0.19575344800843053</v>
      </c>
      <c r="AH5925" s="50">
        <f t="shared" ca="1" si="433"/>
        <v>0.25175543155919466</v>
      </c>
      <c r="AI5925" s="50">
        <f t="shared" ca="1" si="433"/>
        <v>0.27734360372970407</v>
      </c>
      <c r="AJ5925" s="50">
        <f t="shared" ca="1" si="433"/>
        <v>7.1338888235359971E-2</v>
      </c>
      <c r="AK5925" s="51">
        <f t="shared" ca="1" si="435"/>
        <v>1.0000000000000002</v>
      </c>
      <c r="AM5925" s="52" cm="1">
        <f t="array" aca="1" ref="AM5925" ca="1">+SQRT(MMULT(MMULT(AF5925:AJ5925,MMULT(MMULT($Q$25:$U$29,$Q$16:$U$20),$Q$25:$U$29)),TRANSPOSE(AF5925:AJ5925)))</f>
        <v>0.17281652103964484</v>
      </c>
      <c r="AN5925" s="53" cm="1">
        <f t="array" aca="1" ref="AN5925" ca="1">+SUMPRODUCT(AF5925:AJ5925,TRANSPOSE($T$4:$T$8))</f>
        <v>0.36323110687708671</v>
      </c>
    </row>
    <row r="5926" spans="25:40" x14ac:dyDescent="0.25">
      <c r="Y5926" s="47" t="s">
        <v>5959</v>
      </c>
      <c r="Z5926" s="48">
        <f t="shared" ca="1" si="432"/>
        <v>0.35523227850292549</v>
      </c>
      <c r="AA5926" s="48">
        <f t="shared" ca="1" si="432"/>
        <v>0.78067304254722758</v>
      </c>
      <c r="AB5926" s="48">
        <f t="shared" ca="1" si="432"/>
        <v>0.51955203432224628</v>
      </c>
      <c r="AC5926" s="48">
        <f t="shared" ca="1" si="432"/>
        <v>0.98684293374619703</v>
      </c>
      <c r="AD5926" s="48">
        <f t="shared" ca="1" si="432"/>
        <v>0.70089189582643152</v>
      </c>
      <c r="AE5926" s="49">
        <f t="shared" ca="1" si="434"/>
        <v>3.3431921849450279</v>
      </c>
      <c r="AF5926" s="50">
        <f t="shared" ca="1" si="433"/>
        <v>0.10625541663521404</v>
      </c>
      <c r="AG5926" s="50">
        <f t="shared" ca="1" si="433"/>
        <v>0.23351126688520427</v>
      </c>
      <c r="AH5926" s="50">
        <f t="shared" ca="1" si="433"/>
        <v>0.15540597296855349</v>
      </c>
      <c r="AI5926" s="50">
        <f t="shared" ca="1" si="433"/>
        <v>0.29517983985189999</v>
      </c>
      <c r="AJ5926" s="50">
        <f t="shared" ca="1" si="433"/>
        <v>0.20964750365912818</v>
      </c>
      <c r="AK5926" s="51">
        <f t="shared" ca="1" si="435"/>
        <v>1</v>
      </c>
      <c r="AM5926" s="52" cm="1">
        <f t="array" aca="1" ref="AM5926" ca="1">+SQRT(MMULT(MMULT(AF5926:AJ5926,MMULT(MMULT($Q$25:$U$29,$Q$16:$U$20),$Q$25:$U$29)),TRANSPOSE(AF5926:AJ5926)))</f>
        <v>0.18001519757940462</v>
      </c>
      <c r="AN5926" s="53" cm="1">
        <f t="array" aca="1" ref="AN5926" ca="1">+SUMPRODUCT(AF5926:AJ5926,TRANSPOSE($T$4:$T$8))</f>
        <v>0.31822295267710454</v>
      </c>
    </row>
    <row r="5927" spans="25:40" x14ac:dyDescent="0.25">
      <c r="Y5927" s="47" t="s">
        <v>5960</v>
      </c>
      <c r="Z5927" s="48">
        <f t="shared" ca="1" si="432"/>
        <v>0.46056773286032948</v>
      </c>
      <c r="AA5927" s="48">
        <f t="shared" ca="1" si="432"/>
        <v>0.39534185194054372</v>
      </c>
      <c r="AB5927" s="48">
        <f t="shared" ca="1" si="432"/>
        <v>0.92197940197579376</v>
      </c>
      <c r="AC5927" s="48">
        <f t="shared" ca="1" si="432"/>
        <v>0.72074333964425241</v>
      </c>
      <c r="AD5927" s="48">
        <f t="shared" ca="1" si="432"/>
        <v>0.93954324498294473</v>
      </c>
      <c r="AE5927" s="49">
        <f t="shared" ca="1" si="434"/>
        <v>3.438175571403864</v>
      </c>
      <c r="AF5927" s="50">
        <f t="shared" ca="1" si="433"/>
        <v>0.13395701391487463</v>
      </c>
      <c r="AG5927" s="50">
        <f t="shared" ca="1" si="433"/>
        <v>0.11498594057519847</v>
      </c>
      <c r="AH5927" s="50">
        <f t="shared" ca="1" si="433"/>
        <v>0.26815948831819963</v>
      </c>
      <c r="AI5927" s="50">
        <f t="shared" ca="1" si="433"/>
        <v>0.20962959123985661</v>
      </c>
      <c r="AJ5927" s="50">
        <f t="shared" ca="1" si="433"/>
        <v>0.27326796595187069</v>
      </c>
      <c r="AK5927" s="51">
        <f t="shared" ca="1" si="435"/>
        <v>1</v>
      </c>
      <c r="AM5927" s="52" cm="1">
        <f t="array" aca="1" ref="AM5927" ca="1">+SQRT(MMULT(MMULT(AF5927:AJ5927,MMULT(MMULT($Q$25:$U$29,$Q$16:$U$20),$Q$25:$U$29)),TRANSPOSE(AF5927:AJ5927)))</f>
        <v>0.18423817181492291</v>
      </c>
      <c r="AN5927" s="53" cm="1">
        <f t="array" aca="1" ref="AN5927" ca="1">+SUMPRODUCT(AF5927:AJ5927,TRANSPOSE($T$4:$T$8))</f>
        <v>0.30849163131112989</v>
      </c>
    </row>
    <row r="5928" spans="25:40" x14ac:dyDescent="0.25">
      <c r="Y5928" s="47" t="s">
        <v>5961</v>
      </c>
      <c r="Z5928" s="48">
        <f t="shared" ca="1" si="432"/>
        <v>0.93624193416760071</v>
      </c>
      <c r="AA5928" s="48">
        <f t="shared" ca="1" si="432"/>
        <v>0.13738534013324089</v>
      </c>
      <c r="AB5928" s="48">
        <f t="shared" ca="1" si="432"/>
        <v>0.21221967982561418</v>
      </c>
      <c r="AC5928" s="48">
        <f t="shared" ca="1" si="432"/>
        <v>0.8313313290505886</v>
      </c>
      <c r="AD5928" s="48">
        <f t="shared" ca="1" si="432"/>
        <v>0.48301639655144524</v>
      </c>
      <c r="AE5928" s="49">
        <f t="shared" ca="1" si="434"/>
        <v>2.6001946797284896</v>
      </c>
      <c r="AF5928" s="50">
        <f t="shared" ca="1" si="433"/>
        <v>0.36006609099952563</v>
      </c>
      <c r="AG5928" s="50">
        <f t="shared" ca="1" si="433"/>
        <v>5.28365592024004E-2</v>
      </c>
      <c r="AH5928" s="50">
        <f t="shared" ca="1" si="433"/>
        <v>8.1616842569562517E-2</v>
      </c>
      <c r="AI5928" s="50">
        <f t="shared" ca="1" si="433"/>
        <v>0.31971887933306425</v>
      </c>
      <c r="AJ5928" s="50">
        <f t="shared" ca="1" si="433"/>
        <v>0.18576162789544723</v>
      </c>
      <c r="AK5928" s="51">
        <f t="shared" ca="1" si="435"/>
        <v>1</v>
      </c>
      <c r="AM5928" s="52" cm="1">
        <f t="array" aca="1" ref="AM5928" ca="1">+SQRT(MMULT(MMULT(AF5928:AJ5928,MMULT(MMULT($Q$25:$U$29,$Q$16:$U$20),$Q$25:$U$29)),TRANSPOSE(AF5928:AJ5928)))</f>
        <v>0.16851772662195225</v>
      </c>
      <c r="AN5928" s="53" cm="1">
        <f t="array" aca="1" ref="AN5928" ca="1">+SUMPRODUCT(AF5928:AJ5928,TRANSPOSE($T$4:$T$8))</f>
        <v>0.28563002762434192</v>
      </c>
    </row>
    <row r="5929" spans="25:40" x14ac:dyDescent="0.25">
      <c r="Y5929" s="47" t="s">
        <v>5962</v>
      </c>
      <c r="Z5929" s="48">
        <f t="shared" ca="1" si="432"/>
        <v>0.96731741849160202</v>
      </c>
      <c r="AA5929" s="48">
        <f t="shared" ca="1" si="432"/>
        <v>0.85853252240368316</v>
      </c>
      <c r="AB5929" s="48">
        <f t="shared" ca="1" si="432"/>
        <v>0.86289113388384353</v>
      </c>
      <c r="AC5929" s="48">
        <f t="shared" ca="1" si="432"/>
        <v>0.25458126496934308</v>
      </c>
      <c r="AD5929" s="48">
        <f t="shared" ca="1" si="432"/>
        <v>0.81708023513403383</v>
      </c>
      <c r="AE5929" s="49">
        <f t="shared" ca="1" si="434"/>
        <v>3.7604025748825052</v>
      </c>
      <c r="AF5929" s="50">
        <f t="shared" ca="1" si="433"/>
        <v>0.25723772900081743</v>
      </c>
      <c r="AG5929" s="50">
        <f t="shared" ca="1" si="433"/>
        <v>0.22830867315596076</v>
      </c>
      <c r="AH5929" s="50">
        <f t="shared" ca="1" si="433"/>
        <v>0.22946775423660717</v>
      </c>
      <c r="AI5929" s="50">
        <f t="shared" ca="1" si="433"/>
        <v>6.7700534690038477E-2</v>
      </c>
      <c r="AJ5929" s="50">
        <f t="shared" ca="1" si="433"/>
        <v>0.21728530891657624</v>
      </c>
      <c r="AK5929" s="51">
        <f t="shared" ca="1" si="435"/>
        <v>1</v>
      </c>
      <c r="AM5929" s="52" cm="1">
        <f t="array" aca="1" ref="AM5929" ca="1">+SQRT(MMULT(MMULT(AF5929:AJ5929,MMULT(MMULT($Q$25:$U$29,$Q$16:$U$20),$Q$25:$U$29)),TRANSPOSE(AF5929:AJ5929)))</f>
        <v>0.17553458888827023</v>
      </c>
      <c r="AN5929" s="53" cm="1">
        <f t="array" aca="1" ref="AN5929" ca="1">+SUMPRODUCT(AF5929:AJ5929,TRANSPOSE($T$4:$T$8))</f>
        <v>0.32002761257680029</v>
      </c>
    </row>
    <row r="5930" spans="25:40" x14ac:dyDescent="0.25">
      <c r="Y5930" s="47" t="s">
        <v>5963</v>
      </c>
      <c r="Z5930" s="48">
        <f t="shared" ca="1" si="432"/>
        <v>0.87983176379737915</v>
      </c>
      <c r="AA5930" s="48">
        <f t="shared" ca="1" si="432"/>
        <v>0.58344308481950968</v>
      </c>
      <c r="AB5930" s="48">
        <f t="shared" ca="1" si="432"/>
        <v>0.93370790784285773</v>
      </c>
      <c r="AC5930" s="48">
        <f t="shared" ca="1" si="432"/>
        <v>0.28658311290268335</v>
      </c>
      <c r="AD5930" s="48">
        <f t="shared" ca="1" si="432"/>
        <v>0.33802549501862933</v>
      </c>
      <c r="AE5930" s="49">
        <f t="shared" ca="1" si="434"/>
        <v>3.0215913643810595</v>
      </c>
      <c r="AF5930" s="50">
        <f t="shared" ca="1" si="433"/>
        <v>0.29118158536225602</v>
      </c>
      <c r="AG5930" s="50">
        <f t="shared" ca="1" si="433"/>
        <v>0.19309132654309849</v>
      </c>
      <c r="AH5930" s="50">
        <f t="shared" ca="1" si="433"/>
        <v>0.30901197258157964</v>
      </c>
      <c r="AI5930" s="50">
        <f t="shared" ca="1" si="433"/>
        <v>9.4845092649179855E-2</v>
      </c>
      <c r="AJ5930" s="50">
        <f t="shared" ca="1" si="433"/>
        <v>0.11187002286388591</v>
      </c>
      <c r="AK5930" s="51">
        <f t="shared" ca="1" si="435"/>
        <v>0.99999999999999989</v>
      </c>
      <c r="AM5930" s="52" cm="1">
        <f t="array" aca="1" ref="AM5930" ca="1">+SQRT(MMULT(MMULT(AF5930:AJ5930,MMULT(MMULT($Q$25:$U$29,$Q$16:$U$20),$Q$25:$U$29)),TRANSPOSE(AF5930:AJ5930)))</f>
        <v>0.17497069648321001</v>
      </c>
      <c r="AN5930" s="53" cm="1">
        <f t="array" aca="1" ref="AN5930" ca="1">+SUMPRODUCT(AF5930:AJ5930,TRANSPOSE($T$4:$T$8))</f>
        <v>0.35686656903423497</v>
      </c>
    </row>
    <row r="5931" spans="25:40" x14ac:dyDescent="0.25">
      <c r="Y5931" s="47" t="s">
        <v>5964</v>
      </c>
      <c r="Z5931" s="48">
        <f t="shared" ca="1" si="432"/>
        <v>0.99715063851936414</v>
      </c>
      <c r="AA5931" s="48">
        <f t="shared" ca="1" si="432"/>
        <v>0.26226878388762986</v>
      </c>
      <c r="AB5931" s="48">
        <f t="shared" ca="1" si="432"/>
        <v>0.5453373073948391</v>
      </c>
      <c r="AC5931" s="48">
        <f t="shared" ca="1" si="432"/>
        <v>0.39217117562818049</v>
      </c>
      <c r="AD5931" s="48">
        <f t="shared" ca="1" si="432"/>
        <v>0.19976174748624609</v>
      </c>
      <c r="AE5931" s="49">
        <f t="shared" ca="1" si="434"/>
        <v>2.39668965291626</v>
      </c>
      <c r="AF5931" s="50">
        <f t="shared" ca="1" si="433"/>
        <v>0.41605329972783273</v>
      </c>
      <c r="AG5931" s="50">
        <f t="shared" ca="1" si="433"/>
        <v>0.10942959743181797</v>
      </c>
      <c r="AH5931" s="50">
        <f t="shared" ca="1" si="433"/>
        <v>0.22753772343084969</v>
      </c>
      <c r="AI5931" s="50">
        <f t="shared" ca="1" si="433"/>
        <v>0.16363035370515822</v>
      </c>
      <c r="AJ5931" s="50">
        <f t="shared" ca="1" si="433"/>
        <v>8.3349025704341259E-2</v>
      </c>
      <c r="AK5931" s="51">
        <f t="shared" ca="1" si="435"/>
        <v>0.99999999999999978</v>
      </c>
      <c r="AM5931" s="52" cm="1">
        <f t="array" aca="1" ref="AM5931" ca="1">+SQRT(MMULT(MMULT(AF5931:AJ5931,MMULT(MMULT($Q$25:$U$29,$Q$16:$U$20),$Q$25:$U$29)),TRANSPOSE(AF5931:AJ5931)))</f>
        <v>0.16629136429536784</v>
      </c>
      <c r="AN5931" s="53" cm="1">
        <f t="array" aca="1" ref="AN5931" ca="1">+SUMPRODUCT(AF5931:AJ5931,TRANSPOSE($T$4:$T$8))</f>
        <v>0.33848203597711402</v>
      </c>
    </row>
    <row r="5932" spans="25:40" x14ac:dyDescent="0.25">
      <c r="Y5932" s="47" t="s">
        <v>5965</v>
      </c>
      <c r="Z5932" s="48">
        <f t="shared" ca="1" si="432"/>
        <v>0.8280604358850806</v>
      </c>
      <c r="AA5932" s="48">
        <f t="shared" ca="1" si="432"/>
        <v>0.72609176522675967</v>
      </c>
      <c r="AB5932" s="48">
        <f t="shared" ca="1" si="432"/>
        <v>0.56346945870063803</v>
      </c>
      <c r="AC5932" s="48">
        <f t="shared" ca="1" si="432"/>
        <v>0.24165431086529132</v>
      </c>
      <c r="AD5932" s="48">
        <f t="shared" ca="1" si="432"/>
        <v>0.10112827708437844</v>
      </c>
      <c r="AE5932" s="49">
        <f t="shared" ca="1" si="434"/>
        <v>2.4604042477621482</v>
      </c>
      <c r="AF5932" s="50">
        <f t="shared" ca="1" si="433"/>
        <v>0.33655462781705081</v>
      </c>
      <c r="AG5932" s="50">
        <f t="shared" ca="1" si="433"/>
        <v>0.29511075909057377</v>
      </c>
      <c r="AH5932" s="50">
        <f t="shared" ca="1" si="433"/>
        <v>0.2290149918303627</v>
      </c>
      <c r="AI5932" s="50">
        <f t="shared" ca="1" si="433"/>
        <v>9.8217319810387713E-2</v>
      </c>
      <c r="AJ5932" s="50">
        <f t="shared" ca="1" si="433"/>
        <v>4.1102301451624988E-2</v>
      </c>
      <c r="AK5932" s="51">
        <f t="shared" ca="1" si="435"/>
        <v>0.99999999999999989</v>
      </c>
      <c r="AM5932" s="52" cm="1">
        <f t="array" aca="1" ref="AM5932" ca="1">+SQRT(MMULT(MMULT(AF5932:AJ5932,MMULT(MMULT($Q$25:$U$29,$Q$16:$U$20),$Q$25:$U$29)),TRANSPOSE(AF5932:AJ5932)))</f>
        <v>0.17185369497994044</v>
      </c>
      <c r="AN5932" s="53" cm="1">
        <f t="array" aca="1" ref="AN5932" ca="1">+SUMPRODUCT(AF5932:AJ5932,TRANSPOSE($T$4:$T$8))</f>
        <v>0.36880247051787707</v>
      </c>
    </row>
    <row r="5933" spans="25:40" x14ac:dyDescent="0.25">
      <c r="Y5933" s="47" t="s">
        <v>5966</v>
      </c>
      <c r="Z5933" s="48">
        <f t="shared" ref="Z5933:AD5983" ca="1" si="436">RAND()</f>
        <v>0.368834712751545</v>
      </c>
      <c r="AA5933" s="48">
        <f t="shared" ca="1" si="436"/>
        <v>0.30922416197963798</v>
      </c>
      <c r="AB5933" s="48">
        <f t="shared" ca="1" si="436"/>
        <v>0.41157949780160641</v>
      </c>
      <c r="AC5933" s="48">
        <f t="shared" ca="1" si="436"/>
        <v>0.10638744256722077</v>
      </c>
      <c r="AD5933" s="48">
        <f t="shared" ca="1" si="436"/>
        <v>0.16842025935451888</v>
      </c>
      <c r="AE5933" s="49">
        <f t="shared" ca="1" si="434"/>
        <v>1.3644460744545293</v>
      </c>
      <c r="AF5933" s="50">
        <f t="shared" ref="AF5933:AJ5983" ca="1" si="437">Z5933/$AE5933</f>
        <v>0.27031827761972615</v>
      </c>
      <c r="AG5933" s="50">
        <f t="shared" ca="1" si="437"/>
        <v>0.22662981540201793</v>
      </c>
      <c r="AH5933" s="50">
        <f t="shared" ca="1" si="437"/>
        <v>0.3016458513878208</v>
      </c>
      <c r="AI5933" s="50">
        <f t="shared" ca="1" si="437"/>
        <v>7.7971159548941321E-2</v>
      </c>
      <c r="AJ5933" s="50">
        <f t="shared" ca="1" si="437"/>
        <v>0.12343489604149362</v>
      </c>
      <c r="AK5933" s="51">
        <f t="shared" ca="1" si="435"/>
        <v>0.99999999999999978</v>
      </c>
      <c r="AM5933" s="52" cm="1">
        <f t="array" aca="1" ref="AM5933" ca="1">+SQRT(MMULT(MMULT(AF5933:AJ5933,MMULT(MMULT($Q$25:$U$29,$Q$16:$U$20),$Q$25:$U$29)),TRANSPOSE(AF5933:AJ5933)))</f>
        <v>0.17648265871160326</v>
      </c>
      <c r="AN5933" s="53" cm="1">
        <f t="array" aca="1" ref="AN5933" ca="1">+SUMPRODUCT(AF5933:AJ5933,TRANSPOSE($T$4:$T$8))</f>
        <v>0.35625283249185968</v>
      </c>
    </row>
    <row r="5934" spans="25:40" x14ac:dyDescent="0.25">
      <c r="Y5934" s="47" t="s">
        <v>5967</v>
      </c>
      <c r="Z5934" s="48">
        <f t="shared" ca="1" si="436"/>
        <v>0.83976946040514167</v>
      </c>
      <c r="AA5934" s="48">
        <f t="shared" ca="1" si="436"/>
        <v>0.65080561540378135</v>
      </c>
      <c r="AB5934" s="48">
        <f t="shared" ca="1" si="436"/>
        <v>0.77551823020998367</v>
      </c>
      <c r="AC5934" s="48">
        <f t="shared" ca="1" si="436"/>
        <v>2.1688380108463079E-2</v>
      </c>
      <c r="AD5934" s="48">
        <f t="shared" ca="1" si="436"/>
        <v>0.45704119081966754</v>
      </c>
      <c r="AE5934" s="49">
        <f t="shared" ca="1" si="434"/>
        <v>2.7448228769470373</v>
      </c>
      <c r="AF5934" s="50">
        <f t="shared" ca="1" si="437"/>
        <v>0.30594668510602968</v>
      </c>
      <c r="AG5934" s="50">
        <f t="shared" ca="1" si="437"/>
        <v>0.23710295511951132</v>
      </c>
      <c r="AH5934" s="50">
        <f t="shared" ca="1" si="437"/>
        <v>0.28253853344175101</v>
      </c>
      <c r="AI5934" s="50">
        <f t="shared" ca="1" si="437"/>
        <v>7.901559073489741E-3</v>
      </c>
      <c r="AJ5934" s="50">
        <f t="shared" ca="1" si="437"/>
        <v>0.16651026725921828</v>
      </c>
      <c r="AK5934" s="51">
        <f t="shared" ca="1" si="435"/>
        <v>1.0000000000000002</v>
      </c>
      <c r="AM5934" s="52" cm="1">
        <f t="array" aca="1" ref="AM5934" ca="1">+SQRT(MMULT(MMULT(AF5934:AJ5934,MMULT(MMULT($Q$25:$U$29,$Q$16:$U$20),$Q$25:$U$29)),TRANSPOSE(AF5934:AJ5934)))</f>
        <v>0.17822821453482204</v>
      </c>
      <c r="AN5934" s="53" cm="1">
        <f t="array" aca="1" ref="AN5934" ca="1">+SUMPRODUCT(AF5934:AJ5934,TRANSPOSE($T$4:$T$8))</f>
        <v>0.34053637938475506</v>
      </c>
    </row>
    <row r="5935" spans="25:40" x14ac:dyDescent="0.25">
      <c r="Y5935" s="47" t="s">
        <v>5968</v>
      </c>
      <c r="Z5935" s="48">
        <f t="shared" ca="1" si="436"/>
        <v>0.91363076986207314</v>
      </c>
      <c r="AA5935" s="48">
        <f t="shared" ca="1" si="436"/>
        <v>0.80830860090865042</v>
      </c>
      <c r="AB5935" s="48">
        <f t="shared" ca="1" si="436"/>
        <v>4.3178089124601748E-2</v>
      </c>
      <c r="AC5935" s="48">
        <f t="shared" ca="1" si="436"/>
        <v>0.89191969118364756</v>
      </c>
      <c r="AD5935" s="48">
        <f t="shared" ca="1" si="436"/>
        <v>0.59134872758823942</v>
      </c>
      <c r="AE5935" s="49">
        <f t="shared" ca="1" si="434"/>
        <v>3.2483858786672126</v>
      </c>
      <c r="AF5935" s="50">
        <f t="shared" ca="1" si="437"/>
        <v>0.28125684693498565</v>
      </c>
      <c r="AG5935" s="50">
        <f t="shared" ca="1" si="437"/>
        <v>0.24883392278515049</v>
      </c>
      <c r="AH5935" s="50">
        <f t="shared" ca="1" si="437"/>
        <v>1.3292167475594797E-2</v>
      </c>
      <c r="AI5935" s="50">
        <f t="shared" ca="1" si="437"/>
        <v>0.27457319558032167</v>
      </c>
      <c r="AJ5935" s="50">
        <f t="shared" ca="1" si="437"/>
        <v>0.1820438672239473</v>
      </c>
      <c r="AK5935" s="51">
        <f t="shared" ca="1" si="435"/>
        <v>0.99999999999999989</v>
      </c>
      <c r="AM5935" s="52" cm="1">
        <f t="array" aca="1" ref="AM5935" ca="1">+SQRT(MMULT(MMULT(AF5935:AJ5935,MMULT(MMULT($Q$25:$U$29,$Q$16:$U$20),$Q$25:$U$29)),TRANSPOSE(AF5935:AJ5935)))</f>
        <v>0.17139537951394426</v>
      </c>
      <c r="AN5935" s="53" cm="1">
        <f t="array" aca="1" ref="AN5935" ca="1">+SUMPRODUCT(AF5935:AJ5935,TRANSPOSE($T$4:$T$8))</f>
        <v>0.29504218510806068</v>
      </c>
    </row>
    <row r="5936" spans="25:40" x14ac:dyDescent="0.25">
      <c r="Y5936" s="47" t="s">
        <v>5969</v>
      </c>
      <c r="Z5936" s="48">
        <f t="shared" ca="1" si="436"/>
        <v>5.7237245304536333E-2</v>
      </c>
      <c r="AA5936" s="48">
        <f t="shared" ca="1" si="436"/>
        <v>0.52709797668811631</v>
      </c>
      <c r="AB5936" s="48">
        <f t="shared" ca="1" si="436"/>
        <v>0.16649345651897773</v>
      </c>
      <c r="AC5936" s="48">
        <f t="shared" ca="1" si="436"/>
        <v>0.64997566097164083</v>
      </c>
      <c r="AD5936" s="48">
        <f t="shared" ca="1" si="436"/>
        <v>0.5056298850379638</v>
      </c>
      <c r="AE5936" s="49">
        <f t="shared" ca="1" si="434"/>
        <v>1.9064342245212349</v>
      </c>
      <c r="AF5936" s="50">
        <f t="shared" ca="1" si="437"/>
        <v>3.0023194384747466E-2</v>
      </c>
      <c r="AG5936" s="50">
        <f t="shared" ca="1" si="437"/>
        <v>0.27648369396037625</v>
      </c>
      <c r="AH5936" s="50">
        <f t="shared" ca="1" si="437"/>
        <v>8.7332389640030428E-2</v>
      </c>
      <c r="AI5936" s="50">
        <f t="shared" ca="1" si="437"/>
        <v>0.34093788949622428</v>
      </c>
      <c r="AJ5936" s="50">
        <f t="shared" ca="1" si="437"/>
        <v>0.26522283251862161</v>
      </c>
      <c r="AK5936" s="51">
        <f t="shared" ca="1" si="435"/>
        <v>1</v>
      </c>
      <c r="AM5936" s="52" cm="1">
        <f t="array" aca="1" ref="AM5936" ca="1">+SQRT(MMULT(MMULT(AF5936:AJ5936,MMULT(MMULT($Q$25:$U$29,$Q$16:$U$20),$Q$25:$U$29)),TRANSPOSE(AF5936:AJ5936)))</f>
        <v>0.19344752892874628</v>
      </c>
      <c r="AN5936" s="53" cm="1">
        <f t="array" aca="1" ref="AN5936" ca="1">+SUMPRODUCT(AF5936:AJ5936,TRANSPOSE($T$4:$T$8))</f>
        <v>0.29946973476033378</v>
      </c>
    </row>
    <row r="5937" spans="25:40" x14ac:dyDescent="0.25">
      <c r="Y5937" s="47" t="s">
        <v>5970</v>
      </c>
      <c r="Z5937" s="48">
        <f t="shared" ca="1" si="436"/>
        <v>4.4644732632072026E-2</v>
      </c>
      <c r="AA5937" s="48">
        <f t="shared" ca="1" si="436"/>
        <v>0.16642631862351931</v>
      </c>
      <c r="AB5937" s="48">
        <f t="shared" ca="1" si="436"/>
        <v>0.41655308487995435</v>
      </c>
      <c r="AC5937" s="48">
        <f t="shared" ca="1" si="436"/>
        <v>0.24208543421848072</v>
      </c>
      <c r="AD5937" s="48">
        <f t="shared" ca="1" si="436"/>
        <v>0.45513833281682614</v>
      </c>
      <c r="AE5937" s="49">
        <f t="shared" ca="1" si="434"/>
        <v>1.3248479031708524</v>
      </c>
      <c r="AF5937" s="50">
        <f t="shared" ca="1" si="437"/>
        <v>3.3698006031651351E-2</v>
      </c>
      <c r="AG5937" s="50">
        <f t="shared" ca="1" si="437"/>
        <v>0.12561918860663129</v>
      </c>
      <c r="AH5937" s="50">
        <f t="shared" ca="1" si="437"/>
        <v>0.31441577850784858</v>
      </c>
      <c r="AI5937" s="50">
        <f t="shared" ca="1" si="437"/>
        <v>0.18272696332845489</v>
      </c>
      <c r="AJ5937" s="50">
        <f t="shared" ca="1" si="437"/>
        <v>0.343540063525414</v>
      </c>
      <c r="AK5937" s="51">
        <f t="shared" ca="1" si="435"/>
        <v>1</v>
      </c>
      <c r="AM5937" s="52" cm="1">
        <f t="array" aca="1" ref="AM5937" ca="1">+SQRT(MMULT(MMULT(AF5937:AJ5937,MMULT(MMULT($Q$25:$U$29,$Q$16:$U$20),$Q$25:$U$29)),TRANSPOSE(AF5937:AJ5937)))</f>
        <v>0.20203385817718558</v>
      </c>
      <c r="AN5937" s="53" cm="1">
        <f t="array" aca="1" ref="AN5937" ca="1">+SUMPRODUCT(AF5937:AJ5937,TRANSPOSE($T$4:$T$8))</f>
        <v>0.30290257343382915</v>
      </c>
    </row>
    <row r="5938" spans="25:40" x14ac:dyDescent="0.25">
      <c r="Y5938" s="47" t="s">
        <v>5971</v>
      </c>
      <c r="Z5938" s="48">
        <f t="shared" ca="1" si="436"/>
        <v>0.97778807240902499</v>
      </c>
      <c r="AA5938" s="48">
        <f t="shared" ca="1" si="436"/>
        <v>0.1780015580716735</v>
      </c>
      <c r="AB5938" s="48">
        <f t="shared" ca="1" si="436"/>
        <v>0.9221591075423492</v>
      </c>
      <c r="AC5938" s="48">
        <f t="shared" ca="1" si="436"/>
        <v>0.96202242057144272</v>
      </c>
      <c r="AD5938" s="48">
        <f t="shared" ca="1" si="436"/>
        <v>0.89104595462059422</v>
      </c>
      <c r="AE5938" s="49">
        <f t="shared" ca="1" si="434"/>
        <v>3.9310171132150846</v>
      </c>
      <c r="AF5938" s="50">
        <f t="shared" ca="1" si="437"/>
        <v>0.24873666133936403</v>
      </c>
      <c r="AG5938" s="50">
        <f t="shared" ca="1" si="437"/>
        <v>4.5281298184451375E-2</v>
      </c>
      <c r="AH5938" s="50">
        <f t="shared" ca="1" si="437"/>
        <v>0.23458537090624298</v>
      </c>
      <c r="AI5938" s="50">
        <f t="shared" ca="1" si="437"/>
        <v>0.24472608306317639</v>
      </c>
      <c r="AJ5938" s="50">
        <f t="shared" ca="1" si="437"/>
        <v>0.22667058650676519</v>
      </c>
      <c r="AK5938" s="51">
        <f t="shared" ca="1" si="435"/>
        <v>0.99999999999999989</v>
      </c>
      <c r="AM5938" s="52" cm="1">
        <f t="array" aca="1" ref="AM5938" ca="1">+SQRT(MMULT(MMULT(AF5938:AJ5938,MMULT(MMULT($Q$25:$U$29,$Q$16:$U$20),$Q$25:$U$29)),TRANSPOSE(AF5938:AJ5938)))</f>
        <v>0.17460325007008265</v>
      </c>
      <c r="AN5938" s="53" cm="1">
        <f t="array" aca="1" ref="AN5938" ca="1">+SUMPRODUCT(AF5938:AJ5938,TRANSPOSE($T$4:$T$8))</f>
        <v>0.30433978397892786</v>
      </c>
    </row>
    <row r="5939" spans="25:40" x14ac:dyDescent="0.25">
      <c r="Y5939" s="47" t="s">
        <v>5972</v>
      </c>
      <c r="Z5939" s="48">
        <f t="shared" ca="1" si="436"/>
        <v>0.13428835615587131</v>
      </c>
      <c r="AA5939" s="48">
        <f t="shared" ca="1" si="436"/>
        <v>0.37164724451651454</v>
      </c>
      <c r="AB5939" s="48">
        <f t="shared" ca="1" si="436"/>
        <v>0.83651397819575612</v>
      </c>
      <c r="AC5939" s="48">
        <f t="shared" ca="1" si="436"/>
        <v>0.33670511597084063</v>
      </c>
      <c r="AD5939" s="48">
        <f t="shared" ca="1" si="436"/>
        <v>0.93613539523204259</v>
      </c>
      <c r="AE5939" s="49">
        <f t="shared" ca="1" si="434"/>
        <v>2.6152900900710252</v>
      </c>
      <c r="AF5939" s="50">
        <f t="shared" ca="1" si="437"/>
        <v>5.1347403741442831E-2</v>
      </c>
      <c r="AG5939" s="50">
        <f t="shared" ca="1" si="437"/>
        <v>0.14210555300441699</v>
      </c>
      <c r="AH5939" s="50">
        <f t="shared" ca="1" si="437"/>
        <v>0.31985514011298011</v>
      </c>
      <c r="AI5939" s="50">
        <f t="shared" ca="1" si="437"/>
        <v>0.12874484450086243</v>
      </c>
      <c r="AJ5939" s="50">
        <f t="shared" ca="1" si="437"/>
        <v>0.35794705864029763</v>
      </c>
      <c r="AK5939" s="51">
        <f t="shared" ca="1" si="435"/>
        <v>1</v>
      </c>
      <c r="AM5939" s="52" cm="1">
        <f t="array" aca="1" ref="AM5939" ca="1">+SQRT(MMULT(MMULT(AF5939:AJ5939,MMULT(MMULT($Q$25:$U$29,$Q$16:$U$20),$Q$25:$U$29)),TRANSPOSE(AF5939:AJ5939)))</f>
        <v>0.20331748700066671</v>
      </c>
      <c r="AN5939" s="53" cm="1">
        <f t="array" aca="1" ref="AN5939" ca="1">+SUMPRODUCT(AF5939:AJ5939,TRANSPOSE($T$4:$T$8))</f>
        <v>0.30028678718535512</v>
      </c>
    </row>
    <row r="5940" spans="25:40" x14ac:dyDescent="0.25">
      <c r="Y5940" s="47" t="s">
        <v>5973</v>
      </c>
      <c r="Z5940" s="48">
        <f t="shared" ca="1" si="436"/>
        <v>0.24284517016914209</v>
      </c>
      <c r="AA5940" s="48">
        <f t="shared" ca="1" si="436"/>
        <v>0.13489092514006651</v>
      </c>
      <c r="AB5940" s="48">
        <f t="shared" ca="1" si="436"/>
        <v>0.24791923673254967</v>
      </c>
      <c r="AC5940" s="48">
        <f t="shared" ca="1" si="436"/>
        <v>0.16644576492862662</v>
      </c>
      <c r="AD5940" s="48">
        <f t="shared" ca="1" si="436"/>
        <v>1.4392603828306094E-2</v>
      </c>
      <c r="AE5940" s="49">
        <f t="shared" ca="1" si="434"/>
        <v>0.80649370079869098</v>
      </c>
      <c r="AF5940" s="50">
        <f t="shared" ca="1" si="437"/>
        <v>0.30111229626300418</v>
      </c>
      <c r="AG5940" s="50">
        <f t="shared" ca="1" si="437"/>
        <v>0.16725601825095551</v>
      </c>
      <c r="AH5940" s="50">
        <f t="shared" ca="1" si="437"/>
        <v>0.30740381045385601</v>
      </c>
      <c r="AI5940" s="50">
        <f t="shared" ca="1" si="437"/>
        <v>0.20638197764445176</v>
      </c>
      <c r="AJ5940" s="50">
        <f t="shared" ca="1" si="437"/>
        <v>1.7845897387732523E-2</v>
      </c>
      <c r="AK5940" s="51">
        <f t="shared" ca="1" si="435"/>
        <v>1</v>
      </c>
      <c r="AM5940" s="52" cm="1">
        <f t="array" aca="1" ref="AM5940" ca="1">+SQRT(MMULT(MMULT(AF5940:AJ5940,MMULT(MMULT($Q$25:$U$29,$Q$16:$U$20),$Q$25:$U$29)),TRANSPOSE(AF5940:AJ5940)))</f>
        <v>0.17388272786485082</v>
      </c>
      <c r="AN5940" s="53" cm="1">
        <f t="array" aca="1" ref="AN5940" ca="1">+SUMPRODUCT(AF5940:AJ5940,TRANSPOSE($T$4:$T$8))</f>
        <v>0.37948297154192423</v>
      </c>
    </row>
    <row r="5941" spans="25:40" x14ac:dyDescent="0.25">
      <c r="Y5941" s="47" t="s">
        <v>5974</v>
      </c>
      <c r="Z5941" s="48">
        <f t="shared" ca="1" si="436"/>
        <v>0.25528632528526973</v>
      </c>
      <c r="AA5941" s="48">
        <f t="shared" ca="1" si="436"/>
        <v>0.92447356455250884</v>
      </c>
      <c r="AB5941" s="48">
        <f t="shared" ca="1" si="436"/>
        <v>0.3111358758853473</v>
      </c>
      <c r="AC5941" s="48">
        <f t="shared" ca="1" si="436"/>
        <v>0.40963648397233066</v>
      </c>
      <c r="AD5941" s="48">
        <f t="shared" ca="1" si="436"/>
        <v>0.29262667367538919</v>
      </c>
      <c r="AE5941" s="49">
        <f t="shared" ca="1" si="434"/>
        <v>2.1931589233708455</v>
      </c>
      <c r="AF5941" s="50">
        <f t="shared" ca="1" si="437"/>
        <v>0.11640119763546332</v>
      </c>
      <c r="AG5941" s="50">
        <f t="shared" ca="1" si="437"/>
        <v>0.42152602563411579</v>
      </c>
      <c r="AH5941" s="50">
        <f t="shared" ca="1" si="437"/>
        <v>0.14186654353672515</v>
      </c>
      <c r="AI5941" s="50">
        <f t="shared" ca="1" si="437"/>
        <v>0.18677920674472911</v>
      </c>
      <c r="AJ5941" s="50">
        <f t="shared" ca="1" si="437"/>
        <v>0.13342702644896673</v>
      </c>
      <c r="AK5941" s="51">
        <f t="shared" ca="1" si="435"/>
        <v>1</v>
      </c>
      <c r="AM5941" s="52" cm="1">
        <f t="array" aca="1" ref="AM5941" ca="1">+SQRT(MMULT(MMULT(AF5941:AJ5941,MMULT(MMULT($Q$25:$U$29,$Q$16:$U$20),$Q$25:$U$29)),TRANSPOSE(AF5941:AJ5941)))</f>
        <v>0.1891814241401292</v>
      </c>
      <c r="AN5941" s="53" cm="1">
        <f t="array" aca="1" ref="AN5941" ca="1">+SUMPRODUCT(AF5941:AJ5941,TRANSPOSE($T$4:$T$8))</f>
        <v>0.35092582086675556</v>
      </c>
    </row>
    <row r="5942" spans="25:40" x14ac:dyDescent="0.25">
      <c r="Y5942" s="47" t="s">
        <v>5975</v>
      </c>
      <c r="Z5942" s="48">
        <f t="shared" ca="1" si="436"/>
        <v>0.9334192411675809</v>
      </c>
      <c r="AA5942" s="48">
        <f t="shared" ca="1" si="436"/>
        <v>0.74180454287192754</v>
      </c>
      <c r="AB5942" s="48">
        <f t="shared" ca="1" si="436"/>
        <v>0.38737613667648707</v>
      </c>
      <c r="AC5942" s="48">
        <f t="shared" ca="1" si="436"/>
        <v>0.64571640058322455</v>
      </c>
      <c r="AD5942" s="48">
        <f t="shared" ca="1" si="436"/>
        <v>0.46727727334030222</v>
      </c>
      <c r="AE5942" s="49">
        <f t="shared" ca="1" si="434"/>
        <v>3.1755935946395222</v>
      </c>
      <c r="AF5942" s="50">
        <f t="shared" ca="1" si="437"/>
        <v>0.29393535833527779</v>
      </c>
      <c r="AG5942" s="50">
        <f t="shared" ca="1" si="437"/>
        <v>0.23359555332398685</v>
      </c>
      <c r="AH5942" s="50">
        <f t="shared" ca="1" si="437"/>
        <v>0.12198542575800229</v>
      </c>
      <c r="AI5942" s="50">
        <f t="shared" ca="1" si="437"/>
        <v>0.20333722856514425</v>
      </c>
      <c r="AJ5942" s="50">
        <f t="shared" ca="1" si="437"/>
        <v>0.14714643401758884</v>
      </c>
      <c r="AK5942" s="51">
        <f t="shared" ca="1" si="435"/>
        <v>1</v>
      </c>
      <c r="AM5942" s="52" cm="1">
        <f t="array" aca="1" ref="AM5942" ca="1">+SQRT(MMULT(MMULT(AF5942:AJ5942,MMULT(MMULT($Q$25:$U$29,$Q$16:$U$20),$Q$25:$U$29)),TRANSPOSE(AF5942:AJ5942)))</f>
        <v>0.16564599860911738</v>
      </c>
      <c r="AN5942" s="53" cm="1">
        <f t="array" aca="1" ref="AN5942" ca="1">+SUMPRODUCT(AF5942:AJ5942,TRANSPOSE($T$4:$T$8))</f>
        <v>0.32018107273259827</v>
      </c>
    </row>
    <row r="5943" spans="25:40" x14ac:dyDescent="0.25">
      <c r="Y5943" s="47" t="s">
        <v>5976</v>
      </c>
      <c r="Z5943" s="48">
        <f t="shared" ca="1" si="436"/>
        <v>5.4854154453309323E-2</v>
      </c>
      <c r="AA5943" s="48">
        <f t="shared" ca="1" si="436"/>
        <v>0.25576042734118587</v>
      </c>
      <c r="AB5943" s="48">
        <f t="shared" ca="1" si="436"/>
        <v>0.69315026735535612</v>
      </c>
      <c r="AC5943" s="48">
        <f t="shared" ca="1" si="436"/>
        <v>0.48943565504739217</v>
      </c>
      <c r="AD5943" s="48">
        <f t="shared" ca="1" si="436"/>
        <v>9.6664947501547971E-3</v>
      </c>
      <c r="AE5943" s="49">
        <f t="shared" ca="1" si="434"/>
        <v>1.5028669989473982</v>
      </c>
      <c r="AF5943" s="50">
        <f t="shared" ca="1" si="437"/>
        <v>3.6499673285612731E-2</v>
      </c>
      <c r="AG5943" s="50">
        <f t="shared" ca="1" si="437"/>
        <v>0.1701816777667747</v>
      </c>
      <c r="AH5943" s="50">
        <f t="shared" ca="1" si="437"/>
        <v>0.46121863600760127</v>
      </c>
      <c r="AI5943" s="50">
        <f t="shared" ca="1" si="437"/>
        <v>0.32566797686700877</v>
      </c>
      <c r="AJ5943" s="50">
        <f t="shared" ca="1" si="437"/>
        <v>6.4320360730025809E-3</v>
      </c>
      <c r="AK5943" s="51">
        <f t="shared" ca="1" si="435"/>
        <v>1</v>
      </c>
      <c r="AM5943" s="52" cm="1">
        <f t="array" aca="1" ref="AM5943" ca="1">+SQRT(MMULT(MMULT(AF5943:AJ5943,MMULT(MMULT($Q$25:$U$29,$Q$16:$U$20),$Q$25:$U$29)),TRANSPOSE(AF5943:AJ5943)))</f>
        <v>0.20735283820362457</v>
      </c>
      <c r="AN5943" s="53" cm="1">
        <f t="array" aca="1" ref="AN5943" ca="1">+SUMPRODUCT(AF5943:AJ5943,TRANSPOSE($T$4:$T$8))</f>
        <v>0.42109455848559052</v>
      </c>
    </row>
    <row r="5944" spans="25:40" x14ac:dyDescent="0.25">
      <c r="Y5944" s="47" t="s">
        <v>5977</v>
      </c>
      <c r="Z5944" s="48">
        <f t="shared" ca="1" si="436"/>
        <v>0.77748165073456676</v>
      </c>
      <c r="AA5944" s="48">
        <f t="shared" ca="1" si="436"/>
        <v>0.24603010762536881</v>
      </c>
      <c r="AB5944" s="48">
        <f t="shared" ca="1" si="436"/>
        <v>0.89546165272671663</v>
      </c>
      <c r="AC5944" s="48">
        <f t="shared" ca="1" si="436"/>
        <v>7.2018588693801955E-2</v>
      </c>
      <c r="AD5944" s="48">
        <f t="shared" ca="1" si="436"/>
        <v>0.21919103304759602</v>
      </c>
      <c r="AE5944" s="49">
        <f t="shared" ca="1" si="434"/>
        <v>2.2101830328280503</v>
      </c>
      <c r="AF5944" s="50">
        <f t="shared" ca="1" si="437"/>
        <v>0.35177251801618276</v>
      </c>
      <c r="AG5944" s="50">
        <f t="shared" ca="1" si="437"/>
        <v>0.1113166212802565</v>
      </c>
      <c r="AH5944" s="50">
        <f t="shared" ca="1" si="437"/>
        <v>0.40515271333927688</v>
      </c>
      <c r="AI5944" s="50">
        <f t="shared" ca="1" si="437"/>
        <v>3.2584898003515224E-2</v>
      </c>
      <c r="AJ5944" s="50">
        <f t="shared" ca="1" si="437"/>
        <v>9.9173249360768587E-2</v>
      </c>
      <c r="AK5944" s="51">
        <f t="shared" ca="1" si="435"/>
        <v>0.99999999999999989</v>
      </c>
      <c r="AM5944" s="52" cm="1">
        <f t="array" aca="1" ref="AM5944" ca="1">+SQRT(MMULT(MMULT(AF5944:AJ5944,MMULT(MMULT($Q$25:$U$29,$Q$16:$U$20),$Q$25:$U$29)),TRANSPOSE(AF5944:AJ5944)))</f>
        <v>0.1871278964532985</v>
      </c>
      <c r="AN5944" s="53" cm="1">
        <f t="array" aca="1" ref="AN5944" ca="1">+SUMPRODUCT(AF5944:AJ5944,TRANSPOSE($T$4:$T$8))</f>
        <v>0.36630217148868455</v>
      </c>
    </row>
    <row r="5945" spans="25:40" x14ac:dyDescent="0.25">
      <c r="Y5945" s="47" t="s">
        <v>5978</v>
      </c>
      <c r="Z5945" s="48">
        <f t="shared" ca="1" si="436"/>
        <v>0.91748614229494907</v>
      </c>
      <c r="AA5945" s="48">
        <f t="shared" ca="1" si="436"/>
        <v>0.47359933663192666</v>
      </c>
      <c r="AB5945" s="48">
        <f t="shared" ca="1" si="436"/>
        <v>0.75777538640442788</v>
      </c>
      <c r="AC5945" s="48">
        <f t="shared" ca="1" si="436"/>
        <v>0.12068096248099047</v>
      </c>
      <c r="AD5945" s="48">
        <f t="shared" ca="1" si="436"/>
        <v>0.6362940676451293</v>
      </c>
      <c r="AE5945" s="49">
        <f t="shared" ca="1" si="434"/>
        <v>2.9058358954574235</v>
      </c>
      <c r="AF5945" s="50">
        <f t="shared" ca="1" si="437"/>
        <v>0.31573914539675774</v>
      </c>
      <c r="AG5945" s="50">
        <f t="shared" ca="1" si="437"/>
        <v>0.16298213445992785</v>
      </c>
      <c r="AH5945" s="50">
        <f t="shared" ca="1" si="437"/>
        <v>0.26077707539817635</v>
      </c>
      <c r="AI5945" s="50">
        <f t="shared" ca="1" si="437"/>
        <v>4.1530549839254916E-2</v>
      </c>
      <c r="AJ5945" s="50">
        <f t="shared" ca="1" si="437"/>
        <v>0.2189710949058831</v>
      </c>
      <c r="AK5945" s="51">
        <f t="shared" ca="1" si="435"/>
        <v>0.99999999999999989</v>
      </c>
      <c r="AM5945" s="52" cm="1">
        <f t="array" aca="1" ref="AM5945" ca="1">+SQRT(MMULT(MMULT(AF5945:AJ5945,MMULT(MMULT($Q$25:$U$29,$Q$16:$U$20),$Q$25:$U$29)),TRANSPOSE(AF5945:AJ5945)))</f>
        <v>0.17508097778244783</v>
      </c>
      <c r="AN5945" s="53" cm="1">
        <f t="array" aca="1" ref="AN5945" ca="1">+SUMPRODUCT(AF5945:AJ5945,TRANSPOSE($T$4:$T$8))</f>
        <v>0.31650854133406731</v>
      </c>
    </row>
    <row r="5946" spans="25:40" x14ac:dyDescent="0.25">
      <c r="Y5946" s="47" t="s">
        <v>5979</v>
      </c>
      <c r="Z5946" s="48">
        <f t="shared" ca="1" si="436"/>
        <v>0.23769144492800043</v>
      </c>
      <c r="AA5946" s="48">
        <f t="shared" ca="1" si="436"/>
        <v>0.6087370054901825</v>
      </c>
      <c r="AB5946" s="48">
        <f t="shared" ca="1" si="436"/>
        <v>0.55705489574741907</v>
      </c>
      <c r="AC5946" s="48">
        <f t="shared" ca="1" si="436"/>
        <v>0.16591237041704299</v>
      </c>
      <c r="AD5946" s="48">
        <f t="shared" ca="1" si="436"/>
        <v>0.74615739951792881</v>
      </c>
      <c r="AE5946" s="49">
        <f t="shared" ca="1" si="434"/>
        <v>2.3155531161005736</v>
      </c>
      <c r="AF5946" s="50">
        <f t="shared" ca="1" si="437"/>
        <v>0.10264996439739478</v>
      </c>
      <c r="AG5946" s="50">
        <f t="shared" ca="1" si="437"/>
        <v>0.26289053844521815</v>
      </c>
      <c r="AH5946" s="50">
        <f t="shared" ca="1" si="437"/>
        <v>0.24057098577186081</v>
      </c>
      <c r="AI5946" s="50">
        <f t="shared" ca="1" si="437"/>
        <v>7.1651291116328147E-2</v>
      </c>
      <c r="AJ5946" s="50">
        <f t="shared" ca="1" si="437"/>
        <v>0.32223722026919821</v>
      </c>
      <c r="AK5946" s="51">
        <f t="shared" ca="1" si="435"/>
        <v>1</v>
      </c>
      <c r="AM5946" s="52" cm="1">
        <f t="array" aca="1" ref="AM5946" ca="1">+SQRT(MMULT(MMULT(AF5946:AJ5946,MMULT(MMULT($Q$25:$U$29,$Q$16:$U$20),$Q$25:$U$29)),TRANSPOSE(AF5946:AJ5946)))</f>
        <v>0.19535514188392866</v>
      </c>
      <c r="AN5946" s="53" cm="1">
        <f t="array" aca="1" ref="AN5946" ca="1">+SUMPRODUCT(AF5946:AJ5946,TRANSPOSE($T$4:$T$8))</f>
        <v>0.30403725518299768</v>
      </c>
    </row>
    <row r="5947" spans="25:40" x14ac:dyDescent="0.25">
      <c r="Y5947" s="47" t="s">
        <v>5980</v>
      </c>
      <c r="Z5947" s="48">
        <f t="shared" ca="1" si="436"/>
        <v>0.85025146834315857</v>
      </c>
      <c r="AA5947" s="48">
        <f t="shared" ca="1" si="436"/>
        <v>0.65977895263486552</v>
      </c>
      <c r="AB5947" s="48">
        <f t="shared" ca="1" si="436"/>
        <v>0.35190147739459965</v>
      </c>
      <c r="AC5947" s="48">
        <f t="shared" ca="1" si="436"/>
        <v>0.11983726002486395</v>
      </c>
      <c r="AD5947" s="48">
        <f t="shared" ca="1" si="436"/>
        <v>0.26536747932248217</v>
      </c>
      <c r="AE5947" s="49">
        <f t="shared" ca="1" si="434"/>
        <v>2.2471366377199695</v>
      </c>
      <c r="AF5947" s="50">
        <f t="shared" ca="1" si="437"/>
        <v>0.37837105856004205</v>
      </c>
      <c r="AG5947" s="50">
        <f t="shared" ca="1" si="437"/>
        <v>0.29360873814255567</v>
      </c>
      <c r="AH5947" s="50">
        <f t="shared" ca="1" si="437"/>
        <v>0.15659994656651244</v>
      </c>
      <c r="AI5947" s="50">
        <f t="shared" ca="1" si="437"/>
        <v>5.3328871067873915E-2</v>
      </c>
      <c r="AJ5947" s="50">
        <f t="shared" ca="1" si="437"/>
        <v>0.11809138566301608</v>
      </c>
      <c r="AK5947" s="51">
        <f t="shared" ca="1" si="435"/>
        <v>1.0000000000000002</v>
      </c>
      <c r="AM5947" s="52" cm="1">
        <f t="array" aca="1" ref="AM5947" ca="1">+SQRT(MMULT(MMULT(AF5947:AJ5947,MMULT(MMULT($Q$25:$U$29,$Q$16:$U$20),$Q$25:$U$29)),TRANSPOSE(AF5947:AJ5947)))</f>
        <v>0.16980691682578203</v>
      </c>
      <c r="AN5947" s="53" cm="1">
        <f t="array" aca="1" ref="AN5947" ca="1">+SUMPRODUCT(AF5947:AJ5947,TRANSPOSE($T$4:$T$8))</f>
        <v>0.33405388114874773</v>
      </c>
    </row>
    <row r="5948" spans="25:40" x14ac:dyDescent="0.25">
      <c r="Y5948" s="47" t="s">
        <v>5981</v>
      </c>
      <c r="Z5948" s="48">
        <f t="shared" ca="1" si="436"/>
        <v>0.12441321999069332</v>
      </c>
      <c r="AA5948" s="48">
        <f t="shared" ca="1" si="436"/>
        <v>0.41479123092006698</v>
      </c>
      <c r="AB5948" s="48">
        <f t="shared" ca="1" si="436"/>
        <v>0.5706056829986027</v>
      </c>
      <c r="AC5948" s="48">
        <f t="shared" ca="1" si="436"/>
        <v>0.62223085412689128</v>
      </c>
      <c r="AD5948" s="48">
        <f t="shared" ca="1" si="436"/>
        <v>0.89186256275184217</v>
      </c>
      <c r="AE5948" s="49">
        <f t="shared" ca="1" si="434"/>
        <v>2.6239035507880963</v>
      </c>
      <c r="AF5948" s="50">
        <f t="shared" ca="1" si="437"/>
        <v>4.7415317515510619E-2</v>
      </c>
      <c r="AG5948" s="50">
        <f t="shared" ca="1" si="437"/>
        <v>0.15808173695846531</v>
      </c>
      <c r="AH5948" s="50">
        <f t="shared" ca="1" si="437"/>
        <v>0.21746442731373256</v>
      </c>
      <c r="AI5948" s="50">
        <f t="shared" ca="1" si="437"/>
        <v>0.23713937729913989</v>
      </c>
      <c r="AJ5948" s="50">
        <f t="shared" ca="1" si="437"/>
        <v>0.33989914091315165</v>
      </c>
      <c r="AK5948" s="51">
        <f t="shared" ca="1" si="435"/>
        <v>1</v>
      </c>
      <c r="AM5948" s="52" cm="1">
        <f t="array" aca="1" ref="AM5948" ca="1">+SQRT(MMULT(MMULT(AF5948:AJ5948,MMULT(MMULT($Q$25:$U$29,$Q$16:$U$20),$Q$25:$U$29)),TRANSPOSE(AF5948:AJ5948)))</f>
        <v>0.1943245900925919</v>
      </c>
      <c r="AN5948" s="53" cm="1">
        <f t="array" aca="1" ref="AN5948" ca="1">+SUMPRODUCT(AF5948:AJ5948,TRANSPOSE($T$4:$T$8))</f>
        <v>0.29009015959890178</v>
      </c>
    </row>
    <row r="5949" spans="25:40" x14ac:dyDescent="0.25">
      <c r="Y5949" s="47" t="s">
        <v>5982</v>
      </c>
      <c r="Z5949" s="48">
        <f t="shared" ca="1" si="436"/>
        <v>0.12755017093950916</v>
      </c>
      <c r="AA5949" s="48">
        <f t="shared" ca="1" si="436"/>
        <v>0.67870886009836962</v>
      </c>
      <c r="AB5949" s="48">
        <f t="shared" ca="1" si="436"/>
        <v>0.35317733772242832</v>
      </c>
      <c r="AC5949" s="48">
        <f t="shared" ca="1" si="436"/>
        <v>0.66367207570965259</v>
      </c>
      <c r="AD5949" s="48">
        <f t="shared" ca="1" si="436"/>
        <v>2.7704920955120449E-2</v>
      </c>
      <c r="AE5949" s="49">
        <f t="shared" ca="1" si="434"/>
        <v>1.85081336542508</v>
      </c>
      <c r="AF5949" s="50">
        <f t="shared" ca="1" si="437"/>
        <v>6.8915739059521239E-2</v>
      </c>
      <c r="AG5949" s="50">
        <f t="shared" ca="1" si="437"/>
        <v>0.36670842818475607</v>
      </c>
      <c r="AH5949" s="50">
        <f t="shared" ca="1" si="437"/>
        <v>0.19082277247404325</v>
      </c>
      <c r="AI5949" s="50">
        <f t="shared" ca="1" si="437"/>
        <v>0.3585840085811276</v>
      </c>
      <c r="AJ5949" s="50">
        <f t="shared" ca="1" si="437"/>
        <v>1.4969051700551884E-2</v>
      </c>
      <c r="AK5949" s="51">
        <f t="shared" ca="1" si="435"/>
        <v>1</v>
      </c>
      <c r="AM5949" s="52" cm="1">
        <f t="array" aca="1" ref="AM5949" ca="1">+SQRT(MMULT(MMULT(AF5949:AJ5949,MMULT(MMULT($Q$25:$U$29,$Q$16:$U$20),$Q$25:$U$29)),TRANSPOSE(AF5949:AJ5949)))</f>
        <v>0.18994991134641928</v>
      </c>
      <c r="AN5949" s="53" cm="1">
        <f t="array" aca="1" ref="AN5949" ca="1">+SUMPRODUCT(AF5949:AJ5949,TRANSPOSE($T$4:$T$8))</f>
        <v>0.38895013983384868</v>
      </c>
    </row>
    <row r="5950" spans="25:40" x14ac:dyDescent="0.25">
      <c r="Y5950" s="47" t="s">
        <v>5983</v>
      </c>
      <c r="Z5950" s="48">
        <f t="shared" ca="1" si="436"/>
        <v>0.84611899984144234</v>
      </c>
      <c r="AA5950" s="48">
        <f t="shared" ca="1" si="436"/>
        <v>0.86499711952449398</v>
      </c>
      <c r="AB5950" s="48">
        <f t="shared" ca="1" si="436"/>
        <v>0.26606627286098861</v>
      </c>
      <c r="AC5950" s="48">
        <f t="shared" ca="1" si="436"/>
        <v>0.55702898723661765</v>
      </c>
      <c r="AD5950" s="48">
        <f t="shared" ca="1" si="436"/>
        <v>0.14377625544114336</v>
      </c>
      <c r="AE5950" s="49">
        <f t="shared" ca="1" si="434"/>
        <v>2.6779876349046856</v>
      </c>
      <c r="AF5950" s="50">
        <f t="shared" ca="1" si="437"/>
        <v>0.31595328851156446</v>
      </c>
      <c r="AG5950" s="50">
        <f t="shared" ca="1" si="437"/>
        <v>0.32300265626703717</v>
      </c>
      <c r="AH5950" s="50">
        <f t="shared" ca="1" si="437"/>
        <v>9.9353062498534789E-2</v>
      </c>
      <c r="AI5950" s="50">
        <f t="shared" ca="1" si="437"/>
        <v>0.20800282270774686</v>
      </c>
      <c r="AJ5950" s="50">
        <f t="shared" ca="1" si="437"/>
        <v>5.3688170015116825E-2</v>
      </c>
      <c r="AK5950" s="51">
        <f t="shared" ca="1" si="435"/>
        <v>1</v>
      </c>
      <c r="AM5950" s="52" cm="1">
        <f t="array" aca="1" ref="AM5950" ca="1">+SQRT(MMULT(MMULT(AF5950:AJ5950,MMULT(MMULT($Q$25:$U$29,$Q$16:$U$20),$Q$25:$U$29)),TRANSPOSE(AF5950:AJ5950)))</f>
        <v>0.16939599186615117</v>
      </c>
      <c r="AN5950" s="53" cm="1">
        <f t="array" aca="1" ref="AN5950" ca="1">+SUMPRODUCT(AF5950:AJ5950,TRANSPOSE($T$4:$T$8))</f>
        <v>0.34770794364604923</v>
      </c>
    </row>
    <row r="5951" spans="25:40" x14ac:dyDescent="0.25">
      <c r="Y5951" s="47" t="s">
        <v>5984</v>
      </c>
      <c r="Z5951" s="48">
        <f t="shared" ca="1" si="436"/>
        <v>0.90900417656536159</v>
      </c>
      <c r="AA5951" s="48">
        <f t="shared" ca="1" si="436"/>
        <v>0.97525854118510635</v>
      </c>
      <c r="AB5951" s="48">
        <f t="shared" ca="1" si="436"/>
        <v>0.56912289224967016</v>
      </c>
      <c r="AC5951" s="48">
        <f t="shared" ca="1" si="436"/>
        <v>0.25821530435154683</v>
      </c>
      <c r="AD5951" s="48">
        <f t="shared" ca="1" si="436"/>
        <v>0.40903508886253059</v>
      </c>
      <c r="AE5951" s="49">
        <f t="shared" ca="1" si="434"/>
        <v>3.1206360032142157</v>
      </c>
      <c r="AF5951" s="50">
        <f t="shared" ca="1" si="437"/>
        <v>0.29128811422706741</v>
      </c>
      <c r="AG5951" s="50">
        <f t="shared" ca="1" si="437"/>
        <v>0.31251915961381027</v>
      </c>
      <c r="AH5951" s="50">
        <f t="shared" ca="1" si="437"/>
        <v>0.18237400698558909</v>
      </c>
      <c r="AI5951" s="50">
        <f t="shared" ca="1" si="437"/>
        <v>8.2744448274514659E-2</v>
      </c>
      <c r="AJ5951" s="50">
        <f t="shared" ca="1" si="437"/>
        <v>0.13107427089901855</v>
      </c>
      <c r="AK5951" s="51">
        <f t="shared" ca="1" si="435"/>
        <v>1</v>
      </c>
      <c r="AM5951" s="52" cm="1">
        <f t="array" aca="1" ref="AM5951" ca="1">+SQRT(MMULT(MMULT(AF5951:AJ5951,MMULT(MMULT($Q$25:$U$29,$Q$16:$U$20),$Q$25:$U$29)),TRANSPOSE(AF5951:AJ5951)))</f>
        <v>0.17274597566909836</v>
      </c>
      <c r="AN5951" s="53" cm="1">
        <f t="array" aca="1" ref="AN5951" ca="1">+SUMPRODUCT(AF5951:AJ5951,TRANSPOSE($T$4:$T$8))</f>
        <v>0.34062460584054566</v>
      </c>
    </row>
    <row r="5952" spans="25:40" x14ac:dyDescent="0.25">
      <c r="Y5952" s="47" t="s">
        <v>5985</v>
      </c>
      <c r="Z5952" s="48">
        <f t="shared" ca="1" si="436"/>
        <v>0.12320171410305392</v>
      </c>
      <c r="AA5952" s="48">
        <f t="shared" ca="1" si="436"/>
        <v>7.4835768975584083E-3</v>
      </c>
      <c r="AB5952" s="48">
        <f t="shared" ca="1" si="436"/>
        <v>0.27271171401001282</v>
      </c>
      <c r="AC5952" s="48">
        <f t="shared" ca="1" si="436"/>
        <v>0.57459904999436628</v>
      </c>
      <c r="AD5952" s="48">
        <f t="shared" ca="1" si="436"/>
        <v>0.53683974476122032</v>
      </c>
      <c r="AE5952" s="49">
        <f t="shared" ca="1" si="434"/>
        <v>1.5148357997662116</v>
      </c>
      <c r="AF5952" s="50">
        <f t="shared" ca="1" si="437"/>
        <v>8.1330078231626121E-2</v>
      </c>
      <c r="AG5952" s="50">
        <f t="shared" ca="1" si="437"/>
        <v>4.940190150452853E-3</v>
      </c>
      <c r="AH5952" s="50">
        <f t="shared" ca="1" si="437"/>
        <v>0.18002724391125499</v>
      </c>
      <c r="AI5952" s="50">
        <f t="shared" ca="1" si="437"/>
        <v>0.37931441155737511</v>
      </c>
      <c r="AJ5952" s="50">
        <f t="shared" ca="1" si="437"/>
        <v>0.35438807614929096</v>
      </c>
      <c r="AK5952" s="51">
        <f t="shared" ca="1" si="435"/>
        <v>1</v>
      </c>
      <c r="AM5952" s="52" cm="1">
        <f t="array" aca="1" ref="AM5952" ca="1">+SQRT(MMULT(MMULT(AF5952:AJ5952,MMULT(MMULT($Q$25:$U$29,$Q$16:$U$20),$Q$25:$U$29)),TRANSPOSE(AF5952:AJ5952)))</f>
        <v>0.19716084178233242</v>
      </c>
      <c r="AN5952" s="53" cm="1">
        <f t="array" aca="1" ref="AN5952" ca="1">+SUMPRODUCT(AF5952:AJ5952,TRANSPOSE($T$4:$T$8))</f>
        <v>0.26634690467169919</v>
      </c>
    </row>
    <row r="5953" spans="25:40" x14ac:dyDescent="0.25">
      <c r="Y5953" s="47" t="s">
        <v>5986</v>
      </c>
      <c r="Z5953" s="48">
        <f t="shared" ca="1" si="436"/>
        <v>0.62059843879021137</v>
      </c>
      <c r="AA5953" s="48">
        <f t="shared" ca="1" si="436"/>
        <v>0.34499677626939529</v>
      </c>
      <c r="AB5953" s="48">
        <f t="shared" ca="1" si="436"/>
        <v>3.6703278730770061E-2</v>
      </c>
      <c r="AC5953" s="48">
        <f t="shared" ca="1" si="436"/>
        <v>0.68388647651606138</v>
      </c>
      <c r="AD5953" s="48">
        <f t="shared" ca="1" si="436"/>
        <v>4.693823677193143E-2</v>
      </c>
      <c r="AE5953" s="49">
        <f t="shared" ca="1" si="434"/>
        <v>1.7331232070783695</v>
      </c>
      <c r="AF5953" s="50">
        <f t="shared" ca="1" si="437"/>
        <v>0.35808096980963727</v>
      </c>
      <c r="AG5953" s="50">
        <f t="shared" ca="1" si="437"/>
        <v>0.19906073316678807</v>
      </c>
      <c r="AH5953" s="50">
        <f t="shared" ca="1" si="437"/>
        <v>2.1177535780992164E-2</v>
      </c>
      <c r="AI5953" s="50">
        <f t="shared" ca="1" si="437"/>
        <v>0.3945977260721874</v>
      </c>
      <c r="AJ5953" s="50">
        <f t="shared" ca="1" si="437"/>
        <v>2.7083035170395099E-2</v>
      </c>
      <c r="AK5953" s="51">
        <f t="shared" ca="1" si="435"/>
        <v>1</v>
      </c>
      <c r="AM5953" s="52" cm="1">
        <f t="array" aca="1" ref="AM5953" ca="1">+SQRT(MMULT(MMULT(AF5953:AJ5953,MMULT(MMULT($Q$25:$U$29,$Q$16:$U$20),$Q$25:$U$29)),TRANSPOSE(AF5953:AJ5953)))</f>
        <v>0.17224489807496582</v>
      </c>
      <c r="AN5953" s="53" cm="1">
        <f t="array" aca="1" ref="AN5953" ca="1">+SUMPRODUCT(AF5953:AJ5953,TRANSPOSE($T$4:$T$8))</f>
        <v>0.33037578694959113</v>
      </c>
    </row>
    <row r="5954" spans="25:40" x14ac:dyDescent="0.25">
      <c r="Y5954" s="47" t="s">
        <v>5987</v>
      </c>
      <c r="Z5954" s="48">
        <f t="shared" ca="1" si="436"/>
        <v>0.77152771267935782</v>
      </c>
      <c r="AA5954" s="48">
        <f t="shared" ca="1" si="436"/>
        <v>0.54995652977520415</v>
      </c>
      <c r="AB5954" s="48">
        <f t="shared" ca="1" si="436"/>
        <v>0.70101677175276056</v>
      </c>
      <c r="AC5954" s="48">
        <f t="shared" ca="1" si="436"/>
        <v>0.98437777167981144</v>
      </c>
      <c r="AD5954" s="48">
        <f t="shared" ca="1" si="436"/>
        <v>0.17959206950892859</v>
      </c>
      <c r="AE5954" s="49">
        <f t="shared" ca="1" si="434"/>
        <v>3.1864708553960623</v>
      </c>
      <c r="AF5954" s="50">
        <f t="shared" ca="1" si="437"/>
        <v>0.2421260848417397</v>
      </c>
      <c r="AG5954" s="50">
        <f t="shared" ca="1" si="437"/>
        <v>0.17259110619006346</v>
      </c>
      <c r="AH5954" s="50">
        <f t="shared" ca="1" si="437"/>
        <v>0.21999786082011025</v>
      </c>
      <c r="AI5954" s="50">
        <f t="shared" ca="1" si="437"/>
        <v>0.3089241409545101</v>
      </c>
      <c r="AJ5954" s="50">
        <f t="shared" ca="1" si="437"/>
        <v>5.6360807193576605E-2</v>
      </c>
      <c r="AK5954" s="51">
        <f t="shared" ca="1" si="435"/>
        <v>1</v>
      </c>
      <c r="AM5954" s="52" cm="1">
        <f t="array" aca="1" ref="AM5954" ca="1">+SQRT(MMULT(MMULT(AF5954:AJ5954,MMULT(MMULT($Q$25:$U$29,$Q$16:$U$20),$Q$25:$U$29)),TRANSPOSE(AF5954:AJ5954)))</f>
        <v>0.17003055784156351</v>
      </c>
      <c r="AN5954" s="53" cm="1">
        <f t="array" aca="1" ref="AN5954" ca="1">+SUMPRODUCT(AF5954:AJ5954,TRANSPOSE($T$4:$T$8))</f>
        <v>0.35837929392021045</v>
      </c>
    </row>
    <row r="5955" spans="25:40" x14ac:dyDescent="0.25">
      <c r="Y5955" s="47" t="s">
        <v>5988</v>
      </c>
      <c r="Z5955" s="48">
        <f t="shared" ca="1" si="436"/>
        <v>0.88147018758153395</v>
      </c>
      <c r="AA5955" s="48">
        <f t="shared" ca="1" si="436"/>
        <v>0.81336812463890806</v>
      </c>
      <c r="AB5955" s="48">
        <f t="shared" ca="1" si="436"/>
        <v>0.27739730078229508</v>
      </c>
      <c r="AC5955" s="48">
        <f t="shared" ca="1" si="436"/>
        <v>0.57427516833252323</v>
      </c>
      <c r="AD5955" s="48">
        <f t="shared" ca="1" si="436"/>
        <v>0.51965125374865673</v>
      </c>
      <c r="AE5955" s="49">
        <f t="shared" ca="1" si="434"/>
        <v>3.0661620350839169</v>
      </c>
      <c r="AF5955" s="50">
        <f t="shared" ca="1" si="437"/>
        <v>0.28748323718560725</v>
      </c>
      <c r="AG5955" s="50">
        <f t="shared" ca="1" si="437"/>
        <v>0.26527238786864937</v>
      </c>
      <c r="AH5955" s="50">
        <f t="shared" ca="1" si="437"/>
        <v>9.0470528826668173E-2</v>
      </c>
      <c r="AI5955" s="50">
        <f t="shared" ca="1" si="437"/>
        <v>0.18729446185866888</v>
      </c>
      <c r="AJ5955" s="50">
        <f t="shared" ca="1" si="437"/>
        <v>0.16947938426040637</v>
      </c>
      <c r="AK5955" s="51">
        <f t="shared" ca="1" si="435"/>
        <v>1</v>
      </c>
      <c r="AM5955" s="52" cm="1">
        <f t="array" aca="1" ref="AM5955" ca="1">+SQRT(MMULT(MMULT(AF5955:AJ5955,MMULT(MMULT($Q$25:$U$29,$Q$16:$U$20),$Q$25:$U$29)),TRANSPOSE(AF5955:AJ5955)))</f>
        <v>0.16818158108526876</v>
      </c>
      <c r="AN5955" s="53" cm="1">
        <f t="array" aca="1" ref="AN5955" ca="1">+SUMPRODUCT(AF5955:AJ5955,TRANSPOSE($T$4:$T$8))</f>
        <v>0.3118777947467582</v>
      </c>
    </row>
    <row r="5956" spans="25:40" x14ac:dyDescent="0.25">
      <c r="Y5956" s="47" t="s">
        <v>5989</v>
      </c>
      <c r="Z5956" s="48">
        <f t="shared" ca="1" si="436"/>
        <v>0.42785502740920434</v>
      </c>
      <c r="AA5956" s="48">
        <f t="shared" ca="1" si="436"/>
        <v>0.61412580284427387</v>
      </c>
      <c r="AB5956" s="48">
        <f t="shared" ca="1" si="436"/>
        <v>0.17938895935878829</v>
      </c>
      <c r="AC5956" s="48">
        <f t="shared" ca="1" si="436"/>
        <v>0.89744580904982585</v>
      </c>
      <c r="AD5956" s="48">
        <f t="shared" ca="1" si="436"/>
        <v>4.2422732706271948E-2</v>
      </c>
      <c r="AE5956" s="49">
        <f t="shared" ca="1" si="434"/>
        <v>2.1612383313683639</v>
      </c>
      <c r="AF5956" s="50">
        <f t="shared" ca="1" si="437"/>
        <v>0.19796753611079659</v>
      </c>
      <c r="AG5956" s="50">
        <f t="shared" ca="1" si="437"/>
        <v>0.28415459504433599</v>
      </c>
      <c r="AH5956" s="50">
        <f t="shared" ca="1" si="437"/>
        <v>8.300285847938399E-2</v>
      </c>
      <c r="AI5956" s="50">
        <f t="shared" ca="1" si="437"/>
        <v>0.41524610961421271</v>
      </c>
      <c r="AJ5956" s="50">
        <f t="shared" ca="1" si="437"/>
        <v>1.9628900751270901E-2</v>
      </c>
      <c r="AK5956" s="51">
        <f t="shared" ca="1" si="435"/>
        <v>1.0000000000000002</v>
      </c>
      <c r="AM5956" s="52" cm="1">
        <f t="array" aca="1" ref="AM5956" ca="1">+SQRT(MMULT(MMULT(AF5956:AJ5956,MMULT(MMULT($Q$25:$U$29,$Q$16:$U$20),$Q$25:$U$29)),TRANSPOSE(AF5956:AJ5956)))</f>
        <v>0.17836980547180908</v>
      </c>
      <c r="AN5956" s="53" cm="1">
        <f t="array" aca="1" ref="AN5956" ca="1">+SUMPRODUCT(AF5956:AJ5956,TRANSPOSE($T$4:$T$8))</f>
        <v>0.3572172548220266</v>
      </c>
    </row>
    <row r="5957" spans="25:40" x14ac:dyDescent="0.25">
      <c r="Y5957" s="47" t="s">
        <v>5990</v>
      </c>
      <c r="Z5957" s="48">
        <f t="shared" ca="1" si="436"/>
        <v>0.80522136784016751</v>
      </c>
      <c r="AA5957" s="48">
        <f t="shared" ca="1" si="436"/>
        <v>0.85154158970850757</v>
      </c>
      <c r="AB5957" s="48">
        <f t="shared" ca="1" si="436"/>
        <v>0.61564528325075318</v>
      </c>
      <c r="AC5957" s="48">
        <f t="shared" ca="1" si="436"/>
        <v>7.8463924769571536E-2</v>
      </c>
      <c r="AD5957" s="48">
        <f t="shared" ca="1" si="436"/>
        <v>0.13553244382283747</v>
      </c>
      <c r="AE5957" s="49">
        <f t="shared" ca="1" si="434"/>
        <v>2.4864046093918377</v>
      </c>
      <c r="AF5957" s="50">
        <f t="shared" ca="1" si="437"/>
        <v>0.32384969236246736</v>
      </c>
      <c r="AG5957" s="50">
        <f t="shared" ca="1" si="437"/>
        <v>0.34247909068861904</v>
      </c>
      <c r="AH5957" s="50">
        <f t="shared" ca="1" si="437"/>
        <v>0.24760462594273303</v>
      </c>
      <c r="AI5957" s="50">
        <f t="shared" ca="1" si="437"/>
        <v>3.1557182798484046E-2</v>
      </c>
      <c r="AJ5957" s="50">
        <f t="shared" ca="1" si="437"/>
        <v>5.4509408207696348E-2</v>
      </c>
      <c r="AK5957" s="51">
        <f t="shared" ca="1" si="435"/>
        <v>0.99999999999999989</v>
      </c>
      <c r="AM5957" s="52" cm="1">
        <f t="array" aca="1" ref="AM5957" ca="1">+SQRT(MMULT(MMULT(AF5957:AJ5957,MMULT(MMULT($Q$25:$U$29,$Q$16:$U$20),$Q$25:$U$29)),TRANSPOSE(AF5957:AJ5957)))</f>
        <v>0.1787255818814136</v>
      </c>
      <c r="AN5957" s="53" cm="1">
        <f t="array" aca="1" ref="AN5957" ca="1">+SUMPRODUCT(AF5957:AJ5957,TRANSPOSE($T$4:$T$8))</f>
        <v>0.37255564368696675</v>
      </c>
    </row>
    <row r="5958" spans="25:40" x14ac:dyDescent="0.25">
      <c r="Y5958" s="47" t="s">
        <v>5991</v>
      </c>
      <c r="Z5958" s="48">
        <f t="shared" ca="1" si="436"/>
        <v>0.88608497270254216</v>
      </c>
      <c r="AA5958" s="48">
        <f t="shared" ca="1" si="436"/>
        <v>0.63323879160117802</v>
      </c>
      <c r="AB5958" s="48">
        <f t="shared" ca="1" si="436"/>
        <v>6.6085704486409047E-2</v>
      </c>
      <c r="AC5958" s="48">
        <f t="shared" ca="1" si="436"/>
        <v>0.12630561927197437</v>
      </c>
      <c r="AD5958" s="48">
        <f t="shared" ca="1" si="436"/>
        <v>2.2061896545381487E-2</v>
      </c>
      <c r="AE5958" s="49">
        <f t="shared" ca="1" si="434"/>
        <v>1.7337769846074851</v>
      </c>
      <c r="AF5958" s="50">
        <f t="shared" ca="1" si="437"/>
        <v>0.51107205861493521</v>
      </c>
      <c r="AG5958" s="50">
        <f t="shared" ca="1" si="437"/>
        <v>0.36523658880183996</v>
      </c>
      <c r="AH5958" s="50">
        <f t="shared" ca="1" si="437"/>
        <v>3.8116611924785923E-2</v>
      </c>
      <c r="AI5958" s="50">
        <f t="shared" ca="1" si="437"/>
        <v>7.284998035694254E-2</v>
      </c>
      <c r="AJ5958" s="50">
        <f t="shared" ca="1" si="437"/>
        <v>1.2724760301496415E-2</v>
      </c>
      <c r="AK5958" s="51">
        <f t="shared" ca="1" si="435"/>
        <v>1</v>
      </c>
      <c r="AM5958" s="52" cm="1">
        <f t="array" aca="1" ref="AM5958" ca="1">+SQRT(MMULT(MMULT(AF5958:AJ5958,MMULT(MMULT($Q$25:$U$29,$Q$16:$U$20),$Q$25:$U$29)),TRANSPOSE(AF5958:AJ5958)))</f>
        <v>0.1776583940885513</v>
      </c>
      <c r="AN5958" s="53" cm="1">
        <f t="array" aca="1" ref="AN5958" ca="1">+SUMPRODUCT(AF5958:AJ5958,TRANSPOSE($T$4:$T$8))</f>
        <v>0.34229297337909625</v>
      </c>
    </row>
    <row r="5959" spans="25:40" x14ac:dyDescent="0.25">
      <c r="Y5959" s="47" t="s">
        <v>5992</v>
      </c>
      <c r="Z5959" s="48">
        <f t="shared" ca="1" si="436"/>
        <v>9.3704975307596805E-2</v>
      </c>
      <c r="AA5959" s="48">
        <f t="shared" ca="1" si="436"/>
        <v>0.39954039926704965</v>
      </c>
      <c r="AB5959" s="48">
        <f t="shared" ca="1" si="436"/>
        <v>0.76340464666350205</v>
      </c>
      <c r="AC5959" s="48">
        <f t="shared" ca="1" si="436"/>
        <v>0.98613730630257568</v>
      </c>
      <c r="AD5959" s="48">
        <f t="shared" ca="1" si="436"/>
        <v>0.23585594715832303</v>
      </c>
      <c r="AE5959" s="49">
        <f t="shared" ca="1" si="434"/>
        <v>2.4786432746990474</v>
      </c>
      <c r="AF5959" s="50">
        <f t="shared" ca="1" si="437"/>
        <v>3.7804946062266385E-2</v>
      </c>
      <c r="AG5959" s="50">
        <f t="shared" ca="1" si="437"/>
        <v>0.16119318311972955</v>
      </c>
      <c r="AH5959" s="50">
        <f t="shared" ca="1" si="437"/>
        <v>0.3079929469706339</v>
      </c>
      <c r="AI5959" s="50">
        <f t="shared" ca="1" si="437"/>
        <v>0.39785366307796377</v>
      </c>
      <c r="AJ5959" s="50">
        <f t="shared" ca="1" si="437"/>
        <v>9.5155260769406294E-2</v>
      </c>
      <c r="AK5959" s="51">
        <f t="shared" ca="1" si="435"/>
        <v>0.99999999999999989</v>
      </c>
      <c r="AM5959" s="52" cm="1">
        <f t="array" aca="1" ref="AM5959" ca="1">+SQRT(MMULT(MMULT(AF5959:AJ5959,MMULT(MMULT($Q$25:$U$29,$Q$16:$U$20),$Q$25:$U$29)),TRANSPOSE(AF5959:AJ5959)))</f>
        <v>0.19176245567108305</v>
      </c>
      <c r="AN5959" s="53" cm="1">
        <f t="array" aca="1" ref="AN5959" ca="1">+SUMPRODUCT(AF5959:AJ5959,TRANSPOSE($T$4:$T$8))</f>
        <v>0.37159701947631779</v>
      </c>
    </row>
    <row r="5960" spans="25:40" x14ac:dyDescent="0.25">
      <c r="Y5960" s="47" t="s">
        <v>5993</v>
      </c>
      <c r="Z5960" s="48">
        <f t="shared" ca="1" si="436"/>
        <v>0.47025161664605108</v>
      </c>
      <c r="AA5960" s="48">
        <f t="shared" ca="1" si="436"/>
        <v>0.2317425845893748</v>
      </c>
      <c r="AB5960" s="48">
        <f t="shared" ca="1" si="436"/>
        <v>0.61579996599966991</v>
      </c>
      <c r="AC5960" s="48">
        <f t="shared" ca="1" si="436"/>
        <v>0.83047941491449517</v>
      </c>
      <c r="AD5960" s="48">
        <f t="shared" ca="1" si="436"/>
        <v>0.98164099706376695</v>
      </c>
      <c r="AE5960" s="49">
        <f t="shared" ca="1" si="434"/>
        <v>3.1299145792133576</v>
      </c>
      <c r="AF5960" s="50">
        <f t="shared" ca="1" si="437"/>
        <v>0.15024423342704757</v>
      </c>
      <c r="AG5960" s="50">
        <f t="shared" ca="1" si="437"/>
        <v>7.4041185062506953E-2</v>
      </c>
      <c r="AH5960" s="50">
        <f t="shared" ca="1" si="437"/>
        <v>0.19674657260277023</v>
      </c>
      <c r="AI5960" s="50">
        <f t="shared" ca="1" si="437"/>
        <v>0.26533612783874116</v>
      </c>
      <c r="AJ5960" s="50">
        <f t="shared" ca="1" si="437"/>
        <v>0.31363188106893419</v>
      </c>
      <c r="AK5960" s="51">
        <f t="shared" ca="1" si="435"/>
        <v>1.0000000000000002</v>
      </c>
      <c r="AM5960" s="52" cm="1">
        <f t="array" aca="1" ref="AM5960" ca="1">+SQRT(MMULT(MMULT(AF5960:AJ5960,MMULT(MMULT($Q$25:$U$29,$Q$16:$U$20),$Q$25:$U$29)),TRANSPOSE(AF5960:AJ5960)))</f>
        <v>0.18347176846711971</v>
      </c>
      <c r="AN5960" s="53" cm="1">
        <f t="array" aca="1" ref="AN5960" ca="1">+SUMPRODUCT(AF5960:AJ5960,TRANSPOSE($T$4:$T$8))</f>
        <v>0.28199808078073213</v>
      </c>
    </row>
    <row r="5961" spans="25:40" x14ac:dyDescent="0.25">
      <c r="Y5961" s="47" t="s">
        <v>5994</v>
      </c>
      <c r="Z5961" s="48">
        <f t="shared" ca="1" si="436"/>
        <v>0.31909046553038278</v>
      </c>
      <c r="AA5961" s="48">
        <f t="shared" ca="1" si="436"/>
        <v>0.83323128416892078</v>
      </c>
      <c r="AB5961" s="48">
        <f t="shared" ca="1" si="436"/>
        <v>0.69575999855438242</v>
      </c>
      <c r="AC5961" s="48">
        <f t="shared" ca="1" si="436"/>
        <v>0.45990760431175415</v>
      </c>
      <c r="AD5961" s="48">
        <f t="shared" ca="1" si="436"/>
        <v>0.6728905674348129</v>
      </c>
      <c r="AE5961" s="49">
        <f t="shared" ca="1" si="434"/>
        <v>2.9808799200002536</v>
      </c>
      <c r="AF5961" s="50">
        <f t="shared" ca="1" si="437"/>
        <v>0.10704572948056078</v>
      </c>
      <c r="AG5961" s="50">
        <f t="shared" ca="1" si="437"/>
        <v>0.27952527660652965</v>
      </c>
      <c r="AH5961" s="50">
        <f t="shared" ca="1" si="437"/>
        <v>0.23340759011665363</v>
      </c>
      <c r="AI5961" s="50">
        <f t="shared" ca="1" si="437"/>
        <v>0.15428585406141251</v>
      </c>
      <c r="AJ5961" s="50">
        <f t="shared" ca="1" si="437"/>
        <v>0.22573554973484328</v>
      </c>
      <c r="AK5961" s="51">
        <f t="shared" ca="1" si="435"/>
        <v>0.99999999999999978</v>
      </c>
      <c r="AM5961" s="52" cm="1">
        <f t="array" aca="1" ref="AM5961" ca="1">+SQRT(MMULT(MMULT(AF5961:AJ5961,MMULT(MMULT($Q$25:$U$29,$Q$16:$U$20),$Q$25:$U$29)),TRANSPOSE(AF5961:AJ5961)))</f>
        <v>0.18560756195260247</v>
      </c>
      <c r="AN5961" s="53" cm="1">
        <f t="array" aca="1" ref="AN5961" ca="1">+SUMPRODUCT(AF5961:AJ5961,TRANSPOSE($T$4:$T$8))</f>
        <v>0.33005154893978333</v>
      </c>
    </row>
    <row r="5962" spans="25:40" x14ac:dyDescent="0.25">
      <c r="Y5962" s="47" t="s">
        <v>5995</v>
      </c>
      <c r="Z5962" s="48">
        <f t="shared" ca="1" si="436"/>
        <v>0.4261419177508371</v>
      </c>
      <c r="AA5962" s="48">
        <f t="shared" ca="1" si="436"/>
        <v>2.2951687575315516E-2</v>
      </c>
      <c r="AB5962" s="48">
        <f t="shared" ca="1" si="436"/>
        <v>0.19310753442682793</v>
      </c>
      <c r="AC5962" s="48">
        <f t="shared" ca="1" si="436"/>
        <v>0.98673837428950495</v>
      </c>
      <c r="AD5962" s="48">
        <f t="shared" ca="1" si="436"/>
        <v>0.91428192876506864</v>
      </c>
      <c r="AE5962" s="49">
        <f t="shared" ref="AE5962:AE6025" ca="1" si="438">+SUM(Z5962:AD5962)</f>
        <v>2.5432214428075541</v>
      </c>
      <c r="AF5962" s="50">
        <f t="shared" ca="1" si="437"/>
        <v>0.16755989493404225</v>
      </c>
      <c r="AG5962" s="50">
        <f t="shared" ca="1" si="437"/>
        <v>9.0246516441676097E-3</v>
      </c>
      <c r="AH5962" s="50">
        <f t="shared" ca="1" si="437"/>
        <v>7.5930287145443989E-2</v>
      </c>
      <c r="AI5962" s="50">
        <f t="shared" ca="1" si="437"/>
        <v>0.3879875962355086</v>
      </c>
      <c r="AJ5962" s="50">
        <f t="shared" ca="1" si="437"/>
        <v>0.35949757004083754</v>
      </c>
      <c r="AK5962" s="51">
        <f t="shared" ref="AK5962:AK6025" ca="1" si="439">+SUM(AF5962:AJ5962)</f>
        <v>1</v>
      </c>
      <c r="AM5962" s="52" cm="1">
        <f t="array" aca="1" ref="AM5962" ca="1">+SQRT(MMULT(MMULT(AF5962:AJ5962,MMULT(MMULT($Q$25:$U$29,$Q$16:$U$20),$Q$25:$U$29)),TRANSPOSE(AF5962:AJ5962)))</f>
        <v>0.19148938680254066</v>
      </c>
      <c r="AN5962" s="53" cm="1">
        <f t="array" aca="1" ref="AN5962" ca="1">+SUMPRODUCT(AF5962:AJ5962,TRANSPOSE($T$4:$T$8))</f>
        <v>0.24409280404722714</v>
      </c>
    </row>
    <row r="5963" spans="25:40" x14ac:dyDescent="0.25">
      <c r="Y5963" s="47" t="s">
        <v>5996</v>
      </c>
      <c r="Z5963" s="48">
        <f t="shared" ca="1" si="436"/>
        <v>9.0086376128493906E-2</v>
      </c>
      <c r="AA5963" s="48">
        <f t="shared" ca="1" si="436"/>
        <v>0.72313140255772934</v>
      </c>
      <c r="AB5963" s="48">
        <f t="shared" ca="1" si="436"/>
        <v>0.63655830227228849</v>
      </c>
      <c r="AC5963" s="48">
        <f t="shared" ca="1" si="436"/>
        <v>0.38547910099172922</v>
      </c>
      <c r="AD5963" s="48">
        <f t="shared" ca="1" si="436"/>
        <v>0.11498152577547027</v>
      </c>
      <c r="AE5963" s="49">
        <f t="shared" ca="1" si="438"/>
        <v>1.9502367077257114</v>
      </c>
      <c r="AF5963" s="50">
        <f t="shared" ca="1" si="437"/>
        <v>4.619253435832877E-2</v>
      </c>
      <c r="AG5963" s="50">
        <f t="shared" ca="1" si="437"/>
        <v>0.37079160683064799</v>
      </c>
      <c r="AH5963" s="50">
        <f t="shared" ca="1" si="437"/>
        <v>0.32640053371501632</v>
      </c>
      <c r="AI5963" s="50">
        <f t="shared" ca="1" si="437"/>
        <v>0.19765759687769369</v>
      </c>
      <c r="AJ5963" s="50">
        <f t="shared" ca="1" si="437"/>
        <v>5.8957728218313132E-2</v>
      </c>
      <c r="AK5963" s="51">
        <f t="shared" ca="1" si="439"/>
        <v>0.99999999999999989</v>
      </c>
      <c r="AM5963" s="52" cm="1">
        <f t="array" aca="1" ref="AM5963" ca="1">+SQRT(MMULT(MMULT(AF5963:AJ5963,MMULT(MMULT($Q$25:$U$29,$Q$16:$U$20),$Q$25:$U$29)),TRANSPOSE(AF5963:AJ5963)))</f>
        <v>0.1976792148086623</v>
      </c>
      <c r="AN5963" s="53" cm="1">
        <f t="array" aca="1" ref="AN5963" ca="1">+SUMPRODUCT(AF5963:AJ5963,TRANSPOSE($T$4:$T$8))</f>
        <v>0.40042862393448553</v>
      </c>
    </row>
    <row r="5964" spans="25:40" x14ac:dyDescent="0.25">
      <c r="Y5964" s="47" t="s">
        <v>5997</v>
      </c>
      <c r="Z5964" s="48">
        <f t="shared" ca="1" si="436"/>
        <v>0.36765919536969482</v>
      </c>
      <c r="AA5964" s="48">
        <f t="shared" ca="1" si="436"/>
        <v>0.43120284341675585</v>
      </c>
      <c r="AB5964" s="48">
        <f t="shared" ca="1" si="436"/>
        <v>0.94813443329680136</v>
      </c>
      <c r="AC5964" s="48">
        <f t="shared" ca="1" si="436"/>
        <v>0.30664688567604459</v>
      </c>
      <c r="AD5964" s="48">
        <f t="shared" ca="1" si="436"/>
        <v>0.97844397937190952</v>
      </c>
      <c r="AE5964" s="49">
        <f t="shared" ca="1" si="438"/>
        <v>3.0320873371312063</v>
      </c>
      <c r="AF5964" s="50">
        <f t="shared" ca="1" si="437"/>
        <v>0.12125613628186373</v>
      </c>
      <c r="AG5964" s="50">
        <f t="shared" ca="1" si="437"/>
        <v>0.14221320017276817</v>
      </c>
      <c r="AH5964" s="50">
        <f t="shared" ca="1" si="437"/>
        <v>0.31270023844163863</v>
      </c>
      <c r="AI5964" s="50">
        <f t="shared" ca="1" si="437"/>
        <v>0.10113392247011491</v>
      </c>
      <c r="AJ5964" s="50">
        <f t="shared" ca="1" si="437"/>
        <v>0.32269650263361449</v>
      </c>
      <c r="AK5964" s="51">
        <f t="shared" ca="1" si="439"/>
        <v>0.99999999999999989</v>
      </c>
      <c r="AM5964" s="52" cm="1">
        <f t="array" aca="1" ref="AM5964" ca="1">+SQRT(MMULT(MMULT(AF5964:AJ5964,MMULT(MMULT($Q$25:$U$29,$Q$16:$U$20),$Q$25:$U$29)),TRANSPOSE(AF5964:AJ5964)))</f>
        <v>0.19440728121071782</v>
      </c>
      <c r="AN5964" s="53" cm="1">
        <f t="array" aca="1" ref="AN5964" ca="1">+SUMPRODUCT(AF5964:AJ5964,TRANSPOSE($T$4:$T$8))</f>
        <v>0.30511240753793534</v>
      </c>
    </row>
    <row r="5965" spans="25:40" x14ac:dyDescent="0.25">
      <c r="Y5965" s="47" t="s">
        <v>5998</v>
      </c>
      <c r="Z5965" s="48">
        <f t="shared" ca="1" si="436"/>
        <v>0.84961559386941876</v>
      </c>
      <c r="AA5965" s="48">
        <f t="shared" ca="1" si="436"/>
        <v>0.33525990008416917</v>
      </c>
      <c r="AB5965" s="48">
        <f t="shared" ca="1" si="436"/>
        <v>0.99339049833947068</v>
      </c>
      <c r="AC5965" s="48">
        <f t="shared" ca="1" si="436"/>
        <v>0.56236065098073518</v>
      </c>
      <c r="AD5965" s="48">
        <f t="shared" ca="1" si="436"/>
        <v>0.87712290101835733</v>
      </c>
      <c r="AE5965" s="49">
        <f t="shared" ca="1" si="438"/>
        <v>3.6177495442921508</v>
      </c>
      <c r="AF5965" s="50">
        <f t="shared" ca="1" si="437"/>
        <v>0.23484643794921814</v>
      </c>
      <c r="AG5965" s="50">
        <f t="shared" ca="1" si="437"/>
        <v>9.2670843014304394E-2</v>
      </c>
      <c r="AH5965" s="50">
        <f t="shared" ca="1" si="437"/>
        <v>0.27458796861899337</v>
      </c>
      <c r="AI5965" s="50">
        <f t="shared" ca="1" si="437"/>
        <v>0.15544488198968642</v>
      </c>
      <c r="AJ5965" s="50">
        <f t="shared" ca="1" si="437"/>
        <v>0.24244986842779778</v>
      </c>
      <c r="AK5965" s="51">
        <f t="shared" ca="1" si="439"/>
        <v>1</v>
      </c>
      <c r="AM5965" s="52" cm="1">
        <f t="array" aca="1" ref="AM5965" ca="1">+SQRT(MMULT(MMULT(AF5965:AJ5965,MMULT(MMULT($Q$25:$U$29,$Q$16:$U$20),$Q$25:$U$29)),TRANSPOSE(AF5965:AJ5965)))</f>
        <v>0.1774358216249925</v>
      </c>
      <c r="AN5965" s="53" cm="1">
        <f t="array" aca="1" ref="AN5965" ca="1">+SUMPRODUCT(AF5965:AJ5965,TRANSPOSE($T$4:$T$8))</f>
        <v>0.3109712275122366</v>
      </c>
    </row>
    <row r="5966" spans="25:40" x14ac:dyDescent="0.25">
      <c r="Y5966" s="47" t="s">
        <v>5999</v>
      </c>
      <c r="Z5966" s="48">
        <f t="shared" ca="1" si="436"/>
        <v>0.32478727511537864</v>
      </c>
      <c r="AA5966" s="48">
        <f t="shared" ca="1" si="436"/>
        <v>0.3456200511341343</v>
      </c>
      <c r="AB5966" s="48">
        <f t="shared" ca="1" si="436"/>
        <v>0.39710753362062523</v>
      </c>
      <c r="AC5966" s="48">
        <f t="shared" ca="1" si="436"/>
        <v>0.8801943312652788</v>
      </c>
      <c r="AD5966" s="48">
        <f t="shared" ca="1" si="436"/>
        <v>0.95843903446361156</v>
      </c>
      <c r="AE5966" s="49">
        <f t="shared" ca="1" si="438"/>
        <v>2.9061482255990283</v>
      </c>
      <c r="AF5966" s="50">
        <f t="shared" ca="1" si="437"/>
        <v>0.11175867502368432</v>
      </c>
      <c r="AG5966" s="50">
        <f t="shared" ca="1" si="437"/>
        <v>0.11892719307629036</v>
      </c>
      <c r="AH5966" s="50">
        <f t="shared" ca="1" si="437"/>
        <v>0.13664393650766785</v>
      </c>
      <c r="AI5966" s="50">
        <f t="shared" ca="1" si="437"/>
        <v>0.30287317195730756</v>
      </c>
      <c r="AJ5966" s="50">
        <f t="shared" ca="1" si="437"/>
        <v>0.32979702343504996</v>
      </c>
      <c r="AK5966" s="51">
        <f t="shared" ca="1" si="439"/>
        <v>1</v>
      </c>
      <c r="AM5966" s="52" cm="1">
        <f t="array" aca="1" ref="AM5966" ca="1">+SQRT(MMULT(MMULT(AF5966:AJ5966,MMULT(MMULT($Q$25:$U$29,$Q$16:$U$20),$Q$25:$U$29)),TRANSPOSE(AF5966:AJ5966)))</f>
        <v>0.18648618812268028</v>
      </c>
      <c r="AN5966" s="53" cm="1">
        <f t="array" aca="1" ref="AN5966" ca="1">+SUMPRODUCT(AF5966:AJ5966,TRANSPOSE($T$4:$T$8))</f>
        <v>0.2734153359833455</v>
      </c>
    </row>
    <row r="5967" spans="25:40" x14ac:dyDescent="0.25">
      <c r="Y5967" s="47" t="s">
        <v>6000</v>
      </c>
      <c r="Z5967" s="48">
        <f t="shared" ca="1" si="436"/>
        <v>6.1132324964772278E-2</v>
      </c>
      <c r="AA5967" s="48">
        <f t="shared" ca="1" si="436"/>
        <v>0.24598816356046194</v>
      </c>
      <c r="AB5967" s="48">
        <f t="shared" ca="1" si="436"/>
        <v>0.68805301999361757</v>
      </c>
      <c r="AC5967" s="48">
        <f t="shared" ca="1" si="436"/>
        <v>0.65884715452091203</v>
      </c>
      <c r="AD5967" s="48">
        <f t="shared" ca="1" si="436"/>
        <v>0.79878227865613338</v>
      </c>
      <c r="AE5967" s="49">
        <f t="shared" ca="1" si="438"/>
        <v>2.4528029416958974</v>
      </c>
      <c r="AF5967" s="50">
        <f t="shared" ca="1" si="437"/>
        <v>2.4923455498836223E-2</v>
      </c>
      <c r="AG5967" s="50">
        <f t="shared" ca="1" si="437"/>
        <v>0.1002885961113463</v>
      </c>
      <c r="AH5967" s="50">
        <f t="shared" ca="1" si="437"/>
        <v>0.28051703962728025</v>
      </c>
      <c r="AI5967" s="50">
        <f t="shared" ca="1" si="437"/>
        <v>0.2686099006654718</v>
      </c>
      <c r="AJ5967" s="50">
        <f t="shared" ca="1" si="437"/>
        <v>0.32566100809706539</v>
      </c>
      <c r="AK5967" s="51">
        <f t="shared" ca="1" si="439"/>
        <v>1</v>
      </c>
      <c r="AM5967" s="52" cm="1">
        <f t="array" aca="1" ref="AM5967" ca="1">+SQRT(MMULT(MMULT(AF5967:AJ5967,MMULT(MMULT($Q$25:$U$29,$Q$16:$U$20),$Q$25:$U$29)),TRANSPOSE(AF5967:AJ5967)))</f>
        <v>0.19870975492185011</v>
      </c>
      <c r="AN5967" s="53" cm="1">
        <f t="array" aca="1" ref="AN5967" ca="1">+SUMPRODUCT(AF5967:AJ5967,TRANSPOSE($T$4:$T$8))</f>
        <v>0.3007138499243539</v>
      </c>
    </row>
    <row r="5968" spans="25:40" x14ac:dyDescent="0.25">
      <c r="Y5968" s="47" t="s">
        <v>6001</v>
      </c>
      <c r="Z5968" s="48">
        <f t="shared" ca="1" si="436"/>
        <v>0.95339893020661448</v>
      </c>
      <c r="AA5968" s="48">
        <f t="shared" ca="1" si="436"/>
        <v>0.73467041271434463</v>
      </c>
      <c r="AB5968" s="48">
        <f t="shared" ca="1" si="436"/>
        <v>0.1992427753546826</v>
      </c>
      <c r="AC5968" s="48">
        <f t="shared" ca="1" si="436"/>
        <v>0.14007413086069342</v>
      </c>
      <c r="AD5968" s="48">
        <f t="shared" ca="1" si="436"/>
        <v>0.90889904768753471</v>
      </c>
      <c r="AE5968" s="49">
        <f t="shared" ca="1" si="438"/>
        <v>2.9362852968238702</v>
      </c>
      <c r="AF5968" s="50">
        <f t="shared" ca="1" si="437"/>
        <v>0.32469560476221088</v>
      </c>
      <c r="AG5968" s="50">
        <f t="shared" ca="1" si="437"/>
        <v>0.25020402939354192</v>
      </c>
      <c r="AH5968" s="50">
        <f t="shared" ca="1" si="437"/>
        <v>6.7855387066849432E-2</v>
      </c>
      <c r="AI5968" s="50">
        <f t="shared" ca="1" si="437"/>
        <v>4.7704537093929265E-2</v>
      </c>
      <c r="AJ5968" s="50">
        <f t="shared" ca="1" si="437"/>
        <v>0.30954044168346834</v>
      </c>
      <c r="AK5968" s="51">
        <f t="shared" ca="1" si="439"/>
        <v>1</v>
      </c>
      <c r="AM5968" s="52" cm="1">
        <f t="array" aca="1" ref="AM5968" ca="1">+SQRT(MMULT(MMULT(AF5968:AJ5968,MMULT(MMULT($Q$25:$U$29,$Q$16:$U$20),$Q$25:$U$29)),TRANSPOSE(AF5968:AJ5968)))</f>
        <v>0.17886506998408491</v>
      </c>
      <c r="AN5968" s="53" cm="1">
        <f t="array" aca="1" ref="AN5968" ca="1">+SUMPRODUCT(AF5968:AJ5968,TRANSPOSE($T$4:$T$8))</f>
        <v>0.26728775865720827</v>
      </c>
    </row>
    <row r="5969" spans="25:40" x14ac:dyDescent="0.25">
      <c r="Y5969" s="47" t="s">
        <v>6002</v>
      </c>
      <c r="Z5969" s="48">
        <f t="shared" ca="1" si="436"/>
        <v>0.47376801105830657</v>
      </c>
      <c r="AA5969" s="48">
        <f t="shared" ca="1" si="436"/>
        <v>0.9103674170729954</v>
      </c>
      <c r="AB5969" s="48">
        <f t="shared" ca="1" si="436"/>
        <v>0.59335773236410649</v>
      </c>
      <c r="AC5969" s="48">
        <f t="shared" ca="1" si="436"/>
        <v>0.34860725445707341</v>
      </c>
      <c r="AD5969" s="48">
        <f t="shared" ca="1" si="436"/>
        <v>0.1575649642339364</v>
      </c>
      <c r="AE5969" s="49">
        <f t="shared" ca="1" si="438"/>
        <v>2.4836653791864185</v>
      </c>
      <c r="AF5969" s="50">
        <f t="shared" ca="1" si="437"/>
        <v>0.19075355924697882</v>
      </c>
      <c r="AG5969" s="50">
        <f t="shared" ca="1" si="437"/>
        <v>0.36654189598246406</v>
      </c>
      <c r="AH5969" s="50">
        <f t="shared" ca="1" si="437"/>
        <v>0.23890405581064</v>
      </c>
      <c r="AI5969" s="50">
        <f t="shared" ca="1" si="437"/>
        <v>0.1403599926859985</v>
      </c>
      <c r="AJ5969" s="50">
        <f t="shared" ca="1" si="437"/>
        <v>6.3440496273918512E-2</v>
      </c>
      <c r="AK5969" s="51">
        <f t="shared" ca="1" si="439"/>
        <v>1</v>
      </c>
      <c r="AM5969" s="52" cm="1">
        <f t="array" aca="1" ref="AM5969" ca="1">+SQRT(MMULT(MMULT(AF5969:AJ5969,MMULT(MMULT($Q$25:$U$29,$Q$16:$U$20),$Q$25:$U$29)),TRANSPOSE(AF5969:AJ5969)))</f>
        <v>0.18165346339474478</v>
      </c>
      <c r="AN5969" s="53" cm="1">
        <f t="array" aca="1" ref="AN5969" ca="1">+SUMPRODUCT(AF5969:AJ5969,TRANSPOSE($T$4:$T$8))</f>
        <v>0.37740116919923167</v>
      </c>
    </row>
    <row r="5970" spans="25:40" x14ac:dyDescent="0.25">
      <c r="Y5970" s="47" t="s">
        <v>6003</v>
      </c>
      <c r="Z5970" s="48">
        <f t="shared" ca="1" si="436"/>
        <v>0.92764416545838702</v>
      </c>
      <c r="AA5970" s="48">
        <f t="shared" ca="1" si="436"/>
        <v>0.65448328205631445</v>
      </c>
      <c r="AB5970" s="48">
        <f t="shared" ca="1" si="436"/>
        <v>0.29753686409742086</v>
      </c>
      <c r="AC5970" s="48">
        <f t="shared" ca="1" si="436"/>
        <v>0.19215782041261875</v>
      </c>
      <c r="AD5970" s="48">
        <f t="shared" ca="1" si="436"/>
        <v>0.97071590504398397</v>
      </c>
      <c r="AE5970" s="49">
        <f t="shared" ca="1" si="438"/>
        <v>3.0425380370687249</v>
      </c>
      <c r="AF5970" s="50">
        <f t="shared" ca="1" si="437"/>
        <v>0.30489155900647608</v>
      </c>
      <c r="AG5970" s="50">
        <f t="shared" ca="1" si="437"/>
        <v>0.21511096133636634</v>
      </c>
      <c r="AH5970" s="50">
        <f t="shared" ca="1" si="437"/>
        <v>9.7792323537909509E-2</v>
      </c>
      <c r="AI5970" s="50">
        <f t="shared" ca="1" si="437"/>
        <v>6.315708072387799E-2</v>
      </c>
      <c r="AJ5970" s="50">
        <f t="shared" ca="1" si="437"/>
        <v>0.31904807539537011</v>
      </c>
      <c r="AK5970" s="51">
        <f t="shared" ca="1" si="439"/>
        <v>1</v>
      </c>
      <c r="AM5970" s="52" cm="1">
        <f t="array" aca="1" ref="AM5970" ca="1">+SQRT(MMULT(MMULT(AF5970:AJ5970,MMULT(MMULT($Q$25:$U$29,$Q$16:$U$20),$Q$25:$U$29)),TRANSPOSE(AF5970:AJ5970)))</f>
        <v>0.17779481763681612</v>
      </c>
      <c r="AN5970" s="53" cm="1">
        <f t="array" aca="1" ref="AN5970" ca="1">+SUMPRODUCT(AF5970:AJ5970,TRANSPOSE($T$4:$T$8))</f>
        <v>0.26779615497059694</v>
      </c>
    </row>
    <row r="5971" spans="25:40" x14ac:dyDescent="0.25">
      <c r="Y5971" s="47" t="s">
        <v>6004</v>
      </c>
      <c r="Z5971" s="48">
        <f t="shared" ca="1" si="436"/>
        <v>0.9534997047428283</v>
      </c>
      <c r="AA5971" s="48">
        <f t="shared" ca="1" si="436"/>
        <v>0.44549963606552034</v>
      </c>
      <c r="AB5971" s="48">
        <f t="shared" ca="1" si="436"/>
        <v>0.83896089524945183</v>
      </c>
      <c r="AC5971" s="48">
        <f t="shared" ca="1" si="436"/>
        <v>0.1707646806867763</v>
      </c>
      <c r="AD5971" s="48">
        <f t="shared" ca="1" si="436"/>
        <v>0.93066808756374908</v>
      </c>
      <c r="AE5971" s="49">
        <f t="shared" ca="1" si="438"/>
        <v>3.3393930043083255</v>
      </c>
      <c r="AF5971" s="50">
        <f t="shared" ca="1" si="437"/>
        <v>0.28553084453152666</v>
      </c>
      <c r="AG5971" s="50">
        <f t="shared" ca="1" si="437"/>
        <v>0.13340736939041256</v>
      </c>
      <c r="AH5971" s="50">
        <f t="shared" ca="1" si="437"/>
        <v>0.25123155440736222</v>
      </c>
      <c r="AI5971" s="50">
        <f t="shared" ca="1" si="437"/>
        <v>5.1136443199846157E-2</v>
      </c>
      <c r="AJ5971" s="50">
        <f t="shared" ca="1" si="437"/>
        <v>0.27869378847085247</v>
      </c>
      <c r="AK5971" s="51">
        <f t="shared" ca="1" si="439"/>
        <v>1</v>
      </c>
      <c r="AM5971" s="52" cm="1">
        <f t="array" aca="1" ref="AM5971" ca="1">+SQRT(MMULT(MMULT(AF5971:AJ5971,MMULT(MMULT($Q$25:$U$29,$Q$16:$U$20),$Q$25:$U$29)),TRANSPOSE(AF5971:AJ5971)))</f>
        <v>0.17859222201347261</v>
      </c>
      <c r="AN5971" s="53" cm="1">
        <f t="array" aca="1" ref="AN5971" ca="1">+SUMPRODUCT(AF5971:AJ5971,TRANSPOSE($T$4:$T$8))</f>
        <v>0.298032045493765</v>
      </c>
    </row>
    <row r="5972" spans="25:40" x14ac:dyDescent="0.25">
      <c r="Y5972" s="47" t="s">
        <v>6005</v>
      </c>
      <c r="Z5972" s="48">
        <f t="shared" ca="1" si="436"/>
        <v>0.93777833143013134</v>
      </c>
      <c r="AA5972" s="48">
        <f t="shared" ca="1" si="436"/>
        <v>0.57656377289628336</v>
      </c>
      <c r="AB5972" s="48">
        <f t="shared" ca="1" si="436"/>
        <v>0.54655638652057059</v>
      </c>
      <c r="AC5972" s="48">
        <f t="shared" ca="1" si="436"/>
        <v>0.84901212828836559</v>
      </c>
      <c r="AD5972" s="48">
        <f t="shared" ca="1" si="436"/>
        <v>0.41656225249604573</v>
      </c>
      <c r="AE5972" s="49">
        <f t="shared" ca="1" si="438"/>
        <v>3.3264728716313967</v>
      </c>
      <c r="AF5972" s="50">
        <f t="shared" ca="1" si="437"/>
        <v>0.28191371690646561</v>
      </c>
      <c r="AG5972" s="50">
        <f t="shared" ca="1" si="437"/>
        <v>0.17332586049725399</v>
      </c>
      <c r="AH5972" s="50">
        <f t="shared" ca="1" si="437"/>
        <v>0.16430507856585158</v>
      </c>
      <c r="AI5972" s="50">
        <f t="shared" ca="1" si="437"/>
        <v>0.25522893498662019</v>
      </c>
      <c r="AJ5972" s="50">
        <f t="shared" ca="1" si="437"/>
        <v>0.12522640904380855</v>
      </c>
      <c r="AK5972" s="51">
        <f t="shared" ca="1" si="439"/>
        <v>0.99999999999999989</v>
      </c>
      <c r="AM5972" s="52" cm="1">
        <f t="array" aca="1" ref="AM5972" ca="1">+SQRT(MMULT(MMULT(AF5972:AJ5972,MMULT(MMULT($Q$25:$U$29,$Q$16:$U$20),$Q$25:$U$29)),TRANSPOSE(AF5972:AJ5972)))</f>
        <v>0.16521374240855335</v>
      </c>
      <c r="AN5972" s="53" cm="1">
        <f t="array" aca="1" ref="AN5972" ca="1">+SUMPRODUCT(AF5972:AJ5972,TRANSPOSE($T$4:$T$8))</f>
        <v>0.32880594148209075</v>
      </c>
    </row>
    <row r="5973" spans="25:40" x14ac:dyDescent="0.25">
      <c r="Y5973" s="47" t="s">
        <v>6006</v>
      </c>
      <c r="Z5973" s="48">
        <f t="shared" ca="1" si="436"/>
        <v>0.91268007978616617</v>
      </c>
      <c r="AA5973" s="48">
        <f t="shared" ca="1" si="436"/>
        <v>0.9618287602080291</v>
      </c>
      <c r="AB5973" s="48">
        <f t="shared" ca="1" si="436"/>
        <v>0.55502758922411144</v>
      </c>
      <c r="AC5973" s="48">
        <f t="shared" ca="1" si="436"/>
        <v>0.55282398916597109</v>
      </c>
      <c r="AD5973" s="48">
        <f t="shared" ca="1" si="436"/>
        <v>0.25078035307581958</v>
      </c>
      <c r="AE5973" s="49">
        <f t="shared" ca="1" si="438"/>
        <v>3.2331407714600973</v>
      </c>
      <c r="AF5973" s="50">
        <f t="shared" ca="1" si="437"/>
        <v>0.28228900140775398</v>
      </c>
      <c r="AG5973" s="50">
        <f t="shared" ca="1" si="437"/>
        <v>0.29749052954896982</v>
      </c>
      <c r="AH5973" s="50">
        <f t="shared" ca="1" si="437"/>
        <v>0.171668241025416</v>
      </c>
      <c r="AI5973" s="50">
        <f t="shared" ca="1" si="437"/>
        <v>0.17098667464340375</v>
      </c>
      <c r="AJ5973" s="50">
        <f t="shared" ca="1" si="437"/>
        <v>7.7565553374456489E-2</v>
      </c>
      <c r="AK5973" s="51">
        <f t="shared" ca="1" si="439"/>
        <v>1</v>
      </c>
      <c r="AM5973" s="52" cm="1">
        <f t="array" aca="1" ref="AM5973" ca="1">+SQRT(MMULT(MMULT(AF5973:AJ5973,MMULT(MMULT($Q$25:$U$29,$Q$16:$U$20),$Q$25:$U$29)),TRANSPOSE(AF5973:AJ5973)))</f>
        <v>0.16921949088895877</v>
      </c>
      <c r="AN5973" s="53" cm="1">
        <f t="array" aca="1" ref="AN5973" ca="1">+SUMPRODUCT(AF5973:AJ5973,TRANSPOSE($T$4:$T$8))</f>
        <v>0.35263419470822088</v>
      </c>
    </row>
    <row r="5974" spans="25:40" x14ac:dyDescent="0.25">
      <c r="Y5974" s="47" t="s">
        <v>6007</v>
      </c>
      <c r="Z5974" s="48">
        <f t="shared" ca="1" si="436"/>
        <v>0.54641981755894531</v>
      </c>
      <c r="AA5974" s="48">
        <f t="shared" ca="1" si="436"/>
        <v>0.29592531996173344</v>
      </c>
      <c r="AB5974" s="48">
        <f t="shared" ca="1" si="436"/>
        <v>0.2025681561812761</v>
      </c>
      <c r="AC5974" s="48">
        <f t="shared" ca="1" si="436"/>
        <v>0.98786461346979404</v>
      </c>
      <c r="AD5974" s="48">
        <f t="shared" ca="1" si="436"/>
        <v>0.87203754633373631</v>
      </c>
      <c r="AE5974" s="49">
        <f t="shared" ca="1" si="438"/>
        <v>2.9048154535054853</v>
      </c>
      <c r="AF5974" s="50">
        <f t="shared" ca="1" si="437"/>
        <v>0.18810827273021236</v>
      </c>
      <c r="AG5974" s="50">
        <f t="shared" ca="1" si="437"/>
        <v>0.10187405179376041</v>
      </c>
      <c r="AH5974" s="50">
        <f t="shared" ca="1" si="437"/>
        <v>6.9735292800380849E-2</v>
      </c>
      <c r="AI5974" s="50">
        <f t="shared" ca="1" si="437"/>
        <v>0.34007826978393918</v>
      </c>
      <c r="AJ5974" s="50">
        <f t="shared" ca="1" si="437"/>
        <v>0.30020411289170718</v>
      </c>
      <c r="AK5974" s="51">
        <f t="shared" ca="1" si="439"/>
        <v>1</v>
      </c>
      <c r="AM5974" s="52" cm="1">
        <f t="array" aca="1" ref="AM5974" ca="1">+SQRT(MMULT(MMULT(AF5974:AJ5974,MMULT(MMULT($Q$25:$U$29,$Q$16:$U$20),$Q$25:$U$29)),TRANSPOSE(AF5974:AJ5974)))</f>
        <v>0.18045206272065456</v>
      </c>
      <c r="AN5974" s="53" cm="1">
        <f t="array" aca="1" ref="AN5974" ca="1">+SUMPRODUCT(AF5974:AJ5974,TRANSPOSE($T$4:$T$8))</f>
        <v>0.2653846295065973</v>
      </c>
    </row>
    <row r="5975" spans="25:40" x14ac:dyDescent="0.25">
      <c r="Y5975" s="47" t="s">
        <v>6008</v>
      </c>
      <c r="Z5975" s="48">
        <f t="shared" ca="1" si="436"/>
        <v>0.60664619571291478</v>
      </c>
      <c r="AA5975" s="48">
        <f t="shared" ca="1" si="436"/>
        <v>0.68197717460327845</v>
      </c>
      <c r="AB5975" s="48">
        <f t="shared" ca="1" si="436"/>
        <v>0.2276565915217893</v>
      </c>
      <c r="AC5975" s="48">
        <f t="shared" ca="1" si="436"/>
        <v>0.28617623846482942</v>
      </c>
      <c r="AD5975" s="48">
        <f t="shared" ca="1" si="436"/>
        <v>0.11573664131931272</v>
      </c>
      <c r="AE5975" s="49">
        <f t="shared" ca="1" si="438"/>
        <v>1.9181928416221248</v>
      </c>
      <c r="AF5975" s="50">
        <f t="shared" ca="1" si="437"/>
        <v>0.31625923241372483</v>
      </c>
      <c r="AG5975" s="50">
        <f t="shared" ca="1" si="437"/>
        <v>0.35553108102862208</v>
      </c>
      <c r="AH5975" s="50">
        <f t="shared" ca="1" si="437"/>
        <v>0.11868284907646247</v>
      </c>
      <c r="AI5975" s="50">
        <f t="shared" ca="1" si="437"/>
        <v>0.14919054656820829</v>
      </c>
      <c r="AJ5975" s="50">
        <f t="shared" ca="1" si="437"/>
        <v>6.0336290912982309E-2</v>
      </c>
      <c r="AK5975" s="51">
        <f t="shared" ca="1" si="439"/>
        <v>0.99999999999999989</v>
      </c>
      <c r="AM5975" s="52" cm="1">
        <f t="array" aca="1" ref="AM5975" ca="1">+SQRT(MMULT(MMULT(AF5975:AJ5975,MMULT(MMULT($Q$25:$U$29,$Q$16:$U$20),$Q$25:$U$29)),TRANSPOSE(AF5975:AJ5975)))</f>
        <v>0.17212930884201227</v>
      </c>
      <c r="AN5975" s="53" cm="1">
        <f t="array" aca="1" ref="AN5975" ca="1">+SUMPRODUCT(AF5975:AJ5975,TRANSPOSE($T$4:$T$8))</f>
        <v>0.35157746572599097</v>
      </c>
    </row>
    <row r="5976" spans="25:40" x14ac:dyDescent="0.25">
      <c r="Y5976" s="47" t="s">
        <v>6009</v>
      </c>
      <c r="Z5976" s="48">
        <f t="shared" ca="1" si="436"/>
        <v>0.67040821588163446</v>
      </c>
      <c r="AA5976" s="48">
        <f t="shared" ca="1" si="436"/>
        <v>0.13161471181998508</v>
      </c>
      <c r="AB5976" s="48">
        <f t="shared" ca="1" si="436"/>
        <v>0.26537338634626928</v>
      </c>
      <c r="AC5976" s="48">
        <f t="shared" ca="1" si="436"/>
        <v>0.21131512341526182</v>
      </c>
      <c r="AD5976" s="48">
        <f t="shared" ca="1" si="436"/>
        <v>0.18790217748368554</v>
      </c>
      <c r="AE5976" s="49">
        <f t="shared" ca="1" si="438"/>
        <v>1.4666136149468361</v>
      </c>
      <c r="AF5976" s="50">
        <f t="shared" ca="1" si="437"/>
        <v>0.45711304535103225</v>
      </c>
      <c r="AG5976" s="50">
        <f t="shared" ca="1" si="437"/>
        <v>8.9740549575326317E-2</v>
      </c>
      <c r="AH5976" s="50">
        <f t="shared" ca="1" si="437"/>
        <v>0.18094294478228262</v>
      </c>
      <c r="AI5976" s="50">
        <f t="shared" ca="1" si="437"/>
        <v>0.14408370497973447</v>
      </c>
      <c r="AJ5976" s="50">
        <f t="shared" ca="1" si="437"/>
        <v>0.12811975531162439</v>
      </c>
      <c r="AK5976" s="51">
        <f t="shared" ca="1" si="439"/>
        <v>1</v>
      </c>
      <c r="AM5976" s="52" cm="1">
        <f t="array" aca="1" ref="AM5976" ca="1">+SQRT(MMULT(MMULT(AF5976:AJ5976,MMULT(MMULT($Q$25:$U$29,$Q$16:$U$20),$Q$25:$U$29)),TRANSPOSE(AF5976:AJ5976)))</f>
        <v>0.16515914737377782</v>
      </c>
      <c r="AN5976" s="53" cm="1">
        <f t="array" aca="1" ref="AN5976" ca="1">+SUMPRODUCT(AF5976:AJ5976,TRANSPOSE($T$4:$T$8))</f>
        <v>0.31521802786847603</v>
      </c>
    </row>
    <row r="5977" spans="25:40" x14ac:dyDescent="0.25">
      <c r="Y5977" s="47" t="s">
        <v>6010</v>
      </c>
      <c r="Z5977" s="48">
        <f t="shared" ca="1" si="436"/>
        <v>0.64997811111596793</v>
      </c>
      <c r="AA5977" s="48">
        <f t="shared" ca="1" si="436"/>
        <v>0.3257444386309265</v>
      </c>
      <c r="AB5977" s="48">
        <f t="shared" ca="1" si="436"/>
        <v>2.5187315051080739E-2</v>
      </c>
      <c r="AC5977" s="48">
        <f t="shared" ca="1" si="436"/>
        <v>3.1657820594887087E-2</v>
      </c>
      <c r="AD5977" s="48">
        <f t="shared" ca="1" si="436"/>
        <v>0.14962108933688989</v>
      </c>
      <c r="AE5977" s="49">
        <f t="shared" ca="1" si="438"/>
        <v>1.1821887747297521</v>
      </c>
      <c r="AF5977" s="50">
        <f t="shared" ca="1" si="437"/>
        <v>0.54980907026845405</v>
      </c>
      <c r="AG5977" s="50">
        <f t="shared" ca="1" si="437"/>
        <v>0.27554350505941111</v>
      </c>
      <c r="AH5977" s="50">
        <f t="shared" ca="1" si="437"/>
        <v>2.130566250456789E-2</v>
      </c>
      <c r="AI5977" s="50">
        <f t="shared" ca="1" si="437"/>
        <v>2.6778989338757723E-2</v>
      </c>
      <c r="AJ5977" s="50">
        <f t="shared" ca="1" si="437"/>
        <v>0.12656277282880918</v>
      </c>
      <c r="AK5977" s="51">
        <f t="shared" ca="1" si="439"/>
        <v>1</v>
      </c>
      <c r="AM5977" s="52" cm="1">
        <f t="array" aca="1" ref="AM5977" ca="1">+SQRT(MMULT(MMULT(AF5977:AJ5977,MMULT(MMULT($Q$25:$U$29,$Q$16:$U$20),$Q$25:$U$29)),TRANSPOSE(AF5977:AJ5977)))</f>
        <v>0.17393345660703602</v>
      </c>
      <c r="AN5977" s="53" cm="1">
        <f t="array" aca="1" ref="AN5977" ca="1">+SUMPRODUCT(AF5977:AJ5977,TRANSPOSE($T$4:$T$8))</f>
        <v>0.29977562379551309</v>
      </c>
    </row>
    <row r="5978" spans="25:40" x14ac:dyDescent="0.25">
      <c r="Y5978" s="47" t="s">
        <v>6011</v>
      </c>
      <c r="Z5978" s="48">
        <f t="shared" ca="1" si="436"/>
        <v>0.29825611284737175</v>
      </c>
      <c r="AA5978" s="48">
        <f t="shared" ca="1" si="436"/>
        <v>4.4974705938780168E-2</v>
      </c>
      <c r="AB5978" s="48">
        <f t="shared" ca="1" si="436"/>
        <v>0.62878685541294588</v>
      </c>
      <c r="AC5978" s="48">
        <f t="shared" ca="1" si="436"/>
        <v>0.52547026659249574</v>
      </c>
      <c r="AD5978" s="48">
        <f t="shared" ca="1" si="436"/>
        <v>0.19863349714876677</v>
      </c>
      <c r="AE5978" s="49">
        <f t="shared" ca="1" si="438"/>
        <v>1.6961214379403602</v>
      </c>
      <c r="AF5978" s="50">
        <f t="shared" ca="1" si="437"/>
        <v>0.17584596608221112</v>
      </c>
      <c r="AG5978" s="50">
        <f t="shared" ca="1" si="437"/>
        <v>2.6516206288503732E-2</v>
      </c>
      <c r="AH5978" s="50">
        <f t="shared" ca="1" si="437"/>
        <v>0.37072042210403072</v>
      </c>
      <c r="AI5978" s="50">
        <f t="shared" ca="1" si="437"/>
        <v>0.30980698365005427</v>
      </c>
      <c r="AJ5978" s="50">
        <f t="shared" ca="1" si="437"/>
        <v>0.1171104218752002</v>
      </c>
      <c r="AK5978" s="51">
        <f t="shared" ca="1" si="439"/>
        <v>1</v>
      </c>
      <c r="AM5978" s="52" cm="1">
        <f t="array" aca="1" ref="AM5978" ca="1">+SQRT(MMULT(MMULT(AF5978:AJ5978,MMULT(MMULT($Q$25:$U$29,$Q$16:$U$20),$Q$25:$U$29)),TRANSPOSE(AF5978:AJ5978)))</f>
        <v>0.18894548378467091</v>
      </c>
      <c r="AN5978" s="53" cm="1">
        <f t="array" aca="1" ref="AN5978" ca="1">+SUMPRODUCT(AF5978:AJ5978,TRANSPOSE($T$4:$T$8))</f>
        <v>0.35816628218096369</v>
      </c>
    </row>
    <row r="5979" spans="25:40" x14ac:dyDescent="0.25">
      <c r="Y5979" s="47" t="s">
        <v>6012</v>
      </c>
      <c r="Z5979" s="48">
        <f t="shared" ca="1" si="436"/>
        <v>0.21766743228456464</v>
      </c>
      <c r="AA5979" s="48">
        <f t="shared" ca="1" si="436"/>
        <v>0.35859992924664386</v>
      </c>
      <c r="AB5979" s="48">
        <f t="shared" ca="1" si="436"/>
        <v>0.32747172252789292</v>
      </c>
      <c r="AC5979" s="48">
        <f t="shared" ca="1" si="436"/>
        <v>0.99983675380859782</v>
      </c>
      <c r="AD5979" s="48">
        <f t="shared" ca="1" si="436"/>
        <v>6.1231216401697264E-2</v>
      </c>
      <c r="AE5979" s="49">
        <f t="shared" ca="1" si="438"/>
        <v>1.9648070542693965</v>
      </c>
      <c r="AF5979" s="50">
        <f t="shared" ca="1" si="437"/>
        <v>0.11078310809786011</v>
      </c>
      <c r="AG5979" s="50">
        <f t="shared" ca="1" si="437"/>
        <v>0.1825115236976729</v>
      </c>
      <c r="AH5979" s="50">
        <f t="shared" ca="1" si="437"/>
        <v>0.16666864149144742</v>
      </c>
      <c r="AI5979" s="50">
        <f t="shared" ca="1" si="437"/>
        <v>0.50887274230618129</v>
      </c>
      <c r="AJ5979" s="50">
        <f t="shared" ca="1" si="437"/>
        <v>3.1163984406838249E-2</v>
      </c>
      <c r="AK5979" s="51">
        <f t="shared" ca="1" si="439"/>
        <v>0.99999999999999989</v>
      </c>
      <c r="AM5979" s="52" cm="1">
        <f t="array" aca="1" ref="AM5979" ca="1">+SQRT(MMULT(MMULT(AF5979:AJ5979,MMULT(MMULT($Q$25:$U$29,$Q$16:$U$20),$Q$25:$U$29)),TRANSPOSE(AF5979:AJ5979)))</f>
        <v>0.18648613934366223</v>
      </c>
      <c r="AN5979" s="53" cm="1">
        <f t="array" aca="1" ref="AN5979" ca="1">+SUMPRODUCT(AF5979:AJ5979,TRANSPOSE($T$4:$T$8))</f>
        <v>0.36404104518528774</v>
      </c>
    </row>
    <row r="5980" spans="25:40" x14ac:dyDescent="0.25">
      <c r="Y5980" s="47" t="s">
        <v>6013</v>
      </c>
      <c r="Z5980" s="48">
        <f t="shared" ca="1" si="436"/>
        <v>2.7342072535613271E-2</v>
      </c>
      <c r="AA5980" s="48">
        <f t="shared" ca="1" si="436"/>
        <v>7.5336627137153611E-3</v>
      </c>
      <c r="AB5980" s="48">
        <f t="shared" ca="1" si="436"/>
        <v>0.60700432699448637</v>
      </c>
      <c r="AC5980" s="48">
        <f t="shared" ca="1" si="436"/>
        <v>0.11792061664079989</v>
      </c>
      <c r="AD5980" s="48">
        <f t="shared" ca="1" si="436"/>
        <v>0.8994154407313536</v>
      </c>
      <c r="AE5980" s="49">
        <f t="shared" ca="1" si="438"/>
        <v>1.6592161196159685</v>
      </c>
      <c r="AF5980" s="50">
        <f t="shared" ca="1" si="437"/>
        <v>1.6478909656411543E-2</v>
      </c>
      <c r="AG5980" s="50">
        <f t="shared" ca="1" si="437"/>
        <v>4.5404951317969686E-3</v>
      </c>
      <c r="AH5980" s="50">
        <f t="shared" ca="1" si="437"/>
        <v>0.36583801219034667</v>
      </c>
      <c r="AI5980" s="50">
        <f t="shared" ca="1" si="437"/>
        <v>7.1070076554037478E-2</v>
      </c>
      <c r="AJ5980" s="50">
        <f t="shared" ca="1" si="437"/>
        <v>0.54207250646740734</v>
      </c>
      <c r="AK5980" s="51">
        <f t="shared" ca="1" si="439"/>
        <v>1</v>
      </c>
      <c r="AM5980" s="52" cm="1">
        <f t="array" aca="1" ref="AM5980" ca="1">+SQRT(MMULT(MMULT(AF5980:AJ5980,MMULT(MMULT($Q$25:$U$29,$Q$16:$U$20),$Q$25:$U$29)),TRANSPOSE(AF5980:AJ5980)))</f>
        <v>0.23606608414048957</v>
      </c>
      <c r="AN5980" s="53" cm="1">
        <f t="array" aca="1" ref="AN5980" ca="1">+SUMPRODUCT(AF5980:AJ5980,TRANSPOSE($T$4:$T$8))</f>
        <v>0.2488846728693459</v>
      </c>
    </row>
    <row r="5981" spans="25:40" x14ac:dyDescent="0.25">
      <c r="Y5981" s="47" t="s">
        <v>6014</v>
      </c>
      <c r="Z5981" s="48">
        <f t="shared" ca="1" si="436"/>
        <v>2.8374489299923589E-2</v>
      </c>
      <c r="AA5981" s="48">
        <f t="shared" ca="1" si="436"/>
        <v>0.25244550539270061</v>
      </c>
      <c r="AB5981" s="48">
        <f t="shared" ca="1" si="436"/>
        <v>0.22759544031570456</v>
      </c>
      <c r="AC5981" s="48">
        <f t="shared" ca="1" si="436"/>
        <v>4.7248564188892006E-3</v>
      </c>
      <c r="AD5981" s="48">
        <f t="shared" ca="1" si="436"/>
        <v>0.96359873952380581</v>
      </c>
      <c r="AE5981" s="49">
        <f t="shared" ca="1" si="438"/>
        <v>1.4767390309510238</v>
      </c>
      <c r="AF5981" s="50">
        <f t="shared" ca="1" si="437"/>
        <v>1.9214288174973167E-2</v>
      </c>
      <c r="AG5981" s="50">
        <f t="shared" ca="1" si="437"/>
        <v>0.17094794686243583</v>
      </c>
      <c r="AH5981" s="50">
        <f t="shared" ca="1" si="437"/>
        <v>0.1541202849965525</v>
      </c>
      <c r="AI5981" s="50">
        <f t="shared" ca="1" si="437"/>
        <v>3.1995202401106583E-3</v>
      </c>
      <c r="AJ5981" s="50">
        <f t="shared" ca="1" si="437"/>
        <v>0.65251795972592785</v>
      </c>
      <c r="AK5981" s="51">
        <f t="shared" ca="1" si="439"/>
        <v>1</v>
      </c>
      <c r="AM5981" s="52" cm="1">
        <f t="array" aca="1" ref="AM5981" ca="1">+SQRT(MMULT(MMULT(AF5981:AJ5981,MMULT(MMULT($Q$25:$U$29,$Q$16:$U$20),$Q$25:$U$29)),TRANSPOSE(AF5981:AJ5981)))</f>
        <v>0.24474181382962526</v>
      </c>
      <c r="AN5981" s="53" cm="1">
        <f t="array" aca="1" ref="AN5981" ca="1">+SUMPRODUCT(AF5981:AJ5981,TRANSPOSE($T$4:$T$8))</f>
        <v>0.19780700059078932</v>
      </c>
    </row>
    <row r="5982" spans="25:40" x14ac:dyDescent="0.25">
      <c r="Y5982" s="47" t="s">
        <v>6015</v>
      </c>
      <c r="Z5982" s="48">
        <f t="shared" ca="1" si="436"/>
        <v>0.7201109524752497</v>
      </c>
      <c r="AA5982" s="48">
        <f t="shared" ca="1" si="436"/>
        <v>8.4570422212600915E-2</v>
      </c>
      <c r="AB5982" s="48">
        <f t="shared" ca="1" si="436"/>
        <v>0.28790743775282823</v>
      </c>
      <c r="AC5982" s="48">
        <f t="shared" ca="1" si="436"/>
        <v>0.60932774899464304</v>
      </c>
      <c r="AD5982" s="48">
        <f t="shared" ca="1" si="436"/>
        <v>0.20290411069219993</v>
      </c>
      <c r="AE5982" s="49">
        <f t="shared" ca="1" si="438"/>
        <v>1.904820672127522</v>
      </c>
      <c r="AF5982" s="50">
        <f t="shared" ca="1" si="437"/>
        <v>0.37804658622848064</v>
      </c>
      <c r="AG5982" s="50">
        <f t="shared" ca="1" si="437"/>
        <v>4.4398101852886222E-2</v>
      </c>
      <c r="AH5982" s="50">
        <f t="shared" ca="1" si="437"/>
        <v>0.15114674150992924</v>
      </c>
      <c r="AI5982" s="50">
        <f t="shared" ca="1" si="437"/>
        <v>0.31988719878500477</v>
      </c>
      <c r="AJ5982" s="50">
        <f t="shared" ca="1" si="437"/>
        <v>0.10652137162369903</v>
      </c>
      <c r="AK5982" s="51">
        <f t="shared" ca="1" si="439"/>
        <v>0.99999999999999978</v>
      </c>
      <c r="AM5982" s="52" cm="1">
        <f t="array" aca="1" ref="AM5982" ca="1">+SQRT(MMULT(MMULT(AF5982:AJ5982,MMULT(MMULT($Q$25:$U$29,$Q$16:$U$20),$Q$25:$U$29)),TRANSPOSE(AF5982:AJ5982)))</f>
        <v>0.16792252078978492</v>
      </c>
      <c r="AN5982" s="53" cm="1">
        <f t="array" aca="1" ref="AN5982" ca="1">+SUMPRODUCT(AF5982:AJ5982,TRANSPOSE($T$4:$T$8))</f>
        <v>0.31669702391104809</v>
      </c>
    </row>
    <row r="5983" spans="25:40" x14ac:dyDescent="0.25">
      <c r="Y5983" s="47" t="s">
        <v>6016</v>
      </c>
      <c r="Z5983" s="48">
        <f t="shared" ca="1" si="436"/>
        <v>2.4940195334231641E-2</v>
      </c>
      <c r="AA5983" s="48">
        <f t="shared" ca="1" si="436"/>
        <v>0.23810369200834869</v>
      </c>
      <c r="AB5983" s="48">
        <f t="shared" ca="1" si="436"/>
        <v>0.4828175527674099</v>
      </c>
      <c r="AC5983" s="48">
        <f t="shared" ca="1" si="436"/>
        <v>4.3131616236184556E-2</v>
      </c>
      <c r="AD5983" s="48">
        <f t="shared" ca="1" si="436"/>
        <v>0.99494865410445854</v>
      </c>
      <c r="AE5983" s="49">
        <f t="shared" ca="1" si="438"/>
        <v>1.7839417104506334</v>
      </c>
      <c r="AF5983" s="50">
        <f t="shared" ca="1" si="437"/>
        <v>1.398038690845544E-2</v>
      </c>
      <c r="AG5983" s="50">
        <f t="shared" ca="1" si="437"/>
        <v>0.13347055602405439</v>
      </c>
      <c r="AH5983" s="50">
        <f t="shared" ca="1" si="437"/>
        <v>0.27064648465753266</v>
      </c>
      <c r="AI5983" s="50">
        <f t="shared" ca="1" si="437"/>
        <v>2.4177704901181592E-2</v>
      </c>
      <c r="AJ5983" s="50">
        <f t="shared" ca="1" si="437"/>
        <v>0.55772486750877592</v>
      </c>
      <c r="AK5983" s="51">
        <f t="shared" ca="1" si="439"/>
        <v>1</v>
      </c>
      <c r="AM5983" s="52" cm="1">
        <f t="array" aca="1" ref="AM5983" ca="1">+SQRT(MMULT(MMULT(AF5983:AJ5983,MMULT(MMULT($Q$25:$U$29,$Q$16:$U$20),$Q$25:$U$29)),TRANSPOSE(AF5983:AJ5983)))</f>
        <v>0.23220129559393368</v>
      </c>
      <c r="AN5983" s="53" cm="1">
        <f t="array" aca="1" ref="AN5983" ca="1">+SUMPRODUCT(AF5983:AJ5983,TRANSPOSE($T$4:$T$8))</f>
        <v>0.23956103063914017</v>
      </c>
    </row>
    <row r="5984" spans="25:40" x14ac:dyDescent="0.25">
      <c r="Y5984" s="47" t="s">
        <v>6017</v>
      </c>
      <c r="Z5984" s="48">
        <f t="shared" ref="Z5984:AD6034" ca="1" si="440">RAND()</f>
        <v>0.59138269541100252</v>
      </c>
      <c r="AA5984" s="48">
        <f t="shared" ca="1" si="440"/>
        <v>0.75180083561819888</v>
      </c>
      <c r="AB5984" s="48">
        <f t="shared" ca="1" si="440"/>
        <v>0.54454743312791154</v>
      </c>
      <c r="AC5984" s="48">
        <f t="shared" ca="1" si="440"/>
        <v>9.4302922486160234E-2</v>
      </c>
      <c r="AD5984" s="48">
        <f t="shared" ca="1" si="440"/>
        <v>0.46529406120306083</v>
      </c>
      <c r="AE5984" s="49">
        <f t="shared" ca="1" si="438"/>
        <v>2.4473279478463339</v>
      </c>
      <c r="AF5984" s="50">
        <f t="shared" ref="AF5984:AJ6034" ca="1" si="441">Z5984/$AE5984</f>
        <v>0.2416442373125447</v>
      </c>
      <c r="AG5984" s="50">
        <f t="shared" ca="1" si="441"/>
        <v>0.30719251838716138</v>
      </c>
      <c r="AH5984" s="50">
        <f t="shared" ca="1" si="441"/>
        <v>0.22250693194065682</v>
      </c>
      <c r="AI5984" s="50">
        <f t="shared" ca="1" si="441"/>
        <v>3.8533014167205289E-2</v>
      </c>
      <c r="AJ5984" s="50">
        <f t="shared" ca="1" si="441"/>
        <v>0.19012329819243184</v>
      </c>
      <c r="AK5984" s="51">
        <f t="shared" ca="1" si="439"/>
        <v>1</v>
      </c>
      <c r="AM5984" s="52" cm="1">
        <f t="array" aca="1" ref="AM5984" ca="1">+SQRT(MMULT(MMULT(AF5984:AJ5984,MMULT(MMULT($Q$25:$U$29,$Q$16:$U$20),$Q$25:$U$29)),TRANSPOSE(AF5984:AJ5984)))</f>
        <v>0.17993612580983726</v>
      </c>
      <c r="AN5984" s="53" cm="1">
        <f t="array" aca="1" ref="AN5984" ca="1">+SUMPRODUCT(AF5984:AJ5984,TRANSPOSE($T$4:$T$8))</f>
        <v>0.33324936913703662</v>
      </c>
    </row>
    <row r="5985" spans="25:40" x14ac:dyDescent="0.25">
      <c r="Y5985" s="47" t="s">
        <v>6018</v>
      </c>
      <c r="Z5985" s="48">
        <f t="shared" ca="1" si="440"/>
        <v>0.16306311289956621</v>
      </c>
      <c r="AA5985" s="48">
        <f t="shared" ca="1" si="440"/>
        <v>0.92484757069342993</v>
      </c>
      <c r="AB5985" s="48">
        <f t="shared" ca="1" si="440"/>
        <v>0.23330622857263239</v>
      </c>
      <c r="AC5985" s="48">
        <f t="shared" ca="1" si="440"/>
        <v>0.32887755699010413</v>
      </c>
      <c r="AD5985" s="48">
        <f t="shared" ca="1" si="440"/>
        <v>0.85694132045950122</v>
      </c>
      <c r="AE5985" s="49">
        <f t="shared" ca="1" si="438"/>
        <v>2.5070357896152338</v>
      </c>
      <c r="AF5985" s="50">
        <f t="shared" ca="1" si="441"/>
        <v>6.5042195877304268E-2</v>
      </c>
      <c r="AG5985" s="50">
        <f t="shared" ca="1" si="441"/>
        <v>0.36890082484038672</v>
      </c>
      <c r="AH5985" s="50">
        <f t="shared" ca="1" si="441"/>
        <v>9.3060589537271407E-2</v>
      </c>
      <c r="AI5985" s="50">
        <f t="shared" ca="1" si="441"/>
        <v>0.13118183567717573</v>
      </c>
      <c r="AJ5985" s="50">
        <f t="shared" ca="1" si="441"/>
        <v>0.34181455406786193</v>
      </c>
      <c r="AK5985" s="51">
        <f t="shared" ca="1" si="439"/>
        <v>1</v>
      </c>
      <c r="AM5985" s="52" cm="1">
        <f t="array" aca="1" ref="AM5985" ca="1">+SQRT(MMULT(MMULT(AF5985:AJ5985,MMULT(MMULT($Q$25:$U$29,$Q$16:$U$20),$Q$25:$U$29)),TRANSPOSE(AF5985:AJ5985)))</f>
        <v>0.20333361455445986</v>
      </c>
      <c r="AN5985" s="53" cm="1">
        <f t="array" aca="1" ref="AN5985" ca="1">+SUMPRODUCT(AF5985:AJ5985,TRANSPOSE($T$4:$T$8))</f>
        <v>0.2851862162626928</v>
      </c>
    </row>
    <row r="5986" spans="25:40" x14ac:dyDescent="0.25">
      <c r="Y5986" s="47" t="s">
        <v>6019</v>
      </c>
      <c r="Z5986" s="48">
        <f t="shared" ca="1" si="440"/>
        <v>0.70591827538794871</v>
      </c>
      <c r="AA5986" s="48">
        <f t="shared" ca="1" si="440"/>
        <v>0.49894765025745891</v>
      </c>
      <c r="AB5986" s="48">
        <f t="shared" ca="1" si="440"/>
        <v>0.68889695840082821</v>
      </c>
      <c r="AC5986" s="48">
        <f t="shared" ca="1" si="440"/>
        <v>0.97071684009683035</v>
      </c>
      <c r="AD5986" s="48">
        <f t="shared" ca="1" si="440"/>
        <v>6.0063129488976741E-2</v>
      </c>
      <c r="AE5986" s="49">
        <f t="shared" ca="1" si="438"/>
        <v>2.924542853632043</v>
      </c>
      <c r="AF5986" s="50">
        <f t="shared" ca="1" si="441"/>
        <v>0.2413773060330629</v>
      </c>
      <c r="AG5986" s="50">
        <f t="shared" ca="1" si="441"/>
        <v>0.17060705731762718</v>
      </c>
      <c r="AH5986" s="50">
        <f t="shared" ca="1" si="441"/>
        <v>0.23555714273267514</v>
      </c>
      <c r="AI5986" s="50">
        <f t="shared" ca="1" si="441"/>
        <v>0.33192088086221044</v>
      </c>
      <c r="AJ5986" s="50">
        <f t="shared" ca="1" si="441"/>
        <v>2.0537613054424298E-2</v>
      </c>
      <c r="AK5986" s="51">
        <f t="shared" ca="1" si="439"/>
        <v>0.99999999999999989</v>
      </c>
      <c r="AM5986" s="52" cm="1">
        <f t="array" aca="1" ref="AM5986" ca="1">+SQRT(MMULT(MMULT(AF5986:AJ5986,MMULT(MMULT($Q$25:$U$29,$Q$16:$U$20),$Q$25:$U$29)),TRANSPOSE(AF5986:AJ5986)))</f>
        <v>0.17248446498058539</v>
      </c>
      <c r="AN5986" s="53" cm="1">
        <f t="array" aca="1" ref="AN5986" ca="1">+SUMPRODUCT(AF5986:AJ5986,TRANSPOSE($T$4:$T$8))</f>
        <v>0.37045670870001307</v>
      </c>
    </row>
    <row r="5987" spans="25:40" x14ac:dyDescent="0.25">
      <c r="Y5987" s="47" t="s">
        <v>6020</v>
      </c>
      <c r="Z5987" s="48">
        <f t="shared" ca="1" si="440"/>
        <v>0.38346917459367791</v>
      </c>
      <c r="AA5987" s="48">
        <f t="shared" ca="1" si="440"/>
        <v>0.82797310222997167</v>
      </c>
      <c r="AB5987" s="48">
        <f t="shared" ca="1" si="440"/>
        <v>2.4213220155330673E-2</v>
      </c>
      <c r="AC5987" s="48">
        <f t="shared" ca="1" si="440"/>
        <v>0.7114538371542819</v>
      </c>
      <c r="AD5987" s="48">
        <f t="shared" ca="1" si="440"/>
        <v>6.9165601468848092E-2</v>
      </c>
      <c r="AE5987" s="49">
        <f t="shared" ca="1" si="438"/>
        <v>2.0162749356021101</v>
      </c>
      <c r="AF5987" s="50">
        <f t="shared" ca="1" si="441"/>
        <v>0.19018694713831991</v>
      </c>
      <c r="AG5987" s="50">
        <f t="shared" ca="1" si="441"/>
        <v>0.41064494112888339</v>
      </c>
      <c r="AH5987" s="50">
        <f t="shared" ca="1" si="441"/>
        <v>1.2008888137123025E-2</v>
      </c>
      <c r="AI5987" s="50">
        <f t="shared" ca="1" si="441"/>
        <v>0.35285556775610266</v>
      </c>
      <c r="AJ5987" s="50">
        <f t="shared" ca="1" si="441"/>
        <v>3.4303655839571061E-2</v>
      </c>
      <c r="AK5987" s="51">
        <f t="shared" ca="1" si="439"/>
        <v>1</v>
      </c>
      <c r="AM5987" s="52" cm="1">
        <f t="array" aca="1" ref="AM5987" ca="1">+SQRT(MMULT(MMULT(AF5987:AJ5987,MMULT(MMULT($Q$25:$U$29,$Q$16:$U$20),$Q$25:$U$29)),TRANSPOSE(AF5987:AJ5987)))</f>
        <v>0.18752936366150708</v>
      </c>
      <c r="AN5987" s="53" cm="1">
        <f t="array" aca="1" ref="AN5987" ca="1">+SUMPRODUCT(AF5987:AJ5987,TRANSPOSE($T$4:$T$8))</f>
        <v>0.35214160888231766</v>
      </c>
    </row>
    <row r="5988" spans="25:40" x14ac:dyDescent="0.25">
      <c r="Y5988" s="47" t="s">
        <v>6021</v>
      </c>
      <c r="Z5988" s="48">
        <f t="shared" ca="1" si="440"/>
        <v>0.73270245980696957</v>
      </c>
      <c r="AA5988" s="48">
        <f t="shared" ca="1" si="440"/>
        <v>9.7175814227979496E-2</v>
      </c>
      <c r="AB5988" s="48">
        <f t="shared" ca="1" si="440"/>
        <v>0.12319438734019605</v>
      </c>
      <c r="AC5988" s="48">
        <f t="shared" ca="1" si="440"/>
        <v>2.4093154611387613E-3</v>
      </c>
      <c r="AD5988" s="48">
        <f t="shared" ca="1" si="440"/>
        <v>0.58002459203998513</v>
      </c>
      <c r="AE5988" s="49">
        <f t="shared" ca="1" si="438"/>
        <v>1.535506568876269</v>
      </c>
      <c r="AF5988" s="50">
        <f t="shared" ca="1" si="441"/>
        <v>0.47717311971070486</v>
      </c>
      <c r="AG5988" s="50">
        <f t="shared" ca="1" si="441"/>
        <v>6.32858342632137E-2</v>
      </c>
      <c r="AH5988" s="50">
        <f t="shared" ca="1" si="441"/>
        <v>8.023045282727348E-2</v>
      </c>
      <c r="AI5988" s="50">
        <f t="shared" ca="1" si="441"/>
        <v>1.5690688076326318E-3</v>
      </c>
      <c r="AJ5988" s="50">
        <f t="shared" ca="1" si="441"/>
        <v>0.37774152439117537</v>
      </c>
      <c r="AK5988" s="51">
        <f t="shared" ca="1" si="439"/>
        <v>1</v>
      </c>
      <c r="AM5988" s="52" cm="1">
        <f t="array" aca="1" ref="AM5988" ca="1">+SQRT(MMULT(MMULT(AF5988:AJ5988,MMULT(MMULT($Q$25:$U$29,$Q$16:$U$20),$Q$25:$U$29)),TRANSPOSE(AF5988:AJ5988)))</f>
        <v>0.18344003536033418</v>
      </c>
      <c r="AN5988" s="53" cm="1">
        <f t="array" aca="1" ref="AN5988" ca="1">+SUMPRODUCT(AF5988:AJ5988,TRANSPOSE($T$4:$T$8))</f>
        <v>0.22837891569014779</v>
      </c>
    </row>
    <row r="5989" spans="25:40" x14ac:dyDescent="0.25">
      <c r="Y5989" s="47" t="s">
        <v>6022</v>
      </c>
      <c r="Z5989" s="48">
        <f t="shared" ca="1" si="440"/>
        <v>0.40040591527841862</v>
      </c>
      <c r="AA5989" s="48">
        <f t="shared" ca="1" si="440"/>
        <v>0.12784925557275983</v>
      </c>
      <c r="AB5989" s="48">
        <f t="shared" ca="1" si="440"/>
        <v>0.30930941969412262</v>
      </c>
      <c r="AC5989" s="48">
        <f t="shared" ca="1" si="440"/>
        <v>0.13295922203098931</v>
      </c>
      <c r="AD5989" s="48">
        <f t="shared" ca="1" si="440"/>
        <v>0.24923077007619387</v>
      </c>
      <c r="AE5989" s="49">
        <f t="shared" ca="1" si="438"/>
        <v>1.2197545826524843</v>
      </c>
      <c r="AF5989" s="50">
        <f t="shared" ca="1" si="441"/>
        <v>0.32826760478955852</v>
      </c>
      <c r="AG5989" s="50">
        <f t="shared" ca="1" si="441"/>
        <v>0.10481555666283149</v>
      </c>
      <c r="AH5989" s="50">
        <f t="shared" ca="1" si="441"/>
        <v>0.25358332249221549</v>
      </c>
      <c r="AI5989" s="50">
        <f t="shared" ca="1" si="441"/>
        <v>0.1090048964947158</v>
      </c>
      <c r="AJ5989" s="50">
        <f t="shared" ca="1" si="441"/>
        <v>0.20432861956067869</v>
      </c>
      <c r="AK5989" s="51">
        <f t="shared" ca="1" si="439"/>
        <v>1</v>
      </c>
      <c r="AM5989" s="52" cm="1">
        <f t="array" aca="1" ref="AM5989" ca="1">+SQRT(MMULT(MMULT(AF5989:AJ5989,MMULT(MMULT($Q$25:$U$29,$Q$16:$U$20),$Q$25:$U$29)),TRANSPOSE(AF5989:AJ5989)))</f>
        <v>0.17143458993755689</v>
      </c>
      <c r="AN5989" s="53" cm="1">
        <f t="array" aca="1" ref="AN5989" ca="1">+SUMPRODUCT(AF5989:AJ5989,TRANSPOSE($T$4:$T$8))</f>
        <v>0.3140882055301365</v>
      </c>
    </row>
    <row r="5990" spans="25:40" x14ac:dyDescent="0.25">
      <c r="Y5990" s="47" t="s">
        <v>6023</v>
      </c>
      <c r="Z5990" s="48">
        <f t="shared" ca="1" si="440"/>
        <v>0.44983935157827948</v>
      </c>
      <c r="AA5990" s="48">
        <f t="shared" ca="1" si="440"/>
        <v>0.60367373611344177</v>
      </c>
      <c r="AB5990" s="48">
        <f t="shared" ca="1" si="440"/>
        <v>0.53027979215133259</v>
      </c>
      <c r="AC5990" s="48">
        <f t="shared" ca="1" si="440"/>
        <v>4.0778924310813536E-2</v>
      </c>
      <c r="AD5990" s="48">
        <f t="shared" ca="1" si="440"/>
        <v>0.82438473955251468</v>
      </c>
      <c r="AE5990" s="49">
        <f t="shared" ca="1" si="438"/>
        <v>2.448956543706382</v>
      </c>
      <c r="AF5990" s="50">
        <f t="shared" ca="1" si="441"/>
        <v>0.1836861306233995</v>
      </c>
      <c r="AG5990" s="50">
        <f t="shared" ca="1" si="441"/>
        <v>0.24650242882620105</v>
      </c>
      <c r="AH5990" s="50">
        <f t="shared" ca="1" si="441"/>
        <v>0.21653295298934899</v>
      </c>
      <c r="AI5990" s="50">
        <f t="shared" ca="1" si="441"/>
        <v>1.6651550806653568E-2</v>
      </c>
      <c r="AJ5990" s="50">
        <f t="shared" ca="1" si="441"/>
        <v>0.33662693675439687</v>
      </c>
      <c r="AK5990" s="51">
        <f t="shared" ca="1" si="439"/>
        <v>1</v>
      </c>
      <c r="AM5990" s="52" cm="1">
        <f t="array" aca="1" ref="AM5990" ca="1">+SQRT(MMULT(MMULT(AF5990:AJ5990,MMULT(MMULT($Q$25:$U$29,$Q$16:$U$20),$Q$25:$U$29)),TRANSPOSE(AF5990:AJ5990)))</f>
        <v>0.19129961600129763</v>
      </c>
      <c r="AN5990" s="53" cm="1">
        <f t="array" aca="1" ref="AN5990" ca="1">+SUMPRODUCT(AF5990:AJ5990,TRANSPOSE($T$4:$T$8))</f>
        <v>0.29085404338437559</v>
      </c>
    </row>
    <row r="5991" spans="25:40" x14ac:dyDescent="0.25">
      <c r="Y5991" s="47" t="s">
        <v>6024</v>
      </c>
      <c r="Z5991" s="48">
        <f t="shared" ca="1" si="440"/>
        <v>0.92601541993999659</v>
      </c>
      <c r="AA5991" s="48">
        <f t="shared" ca="1" si="440"/>
        <v>0.37244710778417078</v>
      </c>
      <c r="AB5991" s="48">
        <f t="shared" ca="1" si="440"/>
        <v>0.35087008222470573</v>
      </c>
      <c r="AC5991" s="48">
        <f t="shared" ca="1" si="440"/>
        <v>0.55103817423900947</v>
      </c>
      <c r="AD5991" s="48">
        <f t="shared" ca="1" si="440"/>
        <v>0.47305975852603621</v>
      </c>
      <c r="AE5991" s="49">
        <f t="shared" ca="1" si="438"/>
        <v>2.6734305427139189</v>
      </c>
      <c r="AF5991" s="50">
        <f t="shared" ca="1" si="441"/>
        <v>0.34637721277769085</v>
      </c>
      <c r="AG5991" s="50">
        <f t="shared" ca="1" si="441"/>
        <v>0.13931430116979326</v>
      </c>
      <c r="AH5991" s="50">
        <f t="shared" ca="1" si="441"/>
        <v>0.13124338808088945</v>
      </c>
      <c r="AI5991" s="50">
        <f t="shared" ca="1" si="441"/>
        <v>0.20611651039178522</v>
      </c>
      <c r="AJ5991" s="50">
        <f t="shared" ca="1" si="441"/>
        <v>0.17694858757984117</v>
      </c>
      <c r="AK5991" s="51">
        <f t="shared" ca="1" si="439"/>
        <v>1</v>
      </c>
      <c r="AM5991" s="52" cm="1">
        <f t="array" aca="1" ref="AM5991" ca="1">+SQRT(MMULT(MMULT(AF5991:AJ5991,MMULT(MMULT($Q$25:$U$29,$Q$16:$U$20),$Q$25:$U$29)),TRANSPOSE(AF5991:AJ5991)))</f>
        <v>0.16374478794981456</v>
      </c>
      <c r="AN5991" s="53" cm="1">
        <f t="array" aca="1" ref="AN5991" ca="1">+SUMPRODUCT(AF5991:AJ5991,TRANSPOSE($T$4:$T$8))</f>
        <v>0.30353002900860415</v>
      </c>
    </row>
    <row r="5992" spans="25:40" x14ac:dyDescent="0.25">
      <c r="Y5992" s="47" t="s">
        <v>6025</v>
      </c>
      <c r="Z5992" s="48">
        <f t="shared" ca="1" si="440"/>
        <v>0.85583179463065517</v>
      </c>
      <c r="AA5992" s="48">
        <f t="shared" ca="1" si="440"/>
        <v>0.12701513561746169</v>
      </c>
      <c r="AB5992" s="48">
        <f t="shared" ca="1" si="440"/>
        <v>0.23229311240772588</v>
      </c>
      <c r="AC5992" s="48">
        <f t="shared" ca="1" si="440"/>
        <v>0.29080822501016301</v>
      </c>
      <c r="AD5992" s="48">
        <f t="shared" ca="1" si="440"/>
        <v>0.15804481092647504</v>
      </c>
      <c r="AE5992" s="49">
        <f t="shared" ca="1" si="438"/>
        <v>1.663993078592481</v>
      </c>
      <c r="AF5992" s="50">
        <f t="shared" ca="1" si="441"/>
        <v>0.51432413129661336</v>
      </c>
      <c r="AG5992" s="50">
        <f t="shared" ca="1" si="441"/>
        <v>7.6331528809542748E-2</v>
      </c>
      <c r="AH5992" s="50">
        <f t="shared" ca="1" si="441"/>
        <v>0.13959980687192236</v>
      </c>
      <c r="AI5992" s="50">
        <f t="shared" ca="1" si="441"/>
        <v>0.17476528523553023</v>
      </c>
      <c r="AJ5992" s="50">
        <f t="shared" ca="1" si="441"/>
        <v>9.4979247786391122E-2</v>
      </c>
      <c r="AK5992" s="51">
        <f t="shared" ca="1" si="439"/>
        <v>0.99999999999999989</v>
      </c>
      <c r="AM5992" s="52" cm="1">
        <f t="array" aca="1" ref="AM5992" ca="1">+SQRT(MMULT(MMULT(AF5992:AJ5992,MMULT(MMULT($Q$25:$U$29,$Q$16:$U$20),$Q$25:$U$29)),TRANSPOSE(AF5992:AJ5992)))</f>
        <v>0.16608353862122283</v>
      </c>
      <c r="AN5992" s="53" cm="1">
        <f t="array" aca="1" ref="AN5992" ca="1">+SUMPRODUCT(AF5992:AJ5992,TRANSPOSE($T$4:$T$8))</f>
        <v>0.31353467959679676</v>
      </c>
    </row>
    <row r="5993" spans="25:40" x14ac:dyDescent="0.25">
      <c r="Y5993" s="47" t="s">
        <v>6026</v>
      </c>
      <c r="Z5993" s="48">
        <f t="shared" ca="1" si="440"/>
        <v>0.15141726294731972</v>
      </c>
      <c r="AA5993" s="48">
        <f t="shared" ca="1" si="440"/>
        <v>0.77209845633850605</v>
      </c>
      <c r="AB5993" s="48">
        <f t="shared" ca="1" si="440"/>
        <v>6.5593947783436302E-2</v>
      </c>
      <c r="AC5993" s="48">
        <f t="shared" ca="1" si="440"/>
        <v>0.26249839204143877</v>
      </c>
      <c r="AD5993" s="48">
        <f t="shared" ca="1" si="440"/>
        <v>0.4140332363962016</v>
      </c>
      <c r="AE5993" s="49">
        <f t="shared" ca="1" si="438"/>
        <v>1.6656412955069024</v>
      </c>
      <c r="AF5993" s="50">
        <f t="shared" ca="1" si="441"/>
        <v>9.0906285378352783E-2</v>
      </c>
      <c r="AG5993" s="50">
        <f t="shared" ca="1" si="441"/>
        <v>0.46354425675039135</v>
      </c>
      <c r="AH5993" s="50">
        <f t="shared" ca="1" si="441"/>
        <v>3.9380596506809216E-2</v>
      </c>
      <c r="AI5993" s="50">
        <f t="shared" ca="1" si="441"/>
        <v>0.15759599185582931</v>
      </c>
      <c r="AJ5993" s="50">
        <f t="shared" ca="1" si="441"/>
        <v>0.24857286950861734</v>
      </c>
      <c r="AK5993" s="51">
        <f t="shared" ca="1" si="439"/>
        <v>1</v>
      </c>
      <c r="AM5993" s="52" cm="1">
        <f t="array" aca="1" ref="AM5993" ca="1">+SQRT(MMULT(MMULT(AF5993:AJ5993,MMULT(MMULT($Q$25:$U$29,$Q$16:$U$20),$Q$25:$U$29)),TRANSPOSE(AF5993:AJ5993)))</f>
        <v>0.20378719325898237</v>
      </c>
      <c r="AN5993" s="53" cm="1">
        <f t="array" aca="1" ref="AN5993" ca="1">+SUMPRODUCT(AF5993:AJ5993,TRANSPOSE($T$4:$T$8))</f>
        <v>0.30785794410957418</v>
      </c>
    </row>
    <row r="5994" spans="25:40" x14ac:dyDescent="0.25">
      <c r="Y5994" s="47" t="s">
        <v>6027</v>
      </c>
      <c r="Z5994" s="48">
        <f t="shared" ca="1" si="440"/>
        <v>4.9484630095383064E-2</v>
      </c>
      <c r="AA5994" s="48">
        <f t="shared" ca="1" si="440"/>
        <v>0.5035625716920219</v>
      </c>
      <c r="AB5994" s="48">
        <f t="shared" ca="1" si="440"/>
        <v>0.97525889463117066</v>
      </c>
      <c r="AC5994" s="48">
        <f t="shared" ca="1" si="440"/>
        <v>2.7875889259165842E-2</v>
      </c>
      <c r="AD5994" s="48">
        <f t="shared" ca="1" si="440"/>
        <v>0.2602136940484614</v>
      </c>
      <c r="AE5994" s="49">
        <f t="shared" ca="1" si="438"/>
        <v>1.8163956797262026</v>
      </c>
      <c r="AF5994" s="50">
        <f t="shared" ca="1" si="441"/>
        <v>2.7243309730202732E-2</v>
      </c>
      <c r="AG5994" s="50">
        <f t="shared" ca="1" si="441"/>
        <v>0.27723176030011654</v>
      </c>
      <c r="AH5994" s="50">
        <f t="shared" ca="1" si="441"/>
        <v>0.53691984930187564</v>
      </c>
      <c r="AI5994" s="50">
        <f t="shared" ca="1" si="441"/>
        <v>1.5346815438015004E-2</v>
      </c>
      <c r="AJ5994" s="50">
        <f t="shared" ca="1" si="441"/>
        <v>0.14325826522979021</v>
      </c>
      <c r="AK5994" s="51">
        <f t="shared" ca="1" si="439"/>
        <v>1</v>
      </c>
      <c r="AM5994" s="52" cm="1">
        <f t="array" aca="1" ref="AM5994" ca="1">+SQRT(MMULT(MMULT(AF5994:AJ5994,MMULT(MMULT($Q$25:$U$29,$Q$16:$U$20),$Q$25:$U$29)),TRANSPOSE(AF5994:AJ5994)))</f>
        <v>0.22638097725200609</v>
      </c>
      <c r="AN5994" s="53" cm="1">
        <f t="array" aca="1" ref="AN5994" ca="1">+SUMPRODUCT(AF5994:AJ5994,TRANSPOSE($T$4:$T$8))</f>
        <v>0.40523193669125274</v>
      </c>
    </row>
    <row r="5995" spans="25:40" x14ac:dyDescent="0.25">
      <c r="Y5995" s="47" t="s">
        <v>6028</v>
      </c>
      <c r="Z5995" s="48">
        <f t="shared" ca="1" si="440"/>
        <v>0.82732048622342236</v>
      </c>
      <c r="AA5995" s="48">
        <f t="shared" ca="1" si="440"/>
        <v>0.18388539560777217</v>
      </c>
      <c r="AB5995" s="48">
        <f t="shared" ca="1" si="440"/>
        <v>0.54195986854418465</v>
      </c>
      <c r="AC5995" s="48">
        <f t="shared" ca="1" si="440"/>
        <v>0.14098678832301381</v>
      </c>
      <c r="AD5995" s="48">
        <f t="shared" ca="1" si="440"/>
        <v>0.13416501138322723</v>
      </c>
      <c r="AE5995" s="49">
        <f t="shared" ca="1" si="438"/>
        <v>1.8283175500816204</v>
      </c>
      <c r="AF5995" s="50">
        <f t="shared" ca="1" si="441"/>
        <v>0.45250371642852127</v>
      </c>
      <c r="AG5995" s="50">
        <f t="shared" ca="1" si="441"/>
        <v>0.10057628971486003</v>
      </c>
      <c r="AH5995" s="50">
        <f t="shared" ca="1" si="441"/>
        <v>0.2964254587612476</v>
      </c>
      <c r="AI5995" s="50">
        <f t="shared" ca="1" si="441"/>
        <v>7.7112856197611754E-2</v>
      </c>
      <c r="AJ5995" s="50">
        <f t="shared" ca="1" si="441"/>
        <v>7.3381678897759192E-2</v>
      </c>
      <c r="AK5995" s="51">
        <f t="shared" ca="1" si="439"/>
        <v>0.99999999999999978</v>
      </c>
      <c r="AM5995" s="52" cm="1">
        <f t="array" aca="1" ref="AM5995" ca="1">+SQRT(MMULT(MMULT(AF5995:AJ5995,MMULT(MMULT($Q$25:$U$29,$Q$16:$U$20),$Q$25:$U$29)),TRANSPOSE(AF5995:AJ5995)))</f>
        <v>0.17391925494985913</v>
      </c>
      <c r="AN5995" s="53" cm="1">
        <f t="array" aca="1" ref="AN5995" ca="1">+SUMPRODUCT(AF5995:AJ5995,TRANSPOSE($T$4:$T$8))</f>
        <v>0.34974836444307211</v>
      </c>
    </row>
    <row r="5996" spans="25:40" x14ac:dyDescent="0.25">
      <c r="Y5996" s="47" t="s">
        <v>6029</v>
      </c>
      <c r="Z5996" s="48">
        <f t="shared" ca="1" si="440"/>
        <v>0.22435277092875605</v>
      </c>
      <c r="AA5996" s="48">
        <f t="shared" ca="1" si="440"/>
        <v>8.8585636945558877E-2</v>
      </c>
      <c r="AB5996" s="48">
        <f t="shared" ca="1" si="440"/>
        <v>0.67740776503906985</v>
      </c>
      <c r="AC5996" s="48">
        <f t="shared" ca="1" si="440"/>
        <v>0.72330691384855683</v>
      </c>
      <c r="AD5996" s="48">
        <f t="shared" ca="1" si="440"/>
        <v>0.65404444559376129</v>
      </c>
      <c r="AE5996" s="49">
        <f t="shared" ca="1" si="438"/>
        <v>2.3676975323557028</v>
      </c>
      <c r="AF5996" s="50">
        <f t="shared" ca="1" si="441"/>
        <v>9.4755672066583543E-2</v>
      </c>
      <c r="AG5996" s="50">
        <f t="shared" ca="1" si="441"/>
        <v>3.741425403160429E-2</v>
      </c>
      <c r="AH5996" s="50">
        <f t="shared" ca="1" si="441"/>
        <v>0.28610401277273528</v>
      </c>
      <c r="AI5996" s="50">
        <f t="shared" ca="1" si="441"/>
        <v>0.30548957540573785</v>
      </c>
      <c r="AJ5996" s="50">
        <f t="shared" ca="1" si="441"/>
        <v>0.27623648572333909</v>
      </c>
      <c r="AK5996" s="51">
        <f t="shared" ca="1" si="439"/>
        <v>1</v>
      </c>
      <c r="AM5996" s="52" cm="1">
        <f t="array" aca="1" ref="AM5996" ca="1">+SQRT(MMULT(MMULT(AF5996:AJ5996,MMULT(MMULT($Q$25:$U$29,$Q$16:$U$20),$Q$25:$U$29)),TRANSPOSE(AF5996:AJ5996)))</f>
        <v>0.19140869292390028</v>
      </c>
      <c r="AN5996" s="53" cm="1">
        <f t="array" aca="1" ref="AN5996" ca="1">+SUMPRODUCT(AF5996:AJ5996,TRANSPOSE($T$4:$T$8))</f>
        <v>0.30647351929855893</v>
      </c>
    </row>
    <row r="5997" spans="25:40" x14ac:dyDescent="0.25">
      <c r="Y5997" s="47" t="s">
        <v>6030</v>
      </c>
      <c r="Z5997" s="48">
        <f t="shared" ca="1" si="440"/>
        <v>0.80546167800046931</v>
      </c>
      <c r="AA5997" s="48">
        <f t="shared" ca="1" si="440"/>
        <v>0.44721622272369843</v>
      </c>
      <c r="AB5997" s="48">
        <f t="shared" ca="1" si="440"/>
        <v>0.88129759447541456</v>
      </c>
      <c r="AC5997" s="48">
        <f t="shared" ca="1" si="440"/>
        <v>0.50226090101991328</v>
      </c>
      <c r="AD5997" s="48">
        <f t="shared" ca="1" si="440"/>
        <v>2.0410561331839605E-2</v>
      </c>
      <c r="AE5997" s="49">
        <f t="shared" ca="1" si="438"/>
        <v>2.6566469575513354</v>
      </c>
      <c r="AF5997" s="50">
        <f t="shared" ca="1" si="441"/>
        <v>0.3031873225424252</v>
      </c>
      <c r="AG5997" s="50">
        <f t="shared" ca="1" si="441"/>
        <v>0.1683385974385935</v>
      </c>
      <c r="AH5997" s="50">
        <f t="shared" ca="1" si="441"/>
        <v>0.33173304867264619</v>
      </c>
      <c r="AI5997" s="50">
        <f t="shared" ca="1" si="441"/>
        <v>0.18905820345916546</v>
      </c>
      <c r="AJ5997" s="50">
        <f t="shared" ca="1" si="441"/>
        <v>7.6828278871695745E-3</v>
      </c>
      <c r="AK5997" s="51">
        <f t="shared" ca="1" si="439"/>
        <v>0.99999999999999989</v>
      </c>
      <c r="AM5997" s="52" cm="1">
        <f t="array" aca="1" ref="AM5997" ca="1">+SQRT(MMULT(MMULT(AF5997:AJ5997,MMULT(MMULT($Q$25:$U$29,$Q$16:$U$20),$Q$25:$U$29)),TRANSPOSE(AF5997:AJ5997)))</f>
        <v>0.17659534485200867</v>
      </c>
      <c r="AN5997" s="53" cm="1">
        <f t="array" aca="1" ref="AN5997" ca="1">+SUMPRODUCT(AF5997:AJ5997,TRANSPOSE($T$4:$T$8))</f>
        <v>0.38613819265934485</v>
      </c>
    </row>
    <row r="5998" spans="25:40" x14ac:dyDescent="0.25">
      <c r="Y5998" s="47" t="s">
        <v>6031</v>
      </c>
      <c r="Z5998" s="48">
        <f t="shared" ca="1" si="440"/>
        <v>0.69359712207014113</v>
      </c>
      <c r="AA5998" s="48">
        <f t="shared" ca="1" si="440"/>
        <v>0.26270206208268254</v>
      </c>
      <c r="AB5998" s="48">
        <f t="shared" ca="1" si="440"/>
        <v>0.19280086378906991</v>
      </c>
      <c r="AC5998" s="48">
        <f t="shared" ca="1" si="440"/>
        <v>0.32697581759149863</v>
      </c>
      <c r="AD5998" s="48">
        <f t="shared" ca="1" si="440"/>
        <v>0.67672969049159226</v>
      </c>
      <c r="AE5998" s="49">
        <f t="shared" ca="1" si="438"/>
        <v>2.1528055560249846</v>
      </c>
      <c r="AF5998" s="50">
        <f t="shared" ca="1" si="441"/>
        <v>0.32218289298306302</v>
      </c>
      <c r="AG5998" s="50">
        <f t="shared" ca="1" si="441"/>
        <v>0.1220277703889546</v>
      </c>
      <c r="AH5998" s="50">
        <f t="shared" ca="1" si="441"/>
        <v>8.9557955315325441E-2</v>
      </c>
      <c r="AI5998" s="50">
        <f t="shared" ca="1" si="441"/>
        <v>0.1518835812534961</v>
      </c>
      <c r="AJ5998" s="50">
        <f t="shared" ca="1" si="441"/>
        <v>0.31434780005916074</v>
      </c>
      <c r="AK5998" s="51">
        <f t="shared" ca="1" si="439"/>
        <v>0.99999999999999989</v>
      </c>
      <c r="AM5998" s="52" cm="1">
        <f t="array" aca="1" ref="AM5998" ca="1">+SQRT(MMULT(MMULT(AF5998:AJ5998,MMULT(MMULT($Q$25:$U$29,$Q$16:$U$20),$Q$25:$U$29)),TRANSPOSE(AF5998:AJ5998)))</f>
        <v>0.1730801029104824</v>
      </c>
      <c r="AN5998" s="53" cm="1">
        <f t="array" aca="1" ref="AN5998" ca="1">+SUMPRODUCT(AF5998:AJ5998,TRANSPOSE($T$4:$T$8))</f>
        <v>0.25952912204120859</v>
      </c>
    </row>
    <row r="5999" spans="25:40" x14ac:dyDescent="0.25">
      <c r="Y5999" s="47" t="s">
        <v>6032</v>
      </c>
      <c r="Z5999" s="48">
        <f t="shared" ca="1" si="440"/>
        <v>0.2031456224564373</v>
      </c>
      <c r="AA5999" s="48">
        <f t="shared" ca="1" si="440"/>
        <v>0.75477670804698915</v>
      </c>
      <c r="AB5999" s="48">
        <f t="shared" ca="1" si="440"/>
        <v>0.2486312250377406</v>
      </c>
      <c r="AC5999" s="48">
        <f t="shared" ca="1" si="440"/>
        <v>0.17523743362483202</v>
      </c>
      <c r="AD5999" s="48">
        <f t="shared" ca="1" si="440"/>
        <v>0.83645660279306389</v>
      </c>
      <c r="AE5999" s="49">
        <f t="shared" ca="1" si="438"/>
        <v>2.218247591959063</v>
      </c>
      <c r="AF5999" s="50">
        <f t="shared" ca="1" si="441"/>
        <v>9.1579327390152884E-2</v>
      </c>
      <c r="AG5999" s="50">
        <f t="shared" ca="1" si="441"/>
        <v>0.34025809868248391</v>
      </c>
      <c r="AH5999" s="50">
        <f t="shared" ca="1" si="441"/>
        <v>0.11208452381014869</v>
      </c>
      <c r="AI5999" s="50">
        <f t="shared" ca="1" si="441"/>
        <v>7.8998139910103404E-2</v>
      </c>
      <c r="AJ5999" s="50">
        <f t="shared" ca="1" si="441"/>
        <v>0.37707991020711112</v>
      </c>
      <c r="AK5999" s="51">
        <f t="shared" ca="1" si="439"/>
        <v>1</v>
      </c>
      <c r="AM5999" s="52" cm="1">
        <f t="array" aca="1" ref="AM5999" ca="1">+SQRT(MMULT(MMULT(AF5999:AJ5999,MMULT(MMULT($Q$25:$U$29,$Q$16:$U$20),$Q$25:$U$29)),TRANSPOSE(AF5999:AJ5999)))</f>
        <v>0.20376957751843314</v>
      </c>
      <c r="AN5999" s="53" cm="1">
        <f t="array" aca="1" ref="AN5999" ca="1">+SUMPRODUCT(AF5999:AJ5999,TRANSPOSE($T$4:$T$8))</f>
        <v>0.27512070615193474</v>
      </c>
    </row>
    <row r="6000" spans="25:40" x14ac:dyDescent="0.25">
      <c r="Y6000" s="47" t="s">
        <v>6033</v>
      </c>
      <c r="Z6000" s="48">
        <f t="shared" ca="1" si="440"/>
        <v>0.97454547923142454</v>
      </c>
      <c r="AA6000" s="48">
        <f t="shared" ca="1" si="440"/>
        <v>0.57907033990830814</v>
      </c>
      <c r="AB6000" s="48">
        <f t="shared" ca="1" si="440"/>
        <v>0.59994904798783499</v>
      </c>
      <c r="AC6000" s="48">
        <f t="shared" ca="1" si="440"/>
        <v>0.87825657700247739</v>
      </c>
      <c r="AD6000" s="48">
        <f t="shared" ca="1" si="440"/>
        <v>0.16615858778648995</v>
      </c>
      <c r="AE6000" s="49">
        <f t="shared" ca="1" si="438"/>
        <v>3.197980031916535</v>
      </c>
      <c r="AF6000" s="50">
        <f t="shared" ca="1" si="441"/>
        <v>0.30473782497240415</v>
      </c>
      <c r="AG6000" s="50">
        <f t="shared" ca="1" si="441"/>
        <v>0.18107378224037063</v>
      </c>
      <c r="AH6000" s="50">
        <f t="shared" ca="1" si="441"/>
        <v>0.18760249970300416</v>
      </c>
      <c r="AI6000" s="50">
        <f t="shared" ca="1" si="441"/>
        <v>0.2746285368380309</v>
      </c>
      <c r="AJ6000" s="50">
        <f t="shared" ca="1" si="441"/>
        <v>5.1957356246190148E-2</v>
      </c>
      <c r="AK6000" s="51">
        <f t="shared" ca="1" si="439"/>
        <v>1</v>
      </c>
      <c r="AM6000" s="52" cm="1">
        <f t="array" aca="1" ref="AM6000" ca="1">+SQRT(MMULT(MMULT(AF6000:AJ6000,MMULT(MMULT($Q$25:$U$29,$Q$16:$U$20),$Q$25:$U$29)),TRANSPOSE(AF6000:AJ6000)))</f>
        <v>0.16598455094776043</v>
      </c>
      <c r="AN6000" s="53" cm="1">
        <f t="array" aca="1" ref="AN6000" ca="1">+SUMPRODUCT(AF6000:AJ6000,TRANSPOSE($T$4:$T$8))</f>
        <v>0.35182177168218171</v>
      </c>
    </row>
    <row r="6001" spans="25:40" x14ac:dyDescent="0.25">
      <c r="Y6001" s="47" t="s">
        <v>6034</v>
      </c>
      <c r="Z6001" s="48">
        <f t="shared" ca="1" si="440"/>
        <v>0.68030780088672704</v>
      </c>
      <c r="AA6001" s="48">
        <f t="shared" ca="1" si="440"/>
        <v>0.34776128713134336</v>
      </c>
      <c r="AB6001" s="48">
        <f t="shared" ca="1" si="440"/>
        <v>0.27584134887432243</v>
      </c>
      <c r="AC6001" s="48">
        <f t="shared" ca="1" si="440"/>
        <v>0.82526218667883455</v>
      </c>
      <c r="AD6001" s="48">
        <f t="shared" ca="1" si="440"/>
        <v>0.5693917442233255</v>
      </c>
      <c r="AE6001" s="49">
        <f t="shared" ca="1" si="438"/>
        <v>2.6985643677945532</v>
      </c>
      <c r="AF6001" s="50">
        <f t="shared" ca="1" si="441"/>
        <v>0.25209989763657925</v>
      </c>
      <c r="AG6001" s="50">
        <f t="shared" ca="1" si="441"/>
        <v>0.12886899837618365</v>
      </c>
      <c r="AH6001" s="50">
        <f t="shared" ca="1" si="441"/>
        <v>0.10221781335523909</v>
      </c>
      <c r="AI6001" s="50">
        <f t="shared" ca="1" si="441"/>
        <v>0.30581526849155494</v>
      </c>
      <c r="AJ6001" s="50">
        <f t="shared" ca="1" si="441"/>
        <v>0.21099802214044291</v>
      </c>
      <c r="AK6001" s="51">
        <f t="shared" ca="1" si="439"/>
        <v>0.99999999999999989</v>
      </c>
      <c r="AM6001" s="52" cm="1">
        <f t="array" aca="1" ref="AM6001" ca="1">+SQRT(MMULT(MMULT(AF6001:AJ6001,MMULT(MMULT($Q$25:$U$29,$Q$16:$U$20),$Q$25:$U$29)),TRANSPOSE(AF6001:AJ6001)))</f>
        <v>0.16956925635662859</v>
      </c>
      <c r="AN6001" s="53" cm="1">
        <f t="array" aca="1" ref="AN6001" ca="1">+SUMPRODUCT(AF6001:AJ6001,TRANSPOSE($T$4:$T$8))</f>
        <v>0.29361271780598891</v>
      </c>
    </row>
    <row r="6002" spans="25:40" x14ac:dyDescent="0.25">
      <c r="Y6002" s="47" t="s">
        <v>6035</v>
      </c>
      <c r="Z6002" s="48">
        <f t="shared" ca="1" si="440"/>
        <v>0.55235899183195536</v>
      </c>
      <c r="AA6002" s="48">
        <f t="shared" ca="1" si="440"/>
        <v>0.81651108455135679</v>
      </c>
      <c r="AB6002" s="48">
        <f t="shared" ca="1" si="440"/>
        <v>0.30762560759177193</v>
      </c>
      <c r="AC6002" s="48">
        <f t="shared" ca="1" si="440"/>
        <v>0.82487411061554183</v>
      </c>
      <c r="AD6002" s="48">
        <f t="shared" ca="1" si="440"/>
        <v>0.9374797362064744</v>
      </c>
      <c r="AE6002" s="49">
        <f t="shared" ca="1" si="438"/>
        <v>3.4388495307971008</v>
      </c>
      <c r="AF6002" s="50">
        <f t="shared" ca="1" si="441"/>
        <v>0.1606231929851035</v>
      </c>
      <c r="AG6002" s="50">
        <f t="shared" ca="1" si="441"/>
        <v>0.23743728163706404</v>
      </c>
      <c r="AH6002" s="50">
        <f t="shared" ca="1" si="441"/>
        <v>8.9455966257548494E-2</v>
      </c>
      <c r="AI6002" s="50">
        <f t="shared" ca="1" si="441"/>
        <v>0.23986920719509991</v>
      </c>
      <c r="AJ6002" s="50">
        <f t="shared" ca="1" si="441"/>
        <v>0.27261435192518391</v>
      </c>
      <c r="AK6002" s="51">
        <f t="shared" ca="1" si="439"/>
        <v>0.99999999999999989</v>
      </c>
      <c r="AM6002" s="52" cm="1">
        <f t="array" aca="1" ref="AM6002" ca="1">+SQRT(MMULT(MMULT(AF6002:AJ6002,MMULT(MMULT($Q$25:$U$29,$Q$16:$U$20),$Q$25:$U$29)),TRANSPOSE(AF6002:AJ6002)))</f>
        <v>0.17952553571858368</v>
      </c>
      <c r="AN6002" s="53" cm="1">
        <f t="array" aca="1" ref="AN6002" ca="1">+SUMPRODUCT(AF6002:AJ6002,TRANSPOSE($T$4:$T$8))</f>
        <v>0.28809745914153484</v>
      </c>
    </row>
    <row r="6003" spans="25:40" x14ac:dyDescent="0.25">
      <c r="Y6003" s="47" t="s">
        <v>6036</v>
      </c>
      <c r="Z6003" s="48">
        <f t="shared" ca="1" si="440"/>
        <v>0.59282917906975974</v>
      </c>
      <c r="AA6003" s="48">
        <f t="shared" ca="1" si="440"/>
        <v>0.55519872185823371</v>
      </c>
      <c r="AB6003" s="48">
        <f t="shared" ca="1" si="440"/>
        <v>0.23079399527722722</v>
      </c>
      <c r="AC6003" s="48">
        <f t="shared" ca="1" si="440"/>
        <v>0.58851264183596774</v>
      </c>
      <c r="AD6003" s="48">
        <f t="shared" ca="1" si="440"/>
        <v>0.83642926272369067</v>
      </c>
      <c r="AE6003" s="49">
        <f t="shared" ca="1" si="438"/>
        <v>2.8037638007648789</v>
      </c>
      <c r="AF6003" s="50">
        <f t="shared" ca="1" si="441"/>
        <v>0.21144048543177332</v>
      </c>
      <c r="AG6003" s="50">
        <f t="shared" ca="1" si="441"/>
        <v>0.19801907767935842</v>
      </c>
      <c r="AH6003" s="50">
        <f t="shared" ca="1" si="441"/>
        <v>8.2315776819097825E-2</v>
      </c>
      <c r="AI6003" s="50">
        <f t="shared" ca="1" si="441"/>
        <v>0.20990093447793962</v>
      </c>
      <c r="AJ6003" s="50">
        <f t="shared" ca="1" si="441"/>
        <v>0.29832372559183096</v>
      </c>
      <c r="AK6003" s="51">
        <f t="shared" ca="1" si="439"/>
        <v>1.0000000000000002</v>
      </c>
      <c r="AM6003" s="52" cm="1">
        <f t="array" aca="1" ref="AM6003" ca="1">+SQRT(MMULT(MMULT(AF6003:AJ6003,MMULT(MMULT($Q$25:$U$29,$Q$16:$U$20),$Q$25:$U$29)),TRANSPOSE(AF6003:AJ6003)))</f>
        <v>0.17706065132489335</v>
      </c>
      <c r="AN6003" s="53" cm="1">
        <f t="array" aca="1" ref="AN6003" ca="1">+SUMPRODUCT(AF6003:AJ6003,TRANSPOSE($T$4:$T$8))</f>
        <v>0.27430691436290261</v>
      </c>
    </row>
    <row r="6004" spans="25:40" x14ac:dyDescent="0.25">
      <c r="Y6004" s="47" t="s">
        <v>6037</v>
      </c>
      <c r="Z6004" s="48">
        <f t="shared" ca="1" si="440"/>
        <v>0.32797209668976945</v>
      </c>
      <c r="AA6004" s="48">
        <f t="shared" ca="1" si="440"/>
        <v>0.4588076796227375</v>
      </c>
      <c r="AB6004" s="48">
        <f t="shared" ca="1" si="440"/>
        <v>0.69335741127363104</v>
      </c>
      <c r="AC6004" s="48">
        <f t="shared" ca="1" si="440"/>
        <v>0.11059294517817186</v>
      </c>
      <c r="AD6004" s="48">
        <f t="shared" ca="1" si="440"/>
        <v>0.30918123644968021</v>
      </c>
      <c r="AE6004" s="49">
        <f t="shared" ca="1" si="438"/>
        <v>1.8999113692139902</v>
      </c>
      <c r="AF6004" s="50">
        <f t="shared" ca="1" si="441"/>
        <v>0.17262494556546307</v>
      </c>
      <c r="AG6004" s="50">
        <f t="shared" ca="1" si="441"/>
        <v>0.24148899104306651</v>
      </c>
      <c r="AH6004" s="50">
        <f t="shared" ca="1" si="441"/>
        <v>0.36494197703573877</v>
      </c>
      <c r="AI6004" s="50">
        <f t="shared" ca="1" si="441"/>
        <v>5.8209528597076149E-2</v>
      </c>
      <c r="AJ6004" s="50">
        <f t="shared" ca="1" si="441"/>
        <v>0.16273455775865542</v>
      </c>
      <c r="AK6004" s="51">
        <f t="shared" ca="1" si="439"/>
        <v>0.99999999999999989</v>
      </c>
      <c r="AM6004" s="52" cm="1">
        <f t="array" aca="1" ref="AM6004" ca="1">+SQRT(MMULT(MMULT(AF6004:AJ6004,MMULT(MMULT($Q$25:$U$29,$Q$16:$U$20),$Q$25:$U$29)),TRANSPOSE(AF6004:AJ6004)))</f>
        <v>0.18985917252236009</v>
      </c>
      <c r="AN6004" s="53" cm="1">
        <f t="array" aca="1" ref="AN6004" ca="1">+SUMPRODUCT(AF6004:AJ6004,TRANSPOSE($T$4:$T$8))</f>
        <v>0.36198938379331264</v>
      </c>
    </row>
    <row r="6005" spans="25:40" x14ac:dyDescent="0.25">
      <c r="Y6005" s="47" t="s">
        <v>6038</v>
      </c>
      <c r="Z6005" s="48">
        <f t="shared" ca="1" si="440"/>
        <v>0.20839052874811403</v>
      </c>
      <c r="AA6005" s="48">
        <f t="shared" ca="1" si="440"/>
        <v>0.16734659067909741</v>
      </c>
      <c r="AB6005" s="48">
        <f t="shared" ca="1" si="440"/>
        <v>0.77847157383321686</v>
      </c>
      <c r="AC6005" s="48">
        <f t="shared" ca="1" si="440"/>
        <v>0.17981373221976127</v>
      </c>
      <c r="AD6005" s="48">
        <f t="shared" ca="1" si="440"/>
        <v>0.13064078085397146</v>
      </c>
      <c r="AE6005" s="49">
        <f t="shared" ca="1" si="438"/>
        <v>1.4646632063341611</v>
      </c>
      <c r="AF6005" s="50">
        <f t="shared" ca="1" si="441"/>
        <v>0.14227880365048917</v>
      </c>
      <c r="AG6005" s="50">
        <f t="shared" ca="1" si="441"/>
        <v>0.11425602142211354</v>
      </c>
      <c r="AH6005" s="50">
        <f t="shared" ca="1" si="441"/>
        <v>0.53150210264489262</v>
      </c>
      <c r="AI6005" s="50">
        <f t="shared" ca="1" si="441"/>
        <v>0.12276797248823426</v>
      </c>
      <c r="AJ6005" s="50">
        <f t="shared" ca="1" si="441"/>
        <v>8.919509979427033E-2</v>
      </c>
      <c r="AK6005" s="51">
        <f t="shared" ca="1" si="439"/>
        <v>0.99999999999999989</v>
      </c>
      <c r="AM6005" s="52" cm="1">
        <f t="array" aca="1" ref="AM6005" ca="1">+SQRT(MMULT(MMULT(AF6005:AJ6005,MMULT(MMULT($Q$25:$U$29,$Q$16:$U$20),$Q$25:$U$29)),TRANSPOSE(AF6005:AJ6005)))</f>
        <v>0.21056164467080965</v>
      </c>
      <c r="AN6005" s="53" cm="1">
        <f t="array" aca="1" ref="AN6005" ca="1">+SUMPRODUCT(AF6005:AJ6005,TRANSPOSE($T$4:$T$8))</f>
        <v>0.40028828117217014</v>
      </c>
    </row>
    <row r="6006" spans="25:40" x14ac:dyDescent="0.25">
      <c r="Y6006" s="47" t="s">
        <v>6039</v>
      </c>
      <c r="Z6006" s="48">
        <f t="shared" ca="1" si="440"/>
        <v>0.14229787252077719</v>
      </c>
      <c r="AA6006" s="48">
        <f t="shared" ca="1" si="440"/>
        <v>0.36203306222071752</v>
      </c>
      <c r="AB6006" s="48">
        <f t="shared" ca="1" si="440"/>
        <v>0.4614125651759845</v>
      </c>
      <c r="AC6006" s="48">
        <f t="shared" ca="1" si="440"/>
        <v>0.6992710595073498</v>
      </c>
      <c r="AD6006" s="48">
        <f t="shared" ca="1" si="440"/>
        <v>0.11387914291570589</v>
      </c>
      <c r="AE6006" s="49">
        <f t="shared" ca="1" si="438"/>
        <v>1.7788937023405347</v>
      </c>
      <c r="AF6006" s="50">
        <f t="shared" ca="1" si="441"/>
        <v>7.9992341494914701E-2</v>
      </c>
      <c r="AG6006" s="50">
        <f t="shared" ca="1" si="441"/>
        <v>0.20351584906078515</v>
      </c>
      <c r="AH6006" s="50">
        <f t="shared" ca="1" si="441"/>
        <v>0.25938175202312119</v>
      </c>
      <c r="AI6006" s="50">
        <f t="shared" ca="1" si="441"/>
        <v>0.39309322338220742</v>
      </c>
      <c r="AJ6006" s="50">
        <f t="shared" ca="1" si="441"/>
        <v>6.4016834038971682E-2</v>
      </c>
      <c r="AK6006" s="51">
        <f t="shared" ca="1" si="439"/>
        <v>1.0000000000000002</v>
      </c>
      <c r="AM6006" s="52" cm="1">
        <f t="array" aca="1" ref="AM6006" ca="1">+SQRT(MMULT(MMULT(AF6006:AJ6006,MMULT(MMULT($Q$25:$U$29,$Q$16:$U$20),$Q$25:$U$29)),TRANSPOSE(AF6006:AJ6006)))</f>
        <v>0.18507425439045272</v>
      </c>
      <c r="AN6006" s="53" cm="1">
        <f t="array" aca="1" ref="AN6006" ca="1">+SUMPRODUCT(AF6006:AJ6006,TRANSPOSE($T$4:$T$8))</f>
        <v>0.37335086756880392</v>
      </c>
    </row>
    <row r="6007" spans="25:40" x14ac:dyDescent="0.25">
      <c r="Y6007" s="47" t="s">
        <v>6040</v>
      </c>
      <c r="Z6007" s="48">
        <f t="shared" ca="1" si="440"/>
        <v>0.92720614295821779</v>
      </c>
      <c r="AA6007" s="48">
        <f t="shared" ca="1" si="440"/>
        <v>2.9546818409836417E-2</v>
      </c>
      <c r="AB6007" s="48">
        <f t="shared" ca="1" si="440"/>
        <v>0.60560192571800131</v>
      </c>
      <c r="AC6007" s="48">
        <f t="shared" ca="1" si="440"/>
        <v>0.24000180954276329</v>
      </c>
      <c r="AD6007" s="48">
        <f t="shared" ca="1" si="440"/>
        <v>0.91604773959009567</v>
      </c>
      <c r="AE6007" s="49">
        <f t="shared" ca="1" si="438"/>
        <v>2.7184044362189144</v>
      </c>
      <c r="AF6007" s="50">
        <f t="shared" ca="1" si="441"/>
        <v>0.34108469314002748</v>
      </c>
      <c r="AG6007" s="50">
        <f t="shared" ca="1" si="441"/>
        <v>1.0869176792153013E-2</v>
      </c>
      <c r="AH6007" s="50">
        <f t="shared" ca="1" si="441"/>
        <v>0.22277844961154702</v>
      </c>
      <c r="AI6007" s="50">
        <f t="shared" ca="1" si="441"/>
        <v>8.8287749366899509E-2</v>
      </c>
      <c r="AJ6007" s="50">
        <f t="shared" ca="1" si="441"/>
        <v>0.33697993108937302</v>
      </c>
      <c r="AK6007" s="51">
        <f t="shared" ca="1" si="439"/>
        <v>1</v>
      </c>
      <c r="AM6007" s="52" cm="1">
        <f t="array" aca="1" ref="AM6007" ca="1">+SQRT(MMULT(MMULT(AF6007:AJ6007,MMULT(MMULT($Q$25:$U$29,$Q$16:$U$20),$Q$25:$U$29)),TRANSPOSE(AF6007:AJ6007)))</f>
        <v>0.18171855492669792</v>
      </c>
      <c r="AN6007" s="53" cm="1">
        <f t="array" aca="1" ref="AN6007" ca="1">+SUMPRODUCT(AF6007:AJ6007,TRANSPOSE($T$4:$T$8))</f>
        <v>0.26520952430514244</v>
      </c>
    </row>
    <row r="6008" spans="25:40" x14ac:dyDescent="0.25">
      <c r="Y6008" s="47" t="s">
        <v>6041</v>
      </c>
      <c r="Z6008" s="48">
        <f t="shared" ca="1" si="440"/>
        <v>0.3692251111029583</v>
      </c>
      <c r="AA6008" s="48">
        <f t="shared" ca="1" si="440"/>
        <v>0.94063614232182524</v>
      </c>
      <c r="AB6008" s="48">
        <f t="shared" ca="1" si="440"/>
        <v>0.59930410166991388</v>
      </c>
      <c r="AC6008" s="48">
        <f t="shared" ca="1" si="440"/>
        <v>8.2199641723836314E-2</v>
      </c>
      <c r="AD6008" s="48">
        <f t="shared" ca="1" si="440"/>
        <v>0.24277597393887285</v>
      </c>
      <c r="AE6008" s="49">
        <f t="shared" ca="1" si="438"/>
        <v>2.2341409707574069</v>
      </c>
      <c r="AF6008" s="50">
        <f t="shared" ca="1" si="441"/>
        <v>0.16526491207839294</v>
      </c>
      <c r="AG6008" s="50">
        <f t="shared" ca="1" si="441"/>
        <v>0.42102810638799382</v>
      </c>
      <c r="AH6008" s="50">
        <f t="shared" ca="1" si="441"/>
        <v>0.26824811393469988</v>
      </c>
      <c r="AI6008" s="50">
        <f t="shared" ca="1" si="441"/>
        <v>3.6792504501615857E-2</v>
      </c>
      <c r="AJ6008" s="50">
        <f t="shared" ca="1" si="441"/>
        <v>0.10866636309729739</v>
      </c>
      <c r="AK6008" s="51">
        <f t="shared" ca="1" si="439"/>
        <v>1</v>
      </c>
      <c r="AM6008" s="52" cm="1">
        <f t="array" aca="1" ref="AM6008" ca="1">+SQRT(MMULT(MMULT(AF6008:AJ6008,MMULT(MMULT($Q$25:$U$29,$Q$16:$U$20),$Q$25:$U$29)),TRANSPOSE(AF6008:AJ6008)))</f>
        <v>0.19405903612689032</v>
      </c>
      <c r="AN6008" s="53" cm="1">
        <f t="array" aca="1" ref="AN6008" ca="1">+SUMPRODUCT(AF6008:AJ6008,TRANSPOSE($T$4:$T$8))</f>
        <v>0.37550071100324711</v>
      </c>
    </row>
    <row r="6009" spans="25:40" x14ac:dyDescent="0.25">
      <c r="Y6009" s="47" t="s">
        <v>6042</v>
      </c>
      <c r="Z6009" s="48">
        <f t="shared" ca="1" si="440"/>
        <v>0.67345776663594059</v>
      </c>
      <c r="AA6009" s="48">
        <f t="shared" ca="1" si="440"/>
        <v>0.2147949558078841</v>
      </c>
      <c r="AB6009" s="48">
        <f t="shared" ca="1" si="440"/>
        <v>0.24972648270386566</v>
      </c>
      <c r="AC6009" s="48">
        <f t="shared" ca="1" si="440"/>
        <v>0.26754684812149032</v>
      </c>
      <c r="AD6009" s="48">
        <f t="shared" ca="1" si="440"/>
        <v>0.15976941783582654</v>
      </c>
      <c r="AE6009" s="49">
        <f t="shared" ca="1" si="438"/>
        <v>1.5652954711050073</v>
      </c>
      <c r="AF6009" s="50">
        <f t="shared" ca="1" si="441"/>
        <v>0.43024322185032499</v>
      </c>
      <c r="AG6009" s="50">
        <f t="shared" ca="1" si="441"/>
        <v>0.1372232653661557</v>
      </c>
      <c r="AH6009" s="50">
        <f t="shared" ca="1" si="441"/>
        <v>0.15953951654097187</v>
      </c>
      <c r="AI6009" s="50">
        <f t="shared" ca="1" si="441"/>
        <v>0.17092418208596608</v>
      </c>
      <c r="AJ6009" s="50">
        <f t="shared" ca="1" si="441"/>
        <v>0.10206981415658134</v>
      </c>
      <c r="AK6009" s="51">
        <f t="shared" ca="1" si="439"/>
        <v>1</v>
      </c>
      <c r="AM6009" s="52" cm="1">
        <f t="array" aca="1" ref="AM6009" ca="1">+SQRT(MMULT(MMULT(AF6009:AJ6009,MMULT(MMULT($Q$25:$U$29,$Q$16:$U$20),$Q$25:$U$29)),TRANSPOSE(AF6009:AJ6009)))</f>
        <v>0.1629532442924389</v>
      </c>
      <c r="AN6009" s="53" cm="1">
        <f t="array" aca="1" ref="AN6009" ca="1">+SUMPRODUCT(AF6009:AJ6009,TRANSPOSE($T$4:$T$8))</f>
        <v>0.32390853900752747</v>
      </c>
    </row>
    <row r="6010" spans="25:40" x14ac:dyDescent="0.25">
      <c r="Y6010" s="47" t="s">
        <v>6043</v>
      </c>
      <c r="Z6010" s="48">
        <f t="shared" ca="1" si="440"/>
        <v>0.63139244310670473</v>
      </c>
      <c r="AA6010" s="48">
        <f t="shared" ca="1" si="440"/>
        <v>0.11447136138705438</v>
      </c>
      <c r="AB6010" s="48">
        <f t="shared" ca="1" si="440"/>
        <v>0.48097215418658334</v>
      </c>
      <c r="AC6010" s="48">
        <f t="shared" ca="1" si="440"/>
        <v>0.87354062727101389</v>
      </c>
      <c r="AD6010" s="48">
        <f t="shared" ca="1" si="440"/>
        <v>0.37455503573429638</v>
      </c>
      <c r="AE6010" s="49">
        <f t="shared" ca="1" si="438"/>
        <v>2.4749316216856529</v>
      </c>
      <c r="AF6010" s="50">
        <f t="shared" ca="1" si="441"/>
        <v>0.25511510603944249</v>
      </c>
      <c r="AG6010" s="50">
        <f t="shared" ca="1" si="441"/>
        <v>4.6252332946915518E-2</v>
      </c>
      <c r="AH6010" s="50">
        <f t="shared" ca="1" si="441"/>
        <v>0.19433755259023991</v>
      </c>
      <c r="AI6010" s="50">
        <f t="shared" ca="1" si="441"/>
        <v>0.35295545930115574</v>
      </c>
      <c r="AJ6010" s="50">
        <f t="shared" ca="1" si="441"/>
        <v>0.15133954912224623</v>
      </c>
      <c r="AK6010" s="51">
        <f t="shared" ca="1" si="439"/>
        <v>0.99999999999999978</v>
      </c>
      <c r="AM6010" s="52" cm="1">
        <f t="array" aca="1" ref="AM6010" ca="1">+SQRT(MMULT(MMULT(AF6010:AJ6010,MMULT(MMULT($Q$25:$U$29,$Q$16:$U$20),$Q$25:$U$29)),TRANSPOSE(AF6010:AJ6010)))</f>
        <v>0.172818835866239</v>
      </c>
      <c r="AN6010" s="53" cm="1">
        <f t="array" aca="1" ref="AN6010" ca="1">+SUMPRODUCT(AF6010:AJ6010,TRANSPOSE($T$4:$T$8))</f>
        <v>0.31795540138944145</v>
      </c>
    </row>
    <row r="6011" spans="25:40" x14ac:dyDescent="0.25">
      <c r="Y6011" s="47" t="s">
        <v>6044</v>
      </c>
      <c r="Z6011" s="48">
        <f t="shared" ca="1" si="440"/>
        <v>1.2466475310688563E-2</v>
      </c>
      <c r="AA6011" s="48">
        <f t="shared" ca="1" si="440"/>
        <v>0.54241768690732739</v>
      </c>
      <c r="AB6011" s="48">
        <f t="shared" ca="1" si="440"/>
        <v>0.22021684676197462</v>
      </c>
      <c r="AC6011" s="48">
        <f t="shared" ca="1" si="440"/>
        <v>0.99654166690469037</v>
      </c>
      <c r="AD6011" s="48">
        <f t="shared" ca="1" si="440"/>
        <v>0.16556572861308172</v>
      </c>
      <c r="AE6011" s="49">
        <f t="shared" ca="1" si="438"/>
        <v>1.9372084044977629</v>
      </c>
      <c r="AF6011" s="50">
        <f t="shared" ca="1" si="441"/>
        <v>6.4352783529868065E-3</v>
      </c>
      <c r="AG6011" s="50">
        <f t="shared" ca="1" si="441"/>
        <v>0.27999965602459465</v>
      </c>
      <c r="AH6011" s="50">
        <f t="shared" ca="1" si="441"/>
        <v>0.11367741656018039</v>
      </c>
      <c r="AI6011" s="50">
        <f t="shared" ca="1" si="441"/>
        <v>0.51442150704639955</v>
      </c>
      <c r="AJ6011" s="50">
        <f t="shared" ca="1" si="441"/>
        <v>8.5466142015838506E-2</v>
      </c>
      <c r="AK6011" s="51">
        <f t="shared" ca="1" si="439"/>
        <v>0.99999999999999978</v>
      </c>
      <c r="AM6011" s="52" cm="1">
        <f t="array" aca="1" ref="AM6011" ca="1">+SQRT(MMULT(MMULT(AF6011:AJ6011,MMULT(MMULT($Q$25:$U$29,$Q$16:$U$20),$Q$25:$U$29)),TRANSPOSE(AF6011:AJ6011)))</f>
        <v>0.19691807202703282</v>
      </c>
      <c r="AN6011" s="53" cm="1">
        <f t="array" aca="1" ref="AN6011" ca="1">+SUMPRODUCT(AF6011:AJ6011,TRANSPOSE($T$4:$T$8))</f>
        <v>0.35378942962327437</v>
      </c>
    </row>
    <row r="6012" spans="25:40" x14ac:dyDescent="0.25">
      <c r="Y6012" s="47" t="s">
        <v>6045</v>
      </c>
      <c r="Z6012" s="48">
        <f t="shared" ca="1" si="440"/>
        <v>0.57182791761721596</v>
      </c>
      <c r="AA6012" s="48">
        <f t="shared" ca="1" si="440"/>
        <v>1.4627758510295297E-2</v>
      </c>
      <c r="AB6012" s="48">
        <f t="shared" ca="1" si="440"/>
        <v>2.515963522909348E-2</v>
      </c>
      <c r="AC6012" s="48">
        <f t="shared" ca="1" si="440"/>
        <v>0.7734488960642617</v>
      </c>
      <c r="AD6012" s="48">
        <f t="shared" ca="1" si="440"/>
        <v>0.44634984151874779</v>
      </c>
      <c r="AE6012" s="49">
        <f t="shared" ca="1" si="438"/>
        <v>1.8314140489396142</v>
      </c>
      <c r="AF6012" s="50">
        <f t="shared" ca="1" si="441"/>
        <v>0.31223300812195004</v>
      </c>
      <c r="AG6012" s="50">
        <f t="shared" ca="1" si="441"/>
        <v>7.9871389644328352E-3</v>
      </c>
      <c r="AH6012" s="50">
        <f t="shared" ca="1" si="441"/>
        <v>1.3737819278857704E-2</v>
      </c>
      <c r="AI6012" s="50">
        <f t="shared" ca="1" si="441"/>
        <v>0.42232333890421303</v>
      </c>
      <c r="AJ6012" s="50">
        <f t="shared" ca="1" si="441"/>
        <v>0.24371869473054639</v>
      </c>
      <c r="AK6012" s="51">
        <f t="shared" ca="1" si="439"/>
        <v>1</v>
      </c>
      <c r="AM6012" s="52" cm="1">
        <f t="array" aca="1" ref="AM6012" ca="1">+SQRT(MMULT(MMULT(AF6012:AJ6012,MMULT(MMULT($Q$25:$U$29,$Q$16:$U$20),$Q$25:$U$29)),TRANSPOSE(AF6012:AJ6012)))</f>
        <v>0.18118469931770778</v>
      </c>
      <c r="AN6012" s="53" cm="1">
        <f t="array" aca="1" ref="AN6012" ca="1">+SUMPRODUCT(AF6012:AJ6012,TRANSPOSE($T$4:$T$8))</f>
        <v>0.25790569402584645</v>
      </c>
    </row>
    <row r="6013" spans="25:40" x14ac:dyDescent="0.25">
      <c r="Y6013" s="47" t="s">
        <v>6046</v>
      </c>
      <c r="Z6013" s="48">
        <f t="shared" ca="1" si="440"/>
        <v>0.62978565143730092</v>
      </c>
      <c r="AA6013" s="48">
        <f t="shared" ca="1" si="440"/>
        <v>0.36156400663420152</v>
      </c>
      <c r="AB6013" s="48">
        <f t="shared" ca="1" si="440"/>
        <v>0.19984704882900939</v>
      </c>
      <c r="AC6013" s="48">
        <f t="shared" ca="1" si="440"/>
        <v>0.88278195612245458</v>
      </c>
      <c r="AD6013" s="48">
        <f t="shared" ca="1" si="440"/>
        <v>9.1803954100178276E-2</v>
      </c>
      <c r="AE6013" s="49">
        <f t="shared" ca="1" si="438"/>
        <v>2.1657826171231447</v>
      </c>
      <c r="AF6013" s="50">
        <f t="shared" ca="1" si="441"/>
        <v>0.29078894920389503</v>
      </c>
      <c r="AG6013" s="50">
        <f t="shared" ca="1" si="441"/>
        <v>0.16694381226241198</v>
      </c>
      <c r="AH6013" s="50">
        <f t="shared" ca="1" si="441"/>
        <v>9.2274749667383749E-2</v>
      </c>
      <c r="AI6013" s="50">
        <f t="shared" ca="1" si="441"/>
        <v>0.40760413771123194</v>
      </c>
      <c r="AJ6013" s="50">
        <f t="shared" ca="1" si="441"/>
        <v>4.2388351155077338E-2</v>
      </c>
      <c r="AK6013" s="51">
        <f t="shared" ca="1" si="439"/>
        <v>1.0000000000000002</v>
      </c>
      <c r="AM6013" s="52" cm="1">
        <f t="array" aca="1" ref="AM6013" ca="1">+SQRT(MMULT(MMULT(AF6013:AJ6013,MMULT(MMULT($Q$25:$U$29,$Q$16:$U$20),$Q$25:$U$29)),TRANSPOSE(AF6013:AJ6013)))</f>
        <v>0.17101288074370716</v>
      </c>
      <c r="AN6013" s="53" cm="1">
        <f t="array" aca="1" ref="AN6013" ca="1">+SUMPRODUCT(AF6013:AJ6013,TRANSPOSE($T$4:$T$8))</f>
        <v>0.33861296149702474</v>
      </c>
    </row>
    <row r="6014" spans="25:40" x14ac:dyDescent="0.25">
      <c r="Y6014" s="47" t="s">
        <v>6047</v>
      </c>
      <c r="Z6014" s="48">
        <f t="shared" ca="1" si="440"/>
        <v>0.92260332844013648</v>
      </c>
      <c r="AA6014" s="48">
        <f t="shared" ca="1" si="440"/>
        <v>0.976876990970593</v>
      </c>
      <c r="AB6014" s="48">
        <f t="shared" ca="1" si="440"/>
        <v>0.54882537619960281</v>
      </c>
      <c r="AC6014" s="48">
        <f t="shared" ca="1" si="440"/>
        <v>0.27957547026623686</v>
      </c>
      <c r="AD6014" s="48">
        <f t="shared" ca="1" si="440"/>
        <v>0.96376535288664866</v>
      </c>
      <c r="AE6014" s="49">
        <f t="shared" ca="1" si="438"/>
        <v>3.6916465187632181</v>
      </c>
      <c r="AF6014" s="50">
        <f t="shared" ca="1" si="441"/>
        <v>0.24991648679008105</v>
      </c>
      <c r="AG6014" s="50">
        <f t="shared" ca="1" si="441"/>
        <v>0.26461823633587434</v>
      </c>
      <c r="AH6014" s="50">
        <f t="shared" ca="1" si="441"/>
        <v>0.14866682750099033</v>
      </c>
      <c r="AI6014" s="50">
        <f t="shared" ca="1" si="441"/>
        <v>7.5731917680975785E-2</v>
      </c>
      <c r="AJ6014" s="50">
        <f t="shared" ca="1" si="441"/>
        <v>0.26106653169207844</v>
      </c>
      <c r="AK6014" s="51">
        <f t="shared" ca="1" si="439"/>
        <v>1</v>
      </c>
      <c r="AM6014" s="52" cm="1">
        <f t="array" aca="1" ref="AM6014" ca="1">+SQRT(MMULT(MMULT(AF6014:AJ6014,MMULT(MMULT($Q$25:$U$29,$Q$16:$U$20),$Q$25:$U$29)),TRANSPOSE(AF6014:AJ6014)))</f>
        <v>0.17721299933958748</v>
      </c>
      <c r="AN6014" s="53" cm="1">
        <f t="array" aca="1" ref="AN6014" ca="1">+SUMPRODUCT(AF6014:AJ6014,TRANSPOSE($T$4:$T$8))</f>
        <v>0.29837755160803181</v>
      </c>
    </row>
    <row r="6015" spans="25:40" x14ac:dyDescent="0.25">
      <c r="Y6015" s="47" t="s">
        <v>6048</v>
      </c>
      <c r="Z6015" s="48">
        <f t="shared" ca="1" si="440"/>
        <v>0.22824145456749645</v>
      </c>
      <c r="AA6015" s="48">
        <f t="shared" ca="1" si="440"/>
        <v>5.0858559474555087E-2</v>
      </c>
      <c r="AB6015" s="48">
        <f t="shared" ca="1" si="440"/>
        <v>0.54428555442372795</v>
      </c>
      <c r="AC6015" s="48">
        <f t="shared" ca="1" si="440"/>
        <v>0.84725264168394987</v>
      </c>
      <c r="AD6015" s="48">
        <f t="shared" ca="1" si="440"/>
        <v>0.49917920128413928</v>
      </c>
      <c r="AE6015" s="49">
        <f t="shared" ca="1" si="438"/>
        <v>2.1698174114338689</v>
      </c>
      <c r="AF6015" s="50">
        <f t="shared" ca="1" si="441"/>
        <v>0.10518924466398713</v>
      </c>
      <c r="AG6015" s="50">
        <f t="shared" ca="1" si="441"/>
        <v>2.3439096398874638E-2</v>
      </c>
      <c r="AH6015" s="50">
        <f t="shared" ca="1" si="441"/>
        <v>0.25084394270025268</v>
      </c>
      <c r="AI6015" s="50">
        <f t="shared" ca="1" si="441"/>
        <v>0.39047186054427707</v>
      </c>
      <c r="AJ6015" s="50">
        <f t="shared" ca="1" si="441"/>
        <v>0.23005585569260842</v>
      </c>
      <c r="AK6015" s="51">
        <f t="shared" ca="1" si="439"/>
        <v>1</v>
      </c>
      <c r="AM6015" s="52" cm="1">
        <f t="array" aca="1" ref="AM6015" ca="1">+SQRT(MMULT(MMULT(AF6015:AJ6015,MMULT(MMULT($Q$25:$U$29,$Q$16:$U$20),$Q$25:$U$29)),TRANSPOSE(AF6015:AJ6015)))</f>
        <v>0.18902229124156977</v>
      </c>
      <c r="AN6015" s="53" cm="1">
        <f t="array" aca="1" ref="AN6015" ca="1">+SUMPRODUCT(AF6015:AJ6015,TRANSPOSE($T$4:$T$8))</f>
        <v>0.31163201760647463</v>
      </c>
    </row>
    <row r="6016" spans="25:40" x14ac:dyDescent="0.25">
      <c r="Y6016" s="47" t="s">
        <v>6049</v>
      </c>
      <c r="Z6016" s="48">
        <f t="shared" ca="1" si="440"/>
        <v>5.7624215105515075E-2</v>
      </c>
      <c r="AA6016" s="48">
        <f t="shared" ca="1" si="440"/>
        <v>5.476769014295535E-2</v>
      </c>
      <c r="AB6016" s="48">
        <f t="shared" ca="1" si="440"/>
        <v>0.98521541473864438</v>
      </c>
      <c r="AC6016" s="48">
        <f t="shared" ca="1" si="440"/>
        <v>0.92918187725413492</v>
      </c>
      <c r="AD6016" s="48">
        <f t="shared" ca="1" si="440"/>
        <v>0.43901768750017789</v>
      </c>
      <c r="AE6016" s="49">
        <f t="shared" ca="1" si="438"/>
        <v>2.4658068847414278</v>
      </c>
      <c r="AF6016" s="50">
        <f t="shared" ca="1" si="441"/>
        <v>2.3369313899680239E-2</v>
      </c>
      <c r="AG6016" s="50">
        <f t="shared" ca="1" si="441"/>
        <v>2.2210859448021397E-2</v>
      </c>
      <c r="AH6016" s="50">
        <f t="shared" ca="1" si="441"/>
        <v>0.39955092218908989</v>
      </c>
      <c r="AI6016" s="50">
        <f t="shared" ca="1" si="441"/>
        <v>0.37682670244939792</v>
      </c>
      <c r="AJ6016" s="50">
        <f t="shared" ca="1" si="441"/>
        <v>0.17804220201381044</v>
      </c>
      <c r="AK6016" s="51">
        <f t="shared" ca="1" si="439"/>
        <v>0.99999999999999978</v>
      </c>
      <c r="AM6016" s="52" cm="1">
        <f t="array" aca="1" ref="AM6016" ca="1">+SQRT(MMULT(MMULT(AF6016:AJ6016,MMULT(MMULT($Q$25:$U$29,$Q$16:$U$20),$Q$25:$U$29)),TRANSPOSE(AF6016:AJ6016)))</f>
        <v>0.20582269992111138</v>
      </c>
      <c r="AN6016" s="53" cm="1">
        <f t="array" aca="1" ref="AN6016" ca="1">+SUMPRODUCT(AF6016:AJ6016,TRANSPOSE($T$4:$T$8))</f>
        <v>0.35376823054699097</v>
      </c>
    </row>
    <row r="6017" spans="25:40" x14ac:dyDescent="0.25">
      <c r="Y6017" s="47" t="s">
        <v>6050</v>
      </c>
      <c r="Z6017" s="48">
        <f t="shared" ca="1" si="440"/>
        <v>0.47295248143577751</v>
      </c>
      <c r="AA6017" s="48">
        <f t="shared" ca="1" si="440"/>
        <v>0.13572236221240064</v>
      </c>
      <c r="AB6017" s="48">
        <f t="shared" ca="1" si="440"/>
        <v>0.27066684654668371</v>
      </c>
      <c r="AC6017" s="48">
        <f t="shared" ca="1" si="440"/>
        <v>0.84608753356790778</v>
      </c>
      <c r="AD6017" s="48">
        <f t="shared" ca="1" si="440"/>
        <v>0.37789620605732754</v>
      </c>
      <c r="AE6017" s="49">
        <f t="shared" ca="1" si="438"/>
        <v>2.1033254298200972</v>
      </c>
      <c r="AF6017" s="50">
        <f t="shared" ca="1" si="441"/>
        <v>0.2248593939532364</v>
      </c>
      <c r="AG6017" s="50">
        <f t="shared" ca="1" si="441"/>
        <v>6.4527514519714294E-2</v>
      </c>
      <c r="AH6017" s="50">
        <f t="shared" ca="1" si="441"/>
        <v>0.1286851966458821</v>
      </c>
      <c r="AI6017" s="50">
        <f t="shared" ca="1" si="441"/>
        <v>0.40226182861311949</v>
      </c>
      <c r="AJ6017" s="50">
        <f t="shared" ca="1" si="441"/>
        <v>0.17966606626804774</v>
      </c>
      <c r="AK6017" s="51">
        <f t="shared" ca="1" si="439"/>
        <v>0.99999999999999989</v>
      </c>
      <c r="AM6017" s="52" cm="1">
        <f t="array" aca="1" ref="AM6017" ca="1">+SQRT(MMULT(MMULT(AF6017:AJ6017,MMULT(MMULT($Q$25:$U$29,$Q$16:$U$20),$Q$25:$U$29)),TRANSPOSE(AF6017:AJ6017)))</f>
        <v>0.17499750619045076</v>
      </c>
      <c r="AN6017" s="53" cm="1">
        <f t="array" aca="1" ref="AN6017" ca="1">+SUMPRODUCT(AF6017:AJ6017,TRANSPOSE($T$4:$T$8))</f>
        <v>0.30267558757666113</v>
      </c>
    </row>
    <row r="6018" spans="25:40" x14ac:dyDescent="0.25">
      <c r="Y6018" s="47" t="s">
        <v>6051</v>
      </c>
      <c r="Z6018" s="48">
        <f t="shared" ca="1" si="440"/>
        <v>0.48307608889356923</v>
      </c>
      <c r="AA6018" s="48">
        <f t="shared" ca="1" si="440"/>
        <v>0.21584500933456818</v>
      </c>
      <c r="AB6018" s="48">
        <f t="shared" ca="1" si="440"/>
        <v>0.9792677578322958</v>
      </c>
      <c r="AC6018" s="48">
        <f t="shared" ca="1" si="440"/>
        <v>0.22945048635309262</v>
      </c>
      <c r="AD6018" s="48">
        <f t="shared" ca="1" si="440"/>
        <v>0.88718549313748174</v>
      </c>
      <c r="AE6018" s="49">
        <f t="shared" ca="1" si="438"/>
        <v>2.7948248355510077</v>
      </c>
      <c r="AF6018" s="50">
        <f t="shared" ca="1" si="441"/>
        <v>0.17284664239014086</v>
      </c>
      <c r="AG6018" s="50">
        <f t="shared" ca="1" si="441"/>
        <v>7.723024591343082E-2</v>
      </c>
      <c r="AH6018" s="50">
        <f t="shared" ca="1" si="441"/>
        <v>0.35038609410354349</v>
      </c>
      <c r="AI6018" s="50">
        <f t="shared" ca="1" si="441"/>
        <v>8.2098342420037856E-2</v>
      </c>
      <c r="AJ6018" s="50">
        <f t="shared" ca="1" si="441"/>
        <v>0.31743867517284696</v>
      </c>
      <c r="AK6018" s="51">
        <f t="shared" ca="1" si="439"/>
        <v>1</v>
      </c>
      <c r="AM6018" s="52" cm="1">
        <f t="array" aca="1" ref="AM6018" ca="1">+SQRT(MMULT(MMULT(AF6018:AJ6018,MMULT(MMULT($Q$25:$U$29,$Q$16:$U$20),$Q$25:$U$29)),TRANSPOSE(AF6018:AJ6018)))</f>
        <v>0.1950670742627123</v>
      </c>
      <c r="AN6018" s="53" cm="1">
        <f t="array" aca="1" ref="AN6018" ca="1">+SUMPRODUCT(AF6018:AJ6018,TRANSPOSE($T$4:$T$8))</f>
        <v>0.30487842119550501</v>
      </c>
    </row>
    <row r="6019" spans="25:40" x14ac:dyDescent="0.25">
      <c r="Y6019" s="47" t="s">
        <v>6052</v>
      </c>
      <c r="Z6019" s="48">
        <f t="shared" ca="1" si="440"/>
        <v>0.32821020145987967</v>
      </c>
      <c r="AA6019" s="48">
        <f t="shared" ca="1" si="440"/>
        <v>0.47874866997902543</v>
      </c>
      <c r="AB6019" s="48">
        <f t="shared" ca="1" si="440"/>
        <v>0.93813155980249019</v>
      </c>
      <c r="AC6019" s="48">
        <f t="shared" ca="1" si="440"/>
        <v>0.23701928978821341</v>
      </c>
      <c r="AD6019" s="48">
        <f t="shared" ca="1" si="440"/>
        <v>1.7580306172924609E-2</v>
      </c>
      <c r="AE6019" s="49">
        <f t="shared" ca="1" si="438"/>
        <v>1.9996900272025333</v>
      </c>
      <c r="AF6019" s="50">
        <f t="shared" ca="1" si="441"/>
        <v>0.16413053873105993</v>
      </c>
      <c r="AG6019" s="50">
        <f t="shared" ca="1" si="441"/>
        <v>0.23941144050649238</v>
      </c>
      <c r="AH6019" s="50">
        <f t="shared" ca="1" si="441"/>
        <v>0.4691384899863153</v>
      </c>
      <c r="AI6019" s="50">
        <f t="shared" ca="1" si="441"/>
        <v>0.11852801512431983</v>
      </c>
      <c r="AJ6019" s="50">
        <f t="shared" ca="1" si="441"/>
        <v>8.7915156518125863E-3</v>
      </c>
      <c r="AK6019" s="51">
        <f t="shared" ca="1" si="439"/>
        <v>1.0000000000000002</v>
      </c>
      <c r="AM6019" s="52" cm="1">
        <f t="array" aca="1" ref="AM6019" ca="1">+SQRT(MMULT(MMULT(AF6019:AJ6019,MMULT(MMULT($Q$25:$U$29,$Q$16:$U$20),$Q$25:$U$29)),TRANSPOSE(AF6019:AJ6019)))</f>
        <v>0.20124178972409379</v>
      </c>
      <c r="AN6019" s="53" cm="1">
        <f t="array" aca="1" ref="AN6019" ca="1">+SUMPRODUCT(AF6019:AJ6019,TRANSPOSE($T$4:$T$8))</f>
        <v>0.42069396322603853</v>
      </c>
    </row>
    <row r="6020" spans="25:40" x14ac:dyDescent="0.25">
      <c r="Y6020" s="47" t="s">
        <v>6053</v>
      </c>
      <c r="Z6020" s="48">
        <f t="shared" ca="1" si="440"/>
        <v>0.56709989872262767</v>
      </c>
      <c r="AA6020" s="48">
        <f t="shared" ca="1" si="440"/>
        <v>0.69389593273151884</v>
      </c>
      <c r="AB6020" s="48">
        <f t="shared" ca="1" si="440"/>
        <v>0.65550309244411997</v>
      </c>
      <c r="AC6020" s="48">
        <f t="shared" ca="1" si="440"/>
        <v>0.39811890781367021</v>
      </c>
      <c r="AD6020" s="48">
        <f t="shared" ca="1" si="440"/>
        <v>0.61536303389249958</v>
      </c>
      <c r="AE6020" s="49">
        <f t="shared" ca="1" si="438"/>
        <v>2.9299808656044366</v>
      </c>
      <c r="AF6020" s="50">
        <f t="shared" ca="1" si="441"/>
        <v>0.19355071747393085</v>
      </c>
      <c r="AG6020" s="50">
        <f t="shared" ca="1" si="441"/>
        <v>0.23682609701561053</v>
      </c>
      <c r="AH6020" s="50">
        <f t="shared" ca="1" si="441"/>
        <v>0.2237226529835695</v>
      </c>
      <c r="AI6020" s="50">
        <f t="shared" ca="1" si="441"/>
        <v>0.13587764769635818</v>
      </c>
      <c r="AJ6020" s="50">
        <f t="shared" ca="1" si="441"/>
        <v>0.2100228848305308</v>
      </c>
      <c r="AK6020" s="51">
        <f t="shared" ca="1" si="439"/>
        <v>0.99999999999999978</v>
      </c>
      <c r="AM6020" s="52" cm="1">
        <f t="array" aca="1" ref="AM6020" ca="1">+SQRT(MMULT(MMULT(AF6020:AJ6020,MMULT(MMULT($Q$25:$U$29,$Q$16:$U$20),$Q$25:$U$29)),TRANSPOSE(AF6020:AJ6020)))</f>
        <v>0.17641510316749373</v>
      </c>
      <c r="AN6020" s="53" cm="1">
        <f t="array" aca="1" ref="AN6020" ca="1">+SUMPRODUCT(AF6020:AJ6020,TRANSPOSE($T$4:$T$8))</f>
        <v>0.32497310254964218</v>
      </c>
    </row>
    <row r="6021" spans="25:40" x14ac:dyDescent="0.25">
      <c r="Y6021" s="47" t="s">
        <v>6054</v>
      </c>
      <c r="Z6021" s="48">
        <f t="shared" ca="1" si="440"/>
        <v>0.19785216043905196</v>
      </c>
      <c r="AA6021" s="48">
        <f t="shared" ca="1" si="440"/>
        <v>0.46581567292580928</v>
      </c>
      <c r="AB6021" s="48">
        <f t="shared" ca="1" si="440"/>
        <v>0.81650748658864203</v>
      </c>
      <c r="AC6021" s="48">
        <f t="shared" ca="1" si="440"/>
        <v>0.70581030545175671</v>
      </c>
      <c r="AD6021" s="48">
        <f t="shared" ca="1" si="440"/>
        <v>0.90280074233662777</v>
      </c>
      <c r="AE6021" s="49">
        <f t="shared" ca="1" si="438"/>
        <v>3.0887863677418879</v>
      </c>
      <c r="AF6021" s="50">
        <f t="shared" ca="1" si="441"/>
        <v>6.4054983700182311E-2</v>
      </c>
      <c r="AG6021" s="50">
        <f t="shared" ca="1" si="441"/>
        <v>0.15080864050379506</v>
      </c>
      <c r="AH6021" s="50">
        <f t="shared" ca="1" si="441"/>
        <v>0.26434572980376247</v>
      </c>
      <c r="AI6021" s="50">
        <f t="shared" ca="1" si="441"/>
        <v>0.2285073234015054</v>
      </c>
      <c r="AJ6021" s="50">
        <f t="shared" ca="1" si="441"/>
        <v>0.29228332259075473</v>
      </c>
      <c r="AK6021" s="51">
        <f t="shared" ca="1" si="439"/>
        <v>1</v>
      </c>
      <c r="AM6021" s="52" cm="1">
        <f t="array" aca="1" ref="AM6021" ca="1">+SQRT(MMULT(MMULT(AF6021:AJ6021,MMULT(MMULT($Q$25:$U$29,$Q$16:$U$20),$Q$25:$U$29)),TRANSPOSE(AF6021:AJ6021)))</f>
        <v>0.19099458366988917</v>
      </c>
      <c r="AN6021" s="53" cm="1">
        <f t="array" aca="1" ref="AN6021" ca="1">+SUMPRODUCT(AF6021:AJ6021,TRANSPOSE($T$4:$T$8))</f>
        <v>0.30911181998972603</v>
      </c>
    </row>
    <row r="6022" spans="25:40" x14ac:dyDescent="0.25">
      <c r="Y6022" s="47" t="s">
        <v>6055</v>
      </c>
      <c r="Z6022" s="48">
        <f t="shared" ca="1" si="440"/>
        <v>0.89842179146153855</v>
      </c>
      <c r="AA6022" s="48">
        <f t="shared" ca="1" si="440"/>
        <v>0.39826947640385812</v>
      </c>
      <c r="AB6022" s="48">
        <f t="shared" ca="1" si="440"/>
        <v>0.8370478680906509</v>
      </c>
      <c r="AC6022" s="48">
        <f t="shared" ca="1" si="440"/>
        <v>0.16308298624475948</v>
      </c>
      <c r="AD6022" s="48">
        <f t="shared" ca="1" si="440"/>
        <v>0.66768573450729152</v>
      </c>
      <c r="AE6022" s="49">
        <f t="shared" ca="1" si="438"/>
        <v>2.9645078567080985</v>
      </c>
      <c r="AF6022" s="50">
        <f t="shared" ca="1" si="441"/>
        <v>0.30305933898221477</v>
      </c>
      <c r="AG6022" s="50">
        <f t="shared" ca="1" si="441"/>
        <v>0.1343459001137921</v>
      </c>
      <c r="AH6022" s="50">
        <f t="shared" ca="1" si="441"/>
        <v>0.28235643437293517</v>
      </c>
      <c r="AI6022" s="50">
        <f t="shared" ca="1" si="441"/>
        <v>5.5011824602095333E-2</v>
      </c>
      <c r="AJ6022" s="50">
        <f t="shared" ca="1" si="441"/>
        <v>0.22522650192896265</v>
      </c>
      <c r="AK6022" s="51">
        <f t="shared" ca="1" si="439"/>
        <v>1</v>
      </c>
      <c r="AM6022" s="52" cm="1">
        <f t="array" aca="1" ref="AM6022" ca="1">+SQRT(MMULT(MMULT(AF6022:AJ6022,MMULT(MMULT($Q$25:$U$29,$Q$16:$U$20),$Q$25:$U$29)),TRANSPOSE(AF6022:AJ6022)))</f>
        <v>0.17675974820003235</v>
      </c>
      <c r="AN6022" s="53" cm="1">
        <f t="array" aca="1" ref="AN6022" ca="1">+SUMPRODUCT(AF6022:AJ6022,TRANSPOSE($T$4:$T$8))</f>
        <v>0.31669250884069183</v>
      </c>
    </row>
    <row r="6023" spans="25:40" x14ac:dyDescent="0.25">
      <c r="Y6023" s="47" t="s">
        <v>6056</v>
      </c>
      <c r="Z6023" s="48">
        <f t="shared" ca="1" si="440"/>
        <v>0.92213606426659978</v>
      </c>
      <c r="AA6023" s="48">
        <f t="shared" ca="1" si="440"/>
        <v>0.9173178376319262</v>
      </c>
      <c r="AB6023" s="48">
        <f t="shared" ca="1" si="440"/>
        <v>0.22041361704356965</v>
      </c>
      <c r="AC6023" s="48">
        <f t="shared" ca="1" si="440"/>
        <v>0.47617932731421875</v>
      </c>
      <c r="AD6023" s="48">
        <f t="shared" ca="1" si="440"/>
        <v>0.84384173226480597</v>
      </c>
      <c r="AE6023" s="49">
        <f t="shared" ca="1" si="438"/>
        <v>3.3798885785211206</v>
      </c>
      <c r="AF6023" s="50">
        <f t="shared" ca="1" si="441"/>
        <v>0.27283031462240775</v>
      </c>
      <c r="AG6023" s="50">
        <f t="shared" ca="1" si="441"/>
        <v>0.27140475679032622</v>
      </c>
      <c r="AH6023" s="50">
        <f t="shared" ca="1" si="441"/>
        <v>6.5213279054309015E-2</v>
      </c>
      <c r="AI6023" s="50">
        <f t="shared" ca="1" si="441"/>
        <v>0.14088610208641028</v>
      </c>
      <c r="AJ6023" s="50">
        <f t="shared" ca="1" si="441"/>
        <v>0.24966554744654665</v>
      </c>
      <c r="AK6023" s="51">
        <f t="shared" ca="1" si="439"/>
        <v>0.99999999999999989</v>
      </c>
      <c r="AM6023" s="52" cm="1">
        <f t="array" aca="1" ref="AM6023" ca="1">+SQRT(MMULT(MMULT(AF6023:AJ6023,MMULT(MMULT($Q$25:$U$29,$Q$16:$U$20),$Q$25:$U$29)),TRANSPOSE(AF6023:AJ6023)))</f>
        <v>0.17435675106815893</v>
      </c>
      <c r="AN6023" s="53" cm="1">
        <f t="array" aca="1" ref="AN6023" ca="1">+SUMPRODUCT(AF6023:AJ6023,TRANSPOSE($T$4:$T$8))</f>
        <v>0.2873529389724539</v>
      </c>
    </row>
    <row r="6024" spans="25:40" x14ac:dyDescent="0.25">
      <c r="Y6024" s="47" t="s">
        <v>6057</v>
      </c>
      <c r="Z6024" s="48">
        <f t="shared" ca="1" si="440"/>
        <v>0.67361552061899777</v>
      </c>
      <c r="AA6024" s="48">
        <f t="shared" ca="1" si="440"/>
        <v>0.48704466506396848</v>
      </c>
      <c r="AB6024" s="48">
        <f t="shared" ca="1" si="440"/>
        <v>0.88888520574688368</v>
      </c>
      <c r="AC6024" s="48">
        <f t="shared" ca="1" si="440"/>
        <v>0.63380600196791204</v>
      </c>
      <c r="AD6024" s="48">
        <f t="shared" ca="1" si="440"/>
        <v>0.45984434330429347</v>
      </c>
      <c r="AE6024" s="49">
        <f t="shared" ca="1" si="438"/>
        <v>3.1431957367020553</v>
      </c>
      <c r="AF6024" s="50">
        <f t="shared" ca="1" si="441"/>
        <v>0.21430912264018828</v>
      </c>
      <c r="AG6024" s="50">
        <f t="shared" ca="1" si="441"/>
        <v>0.15495206339742362</v>
      </c>
      <c r="AH6024" s="50">
        <f t="shared" ca="1" si="441"/>
        <v>0.28279664399123022</v>
      </c>
      <c r="AI6024" s="50">
        <f t="shared" ca="1" si="441"/>
        <v>0.20164382210346282</v>
      </c>
      <c r="AJ6024" s="50">
        <f t="shared" ca="1" si="441"/>
        <v>0.14629834786769511</v>
      </c>
      <c r="AK6024" s="51">
        <f t="shared" ca="1" si="439"/>
        <v>1.0000000000000002</v>
      </c>
      <c r="AM6024" s="52" cm="1">
        <f t="array" aca="1" ref="AM6024" ca="1">+SQRT(MMULT(MMULT(AF6024:AJ6024,MMULT(MMULT($Q$25:$U$29,$Q$16:$U$20),$Q$25:$U$29)),TRANSPOSE(AF6024:AJ6024)))</f>
        <v>0.17418510763706296</v>
      </c>
      <c r="AN6024" s="53" cm="1">
        <f t="array" aca="1" ref="AN6024" ca="1">+SUMPRODUCT(AF6024:AJ6024,TRANSPOSE($T$4:$T$8))</f>
        <v>0.34423495761773731</v>
      </c>
    </row>
    <row r="6025" spans="25:40" x14ac:dyDescent="0.25">
      <c r="Y6025" s="47" t="s">
        <v>6058</v>
      </c>
      <c r="Z6025" s="48">
        <f t="shared" ca="1" si="440"/>
        <v>0.64696137978779245</v>
      </c>
      <c r="AA6025" s="48">
        <f t="shared" ca="1" si="440"/>
        <v>0.60662033604023347</v>
      </c>
      <c r="AB6025" s="48">
        <f t="shared" ca="1" si="440"/>
        <v>0.65181285749866202</v>
      </c>
      <c r="AC6025" s="48">
        <f t="shared" ca="1" si="440"/>
        <v>0.18720630511071001</v>
      </c>
      <c r="AD6025" s="48">
        <f t="shared" ca="1" si="440"/>
        <v>4.7718593128364351E-2</v>
      </c>
      <c r="AE6025" s="49">
        <f t="shared" ca="1" si="438"/>
        <v>2.1403194715657619</v>
      </c>
      <c r="AF6025" s="50">
        <f t="shared" ca="1" si="441"/>
        <v>0.30227327666860149</v>
      </c>
      <c r="AG6025" s="50">
        <f t="shared" ca="1" si="441"/>
        <v>0.28342513540581732</v>
      </c>
      <c r="AH6025" s="50">
        <f t="shared" ca="1" si="441"/>
        <v>0.30453998394072684</v>
      </c>
      <c r="AI6025" s="50">
        <f t="shared" ca="1" si="441"/>
        <v>8.7466524319268213E-2</v>
      </c>
      <c r="AJ6025" s="50">
        <f t="shared" ca="1" si="441"/>
        <v>2.2295079665586356E-2</v>
      </c>
      <c r="AK6025" s="51">
        <f t="shared" ca="1" si="439"/>
        <v>1.0000000000000002</v>
      </c>
      <c r="AM6025" s="52" cm="1">
        <f t="array" aca="1" ref="AM6025" ca="1">+SQRT(MMULT(MMULT(AF6025:AJ6025,MMULT(MMULT($Q$25:$U$29,$Q$16:$U$20),$Q$25:$U$29)),TRANSPOSE(AF6025:AJ6025)))</f>
        <v>0.17817832332285971</v>
      </c>
      <c r="AN6025" s="53" cm="1">
        <f t="array" aca="1" ref="AN6025" ca="1">+SUMPRODUCT(AF6025:AJ6025,TRANSPOSE($T$4:$T$8))</f>
        <v>0.38690482040253055</v>
      </c>
    </row>
    <row r="6026" spans="25:40" x14ac:dyDescent="0.25">
      <c r="Y6026" s="47" t="s">
        <v>6059</v>
      </c>
      <c r="Z6026" s="48">
        <f t="shared" ca="1" si="440"/>
        <v>0.78881922494537582</v>
      </c>
      <c r="AA6026" s="48">
        <f t="shared" ca="1" si="440"/>
        <v>0.39256904438310636</v>
      </c>
      <c r="AB6026" s="48">
        <f t="shared" ca="1" si="440"/>
        <v>0.21349431270528474</v>
      </c>
      <c r="AC6026" s="48">
        <f t="shared" ca="1" si="440"/>
        <v>0.2296996497653534</v>
      </c>
      <c r="AD6026" s="48">
        <f t="shared" ca="1" si="440"/>
        <v>0.95056401426805115</v>
      </c>
      <c r="AE6026" s="49">
        <f t="shared" ref="AE6026:AE6089" ca="1" si="442">+SUM(Z6026:AD6026)</f>
        <v>2.5751462460671712</v>
      </c>
      <c r="AF6026" s="50">
        <f t="shared" ca="1" si="441"/>
        <v>0.30632016575760718</v>
      </c>
      <c r="AG6026" s="50">
        <f t="shared" ca="1" si="441"/>
        <v>0.15244533974823674</v>
      </c>
      <c r="AH6026" s="50">
        <f t="shared" ca="1" si="441"/>
        <v>8.2905704105675035E-2</v>
      </c>
      <c r="AI6026" s="50">
        <f t="shared" ca="1" si="441"/>
        <v>8.9198681479219499E-2</v>
      </c>
      <c r="AJ6026" s="50">
        <f t="shared" ca="1" si="441"/>
        <v>0.36913010890926162</v>
      </c>
      <c r="AK6026" s="51">
        <f t="shared" ref="AK6026:AK6089" ca="1" si="443">+SUM(AF6026:AJ6026)</f>
        <v>1</v>
      </c>
      <c r="AM6026" s="52" cm="1">
        <f t="array" aca="1" ref="AM6026" ca="1">+SQRT(MMULT(MMULT(AF6026:AJ6026,MMULT(MMULT($Q$25:$U$29,$Q$16:$U$20),$Q$25:$U$29)),TRANSPOSE(AF6026:AJ6026)))</f>
        <v>0.1805689640445311</v>
      </c>
      <c r="AN6026" s="53" cm="1">
        <f t="array" aca="1" ref="AN6026" ca="1">+SUMPRODUCT(AF6026:AJ6026,TRANSPOSE($T$4:$T$8))</f>
        <v>0.24684868708954402</v>
      </c>
    </row>
    <row r="6027" spans="25:40" x14ac:dyDescent="0.25">
      <c r="Y6027" s="47" t="s">
        <v>6060</v>
      </c>
      <c r="Z6027" s="48">
        <f t="shared" ca="1" si="440"/>
        <v>0.82485596172540288</v>
      </c>
      <c r="AA6027" s="48">
        <f t="shared" ca="1" si="440"/>
        <v>0.2721719250210265</v>
      </c>
      <c r="AB6027" s="48">
        <f t="shared" ca="1" si="440"/>
        <v>0.21313697013535182</v>
      </c>
      <c r="AC6027" s="48">
        <f t="shared" ca="1" si="440"/>
        <v>0.93754077880388709</v>
      </c>
      <c r="AD6027" s="48">
        <f t="shared" ca="1" si="440"/>
        <v>0.93138051047299353</v>
      </c>
      <c r="AE6027" s="49">
        <f t="shared" ca="1" si="442"/>
        <v>3.1790861461586619</v>
      </c>
      <c r="AF6027" s="50">
        <f t="shared" ca="1" si="441"/>
        <v>0.25946323056457243</v>
      </c>
      <c r="AG6027" s="50">
        <f t="shared" ca="1" si="441"/>
        <v>8.5613258813353008E-2</v>
      </c>
      <c r="AH6027" s="50">
        <f t="shared" ca="1" si="441"/>
        <v>6.7043471090863158E-2</v>
      </c>
      <c r="AI6027" s="50">
        <f t="shared" ca="1" si="441"/>
        <v>0.29490889384571473</v>
      </c>
      <c r="AJ6027" s="50">
        <f t="shared" ca="1" si="441"/>
        <v>0.2929711456854967</v>
      </c>
      <c r="AK6027" s="51">
        <f t="shared" ca="1" si="443"/>
        <v>1</v>
      </c>
      <c r="AM6027" s="52" cm="1">
        <f t="array" aca="1" ref="AM6027" ca="1">+SQRT(MMULT(MMULT(AF6027:AJ6027,MMULT(MMULT($Q$25:$U$29,$Q$16:$U$20),$Q$25:$U$29)),TRANSPOSE(AF6027:AJ6027)))</f>
        <v>0.17528626233749681</v>
      </c>
      <c r="AN6027" s="53" cm="1">
        <f t="array" aca="1" ref="AN6027" ca="1">+SUMPRODUCT(AF6027:AJ6027,TRANSPOSE($T$4:$T$8))</f>
        <v>0.26199535116524564</v>
      </c>
    </row>
    <row r="6028" spans="25:40" x14ac:dyDescent="0.25">
      <c r="Y6028" s="47" t="s">
        <v>6061</v>
      </c>
      <c r="Z6028" s="48">
        <f t="shared" ca="1" si="440"/>
        <v>0.69199988758610198</v>
      </c>
      <c r="AA6028" s="48">
        <f t="shared" ca="1" si="440"/>
        <v>0.67175238687150463</v>
      </c>
      <c r="AB6028" s="48">
        <f t="shared" ca="1" si="440"/>
        <v>0.30843015320959299</v>
      </c>
      <c r="AC6028" s="48">
        <f t="shared" ca="1" si="440"/>
        <v>0.340041658782824</v>
      </c>
      <c r="AD6028" s="48">
        <f t="shared" ca="1" si="440"/>
        <v>0.50672492961561932</v>
      </c>
      <c r="AE6028" s="49">
        <f t="shared" ca="1" si="442"/>
        <v>2.5189490160656431</v>
      </c>
      <c r="AF6028" s="50">
        <f t="shared" ca="1" si="441"/>
        <v>0.27471770296762077</v>
      </c>
      <c r="AG6028" s="50">
        <f t="shared" ca="1" si="441"/>
        <v>0.26667962812550983</v>
      </c>
      <c r="AH6028" s="50">
        <f t="shared" ca="1" si="441"/>
        <v>0.12244398407528363</v>
      </c>
      <c r="AI6028" s="50">
        <f t="shared" ca="1" si="441"/>
        <v>0.13499346616944891</v>
      </c>
      <c r="AJ6028" s="50">
        <f t="shared" ca="1" si="441"/>
        <v>0.20116521866213674</v>
      </c>
      <c r="AK6028" s="51">
        <f t="shared" ca="1" si="443"/>
        <v>0.99999999999999989</v>
      </c>
      <c r="AM6028" s="52" cm="1">
        <f t="array" aca="1" ref="AM6028" ca="1">+SQRT(MMULT(MMULT(AF6028:AJ6028,MMULT(MMULT($Q$25:$U$29,$Q$16:$U$20),$Q$25:$U$29)),TRANSPOSE(AF6028:AJ6028)))</f>
        <v>0.17056666835234954</v>
      </c>
      <c r="AN6028" s="53" cm="1">
        <f t="array" aca="1" ref="AN6028" ca="1">+SUMPRODUCT(AF6028:AJ6028,TRANSPOSE($T$4:$T$8))</f>
        <v>0.30923577928717189</v>
      </c>
    </row>
    <row r="6029" spans="25:40" x14ac:dyDescent="0.25">
      <c r="Y6029" s="47" t="s">
        <v>6062</v>
      </c>
      <c r="Z6029" s="48">
        <f t="shared" ca="1" si="440"/>
        <v>0.24504564367692538</v>
      </c>
      <c r="AA6029" s="48">
        <f t="shared" ca="1" si="440"/>
        <v>0.14989998534161919</v>
      </c>
      <c r="AB6029" s="48">
        <f t="shared" ca="1" si="440"/>
        <v>0.51590119860549255</v>
      </c>
      <c r="AC6029" s="48">
        <f t="shared" ca="1" si="440"/>
        <v>0.25086490258018834</v>
      </c>
      <c r="AD6029" s="48">
        <f t="shared" ca="1" si="440"/>
        <v>0.84735129497850192</v>
      </c>
      <c r="AE6029" s="49">
        <f t="shared" ca="1" si="442"/>
        <v>2.0090630251827273</v>
      </c>
      <c r="AF6029" s="50">
        <f t="shared" ca="1" si="441"/>
        <v>0.12197011273682572</v>
      </c>
      <c r="AG6029" s="50">
        <f t="shared" ca="1" si="441"/>
        <v>7.4611887961048687E-2</v>
      </c>
      <c r="AH6029" s="50">
        <f t="shared" ca="1" si="441"/>
        <v>0.25678696593332134</v>
      </c>
      <c r="AI6029" s="50">
        <f t="shared" ca="1" si="441"/>
        <v>0.12486661664452851</v>
      </c>
      <c r="AJ6029" s="50">
        <f t="shared" ca="1" si="441"/>
        <v>0.42176441672427578</v>
      </c>
      <c r="AK6029" s="51">
        <f t="shared" ca="1" si="443"/>
        <v>1</v>
      </c>
      <c r="AM6029" s="52" cm="1">
        <f t="array" aca="1" ref="AM6029" ca="1">+SQRT(MMULT(MMULT(AF6029:AJ6029,MMULT(MMULT($Q$25:$U$29,$Q$16:$U$20),$Q$25:$U$29)),TRANSPOSE(AF6029:AJ6029)))</f>
        <v>0.20034882277300825</v>
      </c>
      <c r="AN6029" s="53" cm="1">
        <f t="array" aca="1" ref="AN6029" ca="1">+SUMPRODUCT(AF6029:AJ6029,TRANSPOSE($T$4:$T$8))</f>
        <v>0.26394705070051916</v>
      </c>
    </row>
    <row r="6030" spans="25:40" x14ac:dyDescent="0.25">
      <c r="Y6030" s="47" t="s">
        <v>6063</v>
      </c>
      <c r="Z6030" s="48">
        <f t="shared" ca="1" si="440"/>
        <v>0.55506713640140748</v>
      </c>
      <c r="AA6030" s="48">
        <f t="shared" ca="1" si="440"/>
        <v>0.9091511377730338</v>
      </c>
      <c r="AB6030" s="48">
        <f t="shared" ca="1" si="440"/>
        <v>0.63807950978920314</v>
      </c>
      <c r="AC6030" s="48">
        <f t="shared" ca="1" si="440"/>
        <v>0.569391248236641</v>
      </c>
      <c r="AD6030" s="48">
        <f t="shared" ca="1" si="440"/>
        <v>0.24156727058926541</v>
      </c>
      <c r="AE6030" s="49">
        <f t="shared" ca="1" si="442"/>
        <v>2.9132563027895508</v>
      </c>
      <c r="AF6030" s="50">
        <f t="shared" ca="1" si="441"/>
        <v>0.19053151481038938</v>
      </c>
      <c r="AG6030" s="50">
        <f t="shared" ca="1" si="441"/>
        <v>0.31207385937944693</v>
      </c>
      <c r="AH6030" s="50">
        <f t="shared" ca="1" si="441"/>
        <v>0.21902621790544771</v>
      </c>
      <c r="AI6030" s="50">
        <f t="shared" ca="1" si="441"/>
        <v>0.19544838800878173</v>
      </c>
      <c r="AJ6030" s="50">
        <f t="shared" ca="1" si="441"/>
        <v>8.2920019895934255E-2</v>
      </c>
      <c r="AK6030" s="51">
        <f t="shared" ca="1" si="443"/>
        <v>1</v>
      </c>
      <c r="AM6030" s="52" cm="1">
        <f t="array" aca="1" ref="AM6030" ca="1">+SQRT(MMULT(MMULT(AF6030:AJ6030,MMULT(MMULT($Q$25:$U$29,$Q$16:$U$20),$Q$25:$U$29)),TRANSPOSE(AF6030:AJ6030)))</f>
        <v>0.1758481490832636</v>
      </c>
      <c r="AN6030" s="53" cm="1">
        <f t="array" aca="1" ref="AN6030" ca="1">+SUMPRODUCT(AF6030:AJ6030,TRANSPOSE($T$4:$T$8))</f>
        <v>0.36464914930036302</v>
      </c>
    </row>
    <row r="6031" spans="25:40" x14ac:dyDescent="0.25">
      <c r="Y6031" s="47" t="s">
        <v>6064</v>
      </c>
      <c r="Z6031" s="48">
        <f t="shared" ca="1" si="440"/>
        <v>0.72646647754443072</v>
      </c>
      <c r="AA6031" s="48">
        <f t="shared" ca="1" si="440"/>
        <v>0.76690797397449229</v>
      </c>
      <c r="AB6031" s="48">
        <f t="shared" ca="1" si="440"/>
        <v>0.71908779000251954</v>
      </c>
      <c r="AC6031" s="48">
        <f t="shared" ca="1" si="440"/>
        <v>0.85648842588996599</v>
      </c>
      <c r="AD6031" s="48">
        <f t="shared" ca="1" si="440"/>
        <v>0.52735579644080455</v>
      </c>
      <c r="AE6031" s="49">
        <f t="shared" ca="1" si="442"/>
        <v>3.5963064638522129</v>
      </c>
      <c r="AF6031" s="50">
        <f t="shared" ca="1" si="441"/>
        <v>0.20200349576611729</v>
      </c>
      <c r="AG6031" s="50">
        <f t="shared" ca="1" si="441"/>
        <v>0.21324878223893426</v>
      </c>
      <c r="AH6031" s="50">
        <f t="shared" ca="1" si="441"/>
        <v>0.19995175528846973</v>
      </c>
      <c r="AI6031" s="50">
        <f t="shared" ca="1" si="441"/>
        <v>0.23815779731200423</v>
      </c>
      <c r="AJ6031" s="50">
        <f t="shared" ca="1" si="441"/>
        <v>0.14663816939447455</v>
      </c>
      <c r="AK6031" s="51">
        <f t="shared" ca="1" si="443"/>
        <v>1</v>
      </c>
      <c r="AM6031" s="52" cm="1">
        <f t="array" aca="1" ref="AM6031" ca="1">+SQRT(MMULT(MMULT(AF6031:AJ6031,MMULT(MMULT($Q$25:$U$29,$Q$16:$U$20),$Q$25:$U$29)),TRANSPOSE(AF6031:AJ6031)))</f>
        <v>0.17077155659119625</v>
      </c>
      <c r="AN6031" s="53" cm="1">
        <f t="array" aca="1" ref="AN6031" ca="1">+SUMPRODUCT(AF6031:AJ6031,TRANSPOSE($T$4:$T$8))</f>
        <v>0.33598187512297767</v>
      </c>
    </row>
    <row r="6032" spans="25:40" x14ac:dyDescent="0.25">
      <c r="Y6032" s="47" t="s">
        <v>6065</v>
      </c>
      <c r="Z6032" s="48">
        <f t="shared" ca="1" si="440"/>
        <v>0.4628117557598751</v>
      </c>
      <c r="AA6032" s="48">
        <f t="shared" ca="1" si="440"/>
        <v>0.83168809983754755</v>
      </c>
      <c r="AB6032" s="48">
        <f t="shared" ca="1" si="440"/>
        <v>0.5926890724785131</v>
      </c>
      <c r="AC6032" s="48">
        <f t="shared" ca="1" si="440"/>
        <v>9.7048264009740315E-2</v>
      </c>
      <c r="AD6032" s="48">
        <f t="shared" ca="1" si="440"/>
        <v>0.8066048896135134</v>
      </c>
      <c r="AE6032" s="49">
        <f t="shared" ca="1" si="442"/>
        <v>2.7908420816991892</v>
      </c>
      <c r="AF6032" s="50">
        <f t="shared" ca="1" si="441"/>
        <v>0.16583229799877985</v>
      </c>
      <c r="AG6032" s="50">
        <f t="shared" ca="1" si="441"/>
        <v>0.29800614849951623</v>
      </c>
      <c r="AH6032" s="50">
        <f t="shared" ca="1" si="441"/>
        <v>0.21236926172392295</v>
      </c>
      <c r="AI6032" s="50">
        <f t="shared" ca="1" si="441"/>
        <v>3.477382853230198E-2</v>
      </c>
      <c r="AJ6032" s="50">
        <f t="shared" ca="1" si="441"/>
        <v>0.28901846324547908</v>
      </c>
      <c r="AK6032" s="51">
        <f t="shared" ca="1" si="443"/>
        <v>1</v>
      </c>
      <c r="AM6032" s="52" cm="1">
        <f t="array" aca="1" ref="AM6032" ca="1">+SQRT(MMULT(MMULT(AF6032:AJ6032,MMULT(MMULT($Q$25:$U$29,$Q$16:$U$20),$Q$25:$U$29)),TRANSPOSE(AF6032:AJ6032)))</f>
        <v>0.18997621067620871</v>
      </c>
      <c r="AN6032" s="53" cm="1">
        <f t="array" aca="1" ref="AN6032" ca="1">+SUMPRODUCT(AF6032:AJ6032,TRANSPOSE($T$4:$T$8))</f>
        <v>0.30801357962845888</v>
      </c>
    </row>
    <row r="6033" spans="25:40" x14ac:dyDescent="0.25">
      <c r="Y6033" s="47" t="s">
        <v>6066</v>
      </c>
      <c r="Z6033" s="48">
        <f t="shared" ca="1" si="440"/>
        <v>0.58072867867677769</v>
      </c>
      <c r="AA6033" s="48">
        <f t="shared" ca="1" si="440"/>
        <v>0.75878370030392372</v>
      </c>
      <c r="AB6033" s="48">
        <f t="shared" ca="1" si="440"/>
        <v>0.5677710053861309</v>
      </c>
      <c r="AC6033" s="48">
        <f t="shared" ca="1" si="440"/>
        <v>0.7062688356623551</v>
      </c>
      <c r="AD6033" s="48">
        <f t="shared" ca="1" si="440"/>
        <v>0.53715498953694396</v>
      </c>
      <c r="AE6033" s="49">
        <f t="shared" ca="1" si="442"/>
        <v>3.1507072095661317</v>
      </c>
      <c r="AF6033" s="50">
        <f t="shared" ca="1" si="441"/>
        <v>0.18431692951778497</v>
      </c>
      <c r="AG6033" s="50">
        <f t="shared" ca="1" si="441"/>
        <v>0.24082964548407279</v>
      </c>
      <c r="AH6033" s="50">
        <f t="shared" ca="1" si="441"/>
        <v>0.1802043057705498</v>
      </c>
      <c r="AI6033" s="50">
        <f t="shared" ca="1" si="441"/>
        <v>0.22416200195244795</v>
      </c>
      <c r="AJ6033" s="50">
        <f t="shared" ca="1" si="441"/>
        <v>0.17048711727514437</v>
      </c>
      <c r="AK6033" s="51">
        <f t="shared" ca="1" si="443"/>
        <v>0.99999999999999978</v>
      </c>
      <c r="AM6033" s="52" cm="1">
        <f t="array" aca="1" ref="AM6033" ca="1">+SQRT(MMULT(MMULT(AF6033:AJ6033,MMULT(MMULT($Q$25:$U$29,$Q$16:$U$20),$Q$25:$U$29)),TRANSPOSE(AF6033:AJ6033)))</f>
        <v>0.17273569439066727</v>
      </c>
      <c r="AN6033" s="53" cm="1">
        <f t="array" aca="1" ref="AN6033" ca="1">+SUMPRODUCT(AF6033:AJ6033,TRANSPOSE($T$4:$T$8))</f>
        <v>0.329417863882914</v>
      </c>
    </row>
    <row r="6034" spans="25:40" x14ac:dyDescent="0.25">
      <c r="Y6034" s="47" t="s">
        <v>6067</v>
      </c>
      <c r="Z6034" s="48">
        <f t="shared" ca="1" si="440"/>
        <v>8.363697160028416E-2</v>
      </c>
      <c r="AA6034" s="48">
        <f t="shared" ca="1" si="440"/>
        <v>0.26044371489679774</v>
      </c>
      <c r="AB6034" s="48">
        <f t="shared" ca="1" si="440"/>
        <v>0.18004870138969786</v>
      </c>
      <c r="AC6034" s="48">
        <f t="shared" ca="1" si="440"/>
        <v>0.76685062021244221</v>
      </c>
      <c r="AD6034" s="48">
        <f t="shared" ca="1" si="440"/>
        <v>0.51577023007164713</v>
      </c>
      <c r="AE6034" s="49">
        <f t="shared" ca="1" si="442"/>
        <v>1.8067502381708691</v>
      </c>
      <c r="AF6034" s="50">
        <f t="shared" ca="1" si="441"/>
        <v>4.6291385401978503E-2</v>
      </c>
      <c r="AG6034" s="50">
        <f t="shared" ca="1" si="441"/>
        <v>0.14415036976027612</v>
      </c>
      <c r="AH6034" s="50">
        <f t="shared" ca="1" si="441"/>
        <v>9.9653343105119432E-2</v>
      </c>
      <c r="AI6034" s="50">
        <f t="shared" ca="1" si="441"/>
        <v>0.4244364295691429</v>
      </c>
      <c r="AJ6034" s="50">
        <f t="shared" ca="1" si="441"/>
        <v>0.28546847216348303</v>
      </c>
      <c r="AK6034" s="51">
        <f t="shared" ca="1" si="443"/>
        <v>1</v>
      </c>
      <c r="AM6034" s="52" cm="1">
        <f t="array" aca="1" ref="AM6034" ca="1">+SQRT(MMULT(MMULT(AF6034:AJ6034,MMULT(MMULT($Q$25:$U$29,$Q$16:$U$20),$Q$25:$U$29)),TRANSPOSE(AF6034:AJ6034)))</f>
        <v>0.19272532023713085</v>
      </c>
      <c r="AN6034" s="53" cm="1">
        <f t="array" aca="1" ref="AN6034" ca="1">+SUMPRODUCT(AF6034:AJ6034,TRANSPOSE($T$4:$T$8))</f>
        <v>0.28474062208169287</v>
      </c>
    </row>
    <row r="6035" spans="25:40" x14ac:dyDescent="0.25">
      <c r="Y6035" s="47" t="s">
        <v>6068</v>
      </c>
      <c r="Z6035" s="48">
        <f t="shared" ref="Z6035:AD6085" ca="1" si="444">RAND()</f>
        <v>0.59462938507880114</v>
      </c>
      <c r="AA6035" s="48">
        <f t="shared" ca="1" si="444"/>
        <v>0.45914962731740938</v>
      </c>
      <c r="AB6035" s="48">
        <f t="shared" ca="1" si="444"/>
        <v>0.50346110492959628</v>
      </c>
      <c r="AC6035" s="48">
        <f t="shared" ca="1" si="444"/>
        <v>0.59778261209073968</v>
      </c>
      <c r="AD6035" s="48">
        <f t="shared" ca="1" si="444"/>
        <v>0.25869423267724923</v>
      </c>
      <c r="AE6035" s="49">
        <f t="shared" ca="1" si="442"/>
        <v>2.4137169620937957</v>
      </c>
      <c r="AF6035" s="50">
        <f t="shared" ref="AF6035:AJ6085" ca="1" si="445">Z6035/$AE6035</f>
        <v>0.24635423059834891</v>
      </c>
      <c r="AG6035" s="50">
        <f t="shared" ca="1" si="445"/>
        <v>0.19022513183116416</v>
      </c>
      <c r="AH6035" s="50">
        <f t="shared" ca="1" si="445"/>
        <v>0.20858332308062558</v>
      </c>
      <c r="AI6035" s="50">
        <f t="shared" ca="1" si="445"/>
        <v>0.2476606087120459</v>
      </c>
      <c r="AJ6035" s="50">
        <f t="shared" ca="1" si="445"/>
        <v>0.10717670577781543</v>
      </c>
      <c r="AK6035" s="51">
        <f t="shared" ca="1" si="443"/>
        <v>1</v>
      </c>
      <c r="AM6035" s="52" cm="1">
        <f t="array" aca="1" ref="AM6035" ca="1">+SQRT(MMULT(MMULT(AF6035:AJ6035,MMULT(MMULT($Q$25:$U$29,$Q$16:$U$20),$Q$25:$U$29)),TRANSPOSE(AF6035:AJ6035)))</f>
        <v>0.1679594780929885</v>
      </c>
      <c r="AN6035" s="53" cm="1">
        <f t="array" aca="1" ref="AN6035" ca="1">+SUMPRODUCT(AF6035:AJ6035,TRANSPOSE($T$4:$T$8))</f>
        <v>0.34397365562435572</v>
      </c>
    </row>
    <row r="6036" spans="25:40" x14ac:dyDescent="0.25">
      <c r="Y6036" s="47" t="s">
        <v>6069</v>
      </c>
      <c r="Z6036" s="48">
        <f t="shared" ca="1" si="444"/>
        <v>0.95958920098248879</v>
      </c>
      <c r="AA6036" s="48">
        <f t="shared" ca="1" si="444"/>
        <v>0.27888074991985956</v>
      </c>
      <c r="AB6036" s="48">
        <f t="shared" ca="1" si="444"/>
        <v>0.93187107313897499</v>
      </c>
      <c r="AC6036" s="48">
        <f t="shared" ca="1" si="444"/>
        <v>9.5073780525061435E-2</v>
      </c>
      <c r="AD6036" s="48">
        <f t="shared" ca="1" si="444"/>
        <v>0.21667751229303789</v>
      </c>
      <c r="AE6036" s="49">
        <f t="shared" ca="1" si="442"/>
        <v>2.4820923168594229</v>
      </c>
      <c r="AF6036" s="50">
        <f t="shared" ca="1" si="445"/>
        <v>0.38660496004300576</v>
      </c>
      <c r="AG6036" s="50">
        <f t="shared" ca="1" si="445"/>
        <v>0.11235712226559154</v>
      </c>
      <c r="AH6036" s="50">
        <f t="shared" ca="1" si="445"/>
        <v>0.37543771712651935</v>
      </c>
      <c r="AI6036" s="50">
        <f t="shared" ca="1" si="445"/>
        <v>3.8303885749647597E-2</v>
      </c>
      <c r="AJ6036" s="50">
        <f t="shared" ca="1" si="445"/>
        <v>8.7296314815235684E-2</v>
      </c>
      <c r="AK6036" s="51">
        <f t="shared" ca="1" si="443"/>
        <v>1</v>
      </c>
      <c r="AM6036" s="52" cm="1">
        <f t="array" aca="1" ref="AM6036" ca="1">+SQRT(MMULT(MMULT(AF6036:AJ6036,MMULT(MMULT($Q$25:$U$29,$Q$16:$U$20),$Q$25:$U$29)),TRANSPOSE(AF6036:AJ6036)))</f>
        <v>0.18287765845911141</v>
      </c>
      <c r="AN6036" s="53" cm="1">
        <f t="array" aca="1" ref="AN6036" ca="1">+SUMPRODUCT(AF6036:AJ6036,TRANSPOSE($T$4:$T$8))</f>
        <v>0.36302466479618845</v>
      </c>
    </row>
    <row r="6037" spans="25:40" x14ac:dyDescent="0.25">
      <c r="Y6037" s="47" t="s">
        <v>6070</v>
      </c>
      <c r="Z6037" s="48">
        <f t="shared" ca="1" si="444"/>
        <v>0.98755030624786166</v>
      </c>
      <c r="AA6037" s="48">
        <f t="shared" ca="1" si="444"/>
        <v>0.51643225410177296</v>
      </c>
      <c r="AB6037" s="48">
        <f t="shared" ca="1" si="444"/>
        <v>0.41771339606414237</v>
      </c>
      <c r="AC6037" s="48">
        <f t="shared" ca="1" si="444"/>
        <v>0.12148432564504985</v>
      </c>
      <c r="AD6037" s="48">
        <f t="shared" ca="1" si="444"/>
        <v>0.9361048093009845</v>
      </c>
      <c r="AE6037" s="49">
        <f t="shared" ca="1" si="442"/>
        <v>2.9792850913598112</v>
      </c>
      <c r="AF6037" s="50">
        <f t="shared" ca="1" si="445"/>
        <v>0.33147224114665774</v>
      </c>
      <c r="AG6037" s="50">
        <f t="shared" ca="1" si="445"/>
        <v>0.17334099902002392</v>
      </c>
      <c r="AH6037" s="50">
        <f t="shared" ca="1" si="445"/>
        <v>0.14020591627016427</v>
      </c>
      <c r="AI6037" s="50">
        <f t="shared" ca="1" si="445"/>
        <v>4.0776334563404182E-2</v>
      </c>
      <c r="AJ6037" s="50">
        <f t="shared" ca="1" si="445"/>
        <v>0.31420450899974989</v>
      </c>
      <c r="AK6037" s="51">
        <f t="shared" ca="1" si="443"/>
        <v>1</v>
      </c>
      <c r="AM6037" s="52" cm="1">
        <f t="array" aca="1" ref="AM6037" ca="1">+SQRT(MMULT(MMULT(AF6037:AJ6037,MMULT(MMULT($Q$25:$U$29,$Q$16:$U$20),$Q$25:$U$29)),TRANSPOSE(AF6037:AJ6037)))</f>
        <v>0.1764062652085765</v>
      </c>
      <c r="AN6037" s="53" cm="1">
        <f t="array" aca="1" ref="AN6037" ca="1">+SUMPRODUCT(AF6037:AJ6037,TRANSPOSE($T$4:$T$8))</f>
        <v>0.27131327188938736</v>
      </c>
    </row>
    <row r="6038" spans="25:40" x14ac:dyDescent="0.25">
      <c r="Y6038" s="47" t="s">
        <v>6071</v>
      </c>
      <c r="Z6038" s="48">
        <f t="shared" ca="1" si="444"/>
        <v>0.53641622800713606</v>
      </c>
      <c r="AA6038" s="48">
        <f t="shared" ca="1" si="444"/>
        <v>0.62083392510509949</v>
      </c>
      <c r="AB6038" s="48">
        <f t="shared" ca="1" si="444"/>
        <v>0.3175032466329184</v>
      </c>
      <c r="AC6038" s="48">
        <f t="shared" ca="1" si="444"/>
        <v>0.84563803172648067</v>
      </c>
      <c r="AD6038" s="48">
        <f t="shared" ca="1" si="444"/>
        <v>0.87064516562844063</v>
      </c>
      <c r="AE6038" s="49">
        <f t="shared" ca="1" si="442"/>
        <v>3.1910365971000756</v>
      </c>
      <c r="AF6038" s="50">
        <f t="shared" ca="1" si="445"/>
        <v>0.16810093262315326</v>
      </c>
      <c r="AG6038" s="50">
        <f t="shared" ca="1" si="445"/>
        <v>0.19455556406632751</v>
      </c>
      <c r="AH6038" s="50">
        <f t="shared" ca="1" si="445"/>
        <v>9.9498466085113674E-2</v>
      </c>
      <c r="AI6038" s="50">
        <f t="shared" ca="1" si="445"/>
        <v>0.26500417842119789</v>
      </c>
      <c r="AJ6038" s="50">
        <f t="shared" ca="1" si="445"/>
        <v>0.27284085880420755</v>
      </c>
      <c r="AK6038" s="51">
        <f t="shared" ca="1" si="443"/>
        <v>0.99999999999999978</v>
      </c>
      <c r="AM6038" s="52" cm="1">
        <f t="array" aca="1" ref="AM6038" ca="1">+SQRT(MMULT(MMULT(AF6038:AJ6038,MMULT(MMULT($Q$25:$U$29,$Q$16:$U$20),$Q$25:$U$29)),TRANSPOSE(AF6038:AJ6038)))</f>
        <v>0.17771764476398971</v>
      </c>
      <c r="AN6038" s="53" cm="1">
        <f t="array" aca="1" ref="AN6038" ca="1">+SUMPRODUCT(AF6038:AJ6038,TRANSPOSE($T$4:$T$8))</f>
        <v>0.28590135501749264</v>
      </c>
    </row>
    <row r="6039" spans="25:40" x14ac:dyDescent="0.25">
      <c r="Y6039" s="47" t="s">
        <v>6072</v>
      </c>
      <c r="Z6039" s="48">
        <f t="shared" ca="1" si="444"/>
        <v>0.45397933211896135</v>
      </c>
      <c r="AA6039" s="48">
        <f t="shared" ca="1" si="444"/>
        <v>0.11356452562542341</v>
      </c>
      <c r="AB6039" s="48">
        <f t="shared" ca="1" si="444"/>
        <v>0.47349009755971028</v>
      </c>
      <c r="AC6039" s="48">
        <f t="shared" ca="1" si="444"/>
        <v>0.86855870255197043</v>
      </c>
      <c r="AD6039" s="48">
        <f t="shared" ca="1" si="444"/>
        <v>0.16041835332094223</v>
      </c>
      <c r="AE6039" s="49">
        <f t="shared" ca="1" si="442"/>
        <v>2.0700110111770078</v>
      </c>
      <c r="AF6039" s="50">
        <f t="shared" ca="1" si="445"/>
        <v>0.21931252040095614</v>
      </c>
      <c r="AG6039" s="50">
        <f t="shared" ca="1" si="445"/>
        <v>5.4861797841766376E-2</v>
      </c>
      <c r="AH6039" s="50">
        <f t="shared" ca="1" si="445"/>
        <v>0.22873796081426828</v>
      </c>
      <c r="AI6039" s="50">
        <f t="shared" ca="1" si="445"/>
        <v>0.41959134413401411</v>
      </c>
      <c r="AJ6039" s="50">
        <f t="shared" ca="1" si="445"/>
        <v>7.7496376808995029E-2</v>
      </c>
      <c r="AK6039" s="51">
        <f t="shared" ca="1" si="443"/>
        <v>1</v>
      </c>
      <c r="AM6039" s="52" cm="1">
        <f t="array" aca="1" ref="AM6039" ca="1">+SQRT(MMULT(MMULT(AF6039:AJ6039,MMULT(MMULT($Q$25:$U$29,$Q$16:$U$20),$Q$25:$U$29)),TRANSPOSE(AF6039:AJ6039)))</f>
        <v>0.17851558206038887</v>
      </c>
      <c r="AN6039" s="53" cm="1">
        <f t="array" aca="1" ref="AN6039" ca="1">+SUMPRODUCT(AF6039:AJ6039,TRANSPOSE($T$4:$T$8))</f>
        <v>0.34596913209536279</v>
      </c>
    </row>
    <row r="6040" spans="25:40" x14ac:dyDescent="0.25">
      <c r="Y6040" s="47" t="s">
        <v>6073</v>
      </c>
      <c r="Z6040" s="48">
        <f t="shared" ca="1" si="444"/>
        <v>0.29976104883585963</v>
      </c>
      <c r="AA6040" s="48">
        <f t="shared" ca="1" si="444"/>
        <v>0.45410283297257426</v>
      </c>
      <c r="AB6040" s="48">
        <f t="shared" ca="1" si="444"/>
        <v>0.62386686391036072</v>
      </c>
      <c r="AC6040" s="48">
        <f t="shared" ca="1" si="444"/>
        <v>0.20855272402777647</v>
      </c>
      <c r="AD6040" s="48">
        <f t="shared" ca="1" si="444"/>
        <v>0.7131365719756555</v>
      </c>
      <c r="AE6040" s="49">
        <f t="shared" ca="1" si="442"/>
        <v>2.2994200417222266</v>
      </c>
      <c r="AF6040" s="50">
        <f t="shared" ca="1" si="445"/>
        <v>0.13036376277356601</v>
      </c>
      <c r="AG6040" s="50">
        <f t="shared" ca="1" si="445"/>
        <v>0.19748581152335218</v>
      </c>
      <c r="AH6040" s="50">
        <f t="shared" ca="1" si="445"/>
        <v>0.2713148761820372</v>
      </c>
      <c r="AI6040" s="50">
        <f t="shared" ca="1" si="445"/>
        <v>9.0697967419460263E-2</v>
      </c>
      <c r="AJ6040" s="50">
        <f t="shared" ca="1" si="445"/>
        <v>0.31013758210158432</v>
      </c>
      <c r="AK6040" s="51">
        <f t="shared" ca="1" si="443"/>
        <v>1</v>
      </c>
      <c r="AM6040" s="52" cm="1">
        <f t="array" aca="1" ref="AM6040" ca="1">+SQRT(MMULT(MMULT(AF6040:AJ6040,MMULT(MMULT($Q$25:$U$29,$Q$16:$U$20),$Q$25:$U$29)),TRANSPOSE(AF6040:AJ6040)))</f>
        <v>0.19065412693534711</v>
      </c>
      <c r="AN6040" s="53" cm="1">
        <f t="array" aca="1" ref="AN6040" ca="1">+SUMPRODUCT(AF6040:AJ6040,TRANSPOSE($T$4:$T$8))</f>
        <v>0.30571304119993714</v>
      </c>
    </row>
    <row r="6041" spans="25:40" x14ac:dyDescent="0.25">
      <c r="Y6041" s="47" t="s">
        <v>6074</v>
      </c>
      <c r="Z6041" s="48">
        <f t="shared" ca="1" si="444"/>
        <v>0.44718083686793442</v>
      </c>
      <c r="AA6041" s="48">
        <f t="shared" ca="1" si="444"/>
        <v>0.45536491637708387</v>
      </c>
      <c r="AB6041" s="48">
        <f t="shared" ca="1" si="444"/>
        <v>0.24496799623713195</v>
      </c>
      <c r="AC6041" s="48">
        <f t="shared" ca="1" si="444"/>
        <v>0.36560940749866244</v>
      </c>
      <c r="AD6041" s="48">
        <f t="shared" ca="1" si="444"/>
        <v>6.6546795677125514E-2</v>
      </c>
      <c r="AE6041" s="49">
        <f t="shared" ca="1" si="442"/>
        <v>1.5796699526579381</v>
      </c>
      <c r="AF6041" s="50">
        <f t="shared" ca="1" si="445"/>
        <v>0.28308497994502718</v>
      </c>
      <c r="AG6041" s="50">
        <f t="shared" ca="1" si="445"/>
        <v>0.28826585934035848</v>
      </c>
      <c r="AH6041" s="50">
        <f t="shared" ca="1" si="445"/>
        <v>0.15507542941166352</v>
      </c>
      <c r="AI6041" s="50">
        <f t="shared" ca="1" si="445"/>
        <v>0.23144670624613162</v>
      </c>
      <c r="AJ6041" s="50">
        <f t="shared" ca="1" si="445"/>
        <v>4.2127025056819298E-2</v>
      </c>
      <c r="AK6041" s="51">
        <f t="shared" ca="1" si="443"/>
        <v>1</v>
      </c>
      <c r="AM6041" s="52" cm="1">
        <f t="array" aca="1" ref="AM6041" ca="1">+SQRT(MMULT(MMULT(AF6041:AJ6041,MMULT(MMULT($Q$25:$U$29,$Q$16:$U$20),$Q$25:$U$29)),TRANSPOSE(AF6041:AJ6041)))</f>
        <v>0.16858343802828449</v>
      </c>
      <c r="AN6041" s="53" cm="1">
        <f t="array" aca="1" ref="AN6041" ca="1">+SUMPRODUCT(AF6041:AJ6041,TRANSPOSE($T$4:$T$8))</f>
        <v>0.35876745212274797</v>
      </c>
    </row>
    <row r="6042" spans="25:40" x14ac:dyDescent="0.25">
      <c r="Y6042" s="47" t="s">
        <v>6075</v>
      </c>
      <c r="Z6042" s="48">
        <f t="shared" ca="1" si="444"/>
        <v>0.46063138328236586</v>
      </c>
      <c r="AA6042" s="48">
        <f t="shared" ca="1" si="444"/>
        <v>0.25726327266039772</v>
      </c>
      <c r="AB6042" s="48">
        <f t="shared" ca="1" si="444"/>
        <v>0.57615551868245873</v>
      </c>
      <c r="AC6042" s="48">
        <f t="shared" ca="1" si="444"/>
        <v>0.18582707037465562</v>
      </c>
      <c r="AD6042" s="48">
        <f t="shared" ca="1" si="444"/>
        <v>0.75429240791130714</v>
      </c>
      <c r="AE6042" s="49">
        <f t="shared" ca="1" si="442"/>
        <v>2.2341696529111852</v>
      </c>
      <c r="AF6042" s="50">
        <f t="shared" ca="1" si="445"/>
        <v>0.20617565129046952</v>
      </c>
      <c r="AG6042" s="50">
        <f t="shared" ca="1" si="445"/>
        <v>0.11514938998709276</v>
      </c>
      <c r="AH6042" s="50">
        <f t="shared" ca="1" si="445"/>
        <v>0.2578835129783954</v>
      </c>
      <c r="AI6042" s="50">
        <f t="shared" ca="1" si="445"/>
        <v>8.3175004249349538E-2</v>
      </c>
      <c r="AJ6042" s="50">
        <f t="shared" ca="1" si="445"/>
        <v>0.33761644149469272</v>
      </c>
      <c r="AK6042" s="51">
        <f t="shared" ca="1" si="443"/>
        <v>1</v>
      </c>
      <c r="AM6042" s="52" cm="1">
        <f t="array" aca="1" ref="AM6042" ca="1">+SQRT(MMULT(MMULT(AF6042:AJ6042,MMULT(MMULT($Q$25:$U$29,$Q$16:$U$20),$Q$25:$U$29)),TRANSPOSE(AF6042:AJ6042)))</f>
        <v>0.18658345451327238</v>
      </c>
      <c r="AN6042" s="53" cm="1">
        <f t="array" aca="1" ref="AN6042" ca="1">+SUMPRODUCT(AF6042:AJ6042,TRANSPOSE($T$4:$T$8))</f>
        <v>0.28577805745227924</v>
      </c>
    </row>
    <row r="6043" spans="25:40" x14ac:dyDescent="0.25">
      <c r="Y6043" s="47" t="s">
        <v>6076</v>
      </c>
      <c r="Z6043" s="48">
        <f t="shared" ca="1" si="444"/>
        <v>0.1752137656812438</v>
      </c>
      <c r="AA6043" s="48">
        <f t="shared" ca="1" si="444"/>
        <v>0.28968169488791007</v>
      </c>
      <c r="AB6043" s="48">
        <f t="shared" ca="1" si="444"/>
        <v>3.3875324785582306E-2</v>
      </c>
      <c r="AC6043" s="48">
        <f t="shared" ca="1" si="444"/>
        <v>0.96125313273935209</v>
      </c>
      <c r="AD6043" s="48">
        <f t="shared" ca="1" si="444"/>
        <v>0.71219722000180408</v>
      </c>
      <c r="AE6043" s="49">
        <f t="shared" ca="1" si="442"/>
        <v>2.1722211380958925</v>
      </c>
      <c r="AF6043" s="50">
        <f t="shared" ca="1" si="445"/>
        <v>8.0661108856914646E-2</v>
      </c>
      <c r="AG6043" s="50">
        <f t="shared" ca="1" si="445"/>
        <v>0.13335736855126862</v>
      </c>
      <c r="AH6043" s="50">
        <f t="shared" ca="1" si="445"/>
        <v>1.5594786456813718E-2</v>
      </c>
      <c r="AI6043" s="50">
        <f t="shared" ca="1" si="445"/>
        <v>0.44252084462356323</v>
      </c>
      <c r="AJ6043" s="50">
        <f t="shared" ca="1" si="445"/>
        <v>0.32786589151143974</v>
      </c>
      <c r="AK6043" s="51">
        <f t="shared" ca="1" si="443"/>
        <v>0.99999999999999989</v>
      </c>
      <c r="AM6043" s="52" cm="1">
        <f t="array" aca="1" ref="AM6043" ca="1">+SQRT(MMULT(MMULT(AF6043:AJ6043,MMULT(MMULT($Q$25:$U$29,$Q$16:$U$20),$Q$25:$U$29)),TRANSPOSE(AF6043:AJ6043)))</f>
        <v>0.19669838203461637</v>
      </c>
      <c r="AN6043" s="53" cm="1">
        <f t="array" aca="1" ref="AN6043" ca="1">+SUMPRODUCT(AF6043:AJ6043,TRANSPOSE($T$4:$T$8))</f>
        <v>0.25710958618990049</v>
      </c>
    </row>
    <row r="6044" spans="25:40" x14ac:dyDescent="0.25">
      <c r="Y6044" s="47" t="s">
        <v>6077</v>
      </c>
      <c r="Z6044" s="48">
        <f t="shared" ca="1" si="444"/>
        <v>0.54756945877571672</v>
      </c>
      <c r="AA6044" s="48">
        <f t="shared" ca="1" si="444"/>
        <v>0.21131098980673835</v>
      </c>
      <c r="AB6044" s="48">
        <f t="shared" ca="1" si="444"/>
        <v>0.1655524579461497</v>
      </c>
      <c r="AC6044" s="48">
        <f t="shared" ca="1" si="444"/>
        <v>0.2564779916443175</v>
      </c>
      <c r="AD6044" s="48">
        <f t="shared" ca="1" si="444"/>
        <v>0.88811419496199651</v>
      </c>
      <c r="AE6044" s="49">
        <f t="shared" ca="1" si="442"/>
        <v>2.0690250931349188</v>
      </c>
      <c r="AF6044" s="50">
        <f t="shared" ca="1" si="445"/>
        <v>0.26465095111343356</v>
      </c>
      <c r="AG6044" s="50">
        <f t="shared" ca="1" si="445"/>
        <v>0.10213070421807542</v>
      </c>
      <c r="AH6044" s="50">
        <f t="shared" ca="1" si="445"/>
        <v>8.0014717315636835E-2</v>
      </c>
      <c r="AI6044" s="50">
        <f t="shared" ca="1" si="445"/>
        <v>0.12396079317516177</v>
      </c>
      <c r="AJ6044" s="50">
        <f t="shared" ca="1" si="445"/>
        <v>0.42924283417769238</v>
      </c>
      <c r="AK6044" s="51">
        <f t="shared" ca="1" si="443"/>
        <v>0.99999999999999989</v>
      </c>
      <c r="AM6044" s="52" cm="1">
        <f t="array" aca="1" ref="AM6044" ca="1">+SQRT(MMULT(MMULT(AF6044:AJ6044,MMULT(MMULT($Q$25:$U$29,$Q$16:$U$20),$Q$25:$U$29)),TRANSPOSE(AF6044:AJ6044)))</f>
        <v>0.18830035989688046</v>
      </c>
      <c r="AN6044" s="53" cm="1">
        <f t="array" aca="1" ref="AN6044" ca="1">+SUMPRODUCT(AF6044:AJ6044,TRANSPOSE($T$4:$T$8))</f>
        <v>0.22829138817328046</v>
      </c>
    </row>
    <row r="6045" spans="25:40" x14ac:dyDescent="0.25">
      <c r="Y6045" s="47" t="s">
        <v>6078</v>
      </c>
      <c r="Z6045" s="48">
        <f t="shared" ca="1" si="444"/>
        <v>0.39574664492499423</v>
      </c>
      <c r="AA6045" s="48">
        <f t="shared" ca="1" si="444"/>
        <v>0.14498606893630805</v>
      </c>
      <c r="AB6045" s="48">
        <f t="shared" ca="1" si="444"/>
        <v>0.51115535569680848</v>
      </c>
      <c r="AC6045" s="48">
        <f t="shared" ca="1" si="444"/>
        <v>0.59116573113002335</v>
      </c>
      <c r="AD6045" s="48">
        <f t="shared" ca="1" si="444"/>
        <v>0.21210207405668058</v>
      </c>
      <c r="AE6045" s="49">
        <f t="shared" ca="1" si="442"/>
        <v>1.8551558747448147</v>
      </c>
      <c r="AF6045" s="50">
        <f t="shared" ca="1" si="445"/>
        <v>0.21332258400088941</v>
      </c>
      <c r="AG6045" s="50">
        <f t="shared" ca="1" si="445"/>
        <v>7.8153038733875427E-2</v>
      </c>
      <c r="AH6045" s="50">
        <f t="shared" ca="1" si="445"/>
        <v>0.27553229497069637</v>
      </c>
      <c r="AI6045" s="50">
        <f t="shared" ca="1" si="445"/>
        <v>0.31866094875253592</v>
      </c>
      <c r="AJ6045" s="50">
        <f t="shared" ca="1" si="445"/>
        <v>0.11433113354200287</v>
      </c>
      <c r="AK6045" s="51">
        <f t="shared" ca="1" si="443"/>
        <v>1</v>
      </c>
      <c r="AM6045" s="52" cm="1">
        <f t="array" aca="1" ref="AM6045" ca="1">+SQRT(MMULT(MMULT(AF6045:AJ6045,MMULT(MMULT($Q$25:$U$29,$Q$16:$U$20),$Q$25:$U$29)),TRANSPOSE(AF6045:AJ6045)))</f>
        <v>0.17613595899320711</v>
      </c>
      <c r="AN6045" s="53" cm="1">
        <f t="array" aca="1" ref="AN6045" ca="1">+SUMPRODUCT(AF6045:AJ6045,TRANSPOSE($T$4:$T$8))</f>
        <v>0.34570671592413849</v>
      </c>
    </row>
    <row r="6046" spans="25:40" x14ac:dyDescent="0.25">
      <c r="Y6046" s="47" t="s">
        <v>6079</v>
      </c>
      <c r="Z6046" s="48">
        <f t="shared" ca="1" si="444"/>
        <v>0.69811650629457445</v>
      </c>
      <c r="AA6046" s="48">
        <f t="shared" ca="1" si="444"/>
        <v>0.55854277067567204</v>
      </c>
      <c r="AB6046" s="48">
        <f t="shared" ca="1" si="444"/>
        <v>0.36248897295265459</v>
      </c>
      <c r="AC6046" s="48">
        <f t="shared" ca="1" si="444"/>
        <v>0.7999478654730946</v>
      </c>
      <c r="AD6046" s="48">
        <f t="shared" ca="1" si="444"/>
        <v>0.12790037491571427</v>
      </c>
      <c r="AE6046" s="49">
        <f t="shared" ca="1" si="442"/>
        <v>2.5469964903117099</v>
      </c>
      <c r="AF6046" s="50">
        <f t="shared" ca="1" si="445"/>
        <v>0.27409401974053627</v>
      </c>
      <c r="AG6046" s="50">
        <f t="shared" ca="1" si="445"/>
        <v>0.21929467621972093</v>
      </c>
      <c r="AH6046" s="50">
        <f t="shared" ca="1" si="445"/>
        <v>0.14232016978880563</v>
      </c>
      <c r="AI6046" s="50">
        <f t="shared" ca="1" si="445"/>
        <v>0.31407497753371239</v>
      </c>
      <c r="AJ6046" s="50">
        <f t="shared" ca="1" si="445"/>
        <v>5.0216156717224764E-2</v>
      </c>
      <c r="AK6046" s="51">
        <f t="shared" ca="1" si="443"/>
        <v>1</v>
      </c>
      <c r="AM6046" s="52" cm="1">
        <f t="array" aca="1" ref="AM6046" ca="1">+SQRT(MMULT(MMULT(AF6046:AJ6046,MMULT(MMULT($Q$25:$U$29,$Q$16:$U$20),$Q$25:$U$29)),TRANSPOSE(AF6046:AJ6046)))</f>
        <v>0.16747638539621368</v>
      </c>
      <c r="AN6046" s="53" cm="1">
        <f t="array" aca="1" ref="AN6046" ca="1">+SUMPRODUCT(AF6046:AJ6046,TRANSPOSE($T$4:$T$8))</f>
        <v>0.34954859779273523</v>
      </c>
    </row>
    <row r="6047" spans="25:40" x14ac:dyDescent="0.25">
      <c r="Y6047" s="47" t="s">
        <v>6080</v>
      </c>
      <c r="Z6047" s="48">
        <f t="shared" ca="1" si="444"/>
        <v>0.97398556709649353</v>
      </c>
      <c r="AA6047" s="48">
        <f t="shared" ca="1" si="444"/>
        <v>0.86365399227396655</v>
      </c>
      <c r="AB6047" s="48">
        <f t="shared" ca="1" si="444"/>
        <v>0.17086945193209635</v>
      </c>
      <c r="AC6047" s="48">
        <f t="shared" ca="1" si="444"/>
        <v>0.98207517382221743</v>
      </c>
      <c r="AD6047" s="48">
        <f t="shared" ca="1" si="444"/>
        <v>0.14653930052929331</v>
      </c>
      <c r="AE6047" s="49">
        <f t="shared" ca="1" si="442"/>
        <v>3.1371234856540671</v>
      </c>
      <c r="AF6047" s="50">
        <f t="shared" ca="1" si="445"/>
        <v>0.31047090481152184</v>
      </c>
      <c r="AG6047" s="50">
        <f t="shared" ca="1" si="445"/>
        <v>0.27530124211667784</v>
      </c>
      <c r="AH6047" s="50">
        <f t="shared" ca="1" si="445"/>
        <v>5.4466919365295983E-2</v>
      </c>
      <c r="AI6047" s="50">
        <f t="shared" ca="1" si="445"/>
        <v>0.31304957497312608</v>
      </c>
      <c r="AJ6047" s="50">
        <f t="shared" ca="1" si="445"/>
        <v>4.6711358733378311E-2</v>
      </c>
      <c r="AK6047" s="51">
        <f t="shared" ca="1" si="443"/>
        <v>1</v>
      </c>
      <c r="AM6047" s="52" cm="1">
        <f t="array" aca="1" ref="AM6047" ca="1">+SQRT(MMULT(MMULT(AF6047:AJ6047,MMULT(MMULT($Q$25:$U$29,$Q$16:$U$20),$Q$25:$U$29)),TRANSPOSE(AF6047:AJ6047)))</f>
        <v>0.16960540009939845</v>
      </c>
      <c r="AN6047" s="53" cm="1">
        <f t="array" aca="1" ref="AN6047" ca="1">+SUMPRODUCT(AF6047:AJ6047,TRANSPOSE($T$4:$T$8))</f>
        <v>0.33886945935568835</v>
      </c>
    </row>
    <row r="6048" spans="25:40" x14ac:dyDescent="0.25">
      <c r="Y6048" s="47" t="s">
        <v>6081</v>
      </c>
      <c r="Z6048" s="48">
        <f t="shared" ca="1" si="444"/>
        <v>0.76781499033922429</v>
      </c>
      <c r="AA6048" s="48">
        <f t="shared" ca="1" si="444"/>
        <v>0.29333311575374577</v>
      </c>
      <c r="AB6048" s="48">
        <f t="shared" ca="1" si="444"/>
        <v>0.58364351677987691</v>
      </c>
      <c r="AC6048" s="48">
        <f t="shared" ca="1" si="444"/>
        <v>0.39750767535403952</v>
      </c>
      <c r="AD6048" s="48">
        <f t="shared" ca="1" si="444"/>
        <v>0.26590105223436211</v>
      </c>
      <c r="AE6048" s="49">
        <f t="shared" ca="1" si="442"/>
        <v>2.3082003504612487</v>
      </c>
      <c r="AF6048" s="50">
        <f t="shared" ca="1" si="445"/>
        <v>0.33264659637790606</v>
      </c>
      <c r="AG6048" s="50">
        <f t="shared" ca="1" si="445"/>
        <v>0.12708303925832473</v>
      </c>
      <c r="AH6048" s="50">
        <f t="shared" ca="1" si="445"/>
        <v>0.25285652376893852</v>
      </c>
      <c r="AI6048" s="50">
        <f t="shared" ca="1" si="445"/>
        <v>0.17221541244225416</v>
      </c>
      <c r="AJ6048" s="50">
        <f t="shared" ca="1" si="445"/>
        <v>0.11519842815257653</v>
      </c>
      <c r="AK6048" s="51">
        <f t="shared" ca="1" si="443"/>
        <v>1</v>
      </c>
      <c r="AM6048" s="52" cm="1">
        <f t="array" aca="1" ref="AM6048" ca="1">+SQRT(MMULT(MMULT(AF6048:AJ6048,MMULT(MMULT($Q$25:$U$29,$Q$16:$U$20),$Q$25:$U$29)),TRANSPOSE(AF6048:AJ6048)))</f>
        <v>0.16779737886865384</v>
      </c>
      <c r="AN6048" s="53" cm="1">
        <f t="array" aca="1" ref="AN6048" ca="1">+SUMPRODUCT(AF6048:AJ6048,TRANSPOSE($T$4:$T$8))</f>
        <v>0.33959357566900006</v>
      </c>
    </row>
    <row r="6049" spans="25:40" x14ac:dyDescent="0.25">
      <c r="Y6049" s="47" t="s">
        <v>6082</v>
      </c>
      <c r="Z6049" s="48">
        <f t="shared" ca="1" si="444"/>
        <v>0.4308768300033704</v>
      </c>
      <c r="AA6049" s="48">
        <f t="shared" ca="1" si="444"/>
        <v>0.26972743631824803</v>
      </c>
      <c r="AB6049" s="48">
        <f t="shared" ca="1" si="444"/>
        <v>0.87126660895517738</v>
      </c>
      <c r="AC6049" s="48">
        <f t="shared" ca="1" si="444"/>
        <v>0.87294263010545037</v>
      </c>
      <c r="AD6049" s="48">
        <f t="shared" ca="1" si="444"/>
        <v>0.99987731825538817</v>
      </c>
      <c r="AE6049" s="49">
        <f t="shared" ca="1" si="442"/>
        <v>3.4446908236376341</v>
      </c>
      <c r="AF6049" s="50">
        <f t="shared" ca="1" si="445"/>
        <v>0.12508432601459407</v>
      </c>
      <c r="AG6049" s="50">
        <f t="shared" ca="1" si="445"/>
        <v>7.8302364458187473E-2</v>
      </c>
      <c r="AH6049" s="50">
        <f t="shared" ca="1" si="445"/>
        <v>0.25293027837984877</v>
      </c>
      <c r="AI6049" s="50">
        <f t="shared" ca="1" si="445"/>
        <v>0.25341683036261947</v>
      </c>
      <c r="AJ6049" s="50">
        <f t="shared" ca="1" si="445"/>
        <v>0.29026620078475024</v>
      </c>
      <c r="AK6049" s="51">
        <f t="shared" ca="1" si="443"/>
        <v>1</v>
      </c>
      <c r="AM6049" s="52" cm="1">
        <f t="array" aca="1" ref="AM6049" ca="1">+SQRT(MMULT(MMULT(AF6049:AJ6049,MMULT(MMULT($Q$25:$U$29,$Q$16:$U$20),$Q$25:$U$29)),TRANSPOSE(AF6049:AJ6049)))</f>
        <v>0.18586121249848384</v>
      </c>
      <c r="AN6049" s="53" cm="1">
        <f t="array" aca="1" ref="AN6049" ca="1">+SUMPRODUCT(AF6049:AJ6049,TRANSPOSE($T$4:$T$8))</f>
        <v>0.29900111195983375</v>
      </c>
    </row>
    <row r="6050" spans="25:40" x14ac:dyDescent="0.25">
      <c r="Y6050" s="47" t="s">
        <v>6083</v>
      </c>
      <c r="Z6050" s="48">
        <f t="shared" ca="1" si="444"/>
        <v>0.16641752362118212</v>
      </c>
      <c r="AA6050" s="48">
        <f t="shared" ca="1" si="444"/>
        <v>0.77067355554156147</v>
      </c>
      <c r="AB6050" s="48">
        <f t="shared" ca="1" si="444"/>
        <v>0.64053530782164425</v>
      </c>
      <c r="AC6050" s="48">
        <f t="shared" ca="1" si="444"/>
        <v>0.25991021529320135</v>
      </c>
      <c r="AD6050" s="48">
        <f t="shared" ca="1" si="444"/>
        <v>0.17747196976570223</v>
      </c>
      <c r="AE6050" s="49">
        <f t="shared" ca="1" si="442"/>
        <v>2.0150085720432913</v>
      </c>
      <c r="AF6050" s="50">
        <f t="shared" ca="1" si="445"/>
        <v>8.2588990404357812E-2</v>
      </c>
      <c r="AG6050" s="50">
        <f t="shared" ca="1" si="445"/>
        <v>0.38246663872008779</v>
      </c>
      <c r="AH6050" s="50">
        <f t="shared" ca="1" si="445"/>
        <v>0.31788217514733369</v>
      </c>
      <c r="AI6050" s="50">
        <f t="shared" ca="1" si="445"/>
        <v>0.12898715117109552</v>
      </c>
      <c r="AJ6050" s="50">
        <f t="shared" ca="1" si="445"/>
        <v>8.8075044557125268E-2</v>
      </c>
      <c r="AK6050" s="51">
        <f t="shared" ca="1" si="443"/>
        <v>1</v>
      </c>
      <c r="AM6050" s="52" cm="1">
        <f t="array" aca="1" ref="AM6050" ca="1">+SQRT(MMULT(MMULT(AF6050:AJ6050,MMULT(MMULT($Q$25:$U$29,$Q$16:$U$20),$Q$25:$U$29)),TRANSPOSE(AF6050:AJ6050)))</f>
        <v>0.19630397776117303</v>
      </c>
      <c r="AN6050" s="53" cm="1">
        <f t="array" aca="1" ref="AN6050" ca="1">+SUMPRODUCT(AF6050:AJ6050,TRANSPOSE($T$4:$T$8))</f>
        <v>0.39025044704933698</v>
      </c>
    </row>
    <row r="6051" spans="25:40" x14ac:dyDescent="0.25">
      <c r="Y6051" s="47" t="s">
        <v>6084</v>
      </c>
      <c r="Z6051" s="48">
        <f t="shared" ca="1" si="444"/>
        <v>0.40182837038607078</v>
      </c>
      <c r="AA6051" s="48">
        <f t="shared" ca="1" si="444"/>
        <v>0.91698308242512094</v>
      </c>
      <c r="AB6051" s="48">
        <f t="shared" ca="1" si="444"/>
        <v>0.68428702354968796</v>
      </c>
      <c r="AC6051" s="48">
        <f t="shared" ca="1" si="444"/>
        <v>0.72385413639234963</v>
      </c>
      <c r="AD6051" s="48">
        <f t="shared" ca="1" si="444"/>
        <v>0.97727457151480512</v>
      </c>
      <c r="AE6051" s="49">
        <f t="shared" ca="1" si="442"/>
        <v>3.7042271842680345</v>
      </c>
      <c r="AF6051" s="50">
        <f t="shared" ca="1" si="445"/>
        <v>0.10847832770426395</v>
      </c>
      <c r="AG6051" s="50">
        <f t="shared" ca="1" si="445"/>
        <v>0.2475504435363943</v>
      </c>
      <c r="AH6051" s="50">
        <f t="shared" ca="1" si="445"/>
        <v>0.18473138646999723</v>
      </c>
      <c r="AI6051" s="50">
        <f t="shared" ca="1" si="445"/>
        <v>0.19541299720130023</v>
      </c>
      <c r="AJ6051" s="50">
        <f t="shared" ca="1" si="445"/>
        <v>0.26382684508804427</v>
      </c>
      <c r="AK6051" s="51">
        <f t="shared" ca="1" si="443"/>
        <v>1</v>
      </c>
      <c r="AM6051" s="52" cm="1">
        <f t="array" aca="1" ref="AM6051" ca="1">+SQRT(MMULT(MMULT(AF6051:AJ6051,MMULT(MMULT($Q$25:$U$29,$Q$16:$U$20),$Q$25:$U$29)),TRANSPOSE(AF6051:AJ6051)))</f>
        <v>0.1839483247677389</v>
      </c>
      <c r="AN6051" s="53" cm="1">
        <f t="array" aca="1" ref="AN6051" ca="1">+SUMPRODUCT(AF6051:AJ6051,TRANSPOSE($T$4:$T$8))</f>
        <v>0.30930535704458634</v>
      </c>
    </row>
    <row r="6052" spans="25:40" x14ac:dyDescent="0.25">
      <c r="Y6052" s="47" t="s">
        <v>6085</v>
      </c>
      <c r="Z6052" s="48">
        <f t="shared" ca="1" si="444"/>
        <v>0.85044120525475786</v>
      </c>
      <c r="AA6052" s="48">
        <f t="shared" ca="1" si="444"/>
        <v>0.42480091617088134</v>
      </c>
      <c r="AB6052" s="48">
        <f t="shared" ca="1" si="444"/>
        <v>0.95073455332669732</v>
      </c>
      <c r="AC6052" s="48">
        <f t="shared" ca="1" si="444"/>
        <v>0.48609585281226397</v>
      </c>
      <c r="AD6052" s="48">
        <f t="shared" ca="1" si="444"/>
        <v>0.964383133548261</v>
      </c>
      <c r="AE6052" s="49">
        <f t="shared" ca="1" si="442"/>
        <v>3.676455661112862</v>
      </c>
      <c r="AF6052" s="50">
        <f t="shared" ca="1" si="445"/>
        <v>0.23132094703335265</v>
      </c>
      <c r="AG6052" s="50">
        <f t="shared" ca="1" si="445"/>
        <v>0.11554631833701871</v>
      </c>
      <c r="AH6052" s="50">
        <f t="shared" ca="1" si="445"/>
        <v>0.2586008484701568</v>
      </c>
      <c r="AI6052" s="50">
        <f t="shared" ca="1" si="445"/>
        <v>0.13221860879593009</v>
      </c>
      <c r="AJ6052" s="50">
        <f t="shared" ca="1" si="445"/>
        <v>0.26231327736354165</v>
      </c>
      <c r="AK6052" s="51">
        <f t="shared" ca="1" si="443"/>
        <v>1</v>
      </c>
      <c r="AM6052" s="52" cm="1">
        <f t="array" aca="1" ref="AM6052" ca="1">+SQRT(MMULT(MMULT(AF6052:AJ6052,MMULT(MMULT($Q$25:$U$29,$Q$16:$U$20),$Q$25:$U$29)),TRANSPOSE(AF6052:AJ6052)))</f>
        <v>0.17778867897876219</v>
      </c>
      <c r="AN6052" s="53" cm="1">
        <f t="array" aca="1" ref="AN6052" ca="1">+SUMPRODUCT(AF6052:AJ6052,TRANSPOSE($T$4:$T$8))</f>
        <v>0.3050009334533067</v>
      </c>
    </row>
    <row r="6053" spans="25:40" x14ac:dyDescent="0.25">
      <c r="Y6053" s="47" t="s">
        <v>6086</v>
      </c>
      <c r="Z6053" s="48">
        <f t="shared" ca="1" si="444"/>
        <v>0.83382963081738415</v>
      </c>
      <c r="AA6053" s="48">
        <f t="shared" ca="1" si="444"/>
        <v>0.33879134759288421</v>
      </c>
      <c r="AB6053" s="48">
        <f t="shared" ca="1" si="444"/>
        <v>0.68565842277909639</v>
      </c>
      <c r="AC6053" s="48">
        <f t="shared" ca="1" si="444"/>
        <v>3.9268679379402927E-2</v>
      </c>
      <c r="AD6053" s="48">
        <f t="shared" ca="1" si="444"/>
        <v>0.96764360192415211</v>
      </c>
      <c r="AE6053" s="49">
        <f t="shared" ca="1" si="442"/>
        <v>2.8651916824929198</v>
      </c>
      <c r="AF6053" s="50">
        <f t="shared" ca="1" si="445"/>
        <v>0.29102054006100325</v>
      </c>
      <c r="AG6053" s="50">
        <f t="shared" ca="1" si="445"/>
        <v>0.11824386817223752</v>
      </c>
      <c r="AH6053" s="50">
        <f t="shared" ca="1" si="445"/>
        <v>0.23930630085541954</v>
      </c>
      <c r="AI6053" s="50">
        <f t="shared" ca="1" si="445"/>
        <v>1.370542837302822E-2</v>
      </c>
      <c r="AJ6053" s="50">
        <f t="shared" ca="1" si="445"/>
        <v>0.33772386253831144</v>
      </c>
      <c r="AK6053" s="51">
        <f t="shared" ca="1" si="443"/>
        <v>1</v>
      </c>
      <c r="AM6053" s="52" cm="1">
        <f t="array" aca="1" ref="AM6053" ca="1">+SQRT(MMULT(MMULT(AF6053:AJ6053,MMULT(MMULT($Q$25:$U$29,$Q$16:$U$20),$Q$25:$U$29)),TRANSPOSE(AF6053:AJ6053)))</f>
        <v>0.18437122597786815</v>
      </c>
      <c r="AN6053" s="53" cm="1">
        <f t="array" aca="1" ref="AN6053" ca="1">+SUMPRODUCT(AF6053:AJ6053,TRANSPOSE($T$4:$T$8))</f>
        <v>0.27867729931165208</v>
      </c>
    </row>
    <row r="6054" spans="25:40" x14ac:dyDescent="0.25">
      <c r="Y6054" s="47" t="s">
        <v>6087</v>
      </c>
      <c r="Z6054" s="48">
        <f t="shared" ca="1" si="444"/>
        <v>0.37608144901638574</v>
      </c>
      <c r="AA6054" s="48">
        <f t="shared" ca="1" si="444"/>
        <v>0.38775397278328172</v>
      </c>
      <c r="AB6054" s="48">
        <f t="shared" ca="1" si="444"/>
        <v>0.92448072675959059</v>
      </c>
      <c r="AC6054" s="48">
        <f t="shared" ca="1" si="444"/>
        <v>0.31210654707999919</v>
      </c>
      <c r="AD6054" s="48">
        <f t="shared" ca="1" si="444"/>
        <v>0.29933546895814367</v>
      </c>
      <c r="AE6054" s="49">
        <f t="shared" ca="1" si="442"/>
        <v>2.2997581645974008</v>
      </c>
      <c r="AF6054" s="50">
        <f t="shared" ca="1" si="445"/>
        <v>0.16353086807378425</v>
      </c>
      <c r="AG6054" s="50">
        <f t="shared" ca="1" si="445"/>
        <v>0.16860641207949034</v>
      </c>
      <c r="AH6054" s="50">
        <f t="shared" ca="1" si="445"/>
        <v>0.40199040968354671</v>
      </c>
      <c r="AI6054" s="50">
        <f t="shared" ca="1" si="445"/>
        <v>0.13571276836172774</v>
      </c>
      <c r="AJ6054" s="50">
        <f t="shared" ca="1" si="445"/>
        <v>0.13015954180145103</v>
      </c>
      <c r="AK6054" s="51">
        <f t="shared" ca="1" si="443"/>
        <v>1</v>
      </c>
      <c r="AM6054" s="52" cm="1">
        <f t="array" aca="1" ref="AM6054" ca="1">+SQRT(MMULT(MMULT(AF6054:AJ6054,MMULT(MMULT($Q$25:$U$29,$Q$16:$U$20),$Q$25:$U$29)),TRANSPOSE(AF6054:AJ6054)))</f>
        <v>0.18996565309051264</v>
      </c>
      <c r="AN6054" s="53" cm="1">
        <f t="array" aca="1" ref="AN6054" ca="1">+SUMPRODUCT(AF6054:AJ6054,TRANSPOSE($T$4:$T$8))</f>
        <v>0.37150129384349012</v>
      </c>
    </row>
    <row r="6055" spans="25:40" x14ac:dyDescent="0.25">
      <c r="Y6055" s="47" t="s">
        <v>6088</v>
      </c>
      <c r="Z6055" s="48">
        <f t="shared" ca="1" si="444"/>
        <v>0.92042042212691844</v>
      </c>
      <c r="AA6055" s="48">
        <f t="shared" ca="1" si="444"/>
        <v>0.21699019737761771</v>
      </c>
      <c r="AB6055" s="48">
        <f t="shared" ca="1" si="444"/>
        <v>0.48527164279773416</v>
      </c>
      <c r="AC6055" s="48">
        <f t="shared" ca="1" si="444"/>
        <v>0.26831557864156763</v>
      </c>
      <c r="AD6055" s="48">
        <f t="shared" ca="1" si="444"/>
        <v>0.44408319295213505</v>
      </c>
      <c r="AE6055" s="49">
        <f t="shared" ca="1" si="442"/>
        <v>2.3350810338959729</v>
      </c>
      <c r="AF6055" s="50">
        <f t="shared" ca="1" si="445"/>
        <v>0.39417065565011261</v>
      </c>
      <c r="AG6055" s="50">
        <f t="shared" ca="1" si="445"/>
        <v>9.2926195805539041E-2</v>
      </c>
      <c r="AH6055" s="50">
        <f t="shared" ca="1" si="445"/>
        <v>0.20781790257106464</v>
      </c>
      <c r="AI6055" s="50">
        <f t="shared" ca="1" si="445"/>
        <v>0.11490632434022888</v>
      </c>
      <c r="AJ6055" s="50">
        <f t="shared" ca="1" si="445"/>
        <v>0.19017892163305491</v>
      </c>
      <c r="AK6055" s="51">
        <f t="shared" ca="1" si="443"/>
        <v>1</v>
      </c>
      <c r="AM6055" s="52" cm="1">
        <f t="array" aca="1" ref="AM6055" ca="1">+SQRT(MMULT(MMULT(AF6055:AJ6055,MMULT(MMULT($Q$25:$U$29,$Q$16:$U$20),$Q$25:$U$29)),TRANSPOSE(AF6055:AJ6055)))</f>
        <v>0.1674485676323704</v>
      </c>
      <c r="AN6055" s="53" cm="1">
        <f t="array" aca="1" ref="AN6055" ca="1">+SUMPRODUCT(AF6055:AJ6055,TRANSPOSE($T$4:$T$8))</f>
        <v>0.30623500056328684</v>
      </c>
    </row>
    <row r="6056" spans="25:40" x14ac:dyDescent="0.25">
      <c r="Y6056" s="47" t="s">
        <v>6089</v>
      </c>
      <c r="Z6056" s="48">
        <f t="shared" ca="1" si="444"/>
        <v>0.45785159089949012</v>
      </c>
      <c r="AA6056" s="48">
        <f t="shared" ca="1" si="444"/>
        <v>0.31716345247517674</v>
      </c>
      <c r="AB6056" s="48">
        <f t="shared" ca="1" si="444"/>
        <v>0.78104635034433856</v>
      </c>
      <c r="AC6056" s="48">
        <f t="shared" ca="1" si="444"/>
        <v>0.94595904728911895</v>
      </c>
      <c r="AD6056" s="48">
        <f t="shared" ca="1" si="444"/>
        <v>0.69128243181861482</v>
      </c>
      <c r="AE6056" s="49">
        <f t="shared" ca="1" si="442"/>
        <v>3.1933028728267394</v>
      </c>
      <c r="AF6056" s="50">
        <f t="shared" ca="1" si="445"/>
        <v>0.14337869257424865</v>
      </c>
      <c r="AG6056" s="50">
        <f t="shared" ca="1" si="445"/>
        <v>9.9321444005222373E-2</v>
      </c>
      <c r="AH6056" s="50">
        <f t="shared" ca="1" si="445"/>
        <v>0.24458887285343828</v>
      </c>
      <c r="AI6056" s="50">
        <f t="shared" ca="1" si="445"/>
        <v>0.29623217244399613</v>
      </c>
      <c r="AJ6056" s="50">
        <f t="shared" ca="1" si="445"/>
        <v>0.21647881812309447</v>
      </c>
      <c r="AK6056" s="51">
        <f t="shared" ca="1" si="443"/>
        <v>0.99999999999999989</v>
      </c>
      <c r="AM6056" s="52" cm="1">
        <f t="array" aca="1" ref="AM6056" ca="1">+SQRT(MMULT(MMULT(AF6056:AJ6056,MMULT(MMULT($Q$25:$U$29,$Q$16:$U$20),$Q$25:$U$29)),TRANSPOSE(AF6056:AJ6056)))</f>
        <v>0.17965835051840123</v>
      </c>
      <c r="AN6056" s="53" cm="1">
        <f t="array" aca="1" ref="AN6056" ca="1">+SUMPRODUCT(AF6056:AJ6056,TRANSPOSE($T$4:$T$8))</f>
        <v>0.31832361661247355</v>
      </c>
    </row>
    <row r="6057" spans="25:40" x14ac:dyDescent="0.25">
      <c r="Y6057" s="47" t="s">
        <v>6090</v>
      </c>
      <c r="Z6057" s="48">
        <f t="shared" ca="1" si="444"/>
        <v>0.90129405517062766</v>
      </c>
      <c r="AA6057" s="48">
        <f t="shared" ca="1" si="444"/>
        <v>0.50678564732766396</v>
      </c>
      <c r="AB6057" s="48">
        <f t="shared" ca="1" si="444"/>
        <v>0.95189846486386198</v>
      </c>
      <c r="AC6057" s="48">
        <f t="shared" ca="1" si="444"/>
        <v>0.49206795339352094</v>
      </c>
      <c r="AD6057" s="48">
        <f t="shared" ca="1" si="444"/>
        <v>0.28453741469286997</v>
      </c>
      <c r="AE6057" s="49">
        <f t="shared" ca="1" si="442"/>
        <v>3.1365835354485445</v>
      </c>
      <c r="AF6057" s="50">
        <f t="shared" ca="1" si="445"/>
        <v>0.28734897221276745</v>
      </c>
      <c r="AG6057" s="50">
        <f t="shared" ca="1" si="445"/>
        <v>0.16157250129006734</v>
      </c>
      <c r="AH6057" s="50">
        <f t="shared" ca="1" si="445"/>
        <v>0.3034825803635855</v>
      </c>
      <c r="AI6057" s="50">
        <f t="shared" ca="1" si="445"/>
        <v>0.15688023221200553</v>
      </c>
      <c r="AJ6057" s="50">
        <f t="shared" ca="1" si="445"/>
        <v>9.0715713921574209E-2</v>
      </c>
      <c r="AK6057" s="51">
        <f t="shared" ca="1" si="443"/>
        <v>1</v>
      </c>
      <c r="AM6057" s="52" cm="1">
        <f t="array" aca="1" ref="AM6057" ca="1">+SQRT(MMULT(MMULT(AF6057:AJ6057,MMULT(MMULT($Q$25:$U$29,$Q$16:$U$20),$Q$25:$U$29)),TRANSPOSE(AF6057:AJ6057)))</f>
        <v>0.17286681003956245</v>
      </c>
      <c r="AN6057" s="53" cm="1">
        <f t="array" aca="1" ref="AN6057" ca="1">+SUMPRODUCT(AF6057:AJ6057,TRANSPOSE($T$4:$T$8))</f>
        <v>0.35940534787756806</v>
      </c>
    </row>
    <row r="6058" spans="25:40" x14ac:dyDescent="0.25">
      <c r="Y6058" s="47" t="s">
        <v>6091</v>
      </c>
      <c r="Z6058" s="48">
        <f t="shared" ca="1" si="444"/>
        <v>0.20468899531669416</v>
      </c>
      <c r="AA6058" s="48">
        <f t="shared" ca="1" si="444"/>
        <v>0.8567749364504863</v>
      </c>
      <c r="AB6058" s="48">
        <f t="shared" ca="1" si="444"/>
        <v>0.71222095766510818</v>
      </c>
      <c r="AC6058" s="48">
        <f t="shared" ca="1" si="444"/>
        <v>0.54259640297359224</v>
      </c>
      <c r="AD6058" s="48">
        <f t="shared" ca="1" si="444"/>
        <v>0.93723181980363468</v>
      </c>
      <c r="AE6058" s="49">
        <f t="shared" ca="1" si="442"/>
        <v>3.2535131122095153</v>
      </c>
      <c r="AF6058" s="50">
        <f t="shared" ca="1" si="445"/>
        <v>6.2913222801701391E-2</v>
      </c>
      <c r="AG6058" s="50">
        <f t="shared" ca="1" si="445"/>
        <v>0.26333839972405582</v>
      </c>
      <c r="AH6058" s="50">
        <f t="shared" ca="1" si="445"/>
        <v>0.21890827948175287</v>
      </c>
      <c r="AI6058" s="50">
        <f t="shared" ca="1" si="445"/>
        <v>0.16677246541204377</v>
      </c>
      <c r="AJ6058" s="50">
        <f t="shared" ca="1" si="445"/>
        <v>0.28806763258044621</v>
      </c>
      <c r="AK6058" s="51">
        <f t="shared" ca="1" si="443"/>
        <v>1</v>
      </c>
      <c r="AM6058" s="52" cm="1">
        <f t="array" aca="1" ref="AM6058" ca="1">+SQRT(MMULT(MMULT(AF6058:AJ6058,MMULT(MMULT($Q$25:$U$29,$Q$16:$U$20),$Q$25:$U$29)),TRANSPOSE(AF6058:AJ6058)))</f>
        <v>0.19211847925530331</v>
      </c>
      <c r="AN6058" s="53" cm="1">
        <f t="array" aca="1" ref="AN6058" ca="1">+SUMPRODUCT(AF6058:AJ6058,TRANSPOSE($T$4:$T$8))</f>
        <v>0.31183213195275533</v>
      </c>
    </row>
    <row r="6059" spans="25:40" x14ac:dyDescent="0.25">
      <c r="Y6059" s="47" t="s">
        <v>6092</v>
      </c>
      <c r="Z6059" s="48">
        <f t="shared" ca="1" si="444"/>
        <v>0.12846977413202532</v>
      </c>
      <c r="AA6059" s="48">
        <f t="shared" ca="1" si="444"/>
        <v>0.92251598746523222</v>
      </c>
      <c r="AB6059" s="48">
        <f t="shared" ca="1" si="444"/>
        <v>0.83378127783644906</v>
      </c>
      <c r="AC6059" s="48">
        <f t="shared" ca="1" si="444"/>
        <v>5.3309418974676337E-3</v>
      </c>
      <c r="AD6059" s="48">
        <f t="shared" ca="1" si="444"/>
        <v>0.6470528973187033</v>
      </c>
      <c r="AE6059" s="49">
        <f t="shared" ca="1" si="442"/>
        <v>2.5371508786498778</v>
      </c>
      <c r="AF6059" s="50">
        <f t="shared" ca="1" si="445"/>
        <v>5.063544908310276E-2</v>
      </c>
      <c r="AG6059" s="50">
        <f t="shared" ca="1" si="445"/>
        <v>0.36360312476021955</v>
      </c>
      <c r="AH6059" s="50">
        <f t="shared" ca="1" si="445"/>
        <v>0.32862896915304396</v>
      </c>
      <c r="AI6059" s="50">
        <f t="shared" ca="1" si="445"/>
        <v>2.1011528885914923E-3</v>
      </c>
      <c r="AJ6059" s="50">
        <f t="shared" ca="1" si="445"/>
        <v>0.2550313041150421</v>
      </c>
      <c r="AK6059" s="51">
        <f t="shared" ca="1" si="443"/>
        <v>0.99999999999999978</v>
      </c>
      <c r="AM6059" s="52" cm="1">
        <f t="array" aca="1" ref="AM6059" ca="1">+SQRT(MMULT(MMULT(AF6059:AJ6059,MMULT(MMULT($Q$25:$U$29,$Q$16:$U$20),$Q$25:$U$29)),TRANSPOSE(AF6059:AJ6059)))</f>
        <v>0.21042512682377107</v>
      </c>
      <c r="AN6059" s="53" cm="1">
        <f t="array" aca="1" ref="AN6059" ca="1">+SUMPRODUCT(AF6059:AJ6059,TRANSPOSE($T$4:$T$8))</f>
        <v>0.34699679801667427</v>
      </c>
    </row>
    <row r="6060" spans="25:40" x14ac:dyDescent="0.25">
      <c r="Y6060" s="47" t="s">
        <v>6093</v>
      </c>
      <c r="Z6060" s="48">
        <f t="shared" ca="1" si="444"/>
        <v>0.86946220197194901</v>
      </c>
      <c r="AA6060" s="48">
        <f t="shared" ca="1" si="444"/>
        <v>0.42751983055758003</v>
      </c>
      <c r="AB6060" s="48">
        <f t="shared" ca="1" si="444"/>
        <v>0.63186365392154231</v>
      </c>
      <c r="AC6060" s="48">
        <f t="shared" ca="1" si="444"/>
        <v>0.51658946493943647</v>
      </c>
      <c r="AD6060" s="48">
        <f t="shared" ca="1" si="444"/>
        <v>0.6550150236080885</v>
      </c>
      <c r="AE6060" s="49">
        <f t="shared" ca="1" si="442"/>
        <v>3.1004501749985964</v>
      </c>
      <c r="AF6060" s="50">
        <f t="shared" ca="1" si="445"/>
        <v>0.28043095450561228</v>
      </c>
      <c r="AG6060" s="50">
        <f t="shared" ca="1" si="445"/>
        <v>0.13788959874440607</v>
      </c>
      <c r="AH6060" s="50">
        <f t="shared" ca="1" si="445"/>
        <v>0.20379739013926529</v>
      </c>
      <c r="AI6060" s="50">
        <f t="shared" ca="1" si="445"/>
        <v>0.16661756705690983</v>
      </c>
      <c r="AJ6060" s="50">
        <f t="shared" ca="1" si="445"/>
        <v>0.2112644895538065</v>
      </c>
      <c r="AK6060" s="51">
        <f t="shared" ca="1" si="443"/>
        <v>1</v>
      </c>
      <c r="AM6060" s="52" cm="1">
        <f t="array" aca="1" ref="AM6060" ca="1">+SQRT(MMULT(MMULT(AF6060:AJ6060,MMULT(MMULT($Q$25:$U$29,$Q$16:$U$20),$Q$25:$U$29)),TRANSPOSE(AF6060:AJ6060)))</f>
        <v>0.16892770267560153</v>
      </c>
      <c r="AN6060" s="53" cm="1">
        <f t="array" aca="1" ref="AN6060" ca="1">+SUMPRODUCT(AF6060:AJ6060,TRANSPOSE($T$4:$T$8))</f>
        <v>0.30921170405144183</v>
      </c>
    </row>
    <row r="6061" spans="25:40" x14ac:dyDescent="0.25">
      <c r="Y6061" s="47" t="s">
        <v>6094</v>
      </c>
      <c r="Z6061" s="48">
        <f t="shared" ca="1" si="444"/>
        <v>0.8790009921950056</v>
      </c>
      <c r="AA6061" s="48">
        <f t="shared" ca="1" si="444"/>
        <v>0.30130508412593215</v>
      </c>
      <c r="AB6061" s="48">
        <f t="shared" ca="1" si="444"/>
        <v>0.2241225409139167</v>
      </c>
      <c r="AC6061" s="48">
        <f t="shared" ca="1" si="444"/>
        <v>0.67694117137791954</v>
      </c>
      <c r="AD6061" s="48">
        <f t="shared" ca="1" si="444"/>
        <v>0.87116298633976252</v>
      </c>
      <c r="AE6061" s="49">
        <f t="shared" ca="1" si="442"/>
        <v>2.9525327749525365</v>
      </c>
      <c r="AF6061" s="50">
        <f t="shared" ca="1" si="445"/>
        <v>0.29771083310299101</v>
      </c>
      <c r="AG6061" s="50">
        <f t="shared" ca="1" si="445"/>
        <v>0.10204970006836785</v>
      </c>
      <c r="AH6061" s="50">
        <f t="shared" ca="1" si="445"/>
        <v>7.5908570030190289E-2</v>
      </c>
      <c r="AI6061" s="50">
        <f t="shared" ca="1" si="445"/>
        <v>0.22927473561705058</v>
      </c>
      <c r="AJ6061" s="50">
        <f t="shared" ca="1" si="445"/>
        <v>0.29505616118140021</v>
      </c>
      <c r="AK6061" s="51">
        <f t="shared" ca="1" si="443"/>
        <v>1</v>
      </c>
      <c r="AM6061" s="52" cm="1">
        <f t="array" aca="1" ref="AM6061" ca="1">+SQRT(MMULT(MMULT(AF6061:AJ6061,MMULT(MMULT($Q$25:$U$29,$Q$16:$U$20),$Q$25:$U$29)),TRANSPOSE(AF6061:AJ6061)))</f>
        <v>0.17242534509994917</v>
      </c>
      <c r="AN6061" s="53" cm="1">
        <f t="array" aca="1" ref="AN6061" ca="1">+SUMPRODUCT(AF6061:AJ6061,TRANSPOSE($T$4:$T$8))</f>
        <v>0.26221173211594639</v>
      </c>
    </row>
    <row r="6062" spans="25:40" x14ac:dyDescent="0.25">
      <c r="Y6062" s="47" t="s">
        <v>6095</v>
      </c>
      <c r="Z6062" s="48">
        <f t="shared" ca="1" si="444"/>
        <v>0.10595520724128149</v>
      </c>
      <c r="AA6062" s="48">
        <f t="shared" ca="1" si="444"/>
        <v>0.94174203691083813</v>
      </c>
      <c r="AB6062" s="48">
        <f t="shared" ca="1" si="444"/>
        <v>0.18953079009991702</v>
      </c>
      <c r="AC6062" s="48">
        <f t="shared" ca="1" si="444"/>
        <v>0.94620578866547855</v>
      </c>
      <c r="AD6062" s="48">
        <f t="shared" ca="1" si="444"/>
        <v>0.26397792760616889</v>
      </c>
      <c r="AE6062" s="49">
        <f t="shared" ca="1" si="442"/>
        <v>2.4474117505236843</v>
      </c>
      <c r="AF6062" s="50">
        <f t="shared" ca="1" si="445"/>
        <v>4.3292759062143811E-2</v>
      </c>
      <c r="AG6062" s="50">
        <f t="shared" ca="1" si="445"/>
        <v>0.38479100899524943</v>
      </c>
      <c r="AH6062" s="50">
        <f t="shared" ca="1" si="445"/>
        <v>7.7441317366953977E-2</v>
      </c>
      <c r="AI6062" s="50">
        <f t="shared" ca="1" si="445"/>
        <v>0.3866148752709937</v>
      </c>
      <c r="AJ6062" s="50">
        <f t="shared" ca="1" si="445"/>
        <v>0.10786003930465901</v>
      </c>
      <c r="AK6062" s="51">
        <f t="shared" ca="1" si="443"/>
        <v>0.99999999999999989</v>
      </c>
      <c r="AM6062" s="52" cm="1">
        <f t="array" aca="1" ref="AM6062" ca="1">+SQRT(MMULT(MMULT(AF6062:AJ6062,MMULT(MMULT($Q$25:$U$29,$Q$16:$U$20),$Q$25:$U$29)),TRANSPOSE(AF6062:AJ6062)))</f>
        <v>0.1944308166449506</v>
      </c>
      <c r="AN6062" s="53" cm="1">
        <f t="array" aca="1" ref="AN6062" ca="1">+SUMPRODUCT(AF6062:AJ6062,TRANSPOSE($T$4:$T$8))</f>
        <v>0.34826065217439067</v>
      </c>
    </row>
    <row r="6063" spans="25:40" x14ac:dyDescent="0.25">
      <c r="Y6063" s="47" t="s">
        <v>6096</v>
      </c>
      <c r="Z6063" s="48">
        <f t="shared" ca="1" si="444"/>
        <v>0.62677404589150265</v>
      </c>
      <c r="AA6063" s="48">
        <f t="shared" ca="1" si="444"/>
        <v>0.15505938038837552</v>
      </c>
      <c r="AB6063" s="48">
        <f t="shared" ca="1" si="444"/>
        <v>0.11222258876007007</v>
      </c>
      <c r="AC6063" s="48">
        <f t="shared" ca="1" si="444"/>
        <v>0.83467513633192669</v>
      </c>
      <c r="AD6063" s="48">
        <f t="shared" ca="1" si="444"/>
        <v>0.49473620501872306</v>
      </c>
      <c r="AE6063" s="49">
        <f t="shared" ca="1" si="442"/>
        <v>2.2234673563905978</v>
      </c>
      <c r="AF6063" s="50">
        <f t="shared" ca="1" si="445"/>
        <v>0.28189037454948673</v>
      </c>
      <c r="AG6063" s="50">
        <f t="shared" ca="1" si="445"/>
        <v>6.9737646447882523E-2</v>
      </c>
      <c r="AH6063" s="50">
        <f t="shared" ca="1" si="445"/>
        <v>5.0471885021169553E-2</v>
      </c>
      <c r="AI6063" s="50">
        <f t="shared" ca="1" si="445"/>
        <v>0.37539347449061394</v>
      </c>
      <c r="AJ6063" s="50">
        <f t="shared" ca="1" si="445"/>
        <v>0.22250661949084738</v>
      </c>
      <c r="AK6063" s="51">
        <f t="shared" ca="1" si="443"/>
        <v>1</v>
      </c>
      <c r="AM6063" s="52" cm="1">
        <f t="array" aca="1" ref="AM6063" ca="1">+SQRT(MMULT(MMULT(AF6063:AJ6063,MMULT(MMULT($Q$25:$U$29,$Q$16:$U$20),$Q$25:$U$29)),TRANSPOSE(AF6063:AJ6063)))</f>
        <v>0.17406648845238029</v>
      </c>
      <c r="AN6063" s="53" cm="1">
        <f t="array" aca="1" ref="AN6063" ca="1">+SUMPRODUCT(AF6063:AJ6063,TRANSPOSE($T$4:$T$8))</f>
        <v>0.27597582978119878</v>
      </c>
    </row>
    <row r="6064" spans="25:40" x14ac:dyDescent="0.25">
      <c r="Y6064" s="47" t="s">
        <v>6097</v>
      </c>
      <c r="Z6064" s="48">
        <f t="shared" ca="1" si="444"/>
        <v>0.91919283914525907</v>
      </c>
      <c r="AA6064" s="48">
        <f t="shared" ca="1" si="444"/>
        <v>0.31005943360569321</v>
      </c>
      <c r="AB6064" s="48">
        <f t="shared" ca="1" si="444"/>
        <v>0.409267825267977</v>
      </c>
      <c r="AC6064" s="48">
        <f t="shared" ca="1" si="444"/>
        <v>0.55001725997874629</v>
      </c>
      <c r="AD6064" s="48">
        <f t="shared" ca="1" si="444"/>
        <v>0.76501119455903632</v>
      </c>
      <c r="AE6064" s="49">
        <f t="shared" ca="1" si="442"/>
        <v>2.9535485525567116</v>
      </c>
      <c r="AF6064" s="50">
        <f t="shared" ca="1" si="445"/>
        <v>0.3112164309435741</v>
      </c>
      <c r="AG6064" s="50">
        <f t="shared" ca="1" si="445"/>
        <v>0.10497861405978688</v>
      </c>
      <c r="AH6064" s="50">
        <f t="shared" ca="1" si="445"/>
        <v>0.13856817248312989</v>
      </c>
      <c r="AI6064" s="50">
        <f t="shared" ca="1" si="445"/>
        <v>0.18622252188901009</v>
      </c>
      <c r="AJ6064" s="50">
        <f t="shared" ca="1" si="445"/>
        <v>0.25901426062449917</v>
      </c>
      <c r="AK6064" s="51">
        <f t="shared" ca="1" si="443"/>
        <v>1</v>
      </c>
      <c r="AM6064" s="52" cm="1">
        <f t="array" aca="1" ref="AM6064" ca="1">+SQRT(MMULT(MMULT(AF6064:AJ6064,MMULT(MMULT($Q$25:$U$29,$Q$16:$U$20),$Q$25:$U$29)),TRANSPOSE(AF6064:AJ6064)))</f>
        <v>0.16898101611107708</v>
      </c>
      <c r="AN6064" s="53" cm="1">
        <f t="array" aca="1" ref="AN6064" ca="1">+SUMPRODUCT(AF6064:AJ6064,TRANSPOSE($T$4:$T$8))</f>
        <v>0.28161522029818403</v>
      </c>
    </row>
    <row r="6065" spans="25:40" x14ac:dyDescent="0.25">
      <c r="Y6065" s="47" t="s">
        <v>6098</v>
      </c>
      <c r="Z6065" s="48">
        <f t="shared" ca="1" si="444"/>
        <v>5.5464826408635481E-4</v>
      </c>
      <c r="AA6065" s="48">
        <f t="shared" ca="1" si="444"/>
        <v>0.48184748473196848</v>
      </c>
      <c r="AB6065" s="48">
        <f t="shared" ca="1" si="444"/>
        <v>0.37197030042061008</v>
      </c>
      <c r="AC6065" s="48">
        <f t="shared" ca="1" si="444"/>
        <v>0.63325228506414033</v>
      </c>
      <c r="AD6065" s="48">
        <f t="shared" ca="1" si="444"/>
        <v>0.12284034055444981</v>
      </c>
      <c r="AE6065" s="49">
        <f t="shared" ca="1" si="442"/>
        <v>1.6104650590352552</v>
      </c>
      <c r="AF6065" s="50">
        <f t="shared" ca="1" si="445"/>
        <v>3.4440254445421831E-4</v>
      </c>
      <c r="AG6065" s="50">
        <f t="shared" ca="1" si="445"/>
        <v>0.29919772678621043</v>
      </c>
      <c r="AH6065" s="50">
        <f t="shared" ca="1" si="445"/>
        <v>0.23097073626883771</v>
      </c>
      <c r="AI6065" s="50">
        <f t="shared" ca="1" si="445"/>
        <v>0.39321081914281858</v>
      </c>
      <c r="AJ6065" s="50">
        <f t="shared" ca="1" si="445"/>
        <v>7.6276315257679042E-2</v>
      </c>
      <c r="AK6065" s="51">
        <f t="shared" ca="1" si="443"/>
        <v>1</v>
      </c>
      <c r="AM6065" s="52" cm="1">
        <f t="array" aca="1" ref="AM6065" ca="1">+SQRT(MMULT(MMULT(AF6065:AJ6065,MMULT(MMULT($Q$25:$U$29,$Q$16:$U$20),$Q$25:$U$29)),TRANSPOSE(AF6065:AJ6065)))</f>
        <v>0.19381586377957552</v>
      </c>
      <c r="AN6065" s="53" cm="1">
        <f t="array" aca="1" ref="AN6065" ca="1">+SUMPRODUCT(AF6065:AJ6065,TRANSPOSE($T$4:$T$8))</f>
        <v>0.3770339493310701</v>
      </c>
    </row>
    <row r="6066" spans="25:40" x14ac:dyDescent="0.25">
      <c r="Y6066" s="47" t="s">
        <v>6099</v>
      </c>
      <c r="Z6066" s="48">
        <f t="shared" ca="1" si="444"/>
        <v>0.61551368820436014</v>
      </c>
      <c r="AA6066" s="48">
        <f t="shared" ca="1" si="444"/>
        <v>0.11480076501933922</v>
      </c>
      <c r="AB6066" s="48">
        <f t="shared" ca="1" si="444"/>
        <v>0.9896526391796221</v>
      </c>
      <c r="AC6066" s="48">
        <f t="shared" ca="1" si="444"/>
        <v>0.7671620289034089</v>
      </c>
      <c r="AD6066" s="48">
        <f t="shared" ca="1" si="444"/>
        <v>0.94239468147419569</v>
      </c>
      <c r="AE6066" s="49">
        <f t="shared" ca="1" si="442"/>
        <v>3.4295238027809258</v>
      </c>
      <c r="AF6066" s="50">
        <f t="shared" ca="1" si="445"/>
        <v>0.17947497192037376</v>
      </c>
      <c r="AG6066" s="50">
        <f t="shared" ca="1" si="445"/>
        <v>3.3474258124772248E-2</v>
      </c>
      <c r="AH6066" s="50">
        <f t="shared" ca="1" si="445"/>
        <v>0.28856852907016839</v>
      </c>
      <c r="AI6066" s="50">
        <f t="shared" ca="1" si="445"/>
        <v>0.22369345513255631</v>
      </c>
      <c r="AJ6066" s="50">
        <f t="shared" ca="1" si="445"/>
        <v>0.27478878575212934</v>
      </c>
      <c r="AK6066" s="51">
        <f t="shared" ca="1" si="443"/>
        <v>1</v>
      </c>
      <c r="AM6066" s="52" cm="1">
        <f t="array" aca="1" ref="AM6066" ca="1">+SQRT(MMULT(MMULT(AF6066:AJ6066,MMULT(MMULT($Q$25:$U$29,$Q$16:$U$20),$Q$25:$U$29)),TRANSPOSE(AF6066:AJ6066)))</f>
        <v>0.18492174309752288</v>
      </c>
      <c r="AN6066" s="53" cm="1">
        <f t="array" aca="1" ref="AN6066" ca="1">+SUMPRODUCT(AF6066:AJ6066,TRANSPOSE($T$4:$T$8))</f>
        <v>0.30264326268807562</v>
      </c>
    </row>
    <row r="6067" spans="25:40" x14ac:dyDescent="0.25">
      <c r="Y6067" s="47" t="s">
        <v>6100</v>
      </c>
      <c r="Z6067" s="48">
        <f t="shared" ca="1" si="444"/>
        <v>0.8652953010145128</v>
      </c>
      <c r="AA6067" s="48">
        <f t="shared" ca="1" si="444"/>
        <v>0.53414154503308975</v>
      </c>
      <c r="AB6067" s="48">
        <f t="shared" ca="1" si="444"/>
        <v>0.34187441009084352</v>
      </c>
      <c r="AC6067" s="48">
        <f t="shared" ca="1" si="444"/>
        <v>0.52901722464634737</v>
      </c>
      <c r="AD6067" s="48">
        <f t="shared" ca="1" si="444"/>
        <v>0.18394256136643661</v>
      </c>
      <c r="AE6067" s="49">
        <f t="shared" ca="1" si="442"/>
        <v>2.4542710421512299</v>
      </c>
      <c r="AF6067" s="50">
        <f t="shared" ca="1" si="445"/>
        <v>0.35256713140210455</v>
      </c>
      <c r="AG6067" s="50">
        <f t="shared" ca="1" si="445"/>
        <v>0.2176375534158205</v>
      </c>
      <c r="AH6067" s="50">
        <f t="shared" ca="1" si="445"/>
        <v>0.13929774023295408</v>
      </c>
      <c r="AI6067" s="50">
        <f t="shared" ca="1" si="445"/>
        <v>0.215549633907855</v>
      </c>
      <c r="AJ6067" s="50">
        <f t="shared" ca="1" si="445"/>
        <v>7.4947941041265898E-2</v>
      </c>
      <c r="AK6067" s="51">
        <f t="shared" ca="1" si="443"/>
        <v>1</v>
      </c>
      <c r="AM6067" s="52" cm="1">
        <f t="array" aca="1" ref="AM6067" ca="1">+SQRT(MMULT(MMULT(AF6067:AJ6067,MMULT(MMULT($Q$25:$U$29,$Q$16:$U$20),$Q$25:$U$29)),TRANSPOSE(AF6067:AJ6067)))</f>
        <v>0.16346924146646494</v>
      </c>
      <c r="AN6067" s="53" cm="1">
        <f t="array" aca="1" ref="AN6067" ca="1">+SUMPRODUCT(AF6067:AJ6067,TRANSPOSE($T$4:$T$8))</f>
        <v>0.33825336890377738</v>
      </c>
    </row>
    <row r="6068" spans="25:40" x14ac:dyDescent="0.25">
      <c r="Y6068" s="47" t="s">
        <v>6101</v>
      </c>
      <c r="Z6068" s="48">
        <f t="shared" ca="1" si="444"/>
        <v>0.38515535254115962</v>
      </c>
      <c r="AA6068" s="48">
        <f t="shared" ca="1" si="444"/>
        <v>0.48135961761537205</v>
      </c>
      <c r="AB6068" s="48">
        <f t="shared" ca="1" si="444"/>
        <v>0.66399165434069884</v>
      </c>
      <c r="AC6068" s="48">
        <f t="shared" ca="1" si="444"/>
        <v>0.63239790008113406</v>
      </c>
      <c r="AD6068" s="48">
        <f t="shared" ca="1" si="444"/>
        <v>0.14896952945459818</v>
      </c>
      <c r="AE6068" s="49">
        <f t="shared" ca="1" si="442"/>
        <v>2.3118740540329625</v>
      </c>
      <c r="AF6068" s="50">
        <f t="shared" ca="1" si="445"/>
        <v>0.16659876080588087</v>
      </c>
      <c r="AG6068" s="50">
        <f t="shared" ca="1" si="445"/>
        <v>0.20821186897082969</v>
      </c>
      <c r="AH6068" s="50">
        <f t="shared" ca="1" si="445"/>
        <v>0.2872092678156038</v>
      </c>
      <c r="AI6068" s="50">
        <f t="shared" ca="1" si="445"/>
        <v>0.27354340474471078</v>
      </c>
      <c r="AJ6068" s="50">
        <f t="shared" ca="1" si="445"/>
        <v>6.443669766297494E-2</v>
      </c>
      <c r="AK6068" s="51">
        <f t="shared" ca="1" si="443"/>
        <v>1</v>
      </c>
      <c r="AM6068" s="52" cm="1">
        <f t="array" aca="1" ref="AM6068" ca="1">+SQRT(MMULT(MMULT(AF6068:AJ6068,MMULT(MMULT($Q$25:$U$29,$Q$16:$U$20),$Q$25:$U$29)),TRANSPOSE(AF6068:AJ6068)))</f>
        <v>0.17757903905658257</v>
      </c>
      <c r="AN6068" s="53" cm="1">
        <f t="array" aca="1" ref="AN6068" ca="1">+SUMPRODUCT(AF6068:AJ6068,TRANSPOSE($T$4:$T$8))</f>
        <v>0.37369504704072359</v>
      </c>
    </row>
    <row r="6069" spans="25:40" x14ac:dyDescent="0.25">
      <c r="Y6069" s="47" t="s">
        <v>6102</v>
      </c>
      <c r="Z6069" s="48">
        <f t="shared" ca="1" si="444"/>
        <v>0.12239947568492149</v>
      </c>
      <c r="AA6069" s="48">
        <f t="shared" ca="1" si="444"/>
        <v>0.55464443815443454</v>
      </c>
      <c r="AB6069" s="48">
        <f t="shared" ca="1" si="444"/>
        <v>0.61854154274877482</v>
      </c>
      <c r="AC6069" s="48">
        <f t="shared" ca="1" si="444"/>
        <v>3.6853661278063887E-2</v>
      </c>
      <c r="AD6069" s="48">
        <f t="shared" ca="1" si="444"/>
        <v>0.30502749764277548</v>
      </c>
      <c r="AE6069" s="49">
        <f t="shared" ca="1" si="442"/>
        <v>1.6374666155089703</v>
      </c>
      <c r="AF6069" s="50">
        <f t="shared" ca="1" si="445"/>
        <v>7.4749295360062237E-2</v>
      </c>
      <c r="AG6069" s="50">
        <f t="shared" ca="1" si="445"/>
        <v>0.33872106637241917</v>
      </c>
      <c r="AH6069" s="50">
        <f t="shared" ca="1" si="445"/>
        <v>0.37774299450771692</v>
      </c>
      <c r="AI6069" s="50">
        <f t="shared" ca="1" si="445"/>
        <v>2.2506511539845189E-2</v>
      </c>
      <c r="AJ6069" s="50">
        <f t="shared" ca="1" si="445"/>
        <v>0.18628013221995637</v>
      </c>
      <c r="AK6069" s="51">
        <f t="shared" ca="1" si="443"/>
        <v>1</v>
      </c>
      <c r="AM6069" s="52" cm="1">
        <f t="array" aca="1" ref="AM6069" ca="1">+SQRT(MMULT(MMULT(AF6069:AJ6069,MMULT(MMULT($Q$25:$U$29,$Q$16:$U$20),$Q$25:$U$29)),TRANSPOSE(AF6069:AJ6069)))</f>
        <v>0.20610469004296531</v>
      </c>
      <c r="AN6069" s="53" cm="1">
        <f t="array" aca="1" ref="AN6069" ca="1">+SUMPRODUCT(AF6069:AJ6069,TRANSPOSE($T$4:$T$8))</f>
        <v>0.37032544001090634</v>
      </c>
    </row>
    <row r="6070" spans="25:40" x14ac:dyDescent="0.25">
      <c r="Y6070" s="47" t="s">
        <v>6103</v>
      </c>
      <c r="Z6070" s="48">
        <f t="shared" ca="1" si="444"/>
        <v>0.15539716203401766</v>
      </c>
      <c r="AA6070" s="48">
        <f t="shared" ca="1" si="444"/>
        <v>0.61668274199108897</v>
      </c>
      <c r="AB6070" s="48">
        <f t="shared" ca="1" si="444"/>
        <v>0.79835633275688256</v>
      </c>
      <c r="AC6070" s="48">
        <f t="shared" ca="1" si="444"/>
        <v>0.98844834316584163</v>
      </c>
      <c r="AD6070" s="48">
        <f t="shared" ca="1" si="444"/>
        <v>6.4763503196505479E-2</v>
      </c>
      <c r="AE6070" s="49">
        <f t="shared" ca="1" si="442"/>
        <v>2.6236480831443361</v>
      </c>
      <c r="AF6070" s="50">
        <f t="shared" ca="1" si="445"/>
        <v>5.9229422967344174E-2</v>
      </c>
      <c r="AG6070" s="50">
        <f t="shared" ca="1" si="445"/>
        <v>0.23504781222488486</v>
      </c>
      <c r="AH6070" s="50">
        <f t="shared" ca="1" si="445"/>
        <v>0.3042924612816536</v>
      </c>
      <c r="AI6070" s="50">
        <f t="shared" ca="1" si="445"/>
        <v>0.37674577986130908</v>
      </c>
      <c r="AJ6070" s="50">
        <f t="shared" ca="1" si="445"/>
        <v>2.4684523664808368E-2</v>
      </c>
      <c r="AK6070" s="51">
        <f t="shared" ca="1" si="443"/>
        <v>1.0000000000000002</v>
      </c>
      <c r="AM6070" s="52" cm="1">
        <f t="array" aca="1" ref="AM6070" ca="1">+SQRT(MMULT(MMULT(AF6070:AJ6070,MMULT(MMULT($Q$25:$U$29,$Q$16:$U$20),$Q$25:$U$29)),TRANSPOSE(AF6070:AJ6070)))</f>
        <v>0.19035070135097373</v>
      </c>
      <c r="AN6070" s="53" cm="1">
        <f t="array" aca="1" ref="AN6070" ca="1">+SUMPRODUCT(AF6070:AJ6070,TRANSPOSE($T$4:$T$8))</f>
        <v>0.39477289068805815</v>
      </c>
    </row>
    <row r="6071" spans="25:40" x14ac:dyDescent="0.25">
      <c r="Y6071" s="47" t="s">
        <v>6104</v>
      </c>
      <c r="Z6071" s="48">
        <f t="shared" ca="1" si="444"/>
        <v>5.431979352695826E-2</v>
      </c>
      <c r="AA6071" s="48">
        <f t="shared" ca="1" si="444"/>
        <v>0.89278104238331835</v>
      </c>
      <c r="AB6071" s="48">
        <f t="shared" ca="1" si="444"/>
        <v>0.24519925806953913</v>
      </c>
      <c r="AC6071" s="48">
        <f t="shared" ca="1" si="444"/>
        <v>0.38858445262301933</v>
      </c>
      <c r="AD6071" s="48">
        <f t="shared" ca="1" si="444"/>
        <v>0.23646118956120987</v>
      </c>
      <c r="AE6071" s="49">
        <f t="shared" ca="1" si="442"/>
        <v>1.817345736164045</v>
      </c>
      <c r="AF6071" s="50">
        <f t="shared" ca="1" si="445"/>
        <v>2.9889631040494E-2</v>
      </c>
      <c r="AG6071" s="50">
        <f t="shared" ca="1" si="445"/>
        <v>0.49125547473853393</v>
      </c>
      <c r="AH6071" s="50">
        <f t="shared" ca="1" si="445"/>
        <v>0.13492163499230062</v>
      </c>
      <c r="AI6071" s="50">
        <f t="shared" ca="1" si="445"/>
        <v>0.21381977291961096</v>
      </c>
      <c r="AJ6071" s="50">
        <f t="shared" ca="1" si="445"/>
        <v>0.13011348630906044</v>
      </c>
      <c r="AK6071" s="51">
        <f t="shared" ca="1" si="443"/>
        <v>1</v>
      </c>
      <c r="AM6071" s="52" cm="1">
        <f t="array" aca="1" ref="AM6071" ca="1">+SQRT(MMULT(MMULT(AF6071:AJ6071,MMULT(MMULT($Q$25:$U$29,$Q$16:$U$20),$Q$25:$U$29)),TRANSPOSE(AF6071:AJ6071)))</f>
        <v>0.20415716097473688</v>
      </c>
      <c r="AN6071" s="53" cm="1">
        <f t="array" aca="1" ref="AN6071" ca="1">+SUMPRODUCT(AF6071:AJ6071,TRANSPOSE($T$4:$T$8))</f>
        <v>0.36059037129609162</v>
      </c>
    </row>
    <row r="6072" spans="25:40" x14ac:dyDescent="0.25">
      <c r="Y6072" s="47" t="s">
        <v>6105</v>
      </c>
      <c r="Z6072" s="48">
        <f t="shared" ca="1" si="444"/>
        <v>0.52700456510103943</v>
      </c>
      <c r="AA6072" s="48">
        <f t="shared" ca="1" si="444"/>
        <v>0.16411071462150006</v>
      </c>
      <c r="AB6072" s="48">
        <f t="shared" ca="1" si="444"/>
        <v>0.60240534710704097</v>
      </c>
      <c r="AC6072" s="48">
        <f t="shared" ca="1" si="444"/>
        <v>0.57194720186833747</v>
      </c>
      <c r="AD6072" s="48">
        <f t="shared" ca="1" si="444"/>
        <v>0.64676697716418297</v>
      </c>
      <c r="AE6072" s="49">
        <f t="shared" ca="1" si="442"/>
        <v>2.5122348058621009</v>
      </c>
      <c r="AF6072" s="50">
        <f t="shared" ca="1" si="445"/>
        <v>0.20977520248955872</v>
      </c>
      <c r="AG6072" s="50">
        <f t="shared" ca="1" si="445"/>
        <v>6.5324592366350756E-2</v>
      </c>
      <c r="AH6072" s="50">
        <f t="shared" ca="1" si="445"/>
        <v>0.23978863189912655</v>
      </c>
      <c r="AI6072" s="50">
        <f t="shared" ca="1" si="445"/>
        <v>0.22766470734890862</v>
      </c>
      <c r="AJ6072" s="50">
        <f t="shared" ca="1" si="445"/>
        <v>0.25744686589605537</v>
      </c>
      <c r="AK6072" s="51">
        <f t="shared" ca="1" si="443"/>
        <v>1</v>
      </c>
      <c r="AM6072" s="52" cm="1">
        <f t="array" aca="1" ref="AM6072" ca="1">+SQRT(MMULT(MMULT(AF6072:AJ6072,MMULT(MMULT($Q$25:$U$29,$Q$16:$U$20),$Q$25:$U$29)),TRANSPOSE(AF6072:AJ6072)))</f>
        <v>0.17760140004233166</v>
      </c>
      <c r="AN6072" s="53" cm="1">
        <f t="array" aca="1" ref="AN6072" ca="1">+SUMPRODUCT(AF6072:AJ6072,TRANSPOSE($T$4:$T$8))</f>
        <v>0.30042077115636656</v>
      </c>
    </row>
    <row r="6073" spans="25:40" x14ac:dyDescent="0.25">
      <c r="Y6073" s="47" t="s">
        <v>6106</v>
      </c>
      <c r="Z6073" s="48">
        <f t="shared" ca="1" si="444"/>
        <v>0.34131243013821411</v>
      </c>
      <c r="AA6073" s="48">
        <f t="shared" ca="1" si="444"/>
        <v>0.76998383734530862</v>
      </c>
      <c r="AB6073" s="48">
        <f t="shared" ca="1" si="444"/>
        <v>0.12223810415143177</v>
      </c>
      <c r="AC6073" s="48">
        <f t="shared" ca="1" si="444"/>
        <v>0.95336885696240536</v>
      </c>
      <c r="AD6073" s="48">
        <f t="shared" ca="1" si="444"/>
        <v>4.4818313984672287E-2</v>
      </c>
      <c r="AE6073" s="49">
        <f t="shared" ca="1" si="442"/>
        <v>2.231721542582032</v>
      </c>
      <c r="AF6073" s="50">
        <f t="shared" ca="1" si="445"/>
        <v>0.15293683536492025</v>
      </c>
      <c r="AG6073" s="50">
        <f t="shared" ca="1" si="445"/>
        <v>0.34501788088421703</v>
      </c>
      <c r="AH6073" s="50">
        <f t="shared" ca="1" si="445"/>
        <v>5.4773009006314516E-2</v>
      </c>
      <c r="AI6073" s="50">
        <f t="shared" ca="1" si="445"/>
        <v>0.42718987954894561</v>
      </c>
      <c r="AJ6073" s="50">
        <f t="shared" ca="1" si="445"/>
        <v>2.0082395195602627E-2</v>
      </c>
      <c r="AK6073" s="51">
        <f t="shared" ca="1" si="443"/>
        <v>1</v>
      </c>
      <c r="AM6073" s="52" cm="1">
        <f t="array" aca="1" ref="AM6073" ca="1">+SQRT(MMULT(MMULT(AF6073:AJ6073,MMULT(MMULT($Q$25:$U$29,$Q$16:$U$20),$Q$25:$U$29)),TRANSPOSE(AF6073:AJ6073)))</f>
        <v>0.18583532699491589</v>
      </c>
      <c r="AN6073" s="53" cm="1">
        <f t="array" aca="1" ref="AN6073" ca="1">+SUMPRODUCT(AF6073:AJ6073,TRANSPOSE($T$4:$T$8))</f>
        <v>0.35961871455491778</v>
      </c>
    </row>
    <row r="6074" spans="25:40" x14ac:dyDescent="0.25">
      <c r="Y6074" s="47" t="s">
        <v>6107</v>
      </c>
      <c r="Z6074" s="48">
        <f t="shared" ca="1" si="444"/>
        <v>0.42661564314593226</v>
      </c>
      <c r="AA6074" s="48">
        <f t="shared" ca="1" si="444"/>
        <v>0.96934862869780014</v>
      </c>
      <c r="AB6074" s="48">
        <f t="shared" ca="1" si="444"/>
        <v>0.91984941580424961</v>
      </c>
      <c r="AC6074" s="48">
        <f t="shared" ca="1" si="444"/>
        <v>0.37322883621127279</v>
      </c>
      <c r="AD6074" s="48">
        <f t="shared" ca="1" si="444"/>
        <v>5.4245401238662838E-3</v>
      </c>
      <c r="AE6074" s="49">
        <f t="shared" ca="1" si="442"/>
        <v>2.694467063983121</v>
      </c>
      <c r="AF6074" s="50">
        <f t="shared" ca="1" si="445"/>
        <v>0.15833024973602153</v>
      </c>
      <c r="AG6074" s="50">
        <f t="shared" ca="1" si="445"/>
        <v>0.35975523384756147</v>
      </c>
      <c r="AH6074" s="50">
        <f t="shared" ca="1" si="445"/>
        <v>0.34138454616864888</v>
      </c>
      <c r="AI6074" s="50">
        <f t="shared" ca="1" si="445"/>
        <v>0.13851675576228561</v>
      </c>
      <c r="AJ6074" s="50">
        <f t="shared" ca="1" si="445"/>
        <v>2.013214485482486E-3</v>
      </c>
      <c r="AK6074" s="51">
        <f t="shared" ca="1" si="443"/>
        <v>1</v>
      </c>
      <c r="AM6074" s="52" cm="1">
        <f t="array" aca="1" ref="AM6074" ca="1">+SQRT(MMULT(MMULT(AF6074:AJ6074,MMULT(MMULT($Q$25:$U$29,$Q$16:$U$20),$Q$25:$U$29)),TRANSPOSE(AF6074:AJ6074)))</f>
        <v>0.19161140740894483</v>
      </c>
      <c r="AN6074" s="53" cm="1">
        <f t="array" aca="1" ref="AN6074" ca="1">+SUMPRODUCT(AF6074:AJ6074,TRANSPOSE($T$4:$T$8))</f>
        <v>0.41166759189662344</v>
      </c>
    </row>
    <row r="6075" spans="25:40" x14ac:dyDescent="0.25">
      <c r="Y6075" s="47" t="s">
        <v>6108</v>
      </c>
      <c r="Z6075" s="48">
        <f t="shared" ca="1" si="444"/>
        <v>0.20080574940338014</v>
      </c>
      <c r="AA6075" s="48">
        <f t="shared" ca="1" si="444"/>
        <v>0.19618806045247394</v>
      </c>
      <c r="AB6075" s="48">
        <f t="shared" ca="1" si="444"/>
        <v>0.79304995263586597</v>
      </c>
      <c r="AC6075" s="48">
        <f t="shared" ca="1" si="444"/>
        <v>0.84595408556902163</v>
      </c>
      <c r="AD6075" s="48">
        <f t="shared" ca="1" si="444"/>
        <v>0.1308881625340903</v>
      </c>
      <c r="AE6075" s="49">
        <f t="shared" ca="1" si="442"/>
        <v>2.166886010594832</v>
      </c>
      <c r="AF6075" s="50">
        <f t="shared" ca="1" si="445"/>
        <v>9.2670195119427132E-2</v>
      </c>
      <c r="AG6075" s="50">
        <f t="shared" ca="1" si="445"/>
        <v>9.0539169800915531E-2</v>
      </c>
      <c r="AH6075" s="50">
        <f t="shared" ca="1" si="445"/>
        <v>0.36598600422832844</v>
      </c>
      <c r="AI6075" s="50">
        <f t="shared" ca="1" si="445"/>
        <v>0.39040082470087972</v>
      </c>
      <c r="AJ6075" s="50">
        <f t="shared" ca="1" si="445"/>
        <v>6.0403806150449137E-2</v>
      </c>
      <c r="AK6075" s="51">
        <f t="shared" ca="1" si="443"/>
        <v>0.99999999999999989</v>
      </c>
      <c r="AM6075" s="52" cm="1">
        <f t="array" aca="1" ref="AM6075" ca="1">+SQRT(MMULT(MMULT(AF6075:AJ6075,MMULT(MMULT($Q$25:$U$29,$Q$16:$U$20),$Q$25:$U$29)),TRANSPOSE(AF6075:AJ6075)))</f>
        <v>0.1937786989700914</v>
      </c>
      <c r="AN6075" s="53" cm="1">
        <f t="array" aca="1" ref="AN6075" ca="1">+SUMPRODUCT(AF6075:AJ6075,TRANSPOSE($T$4:$T$8))</f>
        <v>0.38200123556996324</v>
      </c>
    </row>
    <row r="6076" spans="25:40" x14ac:dyDescent="0.25">
      <c r="Y6076" s="47" t="s">
        <v>6109</v>
      </c>
      <c r="Z6076" s="48">
        <f t="shared" ca="1" si="444"/>
        <v>0.37408178090368738</v>
      </c>
      <c r="AA6076" s="48">
        <f t="shared" ca="1" si="444"/>
        <v>0.23094411716022878</v>
      </c>
      <c r="AB6076" s="48">
        <f t="shared" ca="1" si="444"/>
        <v>0.28342958866339529</v>
      </c>
      <c r="AC6076" s="48">
        <f t="shared" ca="1" si="444"/>
        <v>0.48630356407443309</v>
      </c>
      <c r="AD6076" s="48">
        <f t="shared" ca="1" si="444"/>
        <v>0.20855978235970818</v>
      </c>
      <c r="AE6076" s="49">
        <f t="shared" ca="1" si="442"/>
        <v>1.5833188331614529</v>
      </c>
      <c r="AF6076" s="50">
        <f t="shared" ca="1" si="445"/>
        <v>0.23626434112246916</v>
      </c>
      <c r="AG6076" s="50">
        <f t="shared" ca="1" si="445"/>
        <v>0.14586077821047375</v>
      </c>
      <c r="AH6076" s="50">
        <f t="shared" ca="1" si="445"/>
        <v>0.17900980063343541</v>
      </c>
      <c r="AI6076" s="50">
        <f t="shared" ca="1" si="445"/>
        <v>0.30714190590622764</v>
      </c>
      <c r="AJ6076" s="50">
        <f t="shared" ca="1" si="445"/>
        <v>0.1317231741273939</v>
      </c>
      <c r="AK6076" s="51">
        <f t="shared" ca="1" si="443"/>
        <v>0.99999999999999978</v>
      </c>
      <c r="AM6076" s="52" cm="1">
        <f t="array" aca="1" ref="AM6076" ca="1">+SQRT(MMULT(MMULT(AF6076:AJ6076,MMULT(MMULT($Q$25:$U$29,$Q$16:$U$20),$Q$25:$U$29)),TRANSPOSE(AF6076:AJ6076)))</f>
        <v>0.16853509832609101</v>
      </c>
      <c r="AN6076" s="53" cm="1">
        <f t="array" aca="1" ref="AN6076" ca="1">+SUMPRODUCT(AF6076:AJ6076,TRANSPOSE($T$4:$T$8))</f>
        <v>0.32958386256399347</v>
      </c>
    </row>
    <row r="6077" spans="25:40" x14ac:dyDescent="0.25">
      <c r="Y6077" s="47" t="s">
        <v>6110</v>
      </c>
      <c r="Z6077" s="48">
        <f t="shared" ca="1" si="444"/>
        <v>0.82022149787296883</v>
      </c>
      <c r="AA6077" s="48">
        <f t="shared" ca="1" si="444"/>
        <v>0.36460264677252496</v>
      </c>
      <c r="AB6077" s="48">
        <f t="shared" ca="1" si="444"/>
        <v>0.81384552308076763</v>
      </c>
      <c r="AC6077" s="48">
        <f t="shared" ca="1" si="444"/>
        <v>0.5705917071266029</v>
      </c>
      <c r="AD6077" s="48">
        <f t="shared" ca="1" si="444"/>
        <v>0.52354104751978581</v>
      </c>
      <c r="AE6077" s="49">
        <f t="shared" ca="1" si="442"/>
        <v>3.09280242237265</v>
      </c>
      <c r="AF6077" s="50">
        <f t="shared" ca="1" si="445"/>
        <v>0.26520332884495551</v>
      </c>
      <c r="AG6077" s="50">
        <f t="shared" ca="1" si="445"/>
        <v>0.11788746805650109</v>
      </c>
      <c r="AH6077" s="50">
        <f t="shared" ca="1" si="445"/>
        <v>0.26314177627176855</v>
      </c>
      <c r="AI6077" s="50">
        <f t="shared" ca="1" si="445"/>
        <v>0.18449019019096352</v>
      </c>
      <c r="AJ6077" s="50">
        <f t="shared" ca="1" si="445"/>
        <v>0.1692772366358114</v>
      </c>
      <c r="AK6077" s="51">
        <f t="shared" ca="1" si="443"/>
        <v>1</v>
      </c>
      <c r="AM6077" s="52" cm="1">
        <f t="array" aca="1" ref="AM6077" ca="1">+SQRT(MMULT(MMULT(AF6077:AJ6077,MMULT(MMULT($Q$25:$U$29,$Q$16:$U$20),$Q$25:$U$29)),TRANSPOSE(AF6077:AJ6077)))</f>
        <v>0.17135188332588919</v>
      </c>
      <c r="AN6077" s="53" cm="1">
        <f t="array" aca="1" ref="AN6077" ca="1">+SUMPRODUCT(AF6077:AJ6077,TRANSPOSE($T$4:$T$8))</f>
        <v>0.32934313639273671</v>
      </c>
    </row>
    <row r="6078" spans="25:40" x14ac:dyDescent="0.25">
      <c r="Y6078" s="47" t="s">
        <v>6111</v>
      </c>
      <c r="Z6078" s="48">
        <f t="shared" ca="1" si="444"/>
        <v>0.13426962541343967</v>
      </c>
      <c r="AA6078" s="48">
        <f t="shared" ca="1" si="444"/>
        <v>9.9880870243844067E-2</v>
      </c>
      <c r="AB6078" s="48">
        <f t="shared" ca="1" si="444"/>
        <v>0.75433822692790908</v>
      </c>
      <c r="AC6078" s="48">
        <f t="shared" ca="1" si="444"/>
        <v>0.84222600090765176</v>
      </c>
      <c r="AD6078" s="48">
        <f t="shared" ca="1" si="444"/>
        <v>0.9393673108368441</v>
      </c>
      <c r="AE6078" s="49">
        <f t="shared" ca="1" si="442"/>
        <v>2.7700820343296888</v>
      </c>
      <c r="AF6078" s="50">
        <f t="shared" ca="1" si="445"/>
        <v>4.8471353465144064E-2</v>
      </c>
      <c r="AG6078" s="50">
        <f t="shared" ca="1" si="445"/>
        <v>3.6057008061861781E-2</v>
      </c>
      <c r="AH6078" s="50">
        <f t="shared" ca="1" si="445"/>
        <v>0.27231620492800518</v>
      </c>
      <c r="AI6078" s="50">
        <f t="shared" ca="1" si="445"/>
        <v>0.30404370356903732</v>
      </c>
      <c r="AJ6078" s="50">
        <f t="shared" ca="1" si="445"/>
        <v>0.33911172997595157</v>
      </c>
      <c r="AK6078" s="51">
        <f t="shared" ca="1" si="443"/>
        <v>1</v>
      </c>
      <c r="AM6078" s="52" cm="1">
        <f t="array" aca="1" ref="AM6078" ca="1">+SQRT(MMULT(MMULT(AF6078:AJ6078,MMULT(MMULT($Q$25:$U$29,$Q$16:$U$20),$Q$25:$U$29)),TRANSPOSE(AF6078:AJ6078)))</f>
        <v>0.19919134283397283</v>
      </c>
      <c r="AN6078" s="53" cm="1">
        <f t="array" aca="1" ref="AN6078" ca="1">+SUMPRODUCT(AF6078:AJ6078,TRANSPOSE($T$4:$T$8))</f>
        <v>0.28949915439426199</v>
      </c>
    </row>
    <row r="6079" spans="25:40" x14ac:dyDescent="0.25">
      <c r="Y6079" s="47" t="s">
        <v>6112</v>
      </c>
      <c r="Z6079" s="48">
        <f t="shared" ca="1" si="444"/>
        <v>5.2540079146251584E-2</v>
      </c>
      <c r="AA6079" s="48">
        <f t="shared" ca="1" si="444"/>
        <v>0.70112474876197561</v>
      </c>
      <c r="AB6079" s="48">
        <f t="shared" ca="1" si="444"/>
        <v>0.6807688102850884</v>
      </c>
      <c r="AC6079" s="48">
        <f t="shared" ca="1" si="444"/>
        <v>0.3035854800731983</v>
      </c>
      <c r="AD6079" s="48">
        <f t="shared" ca="1" si="444"/>
        <v>0.84729523636881443</v>
      </c>
      <c r="AE6079" s="49">
        <f t="shared" ca="1" si="442"/>
        <v>2.5853143546353285</v>
      </c>
      <c r="AF6079" s="50">
        <f t="shared" ca="1" si="445"/>
        <v>2.0322510897775377E-2</v>
      </c>
      <c r="AG6079" s="50">
        <f t="shared" ca="1" si="445"/>
        <v>0.2711951633676179</v>
      </c>
      <c r="AH6079" s="50">
        <f t="shared" ca="1" si="445"/>
        <v>0.26332148315523285</v>
      </c>
      <c r="AI6079" s="50">
        <f t="shared" ca="1" si="445"/>
        <v>0.11742691155869923</v>
      </c>
      <c r="AJ6079" s="50">
        <f t="shared" ca="1" si="445"/>
        <v>0.3277339310206745</v>
      </c>
      <c r="AK6079" s="51">
        <f t="shared" ca="1" si="443"/>
        <v>0.99999999999999989</v>
      </c>
      <c r="AM6079" s="52" cm="1">
        <f t="array" aca="1" ref="AM6079" ca="1">+SQRT(MMULT(MMULT(AF6079:AJ6079,MMULT(MMULT($Q$25:$U$29,$Q$16:$U$20),$Q$25:$U$29)),TRANSPOSE(AF6079:AJ6079)))</f>
        <v>0.20344101769379538</v>
      </c>
      <c r="AN6079" s="53" cm="1">
        <f t="array" aca="1" ref="AN6079" ca="1">+SUMPRODUCT(AF6079:AJ6079,TRANSPOSE($T$4:$T$8))</f>
        <v>0.3110664379409977</v>
      </c>
    </row>
    <row r="6080" spans="25:40" x14ac:dyDescent="0.25">
      <c r="Y6080" s="47" t="s">
        <v>6113</v>
      </c>
      <c r="Z6080" s="48">
        <f t="shared" ca="1" si="444"/>
        <v>0.41628264785901459</v>
      </c>
      <c r="AA6080" s="48">
        <f t="shared" ca="1" si="444"/>
        <v>0.14811967625727696</v>
      </c>
      <c r="AB6080" s="48">
        <f t="shared" ca="1" si="444"/>
        <v>0.24525171248247657</v>
      </c>
      <c r="AC6080" s="48">
        <f t="shared" ca="1" si="444"/>
        <v>0.72578898673845638</v>
      </c>
      <c r="AD6080" s="48">
        <f t="shared" ca="1" si="444"/>
        <v>0.14151729106615452</v>
      </c>
      <c r="AE6080" s="49">
        <f t="shared" ca="1" si="442"/>
        <v>1.6769603144033791</v>
      </c>
      <c r="AF6080" s="50">
        <f t="shared" ca="1" si="445"/>
        <v>0.24823643367321882</v>
      </c>
      <c r="AG6080" s="50">
        <f t="shared" ca="1" si="445"/>
        <v>8.8326285950287534E-2</v>
      </c>
      <c r="AH6080" s="50">
        <f t="shared" ca="1" si="445"/>
        <v>0.14624777365094119</v>
      </c>
      <c r="AI6080" s="50">
        <f t="shared" ca="1" si="445"/>
        <v>0.43280033552652919</v>
      </c>
      <c r="AJ6080" s="50">
        <f t="shared" ca="1" si="445"/>
        <v>8.4389171199023186E-2</v>
      </c>
      <c r="AK6080" s="51">
        <f t="shared" ca="1" si="443"/>
        <v>1</v>
      </c>
      <c r="AM6080" s="52" cm="1">
        <f t="array" aca="1" ref="AM6080" ca="1">+SQRT(MMULT(MMULT(AF6080:AJ6080,MMULT(MMULT($Q$25:$U$29,$Q$16:$U$20),$Q$25:$U$29)),TRANSPOSE(AF6080:AJ6080)))</f>
        <v>0.17427382135809616</v>
      </c>
      <c r="AN6080" s="53" cm="1">
        <f t="array" aca="1" ref="AN6080" ca="1">+SUMPRODUCT(AF6080:AJ6080,TRANSPOSE($T$4:$T$8))</f>
        <v>0.33194980799749246</v>
      </c>
    </row>
    <row r="6081" spans="25:40" x14ac:dyDescent="0.25">
      <c r="Y6081" s="47" t="s">
        <v>6114</v>
      </c>
      <c r="Z6081" s="48">
        <f t="shared" ca="1" si="444"/>
        <v>0.37433166588044375</v>
      </c>
      <c r="AA6081" s="48">
        <f t="shared" ca="1" si="444"/>
        <v>0.38591005282847468</v>
      </c>
      <c r="AB6081" s="48">
        <f t="shared" ca="1" si="444"/>
        <v>0.49894403070316573</v>
      </c>
      <c r="AC6081" s="48">
        <f t="shared" ca="1" si="444"/>
        <v>9.2120200907105709E-2</v>
      </c>
      <c r="AD6081" s="48">
        <f t="shared" ca="1" si="444"/>
        <v>0.83275248103085964</v>
      </c>
      <c r="AE6081" s="49">
        <f t="shared" ca="1" si="442"/>
        <v>2.1840584313500497</v>
      </c>
      <c r="AF6081" s="50">
        <f t="shared" ca="1" si="445"/>
        <v>0.17139269742387575</v>
      </c>
      <c r="AG6081" s="50">
        <f t="shared" ca="1" si="445"/>
        <v>0.1766940148162286</v>
      </c>
      <c r="AH6081" s="50">
        <f t="shared" ca="1" si="445"/>
        <v>0.22844811454735184</v>
      </c>
      <c r="AI6081" s="50">
        <f t="shared" ca="1" si="445"/>
        <v>4.2178450715790926E-2</v>
      </c>
      <c r="AJ6081" s="50">
        <f t="shared" ca="1" si="445"/>
        <v>0.38128672249675277</v>
      </c>
      <c r="AK6081" s="51">
        <f t="shared" ca="1" si="443"/>
        <v>0.99999999999999989</v>
      </c>
      <c r="AM6081" s="52" cm="1">
        <f t="array" aca="1" ref="AM6081" ca="1">+SQRT(MMULT(MMULT(AF6081:AJ6081,MMULT(MMULT($Q$25:$U$29,$Q$16:$U$20),$Q$25:$U$29)),TRANSPOSE(AF6081:AJ6081)))</f>
        <v>0.19372189292573119</v>
      </c>
      <c r="AN6081" s="53" cm="1">
        <f t="array" aca="1" ref="AN6081" ca="1">+SUMPRODUCT(AF6081:AJ6081,TRANSPOSE($T$4:$T$8))</f>
        <v>0.27583551708980009</v>
      </c>
    </row>
    <row r="6082" spans="25:40" x14ac:dyDescent="0.25">
      <c r="Y6082" s="47" t="s">
        <v>6115</v>
      </c>
      <c r="Z6082" s="48">
        <f t="shared" ca="1" si="444"/>
        <v>0.96272285385866285</v>
      </c>
      <c r="AA6082" s="48">
        <f t="shared" ca="1" si="444"/>
        <v>1.9866900215684269E-2</v>
      </c>
      <c r="AB6082" s="48">
        <f t="shared" ca="1" si="444"/>
        <v>0.7244893490903821</v>
      </c>
      <c r="AC6082" s="48">
        <f t="shared" ca="1" si="444"/>
        <v>0.10711272698280738</v>
      </c>
      <c r="AD6082" s="48">
        <f t="shared" ca="1" si="444"/>
        <v>0.61150812450153991</v>
      </c>
      <c r="AE6082" s="49">
        <f t="shared" ca="1" si="442"/>
        <v>2.4256999546490765</v>
      </c>
      <c r="AF6082" s="50">
        <f t="shared" ca="1" si="445"/>
        <v>0.39688455780094162</v>
      </c>
      <c r="AG6082" s="50">
        <f t="shared" ca="1" si="445"/>
        <v>8.1901721511795107E-3</v>
      </c>
      <c r="AH6082" s="50">
        <f t="shared" ca="1" si="445"/>
        <v>0.29867228537553947</v>
      </c>
      <c r="AI6082" s="50">
        <f t="shared" ca="1" si="445"/>
        <v>4.4157451039035567E-2</v>
      </c>
      <c r="AJ6082" s="50">
        <f t="shared" ca="1" si="445"/>
        <v>0.25209553363330384</v>
      </c>
      <c r="AK6082" s="51">
        <f t="shared" ca="1" si="443"/>
        <v>1</v>
      </c>
      <c r="AM6082" s="52" cm="1">
        <f t="array" aca="1" ref="AM6082" ca="1">+SQRT(MMULT(MMULT(AF6082:AJ6082,MMULT(MMULT($Q$25:$U$29,$Q$16:$U$20),$Q$25:$U$29)),TRANSPOSE(AF6082:AJ6082)))</f>
        <v>0.18202266225382624</v>
      </c>
      <c r="AN6082" s="53" cm="1">
        <f t="array" aca="1" ref="AN6082" ca="1">+SUMPRODUCT(AF6082:AJ6082,TRANSPOSE($T$4:$T$8))</f>
        <v>0.29735946023521992</v>
      </c>
    </row>
    <row r="6083" spans="25:40" x14ac:dyDescent="0.25">
      <c r="Y6083" s="47" t="s">
        <v>6116</v>
      </c>
      <c r="Z6083" s="48">
        <f t="shared" ca="1" si="444"/>
        <v>0.96717827560861325</v>
      </c>
      <c r="AA6083" s="48">
        <f t="shared" ca="1" si="444"/>
        <v>0.28116323722801351</v>
      </c>
      <c r="AB6083" s="48">
        <f t="shared" ca="1" si="444"/>
        <v>0.82312244041417582</v>
      </c>
      <c r="AC6083" s="48">
        <f t="shared" ca="1" si="444"/>
        <v>0.11046163984899771</v>
      </c>
      <c r="AD6083" s="48">
        <f t="shared" ca="1" si="444"/>
        <v>0.67757501059626446</v>
      </c>
      <c r="AE6083" s="49">
        <f t="shared" ca="1" si="442"/>
        <v>2.8595006036960648</v>
      </c>
      <c r="AF6083" s="50">
        <f t="shared" ca="1" si="445"/>
        <v>0.33823328253838486</v>
      </c>
      <c r="AG6083" s="50">
        <f t="shared" ca="1" si="445"/>
        <v>9.8325993309668916E-2</v>
      </c>
      <c r="AH6083" s="50">
        <f t="shared" ca="1" si="445"/>
        <v>0.28785531269000048</v>
      </c>
      <c r="AI6083" s="50">
        <f t="shared" ca="1" si="445"/>
        <v>3.862969628550518E-2</v>
      </c>
      <c r="AJ6083" s="50">
        <f t="shared" ca="1" si="445"/>
        <v>0.23695571517644051</v>
      </c>
      <c r="AK6083" s="51">
        <f t="shared" ca="1" si="443"/>
        <v>0.99999999999999989</v>
      </c>
      <c r="AM6083" s="52" cm="1">
        <f t="array" aca="1" ref="AM6083" ca="1">+SQRT(MMULT(MMULT(AF6083:AJ6083,MMULT(MMULT($Q$25:$U$29,$Q$16:$U$20),$Q$25:$U$29)),TRANSPOSE(AF6083:AJ6083)))</f>
        <v>0.17799672957523024</v>
      </c>
      <c r="AN6083" s="53" cm="1">
        <f t="array" aca="1" ref="AN6083" ca="1">+SUMPRODUCT(AF6083:AJ6083,TRANSPOSE($T$4:$T$8))</f>
        <v>0.30978494664595613</v>
      </c>
    </row>
    <row r="6084" spans="25:40" x14ac:dyDescent="0.25">
      <c r="Y6084" s="47" t="s">
        <v>6117</v>
      </c>
      <c r="Z6084" s="48">
        <f t="shared" ca="1" si="444"/>
        <v>0.21372024417627045</v>
      </c>
      <c r="AA6084" s="48">
        <f t="shared" ca="1" si="444"/>
        <v>0.90881473201844465</v>
      </c>
      <c r="AB6084" s="48">
        <f t="shared" ca="1" si="444"/>
        <v>0.50667521465740328</v>
      </c>
      <c r="AC6084" s="48">
        <f t="shared" ca="1" si="444"/>
        <v>0.52020560106915237</v>
      </c>
      <c r="AD6084" s="48">
        <f t="shared" ca="1" si="444"/>
        <v>0.91181688917098869</v>
      </c>
      <c r="AE6084" s="49">
        <f t="shared" ca="1" si="442"/>
        <v>3.0612326810922599</v>
      </c>
      <c r="AF6084" s="50">
        <f t="shared" ca="1" si="445"/>
        <v>6.9815092951383953E-2</v>
      </c>
      <c r="AG6084" s="50">
        <f t="shared" ca="1" si="445"/>
        <v>0.29687868473107243</v>
      </c>
      <c r="AH6084" s="50">
        <f t="shared" ca="1" si="445"/>
        <v>0.16551346056994909</v>
      </c>
      <c r="AI6084" s="50">
        <f t="shared" ca="1" si="445"/>
        <v>0.16993337497087643</v>
      </c>
      <c r="AJ6084" s="50">
        <f t="shared" ca="1" si="445"/>
        <v>0.29785938677671792</v>
      </c>
      <c r="AK6084" s="51">
        <f t="shared" ca="1" si="443"/>
        <v>0.99999999999999978</v>
      </c>
      <c r="AM6084" s="52" cm="1">
        <f t="array" aca="1" ref="AM6084" ca="1">+SQRT(MMULT(MMULT(AF6084:AJ6084,MMULT(MMULT($Q$25:$U$29,$Q$16:$U$20),$Q$25:$U$29)),TRANSPOSE(AF6084:AJ6084)))</f>
        <v>0.19257962283336388</v>
      </c>
      <c r="AN6084" s="53" cm="1">
        <f t="array" aca="1" ref="AN6084" ca="1">+SUMPRODUCT(AF6084:AJ6084,TRANSPOSE($T$4:$T$8))</f>
        <v>0.30285333052967822</v>
      </c>
    </row>
    <row r="6085" spans="25:40" x14ac:dyDescent="0.25">
      <c r="Y6085" s="47" t="s">
        <v>6118</v>
      </c>
      <c r="Z6085" s="48">
        <f t="shared" ca="1" si="444"/>
        <v>0.57189501113553198</v>
      </c>
      <c r="AA6085" s="48">
        <f t="shared" ca="1" si="444"/>
        <v>0.23179201610212852</v>
      </c>
      <c r="AB6085" s="48">
        <f t="shared" ca="1" si="444"/>
        <v>2.5320870705130671E-2</v>
      </c>
      <c r="AC6085" s="48">
        <f t="shared" ca="1" si="444"/>
        <v>0.98435048467579411</v>
      </c>
      <c r="AD6085" s="48">
        <f t="shared" ca="1" si="444"/>
        <v>0.50447950477600223</v>
      </c>
      <c r="AE6085" s="49">
        <f t="shared" ca="1" si="442"/>
        <v>2.3178378873945875</v>
      </c>
      <c r="AF6085" s="50">
        <f t="shared" ca="1" si="445"/>
        <v>0.2467364151072628</v>
      </c>
      <c r="AG6085" s="50">
        <f t="shared" ca="1" si="445"/>
        <v>0.10000354958503116</v>
      </c>
      <c r="AH6085" s="50">
        <f t="shared" ca="1" si="445"/>
        <v>1.0924349301060527E-2</v>
      </c>
      <c r="AI6085" s="50">
        <f t="shared" ca="1" si="445"/>
        <v>0.42468478491490758</v>
      </c>
      <c r="AJ6085" s="50">
        <f t="shared" ca="1" si="445"/>
        <v>0.21765090109173796</v>
      </c>
      <c r="AK6085" s="51">
        <f t="shared" ca="1" si="443"/>
        <v>1</v>
      </c>
      <c r="AM6085" s="52" cm="1">
        <f t="array" aca="1" ref="AM6085" ca="1">+SQRT(MMULT(MMULT(AF6085:AJ6085,MMULT(MMULT($Q$25:$U$29,$Q$16:$U$20),$Q$25:$U$29)),TRANSPOSE(AF6085:AJ6085)))</f>
        <v>0.17873304037034013</v>
      </c>
      <c r="AN6085" s="53" cm="1">
        <f t="array" aca="1" ref="AN6085" ca="1">+SUMPRODUCT(AF6085:AJ6085,TRANSPOSE($T$4:$T$8))</f>
        <v>0.27507363480113867</v>
      </c>
    </row>
    <row r="6086" spans="25:40" x14ac:dyDescent="0.25">
      <c r="Y6086" s="47" t="s">
        <v>6119</v>
      </c>
      <c r="Z6086" s="48">
        <f t="shared" ref="Z6086:AD6136" ca="1" si="446">RAND()</f>
        <v>6.7013701177711105E-2</v>
      </c>
      <c r="AA6086" s="48">
        <f t="shared" ca="1" si="446"/>
        <v>0.94610296440545671</v>
      </c>
      <c r="AB6086" s="48">
        <f t="shared" ca="1" si="446"/>
        <v>0.65186739931738091</v>
      </c>
      <c r="AC6086" s="48">
        <f t="shared" ca="1" si="446"/>
        <v>0.24090084089735619</v>
      </c>
      <c r="AD6086" s="48">
        <f t="shared" ca="1" si="446"/>
        <v>0.23980370881233393</v>
      </c>
      <c r="AE6086" s="49">
        <f t="shared" ca="1" si="442"/>
        <v>2.145688614610239</v>
      </c>
      <c r="AF6086" s="50">
        <f t="shared" ref="AF6086:AJ6136" ca="1" si="447">Z6086/$AE6086</f>
        <v>3.1231792311991198E-2</v>
      </c>
      <c r="AG6086" s="50">
        <f t="shared" ca="1" si="447"/>
        <v>0.44093208956944335</v>
      </c>
      <c r="AH6086" s="50">
        <f t="shared" ca="1" si="447"/>
        <v>0.30380335472665571</v>
      </c>
      <c r="AI6086" s="50">
        <f t="shared" ca="1" si="447"/>
        <v>0.11227204136566454</v>
      </c>
      <c r="AJ6086" s="50">
        <f t="shared" ca="1" si="447"/>
        <v>0.11176072202624512</v>
      </c>
      <c r="AK6086" s="51">
        <f t="shared" ca="1" si="443"/>
        <v>1</v>
      </c>
      <c r="AM6086" s="52" cm="1">
        <f t="array" aca="1" ref="AM6086" ca="1">+SQRT(MMULT(MMULT(AF6086:AJ6086,MMULT(MMULT($Q$25:$U$29,$Q$16:$U$20),$Q$25:$U$29)),TRANSPOSE(AF6086:AJ6086)))</f>
        <v>0.20601399194053485</v>
      </c>
      <c r="AN6086" s="53" cm="1">
        <f t="array" aca="1" ref="AN6086" ca="1">+SUMPRODUCT(AF6086:AJ6086,TRANSPOSE($T$4:$T$8))</f>
        <v>0.38879009558580102</v>
      </c>
    </row>
    <row r="6087" spans="25:40" x14ac:dyDescent="0.25">
      <c r="Y6087" s="47" t="s">
        <v>6120</v>
      </c>
      <c r="Z6087" s="48">
        <f t="shared" ca="1" si="446"/>
        <v>0.8208129776252957</v>
      </c>
      <c r="AA6087" s="48">
        <f t="shared" ca="1" si="446"/>
        <v>6.38245567813156E-2</v>
      </c>
      <c r="AB6087" s="48">
        <f t="shared" ca="1" si="446"/>
        <v>0.1525438487052565</v>
      </c>
      <c r="AC6087" s="48">
        <f t="shared" ca="1" si="446"/>
        <v>0.93375202714405725</v>
      </c>
      <c r="AD6087" s="48">
        <f t="shared" ca="1" si="446"/>
        <v>0.26324686139462516</v>
      </c>
      <c r="AE6087" s="49">
        <f t="shared" ca="1" si="442"/>
        <v>2.2341802716505503</v>
      </c>
      <c r="AF6087" s="50">
        <f t="shared" ca="1" si="447"/>
        <v>0.36738887548178994</v>
      </c>
      <c r="AG6087" s="50">
        <f t="shared" ca="1" si="447"/>
        <v>2.8567326276748378E-2</v>
      </c>
      <c r="AH6087" s="50">
        <f t="shared" ca="1" si="447"/>
        <v>6.8277323294311132E-2</v>
      </c>
      <c r="AI6087" s="50">
        <f t="shared" ca="1" si="447"/>
        <v>0.41793942905700587</v>
      </c>
      <c r="AJ6087" s="50">
        <f t="shared" ca="1" si="447"/>
        <v>0.11782704589014462</v>
      </c>
      <c r="AK6087" s="51">
        <f t="shared" ca="1" si="443"/>
        <v>0.99999999999999989</v>
      </c>
      <c r="AM6087" s="52" cm="1">
        <f t="array" aca="1" ref="AM6087" ca="1">+SQRT(MMULT(MMULT(AF6087:AJ6087,MMULT(MMULT($Q$25:$U$29,$Q$16:$U$20),$Q$25:$U$29)),TRANSPOSE(AF6087:AJ6087)))</f>
        <v>0.1741138930177169</v>
      </c>
      <c r="AN6087" s="53" cm="1">
        <f t="array" aca="1" ref="AN6087" ca="1">+SUMPRODUCT(AF6087:AJ6087,TRANSPOSE($T$4:$T$8))</f>
        <v>0.29955599633354335</v>
      </c>
    </row>
    <row r="6088" spans="25:40" x14ac:dyDescent="0.25">
      <c r="Y6088" s="47" t="s">
        <v>6121</v>
      </c>
      <c r="Z6088" s="48">
        <f t="shared" ca="1" si="446"/>
        <v>0.50152321845900694</v>
      </c>
      <c r="AA6088" s="48">
        <f t="shared" ca="1" si="446"/>
        <v>0.32575795157988685</v>
      </c>
      <c r="AB6088" s="48">
        <f t="shared" ca="1" si="446"/>
        <v>0.64954047497091993</v>
      </c>
      <c r="AC6088" s="48">
        <f t="shared" ca="1" si="446"/>
        <v>0.66619396796937869</v>
      </c>
      <c r="AD6088" s="48">
        <f t="shared" ca="1" si="446"/>
        <v>0.63753338455902775</v>
      </c>
      <c r="AE6088" s="49">
        <f t="shared" ca="1" si="442"/>
        <v>2.78054899753822</v>
      </c>
      <c r="AF6088" s="50">
        <f t="shared" ca="1" si="447"/>
        <v>0.18036841605849574</v>
      </c>
      <c r="AG6088" s="50">
        <f t="shared" ca="1" si="447"/>
        <v>0.11715598317753044</v>
      </c>
      <c r="AH6088" s="50">
        <f t="shared" ca="1" si="447"/>
        <v>0.2336015209751727</v>
      </c>
      <c r="AI6088" s="50">
        <f t="shared" ca="1" si="447"/>
        <v>0.23959080331229499</v>
      </c>
      <c r="AJ6088" s="50">
        <f t="shared" ca="1" si="447"/>
        <v>0.22928327647650615</v>
      </c>
      <c r="AK6088" s="51">
        <f t="shared" ca="1" si="443"/>
        <v>1</v>
      </c>
      <c r="AM6088" s="52" cm="1">
        <f t="array" aca="1" ref="AM6088" ca="1">+SQRT(MMULT(MMULT(AF6088:AJ6088,MMULT(MMULT($Q$25:$U$29,$Q$16:$U$20),$Q$25:$U$29)),TRANSPOSE(AF6088:AJ6088)))</f>
        <v>0.17624492301108666</v>
      </c>
      <c r="AN6088" s="53" cm="1">
        <f t="array" aca="1" ref="AN6088" ca="1">+SUMPRODUCT(AF6088:AJ6088,TRANSPOSE($T$4:$T$8))</f>
        <v>0.3126109843209624</v>
      </c>
    </row>
    <row r="6089" spans="25:40" x14ac:dyDescent="0.25">
      <c r="Y6089" s="47" t="s">
        <v>6122</v>
      </c>
      <c r="Z6089" s="48">
        <f t="shared" ca="1" si="446"/>
        <v>0.47684280575651261</v>
      </c>
      <c r="AA6089" s="48">
        <f t="shared" ca="1" si="446"/>
        <v>0.80853902506025199</v>
      </c>
      <c r="AB6089" s="48">
        <f t="shared" ca="1" si="446"/>
        <v>0.90893733427566425</v>
      </c>
      <c r="AC6089" s="48">
        <f t="shared" ca="1" si="446"/>
        <v>0.62143327476916776</v>
      </c>
      <c r="AD6089" s="48">
        <f t="shared" ca="1" si="446"/>
        <v>0.88835990162379219</v>
      </c>
      <c r="AE6089" s="49">
        <f t="shared" ca="1" si="442"/>
        <v>3.7041123414853887</v>
      </c>
      <c r="AF6089" s="50">
        <f t="shared" ca="1" si="447"/>
        <v>0.12873335411994916</v>
      </c>
      <c r="AG6089" s="50">
        <f t="shared" ca="1" si="447"/>
        <v>0.21828145329307674</v>
      </c>
      <c r="AH6089" s="50">
        <f t="shared" ca="1" si="447"/>
        <v>0.24538600627624882</v>
      </c>
      <c r="AI6089" s="50">
        <f t="shared" ca="1" si="447"/>
        <v>0.16776847392267977</v>
      </c>
      <c r="AJ6089" s="50">
        <f t="shared" ca="1" si="447"/>
        <v>0.23983071238804554</v>
      </c>
      <c r="AK6089" s="51">
        <f t="shared" ca="1" si="443"/>
        <v>1</v>
      </c>
      <c r="AM6089" s="52" cm="1">
        <f t="array" aca="1" ref="AM6089" ca="1">+SQRT(MMULT(MMULT(AF6089:AJ6089,MMULT(MMULT($Q$25:$U$29,$Q$16:$U$20),$Q$25:$U$29)),TRANSPOSE(AF6089:AJ6089)))</f>
        <v>0.18250066179328694</v>
      </c>
      <c r="AN6089" s="53" cm="1">
        <f t="array" aca="1" ref="AN6089" ca="1">+SUMPRODUCT(AF6089:AJ6089,TRANSPOSE($T$4:$T$8))</f>
        <v>0.32225082295534024</v>
      </c>
    </row>
    <row r="6090" spans="25:40" x14ac:dyDescent="0.25">
      <c r="Y6090" s="47" t="s">
        <v>6123</v>
      </c>
      <c r="Z6090" s="48">
        <f t="shared" ca="1" si="446"/>
        <v>0.48537377336693743</v>
      </c>
      <c r="AA6090" s="48">
        <f t="shared" ca="1" si="446"/>
        <v>0.87103349906280703</v>
      </c>
      <c r="AB6090" s="48">
        <f t="shared" ca="1" si="446"/>
        <v>0.48984865440667813</v>
      </c>
      <c r="AC6090" s="48">
        <f t="shared" ca="1" si="446"/>
        <v>0.79952304156430254</v>
      </c>
      <c r="AD6090" s="48">
        <f t="shared" ca="1" si="446"/>
        <v>0.5665319380830286</v>
      </c>
      <c r="AE6090" s="49">
        <f t="shared" ref="AE6090:AE6153" ca="1" si="448">+SUM(Z6090:AD6090)</f>
        <v>3.2123109064837534</v>
      </c>
      <c r="AF6090" s="50">
        <f t="shared" ca="1" si="447"/>
        <v>0.15109800623197936</v>
      </c>
      <c r="AG6090" s="50">
        <f t="shared" ca="1" si="447"/>
        <v>0.27115479305091739</v>
      </c>
      <c r="AH6090" s="50">
        <f t="shared" ca="1" si="447"/>
        <v>0.15249104730739599</v>
      </c>
      <c r="AI6090" s="50">
        <f t="shared" ca="1" si="447"/>
        <v>0.2488934181154567</v>
      </c>
      <c r="AJ6090" s="50">
        <f t="shared" ca="1" si="447"/>
        <v>0.17636273529425067</v>
      </c>
      <c r="AK6090" s="51">
        <f t="shared" ref="AK6090:AK6153" ca="1" si="449">+SUM(AF6090:AJ6090)</f>
        <v>1.0000000000000002</v>
      </c>
      <c r="AM6090" s="52" cm="1">
        <f t="array" aca="1" ref="AM6090" ca="1">+SQRT(MMULT(MMULT(AF6090:AJ6090,MMULT(MMULT($Q$25:$U$29,$Q$16:$U$20),$Q$25:$U$29)),TRANSPOSE(AF6090:AJ6090)))</f>
        <v>0.17608392046300184</v>
      </c>
      <c r="AN6090" s="53" cm="1">
        <f t="array" aca="1" ref="AN6090" ca="1">+SUMPRODUCT(AF6090:AJ6090,TRANSPOSE($T$4:$T$8))</f>
        <v>0.32743203363659268</v>
      </c>
    </row>
    <row r="6091" spans="25:40" x14ac:dyDescent="0.25">
      <c r="Y6091" s="47" t="s">
        <v>6124</v>
      </c>
      <c r="Z6091" s="48">
        <f t="shared" ca="1" si="446"/>
        <v>0.32408694397708193</v>
      </c>
      <c r="AA6091" s="48">
        <f t="shared" ca="1" si="446"/>
        <v>0.51519649586994454</v>
      </c>
      <c r="AB6091" s="48">
        <f t="shared" ca="1" si="446"/>
        <v>0.56259892053107152</v>
      </c>
      <c r="AC6091" s="48">
        <f t="shared" ca="1" si="446"/>
        <v>0.65311088841829334</v>
      </c>
      <c r="AD6091" s="48">
        <f t="shared" ca="1" si="446"/>
        <v>0.53778677878876535</v>
      </c>
      <c r="AE6091" s="49">
        <f t="shared" ca="1" si="448"/>
        <v>2.5927800275851567</v>
      </c>
      <c r="AF6091" s="50">
        <f t="shared" ca="1" si="447"/>
        <v>0.12499592735559889</v>
      </c>
      <c r="AG6091" s="50">
        <f t="shared" ca="1" si="447"/>
        <v>0.19870428281175254</v>
      </c>
      <c r="AH6091" s="50">
        <f t="shared" ca="1" si="447"/>
        <v>0.2169867534250719</v>
      </c>
      <c r="AI6091" s="50">
        <f t="shared" ca="1" si="447"/>
        <v>0.25189598865684826</v>
      </c>
      <c r="AJ6091" s="50">
        <f t="shared" ca="1" si="447"/>
        <v>0.20741704775072842</v>
      </c>
      <c r="AK6091" s="51">
        <f t="shared" ca="1" si="449"/>
        <v>1</v>
      </c>
      <c r="AM6091" s="52" cm="1">
        <f t="array" aca="1" ref="AM6091" ca="1">+SQRT(MMULT(MMULT(AF6091:AJ6091,MMULT(MMULT($Q$25:$U$29,$Q$16:$U$20),$Q$25:$U$29)),TRANSPOSE(AF6091:AJ6091)))</f>
        <v>0.17863194612372568</v>
      </c>
      <c r="AN6091" s="53" cm="1">
        <f t="array" aca="1" ref="AN6091" ca="1">+SUMPRODUCT(AF6091:AJ6091,TRANSPOSE($T$4:$T$8))</f>
        <v>0.32507562138241836</v>
      </c>
    </row>
    <row r="6092" spans="25:40" x14ac:dyDescent="0.25">
      <c r="Y6092" s="47" t="s">
        <v>6125</v>
      </c>
      <c r="Z6092" s="48">
        <f t="shared" ca="1" si="446"/>
        <v>0.43525913669465677</v>
      </c>
      <c r="AA6092" s="48">
        <f t="shared" ca="1" si="446"/>
        <v>0.8517653644725125</v>
      </c>
      <c r="AB6092" s="48">
        <f t="shared" ca="1" si="446"/>
        <v>0.80828725517633693</v>
      </c>
      <c r="AC6092" s="48">
        <f t="shared" ca="1" si="446"/>
        <v>0.7195143719544741</v>
      </c>
      <c r="AD6092" s="48">
        <f t="shared" ca="1" si="446"/>
        <v>0.71713698212692667</v>
      </c>
      <c r="AE6092" s="49">
        <f t="shared" ca="1" si="448"/>
        <v>3.5319631104249067</v>
      </c>
      <c r="AF6092" s="50">
        <f t="shared" ca="1" si="447"/>
        <v>0.12323433826643045</v>
      </c>
      <c r="AG6092" s="50">
        <f t="shared" ca="1" si="447"/>
        <v>0.2411591904678875</v>
      </c>
      <c r="AH6092" s="50">
        <f t="shared" ca="1" si="447"/>
        <v>0.22884929142963142</v>
      </c>
      <c r="AI6092" s="50">
        <f t="shared" ca="1" si="447"/>
        <v>0.20371514352195885</v>
      </c>
      <c r="AJ6092" s="50">
        <f t="shared" ca="1" si="447"/>
        <v>0.20304203631409184</v>
      </c>
      <c r="AK6092" s="51">
        <f t="shared" ca="1" si="449"/>
        <v>1</v>
      </c>
      <c r="AM6092" s="52" cm="1">
        <f t="array" aca="1" ref="AM6092" ca="1">+SQRT(MMULT(MMULT(AF6092:AJ6092,MMULT(MMULT($Q$25:$U$29,$Q$16:$U$20),$Q$25:$U$29)),TRANSPOSE(AF6092:AJ6092)))</f>
        <v>0.18037771120784327</v>
      </c>
      <c r="AN6092" s="53" cm="1">
        <f t="array" aca="1" ref="AN6092" ca="1">+SUMPRODUCT(AF6092:AJ6092,TRANSPOSE($T$4:$T$8))</f>
        <v>0.3316057033648015</v>
      </c>
    </row>
    <row r="6093" spans="25:40" x14ac:dyDescent="0.25">
      <c r="Y6093" s="47" t="s">
        <v>6126</v>
      </c>
      <c r="Z6093" s="48">
        <f t="shared" ca="1" si="446"/>
        <v>0.95605947471333208</v>
      </c>
      <c r="AA6093" s="48">
        <f t="shared" ca="1" si="446"/>
        <v>0.32341641285595191</v>
      </c>
      <c r="AB6093" s="48">
        <f t="shared" ca="1" si="446"/>
        <v>0.83565820789537493</v>
      </c>
      <c r="AC6093" s="48">
        <f t="shared" ca="1" si="446"/>
        <v>0.12713252644312667</v>
      </c>
      <c r="AD6093" s="48">
        <f t="shared" ca="1" si="446"/>
        <v>0.66128950621001636</v>
      </c>
      <c r="AE6093" s="49">
        <f t="shared" ca="1" si="448"/>
        <v>2.9035561281178017</v>
      </c>
      <c r="AF6093" s="50">
        <f t="shared" ca="1" si="447"/>
        <v>0.32927191090088798</v>
      </c>
      <c r="AG6093" s="50">
        <f t="shared" ca="1" si="447"/>
        <v>0.11138631339825451</v>
      </c>
      <c r="AH6093" s="50">
        <f t="shared" ca="1" si="447"/>
        <v>0.28780508143201666</v>
      </c>
      <c r="AI6093" s="50">
        <f t="shared" ca="1" si="447"/>
        <v>4.3785110682719584E-2</v>
      </c>
      <c r="AJ6093" s="50">
        <f t="shared" ca="1" si="447"/>
        <v>0.22775158358612135</v>
      </c>
      <c r="AK6093" s="51">
        <f t="shared" ca="1" si="449"/>
        <v>1</v>
      </c>
      <c r="AM6093" s="52" cm="1">
        <f t="array" aca="1" ref="AM6093" ca="1">+SQRT(MMULT(MMULT(AF6093:AJ6093,MMULT(MMULT($Q$25:$U$29,$Q$16:$U$20),$Q$25:$U$29)),TRANSPOSE(AF6093:AJ6093)))</f>
        <v>0.17728604553016861</v>
      </c>
      <c r="AN6093" s="53" cm="1">
        <f t="array" aca="1" ref="AN6093" ca="1">+SUMPRODUCT(AF6093:AJ6093,TRANSPOSE($T$4:$T$8))</f>
        <v>0.3137488238575869</v>
      </c>
    </row>
    <row r="6094" spans="25:40" x14ac:dyDescent="0.25">
      <c r="Y6094" s="47" t="s">
        <v>6127</v>
      </c>
      <c r="Z6094" s="48">
        <f t="shared" ca="1" si="446"/>
        <v>0.37851477122556554</v>
      </c>
      <c r="AA6094" s="48">
        <f t="shared" ca="1" si="446"/>
        <v>0.32313952605445695</v>
      </c>
      <c r="AB6094" s="48">
        <f t="shared" ca="1" si="446"/>
        <v>0.41341910442097585</v>
      </c>
      <c r="AC6094" s="48">
        <f t="shared" ca="1" si="446"/>
        <v>0.80599677052541174</v>
      </c>
      <c r="AD6094" s="48">
        <f t="shared" ca="1" si="446"/>
        <v>0.95971706389323053</v>
      </c>
      <c r="AE6094" s="49">
        <f t="shared" ca="1" si="448"/>
        <v>2.8807872361196409</v>
      </c>
      <c r="AF6094" s="50">
        <f t="shared" ca="1" si="447"/>
        <v>0.13139282432236019</v>
      </c>
      <c r="AG6094" s="50">
        <f t="shared" ca="1" si="447"/>
        <v>0.11217056296379563</v>
      </c>
      <c r="AH6094" s="50">
        <f t="shared" ca="1" si="447"/>
        <v>0.14350907253318804</v>
      </c>
      <c r="AI6094" s="50">
        <f t="shared" ca="1" si="447"/>
        <v>0.27978351209687813</v>
      </c>
      <c r="AJ6094" s="50">
        <f t="shared" ca="1" si="447"/>
        <v>0.33314402808377791</v>
      </c>
      <c r="AK6094" s="51">
        <f t="shared" ca="1" si="449"/>
        <v>0.99999999999999978</v>
      </c>
      <c r="AM6094" s="52" cm="1">
        <f t="array" aca="1" ref="AM6094" ca="1">+SQRT(MMULT(MMULT(AF6094:AJ6094,MMULT(MMULT($Q$25:$U$29,$Q$16:$U$20),$Q$25:$U$29)),TRANSPOSE(AF6094:AJ6094)))</f>
        <v>0.18496640112011328</v>
      </c>
      <c r="AN6094" s="53" cm="1">
        <f t="array" aca="1" ref="AN6094" ca="1">+SUMPRODUCT(AF6094:AJ6094,TRANSPOSE($T$4:$T$8))</f>
        <v>0.27208847059950081</v>
      </c>
    </row>
    <row r="6095" spans="25:40" x14ac:dyDescent="0.25">
      <c r="Y6095" s="47" t="s">
        <v>6128</v>
      </c>
      <c r="Z6095" s="48">
        <f t="shared" ca="1" si="446"/>
        <v>0.60459011906668059</v>
      </c>
      <c r="AA6095" s="48">
        <f t="shared" ca="1" si="446"/>
        <v>0.64260907372736653</v>
      </c>
      <c r="AB6095" s="48">
        <f t="shared" ca="1" si="446"/>
        <v>0.33075126222543327</v>
      </c>
      <c r="AC6095" s="48">
        <f t="shared" ca="1" si="446"/>
        <v>0.75409860047982979</v>
      </c>
      <c r="AD6095" s="48">
        <f t="shared" ca="1" si="446"/>
        <v>0.31952522862782706</v>
      </c>
      <c r="AE6095" s="49">
        <f t="shared" ca="1" si="448"/>
        <v>2.651574284127137</v>
      </c>
      <c r="AF6095" s="50">
        <f t="shared" ca="1" si="447"/>
        <v>0.22801175991405559</v>
      </c>
      <c r="AG6095" s="50">
        <f t="shared" ca="1" si="447"/>
        <v>0.24235001733655179</v>
      </c>
      <c r="AH6095" s="50">
        <f t="shared" ca="1" si="447"/>
        <v>0.1247376942088244</v>
      </c>
      <c r="AI6095" s="50">
        <f t="shared" ca="1" si="447"/>
        <v>0.28439655829897637</v>
      </c>
      <c r="AJ6095" s="50">
        <f t="shared" ca="1" si="447"/>
        <v>0.12050397024159197</v>
      </c>
      <c r="AK6095" s="51">
        <f t="shared" ca="1" si="449"/>
        <v>1</v>
      </c>
      <c r="AM6095" s="52" cm="1">
        <f t="array" aca="1" ref="AM6095" ca="1">+SQRT(MMULT(MMULT(AF6095:AJ6095,MMULT(MMULT($Q$25:$U$29,$Q$16:$U$20),$Q$25:$U$29)),TRANSPOSE(AF6095:AJ6095)))</f>
        <v>0.16897616537843213</v>
      </c>
      <c r="AN6095" s="53" cm="1">
        <f t="array" aca="1" ref="AN6095" ca="1">+SUMPRODUCT(AF6095:AJ6095,TRANSPOSE($T$4:$T$8))</f>
        <v>0.33186957467258882</v>
      </c>
    </row>
    <row r="6096" spans="25:40" x14ac:dyDescent="0.25">
      <c r="Y6096" s="47" t="s">
        <v>6129</v>
      </c>
      <c r="Z6096" s="48">
        <f t="shared" ca="1" si="446"/>
        <v>0.74210507467053455</v>
      </c>
      <c r="AA6096" s="48">
        <f t="shared" ca="1" si="446"/>
        <v>0.65200037785480935</v>
      </c>
      <c r="AB6096" s="48">
        <f t="shared" ca="1" si="446"/>
        <v>5.9088622893923137E-2</v>
      </c>
      <c r="AC6096" s="48">
        <f t="shared" ca="1" si="446"/>
        <v>9.8858081670315845E-2</v>
      </c>
      <c r="AD6096" s="48">
        <f t="shared" ca="1" si="446"/>
        <v>0.51083028003856512</v>
      </c>
      <c r="AE6096" s="49">
        <f t="shared" ca="1" si="448"/>
        <v>2.062882437128148</v>
      </c>
      <c r="AF6096" s="50">
        <f t="shared" ca="1" si="447"/>
        <v>0.35974181626348994</v>
      </c>
      <c r="AG6096" s="50">
        <f t="shared" ca="1" si="447"/>
        <v>0.31606278967719309</v>
      </c>
      <c r="AH6096" s="50">
        <f t="shared" ca="1" si="447"/>
        <v>2.8643718047347215E-2</v>
      </c>
      <c r="AI6096" s="50">
        <f t="shared" ca="1" si="447"/>
        <v>4.7922305164390083E-2</v>
      </c>
      <c r="AJ6096" s="50">
        <f t="shared" ca="1" si="447"/>
        <v>0.24762937084757966</v>
      </c>
      <c r="AK6096" s="51">
        <f t="shared" ca="1" si="449"/>
        <v>1</v>
      </c>
      <c r="AM6096" s="52" cm="1">
        <f t="array" aca="1" ref="AM6096" ca="1">+SQRT(MMULT(MMULT(AF6096:AJ6096,MMULT(MMULT($Q$25:$U$29,$Q$16:$U$20),$Q$25:$U$29)),TRANSPOSE(AF6096:AJ6096)))</f>
        <v>0.17848900175375412</v>
      </c>
      <c r="AN6096" s="53" cm="1">
        <f t="array" aca="1" ref="AN6096" ca="1">+SUMPRODUCT(AF6096:AJ6096,TRANSPOSE($T$4:$T$8))</f>
        <v>0.28109357296436965</v>
      </c>
    </row>
    <row r="6097" spans="25:40" x14ac:dyDescent="0.25">
      <c r="Y6097" s="47" t="s">
        <v>6130</v>
      </c>
      <c r="Z6097" s="48">
        <f t="shared" ca="1" si="446"/>
        <v>0.85144844138958176</v>
      </c>
      <c r="AA6097" s="48">
        <f t="shared" ca="1" si="446"/>
        <v>0.79367182353157217</v>
      </c>
      <c r="AB6097" s="48">
        <f t="shared" ca="1" si="446"/>
        <v>0.4995040799236945</v>
      </c>
      <c r="AC6097" s="48">
        <f t="shared" ca="1" si="446"/>
        <v>0.83114677984760932</v>
      </c>
      <c r="AD6097" s="48">
        <f t="shared" ca="1" si="446"/>
        <v>0.58879788659586862</v>
      </c>
      <c r="AE6097" s="49">
        <f t="shared" ca="1" si="448"/>
        <v>3.5645690112883259</v>
      </c>
      <c r="AF6097" s="50">
        <f t="shared" ca="1" si="447"/>
        <v>0.23886434480387481</v>
      </c>
      <c r="AG6097" s="50">
        <f t="shared" ca="1" si="447"/>
        <v>0.22265576035087592</v>
      </c>
      <c r="AH6097" s="50">
        <f t="shared" ca="1" si="447"/>
        <v>0.14013028737607777</v>
      </c>
      <c r="AI6097" s="50">
        <f t="shared" ca="1" si="447"/>
        <v>0.23316894054106466</v>
      </c>
      <c r="AJ6097" s="50">
        <f t="shared" ca="1" si="447"/>
        <v>0.16518066692810698</v>
      </c>
      <c r="AK6097" s="51">
        <f t="shared" ca="1" si="449"/>
        <v>1.0000000000000002</v>
      </c>
      <c r="AM6097" s="52" cm="1">
        <f t="array" aca="1" ref="AM6097" ca="1">+SQRT(MMULT(MMULT(AF6097:AJ6097,MMULT(MMULT($Q$25:$U$29,$Q$16:$U$20),$Q$25:$U$29)),TRANSPOSE(AF6097:AJ6097)))</f>
        <v>0.16818435795805117</v>
      </c>
      <c r="AN6097" s="53" cm="1">
        <f t="array" aca="1" ref="AN6097" ca="1">+SUMPRODUCT(AF6097:AJ6097,TRANSPOSE($T$4:$T$8))</f>
        <v>0.3201761017355948</v>
      </c>
    </row>
    <row r="6098" spans="25:40" x14ac:dyDescent="0.25">
      <c r="Y6098" s="47" t="s">
        <v>6131</v>
      </c>
      <c r="Z6098" s="48">
        <f t="shared" ca="1" si="446"/>
        <v>0.72689901772225873</v>
      </c>
      <c r="AA6098" s="48">
        <f t="shared" ca="1" si="446"/>
        <v>0.72079197916458371</v>
      </c>
      <c r="AB6098" s="48">
        <f t="shared" ca="1" si="446"/>
        <v>0.42445675087477441</v>
      </c>
      <c r="AC6098" s="48">
        <f t="shared" ca="1" si="446"/>
        <v>0.5688527737856397</v>
      </c>
      <c r="AD6098" s="48">
        <f t="shared" ca="1" si="446"/>
        <v>7.7397965964796756E-2</v>
      </c>
      <c r="AE6098" s="49">
        <f t="shared" ca="1" si="448"/>
        <v>2.5183984875120533</v>
      </c>
      <c r="AF6098" s="50">
        <f t="shared" ca="1" si="447"/>
        <v>0.28863542498406131</v>
      </c>
      <c r="AG6098" s="50">
        <f t="shared" ca="1" si="447"/>
        <v>0.28621045586660121</v>
      </c>
      <c r="AH6098" s="50">
        <f t="shared" ca="1" si="447"/>
        <v>0.16854233076279312</v>
      </c>
      <c r="AI6098" s="50">
        <f t="shared" ca="1" si="447"/>
        <v>0.22587877836109013</v>
      </c>
      <c r="AJ6098" s="50">
        <f t="shared" ca="1" si="447"/>
        <v>3.0733010025454251E-2</v>
      </c>
      <c r="AK6098" s="51">
        <f t="shared" ca="1" si="449"/>
        <v>1</v>
      </c>
      <c r="AM6098" s="52" cm="1">
        <f t="array" aca="1" ref="AM6098" ca="1">+SQRT(MMULT(MMULT(AF6098:AJ6098,MMULT(MMULT($Q$25:$U$29,$Q$16:$U$20),$Q$25:$U$29)),TRANSPOSE(AF6098:AJ6098)))</f>
        <v>0.16878302870710588</v>
      </c>
      <c r="AN6098" s="53" cm="1">
        <f t="array" aca="1" ref="AN6098" ca="1">+SUMPRODUCT(AF6098:AJ6098,TRANSPOSE($T$4:$T$8))</f>
        <v>0.36357764538037907</v>
      </c>
    </row>
    <row r="6099" spans="25:40" x14ac:dyDescent="0.25">
      <c r="Y6099" s="47" t="s">
        <v>6132</v>
      </c>
      <c r="Z6099" s="48">
        <f t="shared" ca="1" si="446"/>
        <v>0.93151219341347635</v>
      </c>
      <c r="AA6099" s="48">
        <f t="shared" ca="1" si="446"/>
        <v>0.1891086315246151</v>
      </c>
      <c r="AB6099" s="48">
        <f t="shared" ca="1" si="446"/>
        <v>0.28363168629865887</v>
      </c>
      <c r="AC6099" s="48">
        <f t="shared" ca="1" si="446"/>
        <v>0.89745574283803731</v>
      </c>
      <c r="AD6099" s="48">
        <f t="shared" ca="1" si="446"/>
        <v>6.4513859761232917E-2</v>
      </c>
      <c r="AE6099" s="49">
        <f t="shared" ca="1" si="448"/>
        <v>2.3662221138360202</v>
      </c>
      <c r="AF6099" s="50">
        <f t="shared" ca="1" si="447"/>
        <v>0.39367064823147468</v>
      </c>
      <c r="AG6099" s="50">
        <f t="shared" ca="1" si="447"/>
        <v>7.9920067697296648E-2</v>
      </c>
      <c r="AH6099" s="50">
        <f t="shared" ca="1" si="447"/>
        <v>0.11986689019605477</v>
      </c>
      <c r="AI6099" s="50">
        <f t="shared" ca="1" si="447"/>
        <v>0.37927789516898719</v>
      </c>
      <c r="AJ6099" s="50">
        <f t="shared" ca="1" si="447"/>
        <v>2.7264498706186864E-2</v>
      </c>
      <c r="AK6099" s="51">
        <f t="shared" ca="1" si="449"/>
        <v>1.0000000000000002</v>
      </c>
      <c r="AM6099" s="52" cm="1">
        <f t="array" aca="1" ref="AM6099" ca="1">+SQRT(MMULT(MMULT(AF6099:AJ6099,MMULT(MMULT($Q$25:$U$29,$Q$16:$U$20),$Q$25:$U$29)),TRANSPOSE(AF6099:AJ6099)))</f>
        <v>0.17063083596315501</v>
      </c>
      <c r="AN6099" s="53" cm="1">
        <f t="array" aca="1" ref="AN6099" ca="1">+SUMPRODUCT(AF6099:AJ6099,TRANSPOSE($T$4:$T$8))</f>
        <v>0.33507175721593152</v>
      </c>
    </row>
    <row r="6100" spans="25:40" x14ac:dyDescent="0.25">
      <c r="Y6100" s="47" t="s">
        <v>6133</v>
      </c>
      <c r="Z6100" s="48">
        <f t="shared" ca="1" si="446"/>
        <v>0.39635921985746714</v>
      </c>
      <c r="AA6100" s="48">
        <f t="shared" ca="1" si="446"/>
        <v>0.29068431005135409</v>
      </c>
      <c r="AB6100" s="48">
        <f t="shared" ca="1" si="446"/>
        <v>0.98150371336049036</v>
      </c>
      <c r="AC6100" s="48">
        <f t="shared" ca="1" si="446"/>
        <v>0.25061169852821275</v>
      </c>
      <c r="AD6100" s="48">
        <f t="shared" ca="1" si="446"/>
        <v>0.91245370448302388</v>
      </c>
      <c r="AE6100" s="49">
        <f t="shared" ca="1" si="448"/>
        <v>2.831612646280548</v>
      </c>
      <c r="AF6100" s="50">
        <f t="shared" ca="1" si="447"/>
        <v>0.13997649727200612</v>
      </c>
      <c r="AG6100" s="50">
        <f t="shared" ca="1" si="447"/>
        <v>0.10265680598410279</v>
      </c>
      <c r="AH6100" s="50">
        <f t="shared" ca="1" si="447"/>
        <v>0.34662358025902312</v>
      </c>
      <c r="AI6100" s="50">
        <f t="shared" ca="1" si="447"/>
        <v>8.8504936880191787E-2</v>
      </c>
      <c r="AJ6100" s="50">
        <f t="shared" ca="1" si="447"/>
        <v>0.32223817960467627</v>
      </c>
      <c r="AK6100" s="51">
        <f t="shared" ca="1" si="449"/>
        <v>1</v>
      </c>
      <c r="AM6100" s="52" cm="1">
        <f t="array" aca="1" ref="AM6100" ca="1">+SQRT(MMULT(MMULT(AF6100:AJ6100,MMULT(MMULT($Q$25:$U$29,$Q$16:$U$20),$Q$25:$U$29)),TRANSPOSE(AF6100:AJ6100)))</f>
        <v>0.19664250874106526</v>
      </c>
      <c r="AN6100" s="53" cm="1">
        <f t="array" aca="1" ref="AN6100" ca="1">+SUMPRODUCT(AF6100:AJ6100,TRANSPOSE($T$4:$T$8))</f>
        <v>0.30664735755701128</v>
      </c>
    </row>
    <row r="6101" spans="25:40" x14ac:dyDescent="0.25">
      <c r="Y6101" s="47" t="s">
        <v>6134</v>
      </c>
      <c r="Z6101" s="48">
        <f t="shared" ca="1" si="446"/>
        <v>0.49872657664944475</v>
      </c>
      <c r="AA6101" s="48">
        <f t="shared" ca="1" si="446"/>
        <v>0.54800047406340047</v>
      </c>
      <c r="AB6101" s="48">
        <f t="shared" ca="1" si="446"/>
        <v>0.9541052148867939</v>
      </c>
      <c r="AC6101" s="48">
        <f t="shared" ca="1" si="446"/>
        <v>0.57264987255430122</v>
      </c>
      <c r="AD6101" s="48">
        <f t="shared" ca="1" si="446"/>
        <v>0.88971616994790992</v>
      </c>
      <c r="AE6101" s="49">
        <f t="shared" ca="1" si="448"/>
        <v>3.46319830810185</v>
      </c>
      <c r="AF6101" s="50">
        <f t="shared" ca="1" si="447"/>
        <v>0.14400751336783615</v>
      </c>
      <c r="AG6101" s="50">
        <f t="shared" ca="1" si="447"/>
        <v>0.15823537242479047</v>
      </c>
      <c r="AH6101" s="50">
        <f t="shared" ca="1" si="447"/>
        <v>0.27549829088757294</v>
      </c>
      <c r="AI6101" s="50">
        <f t="shared" ca="1" si="447"/>
        <v>0.16535289683372645</v>
      </c>
      <c r="AJ6101" s="50">
        <f t="shared" ca="1" si="447"/>
        <v>0.25690592648607408</v>
      </c>
      <c r="AK6101" s="51">
        <f t="shared" ca="1" si="449"/>
        <v>1</v>
      </c>
      <c r="AM6101" s="52" cm="1">
        <f t="array" aca="1" ref="AM6101" ca="1">+SQRT(MMULT(MMULT(AF6101:AJ6101,MMULT(MMULT($Q$25:$U$29,$Q$16:$U$20),$Q$25:$U$29)),TRANSPOSE(AF6101:AJ6101)))</f>
        <v>0.1832796877542095</v>
      </c>
      <c r="AN6101" s="53" cm="1">
        <f t="array" aca="1" ref="AN6101" ca="1">+SUMPRODUCT(AF6101:AJ6101,TRANSPOSE($T$4:$T$8))</f>
        <v>0.31699314818972746</v>
      </c>
    </row>
    <row r="6102" spans="25:40" x14ac:dyDescent="0.25">
      <c r="Y6102" s="47" t="s">
        <v>6135</v>
      </c>
      <c r="Z6102" s="48">
        <f t="shared" ca="1" si="446"/>
        <v>0.23684337693986501</v>
      </c>
      <c r="AA6102" s="48">
        <f t="shared" ca="1" si="446"/>
        <v>0.17008416620821132</v>
      </c>
      <c r="AB6102" s="48">
        <f t="shared" ca="1" si="446"/>
        <v>0.69724641229452022</v>
      </c>
      <c r="AC6102" s="48">
        <f t="shared" ca="1" si="446"/>
        <v>0.74822232799464705</v>
      </c>
      <c r="AD6102" s="48">
        <f t="shared" ca="1" si="446"/>
        <v>0.25784981467170698</v>
      </c>
      <c r="AE6102" s="49">
        <f t="shared" ca="1" si="448"/>
        <v>2.1102460981089504</v>
      </c>
      <c r="AF6102" s="50">
        <f t="shared" ca="1" si="447"/>
        <v>0.11223495551163766</v>
      </c>
      <c r="AG6102" s="50">
        <f t="shared" ca="1" si="447"/>
        <v>8.0599208955120655E-2</v>
      </c>
      <c r="AH6102" s="50">
        <f t="shared" ca="1" si="447"/>
        <v>0.33040999953481348</v>
      </c>
      <c r="AI6102" s="50">
        <f t="shared" ca="1" si="447"/>
        <v>0.35456638382847844</v>
      </c>
      <c r="AJ6102" s="50">
        <f t="shared" ca="1" si="447"/>
        <v>0.12218945216994989</v>
      </c>
      <c r="AK6102" s="51">
        <f t="shared" ca="1" si="449"/>
        <v>1</v>
      </c>
      <c r="AM6102" s="52" cm="1">
        <f t="array" aca="1" ref="AM6102" ca="1">+SQRT(MMULT(MMULT(AF6102:AJ6102,MMULT(MMULT($Q$25:$U$29,$Q$16:$U$20),$Q$25:$U$29)),TRANSPOSE(AF6102:AJ6102)))</f>
        <v>0.18771361473760953</v>
      </c>
      <c r="AN6102" s="53" cm="1">
        <f t="array" aca="1" ref="AN6102" ca="1">+SUMPRODUCT(AF6102:AJ6102,TRANSPOSE($T$4:$T$8))</f>
        <v>0.35777809741896699</v>
      </c>
    </row>
    <row r="6103" spans="25:40" x14ac:dyDescent="0.25">
      <c r="Y6103" s="47" t="s">
        <v>6136</v>
      </c>
      <c r="Z6103" s="48">
        <f t="shared" ca="1" si="446"/>
        <v>0.63255432083020779</v>
      </c>
      <c r="AA6103" s="48">
        <f t="shared" ca="1" si="446"/>
        <v>0.86805445697988415</v>
      </c>
      <c r="AB6103" s="48">
        <f t="shared" ca="1" si="446"/>
        <v>6.4078134818551402E-2</v>
      </c>
      <c r="AC6103" s="48">
        <f t="shared" ca="1" si="446"/>
        <v>0.29723122534916513</v>
      </c>
      <c r="AD6103" s="48">
        <f t="shared" ca="1" si="446"/>
        <v>0.19389007515708412</v>
      </c>
      <c r="AE6103" s="49">
        <f t="shared" ca="1" si="448"/>
        <v>2.0558082131348927</v>
      </c>
      <c r="AF6103" s="50">
        <f t="shared" ca="1" si="447"/>
        <v>0.30769130932969108</v>
      </c>
      <c r="AG6103" s="50">
        <f t="shared" ca="1" si="447"/>
        <v>0.42224486283970614</v>
      </c>
      <c r="AH6103" s="50">
        <f t="shared" ca="1" si="447"/>
        <v>3.1169315507714089E-2</v>
      </c>
      <c r="AI6103" s="50">
        <f t="shared" ca="1" si="447"/>
        <v>0.14458120336814811</v>
      </c>
      <c r="AJ6103" s="50">
        <f t="shared" ca="1" si="447"/>
        <v>9.4313308954740493E-2</v>
      </c>
      <c r="AK6103" s="51">
        <f t="shared" ca="1" si="449"/>
        <v>1</v>
      </c>
      <c r="AM6103" s="52" cm="1">
        <f t="array" aca="1" ref="AM6103" ca="1">+SQRT(MMULT(MMULT(AF6103:AJ6103,MMULT(MMULT($Q$25:$U$29,$Q$16:$U$20),$Q$25:$U$29)),TRANSPOSE(AF6103:AJ6103)))</f>
        <v>0.18085890001242436</v>
      </c>
      <c r="AN6103" s="53" cm="1">
        <f t="array" aca="1" ref="AN6103" ca="1">+SUMPRODUCT(AF6103:AJ6103,TRANSPOSE($T$4:$T$8))</f>
        <v>0.33395078545843554</v>
      </c>
    </row>
    <row r="6104" spans="25:40" x14ac:dyDescent="0.25">
      <c r="Y6104" s="47" t="s">
        <v>6137</v>
      </c>
      <c r="Z6104" s="48">
        <f t="shared" ca="1" si="446"/>
        <v>0.47078295244477875</v>
      </c>
      <c r="AA6104" s="48">
        <f t="shared" ca="1" si="446"/>
        <v>0.91384833480463612</v>
      </c>
      <c r="AB6104" s="48">
        <f t="shared" ca="1" si="446"/>
        <v>0.14731031391429672</v>
      </c>
      <c r="AC6104" s="48">
        <f t="shared" ca="1" si="446"/>
        <v>0.6586420257504646</v>
      </c>
      <c r="AD6104" s="48">
        <f t="shared" ca="1" si="446"/>
        <v>0.71725807248072471</v>
      </c>
      <c r="AE6104" s="49">
        <f t="shared" ca="1" si="448"/>
        <v>2.9078416993949006</v>
      </c>
      <c r="AF6104" s="50">
        <f t="shared" ca="1" si="447"/>
        <v>0.16190116282559158</v>
      </c>
      <c r="AG6104" s="50">
        <f t="shared" ca="1" si="447"/>
        <v>0.31427031773937381</v>
      </c>
      <c r="AH6104" s="50">
        <f t="shared" ca="1" si="447"/>
        <v>5.0659674474353558E-2</v>
      </c>
      <c r="AI6104" s="50">
        <f t="shared" ca="1" si="447"/>
        <v>0.22650546138310174</v>
      </c>
      <c r="AJ6104" s="50">
        <f t="shared" ca="1" si="447"/>
        <v>0.24666338357757941</v>
      </c>
      <c r="AK6104" s="51">
        <f t="shared" ca="1" si="449"/>
        <v>1</v>
      </c>
      <c r="AM6104" s="52" cm="1">
        <f t="array" aca="1" ref="AM6104" ca="1">+SQRT(MMULT(MMULT(AF6104:AJ6104,MMULT(MMULT($Q$25:$U$29,$Q$16:$U$20),$Q$25:$U$29)),TRANSPOSE(AF6104:AJ6104)))</f>
        <v>0.18283375576304065</v>
      </c>
      <c r="AN6104" s="53" cm="1">
        <f t="array" aca="1" ref="AN6104" ca="1">+SUMPRODUCT(AF6104:AJ6104,TRANSPOSE($T$4:$T$8))</f>
        <v>0.294831794740117</v>
      </c>
    </row>
    <row r="6105" spans="25:40" x14ac:dyDescent="0.25">
      <c r="Y6105" s="47" t="s">
        <v>6138</v>
      </c>
      <c r="Z6105" s="48">
        <f t="shared" ca="1" si="446"/>
        <v>5.2878736362465872E-2</v>
      </c>
      <c r="AA6105" s="48">
        <f t="shared" ca="1" si="446"/>
        <v>0.16383006181456683</v>
      </c>
      <c r="AB6105" s="48">
        <f t="shared" ca="1" si="446"/>
        <v>0.48489843021176604</v>
      </c>
      <c r="AC6105" s="48">
        <f t="shared" ca="1" si="446"/>
        <v>9.0677387047398916E-2</v>
      </c>
      <c r="AD6105" s="48">
        <f t="shared" ca="1" si="446"/>
        <v>0.53049909022078512</v>
      </c>
      <c r="AE6105" s="49">
        <f t="shared" ca="1" si="448"/>
        <v>1.3227837056569829</v>
      </c>
      <c r="AF6105" s="50">
        <f t="shared" ca="1" si="447"/>
        <v>3.9975346034522519E-2</v>
      </c>
      <c r="AG6105" s="50">
        <f t="shared" ca="1" si="447"/>
        <v>0.12385249463985336</v>
      </c>
      <c r="AH6105" s="50">
        <f t="shared" ca="1" si="447"/>
        <v>0.36657423896141283</v>
      </c>
      <c r="AI6105" s="50">
        <f t="shared" ca="1" si="447"/>
        <v>6.8550426392168518E-2</v>
      </c>
      <c r="AJ6105" s="50">
        <f t="shared" ca="1" si="447"/>
        <v>0.4010474939720427</v>
      </c>
      <c r="AK6105" s="51">
        <f t="shared" ca="1" si="449"/>
        <v>1</v>
      </c>
      <c r="AM6105" s="52" cm="1">
        <f t="array" aca="1" ref="AM6105" ca="1">+SQRT(MMULT(MMULT(AF6105:AJ6105,MMULT(MMULT($Q$25:$U$29,$Q$16:$U$20),$Q$25:$U$29)),TRANSPOSE(AF6105:AJ6105)))</f>
        <v>0.21486585653882431</v>
      </c>
      <c r="AN6105" s="53" cm="1">
        <f t="array" aca="1" ref="AN6105" ca="1">+SUMPRODUCT(AF6105:AJ6105,TRANSPOSE($T$4:$T$8))</f>
        <v>0.29532157414971555</v>
      </c>
    </row>
    <row r="6106" spans="25:40" x14ac:dyDescent="0.25">
      <c r="Y6106" s="47" t="s">
        <v>6139</v>
      </c>
      <c r="Z6106" s="48">
        <f t="shared" ca="1" si="446"/>
        <v>0.49072981103403235</v>
      </c>
      <c r="AA6106" s="48">
        <f t="shared" ca="1" si="446"/>
        <v>0.30282081397369487</v>
      </c>
      <c r="AB6106" s="48">
        <f t="shared" ca="1" si="446"/>
        <v>0.35990634723639203</v>
      </c>
      <c r="AC6106" s="48">
        <f t="shared" ca="1" si="446"/>
        <v>0.89737124518051392</v>
      </c>
      <c r="AD6106" s="48">
        <f t="shared" ca="1" si="446"/>
        <v>0.41543545924448777</v>
      </c>
      <c r="AE6106" s="49">
        <f t="shared" ca="1" si="448"/>
        <v>2.4662636766691208</v>
      </c>
      <c r="AF6106" s="50">
        <f t="shared" ca="1" si="447"/>
        <v>0.19897702572370557</v>
      </c>
      <c r="AG6106" s="50">
        <f t="shared" ca="1" si="447"/>
        <v>0.12278525481212038</v>
      </c>
      <c r="AH6106" s="50">
        <f t="shared" ca="1" si="447"/>
        <v>0.14593182012171274</v>
      </c>
      <c r="AI6106" s="50">
        <f t="shared" ca="1" si="447"/>
        <v>0.36385859860389419</v>
      </c>
      <c r="AJ6106" s="50">
        <f t="shared" ca="1" si="447"/>
        <v>0.16844730073856717</v>
      </c>
      <c r="AK6106" s="51">
        <f t="shared" ca="1" si="449"/>
        <v>1</v>
      </c>
      <c r="AM6106" s="52" cm="1">
        <f t="array" aca="1" ref="AM6106" ca="1">+SQRT(MMULT(MMULT(AF6106:AJ6106,MMULT(MMULT($Q$25:$U$29,$Q$16:$U$20),$Q$25:$U$29)),TRANSPOSE(AF6106:AJ6106)))</f>
        <v>0.17272031936190169</v>
      </c>
      <c r="AN6106" s="53" cm="1">
        <f t="array" aca="1" ref="AN6106" ca="1">+SUMPRODUCT(AF6106:AJ6106,TRANSPOSE($T$4:$T$8))</f>
        <v>0.31439601013932778</v>
      </c>
    </row>
    <row r="6107" spans="25:40" x14ac:dyDescent="0.25">
      <c r="Y6107" s="47" t="s">
        <v>6140</v>
      </c>
      <c r="Z6107" s="48">
        <f t="shared" ca="1" si="446"/>
        <v>0.3928387639606592</v>
      </c>
      <c r="AA6107" s="48">
        <f t="shared" ca="1" si="446"/>
        <v>0.94753882490126151</v>
      </c>
      <c r="AB6107" s="48">
        <f t="shared" ca="1" si="446"/>
        <v>0.35779522183838508</v>
      </c>
      <c r="AC6107" s="48">
        <f t="shared" ca="1" si="446"/>
        <v>0.55247283945825743</v>
      </c>
      <c r="AD6107" s="48">
        <f t="shared" ca="1" si="446"/>
        <v>0.13863868688679226</v>
      </c>
      <c r="AE6107" s="49">
        <f t="shared" ca="1" si="448"/>
        <v>2.3892843370453551</v>
      </c>
      <c r="AF6107" s="50">
        <f t="shared" ca="1" si="447"/>
        <v>0.16441691676029349</v>
      </c>
      <c r="AG6107" s="50">
        <f t="shared" ca="1" si="447"/>
        <v>0.39657851106704622</v>
      </c>
      <c r="AH6107" s="50">
        <f t="shared" ca="1" si="447"/>
        <v>0.14974995495129853</v>
      </c>
      <c r="AI6107" s="50">
        <f t="shared" ca="1" si="447"/>
        <v>0.23122942334333396</v>
      </c>
      <c r="AJ6107" s="50">
        <f t="shared" ca="1" si="447"/>
        <v>5.8025193878027972E-2</v>
      </c>
      <c r="AK6107" s="51">
        <f t="shared" ca="1" si="449"/>
        <v>1.0000000000000002</v>
      </c>
      <c r="AM6107" s="52" cm="1">
        <f t="array" aca="1" ref="AM6107" ca="1">+SQRT(MMULT(MMULT(AF6107:AJ6107,MMULT(MMULT($Q$25:$U$29,$Q$16:$U$20),$Q$25:$U$29)),TRANSPOSE(AF6107:AJ6107)))</f>
        <v>0.18217940680174352</v>
      </c>
      <c r="AN6107" s="53" cm="1">
        <f t="array" aca="1" ref="AN6107" ca="1">+SUMPRODUCT(AF6107:AJ6107,TRANSPOSE($T$4:$T$8))</f>
        <v>0.36817377845361637</v>
      </c>
    </row>
    <row r="6108" spans="25:40" x14ac:dyDescent="0.25">
      <c r="Y6108" s="47" t="s">
        <v>6141</v>
      </c>
      <c r="Z6108" s="48">
        <f t="shared" ca="1" si="446"/>
        <v>0.6520018835218292</v>
      </c>
      <c r="AA6108" s="48">
        <f t="shared" ca="1" si="446"/>
        <v>0.28180050693882186</v>
      </c>
      <c r="AB6108" s="48">
        <f t="shared" ca="1" si="446"/>
        <v>0.24765133933296934</v>
      </c>
      <c r="AC6108" s="48">
        <f t="shared" ca="1" si="446"/>
        <v>9.29207138327236E-2</v>
      </c>
      <c r="AD6108" s="48">
        <f t="shared" ca="1" si="446"/>
        <v>0.37942502368569753</v>
      </c>
      <c r="AE6108" s="49">
        <f t="shared" ca="1" si="448"/>
        <v>1.6537994673120415</v>
      </c>
      <c r="AF6108" s="50">
        <f t="shared" ca="1" si="447"/>
        <v>0.3942448261768659</v>
      </c>
      <c r="AG6108" s="50">
        <f t="shared" ca="1" si="447"/>
        <v>0.17039581431044887</v>
      </c>
      <c r="AH6108" s="50">
        <f t="shared" ca="1" si="447"/>
        <v>0.14974689750957701</v>
      </c>
      <c r="AI6108" s="50">
        <f t="shared" ca="1" si="447"/>
        <v>5.6186203750415872E-2</v>
      </c>
      <c r="AJ6108" s="50">
        <f t="shared" ca="1" si="447"/>
        <v>0.22942625825269239</v>
      </c>
      <c r="AK6108" s="51">
        <f t="shared" ca="1" si="449"/>
        <v>1</v>
      </c>
      <c r="AM6108" s="52" cm="1">
        <f t="array" aca="1" ref="AM6108" ca="1">+SQRT(MMULT(MMULT(AF6108:AJ6108,MMULT(MMULT($Q$25:$U$29,$Q$16:$U$20),$Q$25:$U$29)),TRANSPOSE(AF6108:AJ6108)))</f>
        <v>0.16861013350519213</v>
      </c>
      <c r="AN6108" s="53" cm="1">
        <f t="array" aca="1" ref="AN6108" ca="1">+SUMPRODUCT(AF6108:AJ6108,TRANSPOSE($T$4:$T$8))</f>
        <v>0.29234498463316355</v>
      </c>
    </row>
    <row r="6109" spans="25:40" x14ac:dyDescent="0.25">
      <c r="Y6109" s="47" t="s">
        <v>6142</v>
      </c>
      <c r="Z6109" s="48">
        <f t="shared" ca="1" si="446"/>
        <v>0.65235784883027659</v>
      </c>
      <c r="AA6109" s="48">
        <f t="shared" ca="1" si="446"/>
        <v>9.5587124244296606E-2</v>
      </c>
      <c r="AB6109" s="48">
        <f t="shared" ca="1" si="446"/>
        <v>0.27557701875161844</v>
      </c>
      <c r="AC6109" s="48">
        <f t="shared" ca="1" si="446"/>
        <v>0.99901624088093433</v>
      </c>
      <c r="AD6109" s="48">
        <f t="shared" ca="1" si="446"/>
        <v>0.31435996581936765</v>
      </c>
      <c r="AE6109" s="49">
        <f t="shared" ca="1" si="448"/>
        <v>2.3368981985264936</v>
      </c>
      <c r="AF6109" s="50">
        <f t="shared" ca="1" si="447"/>
        <v>0.27915544170542556</v>
      </c>
      <c r="AG6109" s="50">
        <f t="shared" ca="1" si="447"/>
        <v>4.0903418173957283E-2</v>
      </c>
      <c r="AH6109" s="50">
        <f t="shared" ca="1" si="447"/>
        <v>0.11792427197957558</v>
      </c>
      <c r="AI6109" s="50">
        <f t="shared" ca="1" si="447"/>
        <v>0.42749668834990479</v>
      </c>
      <c r="AJ6109" s="50">
        <f t="shared" ca="1" si="447"/>
        <v>0.13452017979113681</v>
      </c>
      <c r="AK6109" s="51">
        <f t="shared" ca="1" si="449"/>
        <v>1</v>
      </c>
      <c r="AM6109" s="52" cm="1">
        <f t="array" aca="1" ref="AM6109" ca="1">+SQRT(MMULT(MMULT(AF6109:AJ6109,MMULT(MMULT($Q$25:$U$29,$Q$16:$U$20),$Q$25:$U$29)),TRANSPOSE(AF6109:AJ6109)))</f>
        <v>0.17474684115201108</v>
      </c>
      <c r="AN6109" s="53" cm="1">
        <f t="array" aca="1" ref="AN6109" ca="1">+SUMPRODUCT(AF6109:AJ6109,TRANSPOSE($T$4:$T$8))</f>
        <v>0.30851946861249391</v>
      </c>
    </row>
    <row r="6110" spans="25:40" x14ac:dyDescent="0.25">
      <c r="Y6110" s="47" t="s">
        <v>6143</v>
      </c>
      <c r="Z6110" s="48">
        <f t="shared" ca="1" si="446"/>
        <v>0.71465292647624856</v>
      </c>
      <c r="AA6110" s="48">
        <f t="shared" ca="1" si="446"/>
        <v>0.28833306091378419</v>
      </c>
      <c r="AB6110" s="48">
        <f t="shared" ca="1" si="446"/>
        <v>0.99740215621658102</v>
      </c>
      <c r="AC6110" s="48">
        <f t="shared" ca="1" si="446"/>
        <v>0.89194912294308648</v>
      </c>
      <c r="AD6110" s="48">
        <f t="shared" ca="1" si="446"/>
        <v>0.55576366138828026</v>
      </c>
      <c r="AE6110" s="49">
        <f t="shared" ca="1" si="448"/>
        <v>3.4481009279379804</v>
      </c>
      <c r="AF6110" s="50">
        <f t="shared" ca="1" si="447"/>
        <v>0.20725986315708644</v>
      </c>
      <c r="AG6110" s="50">
        <f t="shared" ca="1" si="447"/>
        <v>8.3620829824784734E-2</v>
      </c>
      <c r="AH6110" s="50">
        <f t="shared" ca="1" si="447"/>
        <v>0.28926129978829929</v>
      </c>
      <c r="AI6110" s="50">
        <f t="shared" ca="1" si="447"/>
        <v>0.25867836863942562</v>
      </c>
      <c r="AJ6110" s="50">
        <f t="shared" ca="1" si="447"/>
        <v>0.16117963859040396</v>
      </c>
      <c r="AK6110" s="51">
        <f t="shared" ca="1" si="449"/>
        <v>1</v>
      </c>
      <c r="AM6110" s="52" cm="1">
        <f t="array" aca="1" ref="AM6110" ca="1">+SQRT(MMULT(MMULT(AF6110:AJ6110,MMULT(MMULT($Q$25:$U$29,$Q$16:$U$20),$Q$25:$U$29)),TRANSPOSE(AF6110:AJ6110)))</f>
        <v>0.17670384363692931</v>
      </c>
      <c r="AN6110" s="53" cm="1">
        <f t="array" aca="1" ref="AN6110" ca="1">+SUMPRODUCT(AF6110:AJ6110,TRANSPOSE($T$4:$T$8))</f>
        <v>0.33599898733425726</v>
      </c>
    </row>
    <row r="6111" spans="25:40" x14ac:dyDescent="0.25">
      <c r="Y6111" s="47" t="s">
        <v>6144</v>
      </c>
      <c r="Z6111" s="48">
        <f t="shared" ca="1" si="446"/>
        <v>0.99627451257992405</v>
      </c>
      <c r="AA6111" s="48">
        <f t="shared" ca="1" si="446"/>
        <v>0.40616396939413169</v>
      </c>
      <c r="AB6111" s="48">
        <f t="shared" ca="1" si="446"/>
        <v>0.86157912926889779</v>
      </c>
      <c r="AC6111" s="48">
        <f t="shared" ca="1" si="446"/>
        <v>0.58209347706112424</v>
      </c>
      <c r="AD6111" s="48">
        <f t="shared" ca="1" si="446"/>
        <v>0.89544024255102472</v>
      </c>
      <c r="AE6111" s="49">
        <f t="shared" ca="1" si="448"/>
        <v>3.7415513308551027</v>
      </c>
      <c r="AF6111" s="50">
        <f t="shared" ca="1" si="447"/>
        <v>0.26627311093236644</v>
      </c>
      <c r="AG6111" s="50">
        <f t="shared" ca="1" si="447"/>
        <v>0.10855496383135442</v>
      </c>
      <c r="AH6111" s="50">
        <f t="shared" ca="1" si="447"/>
        <v>0.23027323510539424</v>
      </c>
      <c r="AI6111" s="50">
        <f t="shared" ca="1" si="447"/>
        <v>0.15557543531765239</v>
      </c>
      <c r="AJ6111" s="50">
        <f t="shared" ca="1" si="447"/>
        <v>0.23932325481323244</v>
      </c>
      <c r="AK6111" s="51">
        <f t="shared" ca="1" si="449"/>
        <v>1</v>
      </c>
      <c r="AM6111" s="52" cm="1">
        <f t="array" aca="1" ref="AM6111" ca="1">+SQRT(MMULT(MMULT(AF6111:AJ6111,MMULT(MMULT($Q$25:$U$29,$Q$16:$U$20),$Q$25:$U$29)),TRANSPOSE(AF6111:AJ6111)))</f>
        <v>0.17267476337640295</v>
      </c>
      <c r="AN6111" s="53" cm="1">
        <f t="array" aca="1" ref="AN6111" ca="1">+SUMPRODUCT(AF6111:AJ6111,TRANSPOSE($T$4:$T$8))</f>
        <v>0.30431293580327956</v>
      </c>
    </row>
    <row r="6112" spans="25:40" x14ac:dyDescent="0.25">
      <c r="Y6112" s="47" t="s">
        <v>6145</v>
      </c>
      <c r="Z6112" s="48">
        <f t="shared" ca="1" si="446"/>
        <v>1.0042327130516338E-2</v>
      </c>
      <c r="AA6112" s="48">
        <f t="shared" ca="1" si="446"/>
        <v>0.2005285612567822</v>
      </c>
      <c r="AB6112" s="48">
        <f t="shared" ca="1" si="446"/>
        <v>0.56952952455102657</v>
      </c>
      <c r="AC6112" s="48">
        <f t="shared" ca="1" si="446"/>
        <v>0.44618694750222154</v>
      </c>
      <c r="AD6112" s="48">
        <f t="shared" ca="1" si="446"/>
        <v>0.83174371440467287</v>
      </c>
      <c r="AE6112" s="49">
        <f t="shared" ca="1" si="448"/>
        <v>2.0580310748452195</v>
      </c>
      <c r="AF6112" s="50">
        <f t="shared" ca="1" si="447"/>
        <v>4.8795799311590086E-3</v>
      </c>
      <c r="AG6112" s="50">
        <f t="shared" ca="1" si="447"/>
        <v>9.7437091066209264E-2</v>
      </c>
      <c r="AH6112" s="50">
        <f t="shared" ca="1" si="447"/>
        <v>0.27673514336699689</v>
      </c>
      <c r="AI6112" s="50">
        <f t="shared" ca="1" si="447"/>
        <v>0.21680282331780554</v>
      </c>
      <c r="AJ6112" s="50">
        <f t="shared" ca="1" si="447"/>
        <v>0.40414536231782927</v>
      </c>
      <c r="AK6112" s="51">
        <f t="shared" ca="1" si="449"/>
        <v>1</v>
      </c>
      <c r="AM6112" s="52" cm="1">
        <f t="array" aca="1" ref="AM6112" ca="1">+SQRT(MMULT(MMULT(AF6112:AJ6112,MMULT(MMULT($Q$25:$U$29,$Q$16:$U$20),$Q$25:$U$29)),TRANSPOSE(AF6112:AJ6112)))</f>
        <v>0.20812974741723025</v>
      </c>
      <c r="AN6112" s="53" cm="1">
        <f t="array" aca="1" ref="AN6112" ca="1">+SUMPRODUCT(AF6112:AJ6112,TRANSPOSE($T$4:$T$8))</f>
        <v>0.27968351494521926</v>
      </c>
    </row>
    <row r="6113" spans="25:40" x14ac:dyDescent="0.25">
      <c r="Y6113" s="47" t="s">
        <v>6146</v>
      </c>
      <c r="Z6113" s="48">
        <f t="shared" ca="1" si="446"/>
        <v>0.43818804022065416</v>
      </c>
      <c r="AA6113" s="48">
        <f t="shared" ca="1" si="446"/>
        <v>1.9071615100788142E-2</v>
      </c>
      <c r="AB6113" s="48">
        <f t="shared" ca="1" si="446"/>
        <v>0.69423194482546091</v>
      </c>
      <c r="AC6113" s="48">
        <f t="shared" ca="1" si="446"/>
        <v>0.16158559469872957</v>
      </c>
      <c r="AD6113" s="48">
        <f t="shared" ca="1" si="446"/>
        <v>0.46785370268635218</v>
      </c>
      <c r="AE6113" s="49">
        <f t="shared" ca="1" si="448"/>
        <v>1.7809308975319849</v>
      </c>
      <c r="AF6113" s="50">
        <f t="shared" ca="1" si="447"/>
        <v>0.24604438096272876</v>
      </c>
      <c r="AG6113" s="50">
        <f t="shared" ca="1" si="447"/>
        <v>1.0708790064352075E-2</v>
      </c>
      <c r="AH6113" s="50">
        <f t="shared" ca="1" si="447"/>
        <v>0.38981408306606841</v>
      </c>
      <c r="AI6113" s="50">
        <f t="shared" ca="1" si="447"/>
        <v>9.073097385342406E-2</v>
      </c>
      <c r="AJ6113" s="50">
        <f t="shared" ca="1" si="447"/>
        <v>0.26270177205342676</v>
      </c>
      <c r="AK6113" s="51">
        <f t="shared" ca="1" si="449"/>
        <v>1.0000000000000002</v>
      </c>
      <c r="AM6113" s="52" cm="1">
        <f t="array" aca="1" ref="AM6113" ca="1">+SQRT(MMULT(MMULT(AF6113:AJ6113,MMULT(MMULT($Q$25:$U$29,$Q$16:$U$20),$Q$25:$U$29)),TRANSPOSE(AF6113:AJ6113)))</f>
        <v>0.19392651273614397</v>
      </c>
      <c r="AN6113" s="53" cm="1">
        <f t="array" aca="1" ref="AN6113" ca="1">+SUMPRODUCT(AF6113:AJ6113,TRANSPOSE($T$4:$T$8))</f>
        <v>0.31707998897508793</v>
      </c>
    </row>
    <row r="6114" spans="25:40" x14ac:dyDescent="0.25">
      <c r="Y6114" s="47" t="s">
        <v>6147</v>
      </c>
      <c r="Z6114" s="48">
        <f t="shared" ca="1" si="446"/>
        <v>0.85047217075270432</v>
      </c>
      <c r="AA6114" s="48">
        <f t="shared" ca="1" si="446"/>
        <v>0.55550539086967199</v>
      </c>
      <c r="AB6114" s="48">
        <f t="shared" ca="1" si="446"/>
        <v>0.1075213564196007</v>
      </c>
      <c r="AC6114" s="48">
        <f t="shared" ca="1" si="446"/>
        <v>0.45612307512440831</v>
      </c>
      <c r="AD6114" s="48">
        <f t="shared" ca="1" si="446"/>
        <v>0.42139089340355906</v>
      </c>
      <c r="AE6114" s="49">
        <f t="shared" ca="1" si="448"/>
        <v>2.3910128865699445</v>
      </c>
      <c r="AF6114" s="50">
        <f t="shared" ca="1" si="447"/>
        <v>0.35569535217886639</v>
      </c>
      <c r="AG6114" s="50">
        <f t="shared" ca="1" si="447"/>
        <v>0.23233057169615626</v>
      </c>
      <c r="AH6114" s="50">
        <f t="shared" ca="1" si="447"/>
        <v>4.4968957308233803E-2</v>
      </c>
      <c r="AI6114" s="50">
        <f t="shared" ca="1" si="447"/>
        <v>0.19076562810949338</v>
      </c>
      <c r="AJ6114" s="50">
        <f t="shared" ca="1" si="447"/>
        <v>0.17623949070725015</v>
      </c>
      <c r="AK6114" s="51">
        <f t="shared" ca="1" si="449"/>
        <v>1</v>
      </c>
      <c r="AM6114" s="52" cm="1">
        <f t="array" aca="1" ref="AM6114" ca="1">+SQRT(MMULT(MMULT(AF6114:AJ6114,MMULT(MMULT($Q$25:$U$29,$Q$16:$U$20),$Q$25:$U$29)),TRANSPOSE(AF6114:AJ6114)))</f>
        <v>0.16636517850255708</v>
      </c>
      <c r="AN6114" s="53" cm="1">
        <f t="array" aca="1" ref="AN6114" ca="1">+SUMPRODUCT(AF6114:AJ6114,TRANSPOSE($T$4:$T$8))</f>
        <v>0.29664025813068068</v>
      </c>
    </row>
    <row r="6115" spans="25:40" x14ac:dyDescent="0.25">
      <c r="Y6115" s="47" t="s">
        <v>6148</v>
      </c>
      <c r="Z6115" s="48">
        <f t="shared" ca="1" si="446"/>
        <v>0.75841568305125528</v>
      </c>
      <c r="AA6115" s="48">
        <f t="shared" ca="1" si="446"/>
        <v>0.86604014283854147</v>
      </c>
      <c r="AB6115" s="48">
        <f t="shared" ca="1" si="446"/>
        <v>0.72435708337044979</v>
      </c>
      <c r="AC6115" s="48">
        <f t="shared" ca="1" si="446"/>
        <v>0.2156994032945545</v>
      </c>
      <c r="AD6115" s="48">
        <f t="shared" ca="1" si="446"/>
        <v>0.14906127433896432</v>
      </c>
      <c r="AE6115" s="49">
        <f t="shared" ca="1" si="448"/>
        <v>2.7135735868937649</v>
      </c>
      <c r="AF6115" s="50">
        <f t="shared" ca="1" si="447"/>
        <v>0.27948963194302601</v>
      </c>
      <c r="AG6115" s="50">
        <f t="shared" ca="1" si="447"/>
        <v>0.31915115441181013</v>
      </c>
      <c r="AH6115" s="50">
        <f t="shared" ca="1" si="447"/>
        <v>0.26693843383094812</v>
      </c>
      <c r="AI6115" s="50">
        <f t="shared" ca="1" si="447"/>
        <v>7.9489056179038869E-2</v>
      </c>
      <c r="AJ6115" s="50">
        <f t="shared" ca="1" si="447"/>
        <v>5.4931723635177024E-2</v>
      </c>
      <c r="AK6115" s="51">
        <f t="shared" ca="1" si="449"/>
        <v>1.0000000000000002</v>
      </c>
      <c r="AM6115" s="52" cm="1">
        <f t="array" aca="1" ref="AM6115" ca="1">+SQRT(MMULT(MMULT(AF6115:AJ6115,MMULT(MMULT($Q$25:$U$29,$Q$16:$U$20),$Q$25:$U$29)),TRANSPOSE(AF6115:AJ6115)))</f>
        <v>0.17760829026419694</v>
      </c>
      <c r="AN6115" s="53" cm="1">
        <f t="array" aca="1" ref="AN6115" ca="1">+SUMPRODUCT(AF6115:AJ6115,TRANSPOSE($T$4:$T$8))</f>
        <v>0.37598310604964008</v>
      </c>
    </row>
    <row r="6116" spans="25:40" x14ac:dyDescent="0.25">
      <c r="Y6116" s="47" t="s">
        <v>6149</v>
      </c>
      <c r="Z6116" s="48">
        <f t="shared" ca="1" si="446"/>
        <v>0.72719121328730796</v>
      </c>
      <c r="AA6116" s="48">
        <f t="shared" ca="1" si="446"/>
        <v>0.50944237311579477</v>
      </c>
      <c r="AB6116" s="48">
        <f t="shared" ca="1" si="446"/>
        <v>0.7087351053696056</v>
      </c>
      <c r="AC6116" s="48">
        <f t="shared" ca="1" si="446"/>
        <v>0.87772647467410714</v>
      </c>
      <c r="AD6116" s="48">
        <f t="shared" ca="1" si="446"/>
        <v>0.91559094910100891</v>
      </c>
      <c r="AE6116" s="49">
        <f t="shared" ca="1" si="448"/>
        <v>3.7386861155478246</v>
      </c>
      <c r="AF6116" s="50">
        <f t="shared" ca="1" si="447"/>
        <v>0.19450448387822297</v>
      </c>
      <c r="AG6116" s="50">
        <f t="shared" ca="1" si="447"/>
        <v>0.1362624080682277</v>
      </c>
      <c r="AH6116" s="50">
        <f t="shared" ca="1" si="447"/>
        <v>0.18956796143496407</v>
      </c>
      <c r="AI6116" s="50">
        <f t="shared" ca="1" si="447"/>
        <v>0.23476869882816975</v>
      </c>
      <c r="AJ6116" s="50">
        <f t="shared" ca="1" si="447"/>
        <v>0.24489644779041544</v>
      </c>
      <c r="AK6116" s="51">
        <f t="shared" ca="1" si="449"/>
        <v>0.99999999999999989</v>
      </c>
      <c r="AM6116" s="52" cm="1">
        <f t="array" aca="1" ref="AM6116" ca="1">+SQRT(MMULT(MMULT(AF6116:AJ6116,MMULT(MMULT($Q$25:$U$29,$Q$16:$U$20),$Q$25:$U$29)),TRANSPOSE(AF6116:AJ6116)))</f>
        <v>0.17419931163891597</v>
      </c>
      <c r="AN6116" s="53" cm="1">
        <f t="array" aca="1" ref="AN6116" ca="1">+SUMPRODUCT(AF6116:AJ6116,TRANSPOSE($T$4:$T$8))</f>
        <v>0.30206582540045057</v>
      </c>
    </row>
    <row r="6117" spans="25:40" x14ac:dyDescent="0.25">
      <c r="Y6117" s="47" t="s">
        <v>6150</v>
      </c>
      <c r="Z6117" s="48">
        <f t="shared" ca="1" si="446"/>
        <v>0.13391581427320498</v>
      </c>
      <c r="AA6117" s="48">
        <f t="shared" ca="1" si="446"/>
        <v>0.77447946959540437</v>
      </c>
      <c r="AB6117" s="48">
        <f t="shared" ca="1" si="446"/>
        <v>0.41020381375531589</v>
      </c>
      <c r="AC6117" s="48">
        <f t="shared" ca="1" si="446"/>
        <v>0.74116486563005346</v>
      </c>
      <c r="AD6117" s="48">
        <f t="shared" ca="1" si="446"/>
        <v>0.81950426616140304</v>
      </c>
      <c r="AE6117" s="49">
        <f t="shared" ca="1" si="448"/>
        <v>2.8792682294153815</v>
      </c>
      <c r="AF6117" s="50">
        <f t="shared" ca="1" si="447"/>
        <v>4.6510364301972591E-2</v>
      </c>
      <c r="AG6117" s="50">
        <f t="shared" ca="1" si="447"/>
        <v>0.26898482804870799</v>
      </c>
      <c r="AH6117" s="50">
        <f t="shared" ca="1" si="447"/>
        <v>0.14246807906417436</v>
      </c>
      <c r="AI6117" s="50">
        <f t="shared" ca="1" si="447"/>
        <v>0.25741431731094488</v>
      </c>
      <c r="AJ6117" s="50">
        <f t="shared" ca="1" si="447"/>
        <v>0.28462241127420024</v>
      </c>
      <c r="AK6117" s="51">
        <f t="shared" ca="1" si="449"/>
        <v>1</v>
      </c>
      <c r="AM6117" s="52" cm="1">
        <f t="array" aca="1" ref="AM6117" ca="1">+SQRT(MMULT(MMULT(AF6117:AJ6117,MMULT(MMULT($Q$25:$U$29,$Q$16:$U$20),$Q$25:$U$29)),TRANSPOSE(AF6117:AJ6117)))</f>
        <v>0.19127963212947663</v>
      </c>
      <c r="AN6117" s="53" cm="1">
        <f t="array" aca="1" ref="AN6117" ca="1">+SUMPRODUCT(AF6117:AJ6117,TRANSPOSE($T$4:$T$8))</f>
        <v>0.30169959065913315</v>
      </c>
    </row>
    <row r="6118" spans="25:40" x14ac:dyDescent="0.25">
      <c r="Y6118" s="47" t="s">
        <v>6151</v>
      </c>
      <c r="Z6118" s="48">
        <f t="shared" ca="1" si="446"/>
        <v>0.43036509468258854</v>
      </c>
      <c r="AA6118" s="48">
        <f t="shared" ca="1" si="446"/>
        <v>0.22363693515805017</v>
      </c>
      <c r="AB6118" s="48">
        <f t="shared" ca="1" si="446"/>
        <v>0.60591291256898561</v>
      </c>
      <c r="AC6118" s="48">
        <f t="shared" ca="1" si="446"/>
        <v>0.33518116832315015</v>
      </c>
      <c r="AD6118" s="48">
        <f t="shared" ca="1" si="446"/>
        <v>0.20101568870427688</v>
      </c>
      <c r="AE6118" s="49">
        <f t="shared" ca="1" si="448"/>
        <v>1.7961117994370512</v>
      </c>
      <c r="AF6118" s="50">
        <f t="shared" ca="1" si="447"/>
        <v>0.23960930205874506</v>
      </c>
      <c r="AG6118" s="50">
        <f t="shared" ca="1" si="447"/>
        <v>0.12451170090199501</v>
      </c>
      <c r="AH6118" s="50">
        <f t="shared" ca="1" si="447"/>
        <v>0.33734699185145084</v>
      </c>
      <c r="AI6118" s="50">
        <f t="shared" ca="1" si="447"/>
        <v>0.18661486909011163</v>
      </c>
      <c r="AJ6118" s="50">
        <f t="shared" ca="1" si="447"/>
        <v>0.11191713609769753</v>
      </c>
      <c r="AK6118" s="51">
        <f t="shared" ca="1" si="449"/>
        <v>1</v>
      </c>
      <c r="AM6118" s="52" cm="1">
        <f t="array" aca="1" ref="AM6118" ca="1">+SQRT(MMULT(MMULT(AF6118:AJ6118,MMULT(MMULT($Q$25:$U$29,$Q$16:$U$20),$Q$25:$U$29)),TRANSPOSE(AF6118:AJ6118)))</f>
        <v>0.17785907993202058</v>
      </c>
      <c r="AN6118" s="53" cm="1">
        <f t="array" aca="1" ref="AN6118" ca="1">+SUMPRODUCT(AF6118:AJ6118,TRANSPOSE($T$4:$T$8))</f>
        <v>0.35865306825526827</v>
      </c>
    </row>
    <row r="6119" spans="25:40" x14ac:dyDescent="0.25">
      <c r="Y6119" s="47" t="s">
        <v>6152</v>
      </c>
      <c r="Z6119" s="48">
        <f t="shared" ca="1" si="446"/>
        <v>0.67598829911605951</v>
      </c>
      <c r="AA6119" s="48">
        <f t="shared" ca="1" si="446"/>
        <v>8.966581630383974E-2</v>
      </c>
      <c r="AB6119" s="48">
        <f t="shared" ca="1" si="446"/>
        <v>0.13180524693248141</v>
      </c>
      <c r="AC6119" s="48">
        <f t="shared" ca="1" si="446"/>
        <v>0.42021126966825817</v>
      </c>
      <c r="AD6119" s="48">
        <f t="shared" ca="1" si="446"/>
        <v>0.63611833687159258</v>
      </c>
      <c r="AE6119" s="49">
        <f t="shared" ca="1" si="448"/>
        <v>1.9537889688922314</v>
      </c>
      <c r="AF6119" s="50">
        <f t="shared" ca="1" si="447"/>
        <v>0.34598838967717921</v>
      </c>
      <c r="AG6119" s="50">
        <f t="shared" ca="1" si="447"/>
        <v>4.5893296426317162E-2</v>
      </c>
      <c r="AH6119" s="50">
        <f t="shared" ca="1" si="447"/>
        <v>6.746135280270979E-2</v>
      </c>
      <c r="AI6119" s="50">
        <f t="shared" ca="1" si="447"/>
        <v>0.21507505485943632</v>
      </c>
      <c r="AJ6119" s="50">
        <f t="shared" ca="1" si="447"/>
        <v>0.32558190623435751</v>
      </c>
      <c r="AK6119" s="51">
        <f t="shared" ca="1" si="449"/>
        <v>1</v>
      </c>
      <c r="AM6119" s="52" cm="1">
        <f t="array" aca="1" ref="AM6119" ca="1">+SQRT(MMULT(MMULT(AF6119:AJ6119,MMULT(MMULT($Q$25:$U$29,$Q$16:$U$20),$Q$25:$U$29)),TRANSPOSE(AF6119:AJ6119)))</f>
        <v>0.17520979254472238</v>
      </c>
      <c r="AN6119" s="53" cm="1">
        <f t="array" aca="1" ref="AN6119" ca="1">+SUMPRODUCT(AF6119:AJ6119,TRANSPOSE($T$4:$T$8))</f>
        <v>0.24571964591330483</v>
      </c>
    </row>
    <row r="6120" spans="25:40" x14ac:dyDescent="0.25">
      <c r="Y6120" s="47" t="s">
        <v>6153</v>
      </c>
      <c r="Z6120" s="48">
        <f t="shared" ca="1" si="446"/>
        <v>0.33409708563232154</v>
      </c>
      <c r="AA6120" s="48">
        <f t="shared" ca="1" si="446"/>
        <v>0.19881743254195816</v>
      </c>
      <c r="AB6120" s="48">
        <f t="shared" ca="1" si="446"/>
        <v>0.96411399877397297</v>
      </c>
      <c r="AC6120" s="48">
        <f t="shared" ca="1" si="446"/>
        <v>0.55288523932811917</v>
      </c>
      <c r="AD6120" s="48">
        <f t="shared" ca="1" si="446"/>
        <v>0.72274627825276183</v>
      </c>
      <c r="AE6120" s="49">
        <f t="shared" ca="1" si="448"/>
        <v>2.7726600345291335</v>
      </c>
      <c r="AF6120" s="50">
        <f t="shared" ca="1" si="447"/>
        <v>0.120496952915852</v>
      </c>
      <c r="AG6120" s="50">
        <f t="shared" ca="1" si="447"/>
        <v>7.1706386670561395E-2</v>
      </c>
      <c r="AH6120" s="50">
        <f t="shared" ca="1" si="447"/>
        <v>0.34772167765519202</v>
      </c>
      <c r="AI6120" s="50">
        <f t="shared" ca="1" si="447"/>
        <v>0.19940606942171071</v>
      </c>
      <c r="AJ6120" s="50">
        <f t="shared" ca="1" si="447"/>
        <v>0.26066891333668396</v>
      </c>
      <c r="AK6120" s="51">
        <f t="shared" ca="1" si="449"/>
        <v>1</v>
      </c>
      <c r="AM6120" s="52" cm="1">
        <f t="array" aca="1" ref="AM6120" ca="1">+SQRT(MMULT(MMULT(AF6120:AJ6120,MMULT(MMULT($Q$25:$U$29,$Q$16:$U$20),$Q$25:$U$29)),TRANSPOSE(AF6120:AJ6120)))</f>
        <v>0.19193293456330618</v>
      </c>
      <c r="AN6120" s="53" cm="1">
        <f t="array" aca="1" ref="AN6120" ca="1">+SUMPRODUCT(AF6120:AJ6120,TRANSPOSE($T$4:$T$8))</f>
        <v>0.32202128699976007</v>
      </c>
    </row>
    <row r="6121" spans="25:40" x14ac:dyDescent="0.25">
      <c r="Y6121" s="47" t="s">
        <v>6154</v>
      </c>
      <c r="Z6121" s="48">
        <f t="shared" ca="1" si="446"/>
        <v>0.41990304193693306</v>
      </c>
      <c r="AA6121" s="48">
        <f t="shared" ca="1" si="446"/>
        <v>0.96141426424661025</v>
      </c>
      <c r="AB6121" s="48">
        <f t="shared" ca="1" si="446"/>
        <v>0.61503555815150668</v>
      </c>
      <c r="AC6121" s="48">
        <f t="shared" ca="1" si="446"/>
        <v>0.3679297906624065</v>
      </c>
      <c r="AD6121" s="48">
        <f t="shared" ca="1" si="446"/>
        <v>0.47928093927557691</v>
      </c>
      <c r="AE6121" s="49">
        <f t="shared" ca="1" si="448"/>
        <v>2.8435635942730335</v>
      </c>
      <c r="AF6121" s="50">
        <f t="shared" ca="1" si="447"/>
        <v>0.14766789207128062</v>
      </c>
      <c r="AG6121" s="50">
        <f t="shared" ca="1" si="447"/>
        <v>0.3381019036053593</v>
      </c>
      <c r="AH6121" s="50">
        <f t="shared" ca="1" si="447"/>
        <v>0.21629041790737322</v>
      </c>
      <c r="AI6121" s="50">
        <f t="shared" ca="1" si="447"/>
        <v>0.12939038585365945</v>
      </c>
      <c r="AJ6121" s="50">
        <f t="shared" ca="1" si="447"/>
        <v>0.16854940056232739</v>
      </c>
      <c r="AK6121" s="51">
        <f t="shared" ca="1" si="449"/>
        <v>1</v>
      </c>
      <c r="AM6121" s="52" cm="1">
        <f t="array" aca="1" ref="AM6121" ca="1">+SQRT(MMULT(MMULT(AF6121:AJ6121,MMULT(MMULT($Q$25:$U$29,$Q$16:$U$20),$Q$25:$U$29)),TRANSPOSE(AF6121:AJ6121)))</f>
        <v>0.18328908430139432</v>
      </c>
      <c r="AN6121" s="53" cm="1">
        <f t="array" aca="1" ref="AN6121" ca="1">+SUMPRODUCT(AF6121:AJ6121,TRANSPOSE($T$4:$T$8))</f>
        <v>0.3452908133789922</v>
      </c>
    </row>
    <row r="6122" spans="25:40" x14ac:dyDescent="0.25">
      <c r="Y6122" s="47" t="s">
        <v>6155</v>
      </c>
      <c r="Z6122" s="48">
        <f t="shared" ca="1" si="446"/>
        <v>0.11189509557182509</v>
      </c>
      <c r="AA6122" s="48">
        <f t="shared" ca="1" si="446"/>
        <v>0.62865286822212219</v>
      </c>
      <c r="AB6122" s="48">
        <f t="shared" ca="1" si="446"/>
        <v>0.44064329864376339</v>
      </c>
      <c r="AC6122" s="48">
        <f t="shared" ca="1" si="446"/>
        <v>0.82305143598243491</v>
      </c>
      <c r="AD6122" s="48">
        <f t="shared" ca="1" si="446"/>
        <v>0.33579006003765222</v>
      </c>
      <c r="AE6122" s="49">
        <f t="shared" ca="1" si="448"/>
        <v>2.3400327584577978</v>
      </c>
      <c r="AF6122" s="50">
        <f t="shared" ca="1" si="447"/>
        <v>4.7817747494086245E-2</v>
      </c>
      <c r="AG6122" s="50">
        <f t="shared" ca="1" si="447"/>
        <v>0.26865131094850009</v>
      </c>
      <c r="AH6122" s="50">
        <f t="shared" ca="1" si="447"/>
        <v>0.18830646581809823</v>
      </c>
      <c r="AI6122" s="50">
        <f t="shared" ca="1" si="447"/>
        <v>0.35172645895986016</v>
      </c>
      <c r="AJ6122" s="50">
        <f t="shared" ca="1" si="447"/>
        <v>0.14349801677945534</v>
      </c>
      <c r="AK6122" s="51">
        <f t="shared" ca="1" si="449"/>
        <v>1</v>
      </c>
      <c r="AM6122" s="52" cm="1">
        <f t="array" aca="1" ref="AM6122" ca="1">+SQRT(MMULT(MMULT(AF6122:AJ6122,MMULT(MMULT($Q$25:$U$29,$Q$16:$U$20),$Q$25:$U$29)),TRANSPOSE(AF6122:AJ6122)))</f>
        <v>0.18594323599979154</v>
      </c>
      <c r="AN6122" s="53" cm="1">
        <f t="array" aca="1" ref="AN6122" ca="1">+SUMPRODUCT(AF6122:AJ6122,TRANSPOSE($T$4:$T$8))</f>
        <v>0.34715494941084285</v>
      </c>
    </row>
    <row r="6123" spans="25:40" x14ac:dyDescent="0.25">
      <c r="Y6123" s="47" t="s">
        <v>6156</v>
      </c>
      <c r="Z6123" s="48">
        <f t="shared" ca="1" si="446"/>
        <v>0.50529998054995495</v>
      </c>
      <c r="AA6123" s="48">
        <f t="shared" ca="1" si="446"/>
        <v>0.65075937767050951</v>
      </c>
      <c r="AB6123" s="48">
        <f t="shared" ca="1" si="446"/>
        <v>0.51214628064019441</v>
      </c>
      <c r="AC6123" s="48">
        <f t="shared" ca="1" si="446"/>
        <v>0.30315291572452563</v>
      </c>
      <c r="AD6123" s="48">
        <f t="shared" ca="1" si="446"/>
        <v>0.47679967150701552</v>
      </c>
      <c r="AE6123" s="49">
        <f t="shared" ca="1" si="448"/>
        <v>2.4481582260921999</v>
      </c>
      <c r="AF6123" s="50">
        <f t="shared" ca="1" si="447"/>
        <v>0.20640005011298845</v>
      </c>
      <c r="AG6123" s="50">
        <f t="shared" ca="1" si="447"/>
        <v>0.26581589814530282</v>
      </c>
      <c r="AH6123" s="50">
        <f t="shared" ca="1" si="447"/>
        <v>0.20919656057431091</v>
      </c>
      <c r="AI6123" s="50">
        <f t="shared" ca="1" si="447"/>
        <v>0.12382897171169549</v>
      </c>
      <c r="AJ6123" s="50">
        <f t="shared" ca="1" si="447"/>
        <v>0.19475851945570238</v>
      </c>
      <c r="AK6123" s="51">
        <f t="shared" ca="1" si="449"/>
        <v>1</v>
      </c>
      <c r="AM6123" s="52" cm="1">
        <f t="array" aca="1" ref="AM6123" ca="1">+SQRT(MMULT(MMULT(AF6123:AJ6123,MMULT(MMULT($Q$25:$U$29,$Q$16:$U$20),$Q$25:$U$29)),TRANSPOSE(AF6123:AJ6123)))</f>
        <v>0.17581629177946673</v>
      </c>
      <c r="AN6123" s="53" cm="1">
        <f t="array" aca="1" ref="AN6123" ca="1">+SUMPRODUCT(AF6123:AJ6123,TRANSPOSE($T$4:$T$8))</f>
        <v>0.3283823974091642</v>
      </c>
    </row>
    <row r="6124" spans="25:40" x14ac:dyDescent="0.25">
      <c r="Y6124" s="47" t="s">
        <v>6157</v>
      </c>
      <c r="Z6124" s="48">
        <f t="shared" ca="1" si="446"/>
        <v>0.48964272888025306</v>
      </c>
      <c r="AA6124" s="48">
        <f t="shared" ca="1" si="446"/>
        <v>0.3124086756872112</v>
      </c>
      <c r="AB6124" s="48">
        <f t="shared" ca="1" si="446"/>
        <v>0.62728699320740078</v>
      </c>
      <c r="AC6124" s="48">
        <f t="shared" ca="1" si="446"/>
        <v>0.80216513890142105</v>
      </c>
      <c r="AD6124" s="48">
        <f t="shared" ca="1" si="446"/>
        <v>0.6040195433942398</v>
      </c>
      <c r="AE6124" s="49">
        <f t="shared" ca="1" si="448"/>
        <v>2.835523080070526</v>
      </c>
      <c r="AF6124" s="50">
        <f t="shared" ca="1" si="447"/>
        <v>0.17268162347952903</v>
      </c>
      <c r="AG6124" s="50">
        <f t="shared" ca="1" si="447"/>
        <v>0.11017673524965309</v>
      </c>
      <c r="AH6124" s="50">
        <f t="shared" ca="1" si="447"/>
        <v>0.22122443566631053</v>
      </c>
      <c r="AI6124" s="50">
        <f t="shared" ca="1" si="447"/>
        <v>0.28289846925931894</v>
      </c>
      <c r="AJ6124" s="50">
        <f t="shared" ca="1" si="447"/>
        <v>0.21301873634518836</v>
      </c>
      <c r="AK6124" s="51">
        <f t="shared" ca="1" si="449"/>
        <v>1</v>
      </c>
      <c r="AM6124" s="52" cm="1">
        <f t="array" aca="1" ref="AM6124" ca="1">+SQRT(MMULT(MMULT(AF6124:AJ6124,MMULT(MMULT($Q$25:$U$29,$Q$16:$U$20),$Q$25:$U$29)),TRANSPOSE(AF6124:AJ6124)))</f>
        <v>0.17588790985383487</v>
      </c>
      <c r="AN6124" s="53" cm="1">
        <f t="array" aca="1" ref="AN6124" ca="1">+SUMPRODUCT(AF6124:AJ6124,TRANSPOSE($T$4:$T$8))</f>
        <v>0.31485038555415673</v>
      </c>
    </row>
    <row r="6125" spans="25:40" x14ac:dyDescent="0.25">
      <c r="Y6125" s="47" t="s">
        <v>6158</v>
      </c>
      <c r="Z6125" s="48">
        <f t="shared" ca="1" si="446"/>
        <v>0.12686645224229476</v>
      </c>
      <c r="AA6125" s="48">
        <f t="shared" ca="1" si="446"/>
        <v>0.26062848086063939</v>
      </c>
      <c r="AB6125" s="48">
        <f t="shared" ca="1" si="446"/>
        <v>0.90212649765003339</v>
      </c>
      <c r="AC6125" s="48">
        <f t="shared" ca="1" si="446"/>
        <v>0.56007539439311305</v>
      </c>
      <c r="AD6125" s="48">
        <f t="shared" ca="1" si="446"/>
        <v>0.53246040384344417</v>
      </c>
      <c r="AE6125" s="49">
        <f t="shared" ca="1" si="448"/>
        <v>2.3821572289895245</v>
      </c>
      <c r="AF6125" s="50">
        <f t="shared" ca="1" si="447"/>
        <v>5.3256959993404636E-2</v>
      </c>
      <c r="AG6125" s="50">
        <f t="shared" ca="1" si="447"/>
        <v>0.10940859725333667</v>
      </c>
      <c r="AH6125" s="50">
        <f t="shared" ca="1" si="447"/>
        <v>0.378701492358127</v>
      </c>
      <c r="AI6125" s="50">
        <f t="shared" ca="1" si="447"/>
        <v>0.23511269011856478</v>
      </c>
      <c r="AJ6125" s="50">
        <f t="shared" ca="1" si="447"/>
        <v>0.22352026027656702</v>
      </c>
      <c r="AK6125" s="51">
        <f t="shared" ca="1" si="449"/>
        <v>1</v>
      </c>
      <c r="AM6125" s="52" cm="1">
        <f t="array" aca="1" ref="AM6125" ca="1">+SQRT(MMULT(MMULT(AF6125:AJ6125,MMULT(MMULT($Q$25:$U$29,$Q$16:$U$20),$Q$25:$U$29)),TRANSPOSE(AF6125:AJ6125)))</f>
        <v>0.19756994187523538</v>
      </c>
      <c r="AN6125" s="53" cm="1">
        <f t="array" aca="1" ref="AN6125" ca="1">+SUMPRODUCT(AF6125:AJ6125,TRANSPOSE($T$4:$T$8))</f>
        <v>0.34345353502777765</v>
      </c>
    </row>
    <row r="6126" spans="25:40" x14ac:dyDescent="0.25">
      <c r="Y6126" s="47" t="s">
        <v>6159</v>
      </c>
      <c r="Z6126" s="48">
        <f t="shared" ca="1" si="446"/>
        <v>0.88478772147787332</v>
      </c>
      <c r="AA6126" s="48">
        <f t="shared" ca="1" si="446"/>
        <v>0.65319470231812526</v>
      </c>
      <c r="AB6126" s="48">
        <f t="shared" ca="1" si="446"/>
        <v>0.6936611539614258</v>
      </c>
      <c r="AC6126" s="48">
        <f t="shared" ca="1" si="446"/>
        <v>0.37107923249263308</v>
      </c>
      <c r="AD6126" s="48">
        <f t="shared" ca="1" si="446"/>
        <v>0.66957138456887044</v>
      </c>
      <c r="AE6126" s="49">
        <f t="shared" ca="1" si="448"/>
        <v>3.2722941948189281</v>
      </c>
      <c r="AF6126" s="50">
        <f t="shared" ca="1" si="447"/>
        <v>0.27038758400108731</v>
      </c>
      <c r="AG6126" s="50">
        <f t="shared" ca="1" si="447"/>
        <v>0.19961368490410739</v>
      </c>
      <c r="AH6126" s="50">
        <f t="shared" ca="1" si="447"/>
        <v>0.21198007045323425</v>
      </c>
      <c r="AI6126" s="50">
        <f t="shared" ca="1" si="447"/>
        <v>0.11340032723224223</v>
      </c>
      <c r="AJ6126" s="50">
        <f t="shared" ca="1" si="447"/>
        <v>0.20461833340932875</v>
      </c>
      <c r="AK6126" s="51">
        <f t="shared" ca="1" si="449"/>
        <v>0.99999999999999989</v>
      </c>
      <c r="AM6126" s="52" cm="1">
        <f t="array" aca="1" ref="AM6126" ca="1">+SQRT(MMULT(MMULT(AF6126:AJ6126,MMULT(MMULT($Q$25:$U$29,$Q$16:$U$20),$Q$25:$U$29)),TRANSPOSE(AF6126:AJ6126)))</f>
        <v>0.17103293833261282</v>
      </c>
      <c r="AN6126" s="53" cm="1">
        <f t="array" aca="1" ref="AN6126" ca="1">+SUMPRODUCT(AF6126:AJ6126,TRANSPOSE($T$4:$T$8))</f>
        <v>0.31769982368216715</v>
      </c>
    </row>
    <row r="6127" spans="25:40" x14ac:dyDescent="0.25">
      <c r="Y6127" s="47" t="s">
        <v>6160</v>
      </c>
      <c r="Z6127" s="48">
        <f t="shared" ca="1" si="446"/>
        <v>0.11865314850920095</v>
      </c>
      <c r="AA6127" s="48">
        <f t="shared" ca="1" si="446"/>
        <v>0.88671952877208249</v>
      </c>
      <c r="AB6127" s="48">
        <f t="shared" ca="1" si="446"/>
        <v>0.30436777840586093</v>
      </c>
      <c r="AC6127" s="48">
        <f t="shared" ca="1" si="446"/>
        <v>0.71529424840925215</v>
      </c>
      <c r="AD6127" s="48">
        <f t="shared" ca="1" si="446"/>
        <v>0.3257131918442524</v>
      </c>
      <c r="AE6127" s="49">
        <f t="shared" ca="1" si="448"/>
        <v>2.3507478959406489</v>
      </c>
      <c r="AF6127" s="50">
        <f t="shared" ca="1" si="447"/>
        <v>5.0474637758517286E-2</v>
      </c>
      <c r="AG6127" s="50">
        <f t="shared" ca="1" si="447"/>
        <v>0.37720741143841913</v>
      </c>
      <c r="AH6127" s="50">
        <f t="shared" ca="1" si="447"/>
        <v>0.12947699705759752</v>
      </c>
      <c r="AI6127" s="50">
        <f t="shared" ca="1" si="447"/>
        <v>0.30428369186012949</v>
      </c>
      <c r="AJ6127" s="50">
        <f t="shared" ca="1" si="447"/>
        <v>0.13855726188533657</v>
      </c>
      <c r="AK6127" s="51">
        <f t="shared" ca="1" si="449"/>
        <v>1</v>
      </c>
      <c r="AM6127" s="52" cm="1">
        <f t="array" aca="1" ref="AM6127" ca="1">+SQRT(MMULT(MMULT(AF6127:AJ6127,MMULT(MMULT($Q$25:$U$29,$Q$16:$U$20),$Q$25:$U$29)),TRANSPOSE(AF6127:AJ6127)))</f>
        <v>0.19089940734305974</v>
      </c>
      <c r="AN6127" s="53" cm="1">
        <f t="array" aca="1" ref="AN6127" ca="1">+SUMPRODUCT(AF6127:AJ6127,TRANSPOSE($T$4:$T$8))</f>
        <v>0.34740279322614459</v>
      </c>
    </row>
    <row r="6128" spans="25:40" x14ac:dyDescent="0.25">
      <c r="Y6128" s="47" t="s">
        <v>6161</v>
      </c>
      <c r="Z6128" s="48">
        <f t="shared" ca="1" si="446"/>
        <v>0.58272669457288195</v>
      </c>
      <c r="AA6128" s="48">
        <f t="shared" ca="1" si="446"/>
        <v>0.42513890969752199</v>
      </c>
      <c r="AB6128" s="48">
        <f t="shared" ca="1" si="446"/>
        <v>0.55771713385692334</v>
      </c>
      <c r="AC6128" s="48">
        <f t="shared" ca="1" si="446"/>
        <v>0.21779302040407311</v>
      </c>
      <c r="AD6128" s="48">
        <f t="shared" ca="1" si="446"/>
        <v>0.19836340592204871</v>
      </c>
      <c r="AE6128" s="49">
        <f t="shared" ca="1" si="448"/>
        <v>1.981739164453449</v>
      </c>
      <c r="AF6128" s="50">
        <f t="shared" ca="1" si="447"/>
        <v>0.29404812955472587</v>
      </c>
      <c r="AG6128" s="50">
        <f t="shared" ca="1" si="447"/>
        <v>0.21452818681855773</v>
      </c>
      <c r="AH6128" s="50">
        <f t="shared" ca="1" si="447"/>
        <v>0.28142812326703859</v>
      </c>
      <c r="AI6128" s="50">
        <f t="shared" ca="1" si="447"/>
        <v>0.10989994259115278</v>
      </c>
      <c r="AJ6128" s="50">
        <f t="shared" ca="1" si="447"/>
        <v>0.10009561776852509</v>
      </c>
      <c r="AK6128" s="51">
        <f t="shared" ca="1" si="449"/>
        <v>1</v>
      </c>
      <c r="AM6128" s="52" cm="1">
        <f t="array" aca="1" ref="AM6128" ca="1">+SQRT(MMULT(MMULT(AF6128:AJ6128,MMULT(MMULT($Q$25:$U$29,$Q$16:$U$20),$Q$25:$U$29)),TRANSPOSE(AF6128:AJ6128)))</f>
        <v>0.17239864060548243</v>
      </c>
      <c r="AN6128" s="53" cm="1">
        <f t="array" aca="1" ref="AN6128" ca="1">+SUMPRODUCT(AF6128:AJ6128,TRANSPOSE($T$4:$T$8))</f>
        <v>0.35713723501337313</v>
      </c>
    </row>
    <row r="6129" spans="25:40" x14ac:dyDescent="0.25">
      <c r="Y6129" s="47" t="s">
        <v>6162</v>
      </c>
      <c r="Z6129" s="48">
        <f t="shared" ca="1" si="446"/>
        <v>0.33290957266374144</v>
      </c>
      <c r="AA6129" s="48">
        <f t="shared" ca="1" si="446"/>
        <v>0.66473481823059677</v>
      </c>
      <c r="AB6129" s="48">
        <f t="shared" ca="1" si="446"/>
        <v>0.38372659847332924</v>
      </c>
      <c r="AC6129" s="48">
        <f t="shared" ca="1" si="446"/>
        <v>0.30792687878733549</v>
      </c>
      <c r="AD6129" s="48">
        <f t="shared" ca="1" si="446"/>
        <v>0.82450976176695479</v>
      </c>
      <c r="AE6129" s="49">
        <f t="shared" ca="1" si="448"/>
        <v>2.5138076299219576</v>
      </c>
      <c r="AF6129" s="50">
        <f t="shared" ca="1" si="447"/>
        <v>0.13243239804872292</v>
      </c>
      <c r="AG6129" s="50">
        <f t="shared" ca="1" si="447"/>
        <v>0.26443344761875587</v>
      </c>
      <c r="AH6129" s="50">
        <f t="shared" ca="1" si="447"/>
        <v>0.15264755898813237</v>
      </c>
      <c r="AI6129" s="50">
        <f t="shared" ca="1" si="447"/>
        <v>0.12249420962927669</v>
      </c>
      <c r="AJ6129" s="50">
        <f t="shared" ca="1" si="447"/>
        <v>0.32799238571511219</v>
      </c>
      <c r="AK6129" s="51">
        <f t="shared" ca="1" si="449"/>
        <v>1</v>
      </c>
      <c r="AM6129" s="52" cm="1">
        <f t="array" aca="1" ref="AM6129" ca="1">+SQRT(MMULT(MMULT(AF6129:AJ6129,MMULT(MMULT($Q$25:$U$29,$Q$16:$U$20),$Q$25:$U$29)),TRANSPOSE(AF6129:AJ6129)))</f>
        <v>0.1889792971099396</v>
      </c>
      <c r="AN6129" s="53" cm="1">
        <f t="array" aca="1" ref="AN6129" ca="1">+SUMPRODUCT(AF6129:AJ6129,TRANSPOSE($T$4:$T$8))</f>
        <v>0.28689129526589052</v>
      </c>
    </row>
    <row r="6130" spans="25:40" x14ac:dyDescent="0.25">
      <c r="Y6130" s="47" t="s">
        <v>6163</v>
      </c>
      <c r="Z6130" s="48">
        <f t="shared" ca="1" si="446"/>
        <v>0.87796561654957161</v>
      </c>
      <c r="AA6130" s="48">
        <f t="shared" ca="1" si="446"/>
        <v>0.81704490702367338</v>
      </c>
      <c r="AB6130" s="48">
        <f t="shared" ca="1" si="446"/>
        <v>0.68835851062057629</v>
      </c>
      <c r="AC6130" s="48">
        <f t="shared" ca="1" si="446"/>
        <v>0.37859418463133876</v>
      </c>
      <c r="AD6130" s="48">
        <f t="shared" ca="1" si="446"/>
        <v>0.15636457600222775</v>
      </c>
      <c r="AE6130" s="49">
        <f t="shared" ca="1" si="448"/>
        <v>2.9183277948273876</v>
      </c>
      <c r="AF6130" s="50">
        <f t="shared" ca="1" si="447"/>
        <v>0.30084544241593714</v>
      </c>
      <c r="AG6130" s="50">
        <f t="shared" ca="1" si="447"/>
        <v>0.27997023105898211</v>
      </c>
      <c r="AH6130" s="50">
        <f t="shared" ca="1" si="447"/>
        <v>0.23587429480699962</v>
      </c>
      <c r="AI6130" s="50">
        <f t="shared" ca="1" si="447"/>
        <v>0.12972983545658609</v>
      </c>
      <c r="AJ6130" s="50">
        <f t="shared" ca="1" si="447"/>
        <v>5.3580196261495142E-2</v>
      </c>
      <c r="AK6130" s="51">
        <f t="shared" ca="1" si="449"/>
        <v>1.0000000000000002</v>
      </c>
      <c r="AM6130" s="52" cm="1">
        <f t="array" aca="1" ref="AM6130" ca="1">+SQRT(MMULT(MMULT(AF6130:AJ6130,MMULT(MMULT($Q$25:$U$29,$Q$16:$U$20),$Q$25:$U$29)),TRANSPOSE(AF6130:AJ6130)))</f>
        <v>0.17122709790101873</v>
      </c>
      <c r="AN6130" s="53" cm="1">
        <f t="array" aca="1" ref="AN6130" ca="1">+SUMPRODUCT(AF6130:AJ6130,TRANSPOSE($T$4:$T$8))</f>
        <v>0.36716156385239407</v>
      </c>
    </row>
    <row r="6131" spans="25:40" x14ac:dyDescent="0.25">
      <c r="Y6131" s="47" t="s">
        <v>6164</v>
      </c>
      <c r="Z6131" s="48">
        <f t="shared" ca="1" si="446"/>
        <v>0.66165012596386596</v>
      </c>
      <c r="AA6131" s="48">
        <f t="shared" ca="1" si="446"/>
        <v>0.33177203338866867</v>
      </c>
      <c r="AB6131" s="48">
        <f t="shared" ca="1" si="446"/>
        <v>0.66254602369463866</v>
      </c>
      <c r="AC6131" s="48">
        <f t="shared" ca="1" si="446"/>
        <v>0.58383606814602063</v>
      </c>
      <c r="AD6131" s="48">
        <f t="shared" ca="1" si="446"/>
        <v>0.92833126397764576</v>
      </c>
      <c r="AE6131" s="49">
        <f t="shared" ca="1" si="448"/>
        <v>3.1681355151708397</v>
      </c>
      <c r="AF6131" s="50">
        <f t="shared" ca="1" si="447"/>
        <v>0.20884527280967238</v>
      </c>
      <c r="AG6131" s="50">
        <f t="shared" ca="1" si="447"/>
        <v>0.10472154104518414</v>
      </c>
      <c r="AH6131" s="50">
        <f t="shared" ca="1" si="447"/>
        <v>0.20912805671411164</v>
      </c>
      <c r="AI6131" s="50">
        <f t="shared" ca="1" si="447"/>
        <v>0.18428380520665247</v>
      </c>
      <c r="AJ6131" s="50">
        <f t="shared" ca="1" si="447"/>
        <v>0.29302132422437938</v>
      </c>
      <c r="AK6131" s="51">
        <f t="shared" ca="1" si="449"/>
        <v>1</v>
      </c>
      <c r="AM6131" s="52" cm="1">
        <f t="array" aca="1" ref="AM6131" ca="1">+SQRT(MMULT(MMULT(AF6131:AJ6131,MMULT(MMULT($Q$25:$U$29,$Q$16:$U$20),$Q$25:$U$29)),TRANSPOSE(AF6131:AJ6131)))</f>
        <v>0.17782665624380115</v>
      </c>
      <c r="AN6131" s="53" cm="1">
        <f t="array" aca="1" ref="AN6131" ca="1">+SUMPRODUCT(AF6131:AJ6131,TRANSPOSE($T$4:$T$8))</f>
        <v>0.28900310156685538</v>
      </c>
    </row>
    <row r="6132" spans="25:40" x14ac:dyDescent="0.25">
      <c r="Y6132" s="47" t="s">
        <v>6165</v>
      </c>
      <c r="Z6132" s="48">
        <f t="shared" ca="1" si="446"/>
        <v>0.63818195417668488</v>
      </c>
      <c r="AA6132" s="48">
        <f t="shared" ca="1" si="446"/>
        <v>0.26616858945716504</v>
      </c>
      <c r="AB6132" s="48">
        <f t="shared" ca="1" si="446"/>
        <v>0.97367784399275004</v>
      </c>
      <c r="AC6132" s="48">
        <f t="shared" ca="1" si="446"/>
        <v>0.49022505684577544</v>
      </c>
      <c r="AD6132" s="48">
        <f t="shared" ca="1" si="446"/>
        <v>0.84476237785761454</v>
      </c>
      <c r="AE6132" s="49">
        <f t="shared" ca="1" si="448"/>
        <v>3.2130158223299903</v>
      </c>
      <c r="AF6132" s="50">
        <f t="shared" ca="1" si="447"/>
        <v>0.19862396871543975</v>
      </c>
      <c r="AG6132" s="50">
        <f t="shared" ca="1" si="447"/>
        <v>8.2840734118808962E-2</v>
      </c>
      <c r="AH6132" s="50">
        <f t="shared" ca="1" si="447"/>
        <v>0.30304172087352677</v>
      </c>
      <c r="AI6132" s="50">
        <f t="shared" ca="1" si="447"/>
        <v>0.15257474097661858</v>
      </c>
      <c r="AJ6132" s="50">
        <f t="shared" ca="1" si="447"/>
        <v>0.26291883531560584</v>
      </c>
      <c r="AK6132" s="51">
        <f t="shared" ca="1" si="449"/>
        <v>1</v>
      </c>
      <c r="AM6132" s="52" cm="1">
        <f t="array" aca="1" ref="AM6132" ca="1">+SQRT(MMULT(MMULT(AF6132:AJ6132,MMULT(MMULT($Q$25:$U$29,$Q$16:$U$20),$Q$25:$U$29)),TRANSPOSE(AF6132:AJ6132)))</f>
        <v>0.18312927381405503</v>
      </c>
      <c r="AN6132" s="53" cm="1">
        <f t="array" aca="1" ref="AN6132" ca="1">+SUMPRODUCT(AF6132:AJ6132,TRANSPOSE($T$4:$T$8))</f>
        <v>0.31110131378256622</v>
      </c>
    </row>
    <row r="6133" spans="25:40" x14ac:dyDescent="0.25">
      <c r="Y6133" s="47" t="s">
        <v>6166</v>
      </c>
      <c r="Z6133" s="48">
        <f t="shared" ca="1" si="446"/>
        <v>0.39550677991145267</v>
      </c>
      <c r="AA6133" s="48">
        <f t="shared" ca="1" si="446"/>
        <v>0.14892272946700569</v>
      </c>
      <c r="AB6133" s="48">
        <f t="shared" ca="1" si="446"/>
        <v>0.80802527096632104</v>
      </c>
      <c r="AC6133" s="48">
        <f t="shared" ca="1" si="446"/>
        <v>0.49978668434707374</v>
      </c>
      <c r="AD6133" s="48">
        <f t="shared" ca="1" si="446"/>
        <v>0.12093687112591889</v>
      </c>
      <c r="AE6133" s="49">
        <f t="shared" ca="1" si="448"/>
        <v>1.9731783358177719</v>
      </c>
      <c r="AF6133" s="50">
        <f t="shared" ca="1" si="447"/>
        <v>0.20044147694715961</v>
      </c>
      <c r="AG6133" s="50">
        <f t="shared" ca="1" si="447"/>
        <v>7.5473527538647722E-2</v>
      </c>
      <c r="AH6133" s="50">
        <f t="shared" ca="1" si="447"/>
        <v>0.40950443064308217</v>
      </c>
      <c r="AI6133" s="50">
        <f t="shared" ca="1" si="447"/>
        <v>0.25329017416965516</v>
      </c>
      <c r="AJ6133" s="50">
        <f t="shared" ca="1" si="447"/>
        <v>6.1290390701455442E-2</v>
      </c>
      <c r="AK6133" s="51">
        <f t="shared" ca="1" si="449"/>
        <v>1</v>
      </c>
      <c r="AM6133" s="52" cm="1">
        <f t="array" aca="1" ref="AM6133" ca="1">+SQRT(MMULT(MMULT(AF6133:AJ6133,MMULT(MMULT($Q$25:$U$29,$Q$16:$U$20),$Q$25:$U$29)),TRANSPOSE(AF6133:AJ6133)))</f>
        <v>0.18965100035507867</v>
      </c>
      <c r="AN6133" s="53" cm="1">
        <f t="array" aca="1" ref="AN6133" ca="1">+SUMPRODUCT(AF6133:AJ6133,TRANSPOSE($T$4:$T$8))</f>
        <v>0.38212044737892337</v>
      </c>
    </row>
    <row r="6134" spans="25:40" x14ac:dyDescent="0.25">
      <c r="Y6134" s="47" t="s">
        <v>6167</v>
      </c>
      <c r="Z6134" s="48">
        <f t="shared" ca="1" si="446"/>
        <v>0.86842743043941106</v>
      </c>
      <c r="AA6134" s="48">
        <f t="shared" ca="1" si="446"/>
        <v>5.5794576943637431E-3</v>
      </c>
      <c r="AB6134" s="48">
        <f t="shared" ca="1" si="446"/>
        <v>0.39375625185557883</v>
      </c>
      <c r="AC6134" s="48">
        <f t="shared" ca="1" si="446"/>
        <v>0.2432984237478657</v>
      </c>
      <c r="AD6134" s="48">
        <f t="shared" ca="1" si="446"/>
        <v>0.33092303830656133</v>
      </c>
      <c r="AE6134" s="49">
        <f t="shared" ca="1" si="448"/>
        <v>1.8419846020437807</v>
      </c>
      <c r="AF6134" s="50">
        <f t="shared" ca="1" si="447"/>
        <v>0.47146291531201956</v>
      </c>
      <c r="AG6134" s="50">
        <f t="shared" ca="1" si="447"/>
        <v>3.0290468705183723E-3</v>
      </c>
      <c r="AH6134" s="50">
        <f t="shared" ca="1" si="447"/>
        <v>0.21376739600248837</v>
      </c>
      <c r="AI6134" s="50">
        <f t="shared" ca="1" si="447"/>
        <v>0.13208493897175527</v>
      </c>
      <c r="AJ6134" s="50">
        <f t="shared" ca="1" si="447"/>
        <v>0.17965570284321838</v>
      </c>
      <c r="AK6134" s="51">
        <f t="shared" ca="1" si="449"/>
        <v>1</v>
      </c>
      <c r="AM6134" s="52" cm="1">
        <f t="array" aca="1" ref="AM6134" ca="1">+SQRT(MMULT(MMULT(AF6134:AJ6134,MMULT(MMULT($Q$25:$U$29,$Q$16:$U$20),$Q$25:$U$29)),TRANSPOSE(AF6134:AJ6134)))</f>
        <v>0.17182068678511508</v>
      </c>
      <c r="AN6134" s="53" cm="1">
        <f t="array" aca="1" ref="AN6134" ca="1">+SUMPRODUCT(AF6134:AJ6134,TRANSPOSE($T$4:$T$8))</f>
        <v>0.29903102162185258</v>
      </c>
    </row>
    <row r="6135" spans="25:40" x14ac:dyDescent="0.25">
      <c r="Y6135" s="47" t="s">
        <v>6168</v>
      </c>
      <c r="Z6135" s="48">
        <f t="shared" ca="1" si="446"/>
        <v>0.61308694293379662</v>
      </c>
      <c r="AA6135" s="48">
        <f t="shared" ca="1" si="446"/>
        <v>0.11263866752176754</v>
      </c>
      <c r="AB6135" s="48">
        <f t="shared" ca="1" si="446"/>
        <v>2.9366595586667099E-2</v>
      </c>
      <c r="AC6135" s="48">
        <f t="shared" ca="1" si="446"/>
        <v>0.30963070064314746</v>
      </c>
      <c r="AD6135" s="48">
        <f t="shared" ca="1" si="446"/>
        <v>0.31293141223501486</v>
      </c>
      <c r="AE6135" s="49">
        <f t="shared" ca="1" si="448"/>
        <v>1.3776543189203936</v>
      </c>
      <c r="AF6135" s="50">
        <f t="shared" ca="1" si="447"/>
        <v>0.4450223358020941</v>
      </c>
      <c r="AG6135" s="50">
        <f t="shared" ca="1" si="447"/>
        <v>8.1761197983277439E-2</v>
      </c>
      <c r="AH6135" s="50">
        <f t="shared" ca="1" si="447"/>
        <v>2.131637464010594E-2</v>
      </c>
      <c r="AI6135" s="50">
        <f t="shared" ca="1" si="447"/>
        <v>0.22475209955846637</v>
      </c>
      <c r="AJ6135" s="50">
        <f t="shared" ca="1" si="447"/>
        <v>0.22714799201605618</v>
      </c>
      <c r="AK6135" s="51">
        <f t="shared" ca="1" si="449"/>
        <v>1</v>
      </c>
      <c r="AM6135" s="52" cm="1">
        <f t="array" aca="1" ref="AM6135" ca="1">+SQRT(MMULT(MMULT(AF6135:AJ6135,MMULT(MMULT($Q$25:$U$29,$Q$16:$U$20),$Q$25:$U$29)),TRANSPOSE(AF6135:AJ6135)))</f>
        <v>0.16870781625028941</v>
      </c>
      <c r="AN6135" s="53" cm="1">
        <f t="array" aca="1" ref="AN6135" ca="1">+SUMPRODUCT(AF6135:AJ6135,TRANSPOSE($T$4:$T$8))</f>
        <v>0.2626622977134106</v>
      </c>
    </row>
    <row r="6136" spans="25:40" x14ac:dyDescent="0.25">
      <c r="Y6136" s="47" t="s">
        <v>6169</v>
      </c>
      <c r="Z6136" s="48">
        <f t="shared" ca="1" si="446"/>
        <v>0.79307178624694374</v>
      </c>
      <c r="AA6136" s="48">
        <f t="shared" ca="1" si="446"/>
        <v>0.83646541943670838</v>
      </c>
      <c r="AB6136" s="48">
        <f t="shared" ca="1" si="446"/>
        <v>0.61013596510434731</v>
      </c>
      <c r="AC6136" s="48">
        <f t="shared" ca="1" si="446"/>
        <v>0.85930681157395894</v>
      </c>
      <c r="AD6136" s="48">
        <f t="shared" ca="1" si="446"/>
        <v>0.11442984058014227</v>
      </c>
      <c r="AE6136" s="49">
        <f t="shared" ca="1" si="448"/>
        <v>3.2134098229421006</v>
      </c>
      <c r="AF6136" s="50">
        <f t="shared" ca="1" si="447"/>
        <v>0.24680069768406671</v>
      </c>
      <c r="AG6136" s="50">
        <f t="shared" ca="1" si="447"/>
        <v>0.26030461893306406</v>
      </c>
      <c r="AH6136" s="50">
        <f t="shared" ca="1" si="447"/>
        <v>0.18987181801346625</v>
      </c>
      <c r="AI6136" s="50">
        <f t="shared" ca="1" si="447"/>
        <v>0.26741276678715187</v>
      </c>
      <c r="AJ6136" s="50">
        <f t="shared" ca="1" si="447"/>
        <v>3.5610098582251108E-2</v>
      </c>
      <c r="AK6136" s="51">
        <f t="shared" ca="1" si="449"/>
        <v>1</v>
      </c>
      <c r="AM6136" s="52" cm="1">
        <f t="array" aca="1" ref="AM6136" ca="1">+SQRT(MMULT(MMULT(AF6136:AJ6136,MMULT(MMULT($Q$25:$U$29,$Q$16:$U$20),$Q$25:$U$29)),TRANSPOSE(AF6136:AJ6136)))</f>
        <v>0.1699792617326667</v>
      </c>
      <c r="AN6136" s="53" cm="1">
        <f t="array" aca="1" ref="AN6136" ca="1">+SUMPRODUCT(AF6136:AJ6136,TRANSPOSE($T$4:$T$8))</f>
        <v>0.36579178818916791</v>
      </c>
    </row>
    <row r="6137" spans="25:40" x14ac:dyDescent="0.25">
      <c r="Y6137" s="47" t="s">
        <v>6170</v>
      </c>
      <c r="Z6137" s="48">
        <f t="shared" ref="Z6137:AD6187" ca="1" si="450">RAND()</f>
        <v>0.57133471613908227</v>
      </c>
      <c r="AA6137" s="48">
        <f t="shared" ca="1" si="450"/>
        <v>0.33489623200792573</v>
      </c>
      <c r="AB6137" s="48">
        <f t="shared" ca="1" si="450"/>
        <v>0.78388436873595446</v>
      </c>
      <c r="AC6137" s="48">
        <f t="shared" ca="1" si="450"/>
        <v>0.95420139997735121</v>
      </c>
      <c r="AD6137" s="48">
        <f t="shared" ca="1" si="450"/>
        <v>0.46139012308903404</v>
      </c>
      <c r="AE6137" s="49">
        <f t="shared" ca="1" si="448"/>
        <v>3.1057068399493479</v>
      </c>
      <c r="AF6137" s="50">
        <f t="shared" ref="AF6137:AJ6187" ca="1" si="451">Z6137/$AE6137</f>
        <v>0.18396286113997815</v>
      </c>
      <c r="AG6137" s="50">
        <f t="shared" ca="1" si="451"/>
        <v>0.1078325319376853</v>
      </c>
      <c r="AH6137" s="50">
        <f t="shared" ca="1" si="451"/>
        <v>0.2524012758231679</v>
      </c>
      <c r="AI6137" s="50">
        <f t="shared" ca="1" si="451"/>
        <v>0.30724129776296388</v>
      </c>
      <c r="AJ6137" s="50">
        <f t="shared" ca="1" si="451"/>
        <v>0.14856203333620471</v>
      </c>
      <c r="AK6137" s="51">
        <f t="shared" ca="1" si="449"/>
        <v>1</v>
      </c>
      <c r="AM6137" s="52" cm="1">
        <f t="array" aca="1" ref="AM6137" ca="1">+SQRT(MMULT(MMULT(AF6137:AJ6137,MMULT(MMULT($Q$25:$U$29,$Q$16:$U$20),$Q$25:$U$29)),TRANSPOSE(AF6137:AJ6137)))</f>
        <v>0.17533956250757207</v>
      </c>
      <c r="AN6137" s="53" cm="1">
        <f t="array" aca="1" ref="AN6137" ca="1">+SUMPRODUCT(AF6137:AJ6137,TRANSPOSE($T$4:$T$8))</f>
        <v>0.33654905913277727</v>
      </c>
    </row>
    <row r="6138" spans="25:40" x14ac:dyDescent="0.25">
      <c r="Y6138" s="47" t="s">
        <v>6171</v>
      </c>
      <c r="Z6138" s="48">
        <f t="shared" ca="1" si="450"/>
        <v>0.3286012994886891</v>
      </c>
      <c r="AA6138" s="48">
        <f t="shared" ca="1" si="450"/>
        <v>0.84698456289975321</v>
      </c>
      <c r="AB6138" s="48">
        <f t="shared" ca="1" si="450"/>
        <v>0.81027669707577943</v>
      </c>
      <c r="AC6138" s="48">
        <f t="shared" ca="1" si="450"/>
        <v>0.58876713869059427</v>
      </c>
      <c r="AD6138" s="48">
        <f t="shared" ca="1" si="450"/>
        <v>0.60525974058029586</v>
      </c>
      <c r="AE6138" s="49">
        <f t="shared" ca="1" si="448"/>
        <v>3.179889438735112</v>
      </c>
      <c r="AF6138" s="50">
        <f t="shared" ca="1" si="451"/>
        <v>0.1033373347783435</v>
      </c>
      <c r="AG6138" s="50">
        <f t="shared" ca="1" si="451"/>
        <v>0.26635660742867351</v>
      </c>
      <c r="AH6138" s="50">
        <f t="shared" ca="1" si="451"/>
        <v>0.25481285204623</v>
      </c>
      <c r="AI6138" s="50">
        <f t="shared" ca="1" si="451"/>
        <v>0.1851533363137281</v>
      </c>
      <c r="AJ6138" s="50">
        <f t="shared" ca="1" si="451"/>
        <v>0.19033986943302483</v>
      </c>
      <c r="AK6138" s="51">
        <f t="shared" ca="1" si="449"/>
        <v>0.99999999999999989</v>
      </c>
      <c r="AM6138" s="52" cm="1">
        <f t="array" aca="1" ref="AM6138" ca="1">+SQRT(MMULT(MMULT(AF6138:AJ6138,MMULT(MMULT($Q$25:$U$29,$Q$16:$U$20),$Q$25:$U$29)),TRANSPOSE(AF6138:AJ6138)))</f>
        <v>0.18404308292280738</v>
      </c>
      <c r="AN6138" s="53" cm="1">
        <f t="array" aca="1" ref="AN6138" ca="1">+SUMPRODUCT(AF6138:AJ6138,TRANSPOSE($T$4:$T$8))</f>
        <v>0.34222732849451554</v>
      </c>
    </row>
    <row r="6139" spans="25:40" x14ac:dyDescent="0.25">
      <c r="Y6139" s="47" t="s">
        <v>6172</v>
      </c>
      <c r="Z6139" s="48">
        <f t="shared" ca="1" si="450"/>
        <v>0.76428843969093863</v>
      </c>
      <c r="AA6139" s="48">
        <f t="shared" ca="1" si="450"/>
        <v>0.21507190195613446</v>
      </c>
      <c r="AB6139" s="48">
        <f t="shared" ca="1" si="450"/>
        <v>0.24478695810885376</v>
      </c>
      <c r="AC6139" s="48">
        <f t="shared" ca="1" si="450"/>
        <v>0.78885115672634332</v>
      </c>
      <c r="AD6139" s="48">
        <f t="shared" ca="1" si="450"/>
        <v>0.57686267750843923</v>
      </c>
      <c r="AE6139" s="49">
        <f t="shared" ca="1" si="448"/>
        <v>2.5898611339907096</v>
      </c>
      <c r="AF6139" s="50">
        <f t="shared" ca="1" si="451"/>
        <v>0.29510788422591938</v>
      </c>
      <c r="AG6139" s="50">
        <f t="shared" ca="1" si="451"/>
        <v>8.3043796879074663E-2</v>
      </c>
      <c r="AH6139" s="50">
        <f t="shared" ca="1" si="451"/>
        <v>9.4517406704220555E-2</v>
      </c>
      <c r="AI6139" s="50">
        <f t="shared" ca="1" si="451"/>
        <v>0.30459206726300603</v>
      </c>
      <c r="AJ6139" s="50">
        <f t="shared" ca="1" si="451"/>
        <v>0.22273884492777926</v>
      </c>
      <c r="AK6139" s="51">
        <f t="shared" ca="1" si="449"/>
        <v>0.99999999999999989</v>
      </c>
      <c r="AM6139" s="52" cm="1">
        <f t="array" aca="1" ref="AM6139" ca="1">+SQRT(MMULT(MMULT(AF6139:AJ6139,MMULT(MMULT($Q$25:$U$29,$Q$16:$U$20),$Q$25:$U$29)),TRANSPOSE(AF6139:AJ6139)))</f>
        <v>0.16943082818621819</v>
      </c>
      <c r="AN6139" s="53" cm="1">
        <f t="array" aca="1" ref="AN6139" ca="1">+SUMPRODUCT(AF6139:AJ6139,TRANSPOSE($T$4:$T$8))</f>
        <v>0.28340029415086687</v>
      </c>
    </row>
    <row r="6140" spans="25:40" x14ac:dyDescent="0.25">
      <c r="Y6140" s="47" t="s">
        <v>6173</v>
      </c>
      <c r="Z6140" s="48">
        <f t="shared" ca="1" si="450"/>
        <v>0.89039708338492851</v>
      </c>
      <c r="AA6140" s="48">
        <f t="shared" ca="1" si="450"/>
        <v>0.97188142913099074</v>
      </c>
      <c r="AB6140" s="48">
        <f t="shared" ca="1" si="450"/>
        <v>0.50933824947469253</v>
      </c>
      <c r="AC6140" s="48">
        <f t="shared" ca="1" si="450"/>
        <v>1.9826114317901489E-2</v>
      </c>
      <c r="AD6140" s="48">
        <f t="shared" ca="1" si="450"/>
        <v>0.30628650099335031</v>
      </c>
      <c r="AE6140" s="49">
        <f t="shared" ca="1" si="448"/>
        <v>2.6977293773018638</v>
      </c>
      <c r="AF6140" s="50">
        <f t="shared" ca="1" si="451"/>
        <v>0.33005426373621649</v>
      </c>
      <c r="AG6140" s="50">
        <f t="shared" ca="1" si="451"/>
        <v>0.36025905241207651</v>
      </c>
      <c r="AH6140" s="50">
        <f t="shared" ca="1" si="451"/>
        <v>0.18880257366070854</v>
      </c>
      <c r="AI6140" s="50">
        <f t="shared" ca="1" si="451"/>
        <v>7.3491857577391963E-3</v>
      </c>
      <c r="AJ6140" s="50">
        <f t="shared" ca="1" si="451"/>
        <v>0.11353492443325913</v>
      </c>
      <c r="AK6140" s="51">
        <f t="shared" ca="1" si="449"/>
        <v>1</v>
      </c>
      <c r="AM6140" s="52" cm="1">
        <f t="array" aca="1" ref="AM6140" ca="1">+SQRT(MMULT(MMULT(AF6140:AJ6140,MMULT(MMULT($Q$25:$U$29,$Q$16:$U$20),$Q$25:$U$29)),TRANSPOSE(AF6140:AJ6140)))</f>
        <v>0.17859341084618086</v>
      </c>
      <c r="AN6140" s="53" cm="1">
        <f t="array" aca="1" ref="AN6140" ca="1">+SUMPRODUCT(AF6140:AJ6140,TRANSPOSE($T$4:$T$8))</f>
        <v>0.34819026519433488</v>
      </c>
    </row>
    <row r="6141" spans="25:40" x14ac:dyDescent="0.25">
      <c r="Y6141" s="47" t="s">
        <v>6174</v>
      </c>
      <c r="Z6141" s="48">
        <f t="shared" ca="1" si="450"/>
        <v>0.8067375208376919</v>
      </c>
      <c r="AA6141" s="48">
        <f t="shared" ca="1" si="450"/>
        <v>0.98090634198717019</v>
      </c>
      <c r="AB6141" s="48">
        <f t="shared" ca="1" si="450"/>
        <v>0.32023237987358899</v>
      </c>
      <c r="AC6141" s="48">
        <f t="shared" ca="1" si="450"/>
        <v>0.37398284157588735</v>
      </c>
      <c r="AD6141" s="48">
        <f t="shared" ca="1" si="450"/>
        <v>7.5657452520091817E-2</v>
      </c>
      <c r="AE6141" s="49">
        <f t="shared" ca="1" si="448"/>
        <v>2.5575165367944304</v>
      </c>
      <c r="AF6141" s="50">
        <f t="shared" ca="1" si="451"/>
        <v>0.31543785122455159</v>
      </c>
      <c r="AG6141" s="50">
        <f t="shared" ca="1" si="451"/>
        <v>0.38353861172551007</v>
      </c>
      <c r="AH6141" s="50">
        <f t="shared" ca="1" si="451"/>
        <v>0.1252122421366493</v>
      </c>
      <c r="AI6141" s="50">
        <f t="shared" ca="1" si="451"/>
        <v>0.146228904562484</v>
      </c>
      <c r="AJ6141" s="50">
        <f t="shared" ca="1" si="451"/>
        <v>2.9582390350805017E-2</v>
      </c>
      <c r="AK6141" s="51">
        <f t="shared" ca="1" si="449"/>
        <v>1</v>
      </c>
      <c r="AM6141" s="52" cm="1">
        <f t="array" aca="1" ref="AM6141" ca="1">+SQRT(MMULT(MMULT(AF6141:AJ6141,MMULT(MMULT($Q$25:$U$29,$Q$16:$U$20),$Q$25:$U$29)),TRANSPOSE(AF6141:AJ6141)))</f>
        <v>0.17508413467132902</v>
      </c>
      <c r="AN6141" s="53" cm="1">
        <f t="array" aca="1" ref="AN6141" ca="1">+SUMPRODUCT(AF6141:AJ6141,TRANSPOSE($T$4:$T$8))</f>
        <v>0.36319150142496348</v>
      </c>
    </row>
    <row r="6142" spans="25:40" x14ac:dyDescent="0.25">
      <c r="Y6142" s="47" t="s">
        <v>6175</v>
      </c>
      <c r="Z6142" s="48">
        <f t="shared" ca="1" si="450"/>
        <v>0.53484863725212584</v>
      </c>
      <c r="AA6142" s="48">
        <f t="shared" ca="1" si="450"/>
        <v>0.25708690958256974</v>
      </c>
      <c r="AB6142" s="48">
        <f t="shared" ca="1" si="450"/>
        <v>0.34075390163069785</v>
      </c>
      <c r="AC6142" s="48">
        <f t="shared" ca="1" si="450"/>
        <v>0.74459686993049368</v>
      </c>
      <c r="AD6142" s="48">
        <f t="shared" ca="1" si="450"/>
        <v>0.83323963770760345</v>
      </c>
      <c r="AE6142" s="49">
        <f t="shared" ca="1" si="448"/>
        <v>2.7105259561034902</v>
      </c>
      <c r="AF6142" s="50">
        <f t="shared" ca="1" si="451"/>
        <v>0.19732282439419843</v>
      </c>
      <c r="AG6142" s="50">
        <f t="shared" ca="1" si="451"/>
        <v>9.4847610296322118E-2</v>
      </c>
      <c r="AH6142" s="50">
        <f t="shared" ca="1" si="451"/>
        <v>0.12571504835192493</v>
      </c>
      <c r="AI6142" s="50">
        <f t="shared" ca="1" si="451"/>
        <v>0.27470567778693661</v>
      </c>
      <c r="AJ6142" s="50">
        <f t="shared" ca="1" si="451"/>
        <v>0.30740883917061801</v>
      </c>
      <c r="AK6142" s="51">
        <f t="shared" ca="1" si="449"/>
        <v>1</v>
      </c>
      <c r="AM6142" s="52" cm="1">
        <f t="array" aca="1" ref="AM6142" ca="1">+SQRT(MMULT(MMULT(AF6142:AJ6142,MMULT(MMULT($Q$25:$U$29,$Q$16:$U$20),$Q$25:$U$29)),TRANSPOSE(AF6142:AJ6142)))</f>
        <v>0.17829930759628415</v>
      </c>
      <c r="AN6142" s="53" cm="1">
        <f t="array" aca="1" ref="AN6142" ca="1">+SUMPRODUCT(AF6142:AJ6142,TRANSPOSE($T$4:$T$8))</f>
        <v>0.27145422988736451</v>
      </c>
    </row>
    <row r="6143" spans="25:40" x14ac:dyDescent="0.25">
      <c r="Y6143" s="47" t="s">
        <v>6176</v>
      </c>
      <c r="Z6143" s="48">
        <f t="shared" ca="1" si="450"/>
        <v>0.97958715909276151</v>
      </c>
      <c r="AA6143" s="48">
        <f t="shared" ca="1" si="450"/>
        <v>0.87860964289533827</v>
      </c>
      <c r="AB6143" s="48">
        <f t="shared" ca="1" si="450"/>
        <v>0.64210080452577079</v>
      </c>
      <c r="AC6143" s="48">
        <f t="shared" ca="1" si="450"/>
        <v>0.12268121399635346</v>
      </c>
      <c r="AD6143" s="48">
        <f t="shared" ca="1" si="450"/>
        <v>0.1219917320645888</v>
      </c>
      <c r="AE6143" s="49">
        <f t="shared" ca="1" si="448"/>
        <v>2.7449705525748134</v>
      </c>
      <c r="AF6143" s="50">
        <f t="shared" ca="1" si="451"/>
        <v>0.35686618137811993</v>
      </c>
      <c r="AG6143" s="50">
        <f t="shared" ca="1" si="451"/>
        <v>0.32007980634662636</v>
      </c>
      <c r="AH6143" s="50">
        <f t="shared" ca="1" si="451"/>
        <v>0.23391901378449143</v>
      </c>
      <c r="AI6143" s="50">
        <f t="shared" ca="1" si="451"/>
        <v>4.4693089286978724E-2</v>
      </c>
      <c r="AJ6143" s="50">
        <f t="shared" ca="1" si="451"/>
        <v>4.4441909203783325E-2</v>
      </c>
      <c r="AK6143" s="51">
        <f t="shared" ca="1" si="449"/>
        <v>0.99999999999999978</v>
      </c>
      <c r="AM6143" s="52" cm="1">
        <f t="array" aca="1" ref="AM6143" ca="1">+SQRT(MMULT(MMULT(AF6143:AJ6143,MMULT(MMULT($Q$25:$U$29,$Q$16:$U$20),$Q$25:$U$29)),TRANSPOSE(AF6143:AJ6143)))</f>
        <v>0.17525539759921693</v>
      </c>
      <c r="AN6143" s="53" cm="1">
        <f t="array" aca="1" ref="AN6143" ca="1">+SUMPRODUCT(AF6143:AJ6143,TRANSPOSE($T$4:$T$8))</f>
        <v>0.36962424213744577</v>
      </c>
    </row>
    <row r="6144" spans="25:40" x14ac:dyDescent="0.25">
      <c r="Y6144" s="47" t="s">
        <v>6177</v>
      </c>
      <c r="Z6144" s="48">
        <f t="shared" ca="1" si="450"/>
        <v>0.33209405100939171</v>
      </c>
      <c r="AA6144" s="48">
        <f t="shared" ca="1" si="450"/>
        <v>0.92545219164835946</v>
      </c>
      <c r="AB6144" s="48">
        <f t="shared" ca="1" si="450"/>
        <v>0.76419344185696603</v>
      </c>
      <c r="AC6144" s="48">
        <f t="shared" ca="1" si="450"/>
        <v>0.49566739330126064</v>
      </c>
      <c r="AD6144" s="48">
        <f t="shared" ca="1" si="450"/>
        <v>0.72547103099449661</v>
      </c>
      <c r="AE6144" s="49">
        <f t="shared" ca="1" si="448"/>
        <v>3.2428781088104741</v>
      </c>
      <c r="AF6144" s="50">
        <f t="shared" ca="1" si="451"/>
        <v>0.10240719504909412</v>
      </c>
      <c r="AG6144" s="50">
        <f t="shared" ca="1" si="451"/>
        <v>0.28537988804883763</v>
      </c>
      <c r="AH6144" s="50">
        <f t="shared" ca="1" si="451"/>
        <v>0.23565284177063356</v>
      </c>
      <c r="AI6144" s="50">
        <f t="shared" ca="1" si="451"/>
        <v>0.15284798770406985</v>
      </c>
      <c r="AJ6144" s="50">
        <f t="shared" ca="1" si="451"/>
        <v>0.22371208742736493</v>
      </c>
      <c r="AK6144" s="51">
        <f t="shared" ca="1" si="449"/>
        <v>1</v>
      </c>
      <c r="AM6144" s="52" cm="1">
        <f t="array" aca="1" ref="AM6144" ca="1">+SQRT(MMULT(MMULT(AF6144:AJ6144,MMULT(MMULT($Q$25:$U$29,$Q$16:$U$20),$Q$25:$U$29)),TRANSPOSE(AF6144:AJ6144)))</f>
        <v>0.18633895400013958</v>
      </c>
      <c r="AN6144" s="53" cm="1">
        <f t="array" aca="1" ref="AN6144" ca="1">+SUMPRODUCT(AF6144:AJ6144,TRANSPOSE($T$4:$T$8))</f>
        <v>0.33165791395992295</v>
      </c>
    </row>
    <row r="6145" spans="25:40" x14ac:dyDescent="0.25">
      <c r="Y6145" s="47" t="s">
        <v>6178</v>
      </c>
      <c r="Z6145" s="48">
        <f t="shared" ca="1" si="450"/>
        <v>0.94823663032990824</v>
      </c>
      <c r="AA6145" s="48">
        <f t="shared" ca="1" si="450"/>
        <v>0.14902798918872473</v>
      </c>
      <c r="AB6145" s="48">
        <f t="shared" ca="1" si="450"/>
        <v>0.88218046901362779</v>
      </c>
      <c r="AC6145" s="48">
        <f t="shared" ca="1" si="450"/>
        <v>0.55530376896264944</v>
      </c>
      <c r="AD6145" s="48">
        <f t="shared" ca="1" si="450"/>
        <v>3.3839190350302029E-2</v>
      </c>
      <c r="AE6145" s="49">
        <f t="shared" ca="1" si="448"/>
        <v>2.5685880478452123</v>
      </c>
      <c r="AF6145" s="50">
        <f t="shared" ca="1" si="451"/>
        <v>0.36916648861828333</v>
      </c>
      <c r="AG6145" s="50">
        <f t="shared" ca="1" si="451"/>
        <v>5.8019420168891722E-2</v>
      </c>
      <c r="AH6145" s="50">
        <f t="shared" ca="1" si="451"/>
        <v>0.3434495732991083</v>
      </c>
      <c r="AI6145" s="50">
        <f t="shared" ca="1" si="451"/>
        <v>0.21619027988100062</v>
      </c>
      <c r="AJ6145" s="50">
        <f t="shared" ca="1" si="451"/>
        <v>1.3174238032715956E-2</v>
      </c>
      <c r="AK6145" s="51">
        <f t="shared" ca="1" si="449"/>
        <v>0.99999999999999989</v>
      </c>
      <c r="AM6145" s="52" cm="1">
        <f t="array" aca="1" ref="AM6145" ca="1">+SQRT(MMULT(MMULT(AF6145:AJ6145,MMULT(MMULT($Q$25:$U$29,$Q$16:$U$20),$Q$25:$U$29)),TRANSPOSE(AF6145:AJ6145)))</f>
        <v>0.17962909361518128</v>
      </c>
      <c r="AN6145" s="53" cm="1">
        <f t="array" aca="1" ref="AN6145" ca="1">+SUMPRODUCT(AF6145:AJ6145,TRANSPOSE($T$4:$T$8))</f>
        <v>0.37450420141984608</v>
      </c>
    </row>
    <row r="6146" spans="25:40" x14ac:dyDescent="0.25">
      <c r="Y6146" s="47" t="s">
        <v>6179</v>
      </c>
      <c r="Z6146" s="48">
        <f t="shared" ca="1" si="450"/>
        <v>0.77039699552555974</v>
      </c>
      <c r="AA6146" s="48">
        <f t="shared" ca="1" si="450"/>
        <v>0.52365011059360977</v>
      </c>
      <c r="AB6146" s="48">
        <f t="shared" ca="1" si="450"/>
        <v>0.12254314763624785</v>
      </c>
      <c r="AC6146" s="48">
        <f t="shared" ca="1" si="450"/>
        <v>0.18211959110358711</v>
      </c>
      <c r="AD6146" s="48">
        <f t="shared" ca="1" si="450"/>
        <v>0.23918930492213031</v>
      </c>
      <c r="AE6146" s="49">
        <f t="shared" ca="1" si="448"/>
        <v>1.8378991497811348</v>
      </c>
      <c r="AF6146" s="50">
        <f t="shared" ca="1" si="451"/>
        <v>0.41917261652648463</v>
      </c>
      <c r="AG6146" s="50">
        <f t="shared" ca="1" si="451"/>
        <v>0.28491776094241533</v>
      </c>
      <c r="AH6146" s="50">
        <f t="shared" ca="1" si="451"/>
        <v>6.6675664794143261E-2</v>
      </c>
      <c r="AI6146" s="50">
        <f t="shared" ca="1" si="451"/>
        <v>9.909117762270836E-2</v>
      </c>
      <c r="AJ6146" s="50">
        <f t="shared" ca="1" si="451"/>
        <v>0.1301427801142484</v>
      </c>
      <c r="AK6146" s="51">
        <f t="shared" ca="1" si="449"/>
        <v>1</v>
      </c>
      <c r="AM6146" s="52" cm="1">
        <f t="array" aca="1" ref="AM6146" ca="1">+SQRT(MMULT(MMULT(AF6146:AJ6146,MMULT(MMULT($Q$25:$U$29,$Q$16:$U$20),$Q$25:$U$29)),TRANSPOSE(AF6146:AJ6146)))</f>
        <v>0.16789915001326938</v>
      </c>
      <c r="AN6146" s="53" cm="1">
        <f t="array" aca="1" ref="AN6146" ca="1">+SUMPRODUCT(AF6146:AJ6146,TRANSPOSE($T$4:$T$8))</f>
        <v>0.31351673401706043</v>
      </c>
    </row>
    <row r="6147" spans="25:40" x14ac:dyDescent="0.25">
      <c r="Y6147" s="47" t="s">
        <v>6180</v>
      </c>
      <c r="Z6147" s="48">
        <f t="shared" ca="1" si="450"/>
        <v>0.60440417901420895</v>
      </c>
      <c r="AA6147" s="48">
        <f t="shared" ca="1" si="450"/>
        <v>0.22190394540926239</v>
      </c>
      <c r="AB6147" s="48">
        <f t="shared" ca="1" si="450"/>
        <v>1.5247162974289408E-2</v>
      </c>
      <c r="AC6147" s="48">
        <f t="shared" ca="1" si="450"/>
        <v>0.43463850364991707</v>
      </c>
      <c r="AD6147" s="48">
        <f t="shared" ca="1" si="450"/>
        <v>2.651913407474249E-2</v>
      </c>
      <c r="AE6147" s="49">
        <f t="shared" ca="1" si="448"/>
        <v>1.3027129251224201</v>
      </c>
      <c r="AF6147" s="50">
        <f t="shared" ca="1" si="451"/>
        <v>0.46395807346227963</v>
      </c>
      <c r="AG6147" s="50">
        <f t="shared" ca="1" si="451"/>
        <v>0.17033986623600081</v>
      </c>
      <c r="AH6147" s="50">
        <f t="shared" ca="1" si="451"/>
        <v>1.1704161891889253E-2</v>
      </c>
      <c r="AI6147" s="50">
        <f t="shared" ca="1" si="451"/>
        <v>0.33364104651765292</v>
      </c>
      <c r="AJ6147" s="50">
        <f t="shared" ca="1" si="451"/>
        <v>2.0356851892177549E-2</v>
      </c>
      <c r="AK6147" s="51">
        <f t="shared" ca="1" si="449"/>
        <v>1.0000000000000002</v>
      </c>
      <c r="AM6147" s="52" cm="1">
        <f t="array" aca="1" ref="AM6147" ca="1">+SQRT(MMULT(MMULT(AF6147:AJ6147,MMULT(MMULT($Q$25:$U$29,$Q$16:$U$20),$Q$25:$U$29)),TRANSPOSE(AF6147:AJ6147)))</f>
        <v>0.1707480538215855</v>
      </c>
      <c r="AN6147" s="53" cm="1">
        <f t="array" aca="1" ref="AN6147" ca="1">+SUMPRODUCT(AF6147:AJ6147,TRANSPOSE($T$4:$T$8))</f>
        <v>0.32301753640095876</v>
      </c>
    </row>
    <row r="6148" spans="25:40" x14ac:dyDescent="0.25">
      <c r="Y6148" s="47" t="s">
        <v>6181</v>
      </c>
      <c r="Z6148" s="48">
        <f t="shared" ca="1" si="450"/>
        <v>0.40189692635980712</v>
      </c>
      <c r="AA6148" s="48">
        <f t="shared" ca="1" si="450"/>
        <v>0.42105418596098787</v>
      </c>
      <c r="AB6148" s="48">
        <f t="shared" ca="1" si="450"/>
        <v>0.19249892667856872</v>
      </c>
      <c r="AC6148" s="48">
        <f t="shared" ca="1" si="450"/>
        <v>0.99414309250647914</v>
      </c>
      <c r="AD6148" s="48">
        <f t="shared" ca="1" si="450"/>
        <v>0.10068888719896163</v>
      </c>
      <c r="AE6148" s="49">
        <f t="shared" ca="1" si="448"/>
        <v>2.1102820187048046</v>
      </c>
      <c r="AF6148" s="50">
        <f t="shared" ca="1" si="451"/>
        <v>0.19044702215037268</v>
      </c>
      <c r="AG6148" s="50">
        <f t="shared" ca="1" si="451"/>
        <v>0.19952507874725287</v>
      </c>
      <c r="AH6148" s="50">
        <f t="shared" ca="1" si="451"/>
        <v>9.1219526571484424E-2</v>
      </c>
      <c r="AI6148" s="50">
        <f t="shared" ca="1" si="451"/>
        <v>0.47109489807274152</v>
      </c>
      <c r="AJ6148" s="50">
        <f t="shared" ca="1" si="451"/>
        <v>4.7713474458148442E-2</v>
      </c>
      <c r="AK6148" s="51">
        <f t="shared" ca="1" si="449"/>
        <v>1</v>
      </c>
      <c r="AM6148" s="52" cm="1">
        <f t="array" aca="1" ref="AM6148" ca="1">+SQRT(MMULT(MMULT(AF6148:AJ6148,MMULT(MMULT($Q$25:$U$29,$Q$16:$U$20),$Q$25:$U$29)),TRANSPOSE(AF6148:AJ6148)))</f>
        <v>0.1789177139031139</v>
      </c>
      <c r="AN6148" s="53" cm="1">
        <f t="array" aca="1" ref="AN6148" ca="1">+SUMPRODUCT(AF6148:AJ6148,TRANSPOSE($T$4:$T$8))</f>
        <v>0.34467226448871724</v>
      </c>
    </row>
    <row r="6149" spans="25:40" x14ac:dyDescent="0.25">
      <c r="Y6149" s="47" t="s">
        <v>6182</v>
      </c>
      <c r="Z6149" s="48">
        <f t="shared" ca="1" si="450"/>
        <v>0.64991781921515823</v>
      </c>
      <c r="AA6149" s="48">
        <f t="shared" ca="1" si="450"/>
        <v>0.40043754159171707</v>
      </c>
      <c r="AB6149" s="48">
        <f t="shared" ca="1" si="450"/>
        <v>0.94219378777775864</v>
      </c>
      <c r="AC6149" s="48">
        <f t="shared" ca="1" si="450"/>
        <v>6.561210542701601E-2</v>
      </c>
      <c r="AD6149" s="48">
        <f t="shared" ca="1" si="450"/>
        <v>0.18001519581635139</v>
      </c>
      <c r="AE6149" s="49">
        <f t="shared" ca="1" si="448"/>
        <v>2.2381764498280017</v>
      </c>
      <c r="AF6149" s="50">
        <f t="shared" ca="1" si="451"/>
        <v>0.29037827614757666</v>
      </c>
      <c r="AG6149" s="50">
        <f t="shared" ca="1" si="451"/>
        <v>0.17891240952986065</v>
      </c>
      <c r="AH6149" s="50">
        <f t="shared" ca="1" si="451"/>
        <v>0.4209649278769616</v>
      </c>
      <c r="AI6149" s="50">
        <f t="shared" ca="1" si="451"/>
        <v>2.9314983379464178E-2</v>
      </c>
      <c r="AJ6149" s="50">
        <f t="shared" ca="1" si="451"/>
        <v>8.0429403066136773E-2</v>
      </c>
      <c r="AK6149" s="51">
        <f t="shared" ca="1" si="449"/>
        <v>0.99999999999999978</v>
      </c>
      <c r="AM6149" s="52" cm="1">
        <f t="array" aca="1" ref="AM6149" ca="1">+SQRT(MMULT(MMULT(AF6149:AJ6149,MMULT(MMULT($Q$25:$U$29,$Q$16:$U$20),$Q$25:$U$29)),TRANSPOSE(AF6149:AJ6149)))</f>
        <v>0.19030109807247864</v>
      </c>
      <c r="AN6149" s="53" cm="1">
        <f t="array" aca="1" ref="AN6149" ca="1">+SUMPRODUCT(AF6149:AJ6149,TRANSPOSE($T$4:$T$8))</f>
        <v>0.38236657614913444</v>
      </c>
    </row>
    <row r="6150" spans="25:40" x14ac:dyDescent="0.25">
      <c r="Y6150" s="47" t="s">
        <v>6183</v>
      </c>
      <c r="Z6150" s="48">
        <f t="shared" ca="1" si="450"/>
        <v>0.23902467587784804</v>
      </c>
      <c r="AA6150" s="48">
        <f t="shared" ca="1" si="450"/>
        <v>0.90433454682462411</v>
      </c>
      <c r="AB6150" s="48">
        <f t="shared" ca="1" si="450"/>
        <v>0.47583364500130532</v>
      </c>
      <c r="AC6150" s="48">
        <f t="shared" ca="1" si="450"/>
        <v>0.17996158960455066</v>
      </c>
      <c r="AD6150" s="48">
        <f t="shared" ca="1" si="450"/>
        <v>0.35461152470782664</v>
      </c>
      <c r="AE6150" s="49">
        <f t="shared" ca="1" si="448"/>
        <v>2.153765982016155</v>
      </c>
      <c r="AF6150" s="50">
        <f t="shared" ca="1" si="451"/>
        <v>0.1109798733352151</v>
      </c>
      <c r="AG6150" s="50">
        <f t="shared" ca="1" si="451"/>
        <v>0.41988524026090818</v>
      </c>
      <c r="AH6150" s="50">
        <f t="shared" ca="1" si="451"/>
        <v>0.22093098738418843</v>
      </c>
      <c r="AI6150" s="50">
        <f t="shared" ca="1" si="451"/>
        <v>8.3556705374317128E-2</v>
      </c>
      <c r="AJ6150" s="50">
        <f t="shared" ca="1" si="451"/>
        <v>0.16464719364537106</v>
      </c>
      <c r="AK6150" s="51">
        <f t="shared" ca="1" si="449"/>
        <v>1</v>
      </c>
      <c r="AM6150" s="52" cm="1">
        <f t="array" aca="1" ref="AM6150" ca="1">+SQRT(MMULT(MMULT(AF6150:AJ6150,MMULT(MMULT($Q$25:$U$29,$Q$16:$U$20),$Q$25:$U$29)),TRANSPOSE(AF6150:AJ6150)))</f>
        <v>0.1949651825945273</v>
      </c>
      <c r="AN6150" s="53" cm="1">
        <f t="array" aca="1" ref="AN6150" ca="1">+SUMPRODUCT(AF6150:AJ6150,TRANSPOSE($T$4:$T$8))</f>
        <v>0.35539985259936924</v>
      </c>
    </row>
    <row r="6151" spans="25:40" x14ac:dyDescent="0.25">
      <c r="Y6151" s="47" t="s">
        <v>6184</v>
      </c>
      <c r="Z6151" s="48">
        <f t="shared" ca="1" si="450"/>
        <v>0.64729626669664952</v>
      </c>
      <c r="AA6151" s="48">
        <f t="shared" ca="1" si="450"/>
        <v>0.16664096028597453</v>
      </c>
      <c r="AB6151" s="48">
        <f t="shared" ca="1" si="450"/>
        <v>0.15502215816116371</v>
      </c>
      <c r="AC6151" s="48">
        <f t="shared" ca="1" si="450"/>
        <v>0.57686388941145361</v>
      </c>
      <c r="AD6151" s="48">
        <f t="shared" ca="1" si="450"/>
        <v>0.27273350115795669</v>
      </c>
      <c r="AE6151" s="49">
        <f t="shared" ca="1" si="448"/>
        <v>1.8185567757131982</v>
      </c>
      <c r="AF6151" s="50">
        <f t="shared" ca="1" si="451"/>
        <v>0.3559395424664672</v>
      </c>
      <c r="AG6151" s="50">
        <f t="shared" ca="1" si="451"/>
        <v>9.1633630861275461E-2</v>
      </c>
      <c r="AH6151" s="50">
        <f t="shared" ca="1" si="451"/>
        <v>8.5244607279510096E-2</v>
      </c>
      <c r="AI6151" s="50">
        <f t="shared" ca="1" si="451"/>
        <v>0.31720972208042292</v>
      </c>
      <c r="AJ6151" s="50">
        <f t="shared" ca="1" si="451"/>
        <v>0.14997249731232426</v>
      </c>
      <c r="AK6151" s="51">
        <f t="shared" ca="1" si="449"/>
        <v>0.99999999999999978</v>
      </c>
      <c r="AM6151" s="52" cm="1">
        <f t="array" aca="1" ref="AM6151" ca="1">+SQRT(MMULT(MMULT(AF6151:AJ6151,MMULT(MMULT($Q$25:$U$29,$Q$16:$U$20),$Q$25:$U$29)),TRANSPOSE(AF6151:AJ6151)))</f>
        <v>0.16620791395475201</v>
      </c>
      <c r="AN6151" s="53" cm="1">
        <f t="array" aca="1" ref="AN6151" ca="1">+SUMPRODUCT(AF6151:AJ6151,TRANSPOSE($T$4:$T$8))</f>
        <v>0.29915416796062799</v>
      </c>
    </row>
    <row r="6152" spans="25:40" x14ac:dyDescent="0.25">
      <c r="Y6152" s="47" t="s">
        <v>6185</v>
      </c>
      <c r="Z6152" s="48">
        <f t="shared" ca="1" si="450"/>
        <v>0.20127942189970949</v>
      </c>
      <c r="AA6152" s="48">
        <f t="shared" ca="1" si="450"/>
        <v>0.19471179077206469</v>
      </c>
      <c r="AB6152" s="48">
        <f t="shared" ca="1" si="450"/>
        <v>8.5938596711132575E-6</v>
      </c>
      <c r="AC6152" s="48">
        <f t="shared" ca="1" si="450"/>
        <v>0.90647399643665416</v>
      </c>
      <c r="AD6152" s="48">
        <f t="shared" ca="1" si="450"/>
        <v>0.50040591217471309</v>
      </c>
      <c r="AE6152" s="49">
        <f t="shared" ca="1" si="448"/>
        <v>1.8028797151428126</v>
      </c>
      <c r="AF6152" s="50">
        <f t="shared" ca="1" si="451"/>
        <v>0.11164328946025411</v>
      </c>
      <c r="AG6152" s="50">
        <f t="shared" ca="1" si="451"/>
        <v>0.10800043349350173</v>
      </c>
      <c r="AH6152" s="50">
        <f t="shared" ca="1" si="451"/>
        <v>4.7667404535817894E-6</v>
      </c>
      <c r="AI6152" s="50">
        <f t="shared" ca="1" si="451"/>
        <v>0.50279227661333414</v>
      </c>
      <c r="AJ6152" s="50">
        <f t="shared" ca="1" si="451"/>
        <v>0.27755923369245639</v>
      </c>
      <c r="AK6152" s="51">
        <f t="shared" ca="1" si="449"/>
        <v>1</v>
      </c>
      <c r="AM6152" s="52" cm="1">
        <f t="array" aca="1" ref="AM6152" ca="1">+SQRT(MMULT(MMULT(AF6152:AJ6152,MMULT(MMULT($Q$25:$U$29,$Q$16:$U$20),$Q$25:$U$29)),TRANSPOSE(AF6152:AJ6152)))</f>
        <v>0.19523432214815156</v>
      </c>
      <c r="AN6152" s="53" cm="1">
        <f t="array" aca="1" ref="AN6152" ca="1">+SUMPRODUCT(AF6152:AJ6152,TRANSPOSE($T$4:$T$8))</f>
        <v>0.26461815881890605</v>
      </c>
    </row>
    <row r="6153" spans="25:40" x14ac:dyDescent="0.25">
      <c r="Y6153" s="47" t="s">
        <v>6186</v>
      </c>
      <c r="Z6153" s="48">
        <f t="shared" ca="1" si="450"/>
        <v>0.24638041485678985</v>
      </c>
      <c r="AA6153" s="48">
        <f t="shared" ca="1" si="450"/>
        <v>0.73507282388004169</v>
      </c>
      <c r="AB6153" s="48">
        <f t="shared" ca="1" si="450"/>
        <v>0.53074669519710727</v>
      </c>
      <c r="AC6153" s="48">
        <f t="shared" ca="1" si="450"/>
        <v>0.38961649264113785</v>
      </c>
      <c r="AD6153" s="48">
        <f t="shared" ca="1" si="450"/>
        <v>8.8605357529220052E-2</v>
      </c>
      <c r="AE6153" s="49">
        <f t="shared" ca="1" si="448"/>
        <v>1.9904217841042968</v>
      </c>
      <c r="AF6153" s="50">
        <f t="shared" ca="1" si="451"/>
        <v>0.12378301766208949</v>
      </c>
      <c r="AG6153" s="50">
        <f t="shared" ca="1" si="451"/>
        <v>0.36930505370791517</v>
      </c>
      <c r="AH6153" s="50">
        <f t="shared" ca="1" si="451"/>
        <v>0.2666503649807806</v>
      </c>
      <c r="AI6153" s="50">
        <f t="shared" ca="1" si="451"/>
        <v>0.19574569357743835</v>
      </c>
      <c r="AJ6153" s="50">
        <f t="shared" ca="1" si="451"/>
        <v>4.4515870071776299E-2</v>
      </c>
      <c r="AK6153" s="51">
        <f t="shared" ca="1" si="449"/>
        <v>0.99999999999999989</v>
      </c>
      <c r="AM6153" s="52" cm="1">
        <f t="array" aca="1" ref="AM6153" ca="1">+SQRT(MMULT(MMULT(AF6153:AJ6153,MMULT(MMULT($Q$25:$U$29,$Q$16:$U$20),$Q$25:$U$29)),TRANSPOSE(AF6153:AJ6153)))</f>
        <v>0.18705586803505136</v>
      </c>
      <c r="AN6153" s="53" cm="1">
        <f t="array" aca="1" ref="AN6153" ca="1">+SUMPRODUCT(AF6153:AJ6153,TRANSPOSE($T$4:$T$8))</f>
        <v>0.39062081173825181</v>
      </c>
    </row>
    <row r="6154" spans="25:40" x14ac:dyDescent="0.25">
      <c r="Y6154" s="47" t="s">
        <v>6187</v>
      </c>
      <c r="Z6154" s="48">
        <f t="shared" ca="1" si="450"/>
        <v>4.1250268460613637E-2</v>
      </c>
      <c r="AA6154" s="48">
        <f t="shared" ca="1" si="450"/>
        <v>0.81413949537350117</v>
      </c>
      <c r="AB6154" s="48">
        <f t="shared" ca="1" si="450"/>
        <v>0.26397197081118862</v>
      </c>
      <c r="AC6154" s="48">
        <f t="shared" ca="1" si="450"/>
        <v>0.38361936959544252</v>
      </c>
      <c r="AD6154" s="48">
        <f t="shared" ca="1" si="450"/>
        <v>0.75756746685564269</v>
      </c>
      <c r="AE6154" s="49">
        <f t="shared" ref="AE6154:AE6217" ca="1" si="452">+SUM(Z6154:AD6154)</f>
        <v>2.2605485710963888</v>
      </c>
      <c r="AF6154" s="50">
        <f t="shared" ca="1" si="451"/>
        <v>1.824790185357833E-2</v>
      </c>
      <c r="AG6154" s="50">
        <f t="shared" ca="1" si="451"/>
        <v>0.36015129503660048</v>
      </c>
      <c r="AH6154" s="50">
        <f t="shared" ca="1" si="451"/>
        <v>0.11677341251869654</v>
      </c>
      <c r="AI6154" s="50">
        <f t="shared" ca="1" si="451"/>
        <v>0.16970189205418543</v>
      </c>
      <c r="AJ6154" s="50">
        <f t="shared" ca="1" si="451"/>
        <v>0.33512549853693913</v>
      </c>
      <c r="AK6154" s="51">
        <f t="shared" ref="AK6154:AK6217" ca="1" si="453">+SUM(AF6154:AJ6154)</f>
        <v>1</v>
      </c>
      <c r="AM6154" s="52" cm="1">
        <f t="array" aca="1" ref="AM6154" ca="1">+SQRT(MMULT(MMULT(AF6154:AJ6154,MMULT(MMULT($Q$25:$U$29,$Q$16:$U$20),$Q$25:$U$29)),TRANSPOSE(AF6154:AJ6154)))</f>
        <v>0.20533055805624617</v>
      </c>
      <c r="AN6154" s="53" cm="1">
        <f t="array" aca="1" ref="AN6154" ca="1">+SUMPRODUCT(AF6154:AJ6154,TRANSPOSE($T$4:$T$8))</f>
        <v>0.29251456547075266</v>
      </c>
    </row>
    <row r="6155" spans="25:40" x14ac:dyDescent="0.25">
      <c r="Y6155" s="47" t="s">
        <v>6188</v>
      </c>
      <c r="Z6155" s="48">
        <f t="shared" ca="1" si="450"/>
        <v>0.1400890483835987</v>
      </c>
      <c r="AA6155" s="48">
        <f t="shared" ca="1" si="450"/>
        <v>0.1282267086069806</v>
      </c>
      <c r="AB6155" s="48">
        <f t="shared" ca="1" si="450"/>
        <v>0.2671132429057228</v>
      </c>
      <c r="AC6155" s="48">
        <f t="shared" ca="1" si="450"/>
        <v>9.2805942827641874E-2</v>
      </c>
      <c r="AD6155" s="48">
        <f t="shared" ca="1" si="450"/>
        <v>0.86025542834455604</v>
      </c>
      <c r="AE6155" s="49">
        <f t="shared" ca="1" si="452"/>
        <v>1.4884903710685</v>
      </c>
      <c r="AF6155" s="50">
        <f t="shared" ca="1" si="451"/>
        <v>9.4114850258008045E-2</v>
      </c>
      <c r="AG6155" s="50">
        <f t="shared" ca="1" si="451"/>
        <v>8.6145474031474017E-2</v>
      </c>
      <c r="AH6155" s="50">
        <f t="shared" ca="1" si="451"/>
        <v>0.17945244933897547</v>
      </c>
      <c r="AI6155" s="50">
        <f t="shared" ca="1" si="451"/>
        <v>6.234903808012001E-2</v>
      </c>
      <c r="AJ6155" s="50">
        <f t="shared" ca="1" si="451"/>
        <v>0.57793818829142241</v>
      </c>
      <c r="AK6155" s="51">
        <f t="shared" ca="1" si="453"/>
        <v>1</v>
      </c>
      <c r="AM6155" s="52" cm="1">
        <f t="array" aca="1" ref="AM6155" ca="1">+SQRT(MMULT(MMULT(AF6155:AJ6155,MMULT(MMULT($Q$25:$U$29,$Q$16:$U$20),$Q$25:$U$29)),TRANSPOSE(AF6155:AJ6155)))</f>
        <v>0.22298269920135178</v>
      </c>
      <c r="AN6155" s="53" cm="1">
        <f t="array" aca="1" ref="AN6155" ca="1">+SUMPRODUCT(AF6155:AJ6155,TRANSPOSE($T$4:$T$8))</f>
        <v>0.21157029178037343</v>
      </c>
    </row>
    <row r="6156" spans="25:40" x14ac:dyDescent="0.25">
      <c r="Y6156" s="47" t="s">
        <v>6189</v>
      </c>
      <c r="Z6156" s="48">
        <f t="shared" ca="1" si="450"/>
        <v>0.43822857524370873</v>
      </c>
      <c r="AA6156" s="48">
        <f t="shared" ca="1" si="450"/>
        <v>0.5158860141015007</v>
      </c>
      <c r="AB6156" s="48">
        <f t="shared" ca="1" si="450"/>
        <v>0.69737924444919486</v>
      </c>
      <c r="AC6156" s="48">
        <f t="shared" ca="1" si="450"/>
        <v>0.34035429737654677</v>
      </c>
      <c r="AD6156" s="48">
        <f t="shared" ca="1" si="450"/>
        <v>0.53385787920029482</v>
      </c>
      <c r="AE6156" s="49">
        <f t="shared" ca="1" si="452"/>
        <v>2.5257060103712456</v>
      </c>
      <c r="AF6156" s="50">
        <f t="shared" ca="1" si="451"/>
        <v>0.17350735732671232</v>
      </c>
      <c r="AG6156" s="50">
        <f t="shared" ca="1" si="451"/>
        <v>0.20425418159640529</v>
      </c>
      <c r="AH6156" s="50">
        <f t="shared" ca="1" si="451"/>
        <v>0.27611259647225894</v>
      </c>
      <c r="AI6156" s="50">
        <f t="shared" ca="1" si="451"/>
        <v>0.13475610224585052</v>
      </c>
      <c r="AJ6156" s="50">
        <f t="shared" ca="1" si="451"/>
        <v>0.211369762358773</v>
      </c>
      <c r="AK6156" s="51">
        <f t="shared" ca="1" si="453"/>
        <v>1</v>
      </c>
      <c r="AM6156" s="52" cm="1">
        <f t="array" aca="1" ref="AM6156" ca="1">+SQRT(MMULT(MMULT(AF6156:AJ6156,MMULT(MMULT($Q$25:$U$29,$Q$16:$U$20),$Q$25:$U$29)),TRANSPOSE(AF6156:AJ6156)))</f>
        <v>0.17996334070381617</v>
      </c>
      <c r="AN6156" s="53" cm="1">
        <f t="array" aca="1" ref="AN6156" ca="1">+SUMPRODUCT(AF6156:AJ6156,TRANSPOSE($T$4:$T$8))</f>
        <v>0.33152351137712832</v>
      </c>
    </row>
    <row r="6157" spans="25:40" x14ac:dyDescent="0.25">
      <c r="Y6157" s="47" t="s">
        <v>6190</v>
      </c>
      <c r="Z6157" s="48">
        <f t="shared" ca="1" si="450"/>
        <v>0.91330799124670881</v>
      </c>
      <c r="AA6157" s="48">
        <f t="shared" ca="1" si="450"/>
        <v>0.7449403613932073</v>
      </c>
      <c r="AB6157" s="48">
        <f t="shared" ca="1" si="450"/>
        <v>0.14094454668435719</v>
      </c>
      <c r="AC6157" s="48">
        <f t="shared" ca="1" si="450"/>
        <v>1.701028264891824E-2</v>
      </c>
      <c r="AD6157" s="48">
        <f t="shared" ca="1" si="450"/>
        <v>0.56097746006200999</v>
      </c>
      <c r="AE6157" s="49">
        <f t="shared" ca="1" si="452"/>
        <v>2.3771806420352015</v>
      </c>
      <c r="AF6157" s="50">
        <f t="shared" ca="1" si="451"/>
        <v>0.38419797599596323</v>
      </c>
      <c r="AG6157" s="50">
        <f t="shared" ca="1" si="451"/>
        <v>0.31337137288625799</v>
      </c>
      <c r="AH6157" s="50">
        <f t="shared" ca="1" si="451"/>
        <v>5.9290633699460381E-2</v>
      </c>
      <c r="AI6157" s="50">
        <f t="shared" ca="1" si="451"/>
        <v>7.1556542015061347E-3</v>
      </c>
      <c r="AJ6157" s="50">
        <f t="shared" ca="1" si="451"/>
        <v>0.23598436321681227</v>
      </c>
      <c r="AK6157" s="51">
        <f t="shared" ca="1" si="453"/>
        <v>1</v>
      </c>
      <c r="AM6157" s="52" cm="1">
        <f t="array" aca="1" ref="AM6157" ca="1">+SQRT(MMULT(MMULT(AF6157:AJ6157,MMULT(MMULT($Q$25:$U$29,$Q$16:$U$20),$Q$25:$U$29)),TRANSPOSE(AF6157:AJ6157)))</f>
        <v>0.17799858652180683</v>
      </c>
      <c r="AN6157" s="53" cm="1">
        <f t="array" aca="1" ref="AN6157" ca="1">+SUMPRODUCT(AF6157:AJ6157,TRANSPOSE($T$4:$T$8))</f>
        <v>0.28773391370070778</v>
      </c>
    </row>
    <row r="6158" spans="25:40" x14ac:dyDescent="0.25">
      <c r="Y6158" s="47" t="s">
        <v>6191</v>
      </c>
      <c r="Z6158" s="48">
        <f t="shared" ca="1" si="450"/>
        <v>0.31757060840191198</v>
      </c>
      <c r="AA6158" s="48">
        <f t="shared" ca="1" si="450"/>
        <v>0.1853491553354808</v>
      </c>
      <c r="AB6158" s="48">
        <f t="shared" ca="1" si="450"/>
        <v>0.63128601906734816</v>
      </c>
      <c r="AC6158" s="48">
        <f t="shared" ca="1" si="450"/>
        <v>0.89516315851353867</v>
      </c>
      <c r="AD6158" s="48">
        <f t="shared" ca="1" si="450"/>
        <v>0.75979468278779383</v>
      </c>
      <c r="AE6158" s="49">
        <f t="shared" ca="1" si="452"/>
        <v>2.7891636241060733</v>
      </c>
      <c r="AF6158" s="50">
        <f t="shared" ca="1" si="451"/>
        <v>0.11385872297244423</v>
      </c>
      <c r="AG6158" s="50">
        <f t="shared" ca="1" si="451"/>
        <v>6.6453310136971686E-2</v>
      </c>
      <c r="AH6158" s="50">
        <f t="shared" ca="1" si="451"/>
        <v>0.22633524028898636</v>
      </c>
      <c r="AI6158" s="50">
        <f t="shared" ca="1" si="451"/>
        <v>0.3209432213932728</v>
      </c>
      <c r="AJ6158" s="50">
        <f t="shared" ca="1" si="451"/>
        <v>0.27240950520832491</v>
      </c>
      <c r="AK6158" s="51">
        <f t="shared" ca="1" si="453"/>
        <v>1</v>
      </c>
      <c r="AM6158" s="52" cm="1">
        <f t="array" aca="1" ref="AM6158" ca="1">+SQRT(MMULT(MMULT(AF6158:AJ6158,MMULT(MMULT($Q$25:$U$29,$Q$16:$U$20),$Q$25:$U$29)),TRANSPOSE(AF6158:AJ6158)))</f>
        <v>0.18545467467521137</v>
      </c>
      <c r="AN6158" s="53" cm="1">
        <f t="array" aca="1" ref="AN6158" ca="1">+SUMPRODUCT(AF6158:AJ6158,TRANSPOSE($T$4:$T$8))</f>
        <v>0.29917173497098087</v>
      </c>
    </row>
    <row r="6159" spans="25:40" x14ac:dyDescent="0.25">
      <c r="Y6159" s="47" t="s">
        <v>6192</v>
      </c>
      <c r="Z6159" s="48">
        <f t="shared" ca="1" si="450"/>
        <v>0.22761770155408223</v>
      </c>
      <c r="AA6159" s="48">
        <f t="shared" ca="1" si="450"/>
        <v>0.10680672078549336</v>
      </c>
      <c r="AB6159" s="48">
        <f t="shared" ca="1" si="450"/>
        <v>0.22161448303324072</v>
      </c>
      <c r="AC6159" s="48">
        <f t="shared" ca="1" si="450"/>
        <v>0.52677447076522999</v>
      </c>
      <c r="AD6159" s="48">
        <f t="shared" ca="1" si="450"/>
        <v>0.46027484550335462</v>
      </c>
      <c r="AE6159" s="49">
        <f t="shared" ca="1" si="452"/>
        <v>1.5430882216414008</v>
      </c>
      <c r="AF6159" s="50">
        <f t="shared" ca="1" si="451"/>
        <v>0.14750789900525754</v>
      </c>
      <c r="AG6159" s="50">
        <f t="shared" ca="1" si="451"/>
        <v>6.9216211547439468E-2</v>
      </c>
      <c r="AH6159" s="50">
        <f t="shared" ca="1" si="451"/>
        <v>0.14361750671488299</v>
      </c>
      <c r="AI6159" s="50">
        <f t="shared" ca="1" si="451"/>
        <v>0.34137676859777588</v>
      </c>
      <c r="AJ6159" s="50">
        <f t="shared" ca="1" si="451"/>
        <v>0.29828161413464421</v>
      </c>
      <c r="AK6159" s="51">
        <f t="shared" ca="1" si="453"/>
        <v>1.0000000000000002</v>
      </c>
      <c r="AM6159" s="52" cm="1">
        <f t="array" aca="1" ref="AM6159" ca="1">+SQRT(MMULT(MMULT(AF6159:AJ6159,MMULT(MMULT($Q$25:$U$29,$Q$16:$U$20),$Q$25:$U$29)),TRANSPOSE(AF6159:AJ6159)))</f>
        <v>0.18307225762111085</v>
      </c>
      <c r="AN6159" s="53" cm="1">
        <f t="array" aca="1" ref="AN6159" ca="1">+SUMPRODUCT(AF6159:AJ6159,TRANSPOSE($T$4:$T$8))</f>
        <v>0.277327980599409</v>
      </c>
    </row>
    <row r="6160" spans="25:40" x14ac:dyDescent="0.25">
      <c r="Y6160" s="47" t="s">
        <v>6193</v>
      </c>
      <c r="Z6160" s="48">
        <f t="shared" ca="1" si="450"/>
        <v>0.97137848256368675</v>
      </c>
      <c r="AA6160" s="48">
        <f t="shared" ca="1" si="450"/>
        <v>0.1840326281736655</v>
      </c>
      <c r="AB6160" s="48">
        <f t="shared" ca="1" si="450"/>
        <v>0.9121169803031558</v>
      </c>
      <c r="AC6160" s="48">
        <f t="shared" ca="1" si="450"/>
        <v>0.54173808202480733</v>
      </c>
      <c r="AD6160" s="48">
        <f t="shared" ca="1" si="450"/>
        <v>0.93825451147337857</v>
      </c>
      <c r="AE6160" s="49">
        <f t="shared" ca="1" si="452"/>
        <v>3.5475206845386937</v>
      </c>
      <c r="AF6160" s="50">
        <f t="shared" ca="1" si="451"/>
        <v>0.27381897639026764</v>
      </c>
      <c r="AG6160" s="50">
        <f t="shared" ca="1" si="451"/>
        <v>5.18764073669091E-2</v>
      </c>
      <c r="AH6160" s="50">
        <f t="shared" ca="1" si="451"/>
        <v>0.25711392868785038</v>
      </c>
      <c r="AI6160" s="50">
        <f t="shared" ca="1" si="451"/>
        <v>0.15270892834702468</v>
      </c>
      <c r="AJ6160" s="50">
        <f t="shared" ca="1" si="451"/>
        <v>0.26448175920794825</v>
      </c>
      <c r="AK6160" s="51">
        <f t="shared" ca="1" si="453"/>
        <v>1</v>
      </c>
      <c r="AM6160" s="52" cm="1">
        <f t="array" aca="1" ref="AM6160" ca="1">+SQRT(MMULT(MMULT(AF6160:AJ6160,MMULT(MMULT($Q$25:$U$29,$Q$16:$U$20),$Q$25:$U$29)),TRANSPOSE(AF6160:AJ6160)))</f>
        <v>0.1770730759955623</v>
      </c>
      <c r="AN6160" s="53" cm="1">
        <f t="array" aca="1" ref="AN6160" ca="1">+SUMPRODUCT(AF6160:AJ6160,TRANSPOSE($T$4:$T$8))</f>
        <v>0.29700027731856099</v>
      </c>
    </row>
    <row r="6161" spans="25:40" x14ac:dyDescent="0.25">
      <c r="Y6161" s="47" t="s">
        <v>6194</v>
      </c>
      <c r="Z6161" s="48">
        <f t="shared" ca="1" si="450"/>
        <v>6.803660392781441E-2</v>
      </c>
      <c r="AA6161" s="48">
        <f t="shared" ca="1" si="450"/>
        <v>0.85328060795928262</v>
      </c>
      <c r="AB6161" s="48">
        <f t="shared" ca="1" si="450"/>
        <v>0.78495535625487667</v>
      </c>
      <c r="AC6161" s="48">
        <f t="shared" ca="1" si="450"/>
        <v>5.3536061488124953E-2</v>
      </c>
      <c r="AD6161" s="48">
        <f t="shared" ca="1" si="450"/>
        <v>0.27998138818341911</v>
      </c>
      <c r="AE6161" s="49">
        <f t="shared" ca="1" si="452"/>
        <v>2.0397900178135178</v>
      </c>
      <c r="AF6161" s="50">
        <f t="shared" ca="1" si="451"/>
        <v>3.3354709717005035E-2</v>
      </c>
      <c r="AG6161" s="50">
        <f t="shared" ca="1" si="451"/>
        <v>0.41831786630367335</v>
      </c>
      <c r="AH6161" s="50">
        <f t="shared" ca="1" si="451"/>
        <v>0.38482164801271179</v>
      </c>
      <c r="AI6161" s="50">
        <f t="shared" ca="1" si="451"/>
        <v>2.6245868947584655E-2</v>
      </c>
      <c r="AJ6161" s="50">
        <f t="shared" ca="1" si="451"/>
        <v>0.13725990701902516</v>
      </c>
      <c r="AK6161" s="51">
        <f t="shared" ca="1" si="453"/>
        <v>0.99999999999999989</v>
      </c>
      <c r="AM6161" s="52" cm="1">
        <f t="array" aca="1" ref="AM6161" ca="1">+SQRT(MMULT(MMULT(AF6161:AJ6161,MMULT(MMULT($Q$25:$U$29,$Q$16:$U$20),$Q$25:$U$29)),TRANSPOSE(AF6161:AJ6161)))</f>
        <v>0.21485474637483723</v>
      </c>
      <c r="AN6161" s="53" cm="1">
        <f t="array" aca="1" ref="AN6161" ca="1">+SUMPRODUCT(AF6161:AJ6161,TRANSPOSE($T$4:$T$8))</f>
        <v>0.39309104690624463</v>
      </c>
    </row>
    <row r="6162" spans="25:40" x14ac:dyDescent="0.25">
      <c r="Y6162" s="47" t="s">
        <v>6195</v>
      </c>
      <c r="Z6162" s="48">
        <f t="shared" ca="1" si="450"/>
        <v>0.93101765805945047</v>
      </c>
      <c r="AA6162" s="48">
        <f t="shared" ca="1" si="450"/>
        <v>0.28950594084339343</v>
      </c>
      <c r="AB6162" s="48">
        <f t="shared" ca="1" si="450"/>
        <v>0.68042219189263475</v>
      </c>
      <c r="AC6162" s="48">
        <f t="shared" ca="1" si="450"/>
        <v>0.96754956038694095</v>
      </c>
      <c r="AD6162" s="48">
        <f t="shared" ca="1" si="450"/>
        <v>2.5036038130625271E-2</v>
      </c>
      <c r="AE6162" s="49">
        <f t="shared" ca="1" si="452"/>
        <v>2.8935313893130448</v>
      </c>
      <c r="AF6162" s="50">
        <f t="shared" ca="1" si="451"/>
        <v>0.32175827139738894</v>
      </c>
      <c r="AG6162" s="50">
        <f t="shared" ca="1" si="451"/>
        <v>0.10005280810591975</v>
      </c>
      <c r="AH6162" s="50">
        <f t="shared" ca="1" si="451"/>
        <v>0.23515286352368697</v>
      </c>
      <c r="AI6162" s="50">
        <f t="shared" ca="1" si="451"/>
        <v>0.33438364068227633</v>
      </c>
      <c r="AJ6162" s="50">
        <f t="shared" ca="1" si="451"/>
        <v>8.6524162907280905E-3</v>
      </c>
      <c r="AK6162" s="51">
        <f t="shared" ca="1" si="453"/>
        <v>1</v>
      </c>
      <c r="AM6162" s="52" cm="1">
        <f t="array" aca="1" ref="AM6162" ca="1">+SQRT(MMULT(MMULT(AF6162:AJ6162,MMULT(MMULT($Q$25:$U$29,$Q$16:$U$20),$Q$25:$U$29)),TRANSPOSE(AF6162:AJ6162)))</f>
        <v>0.17210659969444064</v>
      </c>
      <c r="AN6162" s="53" cm="1">
        <f t="array" aca="1" ref="AN6162" ca="1">+SUMPRODUCT(AF6162:AJ6162,TRANSPOSE($T$4:$T$8))</f>
        <v>0.36396069547150384</v>
      </c>
    </row>
    <row r="6163" spans="25:40" x14ac:dyDescent="0.25">
      <c r="Y6163" s="47" t="s">
        <v>6196</v>
      </c>
      <c r="Z6163" s="48">
        <f t="shared" ca="1" si="450"/>
        <v>0.66641919450458109</v>
      </c>
      <c r="AA6163" s="48">
        <f t="shared" ca="1" si="450"/>
        <v>0.88462408560739236</v>
      </c>
      <c r="AB6163" s="48">
        <f t="shared" ca="1" si="450"/>
        <v>0.58498572696514228</v>
      </c>
      <c r="AC6163" s="48">
        <f t="shared" ca="1" si="450"/>
        <v>0.14601771647514894</v>
      </c>
      <c r="AD6163" s="48">
        <f t="shared" ca="1" si="450"/>
        <v>0.12089052565811054</v>
      </c>
      <c r="AE6163" s="49">
        <f t="shared" ca="1" si="452"/>
        <v>2.4029372492103755</v>
      </c>
      <c r="AF6163" s="50">
        <f t="shared" ca="1" si="451"/>
        <v>0.27733524657107539</v>
      </c>
      <c r="AG6163" s="50">
        <f t="shared" ca="1" si="451"/>
        <v>0.36814281600490689</v>
      </c>
      <c r="AH6163" s="50">
        <f t="shared" ca="1" si="451"/>
        <v>0.24344611044561121</v>
      </c>
      <c r="AI6163" s="50">
        <f t="shared" ca="1" si="451"/>
        <v>6.0766346072137975E-2</v>
      </c>
      <c r="AJ6163" s="50">
        <f t="shared" ca="1" si="451"/>
        <v>5.0309480906268418E-2</v>
      </c>
      <c r="AK6163" s="51">
        <f t="shared" ca="1" si="453"/>
        <v>0.99999999999999989</v>
      </c>
      <c r="AM6163" s="52" cm="1">
        <f t="array" aca="1" ref="AM6163" ca="1">+SQRT(MMULT(MMULT(AF6163:AJ6163,MMULT(MMULT($Q$25:$U$29,$Q$16:$U$20),$Q$25:$U$29)),TRANSPOSE(AF6163:AJ6163)))</f>
        <v>0.18062292847455935</v>
      </c>
      <c r="AN6163" s="53" cm="1">
        <f t="array" aca="1" ref="AN6163" ca="1">+SUMPRODUCT(AF6163:AJ6163,TRANSPOSE($T$4:$T$8))</f>
        <v>0.37740593326459732</v>
      </c>
    </row>
    <row r="6164" spans="25:40" x14ac:dyDescent="0.25">
      <c r="Y6164" s="47" t="s">
        <v>6197</v>
      </c>
      <c r="Z6164" s="48">
        <f t="shared" ca="1" si="450"/>
        <v>0.45209248444444894</v>
      </c>
      <c r="AA6164" s="48">
        <f t="shared" ca="1" si="450"/>
        <v>0.84458210292215474</v>
      </c>
      <c r="AB6164" s="48">
        <f t="shared" ca="1" si="450"/>
        <v>0.98301067381417195</v>
      </c>
      <c r="AC6164" s="48">
        <f t="shared" ca="1" si="450"/>
        <v>0.55591916529550056</v>
      </c>
      <c r="AD6164" s="48">
        <f t="shared" ca="1" si="450"/>
        <v>0.53155504129932862</v>
      </c>
      <c r="AE6164" s="49">
        <f t="shared" ca="1" si="452"/>
        <v>3.3671594677756049</v>
      </c>
      <c r="AF6164" s="50">
        <f t="shared" ca="1" si="451"/>
        <v>0.13426524308428667</v>
      </c>
      <c r="AG6164" s="50">
        <f t="shared" ca="1" si="451"/>
        <v>0.25082925563964992</v>
      </c>
      <c r="AH6164" s="50">
        <f t="shared" ca="1" si="451"/>
        <v>0.29194063519170455</v>
      </c>
      <c r="AI6164" s="50">
        <f t="shared" ca="1" si="451"/>
        <v>0.16510033772256974</v>
      </c>
      <c r="AJ6164" s="50">
        <f t="shared" ca="1" si="451"/>
        <v>0.15786452836178907</v>
      </c>
      <c r="AK6164" s="51">
        <f t="shared" ca="1" si="453"/>
        <v>0.99999999999999989</v>
      </c>
      <c r="AM6164" s="52" cm="1">
        <f t="array" aca="1" ref="AM6164" ca="1">+SQRT(MMULT(MMULT(AF6164:AJ6164,MMULT(MMULT($Q$25:$U$29,$Q$16:$U$20),$Q$25:$U$29)),TRANSPOSE(AF6164:AJ6164)))</f>
        <v>0.18256366109248387</v>
      </c>
      <c r="AN6164" s="53" cm="1">
        <f t="array" aca="1" ref="AN6164" ca="1">+SUMPRODUCT(AF6164:AJ6164,TRANSPOSE($T$4:$T$8))</f>
        <v>0.3542049126961771</v>
      </c>
    </row>
    <row r="6165" spans="25:40" x14ac:dyDescent="0.25">
      <c r="Y6165" s="47" t="s">
        <v>6198</v>
      </c>
      <c r="Z6165" s="48">
        <f t="shared" ca="1" si="450"/>
        <v>0.29037125144190445</v>
      </c>
      <c r="AA6165" s="48">
        <f t="shared" ca="1" si="450"/>
        <v>0.24023485117458843</v>
      </c>
      <c r="AB6165" s="48">
        <f t="shared" ca="1" si="450"/>
        <v>0.20154107165239088</v>
      </c>
      <c r="AC6165" s="48">
        <f t="shared" ca="1" si="450"/>
        <v>0.19559590524103088</v>
      </c>
      <c r="AD6165" s="48">
        <f t="shared" ca="1" si="450"/>
        <v>0.1303929090719953</v>
      </c>
      <c r="AE6165" s="49">
        <f t="shared" ca="1" si="452"/>
        <v>1.0581359885819099</v>
      </c>
      <c r="AF6165" s="50">
        <f t="shared" ca="1" si="451"/>
        <v>0.27441770677420535</v>
      </c>
      <c r="AG6165" s="50">
        <f t="shared" ca="1" si="451"/>
        <v>0.22703589497654811</v>
      </c>
      <c r="AH6165" s="50">
        <f t="shared" ca="1" si="451"/>
        <v>0.19046802474083854</v>
      </c>
      <c r="AI6165" s="50">
        <f t="shared" ca="1" si="451"/>
        <v>0.18484949699439304</v>
      </c>
      <c r="AJ6165" s="50">
        <f t="shared" ca="1" si="451"/>
        <v>0.12322887651401494</v>
      </c>
      <c r="AK6165" s="51">
        <f t="shared" ca="1" si="453"/>
        <v>1</v>
      </c>
      <c r="AM6165" s="52" cm="1">
        <f t="array" aca="1" ref="AM6165" ca="1">+SQRT(MMULT(MMULT(AF6165:AJ6165,MMULT(MMULT($Q$25:$U$29,$Q$16:$U$20),$Q$25:$U$29)),TRANSPOSE(AF6165:AJ6165)))</f>
        <v>0.16698171311252696</v>
      </c>
      <c r="AN6165" s="53" cm="1">
        <f t="array" aca="1" ref="AN6165" ca="1">+SUMPRODUCT(AF6165:AJ6165,TRANSPOSE($T$4:$T$8))</f>
        <v>0.33818024431431937</v>
      </c>
    </row>
    <row r="6166" spans="25:40" x14ac:dyDescent="0.25">
      <c r="Y6166" s="47" t="s">
        <v>6199</v>
      </c>
      <c r="Z6166" s="48">
        <f t="shared" ca="1" si="450"/>
        <v>0.49942491263395461</v>
      </c>
      <c r="AA6166" s="48">
        <f t="shared" ca="1" si="450"/>
        <v>0.91449240147090505</v>
      </c>
      <c r="AB6166" s="48">
        <f t="shared" ca="1" si="450"/>
        <v>0.52157528447525514</v>
      </c>
      <c r="AC6166" s="48">
        <f t="shared" ca="1" si="450"/>
        <v>0.16382574830066432</v>
      </c>
      <c r="AD6166" s="48">
        <f t="shared" ca="1" si="450"/>
        <v>0.50792286552274357</v>
      </c>
      <c r="AE6166" s="49">
        <f t="shared" ca="1" si="452"/>
        <v>2.6072412124035225</v>
      </c>
      <c r="AF6166" s="50">
        <f t="shared" ca="1" si="451"/>
        <v>0.19155301406637118</v>
      </c>
      <c r="AG6166" s="50">
        <f t="shared" ca="1" si="451"/>
        <v>0.35075097659562815</v>
      </c>
      <c r="AH6166" s="50">
        <f t="shared" ca="1" si="451"/>
        <v>0.20004872659804021</v>
      </c>
      <c r="AI6166" s="50">
        <f t="shared" ca="1" si="451"/>
        <v>6.2834902854898955E-2</v>
      </c>
      <c r="AJ6166" s="50">
        <f t="shared" ca="1" si="451"/>
        <v>0.19481237988506159</v>
      </c>
      <c r="AK6166" s="51">
        <f t="shared" ca="1" si="453"/>
        <v>1</v>
      </c>
      <c r="AM6166" s="52" cm="1">
        <f t="array" aca="1" ref="AM6166" ca="1">+SQRT(MMULT(MMULT(AF6166:AJ6166,MMULT(MMULT($Q$25:$U$29,$Q$16:$U$20),$Q$25:$U$29)),TRANSPOSE(AF6166:AJ6166)))</f>
        <v>0.18417566844476843</v>
      </c>
      <c r="AN6166" s="53" cm="1">
        <f t="array" aca="1" ref="AN6166" ca="1">+SUMPRODUCT(AF6166:AJ6166,TRANSPOSE($T$4:$T$8))</f>
        <v>0.33433287119276306</v>
      </c>
    </row>
    <row r="6167" spans="25:40" x14ac:dyDescent="0.25">
      <c r="Y6167" s="47" t="s">
        <v>6200</v>
      </c>
      <c r="Z6167" s="48">
        <f t="shared" ca="1" si="450"/>
        <v>0.66197199109191385</v>
      </c>
      <c r="AA6167" s="48">
        <f t="shared" ca="1" si="450"/>
        <v>0.74699691829184922</v>
      </c>
      <c r="AB6167" s="48">
        <f t="shared" ca="1" si="450"/>
        <v>0.53924846754251254</v>
      </c>
      <c r="AC6167" s="48">
        <f t="shared" ca="1" si="450"/>
        <v>0.46642818664673458</v>
      </c>
      <c r="AD6167" s="48">
        <f t="shared" ca="1" si="450"/>
        <v>0.25906134793519775</v>
      </c>
      <c r="AE6167" s="49">
        <f t="shared" ca="1" si="452"/>
        <v>2.6737069115082077</v>
      </c>
      <c r="AF6167" s="50">
        <f t="shared" ca="1" si="451"/>
        <v>0.24758584729038344</v>
      </c>
      <c r="AG6167" s="50">
        <f t="shared" ca="1" si="451"/>
        <v>0.27938623903637844</v>
      </c>
      <c r="AH6167" s="50">
        <f t="shared" ca="1" si="451"/>
        <v>0.20168570654527299</v>
      </c>
      <c r="AI6167" s="50">
        <f t="shared" ca="1" si="451"/>
        <v>0.17445000595956411</v>
      </c>
      <c r="AJ6167" s="50">
        <f t="shared" ca="1" si="451"/>
        <v>9.6892201168401138E-2</v>
      </c>
      <c r="AK6167" s="51">
        <f t="shared" ca="1" si="453"/>
        <v>1</v>
      </c>
      <c r="AM6167" s="52" cm="1">
        <f t="array" aca="1" ref="AM6167" ca="1">+SQRT(MMULT(MMULT(AF6167:AJ6167,MMULT(MMULT($Q$25:$U$29,$Q$16:$U$20),$Q$25:$U$29)),TRANSPOSE(AF6167:AJ6167)))</f>
        <v>0.17053090784964636</v>
      </c>
      <c r="AN6167" s="53" cm="1">
        <f t="array" aca="1" ref="AN6167" ca="1">+SUMPRODUCT(AF6167:AJ6167,TRANSPOSE($T$4:$T$8))</f>
        <v>0.35259684124535712</v>
      </c>
    </row>
    <row r="6168" spans="25:40" x14ac:dyDescent="0.25">
      <c r="Y6168" s="47" t="s">
        <v>6201</v>
      </c>
      <c r="Z6168" s="48">
        <f t="shared" ca="1" si="450"/>
        <v>0.47637154720040698</v>
      </c>
      <c r="AA6168" s="48">
        <f t="shared" ca="1" si="450"/>
        <v>0.47079491507770455</v>
      </c>
      <c r="AB6168" s="48">
        <f t="shared" ca="1" si="450"/>
        <v>0.65980323822881426</v>
      </c>
      <c r="AC6168" s="48">
        <f t="shared" ca="1" si="450"/>
        <v>0.6128328497272364</v>
      </c>
      <c r="AD6168" s="48">
        <f t="shared" ca="1" si="450"/>
        <v>0.19217878641231501</v>
      </c>
      <c r="AE6168" s="49">
        <f t="shared" ca="1" si="452"/>
        <v>2.4119813366464768</v>
      </c>
      <c r="AF6168" s="50">
        <f t="shared" ca="1" si="451"/>
        <v>0.19750216967380646</v>
      </c>
      <c r="AG6168" s="50">
        <f t="shared" ca="1" si="451"/>
        <v>0.1951901152486856</v>
      </c>
      <c r="AH6168" s="50">
        <f t="shared" ca="1" si="451"/>
        <v>0.27355238127430059</v>
      </c>
      <c r="AI6168" s="50">
        <f t="shared" ca="1" si="451"/>
        <v>0.25407860351825728</v>
      </c>
      <c r="AJ6168" s="50">
        <f t="shared" ca="1" si="451"/>
        <v>7.9676730284950203E-2</v>
      </c>
      <c r="AK6168" s="51">
        <f t="shared" ca="1" si="453"/>
        <v>1.0000000000000002</v>
      </c>
      <c r="AM6168" s="52" cm="1">
        <f t="array" aca="1" ref="AM6168" ca="1">+SQRT(MMULT(MMULT(AF6168:AJ6168,MMULT(MMULT($Q$25:$U$29,$Q$16:$U$20),$Q$25:$U$29)),TRANSPOSE(AF6168:AJ6168)))</f>
        <v>0.17424621199529219</v>
      </c>
      <c r="AN6168" s="53" cm="1">
        <f t="array" aca="1" ref="AN6168" ca="1">+SUMPRODUCT(AF6168:AJ6168,TRANSPOSE($T$4:$T$8))</f>
        <v>0.36477330003713915</v>
      </c>
    </row>
    <row r="6169" spans="25:40" x14ac:dyDescent="0.25">
      <c r="Y6169" s="47" t="s">
        <v>6202</v>
      </c>
      <c r="Z6169" s="48">
        <f t="shared" ca="1" si="450"/>
        <v>0.49428253262824073</v>
      </c>
      <c r="AA6169" s="48">
        <f t="shared" ca="1" si="450"/>
        <v>0.38041612202942598</v>
      </c>
      <c r="AB6169" s="48">
        <f t="shared" ca="1" si="450"/>
        <v>2.3725017163974682E-2</v>
      </c>
      <c r="AC6169" s="48">
        <f t="shared" ca="1" si="450"/>
        <v>0.32389775637086582</v>
      </c>
      <c r="AD6169" s="48">
        <f t="shared" ca="1" si="450"/>
        <v>0.77246033338791653</v>
      </c>
      <c r="AE6169" s="49">
        <f t="shared" ca="1" si="452"/>
        <v>1.9947817615804238</v>
      </c>
      <c r="AF6169" s="50">
        <f t="shared" ca="1" si="451"/>
        <v>0.24778777415562045</v>
      </c>
      <c r="AG6169" s="50">
        <f t="shared" ca="1" si="451"/>
        <v>0.19070563474975341</v>
      </c>
      <c r="AH6169" s="50">
        <f t="shared" ca="1" si="451"/>
        <v>1.1893540246316394E-2</v>
      </c>
      <c r="AI6169" s="50">
        <f t="shared" ca="1" si="451"/>
        <v>0.16237252746598627</v>
      </c>
      <c r="AJ6169" s="50">
        <f t="shared" ca="1" si="451"/>
        <v>0.38724052338232351</v>
      </c>
      <c r="AK6169" s="51">
        <f t="shared" ca="1" si="453"/>
        <v>1</v>
      </c>
      <c r="AM6169" s="52" cm="1">
        <f t="array" aca="1" ref="AM6169" ca="1">+SQRT(MMULT(MMULT(AF6169:AJ6169,MMULT(MMULT($Q$25:$U$29,$Q$16:$U$20),$Q$25:$U$29)),TRANSPOSE(AF6169:AJ6169)))</f>
        <v>0.18652476189387032</v>
      </c>
      <c r="AN6169" s="53" cm="1">
        <f t="array" aca="1" ref="AN6169" ca="1">+SUMPRODUCT(AF6169:AJ6169,TRANSPOSE($T$4:$T$8))</f>
        <v>0.23647663938048419</v>
      </c>
    </row>
    <row r="6170" spans="25:40" x14ac:dyDescent="0.25">
      <c r="Y6170" s="47" t="s">
        <v>6203</v>
      </c>
      <c r="Z6170" s="48">
        <f t="shared" ca="1" si="450"/>
        <v>0.70075230525681698</v>
      </c>
      <c r="AA6170" s="48">
        <f t="shared" ca="1" si="450"/>
        <v>0.53386426544969134</v>
      </c>
      <c r="AB6170" s="48">
        <f t="shared" ca="1" si="450"/>
        <v>0.49384817371419232</v>
      </c>
      <c r="AC6170" s="48">
        <f t="shared" ca="1" si="450"/>
        <v>0.76150898178817639</v>
      </c>
      <c r="AD6170" s="48">
        <f t="shared" ca="1" si="450"/>
        <v>0.63094449367175254</v>
      </c>
      <c r="AE6170" s="49">
        <f t="shared" ca="1" si="452"/>
        <v>3.1209182198806298</v>
      </c>
      <c r="AF6170" s="50">
        <f t="shared" ca="1" si="451"/>
        <v>0.22453401719818844</v>
      </c>
      <c r="AG6170" s="50">
        <f t="shared" ca="1" si="451"/>
        <v>0.17105999832001711</v>
      </c>
      <c r="AH6170" s="50">
        <f t="shared" ca="1" si="451"/>
        <v>0.15823810139218619</v>
      </c>
      <c r="AI6170" s="50">
        <f t="shared" ca="1" si="451"/>
        <v>0.24400158162981372</v>
      </c>
      <c r="AJ6170" s="50">
        <f t="shared" ca="1" si="451"/>
        <v>0.20216630145979447</v>
      </c>
      <c r="AK6170" s="51">
        <f t="shared" ca="1" si="453"/>
        <v>1</v>
      </c>
      <c r="AM6170" s="52" cm="1">
        <f t="array" aca="1" ref="AM6170" ca="1">+SQRT(MMULT(MMULT(AF6170:AJ6170,MMULT(MMULT($Q$25:$U$29,$Q$16:$U$20),$Q$25:$U$29)),TRANSPOSE(AF6170:AJ6170)))</f>
        <v>0.16960212996363272</v>
      </c>
      <c r="AN6170" s="53" cm="1">
        <f t="array" aca="1" ref="AN6170" ca="1">+SUMPRODUCT(AF6170:AJ6170,TRANSPOSE($T$4:$T$8))</f>
        <v>0.30976934215758034</v>
      </c>
    </row>
    <row r="6171" spans="25:40" x14ac:dyDescent="0.25">
      <c r="Y6171" s="47" t="s">
        <v>6204</v>
      </c>
      <c r="Z6171" s="48">
        <f t="shared" ca="1" si="450"/>
        <v>4.2509970879114345E-3</v>
      </c>
      <c r="AA6171" s="48">
        <f t="shared" ca="1" si="450"/>
        <v>8.1312099706407071E-2</v>
      </c>
      <c r="AB6171" s="48">
        <f t="shared" ca="1" si="450"/>
        <v>0.76406706643676858</v>
      </c>
      <c r="AC6171" s="48">
        <f t="shared" ca="1" si="450"/>
        <v>0.16215292008915172</v>
      </c>
      <c r="AD6171" s="48">
        <f t="shared" ca="1" si="450"/>
        <v>0.19269415314160288</v>
      </c>
      <c r="AE6171" s="49">
        <f t="shared" ca="1" si="452"/>
        <v>1.2044772364618417</v>
      </c>
      <c r="AF6171" s="50">
        <f t="shared" ca="1" si="451"/>
        <v>3.5293295375168413E-3</v>
      </c>
      <c r="AG6171" s="50">
        <f t="shared" ca="1" si="451"/>
        <v>6.750820791371849E-2</v>
      </c>
      <c r="AH6171" s="50">
        <f t="shared" ca="1" si="451"/>
        <v>0.63435575476811801</v>
      </c>
      <c r="AI6171" s="50">
        <f t="shared" ca="1" si="451"/>
        <v>0.13462514290886624</v>
      </c>
      <c r="AJ6171" s="50">
        <f t="shared" ca="1" si="451"/>
        <v>0.15998156487178036</v>
      </c>
      <c r="AK6171" s="51">
        <f t="shared" ca="1" si="453"/>
        <v>1</v>
      </c>
      <c r="AM6171" s="52" cm="1">
        <f t="array" aca="1" ref="AM6171" ca="1">+SQRT(MMULT(MMULT(AF6171:AJ6171,MMULT(MMULT($Q$25:$U$29,$Q$16:$U$20),$Q$25:$U$29)),TRANSPOSE(AF6171:AJ6171)))</f>
        <v>0.23954470160268665</v>
      </c>
      <c r="AN6171" s="53" cm="1">
        <f t="array" aca="1" ref="AN6171" ca="1">+SUMPRODUCT(AF6171:AJ6171,TRANSPOSE($T$4:$T$8))</f>
        <v>0.40113914240265042</v>
      </c>
    </row>
    <row r="6172" spans="25:40" x14ac:dyDescent="0.25">
      <c r="Y6172" s="47" t="s">
        <v>6205</v>
      </c>
      <c r="Z6172" s="48">
        <f t="shared" ca="1" si="450"/>
        <v>0.79258711047897956</v>
      </c>
      <c r="AA6172" s="48">
        <f t="shared" ca="1" si="450"/>
        <v>0.41405004019158298</v>
      </c>
      <c r="AB6172" s="48">
        <f t="shared" ca="1" si="450"/>
        <v>0.18361173805380016</v>
      </c>
      <c r="AC6172" s="48">
        <f t="shared" ca="1" si="450"/>
        <v>0.2766558069138485</v>
      </c>
      <c r="AD6172" s="48">
        <f t="shared" ca="1" si="450"/>
        <v>8.3583268803700594E-2</v>
      </c>
      <c r="AE6172" s="49">
        <f t="shared" ca="1" si="452"/>
        <v>1.7504879644419118</v>
      </c>
      <c r="AF6172" s="50">
        <f t="shared" ca="1" si="451"/>
        <v>0.45278066835019404</v>
      </c>
      <c r="AG6172" s="50">
        <f t="shared" ca="1" si="451"/>
        <v>0.23653406855818621</v>
      </c>
      <c r="AH6172" s="50">
        <f t="shared" ca="1" si="451"/>
        <v>0.10489174549242845</v>
      </c>
      <c r="AI6172" s="50">
        <f t="shared" ca="1" si="451"/>
        <v>0.15804496376646127</v>
      </c>
      <c r="AJ6172" s="50">
        <f t="shared" ca="1" si="451"/>
        <v>4.7748553832730009E-2</v>
      </c>
      <c r="AK6172" s="51">
        <f t="shared" ca="1" si="453"/>
        <v>1</v>
      </c>
      <c r="AM6172" s="52" cm="1">
        <f t="array" aca="1" ref="AM6172" ca="1">+SQRT(MMULT(MMULT(AF6172:AJ6172,MMULT(MMULT($Q$25:$U$29,$Q$16:$U$20),$Q$25:$U$29)),TRANSPOSE(AF6172:AJ6172)))</f>
        <v>0.16471329364065382</v>
      </c>
      <c r="AN6172" s="53" cm="1">
        <f t="array" aca="1" ref="AN6172" ca="1">+SUMPRODUCT(AF6172:AJ6172,TRANSPOSE($T$4:$T$8))</f>
        <v>0.33644028124385905</v>
      </c>
    </row>
    <row r="6173" spans="25:40" x14ac:dyDescent="0.25">
      <c r="Y6173" s="47" t="s">
        <v>6206</v>
      </c>
      <c r="Z6173" s="48">
        <f t="shared" ca="1" si="450"/>
        <v>0.37487402481594367</v>
      </c>
      <c r="AA6173" s="48">
        <f t="shared" ca="1" si="450"/>
        <v>0.20562477747095065</v>
      </c>
      <c r="AB6173" s="48">
        <f t="shared" ca="1" si="450"/>
        <v>0.57819698210949533</v>
      </c>
      <c r="AC6173" s="48">
        <f t="shared" ca="1" si="450"/>
        <v>0.19081788275891365</v>
      </c>
      <c r="AD6173" s="48">
        <f t="shared" ca="1" si="450"/>
        <v>0.47917114211076683</v>
      </c>
      <c r="AE6173" s="49">
        <f t="shared" ca="1" si="452"/>
        <v>1.8286848092660701</v>
      </c>
      <c r="AF6173" s="50">
        <f t="shared" ca="1" si="451"/>
        <v>0.20499652149809061</v>
      </c>
      <c r="AG6173" s="50">
        <f t="shared" ca="1" si="451"/>
        <v>0.11244407807678826</v>
      </c>
      <c r="AH6173" s="50">
        <f t="shared" ca="1" si="451"/>
        <v>0.31618186971299372</v>
      </c>
      <c r="AI6173" s="50">
        <f t="shared" ca="1" si="451"/>
        <v>0.10434705958732006</v>
      </c>
      <c r="AJ6173" s="50">
        <f t="shared" ca="1" si="451"/>
        <v>0.26203047112480737</v>
      </c>
      <c r="AK6173" s="51">
        <f t="shared" ca="1" si="453"/>
        <v>1</v>
      </c>
      <c r="AM6173" s="52" cm="1">
        <f t="array" aca="1" ref="AM6173" ca="1">+SQRT(MMULT(MMULT(AF6173:AJ6173,MMULT(MMULT($Q$25:$U$29,$Q$16:$U$20),$Q$25:$U$29)),TRANSPOSE(AF6173:AJ6173)))</f>
        <v>0.18450705540474532</v>
      </c>
      <c r="AN6173" s="53" cm="1">
        <f t="array" aca="1" ref="AN6173" ca="1">+SUMPRODUCT(AF6173:AJ6173,TRANSPOSE($T$4:$T$8))</f>
        <v>0.31546968069785802</v>
      </c>
    </row>
    <row r="6174" spans="25:40" x14ac:dyDescent="0.25">
      <c r="Y6174" s="47" t="s">
        <v>6207</v>
      </c>
      <c r="Z6174" s="48">
        <f t="shared" ca="1" si="450"/>
        <v>0.1011764528802781</v>
      </c>
      <c r="AA6174" s="48">
        <f t="shared" ca="1" si="450"/>
        <v>0.43000606490775939</v>
      </c>
      <c r="AB6174" s="48">
        <f t="shared" ca="1" si="450"/>
        <v>0.49398681646637943</v>
      </c>
      <c r="AC6174" s="48">
        <f t="shared" ca="1" si="450"/>
        <v>0.12207821053500589</v>
      </c>
      <c r="AD6174" s="48">
        <f t="shared" ca="1" si="450"/>
        <v>0.9218112166339143</v>
      </c>
      <c r="AE6174" s="49">
        <f t="shared" ca="1" si="452"/>
        <v>2.0690587614233373</v>
      </c>
      <c r="AF6174" s="50">
        <f t="shared" ca="1" si="451"/>
        <v>4.889974841056581E-2</v>
      </c>
      <c r="AG6174" s="50">
        <f t="shared" ca="1" si="451"/>
        <v>0.20782689835833934</v>
      </c>
      <c r="AH6174" s="50">
        <f t="shared" ca="1" si="451"/>
        <v>0.23874953465630833</v>
      </c>
      <c r="AI6174" s="50">
        <f t="shared" ca="1" si="451"/>
        <v>5.9001809330454402E-2</v>
      </c>
      <c r="AJ6174" s="50">
        <f t="shared" ca="1" si="451"/>
        <v>0.44552200924433205</v>
      </c>
      <c r="AK6174" s="51">
        <f t="shared" ca="1" si="453"/>
        <v>0.99999999999999989</v>
      </c>
      <c r="AM6174" s="52" cm="1">
        <f t="array" aca="1" ref="AM6174" ca="1">+SQRT(MMULT(MMULT(AF6174:AJ6174,MMULT(MMULT($Q$25:$U$29,$Q$16:$U$20),$Q$25:$U$29)),TRANSPOSE(AF6174:AJ6174)))</f>
        <v>0.21183108410045251</v>
      </c>
      <c r="AN6174" s="53" cm="1">
        <f t="array" aca="1" ref="AN6174" ca="1">+SUMPRODUCT(AF6174:AJ6174,TRANSPOSE($T$4:$T$8))</f>
        <v>0.26881753851798901</v>
      </c>
    </row>
    <row r="6175" spans="25:40" x14ac:dyDescent="0.25">
      <c r="Y6175" s="47" t="s">
        <v>6208</v>
      </c>
      <c r="Z6175" s="48">
        <f t="shared" ca="1" si="450"/>
        <v>0.33209014864271635</v>
      </c>
      <c r="AA6175" s="48">
        <f t="shared" ca="1" si="450"/>
        <v>0.69551254893965775</v>
      </c>
      <c r="AB6175" s="48">
        <f t="shared" ca="1" si="450"/>
        <v>0.4024192755625533</v>
      </c>
      <c r="AC6175" s="48">
        <f t="shared" ca="1" si="450"/>
        <v>2.6028065344656293E-2</v>
      </c>
      <c r="AD6175" s="48">
        <f t="shared" ca="1" si="450"/>
        <v>0.90424861017335723</v>
      </c>
      <c r="AE6175" s="49">
        <f t="shared" ca="1" si="452"/>
        <v>2.3602986486629409</v>
      </c>
      <c r="AF6175" s="50">
        <f t="shared" ca="1" si="451"/>
        <v>0.14069835985833334</v>
      </c>
      <c r="AG6175" s="50">
        <f t="shared" ca="1" si="451"/>
        <v>0.29467141767574662</v>
      </c>
      <c r="AH6175" s="50">
        <f t="shared" ca="1" si="451"/>
        <v>0.17049506671137371</v>
      </c>
      <c r="AI6175" s="50">
        <f t="shared" ca="1" si="451"/>
        <v>1.102744576810254E-2</v>
      </c>
      <c r="AJ6175" s="50">
        <f t="shared" ca="1" si="451"/>
        <v>0.38310770998644383</v>
      </c>
      <c r="AK6175" s="51">
        <f t="shared" ca="1" si="453"/>
        <v>1</v>
      </c>
      <c r="AM6175" s="52" cm="1">
        <f t="array" aca="1" ref="AM6175" ca="1">+SQRT(MMULT(MMULT(AF6175:AJ6175,MMULT(MMULT($Q$25:$U$29,$Q$16:$U$20),$Q$25:$U$29)),TRANSPOSE(AF6175:AJ6175)))</f>
        <v>0.20072918360396558</v>
      </c>
      <c r="AN6175" s="53" cm="1">
        <f t="array" aca="1" ref="AN6175" ca="1">+SUMPRODUCT(AF6175:AJ6175,TRANSPOSE($T$4:$T$8))</f>
        <v>0.27683531810675299</v>
      </c>
    </row>
    <row r="6176" spans="25:40" x14ac:dyDescent="0.25">
      <c r="Y6176" s="47" t="s">
        <v>6209</v>
      </c>
      <c r="Z6176" s="48">
        <f t="shared" ca="1" si="450"/>
        <v>0.75521112959528225</v>
      </c>
      <c r="AA6176" s="48">
        <f t="shared" ca="1" si="450"/>
        <v>0.34300775608138223</v>
      </c>
      <c r="AB6176" s="48">
        <f t="shared" ca="1" si="450"/>
        <v>0.31727504829192832</v>
      </c>
      <c r="AC6176" s="48">
        <f t="shared" ca="1" si="450"/>
        <v>0.49371065626041866</v>
      </c>
      <c r="AD6176" s="48">
        <f t="shared" ca="1" si="450"/>
        <v>0.68214649986383402</v>
      </c>
      <c r="AE6176" s="49">
        <f t="shared" ca="1" si="452"/>
        <v>2.5913510900928456</v>
      </c>
      <c r="AF6176" s="50">
        <f t="shared" ca="1" si="451"/>
        <v>0.29143527964333993</v>
      </c>
      <c r="AG6176" s="50">
        <f t="shared" ca="1" si="451"/>
        <v>0.1323663772897298</v>
      </c>
      <c r="AH6176" s="50">
        <f t="shared" ca="1" si="451"/>
        <v>0.12243614904399568</v>
      </c>
      <c r="AI6176" s="50">
        <f t="shared" ca="1" si="451"/>
        <v>0.19052248772771638</v>
      </c>
      <c r="AJ6176" s="50">
        <f t="shared" ca="1" si="451"/>
        <v>0.26323970629521815</v>
      </c>
      <c r="AK6176" s="51">
        <f t="shared" ca="1" si="453"/>
        <v>1</v>
      </c>
      <c r="AM6176" s="52" cm="1">
        <f t="array" aca="1" ref="AM6176" ca="1">+SQRT(MMULT(MMULT(AF6176:AJ6176,MMULT(MMULT($Q$25:$U$29,$Q$16:$U$20),$Q$25:$U$29)),TRANSPOSE(AF6176:AJ6176)))</f>
        <v>0.16952127496032979</v>
      </c>
      <c r="AN6176" s="53" cm="1">
        <f t="array" aca="1" ref="AN6176" ca="1">+SUMPRODUCT(AF6176:AJ6176,TRANSPOSE($T$4:$T$8))</f>
        <v>0.28103066185961001</v>
      </c>
    </row>
    <row r="6177" spans="25:40" x14ac:dyDescent="0.25">
      <c r="Y6177" s="47" t="s">
        <v>6210</v>
      </c>
      <c r="Z6177" s="48">
        <f t="shared" ca="1" si="450"/>
        <v>0.30502233779354437</v>
      </c>
      <c r="AA6177" s="48">
        <f t="shared" ca="1" si="450"/>
        <v>0.15577375429868556</v>
      </c>
      <c r="AB6177" s="48">
        <f t="shared" ca="1" si="450"/>
        <v>0.37276388962441265</v>
      </c>
      <c r="AC6177" s="48">
        <f t="shared" ca="1" si="450"/>
        <v>0.75211578145294822</v>
      </c>
      <c r="AD6177" s="48">
        <f t="shared" ca="1" si="450"/>
        <v>0.59660553722857845</v>
      </c>
      <c r="AE6177" s="49">
        <f t="shared" ca="1" si="452"/>
        <v>2.1822813003981691</v>
      </c>
      <c r="AF6177" s="50">
        <f t="shared" ca="1" si="451"/>
        <v>0.13977223639220634</v>
      </c>
      <c r="AG6177" s="50">
        <f t="shared" ca="1" si="451"/>
        <v>7.1381152498655329E-2</v>
      </c>
      <c r="AH6177" s="50">
        <f t="shared" ca="1" si="451"/>
        <v>0.17081385867000731</v>
      </c>
      <c r="AI6177" s="50">
        <f t="shared" ca="1" si="451"/>
        <v>0.34464657755886952</v>
      </c>
      <c r="AJ6177" s="50">
        <f t="shared" ca="1" si="451"/>
        <v>0.27338617488026157</v>
      </c>
      <c r="AK6177" s="51">
        <f t="shared" ca="1" si="453"/>
        <v>1</v>
      </c>
      <c r="AM6177" s="52" cm="1">
        <f t="array" aca="1" ref="AM6177" ca="1">+SQRT(MMULT(MMULT(AF6177:AJ6177,MMULT(MMULT($Q$25:$U$29,$Q$16:$U$20),$Q$25:$U$29)),TRANSPOSE(AF6177:AJ6177)))</f>
        <v>0.18227116245380079</v>
      </c>
      <c r="AN6177" s="53" cm="1">
        <f t="array" aca="1" ref="AN6177" ca="1">+SUMPRODUCT(AF6177:AJ6177,TRANSPOSE($T$4:$T$8))</f>
        <v>0.28901263041474218</v>
      </c>
    </row>
    <row r="6178" spans="25:40" x14ac:dyDescent="0.25">
      <c r="Y6178" s="47" t="s">
        <v>6211</v>
      </c>
      <c r="Z6178" s="48">
        <f t="shared" ca="1" si="450"/>
        <v>0.36750133139368257</v>
      </c>
      <c r="AA6178" s="48">
        <f t="shared" ca="1" si="450"/>
        <v>0.42283461158118973</v>
      </c>
      <c r="AB6178" s="48">
        <f t="shared" ca="1" si="450"/>
        <v>0.12171622162469442</v>
      </c>
      <c r="AC6178" s="48">
        <f t="shared" ca="1" si="450"/>
        <v>0.29756696770589008</v>
      </c>
      <c r="AD6178" s="48">
        <f t="shared" ca="1" si="450"/>
        <v>0.93889655566149011</v>
      </c>
      <c r="AE6178" s="49">
        <f t="shared" ca="1" si="452"/>
        <v>2.1485156879669471</v>
      </c>
      <c r="AF6178" s="50">
        <f t="shared" ca="1" si="451"/>
        <v>0.17104894018318018</v>
      </c>
      <c r="AG6178" s="50">
        <f t="shared" ca="1" si="451"/>
        <v>0.19680312969057298</v>
      </c>
      <c r="AH6178" s="50">
        <f t="shared" ca="1" si="451"/>
        <v>5.665130690289235E-2</v>
      </c>
      <c r="AI6178" s="50">
        <f t="shared" ca="1" si="451"/>
        <v>0.13849885731458894</v>
      </c>
      <c r="AJ6178" s="50">
        <f t="shared" ca="1" si="451"/>
        <v>0.43699776590876543</v>
      </c>
      <c r="AK6178" s="51">
        <f t="shared" ca="1" si="453"/>
        <v>0.99999999999999978</v>
      </c>
      <c r="AM6178" s="52" cm="1">
        <f t="array" aca="1" ref="AM6178" ca="1">+SQRT(MMULT(MMULT(AF6178:AJ6178,MMULT(MMULT($Q$25:$U$29,$Q$16:$U$20),$Q$25:$U$29)),TRANSPOSE(AF6178:AJ6178)))</f>
        <v>0.19602292417337755</v>
      </c>
      <c r="AN6178" s="53" cm="1">
        <f t="array" aca="1" ref="AN6178" ca="1">+SUMPRODUCT(AF6178:AJ6178,TRANSPOSE($T$4:$T$8))</f>
        <v>0.23463741555775175</v>
      </c>
    </row>
    <row r="6179" spans="25:40" x14ac:dyDescent="0.25">
      <c r="Y6179" s="47" t="s">
        <v>6212</v>
      </c>
      <c r="Z6179" s="48">
        <f t="shared" ca="1" si="450"/>
        <v>7.0634077914003446E-2</v>
      </c>
      <c r="AA6179" s="48">
        <f t="shared" ca="1" si="450"/>
        <v>0.14505750888594193</v>
      </c>
      <c r="AB6179" s="48">
        <f t="shared" ca="1" si="450"/>
        <v>0.45814699002495263</v>
      </c>
      <c r="AC6179" s="48">
        <f t="shared" ca="1" si="450"/>
        <v>0.66451431235614</v>
      </c>
      <c r="AD6179" s="48">
        <f t="shared" ca="1" si="450"/>
        <v>0.88122670297510974</v>
      </c>
      <c r="AE6179" s="49">
        <f t="shared" ca="1" si="452"/>
        <v>2.2195795921561476</v>
      </c>
      <c r="AF6179" s="50">
        <f t="shared" ca="1" si="451"/>
        <v>3.1823178661229252E-2</v>
      </c>
      <c r="AG6179" s="50">
        <f t="shared" ca="1" si="451"/>
        <v>6.5353596419144372E-2</v>
      </c>
      <c r="AH6179" s="50">
        <f t="shared" ca="1" si="451"/>
        <v>0.2064116067943744</v>
      </c>
      <c r="AI6179" s="50">
        <f t="shared" ca="1" si="451"/>
        <v>0.29938746720527215</v>
      </c>
      <c r="AJ6179" s="50">
        <f t="shared" ca="1" si="451"/>
        <v>0.39702415091997989</v>
      </c>
      <c r="AK6179" s="51">
        <f t="shared" ca="1" si="453"/>
        <v>1</v>
      </c>
      <c r="AM6179" s="52" cm="1">
        <f t="array" aca="1" ref="AM6179" ca="1">+SQRT(MMULT(MMULT(AF6179:AJ6179,MMULT(MMULT($Q$25:$U$29,$Q$16:$U$20),$Q$25:$U$29)),TRANSPOSE(AF6179:AJ6179)))</f>
        <v>0.20226479885628018</v>
      </c>
      <c r="AN6179" s="53" cm="1">
        <f t="array" aca="1" ref="AN6179" ca="1">+SUMPRODUCT(AF6179:AJ6179,TRANSPOSE($T$4:$T$8))</f>
        <v>0.26635693964302937</v>
      </c>
    </row>
    <row r="6180" spans="25:40" x14ac:dyDescent="0.25">
      <c r="Y6180" s="47" t="s">
        <v>6213</v>
      </c>
      <c r="Z6180" s="48">
        <f t="shared" ca="1" si="450"/>
        <v>0.85463069867218122</v>
      </c>
      <c r="AA6180" s="48">
        <f t="shared" ca="1" si="450"/>
        <v>0.7781321745660339</v>
      </c>
      <c r="AB6180" s="48">
        <f t="shared" ca="1" si="450"/>
        <v>0.51431263678278283</v>
      </c>
      <c r="AC6180" s="48">
        <f t="shared" ca="1" si="450"/>
        <v>0.8515288765797141</v>
      </c>
      <c r="AD6180" s="48">
        <f t="shared" ca="1" si="450"/>
        <v>0.4386340031807564</v>
      </c>
      <c r="AE6180" s="49">
        <f t="shared" ca="1" si="452"/>
        <v>3.4372383897814687</v>
      </c>
      <c r="AF6180" s="50">
        <f t="shared" ca="1" si="451"/>
        <v>0.24863876221471987</v>
      </c>
      <c r="AG6180" s="50">
        <f t="shared" ca="1" si="451"/>
        <v>0.22638295233735756</v>
      </c>
      <c r="AH6180" s="50">
        <f t="shared" ca="1" si="451"/>
        <v>0.14962960913964468</v>
      </c>
      <c r="AI6180" s="50">
        <f t="shared" ca="1" si="451"/>
        <v>0.24773634529138733</v>
      </c>
      <c r="AJ6180" s="50">
        <f t="shared" ca="1" si="451"/>
        <v>0.12761233101689048</v>
      </c>
      <c r="AK6180" s="51">
        <f t="shared" ca="1" si="453"/>
        <v>1</v>
      </c>
      <c r="AM6180" s="52" cm="1">
        <f t="array" aca="1" ref="AM6180" ca="1">+SQRT(MMULT(MMULT(AF6180:AJ6180,MMULT(MMULT($Q$25:$U$29,$Q$16:$U$20),$Q$25:$U$29)),TRANSPOSE(AF6180:AJ6180)))</f>
        <v>0.16718072862525171</v>
      </c>
      <c r="AN6180" s="53" cm="1">
        <f t="array" aca="1" ref="AN6180" ca="1">+SUMPRODUCT(AF6180:AJ6180,TRANSPOSE($T$4:$T$8))</f>
        <v>0.33166111647087382</v>
      </c>
    </row>
    <row r="6181" spans="25:40" x14ac:dyDescent="0.25">
      <c r="Y6181" s="47" t="s">
        <v>6214</v>
      </c>
      <c r="Z6181" s="48">
        <f t="shared" ca="1" si="450"/>
        <v>0.57295287706944087</v>
      </c>
      <c r="AA6181" s="48">
        <f t="shared" ca="1" si="450"/>
        <v>4.8693655447314299E-2</v>
      </c>
      <c r="AB6181" s="48">
        <f t="shared" ca="1" si="450"/>
        <v>0.16215947181556156</v>
      </c>
      <c r="AC6181" s="48">
        <f t="shared" ca="1" si="450"/>
        <v>0.82185755806497296</v>
      </c>
      <c r="AD6181" s="48">
        <f t="shared" ca="1" si="450"/>
        <v>0.41917800055607157</v>
      </c>
      <c r="AE6181" s="49">
        <f t="shared" ca="1" si="452"/>
        <v>2.0248415629533612</v>
      </c>
      <c r="AF6181" s="50">
        <f t="shared" ca="1" si="451"/>
        <v>0.28296183145991549</v>
      </c>
      <c r="AG6181" s="50">
        <f t="shared" ca="1" si="451"/>
        <v>2.404813114182202E-2</v>
      </c>
      <c r="AH6181" s="50">
        <f t="shared" ca="1" si="451"/>
        <v>8.0085017407012127E-2</v>
      </c>
      <c r="AI6181" s="50">
        <f t="shared" ca="1" si="451"/>
        <v>0.4058873410649676</v>
      </c>
      <c r="AJ6181" s="50">
        <f t="shared" ca="1" si="451"/>
        <v>0.20701767892628281</v>
      </c>
      <c r="AK6181" s="51">
        <f t="shared" ca="1" si="453"/>
        <v>1</v>
      </c>
      <c r="AM6181" s="52" cm="1">
        <f t="array" aca="1" ref="AM6181" ca="1">+SQRT(MMULT(MMULT(AF6181:AJ6181,MMULT(MMULT($Q$25:$U$29,$Q$16:$U$20),$Q$25:$U$29)),TRANSPOSE(AF6181:AJ6181)))</f>
        <v>0.17620042063819899</v>
      </c>
      <c r="AN6181" s="53" cm="1">
        <f t="array" aca="1" ref="AN6181" ca="1">+SUMPRODUCT(AF6181:AJ6181,TRANSPOSE($T$4:$T$8))</f>
        <v>0.2812925395338981</v>
      </c>
    </row>
    <row r="6182" spans="25:40" x14ac:dyDescent="0.25">
      <c r="Y6182" s="47" t="s">
        <v>6215</v>
      </c>
      <c r="Z6182" s="48">
        <f t="shared" ca="1" si="450"/>
        <v>0.26316224810768774</v>
      </c>
      <c r="AA6182" s="48">
        <f t="shared" ca="1" si="450"/>
        <v>5.8590562571657734E-2</v>
      </c>
      <c r="AB6182" s="48">
        <f t="shared" ca="1" si="450"/>
        <v>0.26108144590834326</v>
      </c>
      <c r="AC6182" s="48">
        <f t="shared" ca="1" si="450"/>
        <v>0.65692832652334476</v>
      </c>
      <c r="AD6182" s="48">
        <f t="shared" ca="1" si="450"/>
        <v>3.8385728218949478E-2</v>
      </c>
      <c r="AE6182" s="49">
        <f t="shared" ca="1" si="452"/>
        <v>1.278148311329983</v>
      </c>
      <c r="AF6182" s="50">
        <f t="shared" ca="1" si="451"/>
        <v>0.20589335820805732</v>
      </c>
      <c r="AG6182" s="50">
        <f t="shared" ca="1" si="451"/>
        <v>4.5840190885743974E-2</v>
      </c>
      <c r="AH6182" s="50">
        <f t="shared" ca="1" si="451"/>
        <v>0.20426537639960873</v>
      </c>
      <c r="AI6182" s="50">
        <f t="shared" ca="1" si="451"/>
        <v>0.51396877866213742</v>
      </c>
      <c r="AJ6182" s="50">
        <f t="shared" ca="1" si="451"/>
        <v>3.003229584445254E-2</v>
      </c>
      <c r="AK6182" s="51">
        <f t="shared" ca="1" si="453"/>
        <v>1</v>
      </c>
      <c r="AM6182" s="52" cm="1">
        <f t="array" aca="1" ref="AM6182" ca="1">+SQRT(MMULT(MMULT(AF6182:AJ6182,MMULT(MMULT($Q$25:$U$29,$Q$16:$U$20),$Q$25:$U$29)),TRANSPOSE(AF6182:AJ6182)))</f>
        <v>0.18605828639325236</v>
      </c>
      <c r="AN6182" s="53" cm="1">
        <f t="array" aca="1" ref="AN6182" ca="1">+SUMPRODUCT(AF6182:AJ6182,TRANSPOSE($T$4:$T$8))</f>
        <v>0.35481967653697849</v>
      </c>
    </row>
    <row r="6183" spans="25:40" x14ac:dyDescent="0.25">
      <c r="Y6183" s="47" t="s">
        <v>6216</v>
      </c>
      <c r="Z6183" s="48">
        <f t="shared" ca="1" si="450"/>
        <v>0.87176472709794228</v>
      </c>
      <c r="AA6183" s="48">
        <f t="shared" ca="1" si="450"/>
        <v>0.81389240029390908</v>
      </c>
      <c r="AB6183" s="48">
        <f t="shared" ca="1" si="450"/>
        <v>0.56288058082874992</v>
      </c>
      <c r="AC6183" s="48">
        <f t="shared" ca="1" si="450"/>
        <v>0.7623826428044721</v>
      </c>
      <c r="AD6183" s="48">
        <f t="shared" ca="1" si="450"/>
        <v>0.86220491718248982</v>
      </c>
      <c r="AE6183" s="49">
        <f t="shared" ca="1" si="452"/>
        <v>3.8731252682075628</v>
      </c>
      <c r="AF6183" s="50">
        <f t="shared" ca="1" si="451"/>
        <v>0.22508043678674633</v>
      </c>
      <c r="AG6183" s="50">
        <f t="shared" ca="1" si="451"/>
        <v>0.21013841379588763</v>
      </c>
      <c r="AH6183" s="50">
        <f t="shared" ca="1" si="451"/>
        <v>0.14532981554950958</v>
      </c>
      <c r="AI6183" s="50">
        <f t="shared" ca="1" si="451"/>
        <v>0.19683913894096533</v>
      </c>
      <c r="AJ6183" s="50">
        <f t="shared" ca="1" si="451"/>
        <v>0.22261219492689122</v>
      </c>
      <c r="AK6183" s="51">
        <f t="shared" ca="1" si="453"/>
        <v>1</v>
      </c>
      <c r="AM6183" s="52" cm="1">
        <f t="array" aca="1" ref="AM6183" ca="1">+SQRT(MMULT(MMULT(AF6183:AJ6183,MMULT(MMULT($Q$25:$U$29,$Q$16:$U$20),$Q$25:$U$29)),TRANSPOSE(AF6183:AJ6183)))</f>
        <v>0.1710864021339415</v>
      </c>
      <c r="AN6183" s="53" cm="1">
        <f t="array" aca="1" ref="AN6183" ca="1">+SUMPRODUCT(AF6183:AJ6183,TRANSPOSE($T$4:$T$8))</f>
        <v>0.30520726545967114</v>
      </c>
    </row>
    <row r="6184" spans="25:40" x14ac:dyDescent="0.25">
      <c r="Y6184" s="47" t="s">
        <v>6217</v>
      </c>
      <c r="Z6184" s="48">
        <f t="shared" ca="1" si="450"/>
        <v>0.50187317977661206</v>
      </c>
      <c r="AA6184" s="48">
        <f t="shared" ca="1" si="450"/>
        <v>0.88073666365852354</v>
      </c>
      <c r="AB6184" s="48">
        <f t="shared" ca="1" si="450"/>
        <v>0.24713982851408334</v>
      </c>
      <c r="AC6184" s="48">
        <f t="shared" ca="1" si="450"/>
        <v>0.30064156453014101</v>
      </c>
      <c r="AD6184" s="48">
        <f t="shared" ca="1" si="450"/>
        <v>0.58418655332323144</v>
      </c>
      <c r="AE6184" s="49">
        <f t="shared" ca="1" si="452"/>
        <v>2.5145777898025914</v>
      </c>
      <c r="AF6184" s="50">
        <f t="shared" ca="1" si="451"/>
        <v>0.19958546592269549</v>
      </c>
      <c r="AG6184" s="50">
        <f t="shared" ca="1" si="451"/>
        <v>0.35025230367904681</v>
      </c>
      <c r="AH6184" s="50">
        <f t="shared" ca="1" si="451"/>
        <v>9.8282832814444457E-2</v>
      </c>
      <c r="AI6184" s="50">
        <f t="shared" ca="1" si="451"/>
        <v>0.1195594607370421</v>
      </c>
      <c r="AJ6184" s="50">
        <f t="shared" ca="1" si="451"/>
        <v>0.23231993684677116</v>
      </c>
      <c r="AK6184" s="51">
        <f t="shared" ca="1" si="453"/>
        <v>1</v>
      </c>
      <c r="AM6184" s="52" cm="1">
        <f t="array" aca="1" ref="AM6184" ca="1">+SQRT(MMULT(MMULT(AF6184:AJ6184,MMULT(MMULT($Q$25:$U$29,$Q$16:$U$20),$Q$25:$U$29)),TRANSPOSE(AF6184:AJ6184)))</f>
        <v>0.18252573113657572</v>
      </c>
      <c r="AN6184" s="53" cm="1">
        <f t="array" aca="1" ref="AN6184" ca="1">+SUMPRODUCT(AF6184:AJ6184,TRANSPOSE($T$4:$T$8))</f>
        <v>0.30731455068793589</v>
      </c>
    </row>
    <row r="6185" spans="25:40" x14ac:dyDescent="0.25">
      <c r="Y6185" s="47" t="s">
        <v>6218</v>
      </c>
      <c r="Z6185" s="48">
        <f t="shared" ca="1" si="450"/>
        <v>0.80176330349444969</v>
      </c>
      <c r="AA6185" s="48">
        <f t="shared" ca="1" si="450"/>
        <v>0.87129875338070673</v>
      </c>
      <c r="AB6185" s="48">
        <f t="shared" ca="1" si="450"/>
        <v>0.25815311870036295</v>
      </c>
      <c r="AC6185" s="48">
        <f t="shared" ca="1" si="450"/>
        <v>0.69999926345946273</v>
      </c>
      <c r="AD6185" s="48">
        <f t="shared" ca="1" si="450"/>
        <v>7.3400853750102191E-2</v>
      </c>
      <c r="AE6185" s="49">
        <f t="shared" ca="1" si="452"/>
        <v>2.7046152927850842</v>
      </c>
      <c r="AF6185" s="50">
        <f t="shared" ca="1" si="451"/>
        <v>0.2964426421876924</v>
      </c>
      <c r="AG6185" s="50">
        <f t="shared" ca="1" si="451"/>
        <v>0.32215256480469157</v>
      </c>
      <c r="AH6185" s="50">
        <f t="shared" ca="1" si="451"/>
        <v>9.5449108562323165E-2</v>
      </c>
      <c r="AI6185" s="50">
        <f t="shared" ca="1" si="451"/>
        <v>0.25881657377550238</v>
      </c>
      <c r="AJ6185" s="50">
        <f t="shared" ca="1" si="451"/>
        <v>2.7139110669790485E-2</v>
      </c>
      <c r="AK6185" s="51">
        <f t="shared" ca="1" si="453"/>
        <v>0.99999999999999989</v>
      </c>
      <c r="AM6185" s="52" cm="1">
        <f t="array" aca="1" ref="AM6185" ca="1">+SQRT(MMULT(MMULT(AF6185:AJ6185,MMULT(MMULT($Q$25:$U$29,$Q$16:$U$20),$Q$25:$U$29)),TRANSPOSE(AF6185:AJ6185)))</f>
        <v>0.17079470785753825</v>
      </c>
      <c r="AN6185" s="53" cm="1">
        <f t="array" aca="1" ref="AN6185" ca="1">+SUMPRODUCT(AF6185:AJ6185,TRANSPOSE($T$4:$T$8))</f>
        <v>0.35517942616329007</v>
      </c>
    </row>
    <row r="6186" spans="25:40" x14ac:dyDescent="0.25">
      <c r="Y6186" s="47" t="s">
        <v>6219</v>
      </c>
      <c r="Z6186" s="48">
        <f t="shared" ca="1" si="450"/>
        <v>0.96649022760821313</v>
      </c>
      <c r="AA6186" s="48">
        <f t="shared" ca="1" si="450"/>
        <v>0.20075148092900341</v>
      </c>
      <c r="AB6186" s="48">
        <f t="shared" ca="1" si="450"/>
        <v>0.93053942107462095</v>
      </c>
      <c r="AC6186" s="48">
        <f t="shared" ca="1" si="450"/>
        <v>0.90575801757397456</v>
      </c>
      <c r="AD6186" s="48">
        <f t="shared" ca="1" si="450"/>
        <v>9.8711525015074297E-2</v>
      </c>
      <c r="AE6186" s="49">
        <f t="shared" ca="1" si="452"/>
        <v>3.1022506722008862</v>
      </c>
      <c r="AF6186" s="50">
        <f t="shared" ca="1" si="451"/>
        <v>0.31154485234506801</v>
      </c>
      <c r="AG6186" s="50">
        <f t="shared" ca="1" si="451"/>
        <v>6.4711560135332524E-2</v>
      </c>
      <c r="AH6186" s="50">
        <f t="shared" ca="1" si="451"/>
        <v>0.2999562315879688</v>
      </c>
      <c r="AI6186" s="50">
        <f t="shared" ca="1" si="451"/>
        <v>0.29196803007907357</v>
      </c>
      <c r="AJ6186" s="50">
        <f t="shared" ca="1" si="451"/>
        <v>3.1819325852557097E-2</v>
      </c>
      <c r="AK6186" s="51">
        <f t="shared" ca="1" si="453"/>
        <v>1</v>
      </c>
      <c r="AM6186" s="52" cm="1">
        <f t="array" aca="1" ref="AM6186" ca="1">+SQRT(MMULT(MMULT(AF6186:AJ6186,MMULT(MMULT($Q$25:$U$29,$Q$16:$U$20),$Q$25:$U$29)),TRANSPOSE(AF6186:AJ6186)))</f>
        <v>0.1760544593718234</v>
      </c>
      <c r="AN6186" s="53" cm="1">
        <f t="array" aca="1" ref="AN6186" ca="1">+SUMPRODUCT(AF6186:AJ6186,TRANSPOSE($T$4:$T$8))</f>
        <v>0.36589937642335901</v>
      </c>
    </row>
    <row r="6187" spans="25:40" x14ac:dyDescent="0.25">
      <c r="Y6187" s="47" t="s">
        <v>6220</v>
      </c>
      <c r="Z6187" s="48">
        <f t="shared" ca="1" si="450"/>
        <v>0.55739524285859743</v>
      </c>
      <c r="AA6187" s="48">
        <f t="shared" ca="1" si="450"/>
        <v>0.66694356394123921</v>
      </c>
      <c r="AB6187" s="48">
        <f t="shared" ca="1" si="450"/>
        <v>6.9052466318223149E-2</v>
      </c>
      <c r="AC6187" s="48">
        <f t="shared" ca="1" si="450"/>
        <v>0.71043115749355501</v>
      </c>
      <c r="AD6187" s="48">
        <f t="shared" ca="1" si="450"/>
        <v>0.46445784646257293</v>
      </c>
      <c r="AE6187" s="49">
        <f t="shared" ca="1" si="452"/>
        <v>2.4682802770741876</v>
      </c>
      <c r="AF6187" s="50">
        <f t="shared" ca="1" si="451"/>
        <v>0.2258233183791081</v>
      </c>
      <c r="AG6187" s="50">
        <f t="shared" ca="1" si="451"/>
        <v>0.27020576639368143</v>
      </c>
      <c r="AH6187" s="50">
        <f t="shared" ca="1" si="451"/>
        <v>2.7975942181118714E-2</v>
      </c>
      <c r="AI6187" s="50">
        <f t="shared" ca="1" si="451"/>
        <v>0.28782434640513155</v>
      </c>
      <c r="AJ6187" s="50">
        <f t="shared" ca="1" si="451"/>
        <v>0.18817062664096026</v>
      </c>
      <c r="AK6187" s="51">
        <f t="shared" ca="1" si="453"/>
        <v>1</v>
      </c>
      <c r="AM6187" s="52" cm="1">
        <f t="array" aca="1" ref="AM6187" ca="1">+SQRT(MMULT(MMULT(AF6187:AJ6187,MMULT(MMULT($Q$25:$U$29,$Q$16:$U$20),$Q$25:$U$29)),TRANSPOSE(AF6187:AJ6187)))</f>
        <v>0.17459909496761916</v>
      </c>
      <c r="AN6187" s="53" cm="1">
        <f t="array" aca="1" ref="AN6187" ca="1">+SUMPRODUCT(AF6187:AJ6187,TRANSPOSE($T$4:$T$8))</f>
        <v>0.30025933412177247</v>
      </c>
    </row>
    <row r="6188" spans="25:40" x14ac:dyDescent="0.25">
      <c r="Y6188" s="47" t="s">
        <v>6221</v>
      </c>
      <c r="Z6188" s="48">
        <f t="shared" ref="Z6188:AD6238" ca="1" si="454">RAND()</f>
        <v>0.34667424431685889</v>
      </c>
      <c r="AA6188" s="48">
        <f t="shared" ca="1" si="454"/>
        <v>4.706354121994305E-2</v>
      </c>
      <c r="AB6188" s="48">
        <f t="shared" ca="1" si="454"/>
        <v>0.20712470297121</v>
      </c>
      <c r="AC6188" s="48">
        <f t="shared" ca="1" si="454"/>
        <v>0.5570047080509295</v>
      </c>
      <c r="AD6188" s="48">
        <f t="shared" ca="1" si="454"/>
        <v>0.81722249024197235</v>
      </c>
      <c r="AE6188" s="49">
        <f t="shared" ca="1" si="452"/>
        <v>1.975089686800914</v>
      </c>
      <c r="AF6188" s="50">
        <f t="shared" ref="AF6188:AJ6238" ca="1" si="455">Z6188/$AE6188</f>
        <v>0.17552329225027397</v>
      </c>
      <c r="AG6188" s="50">
        <f t="shared" ca="1" si="455"/>
        <v>2.3828559044411123E-2</v>
      </c>
      <c r="AH6188" s="50">
        <f t="shared" ca="1" si="455"/>
        <v>0.10486850513947717</v>
      </c>
      <c r="AI6188" s="50">
        <f t="shared" ca="1" si="455"/>
        <v>0.28201489368977434</v>
      </c>
      <c r="AJ6188" s="50">
        <f t="shared" ca="1" si="455"/>
        <v>0.41376474987606326</v>
      </c>
      <c r="AK6188" s="51">
        <f t="shared" ca="1" si="453"/>
        <v>0.99999999999999978</v>
      </c>
      <c r="AM6188" s="52" cm="1">
        <f t="array" aca="1" ref="AM6188" ca="1">+SQRT(MMULT(MMULT(AF6188:AJ6188,MMULT(MMULT($Q$25:$U$29,$Q$16:$U$20),$Q$25:$U$29)),TRANSPOSE(AF6188:AJ6188)))</f>
        <v>0.19238663576736645</v>
      </c>
      <c r="AN6188" s="53" cm="1">
        <f t="array" aca="1" ref="AN6188" ca="1">+SUMPRODUCT(AF6188:AJ6188,TRANSPOSE($T$4:$T$8))</f>
        <v>0.23485715725286835</v>
      </c>
    </row>
    <row r="6189" spans="25:40" x14ac:dyDescent="0.25">
      <c r="Y6189" s="47" t="s">
        <v>6222</v>
      </c>
      <c r="Z6189" s="48">
        <f t="shared" ca="1" si="454"/>
        <v>0.62518522794836917</v>
      </c>
      <c r="AA6189" s="48">
        <f t="shared" ca="1" si="454"/>
        <v>0.73321968942881155</v>
      </c>
      <c r="AB6189" s="48">
        <f t="shared" ca="1" si="454"/>
        <v>3.0069233851490851E-2</v>
      </c>
      <c r="AC6189" s="48">
        <f t="shared" ca="1" si="454"/>
        <v>0.23333779211732242</v>
      </c>
      <c r="AD6189" s="48">
        <f t="shared" ca="1" si="454"/>
        <v>0.74255477559096406</v>
      </c>
      <c r="AE6189" s="49">
        <f t="shared" ca="1" si="452"/>
        <v>2.3643667189369579</v>
      </c>
      <c r="AF6189" s="50">
        <f t="shared" ca="1" si="455"/>
        <v>0.26441973782707384</v>
      </c>
      <c r="AG6189" s="50">
        <f t="shared" ca="1" si="455"/>
        <v>0.31011250647212385</v>
      </c>
      <c r="AH6189" s="50">
        <f t="shared" ca="1" si="455"/>
        <v>1.271766922223058E-2</v>
      </c>
      <c r="AI6189" s="50">
        <f t="shared" ca="1" si="455"/>
        <v>9.8689340468399653E-2</v>
      </c>
      <c r="AJ6189" s="50">
        <f t="shared" ca="1" si="455"/>
        <v>0.31406074601017214</v>
      </c>
      <c r="AK6189" s="51">
        <f t="shared" ca="1" si="453"/>
        <v>1</v>
      </c>
      <c r="AM6189" s="52" cm="1">
        <f t="array" aca="1" ref="AM6189" ca="1">+SQRT(MMULT(MMULT(AF6189:AJ6189,MMULT(MMULT($Q$25:$U$29,$Q$16:$U$20),$Q$25:$U$29)),TRANSPOSE(AF6189:AJ6189)))</f>
        <v>0.18542075952516754</v>
      </c>
      <c r="AN6189" s="53" cm="1">
        <f t="array" aca="1" ref="AN6189" ca="1">+SUMPRODUCT(AF6189:AJ6189,TRANSPOSE($T$4:$T$8))</f>
        <v>0.26494545078925646</v>
      </c>
    </row>
    <row r="6190" spans="25:40" x14ac:dyDescent="0.25">
      <c r="Y6190" s="47" t="s">
        <v>6223</v>
      </c>
      <c r="Z6190" s="48">
        <f t="shared" ca="1" si="454"/>
        <v>0.51477337575585447</v>
      </c>
      <c r="AA6190" s="48">
        <f t="shared" ca="1" si="454"/>
        <v>0.96993423965691228</v>
      </c>
      <c r="AB6190" s="48">
        <f t="shared" ca="1" si="454"/>
        <v>0.90626209804978297</v>
      </c>
      <c r="AC6190" s="48">
        <f t="shared" ca="1" si="454"/>
        <v>0.46469861867317297</v>
      </c>
      <c r="AD6190" s="48">
        <f t="shared" ca="1" si="454"/>
        <v>0.51212848390529164</v>
      </c>
      <c r="AE6190" s="49">
        <f t="shared" ca="1" si="452"/>
        <v>3.3677968160410141</v>
      </c>
      <c r="AF6190" s="50">
        <f t="shared" ca="1" si="455"/>
        <v>0.15285167243580688</v>
      </c>
      <c r="AG6190" s="50">
        <f t="shared" ca="1" si="455"/>
        <v>0.28800260010849182</v>
      </c>
      <c r="AH6190" s="50">
        <f t="shared" ca="1" si="455"/>
        <v>0.26909642937281825</v>
      </c>
      <c r="AI6190" s="50">
        <f t="shared" ca="1" si="455"/>
        <v>0.13798297345605476</v>
      </c>
      <c r="AJ6190" s="50">
        <f t="shared" ca="1" si="455"/>
        <v>0.15206632462682831</v>
      </c>
      <c r="AK6190" s="51">
        <f t="shared" ca="1" si="453"/>
        <v>1</v>
      </c>
      <c r="AM6190" s="52" cm="1">
        <f t="array" aca="1" ref="AM6190" ca="1">+SQRT(MMULT(MMULT(AF6190:AJ6190,MMULT(MMULT($Q$25:$U$29,$Q$16:$U$20),$Q$25:$U$29)),TRANSPOSE(AF6190:AJ6190)))</f>
        <v>0.18172736653861396</v>
      </c>
      <c r="AN6190" s="53" cm="1">
        <f t="array" aca="1" ref="AN6190" ca="1">+SUMPRODUCT(AF6190:AJ6190,TRANSPOSE($T$4:$T$8))</f>
        <v>0.35406480596983847</v>
      </c>
    </row>
    <row r="6191" spans="25:40" x14ac:dyDescent="0.25">
      <c r="Y6191" s="47" t="s">
        <v>6224</v>
      </c>
      <c r="Z6191" s="48">
        <f t="shared" ca="1" si="454"/>
        <v>0.35930137117626593</v>
      </c>
      <c r="AA6191" s="48">
        <f t="shared" ca="1" si="454"/>
        <v>0.83006715366792305</v>
      </c>
      <c r="AB6191" s="48">
        <f t="shared" ca="1" si="454"/>
        <v>0.15869912528635977</v>
      </c>
      <c r="AC6191" s="48">
        <f t="shared" ca="1" si="454"/>
        <v>0.40660264155202186</v>
      </c>
      <c r="AD6191" s="48">
        <f t="shared" ca="1" si="454"/>
        <v>0.96506594361558917</v>
      </c>
      <c r="AE6191" s="49">
        <f t="shared" ca="1" si="452"/>
        <v>2.7197362352981598</v>
      </c>
      <c r="AF6191" s="50">
        <f t="shared" ca="1" si="455"/>
        <v>0.13210890325064054</v>
      </c>
      <c r="AG6191" s="50">
        <f t="shared" ca="1" si="455"/>
        <v>0.30520134375344093</v>
      </c>
      <c r="AH6191" s="50">
        <f t="shared" ca="1" si="455"/>
        <v>5.8350925073791894E-2</v>
      </c>
      <c r="AI6191" s="50">
        <f t="shared" ca="1" si="455"/>
        <v>0.14950076271181009</v>
      </c>
      <c r="AJ6191" s="50">
        <f t="shared" ca="1" si="455"/>
        <v>0.35483806521031652</v>
      </c>
      <c r="AK6191" s="51">
        <f t="shared" ca="1" si="453"/>
        <v>1</v>
      </c>
      <c r="AM6191" s="52" cm="1">
        <f t="array" aca="1" ref="AM6191" ca="1">+SQRT(MMULT(MMULT(AF6191:AJ6191,MMULT(MMULT($Q$25:$U$29,$Q$16:$U$20),$Q$25:$U$29)),TRANSPOSE(AF6191:AJ6191)))</f>
        <v>0.19431646304752889</v>
      </c>
      <c r="AN6191" s="53" cm="1">
        <f t="array" aca="1" ref="AN6191" ca="1">+SUMPRODUCT(AF6191:AJ6191,TRANSPOSE($T$4:$T$8))</f>
        <v>0.26763492349320367</v>
      </c>
    </row>
    <row r="6192" spans="25:40" x14ac:dyDescent="0.25">
      <c r="Y6192" s="47" t="s">
        <v>6225</v>
      </c>
      <c r="Z6192" s="48">
        <f t="shared" ca="1" si="454"/>
        <v>0.24804817212162489</v>
      </c>
      <c r="AA6192" s="48">
        <f t="shared" ca="1" si="454"/>
        <v>0.90830292056675621</v>
      </c>
      <c r="AB6192" s="48">
        <f t="shared" ca="1" si="454"/>
        <v>0.51615725083450947</v>
      </c>
      <c r="AC6192" s="48">
        <f t="shared" ca="1" si="454"/>
        <v>0.85203432666760148</v>
      </c>
      <c r="AD6192" s="48">
        <f t="shared" ca="1" si="454"/>
        <v>0.71092370510384051</v>
      </c>
      <c r="AE6192" s="49">
        <f t="shared" ca="1" si="452"/>
        <v>3.2354663752943327</v>
      </c>
      <c r="AF6192" s="50">
        <f t="shared" ca="1" si="455"/>
        <v>7.6665353105102127E-2</v>
      </c>
      <c r="AG6192" s="50">
        <f t="shared" ca="1" si="455"/>
        <v>0.28073322829205022</v>
      </c>
      <c r="AH6192" s="50">
        <f t="shared" ca="1" si="455"/>
        <v>0.15953101994068916</v>
      </c>
      <c r="AI6192" s="50">
        <f t="shared" ca="1" si="455"/>
        <v>0.26334204341409401</v>
      </c>
      <c r="AJ6192" s="50">
        <f t="shared" ca="1" si="455"/>
        <v>0.21972835524806444</v>
      </c>
      <c r="AK6192" s="51">
        <f t="shared" ca="1" si="453"/>
        <v>1</v>
      </c>
      <c r="AM6192" s="52" cm="1">
        <f t="array" aca="1" ref="AM6192" ca="1">+SQRT(MMULT(MMULT(AF6192:AJ6192,MMULT(MMULT($Q$25:$U$29,$Q$16:$U$20),$Q$25:$U$29)),TRANSPOSE(AF6192:AJ6192)))</f>
        <v>0.18486643170199957</v>
      </c>
      <c r="AN6192" s="53" cm="1">
        <f t="array" aca="1" ref="AN6192" ca="1">+SUMPRODUCT(AF6192:AJ6192,TRANSPOSE($T$4:$T$8))</f>
        <v>0.32138700742858528</v>
      </c>
    </row>
    <row r="6193" spans="25:40" x14ac:dyDescent="0.25">
      <c r="Y6193" s="47" t="s">
        <v>6226</v>
      </c>
      <c r="Z6193" s="48">
        <f t="shared" ca="1" si="454"/>
        <v>0.76561349676886747</v>
      </c>
      <c r="AA6193" s="48">
        <f t="shared" ca="1" si="454"/>
        <v>0.44907194330048106</v>
      </c>
      <c r="AB6193" s="48">
        <f t="shared" ca="1" si="454"/>
        <v>0.39889078574827841</v>
      </c>
      <c r="AC6193" s="48">
        <f t="shared" ca="1" si="454"/>
        <v>0.88701848410964945</v>
      </c>
      <c r="AD6193" s="48">
        <f t="shared" ca="1" si="454"/>
        <v>9.953247762684958E-2</v>
      </c>
      <c r="AE6193" s="49">
        <f t="shared" ca="1" si="452"/>
        <v>2.6001271875541261</v>
      </c>
      <c r="AF6193" s="50">
        <f t="shared" ca="1" si="455"/>
        <v>0.29445232542222705</v>
      </c>
      <c r="AG6193" s="50">
        <f t="shared" ca="1" si="455"/>
        <v>0.17271152943980086</v>
      </c>
      <c r="AH6193" s="50">
        <f t="shared" ca="1" si="455"/>
        <v>0.1534120283260085</v>
      </c>
      <c r="AI6193" s="50">
        <f t="shared" ca="1" si="455"/>
        <v>0.3411442672325754</v>
      </c>
      <c r="AJ6193" s="50">
        <f t="shared" ca="1" si="455"/>
        <v>3.8279849579388181E-2</v>
      </c>
      <c r="AK6193" s="51">
        <f t="shared" ca="1" si="453"/>
        <v>1</v>
      </c>
      <c r="AM6193" s="52" cm="1">
        <f t="array" aca="1" ref="AM6193" ca="1">+SQRT(MMULT(MMULT(AF6193:AJ6193,MMULT(MMULT($Q$25:$U$29,$Q$16:$U$20),$Q$25:$U$29)),TRANSPOSE(AF6193:AJ6193)))</f>
        <v>0.16772648850973007</v>
      </c>
      <c r="AN6193" s="53" cm="1">
        <f t="array" aca="1" ref="AN6193" ca="1">+SUMPRODUCT(AF6193:AJ6193,TRANSPOSE($T$4:$T$8))</f>
        <v>0.3498630099281308</v>
      </c>
    </row>
    <row r="6194" spans="25:40" x14ac:dyDescent="0.25">
      <c r="Y6194" s="47" t="s">
        <v>6227</v>
      </c>
      <c r="Z6194" s="48">
        <f t="shared" ca="1" si="454"/>
        <v>0.87455869733697134</v>
      </c>
      <c r="AA6194" s="48">
        <f t="shared" ca="1" si="454"/>
        <v>0.88420423727105713</v>
      </c>
      <c r="AB6194" s="48">
        <f t="shared" ca="1" si="454"/>
        <v>0.93209026484703383</v>
      </c>
      <c r="AC6194" s="48">
        <f t="shared" ca="1" si="454"/>
        <v>0.64710286556355112</v>
      </c>
      <c r="AD6194" s="48">
        <f t="shared" ca="1" si="454"/>
        <v>0.84047215435834255</v>
      </c>
      <c r="AE6194" s="49">
        <f t="shared" ca="1" si="452"/>
        <v>4.178428219376956</v>
      </c>
      <c r="AF6194" s="50">
        <f t="shared" ca="1" si="455"/>
        <v>0.20930327180955532</v>
      </c>
      <c r="AG6194" s="50">
        <f t="shared" ca="1" si="455"/>
        <v>0.21161168526736127</v>
      </c>
      <c r="AH6194" s="50">
        <f t="shared" ca="1" si="455"/>
        <v>0.22307198207320586</v>
      </c>
      <c r="AI6194" s="50">
        <f t="shared" ca="1" si="455"/>
        <v>0.15486753190175429</v>
      </c>
      <c r="AJ6194" s="50">
        <f t="shared" ca="1" si="455"/>
        <v>0.20114552894812324</v>
      </c>
      <c r="AK6194" s="51">
        <f t="shared" ca="1" si="453"/>
        <v>1</v>
      </c>
      <c r="AM6194" s="52" cm="1">
        <f t="array" aca="1" ref="AM6194" ca="1">+SQRT(MMULT(MMULT(AF6194:AJ6194,MMULT(MMULT($Q$25:$U$29,$Q$16:$U$20),$Q$25:$U$29)),TRANSPOSE(AF6194:AJ6194)))</f>
        <v>0.17378072579103412</v>
      </c>
      <c r="AN6194" s="53" cm="1">
        <f t="array" aca="1" ref="AN6194" ca="1">+SUMPRODUCT(AF6194:AJ6194,TRANSPOSE($T$4:$T$8))</f>
        <v>0.32448124429298919</v>
      </c>
    </row>
    <row r="6195" spans="25:40" x14ac:dyDescent="0.25">
      <c r="Y6195" s="47" t="s">
        <v>6228</v>
      </c>
      <c r="Z6195" s="48">
        <f t="shared" ca="1" si="454"/>
        <v>0.93114552942150652</v>
      </c>
      <c r="AA6195" s="48">
        <f t="shared" ca="1" si="454"/>
        <v>0.83784297908244576</v>
      </c>
      <c r="AB6195" s="48">
        <f t="shared" ca="1" si="454"/>
        <v>0.282130558781999</v>
      </c>
      <c r="AC6195" s="48">
        <f t="shared" ca="1" si="454"/>
        <v>0.180482850222344</v>
      </c>
      <c r="AD6195" s="48">
        <f t="shared" ca="1" si="454"/>
        <v>0.71139842086026617</v>
      </c>
      <c r="AE6195" s="49">
        <f t="shared" ca="1" si="452"/>
        <v>2.9430003383685617</v>
      </c>
      <c r="AF6195" s="50">
        <f t="shared" ca="1" si="455"/>
        <v>0.31639327977029136</v>
      </c>
      <c r="AG6195" s="50">
        <f t="shared" ca="1" si="455"/>
        <v>0.28469007229095328</v>
      </c>
      <c r="AH6195" s="50">
        <f t="shared" ca="1" si="455"/>
        <v>9.5864942692598099E-2</v>
      </c>
      <c r="AI6195" s="50">
        <f t="shared" ca="1" si="455"/>
        <v>6.1326139813627688E-2</v>
      </c>
      <c r="AJ6195" s="50">
        <f t="shared" ca="1" si="455"/>
        <v>0.24172556543252949</v>
      </c>
      <c r="AK6195" s="51">
        <f t="shared" ca="1" si="453"/>
        <v>1</v>
      </c>
      <c r="AM6195" s="52" cm="1">
        <f t="array" aca="1" ref="AM6195" ca="1">+SQRT(MMULT(MMULT(AF6195:AJ6195,MMULT(MMULT($Q$25:$U$29,$Q$16:$U$20),$Q$25:$U$29)),TRANSPOSE(AF6195:AJ6195)))</f>
        <v>0.1747898232600561</v>
      </c>
      <c r="AN6195" s="53" cm="1">
        <f t="array" aca="1" ref="AN6195" ca="1">+SUMPRODUCT(AF6195:AJ6195,TRANSPOSE($T$4:$T$8))</f>
        <v>0.29327851664183485</v>
      </c>
    </row>
    <row r="6196" spans="25:40" x14ac:dyDescent="0.25">
      <c r="Y6196" s="47" t="s">
        <v>6229</v>
      </c>
      <c r="Z6196" s="48">
        <f t="shared" ca="1" si="454"/>
        <v>7.7563792805994236E-2</v>
      </c>
      <c r="AA6196" s="48">
        <f t="shared" ca="1" si="454"/>
        <v>0.54463447002287646</v>
      </c>
      <c r="AB6196" s="48">
        <f t="shared" ca="1" si="454"/>
        <v>0.72046009693257662</v>
      </c>
      <c r="AC6196" s="48">
        <f t="shared" ca="1" si="454"/>
        <v>0.14766016367490276</v>
      </c>
      <c r="AD6196" s="48">
        <f t="shared" ca="1" si="454"/>
        <v>0.49200682147497354</v>
      </c>
      <c r="AE6196" s="49">
        <f t="shared" ca="1" si="452"/>
        <v>1.9823253449113236</v>
      </c>
      <c r="AF6196" s="50">
        <f t="shared" ca="1" si="455"/>
        <v>3.9127680531907814E-2</v>
      </c>
      <c r="AG6196" s="50">
        <f t="shared" ca="1" si="455"/>
        <v>0.27474524876603434</v>
      </c>
      <c r="AH6196" s="50">
        <f t="shared" ca="1" si="455"/>
        <v>0.36344190361184397</v>
      </c>
      <c r="AI6196" s="50">
        <f t="shared" ca="1" si="455"/>
        <v>7.4488359871879711E-2</v>
      </c>
      <c r="AJ6196" s="50">
        <f t="shared" ca="1" si="455"/>
        <v>0.24819680721833415</v>
      </c>
      <c r="AK6196" s="51">
        <f t="shared" ca="1" si="453"/>
        <v>1</v>
      </c>
      <c r="AM6196" s="52" cm="1">
        <f t="array" aca="1" ref="AM6196" ca="1">+SQRT(MMULT(MMULT(AF6196:AJ6196,MMULT(MMULT($Q$25:$U$29,$Q$16:$U$20),$Q$25:$U$29)),TRANSPOSE(AF6196:AJ6196)))</f>
        <v>0.20492544991070424</v>
      </c>
      <c r="AN6196" s="53" cm="1">
        <f t="array" aca="1" ref="AN6196" ca="1">+SUMPRODUCT(AF6196:AJ6196,TRANSPOSE($T$4:$T$8))</f>
        <v>0.34805499350022923</v>
      </c>
    </row>
    <row r="6197" spans="25:40" x14ac:dyDescent="0.25">
      <c r="Y6197" s="47" t="s">
        <v>6230</v>
      </c>
      <c r="Z6197" s="48">
        <f t="shared" ca="1" si="454"/>
        <v>0.3247422803833554</v>
      </c>
      <c r="AA6197" s="48">
        <f t="shared" ca="1" si="454"/>
        <v>0.94827205895003608</v>
      </c>
      <c r="AB6197" s="48">
        <f t="shared" ca="1" si="454"/>
        <v>0.97239024251653694</v>
      </c>
      <c r="AC6197" s="48">
        <f t="shared" ca="1" si="454"/>
        <v>0.79338508522503681</v>
      </c>
      <c r="AD6197" s="48">
        <f t="shared" ca="1" si="454"/>
        <v>0.68985389392378738</v>
      </c>
      <c r="AE6197" s="49">
        <f t="shared" ca="1" si="452"/>
        <v>3.7286435609987527</v>
      </c>
      <c r="AF6197" s="50">
        <f t="shared" ca="1" si="455"/>
        <v>8.7093945846722365E-2</v>
      </c>
      <c r="AG6197" s="50">
        <f t="shared" ca="1" si="455"/>
        <v>0.25432091950779878</v>
      </c>
      <c r="AH6197" s="50">
        <f t="shared" ca="1" si="455"/>
        <v>0.26078927272310065</v>
      </c>
      <c r="AI6197" s="50">
        <f t="shared" ca="1" si="455"/>
        <v>0.21278115546462184</v>
      </c>
      <c r="AJ6197" s="50">
        <f t="shared" ca="1" si="455"/>
        <v>0.18501470645775631</v>
      </c>
      <c r="AK6197" s="51">
        <f t="shared" ca="1" si="453"/>
        <v>0.99999999999999989</v>
      </c>
      <c r="AM6197" s="52" cm="1">
        <f t="array" aca="1" ref="AM6197" ca="1">+SQRT(MMULT(MMULT(AF6197:AJ6197,MMULT(MMULT($Q$25:$U$29,$Q$16:$U$20),$Q$25:$U$29)),TRANSPOSE(AF6197:AJ6197)))</f>
        <v>0.18473613779621592</v>
      </c>
      <c r="AN6197" s="53" cm="1">
        <f t="array" aca="1" ref="AN6197" ca="1">+SUMPRODUCT(AF6197:AJ6197,TRANSPOSE($T$4:$T$8))</f>
        <v>0.34451042081781585</v>
      </c>
    </row>
    <row r="6198" spans="25:40" x14ac:dyDescent="0.25">
      <c r="Y6198" s="47" t="s">
        <v>6231</v>
      </c>
      <c r="Z6198" s="48">
        <f t="shared" ca="1" si="454"/>
        <v>0.12405359044944941</v>
      </c>
      <c r="AA6198" s="48">
        <f t="shared" ca="1" si="454"/>
        <v>7.4527806362172599E-2</v>
      </c>
      <c r="AB6198" s="48">
        <f t="shared" ca="1" si="454"/>
        <v>0.41499198036086082</v>
      </c>
      <c r="AC6198" s="48">
        <f t="shared" ca="1" si="454"/>
        <v>0.37643195866454238</v>
      </c>
      <c r="AD6198" s="48">
        <f t="shared" ca="1" si="454"/>
        <v>0.1261233283026838</v>
      </c>
      <c r="AE6198" s="49">
        <f t="shared" ca="1" si="452"/>
        <v>1.116128664139709</v>
      </c>
      <c r="AF6198" s="50">
        <f t="shared" ca="1" si="455"/>
        <v>0.11114631711843687</v>
      </c>
      <c r="AG6198" s="50">
        <f t="shared" ca="1" si="455"/>
        <v>6.677349015099189E-2</v>
      </c>
      <c r="AH6198" s="50">
        <f t="shared" ca="1" si="455"/>
        <v>0.37181374665323985</v>
      </c>
      <c r="AI6198" s="50">
        <f t="shared" ca="1" si="455"/>
        <v>0.33726573894120804</v>
      </c>
      <c r="AJ6198" s="50">
        <f t="shared" ca="1" si="455"/>
        <v>0.11300070713612331</v>
      </c>
      <c r="AK6198" s="51">
        <f t="shared" ca="1" si="453"/>
        <v>1</v>
      </c>
      <c r="AM6198" s="52" cm="1">
        <f t="array" aca="1" ref="AM6198" ca="1">+SQRT(MMULT(MMULT(AF6198:AJ6198,MMULT(MMULT($Q$25:$U$29,$Q$16:$U$20),$Q$25:$U$29)),TRANSPOSE(AF6198:AJ6198)))</f>
        <v>0.1918420465967747</v>
      </c>
      <c r="AN6198" s="53" cm="1">
        <f t="array" aca="1" ref="AN6198" ca="1">+SUMPRODUCT(AF6198:AJ6198,TRANSPOSE($T$4:$T$8))</f>
        <v>0.36591414729517152</v>
      </c>
    </row>
    <row r="6199" spans="25:40" x14ac:dyDescent="0.25">
      <c r="Y6199" s="47" t="s">
        <v>6232</v>
      </c>
      <c r="Z6199" s="48">
        <f t="shared" ca="1" si="454"/>
        <v>0.67101315431766317</v>
      </c>
      <c r="AA6199" s="48">
        <f t="shared" ca="1" si="454"/>
        <v>0.50068769337948726</v>
      </c>
      <c r="AB6199" s="48">
        <f t="shared" ca="1" si="454"/>
        <v>5.2591762677801523E-2</v>
      </c>
      <c r="AC6199" s="48">
        <f t="shared" ca="1" si="454"/>
        <v>0.83607518802981295</v>
      </c>
      <c r="AD6199" s="48">
        <f t="shared" ca="1" si="454"/>
        <v>0.51738510983394115</v>
      </c>
      <c r="AE6199" s="49">
        <f t="shared" ca="1" si="452"/>
        <v>2.5777529082387058</v>
      </c>
      <c r="AF6199" s="50">
        <f t="shared" ca="1" si="455"/>
        <v>0.26030933848354942</v>
      </c>
      <c r="AG6199" s="50">
        <f t="shared" ca="1" si="455"/>
        <v>0.1942341687518804</v>
      </c>
      <c r="AH6199" s="50">
        <f t="shared" ca="1" si="455"/>
        <v>2.0402173734229537E-2</v>
      </c>
      <c r="AI6199" s="50">
        <f t="shared" ca="1" si="455"/>
        <v>0.32434264174725563</v>
      </c>
      <c r="AJ6199" s="50">
        <f t="shared" ca="1" si="455"/>
        <v>0.20071167728308509</v>
      </c>
      <c r="AK6199" s="51">
        <f t="shared" ca="1" si="453"/>
        <v>1</v>
      </c>
      <c r="AM6199" s="52" cm="1">
        <f t="array" aca="1" ref="AM6199" ca="1">+SQRT(MMULT(MMULT(AF6199:AJ6199,MMULT(MMULT($Q$25:$U$29,$Q$16:$U$20),$Q$25:$U$29)),TRANSPOSE(AF6199:AJ6199)))</f>
        <v>0.17219338953137006</v>
      </c>
      <c r="AN6199" s="53" cm="1">
        <f t="array" aca="1" ref="AN6199" ca="1">+SUMPRODUCT(AF6199:AJ6199,TRANSPOSE($T$4:$T$8))</f>
        <v>0.28791111407364817</v>
      </c>
    </row>
    <row r="6200" spans="25:40" x14ac:dyDescent="0.25">
      <c r="Y6200" s="47" t="s">
        <v>6233</v>
      </c>
      <c r="Z6200" s="48">
        <f t="shared" ca="1" si="454"/>
        <v>0.4329212869794522</v>
      </c>
      <c r="AA6200" s="48">
        <f t="shared" ca="1" si="454"/>
        <v>0.3516664700312585</v>
      </c>
      <c r="AB6200" s="48">
        <f t="shared" ca="1" si="454"/>
        <v>0.96250068261273092</v>
      </c>
      <c r="AC6200" s="48">
        <f t="shared" ca="1" si="454"/>
        <v>0.46800926694057166</v>
      </c>
      <c r="AD6200" s="48">
        <f t="shared" ca="1" si="454"/>
        <v>5.5990394345084016E-2</v>
      </c>
      <c r="AE6200" s="49">
        <f t="shared" ca="1" si="452"/>
        <v>2.2710881009090973</v>
      </c>
      <c r="AF6200" s="50">
        <f t="shared" ca="1" si="455"/>
        <v>0.19062285025673706</v>
      </c>
      <c r="AG6200" s="50">
        <f t="shared" ca="1" si="455"/>
        <v>0.15484492648721526</v>
      </c>
      <c r="AH6200" s="50">
        <f t="shared" ca="1" si="455"/>
        <v>0.42380596429854483</v>
      </c>
      <c r="AI6200" s="50">
        <f t="shared" ca="1" si="455"/>
        <v>0.20607270442447015</v>
      </c>
      <c r="AJ6200" s="50">
        <f t="shared" ca="1" si="455"/>
        <v>2.4653554533032661E-2</v>
      </c>
      <c r="AK6200" s="51">
        <f t="shared" ca="1" si="453"/>
        <v>1</v>
      </c>
      <c r="AM6200" s="52" cm="1">
        <f t="array" aca="1" ref="AM6200" ca="1">+SQRT(MMULT(MMULT(AF6200:AJ6200,MMULT(MMULT($Q$25:$U$29,$Q$16:$U$20),$Q$25:$U$29)),TRANSPOSE(AF6200:AJ6200)))</f>
        <v>0.19095226994733283</v>
      </c>
      <c r="AN6200" s="53" cm="1">
        <f t="array" aca="1" ref="AN6200" ca="1">+SUMPRODUCT(AF6200:AJ6200,TRANSPOSE($T$4:$T$8))</f>
        <v>0.40108114213194362</v>
      </c>
    </row>
    <row r="6201" spans="25:40" x14ac:dyDescent="0.25">
      <c r="Y6201" s="47" t="s">
        <v>6234</v>
      </c>
      <c r="Z6201" s="48">
        <f t="shared" ca="1" si="454"/>
        <v>0.21561827675542389</v>
      </c>
      <c r="AA6201" s="48">
        <f t="shared" ca="1" si="454"/>
        <v>0.5529368552290167</v>
      </c>
      <c r="AB6201" s="48">
        <f t="shared" ca="1" si="454"/>
        <v>0.63451533538659044</v>
      </c>
      <c r="AC6201" s="48">
        <f t="shared" ca="1" si="454"/>
        <v>0.83166900718270276</v>
      </c>
      <c r="AD6201" s="48">
        <f t="shared" ca="1" si="454"/>
        <v>0.62756642649792305</v>
      </c>
      <c r="AE6201" s="49">
        <f t="shared" ca="1" si="452"/>
        <v>2.8623059010516569</v>
      </c>
      <c r="AF6201" s="50">
        <f t="shared" ca="1" si="455"/>
        <v>7.5330270142056538E-2</v>
      </c>
      <c r="AG6201" s="50">
        <f t="shared" ca="1" si="455"/>
        <v>0.19317881258808112</v>
      </c>
      <c r="AH6201" s="50">
        <f t="shared" ca="1" si="455"/>
        <v>0.22167977753651674</v>
      </c>
      <c r="AI6201" s="50">
        <f t="shared" ca="1" si="455"/>
        <v>0.29055909323917273</v>
      </c>
      <c r="AJ6201" s="50">
        <f t="shared" ca="1" si="455"/>
        <v>0.21925204649417279</v>
      </c>
      <c r="AK6201" s="51">
        <f t="shared" ca="1" si="453"/>
        <v>0.99999999999999978</v>
      </c>
      <c r="AM6201" s="52" cm="1">
        <f t="array" aca="1" ref="AM6201" ca="1">+SQRT(MMULT(MMULT(AF6201:AJ6201,MMULT(MMULT($Q$25:$U$29,$Q$16:$U$20),$Q$25:$U$29)),TRANSPOSE(AF6201:AJ6201)))</f>
        <v>0.18384951675277739</v>
      </c>
      <c r="AN6201" s="53" cm="1">
        <f t="array" aca="1" ref="AN6201" ca="1">+SUMPRODUCT(AF6201:AJ6201,TRANSPOSE($T$4:$T$8))</f>
        <v>0.32472560611617968</v>
      </c>
    </row>
    <row r="6202" spans="25:40" x14ac:dyDescent="0.25">
      <c r="Y6202" s="47" t="s">
        <v>6235</v>
      </c>
      <c r="Z6202" s="48">
        <f t="shared" ca="1" si="454"/>
        <v>0.12817746506585159</v>
      </c>
      <c r="AA6202" s="48">
        <f t="shared" ca="1" si="454"/>
        <v>0.30829263484963931</v>
      </c>
      <c r="AB6202" s="48">
        <f t="shared" ca="1" si="454"/>
        <v>0.13978408438303014</v>
      </c>
      <c r="AC6202" s="48">
        <f t="shared" ca="1" si="454"/>
        <v>0.38142997065757156</v>
      </c>
      <c r="AD6202" s="48">
        <f t="shared" ca="1" si="454"/>
        <v>0.79156531304527444</v>
      </c>
      <c r="AE6202" s="49">
        <f t="shared" ca="1" si="452"/>
        <v>1.749249468001367</v>
      </c>
      <c r="AF6202" s="50">
        <f t="shared" ca="1" si="455"/>
        <v>7.3275691895623565E-2</v>
      </c>
      <c r="AG6202" s="50">
        <f t="shared" ca="1" si="455"/>
        <v>0.17624280612295054</v>
      </c>
      <c r="AH6202" s="50">
        <f t="shared" ca="1" si="455"/>
        <v>7.9910891465208037E-2</v>
      </c>
      <c r="AI6202" s="50">
        <f t="shared" ca="1" si="455"/>
        <v>0.21805350102142976</v>
      </c>
      <c r="AJ6202" s="50">
        <f t="shared" ca="1" si="455"/>
        <v>0.45251710949478807</v>
      </c>
      <c r="AK6202" s="51">
        <f t="shared" ca="1" si="453"/>
        <v>1</v>
      </c>
      <c r="AM6202" s="52" cm="1">
        <f t="array" aca="1" ref="AM6202" ca="1">+SQRT(MMULT(MMULT(AF6202:AJ6202,MMULT(MMULT($Q$25:$U$29,$Q$16:$U$20),$Q$25:$U$29)),TRANSPOSE(AF6202:AJ6202)))</f>
        <v>0.2037018219793435</v>
      </c>
      <c r="AN6202" s="53" cm="1">
        <f t="array" aca="1" ref="AN6202" ca="1">+SUMPRODUCT(AF6202:AJ6202,TRANSPOSE($T$4:$T$8))</f>
        <v>0.23755276617507154</v>
      </c>
    </row>
    <row r="6203" spans="25:40" x14ac:dyDescent="0.25">
      <c r="Y6203" s="47" t="s">
        <v>6236</v>
      </c>
      <c r="Z6203" s="48">
        <f t="shared" ca="1" si="454"/>
        <v>0.89091750221193333</v>
      </c>
      <c r="AA6203" s="48">
        <f t="shared" ca="1" si="454"/>
        <v>0.46475215868969488</v>
      </c>
      <c r="AB6203" s="48">
        <f t="shared" ca="1" si="454"/>
        <v>0.57114055822662357</v>
      </c>
      <c r="AC6203" s="48">
        <f t="shared" ca="1" si="454"/>
        <v>0.78448578726629692</v>
      </c>
      <c r="AD6203" s="48">
        <f t="shared" ca="1" si="454"/>
        <v>0.41766995164805187</v>
      </c>
      <c r="AE6203" s="49">
        <f t="shared" ca="1" si="452"/>
        <v>3.1289659580426008</v>
      </c>
      <c r="AF6203" s="50">
        <f t="shared" ca="1" si="455"/>
        <v>0.28473224514378165</v>
      </c>
      <c r="AG6203" s="50">
        <f t="shared" ca="1" si="455"/>
        <v>0.14853218760501685</v>
      </c>
      <c r="AH6203" s="50">
        <f t="shared" ca="1" si="455"/>
        <v>0.18253332439062844</v>
      </c>
      <c r="AI6203" s="50">
        <f t="shared" ca="1" si="455"/>
        <v>0.25071726499608538</v>
      </c>
      <c r="AJ6203" s="50">
        <f t="shared" ca="1" si="455"/>
        <v>0.13348497786448763</v>
      </c>
      <c r="AK6203" s="51">
        <f t="shared" ca="1" si="453"/>
        <v>1</v>
      </c>
      <c r="AM6203" s="52" cm="1">
        <f t="array" aca="1" ref="AM6203" ca="1">+SQRT(MMULT(MMULT(AF6203:AJ6203,MMULT(MMULT($Q$25:$U$29,$Q$16:$U$20),$Q$25:$U$29)),TRANSPOSE(AF6203:AJ6203)))</f>
        <v>0.16561745124621846</v>
      </c>
      <c r="AN6203" s="53" cm="1">
        <f t="array" aca="1" ref="AN6203" ca="1">+SUMPRODUCT(AF6203:AJ6203,TRANSPOSE($T$4:$T$8))</f>
        <v>0.32742153113247779</v>
      </c>
    </row>
    <row r="6204" spans="25:40" x14ac:dyDescent="0.25">
      <c r="Y6204" s="47" t="s">
        <v>6237</v>
      </c>
      <c r="Z6204" s="48">
        <f t="shared" ca="1" si="454"/>
        <v>0.56723776178949381</v>
      </c>
      <c r="AA6204" s="48">
        <f t="shared" ca="1" si="454"/>
        <v>0.79789531570276584</v>
      </c>
      <c r="AB6204" s="48">
        <f t="shared" ca="1" si="454"/>
        <v>0.28028558479312182</v>
      </c>
      <c r="AC6204" s="48">
        <f t="shared" ca="1" si="454"/>
        <v>7.9389546538161437E-2</v>
      </c>
      <c r="AD6204" s="48">
        <f t="shared" ca="1" si="454"/>
        <v>0.56255430354605096</v>
      </c>
      <c r="AE6204" s="49">
        <f t="shared" ca="1" si="452"/>
        <v>2.2873625123695938</v>
      </c>
      <c r="AF6204" s="50">
        <f t="shared" ca="1" si="455"/>
        <v>0.24798769706244059</v>
      </c>
      <c r="AG6204" s="50">
        <f t="shared" ca="1" si="455"/>
        <v>0.34882766128583004</v>
      </c>
      <c r="AH6204" s="50">
        <f t="shared" ca="1" si="455"/>
        <v>0.12253658232020245</v>
      </c>
      <c r="AI6204" s="50">
        <f t="shared" ca="1" si="455"/>
        <v>3.4707898773735611E-2</v>
      </c>
      <c r="AJ6204" s="50">
        <f t="shared" ca="1" si="455"/>
        <v>0.24594016055779139</v>
      </c>
      <c r="AK6204" s="51">
        <f t="shared" ca="1" si="453"/>
        <v>1</v>
      </c>
      <c r="AM6204" s="52" cm="1">
        <f t="array" aca="1" ref="AM6204" ca="1">+SQRT(MMULT(MMULT(AF6204:AJ6204,MMULT(MMULT($Q$25:$U$29,$Q$16:$U$20),$Q$25:$U$29)),TRANSPOSE(AF6204:AJ6204)))</f>
        <v>0.18368140930517202</v>
      </c>
      <c r="AN6204" s="53" cm="1">
        <f t="array" aca="1" ref="AN6204" ca="1">+SUMPRODUCT(AF6204:AJ6204,TRANSPOSE($T$4:$T$8))</f>
        <v>0.30497496631776522</v>
      </c>
    </row>
    <row r="6205" spans="25:40" x14ac:dyDescent="0.25">
      <c r="Y6205" s="47" t="s">
        <v>6238</v>
      </c>
      <c r="Z6205" s="48">
        <f t="shared" ca="1" si="454"/>
        <v>4.6394223776756061E-2</v>
      </c>
      <c r="AA6205" s="48">
        <f t="shared" ca="1" si="454"/>
        <v>0.57513308927845197</v>
      </c>
      <c r="AB6205" s="48">
        <f t="shared" ca="1" si="454"/>
        <v>0.95586204918144635</v>
      </c>
      <c r="AC6205" s="48">
        <f t="shared" ca="1" si="454"/>
        <v>1.3221075627670276E-2</v>
      </c>
      <c r="AD6205" s="48">
        <f t="shared" ca="1" si="454"/>
        <v>0.43827227625469156</v>
      </c>
      <c r="AE6205" s="49">
        <f t="shared" ca="1" si="452"/>
        <v>2.0288827141190162</v>
      </c>
      <c r="AF6205" s="50">
        <f t="shared" ca="1" si="455"/>
        <v>2.2866883065195524E-2</v>
      </c>
      <c r="AG6205" s="50">
        <f t="shared" ca="1" si="455"/>
        <v>0.28347281253672019</v>
      </c>
      <c r="AH6205" s="50">
        <f t="shared" ca="1" si="455"/>
        <v>0.47112730693085031</v>
      </c>
      <c r="AI6205" s="50">
        <f t="shared" ca="1" si="455"/>
        <v>6.5164316969456492E-3</v>
      </c>
      <c r="AJ6205" s="50">
        <f t="shared" ca="1" si="455"/>
        <v>0.21601656577028833</v>
      </c>
      <c r="AK6205" s="51">
        <f t="shared" ca="1" si="453"/>
        <v>1</v>
      </c>
      <c r="AM6205" s="52" cm="1">
        <f t="array" aca="1" ref="AM6205" ca="1">+SQRT(MMULT(MMULT(AF6205:AJ6205,MMULT(MMULT($Q$25:$U$29,$Q$16:$U$20),$Q$25:$U$29)),TRANSPOSE(AF6205:AJ6205)))</f>
        <v>0.22073299180589476</v>
      </c>
      <c r="AN6205" s="53" cm="1">
        <f t="array" aca="1" ref="AN6205" ca="1">+SUMPRODUCT(AF6205:AJ6205,TRANSPOSE($T$4:$T$8))</f>
        <v>0.3756555280170375</v>
      </c>
    </row>
    <row r="6206" spans="25:40" x14ac:dyDescent="0.25">
      <c r="Y6206" s="47" t="s">
        <v>6239</v>
      </c>
      <c r="Z6206" s="48">
        <f t="shared" ca="1" si="454"/>
        <v>0.37440475757770819</v>
      </c>
      <c r="AA6206" s="48">
        <f t="shared" ca="1" si="454"/>
        <v>0.74746804120808219</v>
      </c>
      <c r="AB6206" s="48">
        <f t="shared" ca="1" si="454"/>
        <v>7.5122594031456713E-2</v>
      </c>
      <c r="AC6206" s="48">
        <f t="shared" ca="1" si="454"/>
        <v>0.73355860006860785</v>
      </c>
      <c r="AD6206" s="48">
        <f t="shared" ca="1" si="454"/>
        <v>3.1654131004410169E-2</v>
      </c>
      <c r="AE6206" s="49">
        <f t="shared" ca="1" si="452"/>
        <v>1.9622081238902651</v>
      </c>
      <c r="AF6206" s="50">
        <f t="shared" ca="1" si="455"/>
        <v>0.19080787252853432</v>
      </c>
      <c r="AG6206" s="50">
        <f t="shared" ca="1" si="455"/>
        <v>0.3809320897755511</v>
      </c>
      <c r="AH6206" s="50">
        <f t="shared" ca="1" si="455"/>
        <v>3.8284722765554037E-2</v>
      </c>
      <c r="AI6206" s="50">
        <f t="shared" ca="1" si="455"/>
        <v>0.37384342218207611</v>
      </c>
      <c r="AJ6206" s="50">
        <f t="shared" ca="1" si="455"/>
        <v>1.6131892748284433E-2</v>
      </c>
      <c r="AK6206" s="51">
        <f t="shared" ca="1" si="453"/>
        <v>1</v>
      </c>
      <c r="AM6206" s="52" cm="1">
        <f t="array" aca="1" ref="AM6206" ca="1">+SQRT(MMULT(MMULT(AF6206:AJ6206,MMULT(MMULT($Q$25:$U$29,$Q$16:$U$20),$Q$25:$U$29)),TRANSPOSE(AF6206:AJ6206)))</f>
        <v>0.18467426104795298</v>
      </c>
      <c r="AN6206" s="53" cm="1">
        <f t="array" aca="1" ref="AN6206" ca="1">+SUMPRODUCT(AF6206:AJ6206,TRANSPOSE($T$4:$T$8))</f>
        <v>0.35892538526876738</v>
      </c>
    </row>
    <row r="6207" spans="25:40" x14ac:dyDescent="0.25">
      <c r="Y6207" s="47" t="s">
        <v>6240</v>
      </c>
      <c r="Z6207" s="48">
        <f t="shared" ca="1" si="454"/>
        <v>0.21996901620508724</v>
      </c>
      <c r="AA6207" s="48">
        <f t="shared" ca="1" si="454"/>
        <v>0.86355535094706293</v>
      </c>
      <c r="AB6207" s="48">
        <f t="shared" ca="1" si="454"/>
        <v>0.47814136928285689</v>
      </c>
      <c r="AC6207" s="48">
        <f t="shared" ca="1" si="454"/>
        <v>0.60500525105736214</v>
      </c>
      <c r="AD6207" s="48">
        <f t="shared" ca="1" si="454"/>
        <v>0.83619732987529671</v>
      </c>
      <c r="AE6207" s="49">
        <f t="shared" ca="1" si="452"/>
        <v>3.0028683173676658</v>
      </c>
      <c r="AF6207" s="50">
        <f t="shared" ca="1" si="455"/>
        <v>7.3252967815090053E-2</v>
      </c>
      <c r="AG6207" s="50">
        <f t="shared" ca="1" si="455"/>
        <v>0.28757682977722487</v>
      </c>
      <c r="AH6207" s="50">
        <f t="shared" ca="1" si="455"/>
        <v>0.15922821740714849</v>
      </c>
      <c r="AI6207" s="50">
        <f t="shared" ca="1" si="455"/>
        <v>0.20147578485483297</v>
      </c>
      <c r="AJ6207" s="50">
        <f t="shared" ca="1" si="455"/>
        <v>0.27846620014570361</v>
      </c>
      <c r="AK6207" s="51">
        <f t="shared" ca="1" si="453"/>
        <v>1</v>
      </c>
      <c r="AM6207" s="52" cm="1">
        <f t="array" aca="1" ref="AM6207" ca="1">+SQRT(MMULT(MMULT(AF6207:AJ6207,MMULT(MMULT($Q$25:$U$29,$Q$16:$U$20),$Q$25:$U$29)),TRANSPOSE(AF6207:AJ6207)))</f>
        <v>0.18959760011803653</v>
      </c>
      <c r="AN6207" s="53" cm="1">
        <f t="array" aca="1" ref="AN6207" ca="1">+SUMPRODUCT(AF6207:AJ6207,TRANSPOSE($T$4:$T$8))</f>
        <v>0.3061733377718735</v>
      </c>
    </row>
    <row r="6208" spans="25:40" x14ac:dyDescent="0.25">
      <c r="Y6208" s="47" t="s">
        <v>6241</v>
      </c>
      <c r="Z6208" s="48">
        <f t="shared" ca="1" si="454"/>
        <v>0.32211900740438792</v>
      </c>
      <c r="AA6208" s="48">
        <f t="shared" ca="1" si="454"/>
        <v>0.13792292568961828</v>
      </c>
      <c r="AB6208" s="48">
        <f t="shared" ca="1" si="454"/>
        <v>0.31206067427068485</v>
      </c>
      <c r="AC6208" s="48">
        <f t="shared" ca="1" si="454"/>
        <v>0.67756542017115662</v>
      </c>
      <c r="AD6208" s="48">
        <f t="shared" ca="1" si="454"/>
        <v>0.21186531793512176</v>
      </c>
      <c r="AE6208" s="49">
        <f t="shared" ca="1" si="452"/>
        <v>1.6615333454709695</v>
      </c>
      <c r="AF6208" s="50">
        <f t="shared" ca="1" si="455"/>
        <v>0.19386851806641398</v>
      </c>
      <c r="AG6208" s="50">
        <f t="shared" ca="1" si="455"/>
        <v>8.3009423834658799E-2</v>
      </c>
      <c r="AH6208" s="50">
        <f t="shared" ca="1" si="455"/>
        <v>0.18781487300348448</v>
      </c>
      <c r="AI6208" s="50">
        <f t="shared" ca="1" si="455"/>
        <v>0.40779525852916149</v>
      </c>
      <c r="AJ6208" s="50">
        <f t="shared" ca="1" si="455"/>
        <v>0.12751192656628119</v>
      </c>
      <c r="AK6208" s="51">
        <f t="shared" ca="1" si="453"/>
        <v>1</v>
      </c>
      <c r="AM6208" s="52" cm="1">
        <f t="array" aca="1" ref="AM6208" ca="1">+SQRT(MMULT(MMULT(AF6208:AJ6208,MMULT(MMULT($Q$25:$U$29,$Q$16:$U$20),$Q$25:$U$29)),TRANSPOSE(AF6208:AJ6208)))</f>
        <v>0.17614250544515553</v>
      </c>
      <c r="AN6208" s="53" cm="1">
        <f t="array" aca="1" ref="AN6208" ca="1">+SUMPRODUCT(AF6208:AJ6208,TRANSPOSE($T$4:$T$8))</f>
        <v>0.32935216207009099</v>
      </c>
    </row>
    <row r="6209" spans="25:40" x14ac:dyDescent="0.25">
      <c r="Y6209" s="47" t="s">
        <v>6242</v>
      </c>
      <c r="Z6209" s="48">
        <f t="shared" ca="1" si="454"/>
        <v>0.41098388825718635</v>
      </c>
      <c r="AA6209" s="48">
        <f t="shared" ca="1" si="454"/>
        <v>0.4073503584539061</v>
      </c>
      <c r="AB6209" s="48">
        <f t="shared" ca="1" si="454"/>
        <v>0.49475651771335472</v>
      </c>
      <c r="AC6209" s="48">
        <f t="shared" ca="1" si="454"/>
        <v>0.91803088830230106</v>
      </c>
      <c r="AD6209" s="48">
        <f t="shared" ca="1" si="454"/>
        <v>0.50810823846615727</v>
      </c>
      <c r="AE6209" s="49">
        <f t="shared" ca="1" si="452"/>
        <v>2.7392298911929052</v>
      </c>
      <c r="AF6209" s="50">
        <f t="shared" ca="1" si="455"/>
        <v>0.15003628924267007</v>
      </c>
      <c r="AG6209" s="50">
        <f t="shared" ca="1" si="455"/>
        <v>0.14870981065284353</v>
      </c>
      <c r="AH6209" s="50">
        <f t="shared" ca="1" si="455"/>
        <v>0.18061883717904872</v>
      </c>
      <c r="AI6209" s="50">
        <f t="shared" ca="1" si="455"/>
        <v>0.33514196499312748</v>
      </c>
      <c r="AJ6209" s="50">
        <f t="shared" ca="1" si="455"/>
        <v>0.18549309793231031</v>
      </c>
      <c r="AK6209" s="51">
        <f t="shared" ca="1" si="453"/>
        <v>1.0000000000000002</v>
      </c>
      <c r="AM6209" s="52" cm="1">
        <f t="array" aca="1" ref="AM6209" ca="1">+SQRT(MMULT(MMULT(AF6209:AJ6209,MMULT(MMULT($Q$25:$U$29,$Q$16:$U$20),$Q$25:$U$29)),TRANSPOSE(AF6209:AJ6209)))</f>
        <v>0.1756702885905386</v>
      </c>
      <c r="AN6209" s="53" cm="1">
        <f t="array" aca="1" ref="AN6209" ca="1">+SUMPRODUCT(AF6209:AJ6209,TRANSPOSE($T$4:$T$8))</f>
        <v>0.31991975330381667</v>
      </c>
    </row>
    <row r="6210" spans="25:40" x14ac:dyDescent="0.25">
      <c r="Y6210" s="47" t="s">
        <v>6243</v>
      </c>
      <c r="Z6210" s="48">
        <f t="shared" ca="1" si="454"/>
        <v>0.35391077900420131</v>
      </c>
      <c r="AA6210" s="48">
        <f t="shared" ca="1" si="454"/>
        <v>0.92263143827771255</v>
      </c>
      <c r="AB6210" s="48">
        <f t="shared" ca="1" si="454"/>
        <v>0.67054569838172828</v>
      </c>
      <c r="AC6210" s="48">
        <f t="shared" ca="1" si="454"/>
        <v>0.32304181320545833</v>
      </c>
      <c r="AD6210" s="48">
        <f t="shared" ca="1" si="454"/>
        <v>0.69797858321566975</v>
      </c>
      <c r="AE6210" s="49">
        <f t="shared" ca="1" si="452"/>
        <v>2.9681083120847704</v>
      </c>
      <c r="AF6210" s="50">
        <f t="shared" ca="1" si="455"/>
        <v>0.11923782483383089</v>
      </c>
      <c r="AG6210" s="50">
        <f t="shared" ca="1" si="455"/>
        <v>0.31084830513805112</v>
      </c>
      <c r="AH6210" s="50">
        <f t="shared" ca="1" si="455"/>
        <v>0.22591685608357853</v>
      </c>
      <c r="AI6210" s="50">
        <f t="shared" ca="1" si="455"/>
        <v>0.10883760942623988</v>
      </c>
      <c r="AJ6210" s="50">
        <f t="shared" ca="1" si="455"/>
        <v>0.23515940451829953</v>
      </c>
      <c r="AK6210" s="51">
        <f t="shared" ca="1" si="453"/>
        <v>1</v>
      </c>
      <c r="AM6210" s="52" cm="1">
        <f t="array" aca="1" ref="AM6210" ca="1">+SQRT(MMULT(MMULT(AF6210:AJ6210,MMULT(MMULT($Q$25:$U$29,$Q$16:$U$20),$Q$25:$U$29)),TRANSPOSE(AF6210:AJ6210)))</f>
        <v>0.18794366148541941</v>
      </c>
      <c r="AN6210" s="53" cm="1">
        <f t="array" aca="1" ref="AN6210" ca="1">+SUMPRODUCT(AF6210:AJ6210,TRANSPOSE($T$4:$T$8))</f>
        <v>0.32814060391808525</v>
      </c>
    </row>
    <row r="6211" spans="25:40" x14ac:dyDescent="0.25">
      <c r="Y6211" s="47" t="s">
        <v>6244</v>
      </c>
      <c r="Z6211" s="48">
        <f t="shared" ca="1" si="454"/>
        <v>0.8734977119310533</v>
      </c>
      <c r="AA6211" s="48">
        <f t="shared" ca="1" si="454"/>
        <v>0.38696461605715271</v>
      </c>
      <c r="AB6211" s="48">
        <f t="shared" ca="1" si="454"/>
        <v>5.9090326243225189E-3</v>
      </c>
      <c r="AC6211" s="48">
        <f t="shared" ca="1" si="454"/>
        <v>0.12488827530723434</v>
      </c>
      <c r="AD6211" s="48">
        <f t="shared" ca="1" si="454"/>
        <v>0.36912672322075246</v>
      </c>
      <c r="AE6211" s="49">
        <f t="shared" ca="1" si="452"/>
        <v>1.7603863591405153</v>
      </c>
      <c r="AF6211" s="50">
        <f t="shared" ca="1" si="455"/>
        <v>0.49619659195582877</v>
      </c>
      <c r="AG6211" s="50">
        <f t="shared" ca="1" si="455"/>
        <v>0.21981800418294703</v>
      </c>
      <c r="AH6211" s="50">
        <f t="shared" ca="1" si="455"/>
        <v>3.3566680369004468E-3</v>
      </c>
      <c r="AI6211" s="50">
        <f t="shared" ca="1" si="455"/>
        <v>7.0943673619585049E-2</v>
      </c>
      <c r="AJ6211" s="50">
        <f t="shared" ca="1" si="455"/>
        <v>0.2096850622047387</v>
      </c>
      <c r="AK6211" s="51">
        <f t="shared" ca="1" si="453"/>
        <v>1</v>
      </c>
      <c r="AM6211" s="52" cm="1">
        <f t="array" aca="1" ref="AM6211" ca="1">+SQRT(MMULT(MMULT(AF6211:AJ6211,MMULT(MMULT($Q$25:$U$29,$Q$16:$U$20),$Q$25:$U$29)),TRANSPOSE(AF6211:AJ6211)))</f>
        <v>0.17151266332684439</v>
      </c>
      <c r="AN6211" s="53" cm="1">
        <f t="array" aca="1" ref="AN6211" ca="1">+SUMPRODUCT(AF6211:AJ6211,TRANSPOSE($T$4:$T$8))</f>
        <v>0.27274883411679185</v>
      </c>
    </row>
    <row r="6212" spans="25:40" x14ac:dyDescent="0.25">
      <c r="Y6212" s="47" t="s">
        <v>6245</v>
      </c>
      <c r="Z6212" s="48">
        <f t="shared" ca="1" si="454"/>
        <v>8.2652704058257309E-2</v>
      </c>
      <c r="AA6212" s="48">
        <f t="shared" ca="1" si="454"/>
        <v>0.40169818427135839</v>
      </c>
      <c r="AB6212" s="48">
        <f t="shared" ca="1" si="454"/>
        <v>0.79758520306887393</v>
      </c>
      <c r="AC6212" s="48">
        <f t="shared" ca="1" si="454"/>
        <v>0.13482464249423765</v>
      </c>
      <c r="AD6212" s="48">
        <f t="shared" ca="1" si="454"/>
        <v>0.32663873363311591</v>
      </c>
      <c r="AE6212" s="49">
        <f t="shared" ca="1" si="452"/>
        <v>1.7433994675258431</v>
      </c>
      <c r="AF6212" s="50">
        <f t="shared" ca="1" si="455"/>
        <v>4.7408930424622901E-2</v>
      </c>
      <c r="AG6212" s="50">
        <f t="shared" ca="1" si="455"/>
        <v>0.23041086782103418</v>
      </c>
      <c r="AH6212" s="50">
        <f t="shared" ca="1" si="455"/>
        <v>0.45748849757352067</v>
      </c>
      <c r="AI6212" s="50">
        <f t="shared" ca="1" si="455"/>
        <v>7.7334337313739648E-2</v>
      </c>
      <c r="AJ6212" s="50">
        <f t="shared" ca="1" si="455"/>
        <v>0.18735736686708265</v>
      </c>
      <c r="AK6212" s="51">
        <f t="shared" ca="1" si="453"/>
        <v>1</v>
      </c>
      <c r="AM6212" s="52" cm="1">
        <f t="array" aca="1" ref="AM6212" ca="1">+SQRT(MMULT(MMULT(AF6212:AJ6212,MMULT(MMULT($Q$25:$U$29,$Q$16:$U$20),$Q$25:$U$29)),TRANSPOSE(AF6212:AJ6212)))</f>
        <v>0.21020507955785045</v>
      </c>
      <c r="AN6212" s="53" cm="1">
        <f t="array" aca="1" ref="AN6212" ca="1">+SUMPRODUCT(AF6212:AJ6212,TRANSPOSE($T$4:$T$8))</f>
        <v>0.37577411547851969</v>
      </c>
    </row>
    <row r="6213" spans="25:40" x14ac:dyDescent="0.25">
      <c r="Y6213" s="47" t="s">
        <v>6246</v>
      </c>
      <c r="Z6213" s="48">
        <f t="shared" ca="1" si="454"/>
        <v>0.28864162697552542</v>
      </c>
      <c r="AA6213" s="48">
        <f t="shared" ca="1" si="454"/>
        <v>0.81099464029598622</v>
      </c>
      <c r="AB6213" s="48">
        <f t="shared" ca="1" si="454"/>
        <v>0.21742977987721746</v>
      </c>
      <c r="AC6213" s="48">
        <f t="shared" ca="1" si="454"/>
        <v>0.39232215197836373</v>
      </c>
      <c r="AD6213" s="48">
        <f t="shared" ca="1" si="454"/>
        <v>0.889729348202146</v>
      </c>
      <c r="AE6213" s="49">
        <f t="shared" ca="1" si="452"/>
        <v>2.5991175473292385</v>
      </c>
      <c r="AF6213" s="50">
        <f t="shared" ca="1" si="455"/>
        <v>0.11105370254305096</v>
      </c>
      <c r="AG6213" s="50">
        <f t="shared" ca="1" si="455"/>
        <v>0.31202691895537227</v>
      </c>
      <c r="AH6213" s="50">
        <f t="shared" ca="1" si="455"/>
        <v>8.3655231407537001E-2</v>
      </c>
      <c r="AI6213" s="50">
        <f t="shared" ca="1" si="455"/>
        <v>0.15094436662993566</v>
      </c>
      <c r="AJ6213" s="50">
        <f t="shared" ca="1" si="455"/>
        <v>0.34231978046410422</v>
      </c>
      <c r="AK6213" s="51">
        <f t="shared" ca="1" si="453"/>
        <v>1.0000000000000002</v>
      </c>
      <c r="AM6213" s="52" cm="1">
        <f t="array" aca="1" ref="AM6213" ca="1">+SQRT(MMULT(MMULT(AF6213:AJ6213,MMULT(MMULT($Q$25:$U$29,$Q$16:$U$20),$Q$25:$U$29)),TRANSPOSE(AF6213:AJ6213)))</f>
        <v>0.19456236421051906</v>
      </c>
      <c r="AN6213" s="53" cm="1">
        <f t="array" aca="1" ref="AN6213" ca="1">+SUMPRODUCT(AF6213:AJ6213,TRANSPOSE($T$4:$T$8))</f>
        <v>0.27671289886930628</v>
      </c>
    </row>
    <row r="6214" spans="25:40" x14ac:dyDescent="0.25">
      <c r="Y6214" s="47" t="s">
        <v>6247</v>
      </c>
      <c r="Z6214" s="48">
        <f t="shared" ca="1" si="454"/>
        <v>0.97375093203308005</v>
      </c>
      <c r="AA6214" s="48">
        <f t="shared" ca="1" si="454"/>
        <v>0.89897245240941148</v>
      </c>
      <c r="AB6214" s="48">
        <f t="shared" ca="1" si="454"/>
        <v>0.71030953099739302</v>
      </c>
      <c r="AC6214" s="48">
        <f t="shared" ca="1" si="454"/>
        <v>0.26888068772604079</v>
      </c>
      <c r="AD6214" s="48">
        <f t="shared" ca="1" si="454"/>
        <v>0.76526317432722135</v>
      </c>
      <c r="AE6214" s="49">
        <f t="shared" ca="1" si="452"/>
        <v>3.6171767774931469</v>
      </c>
      <c r="AF6214" s="50">
        <f t="shared" ca="1" si="455"/>
        <v>0.26920191959982936</v>
      </c>
      <c r="AG6214" s="50">
        <f t="shared" ca="1" si="455"/>
        <v>0.24852875811959529</v>
      </c>
      <c r="AH6214" s="50">
        <f t="shared" ca="1" si="455"/>
        <v>0.19637125158413377</v>
      </c>
      <c r="AI6214" s="50">
        <f t="shared" ca="1" si="455"/>
        <v>7.4334406158713159E-2</v>
      </c>
      <c r="AJ6214" s="50">
        <f t="shared" ca="1" si="455"/>
        <v>0.21156366453772835</v>
      </c>
      <c r="AK6214" s="51">
        <f t="shared" ca="1" si="453"/>
        <v>0.99999999999999989</v>
      </c>
      <c r="AM6214" s="52" cm="1">
        <f t="array" aca="1" ref="AM6214" ca="1">+SQRT(MMULT(MMULT(AF6214:AJ6214,MMULT(MMULT($Q$25:$U$29,$Q$16:$U$20),$Q$25:$U$29)),TRANSPOSE(AF6214:AJ6214)))</f>
        <v>0.17373274502123984</v>
      </c>
      <c r="AN6214" s="53" cm="1">
        <f t="array" aca="1" ref="AN6214" ca="1">+SUMPRODUCT(AF6214:AJ6214,TRANSPOSE($T$4:$T$8))</f>
        <v>0.31721350907115115</v>
      </c>
    </row>
    <row r="6215" spans="25:40" x14ac:dyDescent="0.25">
      <c r="Y6215" s="47" t="s">
        <v>6248</v>
      </c>
      <c r="Z6215" s="48">
        <f t="shared" ca="1" si="454"/>
        <v>0.53418028132211826</v>
      </c>
      <c r="AA6215" s="48">
        <f t="shared" ca="1" si="454"/>
        <v>9.6788238237909163E-2</v>
      </c>
      <c r="AB6215" s="48">
        <f t="shared" ca="1" si="454"/>
        <v>0.76515728985337161</v>
      </c>
      <c r="AC6215" s="48">
        <f t="shared" ca="1" si="454"/>
        <v>0.20031350798723035</v>
      </c>
      <c r="AD6215" s="48">
        <f t="shared" ca="1" si="454"/>
        <v>7.1881516866543649E-2</v>
      </c>
      <c r="AE6215" s="49">
        <f t="shared" ca="1" si="452"/>
        <v>1.6683208342671731</v>
      </c>
      <c r="AF6215" s="50">
        <f t="shared" ca="1" si="455"/>
        <v>0.32019037966205244</v>
      </c>
      <c r="AG6215" s="50">
        <f t="shared" ca="1" si="455"/>
        <v>5.8015362662796437E-2</v>
      </c>
      <c r="AH6215" s="50">
        <f t="shared" ca="1" si="455"/>
        <v>0.45863917427457812</v>
      </c>
      <c r="AI6215" s="50">
        <f t="shared" ca="1" si="455"/>
        <v>0.12006893630577964</v>
      </c>
      <c r="AJ6215" s="50">
        <f t="shared" ca="1" si="455"/>
        <v>4.3086147094793269E-2</v>
      </c>
      <c r="AK6215" s="51">
        <f t="shared" ca="1" si="453"/>
        <v>0.99999999999999989</v>
      </c>
      <c r="AM6215" s="52" cm="1">
        <f t="array" aca="1" ref="AM6215" ca="1">+SQRT(MMULT(MMULT(AF6215:AJ6215,MMULT(MMULT($Q$25:$U$29,$Q$16:$U$20),$Q$25:$U$29)),TRANSPOSE(AF6215:AJ6215)))</f>
        <v>0.19473839414778382</v>
      </c>
      <c r="AN6215" s="53" cm="1">
        <f t="array" aca="1" ref="AN6215" ca="1">+SUMPRODUCT(AF6215:AJ6215,TRANSPOSE($T$4:$T$8))</f>
        <v>0.38750925297542438</v>
      </c>
    </row>
    <row r="6216" spans="25:40" x14ac:dyDescent="0.25">
      <c r="Y6216" s="47" t="s">
        <v>6249</v>
      </c>
      <c r="Z6216" s="48">
        <f t="shared" ca="1" si="454"/>
        <v>0.28463800174417597</v>
      </c>
      <c r="AA6216" s="48">
        <f t="shared" ca="1" si="454"/>
        <v>0.21800675805720293</v>
      </c>
      <c r="AB6216" s="48">
        <f t="shared" ca="1" si="454"/>
        <v>1.0900967784431392E-2</v>
      </c>
      <c r="AC6216" s="48">
        <f t="shared" ca="1" si="454"/>
        <v>0.83534346889226929</v>
      </c>
      <c r="AD6216" s="48">
        <f t="shared" ca="1" si="454"/>
        <v>1.5191978288800367E-2</v>
      </c>
      <c r="AE6216" s="49">
        <f t="shared" ca="1" si="452"/>
        <v>1.36408117476688</v>
      </c>
      <c r="AF6216" s="50">
        <f t="shared" ca="1" si="455"/>
        <v>0.20866646868931413</v>
      </c>
      <c r="AG6216" s="50">
        <f t="shared" ca="1" si="455"/>
        <v>0.15981949028397086</v>
      </c>
      <c r="AH6216" s="50">
        <f t="shared" ca="1" si="455"/>
        <v>7.9914362767262419E-3</v>
      </c>
      <c r="AI6216" s="50">
        <f t="shared" ca="1" si="455"/>
        <v>0.61238545355266605</v>
      </c>
      <c r="AJ6216" s="50">
        <f t="shared" ca="1" si="455"/>
        <v>1.1137151197322741E-2</v>
      </c>
      <c r="AK6216" s="51">
        <f t="shared" ca="1" si="453"/>
        <v>0.99999999999999989</v>
      </c>
      <c r="AM6216" s="52" cm="1">
        <f t="array" aca="1" ref="AM6216" ca="1">+SQRT(MMULT(MMULT(AF6216:AJ6216,MMULT(MMULT($Q$25:$U$29,$Q$16:$U$20),$Q$25:$U$29)),TRANSPOSE(AF6216:AJ6216)))</f>
        <v>0.19425782523906321</v>
      </c>
      <c r="AN6216" s="53" cm="1">
        <f t="array" aca="1" ref="AN6216" ca="1">+SUMPRODUCT(AF6216:AJ6216,TRANSPOSE($T$4:$T$8))</f>
        <v>0.33706755624581652</v>
      </c>
    </row>
    <row r="6217" spans="25:40" x14ac:dyDescent="0.25">
      <c r="Y6217" s="47" t="s">
        <v>6250</v>
      </c>
      <c r="Z6217" s="48">
        <f t="shared" ca="1" si="454"/>
        <v>0.79394154554003205</v>
      </c>
      <c r="AA6217" s="48">
        <f t="shared" ca="1" si="454"/>
        <v>0.18937665201426868</v>
      </c>
      <c r="AB6217" s="48">
        <f t="shared" ca="1" si="454"/>
        <v>0.14259865467384447</v>
      </c>
      <c r="AC6217" s="48">
        <f t="shared" ca="1" si="454"/>
        <v>0.77905234850293714</v>
      </c>
      <c r="AD6217" s="48">
        <f t="shared" ca="1" si="454"/>
        <v>0.90714186209414782</v>
      </c>
      <c r="AE6217" s="49">
        <f t="shared" ca="1" si="452"/>
        <v>2.8121110628252302</v>
      </c>
      <c r="AF6217" s="50">
        <f t="shared" ca="1" si="455"/>
        <v>0.28232937028539212</v>
      </c>
      <c r="AG6217" s="50">
        <f t="shared" ca="1" si="455"/>
        <v>6.734323352933598E-2</v>
      </c>
      <c r="AH6217" s="50">
        <f t="shared" ca="1" si="455"/>
        <v>5.0708756335740367E-2</v>
      </c>
      <c r="AI6217" s="50">
        <f t="shared" ca="1" si="455"/>
        <v>0.27703470136782232</v>
      </c>
      <c r="AJ6217" s="50">
        <f t="shared" ca="1" si="455"/>
        <v>0.32258393848170919</v>
      </c>
      <c r="AK6217" s="51">
        <f t="shared" ca="1" si="453"/>
        <v>0.99999999999999989</v>
      </c>
      <c r="AM6217" s="52" cm="1">
        <f t="array" aca="1" ref="AM6217" ca="1">+SQRT(MMULT(MMULT(AF6217:AJ6217,MMULT(MMULT($Q$25:$U$29,$Q$16:$U$20),$Q$25:$U$29)),TRANSPOSE(AF6217:AJ6217)))</f>
        <v>0.17732380695914457</v>
      </c>
      <c r="AN6217" s="53" cm="1">
        <f t="array" aca="1" ref="AN6217" ca="1">+SUMPRODUCT(AF6217:AJ6217,TRANSPOSE($T$4:$T$8))</f>
        <v>0.24875181541690083</v>
      </c>
    </row>
    <row r="6218" spans="25:40" x14ac:dyDescent="0.25">
      <c r="Y6218" s="47" t="s">
        <v>6251</v>
      </c>
      <c r="Z6218" s="48">
        <f t="shared" ca="1" si="454"/>
        <v>0.83719269314298783</v>
      </c>
      <c r="AA6218" s="48">
        <f t="shared" ca="1" si="454"/>
        <v>0.42020998640419671</v>
      </c>
      <c r="AB6218" s="48">
        <f t="shared" ca="1" si="454"/>
        <v>0.92299617291096159</v>
      </c>
      <c r="AC6218" s="48">
        <f t="shared" ca="1" si="454"/>
        <v>0.26973941813550184</v>
      </c>
      <c r="AD6218" s="48">
        <f t="shared" ca="1" si="454"/>
        <v>0.50019159024492177</v>
      </c>
      <c r="AE6218" s="49">
        <f t="shared" ref="AE6218:AE6281" ca="1" si="456">+SUM(Z6218:AD6218)</f>
        <v>2.9503298608385697</v>
      </c>
      <c r="AF6218" s="50">
        <f t="shared" ca="1" si="455"/>
        <v>0.28376240374187628</v>
      </c>
      <c r="AG6218" s="50">
        <f t="shared" ca="1" si="455"/>
        <v>0.14242813726759379</v>
      </c>
      <c r="AH6218" s="50">
        <f t="shared" ca="1" si="455"/>
        <v>0.31284507714287213</v>
      </c>
      <c r="AI6218" s="50">
        <f t="shared" ca="1" si="455"/>
        <v>9.1426867793974076E-2</v>
      </c>
      <c r="AJ6218" s="50">
        <f t="shared" ca="1" si="455"/>
        <v>0.16953751405368372</v>
      </c>
      <c r="AK6218" s="51">
        <f t="shared" ref="AK6218:AK6281" ca="1" si="457">+SUM(AF6218:AJ6218)</f>
        <v>1</v>
      </c>
      <c r="AM6218" s="52" cm="1">
        <f t="array" aca="1" ref="AM6218" ca="1">+SQRT(MMULT(MMULT(AF6218:AJ6218,MMULT(MMULT($Q$25:$U$29,$Q$16:$U$20),$Q$25:$U$29)),TRANSPOSE(AF6218:AJ6218)))</f>
        <v>0.17644389993424953</v>
      </c>
      <c r="AN6218" s="53" cm="1">
        <f t="array" aca="1" ref="AN6218" ca="1">+SUMPRODUCT(AF6218:AJ6218,TRANSPOSE($T$4:$T$8))</f>
        <v>0.33828635827952719</v>
      </c>
    </row>
    <row r="6219" spans="25:40" x14ac:dyDescent="0.25">
      <c r="Y6219" s="47" t="s">
        <v>6252</v>
      </c>
      <c r="Z6219" s="48">
        <f t="shared" ca="1" si="454"/>
        <v>0.7052339433548378</v>
      </c>
      <c r="AA6219" s="48">
        <f t="shared" ca="1" si="454"/>
        <v>0.83844647027932917</v>
      </c>
      <c r="AB6219" s="48">
        <f t="shared" ca="1" si="454"/>
        <v>0.1426946646507512</v>
      </c>
      <c r="AC6219" s="48">
        <f t="shared" ca="1" si="454"/>
        <v>0.27468489048547151</v>
      </c>
      <c r="AD6219" s="48">
        <f t="shared" ca="1" si="454"/>
        <v>0.22716851512641434</v>
      </c>
      <c r="AE6219" s="49">
        <f t="shared" ca="1" si="456"/>
        <v>2.188228483896804</v>
      </c>
      <c r="AF6219" s="50">
        <f t="shared" ca="1" si="455"/>
        <v>0.32228533196814757</v>
      </c>
      <c r="AG6219" s="50">
        <f t="shared" ca="1" si="455"/>
        <v>0.38316221384076909</v>
      </c>
      <c r="AH6219" s="50">
        <f t="shared" ca="1" si="455"/>
        <v>6.5210130340977973E-2</v>
      </c>
      <c r="AI6219" s="50">
        <f t="shared" ca="1" si="455"/>
        <v>0.12552843202018457</v>
      </c>
      <c r="AJ6219" s="50">
        <f t="shared" ca="1" si="455"/>
        <v>0.10381389182992078</v>
      </c>
      <c r="AK6219" s="51">
        <f t="shared" ca="1" si="457"/>
        <v>1</v>
      </c>
      <c r="AM6219" s="52" cm="1">
        <f t="array" aca="1" ref="AM6219" ca="1">+SQRT(MMULT(MMULT(AF6219:AJ6219,MMULT(MMULT($Q$25:$U$29,$Q$16:$U$20),$Q$25:$U$29)),TRANSPOSE(AF6219:AJ6219)))</f>
        <v>0.17573470315718356</v>
      </c>
      <c r="AN6219" s="53" cm="1">
        <f t="array" aca="1" ref="AN6219" ca="1">+SUMPRODUCT(AF6219:AJ6219,TRANSPOSE($T$4:$T$8))</f>
        <v>0.33305994735397493</v>
      </c>
    </row>
    <row r="6220" spans="25:40" x14ac:dyDescent="0.25">
      <c r="Y6220" s="47" t="s">
        <v>6253</v>
      </c>
      <c r="Z6220" s="48">
        <f t="shared" ca="1" si="454"/>
        <v>0.52089147312581041</v>
      </c>
      <c r="AA6220" s="48">
        <f t="shared" ca="1" si="454"/>
        <v>0.7266888105726993</v>
      </c>
      <c r="AB6220" s="48">
        <f t="shared" ca="1" si="454"/>
        <v>0.44990183235205927</v>
      </c>
      <c r="AC6220" s="48">
        <f t="shared" ca="1" si="454"/>
        <v>0.66141866908761227</v>
      </c>
      <c r="AD6220" s="48">
        <f t="shared" ca="1" si="454"/>
        <v>0.87323663556574482</v>
      </c>
      <c r="AE6220" s="49">
        <f t="shared" ca="1" si="456"/>
        <v>3.2321374207039262</v>
      </c>
      <c r="AF6220" s="50">
        <f t="shared" ca="1" si="455"/>
        <v>0.16116006386026915</v>
      </c>
      <c r="AG6220" s="50">
        <f t="shared" ca="1" si="455"/>
        <v>0.22483227535988676</v>
      </c>
      <c r="AH6220" s="50">
        <f t="shared" ca="1" si="455"/>
        <v>0.13919638115327265</v>
      </c>
      <c r="AI6220" s="50">
        <f t="shared" ca="1" si="455"/>
        <v>0.20463816446998781</v>
      </c>
      <c r="AJ6220" s="50">
        <f t="shared" ca="1" si="455"/>
        <v>0.27017311515658354</v>
      </c>
      <c r="AK6220" s="51">
        <f t="shared" ca="1" si="457"/>
        <v>1</v>
      </c>
      <c r="AM6220" s="52" cm="1">
        <f t="array" aca="1" ref="AM6220" ca="1">+SQRT(MMULT(MMULT(AF6220:AJ6220,MMULT(MMULT($Q$25:$U$29,$Q$16:$U$20),$Q$25:$U$29)),TRANSPOSE(AF6220:AJ6220)))</f>
        <v>0.17859105949034856</v>
      </c>
      <c r="AN6220" s="53" cm="1">
        <f t="array" aca="1" ref="AN6220" ca="1">+SUMPRODUCT(AF6220:AJ6220,TRANSPOSE($T$4:$T$8))</f>
        <v>0.29576915559982642</v>
      </c>
    </row>
    <row r="6221" spans="25:40" x14ac:dyDescent="0.25">
      <c r="Y6221" s="47" t="s">
        <v>6254</v>
      </c>
      <c r="Z6221" s="48">
        <f t="shared" ca="1" si="454"/>
        <v>0.10632669727371646</v>
      </c>
      <c r="AA6221" s="48">
        <f t="shared" ca="1" si="454"/>
        <v>0.56476071281236662</v>
      </c>
      <c r="AB6221" s="48">
        <f t="shared" ca="1" si="454"/>
        <v>0.10922779479835032</v>
      </c>
      <c r="AC6221" s="48">
        <f t="shared" ca="1" si="454"/>
        <v>0.26577168980819388</v>
      </c>
      <c r="AD6221" s="48">
        <f t="shared" ca="1" si="454"/>
        <v>0.92598282267027854</v>
      </c>
      <c r="AE6221" s="49">
        <f t="shared" ca="1" si="456"/>
        <v>1.9720697173629058</v>
      </c>
      <c r="AF6221" s="50">
        <f t="shared" ca="1" si="455"/>
        <v>5.3916297348705712E-2</v>
      </c>
      <c r="AG6221" s="50">
        <f t="shared" ca="1" si="455"/>
        <v>0.28637968923714158</v>
      </c>
      <c r="AH6221" s="50">
        <f t="shared" ca="1" si="455"/>
        <v>5.5387390129600533E-2</v>
      </c>
      <c r="AI6221" s="50">
        <f t="shared" ca="1" si="455"/>
        <v>0.13476789763984082</v>
      </c>
      <c r="AJ6221" s="50">
        <f t="shared" ca="1" si="455"/>
        <v>0.46954872564471134</v>
      </c>
      <c r="AK6221" s="51">
        <f t="shared" ca="1" si="457"/>
        <v>1</v>
      </c>
      <c r="AM6221" s="52" cm="1">
        <f t="array" aca="1" ref="AM6221" ca="1">+SQRT(MMULT(MMULT(AF6221:AJ6221,MMULT(MMULT($Q$25:$U$29,$Q$16:$U$20),$Q$25:$U$29)),TRANSPOSE(AF6221:AJ6221)))</f>
        <v>0.21403305440894166</v>
      </c>
      <c r="AN6221" s="53" cm="1">
        <f t="array" aca="1" ref="AN6221" ca="1">+SUMPRODUCT(AF6221:AJ6221,TRANSPOSE($T$4:$T$8))</f>
        <v>0.23864503250537109</v>
      </c>
    </row>
    <row r="6222" spans="25:40" x14ac:dyDescent="0.25">
      <c r="Y6222" s="47" t="s">
        <v>6255</v>
      </c>
      <c r="Z6222" s="48">
        <f t="shared" ca="1" si="454"/>
        <v>0.71977914680310162</v>
      </c>
      <c r="AA6222" s="48">
        <f t="shared" ca="1" si="454"/>
        <v>0.42383489970111821</v>
      </c>
      <c r="AB6222" s="48">
        <f t="shared" ca="1" si="454"/>
        <v>0.62771681728197892</v>
      </c>
      <c r="AC6222" s="48">
        <f t="shared" ca="1" si="454"/>
        <v>0.31648344557158636</v>
      </c>
      <c r="AD6222" s="48">
        <f t="shared" ca="1" si="454"/>
        <v>0.12318454065163953</v>
      </c>
      <c r="AE6222" s="49">
        <f t="shared" ca="1" si="456"/>
        <v>2.2109988500094251</v>
      </c>
      <c r="AF6222" s="50">
        <f t="shared" ca="1" si="455"/>
        <v>0.32554478569721251</v>
      </c>
      <c r="AG6222" s="50">
        <f t="shared" ca="1" si="455"/>
        <v>0.19169385804941122</v>
      </c>
      <c r="AH6222" s="50">
        <f t="shared" ca="1" si="455"/>
        <v>0.28390644223053446</v>
      </c>
      <c r="AI6222" s="50">
        <f t="shared" ca="1" si="455"/>
        <v>0.14314048402613924</v>
      </c>
      <c r="AJ6222" s="50">
        <f t="shared" ca="1" si="455"/>
        <v>5.5714429996702355E-2</v>
      </c>
      <c r="AK6222" s="51">
        <f t="shared" ca="1" si="457"/>
        <v>0.99999999999999989</v>
      </c>
      <c r="AM6222" s="52" cm="1">
        <f t="array" aca="1" ref="AM6222" ca="1">+SQRT(MMULT(MMULT(AF6222:AJ6222,MMULT(MMULT($Q$25:$U$29,$Q$16:$U$20),$Q$25:$U$29)),TRANSPOSE(AF6222:AJ6222)))</f>
        <v>0.17098761240292715</v>
      </c>
      <c r="AN6222" s="53" cm="1">
        <f t="array" aca="1" ref="AN6222" ca="1">+SUMPRODUCT(AF6222:AJ6222,TRANSPOSE($T$4:$T$8))</f>
        <v>0.36613402593862704</v>
      </c>
    </row>
    <row r="6223" spans="25:40" x14ac:dyDescent="0.25">
      <c r="Y6223" s="47" t="s">
        <v>6256</v>
      </c>
      <c r="Z6223" s="48">
        <f t="shared" ca="1" si="454"/>
        <v>0.26261902770175682</v>
      </c>
      <c r="AA6223" s="48">
        <f t="shared" ca="1" si="454"/>
        <v>0.96161585804029948</v>
      </c>
      <c r="AB6223" s="48">
        <f t="shared" ca="1" si="454"/>
        <v>0.31738071476532037</v>
      </c>
      <c r="AC6223" s="48">
        <f t="shared" ca="1" si="454"/>
        <v>0.88197392884905434</v>
      </c>
      <c r="AD6223" s="48">
        <f t="shared" ca="1" si="454"/>
        <v>0.68744148722974208</v>
      </c>
      <c r="AE6223" s="49">
        <f t="shared" ca="1" si="456"/>
        <v>3.111031016586173</v>
      </c>
      <c r="AF6223" s="50">
        <f t="shared" ca="1" si="455"/>
        <v>8.4415432151472569E-2</v>
      </c>
      <c r="AG6223" s="50">
        <f t="shared" ca="1" si="455"/>
        <v>0.30909876915837026</v>
      </c>
      <c r="AH6223" s="50">
        <f t="shared" ca="1" si="455"/>
        <v>0.10201785616190728</v>
      </c>
      <c r="AI6223" s="50">
        <f t="shared" ca="1" si="455"/>
        <v>0.28349891857294002</v>
      </c>
      <c r="AJ6223" s="50">
        <f t="shared" ca="1" si="455"/>
        <v>0.22096902395530987</v>
      </c>
      <c r="AK6223" s="51">
        <f t="shared" ca="1" si="457"/>
        <v>1</v>
      </c>
      <c r="AM6223" s="52" cm="1">
        <f t="array" aca="1" ref="AM6223" ca="1">+SQRT(MMULT(MMULT(AF6223:AJ6223,MMULT(MMULT($Q$25:$U$29,$Q$16:$U$20),$Q$25:$U$29)),TRANSPOSE(AF6223:AJ6223)))</f>
        <v>0.18612303220978579</v>
      </c>
      <c r="AN6223" s="53" cm="1">
        <f t="array" aca="1" ref="AN6223" ca="1">+SUMPRODUCT(AF6223:AJ6223,TRANSPOSE($T$4:$T$8))</f>
        <v>0.31360407472721774</v>
      </c>
    </row>
    <row r="6224" spans="25:40" x14ac:dyDescent="0.25">
      <c r="Y6224" s="47" t="s">
        <v>6257</v>
      </c>
      <c r="Z6224" s="48">
        <f t="shared" ca="1" si="454"/>
        <v>0.72898857579422249</v>
      </c>
      <c r="AA6224" s="48">
        <f t="shared" ca="1" si="454"/>
        <v>0.5172519308442739</v>
      </c>
      <c r="AB6224" s="48">
        <f t="shared" ca="1" si="454"/>
        <v>0.92593027454209209</v>
      </c>
      <c r="AC6224" s="48">
        <f t="shared" ca="1" si="454"/>
        <v>0.95743508753296669</v>
      </c>
      <c r="AD6224" s="48">
        <f t="shared" ca="1" si="454"/>
        <v>2.1642536008037228E-2</v>
      </c>
      <c r="AE6224" s="49">
        <f t="shared" ca="1" si="456"/>
        <v>3.1512484047215921</v>
      </c>
      <c r="AF6224" s="50">
        <f t="shared" ca="1" si="455"/>
        <v>0.23133326293857417</v>
      </c>
      <c r="AG6224" s="50">
        <f t="shared" ca="1" si="455"/>
        <v>0.16414190962199704</v>
      </c>
      <c r="AH6224" s="50">
        <f t="shared" ca="1" si="455"/>
        <v>0.29382966863378596</v>
      </c>
      <c r="AI6224" s="50">
        <f t="shared" ca="1" si="455"/>
        <v>0.30382723434256037</v>
      </c>
      <c r="AJ6224" s="50">
        <f t="shared" ca="1" si="455"/>
        <v>6.8679244630825325E-3</v>
      </c>
      <c r="AK6224" s="51">
        <f t="shared" ca="1" si="457"/>
        <v>1</v>
      </c>
      <c r="AM6224" s="52" cm="1">
        <f t="array" aca="1" ref="AM6224" ca="1">+SQRT(MMULT(MMULT(AF6224:AJ6224,MMULT(MMULT($Q$25:$U$29,$Q$16:$U$20),$Q$25:$U$29)),TRANSPOSE(AF6224:AJ6224)))</f>
        <v>0.17652263645113286</v>
      </c>
      <c r="AN6224" s="53" cm="1">
        <f t="array" aca="1" ref="AN6224" ca="1">+SUMPRODUCT(AF6224:AJ6224,TRANSPOSE($T$4:$T$8))</f>
        <v>0.38356277900287838</v>
      </c>
    </row>
    <row r="6225" spans="25:40" x14ac:dyDescent="0.25">
      <c r="Y6225" s="47" t="s">
        <v>6258</v>
      </c>
      <c r="Z6225" s="48">
        <f t="shared" ca="1" si="454"/>
        <v>0.49603030894477251</v>
      </c>
      <c r="AA6225" s="48">
        <f t="shared" ca="1" si="454"/>
        <v>0.65019210688816542</v>
      </c>
      <c r="AB6225" s="48">
        <f t="shared" ca="1" si="454"/>
        <v>0.22096527609728145</v>
      </c>
      <c r="AC6225" s="48">
        <f t="shared" ca="1" si="454"/>
        <v>0.73390574179873502</v>
      </c>
      <c r="AD6225" s="48">
        <f t="shared" ca="1" si="454"/>
        <v>0.50166529191802356</v>
      </c>
      <c r="AE6225" s="49">
        <f t="shared" ca="1" si="456"/>
        <v>2.6027587256469777</v>
      </c>
      <c r="AF6225" s="50">
        <f t="shared" ca="1" si="455"/>
        <v>0.19057867487178334</v>
      </c>
      <c r="AG6225" s="50">
        <f t="shared" ca="1" si="455"/>
        <v>0.24980882802594184</v>
      </c>
      <c r="AH6225" s="50">
        <f t="shared" ca="1" si="455"/>
        <v>8.4896565294332177E-2</v>
      </c>
      <c r="AI6225" s="50">
        <f t="shared" ca="1" si="455"/>
        <v>0.28197225296643863</v>
      </c>
      <c r="AJ6225" s="50">
        <f t="shared" ca="1" si="455"/>
        <v>0.19274367884150409</v>
      </c>
      <c r="AK6225" s="51">
        <f t="shared" ca="1" si="457"/>
        <v>1</v>
      </c>
      <c r="AM6225" s="52" cm="1">
        <f t="array" aca="1" ref="AM6225" ca="1">+SQRT(MMULT(MMULT(AF6225:AJ6225,MMULT(MMULT($Q$25:$U$29,$Q$16:$U$20),$Q$25:$U$29)),TRANSPOSE(AF6225:AJ6225)))</f>
        <v>0.17379351295861425</v>
      </c>
      <c r="AN6225" s="53" cm="1">
        <f t="array" aca="1" ref="AN6225" ca="1">+SUMPRODUCT(AF6225:AJ6225,TRANSPOSE($T$4:$T$8))</f>
        <v>0.30840101287430849</v>
      </c>
    </row>
    <row r="6226" spans="25:40" x14ac:dyDescent="0.25">
      <c r="Y6226" s="47" t="s">
        <v>6259</v>
      </c>
      <c r="Z6226" s="48">
        <f t="shared" ca="1" si="454"/>
        <v>0.20173747799577979</v>
      </c>
      <c r="AA6226" s="48">
        <f t="shared" ca="1" si="454"/>
        <v>0.72163860449373074</v>
      </c>
      <c r="AB6226" s="48">
        <f t="shared" ca="1" si="454"/>
        <v>0.78671244835148568</v>
      </c>
      <c r="AC6226" s="48">
        <f t="shared" ca="1" si="454"/>
        <v>0.89100363505841373</v>
      </c>
      <c r="AD6226" s="48">
        <f t="shared" ca="1" si="454"/>
        <v>0.41045830713940923</v>
      </c>
      <c r="AE6226" s="49">
        <f t="shared" ca="1" si="456"/>
        <v>3.0115504730388194</v>
      </c>
      <c r="AF6226" s="50">
        <f t="shared" ca="1" si="455"/>
        <v>6.6987911974862438E-2</v>
      </c>
      <c r="AG6226" s="50">
        <f t="shared" ca="1" si="455"/>
        <v>0.23962361280485459</v>
      </c>
      <c r="AH6226" s="50">
        <f t="shared" ca="1" si="455"/>
        <v>0.26123169954965081</v>
      </c>
      <c r="AI6226" s="50">
        <f t="shared" ca="1" si="455"/>
        <v>0.29586209596525281</v>
      </c>
      <c r="AJ6226" s="50">
        <f t="shared" ca="1" si="455"/>
        <v>0.13629467970537923</v>
      </c>
      <c r="AK6226" s="51">
        <f t="shared" ca="1" si="457"/>
        <v>0.99999999999999989</v>
      </c>
      <c r="AM6226" s="52" cm="1">
        <f t="array" aca="1" ref="AM6226" ca="1">+SQRT(MMULT(MMULT(AF6226:AJ6226,MMULT(MMULT($Q$25:$U$29,$Q$16:$U$20),$Q$25:$U$29)),TRANSPOSE(AF6226:AJ6226)))</f>
        <v>0.18478333540539599</v>
      </c>
      <c r="AN6226" s="53" cm="1">
        <f t="array" aca="1" ref="AN6226" ca="1">+SUMPRODUCT(AF6226:AJ6226,TRANSPOSE($T$4:$T$8))</f>
        <v>0.35761673317368703</v>
      </c>
    </row>
    <row r="6227" spans="25:40" x14ac:dyDescent="0.25">
      <c r="Y6227" s="47" t="s">
        <v>6260</v>
      </c>
      <c r="Z6227" s="48">
        <f t="shared" ca="1" si="454"/>
        <v>0.69496962297356946</v>
      </c>
      <c r="AA6227" s="48">
        <f t="shared" ca="1" si="454"/>
        <v>0.314411733704829</v>
      </c>
      <c r="AB6227" s="48">
        <f t="shared" ca="1" si="454"/>
        <v>0.52071783012938111</v>
      </c>
      <c r="AC6227" s="48">
        <f t="shared" ca="1" si="454"/>
        <v>1.0213794672729315E-2</v>
      </c>
      <c r="AD6227" s="48">
        <f t="shared" ca="1" si="454"/>
        <v>0.99307557254326728</v>
      </c>
      <c r="AE6227" s="49">
        <f t="shared" ca="1" si="456"/>
        <v>2.5333885540237762</v>
      </c>
      <c r="AF6227" s="50">
        <f t="shared" ca="1" si="455"/>
        <v>0.27432413471267586</v>
      </c>
      <c r="AG6227" s="50">
        <f t="shared" ca="1" si="455"/>
        <v>0.12410718963952429</v>
      </c>
      <c r="AH6227" s="50">
        <f t="shared" ca="1" si="455"/>
        <v>0.2055420315617697</v>
      </c>
      <c r="AI6227" s="50">
        <f t="shared" ca="1" si="455"/>
        <v>4.0316731740603958E-3</v>
      </c>
      <c r="AJ6227" s="50">
        <f t="shared" ca="1" si="455"/>
        <v>0.39199497091196978</v>
      </c>
      <c r="AK6227" s="51">
        <f t="shared" ca="1" si="457"/>
        <v>1</v>
      </c>
      <c r="AM6227" s="52" cm="1">
        <f t="array" aca="1" ref="AM6227" ca="1">+SQRT(MMULT(MMULT(AF6227:AJ6227,MMULT(MMULT($Q$25:$U$29,$Q$16:$U$20),$Q$25:$U$29)),TRANSPOSE(AF6227:AJ6227)))</f>
        <v>0.18945572404730138</v>
      </c>
      <c r="AN6227" s="53" cm="1">
        <f t="array" aca="1" ref="AN6227" ca="1">+SUMPRODUCT(AF6227:AJ6227,TRANSPOSE($T$4:$T$8))</f>
        <v>0.2598665630210838</v>
      </c>
    </row>
    <row r="6228" spans="25:40" x14ac:dyDescent="0.25">
      <c r="Y6228" s="47" t="s">
        <v>6261</v>
      </c>
      <c r="Z6228" s="48">
        <f t="shared" ca="1" si="454"/>
        <v>0.31052164784565961</v>
      </c>
      <c r="AA6228" s="48">
        <f t="shared" ca="1" si="454"/>
        <v>0.72357488378592305</v>
      </c>
      <c r="AB6228" s="48">
        <f t="shared" ca="1" si="454"/>
        <v>0.28066070649710995</v>
      </c>
      <c r="AC6228" s="48">
        <f t="shared" ca="1" si="454"/>
        <v>0.80214951665438694</v>
      </c>
      <c r="AD6228" s="48">
        <f t="shared" ca="1" si="454"/>
        <v>0.52585306613742178</v>
      </c>
      <c r="AE6228" s="49">
        <f t="shared" ca="1" si="456"/>
        <v>2.6427598209205012</v>
      </c>
      <c r="AF6228" s="50">
        <f t="shared" ca="1" si="455"/>
        <v>0.11749900440725697</v>
      </c>
      <c r="AG6228" s="50">
        <f t="shared" ca="1" si="455"/>
        <v>0.27379517353714505</v>
      </c>
      <c r="AH6228" s="50">
        <f t="shared" ca="1" si="455"/>
        <v>0.10619985375718057</v>
      </c>
      <c r="AI6228" s="50">
        <f t="shared" ca="1" si="455"/>
        <v>0.30352721057148119</v>
      </c>
      <c r="AJ6228" s="50">
        <f t="shared" ca="1" si="455"/>
        <v>0.19897875772693621</v>
      </c>
      <c r="AK6228" s="51">
        <f t="shared" ca="1" si="457"/>
        <v>1</v>
      </c>
      <c r="AM6228" s="52" cm="1">
        <f t="array" aca="1" ref="AM6228" ca="1">+SQRT(MMULT(MMULT(AF6228:AJ6228,MMULT(MMULT($Q$25:$U$29,$Q$16:$U$20),$Q$25:$U$29)),TRANSPOSE(AF6228:AJ6228)))</f>
        <v>0.18043386573702438</v>
      </c>
      <c r="AN6228" s="53" cm="1">
        <f t="array" aca="1" ref="AN6228" ca="1">+SUMPRODUCT(AF6228:AJ6228,TRANSPOSE($T$4:$T$8))</f>
        <v>0.3157611521297462</v>
      </c>
    </row>
    <row r="6229" spans="25:40" x14ac:dyDescent="0.25">
      <c r="Y6229" s="47" t="s">
        <v>6262</v>
      </c>
      <c r="Z6229" s="48">
        <f t="shared" ca="1" si="454"/>
        <v>0.3112085558052734</v>
      </c>
      <c r="AA6229" s="48">
        <f t="shared" ca="1" si="454"/>
        <v>0.10410732275338985</v>
      </c>
      <c r="AB6229" s="48">
        <f t="shared" ca="1" si="454"/>
        <v>0.32249456862061276</v>
      </c>
      <c r="AC6229" s="48">
        <f t="shared" ca="1" si="454"/>
        <v>0.61897316066045971</v>
      </c>
      <c r="AD6229" s="48">
        <f t="shared" ca="1" si="454"/>
        <v>0.1297321743352231</v>
      </c>
      <c r="AE6229" s="49">
        <f t="shared" ca="1" si="456"/>
        <v>1.4865157821749588</v>
      </c>
      <c r="AF6229" s="50">
        <f t="shared" ca="1" si="455"/>
        <v>0.20935435703880406</v>
      </c>
      <c r="AG6229" s="50">
        <f t="shared" ca="1" si="455"/>
        <v>7.0034455067182533E-2</v>
      </c>
      <c r="AH6229" s="50">
        <f t="shared" ca="1" si="455"/>
        <v>0.21694661603172677</v>
      </c>
      <c r="AI6229" s="50">
        <f t="shared" ca="1" si="455"/>
        <v>0.41639192000694703</v>
      </c>
      <c r="AJ6229" s="50">
        <f t="shared" ca="1" si="455"/>
        <v>8.7272651855339653E-2</v>
      </c>
      <c r="AK6229" s="51">
        <f t="shared" ca="1" si="457"/>
        <v>1</v>
      </c>
      <c r="AM6229" s="52" cm="1">
        <f t="array" aca="1" ref="AM6229" ca="1">+SQRT(MMULT(MMULT(AF6229:AJ6229,MMULT(MMULT($Q$25:$U$29,$Q$16:$U$20),$Q$25:$U$29)),TRANSPOSE(AF6229:AJ6229)))</f>
        <v>0.17743668683546415</v>
      </c>
      <c r="AN6229" s="53" cm="1">
        <f t="array" aca="1" ref="AN6229" ca="1">+SUMPRODUCT(AF6229:AJ6229,TRANSPOSE($T$4:$T$8))</f>
        <v>0.34312369203490367</v>
      </c>
    </row>
    <row r="6230" spans="25:40" x14ac:dyDescent="0.25">
      <c r="Y6230" s="47" t="s">
        <v>6263</v>
      </c>
      <c r="Z6230" s="48">
        <f t="shared" ca="1" si="454"/>
        <v>0.1289341660660408</v>
      </c>
      <c r="AA6230" s="48">
        <f t="shared" ca="1" si="454"/>
        <v>6.5524768160208802E-2</v>
      </c>
      <c r="AB6230" s="48">
        <f t="shared" ca="1" si="454"/>
        <v>0.62699378807148065</v>
      </c>
      <c r="AC6230" s="48">
        <f t="shared" ca="1" si="454"/>
        <v>0.5004436391503343</v>
      </c>
      <c r="AD6230" s="48">
        <f t="shared" ca="1" si="454"/>
        <v>0.99744606909937783</v>
      </c>
      <c r="AE6230" s="49">
        <f t="shared" ca="1" si="456"/>
        <v>2.3193424305474424</v>
      </c>
      <c r="AF6230" s="50">
        <f t="shared" ca="1" si="455"/>
        <v>5.5590827972568084E-2</v>
      </c>
      <c r="AG6230" s="50">
        <f t="shared" ca="1" si="455"/>
        <v>2.8251442002353556E-2</v>
      </c>
      <c r="AH6230" s="50">
        <f t="shared" ca="1" si="455"/>
        <v>0.2703325648742127</v>
      </c>
      <c r="AI6230" s="50">
        <f t="shared" ca="1" si="455"/>
        <v>0.21576962183726051</v>
      </c>
      <c r="AJ6230" s="50">
        <f t="shared" ca="1" si="455"/>
        <v>0.43005554331360513</v>
      </c>
      <c r="AK6230" s="51">
        <f t="shared" ca="1" si="457"/>
        <v>1</v>
      </c>
      <c r="AM6230" s="52" cm="1">
        <f t="array" aca="1" ref="AM6230" ca="1">+SQRT(MMULT(MMULT(AF6230:AJ6230,MMULT(MMULT($Q$25:$U$29,$Q$16:$U$20),$Q$25:$U$29)),TRANSPOSE(AF6230:AJ6230)))</f>
        <v>0.20741095894100731</v>
      </c>
      <c r="AN6230" s="53" cm="1">
        <f t="array" aca="1" ref="AN6230" ca="1">+SUMPRODUCT(AF6230:AJ6230,TRANSPOSE($T$4:$T$8))</f>
        <v>0.26361960427820852</v>
      </c>
    </row>
    <row r="6231" spans="25:40" x14ac:dyDescent="0.25">
      <c r="Y6231" s="47" t="s">
        <v>6264</v>
      </c>
      <c r="Z6231" s="48">
        <f t="shared" ca="1" si="454"/>
        <v>0.9641236223345947</v>
      </c>
      <c r="AA6231" s="48">
        <f t="shared" ca="1" si="454"/>
        <v>0.74442822792103225</v>
      </c>
      <c r="AB6231" s="48">
        <f t="shared" ca="1" si="454"/>
        <v>0.19749666457349269</v>
      </c>
      <c r="AC6231" s="48">
        <f t="shared" ca="1" si="454"/>
        <v>8.9516854288007597E-4</v>
      </c>
      <c r="AD6231" s="48">
        <f t="shared" ca="1" si="454"/>
        <v>0.82182836809038096</v>
      </c>
      <c r="AE6231" s="49">
        <f t="shared" ca="1" si="456"/>
        <v>2.7287720514623803</v>
      </c>
      <c r="AF6231" s="50">
        <f t="shared" ca="1" si="455"/>
        <v>0.35331775764044115</v>
      </c>
      <c r="AG6231" s="50">
        <f t="shared" ca="1" si="455"/>
        <v>0.2728070406328314</v>
      </c>
      <c r="AH6231" s="50">
        <f t="shared" ca="1" si="455"/>
        <v>7.2375655001176056E-2</v>
      </c>
      <c r="AI6231" s="50">
        <f t="shared" ca="1" si="455"/>
        <v>3.2804812054577622E-4</v>
      </c>
      <c r="AJ6231" s="50">
        <f t="shared" ca="1" si="455"/>
        <v>0.30117149860500575</v>
      </c>
      <c r="AK6231" s="51">
        <f t="shared" ca="1" si="457"/>
        <v>1</v>
      </c>
      <c r="AM6231" s="52" cm="1">
        <f t="array" aca="1" ref="AM6231" ca="1">+SQRT(MMULT(MMULT(AF6231:AJ6231,MMULT(MMULT($Q$25:$U$29,$Q$16:$U$20),$Q$25:$U$29)),TRANSPOSE(AF6231:AJ6231)))</f>
        <v>0.1807696141103404</v>
      </c>
      <c r="AN6231" s="53" cm="1">
        <f t="array" aca="1" ref="AN6231" ca="1">+SUMPRODUCT(AF6231:AJ6231,TRANSPOSE($T$4:$T$8))</f>
        <v>0.27060344478706932</v>
      </c>
    </row>
    <row r="6232" spans="25:40" x14ac:dyDescent="0.25">
      <c r="Y6232" s="47" t="s">
        <v>6265</v>
      </c>
      <c r="Z6232" s="48">
        <f t="shared" ca="1" si="454"/>
        <v>0.75503083223852463</v>
      </c>
      <c r="AA6232" s="48">
        <f t="shared" ca="1" si="454"/>
        <v>0.44351116556608305</v>
      </c>
      <c r="AB6232" s="48">
        <f t="shared" ca="1" si="454"/>
        <v>0.36543976685326696</v>
      </c>
      <c r="AC6232" s="48">
        <f t="shared" ca="1" si="454"/>
        <v>0.24888699794689628</v>
      </c>
      <c r="AD6232" s="48">
        <f t="shared" ca="1" si="454"/>
        <v>0.22055346158568534</v>
      </c>
      <c r="AE6232" s="49">
        <f t="shared" ca="1" si="456"/>
        <v>2.0334222241904563</v>
      </c>
      <c r="AF6232" s="50">
        <f t="shared" ca="1" si="455"/>
        <v>0.37131040629750006</v>
      </c>
      <c r="AG6232" s="50">
        <f t="shared" ca="1" si="455"/>
        <v>0.21811071025480369</v>
      </c>
      <c r="AH6232" s="50">
        <f t="shared" ca="1" si="455"/>
        <v>0.17971661886343129</v>
      </c>
      <c r="AI6232" s="50">
        <f t="shared" ca="1" si="455"/>
        <v>0.12239809075854027</v>
      </c>
      <c r="AJ6232" s="50">
        <f t="shared" ca="1" si="455"/>
        <v>0.10846417382572468</v>
      </c>
      <c r="AK6232" s="51">
        <f t="shared" ca="1" si="457"/>
        <v>1</v>
      </c>
      <c r="AM6232" s="52" cm="1">
        <f t="array" aca="1" ref="AM6232" ca="1">+SQRT(MMULT(MMULT(AF6232:AJ6232,MMULT(MMULT($Q$25:$U$29,$Q$16:$U$20),$Q$25:$U$29)),TRANSPOSE(AF6232:AJ6232)))</f>
        <v>0.16484888478430873</v>
      </c>
      <c r="AN6232" s="53" cm="1">
        <f t="array" aca="1" ref="AN6232" ca="1">+SUMPRODUCT(AF6232:AJ6232,TRANSPOSE($T$4:$T$8))</f>
        <v>0.33480399322353366</v>
      </c>
    </row>
    <row r="6233" spans="25:40" x14ac:dyDescent="0.25">
      <c r="Y6233" s="47" t="s">
        <v>6266</v>
      </c>
      <c r="Z6233" s="48">
        <f t="shared" ca="1" si="454"/>
        <v>0.22720025580744663</v>
      </c>
      <c r="AA6233" s="48">
        <f t="shared" ca="1" si="454"/>
        <v>0.84222742659716543</v>
      </c>
      <c r="AB6233" s="48">
        <f t="shared" ca="1" si="454"/>
        <v>0.79835437713285295</v>
      </c>
      <c r="AC6233" s="48">
        <f t="shared" ca="1" si="454"/>
        <v>0.92234548880767298</v>
      </c>
      <c r="AD6233" s="48">
        <f t="shared" ca="1" si="454"/>
        <v>0.2333933673471803</v>
      </c>
      <c r="AE6233" s="49">
        <f t="shared" ca="1" si="456"/>
        <v>3.0235209156923184</v>
      </c>
      <c r="AF6233" s="50">
        <f t="shared" ca="1" si="455"/>
        <v>7.5144264631429827E-2</v>
      </c>
      <c r="AG6233" s="50">
        <f t="shared" ca="1" si="455"/>
        <v>0.2785584919310255</v>
      </c>
      <c r="AH6233" s="50">
        <f t="shared" ca="1" si="455"/>
        <v>0.26404790950488521</v>
      </c>
      <c r="AI6233" s="50">
        <f t="shared" ca="1" si="455"/>
        <v>0.30505675817244232</v>
      </c>
      <c r="AJ6233" s="50">
        <f t="shared" ca="1" si="455"/>
        <v>7.7192575760217111E-2</v>
      </c>
      <c r="AK6233" s="51">
        <f t="shared" ca="1" si="457"/>
        <v>0.99999999999999989</v>
      </c>
      <c r="AM6233" s="52" cm="1">
        <f t="array" aca="1" ref="AM6233" ca="1">+SQRT(MMULT(MMULT(AF6233:AJ6233,MMULT(MMULT($Q$25:$U$29,$Q$16:$U$20),$Q$25:$U$29)),TRANSPOSE(AF6233:AJ6233)))</f>
        <v>0.18526874979377789</v>
      </c>
      <c r="AN6233" s="53" cm="1">
        <f t="array" aca="1" ref="AN6233" ca="1">+SUMPRODUCT(AF6233:AJ6233,TRANSPOSE($T$4:$T$8))</f>
        <v>0.37669751951233649</v>
      </c>
    </row>
    <row r="6234" spans="25:40" x14ac:dyDescent="0.25">
      <c r="Y6234" s="47" t="s">
        <v>6267</v>
      </c>
      <c r="Z6234" s="48">
        <f t="shared" ca="1" si="454"/>
        <v>9.2087869693765811E-2</v>
      </c>
      <c r="AA6234" s="48">
        <f t="shared" ca="1" si="454"/>
        <v>0.76482691524410662</v>
      </c>
      <c r="AB6234" s="48">
        <f t="shared" ca="1" si="454"/>
        <v>0.66216577396496601</v>
      </c>
      <c r="AC6234" s="48">
        <f t="shared" ca="1" si="454"/>
        <v>0.20802222734934461</v>
      </c>
      <c r="AD6234" s="48">
        <f t="shared" ca="1" si="454"/>
        <v>0.45998966535189556</v>
      </c>
      <c r="AE6234" s="49">
        <f t="shared" ca="1" si="456"/>
        <v>2.1870924516040784</v>
      </c>
      <c r="AF6234" s="50">
        <f t="shared" ca="1" si="455"/>
        <v>4.2105156380666871E-2</v>
      </c>
      <c r="AG6234" s="50">
        <f t="shared" ca="1" si="455"/>
        <v>0.34970031316378963</v>
      </c>
      <c r="AH6234" s="50">
        <f t="shared" ca="1" si="455"/>
        <v>0.3027607605153198</v>
      </c>
      <c r="AI6234" s="50">
        <f t="shared" ca="1" si="455"/>
        <v>9.5113595768105255E-2</v>
      </c>
      <c r="AJ6234" s="50">
        <f t="shared" ca="1" si="455"/>
        <v>0.21032017417211857</v>
      </c>
      <c r="AK6234" s="51">
        <f t="shared" ca="1" si="457"/>
        <v>1.0000000000000002</v>
      </c>
      <c r="AM6234" s="52" cm="1">
        <f t="array" aca="1" ref="AM6234" ca="1">+SQRT(MMULT(MMULT(AF6234:AJ6234,MMULT(MMULT($Q$25:$U$29,$Q$16:$U$20),$Q$25:$U$29)),TRANSPOSE(AF6234:AJ6234)))</f>
        <v>0.20105559787641533</v>
      </c>
      <c r="AN6234" s="53" cm="1">
        <f t="array" aca="1" ref="AN6234" ca="1">+SUMPRODUCT(AF6234:AJ6234,TRANSPOSE($T$4:$T$8))</f>
        <v>0.3542448834660652</v>
      </c>
    </row>
    <row r="6235" spans="25:40" x14ac:dyDescent="0.25">
      <c r="Y6235" s="47" t="s">
        <v>6268</v>
      </c>
      <c r="Z6235" s="48">
        <f t="shared" ca="1" si="454"/>
        <v>0.2956731536356636</v>
      </c>
      <c r="AA6235" s="48">
        <f t="shared" ca="1" si="454"/>
        <v>0.41611430289170426</v>
      </c>
      <c r="AB6235" s="48">
        <f t="shared" ca="1" si="454"/>
        <v>0.57034432120471934</v>
      </c>
      <c r="AC6235" s="48">
        <f t="shared" ca="1" si="454"/>
        <v>0.90858224472115112</v>
      </c>
      <c r="AD6235" s="48">
        <f t="shared" ca="1" si="454"/>
        <v>0.82579603029624205</v>
      </c>
      <c r="AE6235" s="49">
        <f t="shared" ca="1" si="456"/>
        <v>3.0165100527494801</v>
      </c>
      <c r="AF6235" s="50">
        <f t="shared" ca="1" si="455"/>
        <v>9.8018288838840187E-2</v>
      </c>
      <c r="AG6235" s="50">
        <f t="shared" ca="1" si="455"/>
        <v>0.13794560456127952</v>
      </c>
      <c r="AH6235" s="50">
        <f t="shared" ca="1" si="455"/>
        <v>0.18907423188756275</v>
      </c>
      <c r="AI6235" s="50">
        <f t="shared" ca="1" si="455"/>
        <v>0.30120312176417219</v>
      </c>
      <c r="AJ6235" s="50">
        <f t="shared" ca="1" si="455"/>
        <v>0.27375875294814545</v>
      </c>
      <c r="AK6235" s="51">
        <f t="shared" ca="1" si="457"/>
        <v>1</v>
      </c>
      <c r="AM6235" s="52" cm="1">
        <f t="array" aca="1" ref="AM6235" ca="1">+SQRT(MMULT(MMULT(AF6235:AJ6235,MMULT(MMULT($Q$25:$U$29,$Q$16:$U$20),$Q$25:$U$29)),TRANSPOSE(AF6235:AJ6235)))</f>
        <v>0.18383441639203529</v>
      </c>
      <c r="AN6235" s="53" cm="1">
        <f t="array" aca="1" ref="AN6235" ca="1">+SUMPRODUCT(AF6235:AJ6235,TRANSPOSE($T$4:$T$8))</f>
        <v>0.29922484842319141</v>
      </c>
    </row>
    <row r="6236" spans="25:40" x14ac:dyDescent="0.25">
      <c r="Y6236" s="47" t="s">
        <v>6269</v>
      </c>
      <c r="Z6236" s="48">
        <f t="shared" ca="1" si="454"/>
        <v>0.48251030286983443</v>
      </c>
      <c r="AA6236" s="48">
        <f t="shared" ca="1" si="454"/>
        <v>0.47272067502527482</v>
      </c>
      <c r="AB6236" s="48">
        <f t="shared" ca="1" si="454"/>
        <v>0.37190583142973865</v>
      </c>
      <c r="AC6236" s="48">
        <f t="shared" ca="1" si="454"/>
        <v>0.77105307864782324</v>
      </c>
      <c r="AD6236" s="48">
        <f t="shared" ca="1" si="454"/>
        <v>0.24762200114846833</v>
      </c>
      <c r="AE6236" s="49">
        <f t="shared" ca="1" si="456"/>
        <v>2.3458118891211392</v>
      </c>
      <c r="AF6236" s="50">
        <f t="shared" ca="1" si="455"/>
        <v>0.20569010887339623</v>
      </c>
      <c r="AG6236" s="50">
        <f t="shared" ca="1" si="455"/>
        <v>0.2015168723534691</v>
      </c>
      <c r="AH6236" s="50">
        <f t="shared" ca="1" si="455"/>
        <v>0.15854034722667962</v>
      </c>
      <c r="AI6236" s="50">
        <f t="shared" ca="1" si="455"/>
        <v>0.32869348229652762</v>
      </c>
      <c r="AJ6236" s="50">
        <f t="shared" ca="1" si="455"/>
        <v>0.10555918924992752</v>
      </c>
      <c r="AK6236" s="51">
        <f t="shared" ca="1" si="457"/>
        <v>1</v>
      </c>
      <c r="AM6236" s="52" cm="1">
        <f t="array" aca="1" ref="AM6236" ca="1">+SQRT(MMULT(MMULT(AF6236:AJ6236,MMULT(MMULT($Q$25:$U$29,$Q$16:$U$20),$Q$25:$U$29)),TRANSPOSE(AF6236:AJ6236)))</f>
        <v>0.17031274240871139</v>
      </c>
      <c r="AN6236" s="53" cm="1">
        <f t="array" aca="1" ref="AN6236" ca="1">+SUMPRODUCT(AF6236:AJ6236,TRANSPOSE($T$4:$T$8))</f>
        <v>0.33928792357169119</v>
      </c>
    </row>
    <row r="6237" spans="25:40" x14ac:dyDescent="0.25">
      <c r="Y6237" s="47" t="s">
        <v>6270</v>
      </c>
      <c r="Z6237" s="48">
        <f t="shared" ca="1" si="454"/>
        <v>0.94844809507119121</v>
      </c>
      <c r="AA6237" s="48">
        <f t="shared" ca="1" si="454"/>
        <v>0.71248384671517062</v>
      </c>
      <c r="AB6237" s="48">
        <f t="shared" ca="1" si="454"/>
        <v>0.15187398218604364</v>
      </c>
      <c r="AC6237" s="48">
        <f t="shared" ca="1" si="454"/>
        <v>0.98972370452077618</v>
      </c>
      <c r="AD6237" s="48">
        <f t="shared" ca="1" si="454"/>
        <v>0.40958661245453365</v>
      </c>
      <c r="AE6237" s="49">
        <f t="shared" ca="1" si="456"/>
        <v>3.2121162409477155</v>
      </c>
      <c r="AF6237" s="50">
        <f t="shared" ca="1" si="455"/>
        <v>0.29527203373915178</v>
      </c>
      <c r="AG6237" s="50">
        <f t="shared" ca="1" si="455"/>
        <v>0.22181135216481349</v>
      </c>
      <c r="AH6237" s="50">
        <f t="shared" ca="1" si="455"/>
        <v>4.7281595930424407E-2</v>
      </c>
      <c r="AI6237" s="50">
        <f t="shared" ca="1" si="455"/>
        <v>0.30812200751139823</v>
      </c>
      <c r="AJ6237" s="50">
        <f t="shared" ca="1" si="455"/>
        <v>0.12751301065421206</v>
      </c>
      <c r="AK6237" s="51">
        <f t="shared" ca="1" si="457"/>
        <v>0.99999999999999989</v>
      </c>
      <c r="AM6237" s="52" cm="1">
        <f t="array" aca="1" ref="AM6237" ca="1">+SQRT(MMULT(MMULT(AF6237:AJ6237,MMULT(MMULT($Q$25:$U$29,$Q$16:$U$20),$Q$25:$U$29)),TRANSPOSE(AF6237:AJ6237)))</f>
        <v>0.16782847101562104</v>
      </c>
      <c r="AN6237" s="53" cm="1">
        <f t="array" aca="1" ref="AN6237" ca="1">+SUMPRODUCT(AF6237:AJ6237,TRANSPOSE($T$4:$T$8))</f>
        <v>0.31243001037484325</v>
      </c>
    </row>
    <row r="6238" spans="25:40" x14ac:dyDescent="0.25">
      <c r="Y6238" s="47" t="s">
        <v>6271</v>
      </c>
      <c r="Z6238" s="48">
        <f t="shared" ca="1" si="454"/>
        <v>0.54234182948177601</v>
      </c>
      <c r="AA6238" s="48">
        <f t="shared" ca="1" si="454"/>
        <v>0.99379271920218837</v>
      </c>
      <c r="AB6238" s="48">
        <f t="shared" ca="1" si="454"/>
        <v>0.71683382202521539</v>
      </c>
      <c r="AC6238" s="48">
        <f t="shared" ca="1" si="454"/>
        <v>0.98981525786387148</v>
      </c>
      <c r="AD6238" s="48">
        <f t="shared" ca="1" si="454"/>
        <v>0.70239079223747913</v>
      </c>
      <c r="AE6238" s="49">
        <f t="shared" ca="1" si="456"/>
        <v>3.9451744208105306</v>
      </c>
      <c r="AF6238" s="50">
        <f t="shared" ca="1" si="455"/>
        <v>0.13746967095319265</v>
      </c>
      <c r="AG6238" s="50">
        <f t="shared" ca="1" si="455"/>
        <v>0.251900832054471</v>
      </c>
      <c r="AH6238" s="50">
        <f t="shared" ca="1" si="455"/>
        <v>0.18169889225783403</v>
      </c>
      <c r="AI6238" s="50">
        <f t="shared" ca="1" si="455"/>
        <v>0.25089264815331419</v>
      </c>
      <c r="AJ6238" s="50">
        <f t="shared" ca="1" si="455"/>
        <v>0.17803795658118809</v>
      </c>
      <c r="AK6238" s="51">
        <f t="shared" ca="1" si="457"/>
        <v>1</v>
      </c>
      <c r="AM6238" s="52" cm="1">
        <f t="array" aca="1" ref="AM6238" ca="1">+SQRT(MMULT(MMULT(AF6238:AJ6238,MMULT(MMULT($Q$25:$U$29,$Q$16:$U$20),$Q$25:$U$29)),TRANSPOSE(AF6238:AJ6238)))</f>
        <v>0.17683069617588745</v>
      </c>
      <c r="AN6238" s="53" cm="1">
        <f t="array" aca="1" ref="AN6238" ca="1">+SUMPRODUCT(AF6238:AJ6238,TRANSPOSE($T$4:$T$8))</f>
        <v>0.33087272121959094</v>
      </c>
    </row>
    <row r="6239" spans="25:40" x14ac:dyDescent="0.25">
      <c r="Y6239" s="47" t="s">
        <v>6272</v>
      </c>
      <c r="Z6239" s="48">
        <f t="shared" ref="Z6239:AD6289" ca="1" si="458">RAND()</f>
        <v>0.42717848846071604</v>
      </c>
      <c r="AA6239" s="48">
        <f t="shared" ca="1" si="458"/>
        <v>0.63455857733148702</v>
      </c>
      <c r="AB6239" s="48">
        <f t="shared" ca="1" si="458"/>
        <v>0.88163646750649849</v>
      </c>
      <c r="AC6239" s="48">
        <f t="shared" ca="1" si="458"/>
        <v>0.20954843426806735</v>
      </c>
      <c r="AD6239" s="48">
        <f t="shared" ca="1" si="458"/>
        <v>0.95409682598245149</v>
      </c>
      <c r="AE6239" s="49">
        <f t="shared" ca="1" si="456"/>
        <v>3.1070187935492206</v>
      </c>
      <c r="AF6239" s="50">
        <f t="shared" ref="AF6239:AJ6289" ca="1" si="459">Z6239/$AE6239</f>
        <v>0.13748822161862112</v>
      </c>
      <c r="AG6239" s="50">
        <f t="shared" ca="1" si="459"/>
        <v>0.20423390378228637</v>
      </c>
      <c r="AH6239" s="50">
        <f t="shared" ca="1" si="459"/>
        <v>0.28375639997316671</v>
      </c>
      <c r="AI6239" s="50">
        <f t="shared" ca="1" si="459"/>
        <v>6.7443568318006616E-2</v>
      </c>
      <c r="AJ6239" s="50">
        <f t="shared" ca="1" si="459"/>
        <v>0.30707790630791915</v>
      </c>
      <c r="AK6239" s="51">
        <f t="shared" ca="1" si="457"/>
        <v>1</v>
      </c>
      <c r="AM6239" s="52" cm="1">
        <f t="array" aca="1" ref="AM6239" ca="1">+SQRT(MMULT(MMULT(AF6239:AJ6239,MMULT(MMULT($Q$25:$U$29,$Q$16:$U$20),$Q$25:$U$29)),TRANSPOSE(AF6239:AJ6239)))</f>
        <v>0.19178463191958411</v>
      </c>
      <c r="AN6239" s="53" cm="1">
        <f t="array" aca="1" ref="AN6239" ca="1">+SUMPRODUCT(AF6239:AJ6239,TRANSPOSE($T$4:$T$8))</f>
        <v>0.30871788573203685</v>
      </c>
    </row>
    <row r="6240" spans="25:40" x14ac:dyDescent="0.25">
      <c r="Y6240" s="47" t="s">
        <v>6273</v>
      </c>
      <c r="Z6240" s="48">
        <f t="shared" ca="1" si="458"/>
        <v>0.93271419443580217</v>
      </c>
      <c r="AA6240" s="48">
        <f t="shared" ca="1" si="458"/>
        <v>0.90167560864708951</v>
      </c>
      <c r="AB6240" s="48">
        <f t="shared" ca="1" si="458"/>
        <v>0.69136810128705173</v>
      </c>
      <c r="AC6240" s="48">
        <f t="shared" ca="1" si="458"/>
        <v>0.6248520873529152</v>
      </c>
      <c r="AD6240" s="48">
        <f t="shared" ca="1" si="458"/>
        <v>0.83726327319381866</v>
      </c>
      <c r="AE6240" s="49">
        <f t="shared" ca="1" si="456"/>
        <v>3.9878732649166775</v>
      </c>
      <c r="AF6240" s="50">
        <f t="shared" ca="1" si="459"/>
        <v>0.23388762191651299</v>
      </c>
      <c r="AG6240" s="50">
        <f t="shared" ca="1" si="459"/>
        <v>0.22610437913852036</v>
      </c>
      <c r="AH6240" s="50">
        <f t="shared" ca="1" si="459"/>
        <v>0.17336762112511545</v>
      </c>
      <c r="AI6240" s="50">
        <f t="shared" ca="1" si="459"/>
        <v>0.15668805045788506</v>
      </c>
      <c r="AJ6240" s="50">
        <f t="shared" ca="1" si="459"/>
        <v>0.20995232736196606</v>
      </c>
      <c r="AK6240" s="51">
        <f t="shared" ca="1" si="457"/>
        <v>0.99999999999999978</v>
      </c>
      <c r="AM6240" s="52" cm="1">
        <f t="array" aca="1" ref="AM6240" ca="1">+SQRT(MMULT(MMULT(AF6240:AJ6240,MMULT(MMULT($Q$25:$U$29,$Q$16:$U$20),$Q$25:$U$29)),TRANSPOSE(AF6240:AJ6240)))</f>
        <v>0.171411983317176</v>
      </c>
      <c r="AN6240" s="53" cm="1">
        <f t="array" aca="1" ref="AN6240" ca="1">+SUMPRODUCT(AF6240:AJ6240,TRANSPOSE($T$4:$T$8))</f>
        <v>0.31396552811360462</v>
      </c>
    </row>
    <row r="6241" spans="25:40" x14ac:dyDescent="0.25">
      <c r="Y6241" s="47" t="s">
        <v>6274</v>
      </c>
      <c r="Z6241" s="48">
        <f t="shared" ca="1" si="458"/>
        <v>0.82155113122339152</v>
      </c>
      <c r="AA6241" s="48">
        <f t="shared" ca="1" si="458"/>
        <v>0.29199868696152242</v>
      </c>
      <c r="AB6241" s="48">
        <f t="shared" ca="1" si="458"/>
        <v>0.3244585718716505</v>
      </c>
      <c r="AC6241" s="48">
        <f t="shared" ca="1" si="458"/>
        <v>0.77343763372253371</v>
      </c>
      <c r="AD6241" s="48">
        <f t="shared" ca="1" si="458"/>
        <v>0.46217904658678088</v>
      </c>
      <c r="AE6241" s="49">
        <f t="shared" ca="1" si="456"/>
        <v>2.6736250703658793</v>
      </c>
      <c r="AF6241" s="50">
        <f t="shared" ca="1" si="459"/>
        <v>0.30727985772177258</v>
      </c>
      <c r="AG6241" s="50">
        <f t="shared" ca="1" si="459"/>
        <v>0.10921452308253643</v>
      </c>
      <c r="AH6241" s="50">
        <f t="shared" ca="1" si="459"/>
        <v>0.12135529976431927</v>
      </c>
      <c r="AI6241" s="50">
        <f t="shared" ca="1" si="459"/>
        <v>0.2892842539124944</v>
      </c>
      <c r="AJ6241" s="50">
        <f t="shared" ca="1" si="459"/>
        <v>0.17286606551887726</v>
      </c>
      <c r="AK6241" s="51">
        <f t="shared" ca="1" si="457"/>
        <v>0.99999999999999989</v>
      </c>
      <c r="AM6241" s="52" cm="1">
        <f t="array" aca="1" ref="AM6241" ca="1">+SQRT(MMULT(MMULT(AF6241:AJ6241,MMULT(MMULT($Q$25:$U$29,$Q$16:$U$20),$Q$25:$U$29)),TRANSPOSE(AF6241:AJ6241)))</f>
        <v>0.16599411811319861</v>
      </c>
      <c r="AN6241" s="53" cm="1">
        <f t="array" aca="1" ref="AN6241" ca="1">+SUMPRODUCT(AF6241:AJ6241,TRANSPOSE($T$4:$T$8))</f>
        <v>0.30265591703833195</v>
      </c>
    </row>
    <row r="6242" spans="25:40" x14ac:dyDescent="0.25">
      <c r="Y6242" s="47" t="s">
        <v>6275</v>
      </c>
      <c r="Z6242" s="48">
        <f t="shared" ca="1" si="458"/>
        <v>0.16569984921936665</v>
      </c>
      <c r="AA6242" s="48">
        <f t="shared" ca="1" si="458"/>
        <v>0.98249394046507788</v>
      </c>
      <c r="AB6242" s="48">
        <f t="shared" ca="1" si="458"/>
        <v>0.47238278131963829</v>
      </c>
      <c r="AC6242" s="48">
        <f t="shared" ca="1" si="458"/>
        <v>0.56536261671919619</v>
      </c>
      <c r="AD6242" s="48">
        <f t="shared" ca="1" si="458"/>
        <v>9.2764055149433089E-2</v>
      </c>
      <c r="AE6242" s="49">
        <f t="shared" ca="1" si="456"/>
        <v>2.2787032428727123</v>
      </c>
      <c r="AF6242" s="50">
        <f t="shared" ca="1" si="459"/>
        <v>7.2716730332323745E-2</v>
      </c>
      <c r="AG6242" s="50">
        <f t="shared" ca="1" si="459"/>
        <v>0.43116362059785757</v>
      </c>
      <c r="AH6242" s="50">
        <f t="shared" ca="1" si="459"/>
        <v>0.20730333482306168</v>
      </c>
      <c r="AI6242" s="50">
        <f t="shared" ca="1" si="459"/>
        <v>0.24810717169404459</v>
      </c>
      <c r="AJ6242" s="50">
        <f t="shared" ca="1" si="459"/>
        <v>4.0709142552712317E-2</v>
      </c>
      <c r="AK6242" s="51">
        <f t="shared" ca="1" si="457"/>
        <v>0.99999999999999989</v>
      </c>
      <c r="AM6242" s="52" cm="1">
        <f t="array" aca="1" ref="AM6242" ca="1">+SQRT(MMULT(MMULT(AF6242:AJ6242,MMULT(MMULT($Q$25:$U$29,$Q$16:$U$20),$Q$25:$U$29)),TRANSPOSE(AF6242:AJ6242)))</f>
        <v>0.19366883590182057</v>
      </c>
      <c r="AN6242" s="53" cm="1">
        <f t="array" aca="1" ref="AN6242" ca="1">+SUMPRODUCT(AF6242:AJ6242,TRANSPOSE($T$4:$T$8))</f>
        <v>0.38953474851822784</v>
      </c>
    </row>
    <row r="6243" spans="25:40" x14ac:dyDescent="0.25">
      <c r="Y6243" s="47" t="s">
        <v>6276</v>
      </c>
      <c r="Z6243" s="48">
        <f t="shared" ca="1" si="458"/>
        <v>0.22984463286921397</v>
      </c>
      <c r="AA6243" s="48">
        <f t="shared" ca="1" si="458"/>
        <v>0.27372393816251051</v>
      </c>
      <c r="AB6243" s="48">
        <f t="shared" ca="1" si="458"/>
        <v>0.48940040473053159</v>
      </c>
      <c r="AC6243" s="48">
        <f t="shared" ca="1" si="458"/>
        <v>0.39506441242909351</v>
      </c>
      <c r="AD6243" s="48">
        <f t="shared" ca="1" si="458"/>
        <v>0.3218747116682773</v>
      </c>
      <c r="AE6243" s="49">
        <f t="shared" ca="1" si="456"/>
        <v>1.7099080998596268</v>
      </c>
      <c r="AF6243" s="50">
        <f t="shared" ca="1" si="459"/>
        <v>0.13441929007066686</v>
      </c>
      <c r="AG6243" s="50">
        <f t="shared" ca="1" si="459"/>
        <v>0.1600810816587053</v>
      </c>
      <c r="AH6243" s="50">
        <f t="shared" ca="1" si="459"/>
        <v>0.28621444905179899</v>
      </c>
      <c r="AI6243" s="50">
        <f t="shared" ca="1" si="459"/>
        <v>0.23104423709176297</v>
      </c>
      <c r="AJ6243" s="50">
        <f t="shared" ca="1" si="459"/>
        <v>0.18824094212706594</v>
      </c>
      <c r="AK6243" s="51">
        <f t="shared" ca="1" si="457"/>
        <v>1</v>
      </c>
      <c r="AM6243" s="52" cm="1">
        <f t="array" aca="1" ref="AM6243" ca="1">+SQRT(MMULT(MMULT(AF6243:AJ6243,MMULT(MMULT($Q$25:$U$29,$Q$16:$U$20),$Q$25:$U$29)),TRANSPOSE(AF6243:AJ6243)))</f>
        <v>0.18065669886847863</v>
      </c>
      <c r="AN6243" s="53" cm="1">
        <f t="array" aca="1" ref="AN6243" ca="1">+SUMPRODUCT(AF6243:AJ6243,TRANSPOSE($T$4:$T$8))</f>
        <v>0.33791699963303923</v>
      </c>
    </row>
    <row r="6244" spans="25:40" x14ac:dyDescent="0.25">
      <c r="Y6244" s="47" t="s">
        <v>6277</v>
      </c>
      <c r="Z6244" s="48">
        <f t="shared" ca="1" si="458"/>
        <v>0.69463950156151721</v>
      </c>
      <c r="AA6244" s="48">
        <f t="shared" ca="1" si="458"/>
        <v>0.81426441286996487</v>
      </c>
      <c r="AB6244" s="48">
        <f t="shared" ca="1" si="458"/>
        <v>0.76731601597029331</v>
      </c>
      <c r="AC6244" s="48">
        <f t="shared" ca="1" si="458"/>
        <v>0.71298882168762923</v>
      </c>
      <c r="AD6244" s="48">
        <f t="shared" ca="1" si="458"/>
        <v>0.21280816071191921</v>
      </c>
      <c r="AE6244" s="49">
        <f t="shared" ca="1" si="456"/>
        <v>3.2020169128013238</v>
      </c>
      <c r="AF6244" s="50">
        <f t="shared" ca="1" si="459"/>
        <v>0.21693811134614005</v>
      </c>
      <c r="AG6244" s="50">
        <f t="shared" ca="1" si="459"/>
        <v>0.2542973491534733</v>
      </c>
      <c r="AH6244" s="50">
        <f t="shared" ca="1" si="459"/>
        <v>0.2396352164483096</v>
      </c>
      <c r="AI6244" s="50">
        <f t="shared" ca="1" si="459"/>
        <v>0.22266866200399366</v>
      </c>
      <c r="AJ6244" s="50">
        <f t="shared" ca="1" si="459"/>
        <v>6.6460661048083403E-2</v>
      </c>
      <c r="AK6244" s="51">
        <f t="shared" ca="1" si="457"/>
        <v>1</v>
      </c>
      <c r="AM6244" s="52" cm="1">
        <f t="array" aca="1" ref="AM6244" ca="1">+SQRT(MMULT(MMULT(AF6244:AJ6244,MMULT(MMULT($Q$25:$U$29,$Q$16:$U$20),$Q$25:$U$29)),TRANSPOSE(AF6244:AJ6244)))</f>
        <v>0.17247373863603602</v>
      </c>
      <c r="AN6244" s="53" cm="1">
        <f t="array" aca="1" ref="AN6244" ca="1">+SUMPRODUCT(AF6244:AJ6244,TRANSPOSE($T$4:$T$8))</f>
        <v>0.36653398306822493</v>
      </c>
    </row>
    <row r="6245" spans="25:40" x14ac:dyDescent="0.25">
      <c r="Y6245" s="47" t="s">
        <v>6278</v>
      </c>
      <c r="Z6245" s="48">
        <f t="shared" ca="1" si="458"/>
        <v>9.5086249438601778E-3</v>
      </c>
      <c r="AA6245" s="48">
        <f t="shared" ca="1" si="458"/>
        <v>0.3373644268824243</v>
      </c>
      <c r="AB6245" s="48">
        <f t="shared" ca="1" si="458"/>
        <v>0.67488510957809866</v>
      </c>
      <c r="AC6245" s="48">
        <f t="shared" ca="1" si="458"/>
        <v>0.49064522087267082</v>
      </c>
      <c r="AD6245" s="48">
        <f t="shared" ca="1" si="458"/>
        <v>0.40339273582595259</v>
      </c>
      <c r="AE6245" s="49">
        <f t="shared" ca="1" si="456"/>
        <v>1.9157961181030065</v>
      </c>
      <c r="AF6245" s="50">
        <f t="shared" ca="1" si="459"/>
        <v>4.9632760260916904E-3</v>
      </c>
      <c r="AG6245" s="50">
        <f t="shared" ca="1" si="459"/>
        <v>0.17609620548583094</v>
      </c>
      <c r="AH6245" s="50">
        <f t="shared" ca="1" si="459"/>
        <v>0.35227397278910871</v>
      </c>
      <c r="AI6245" s="50">
        <f t="shared" ca="1" si="459"/>
        <v>0.25610513364986903</v>
      </c>
      <c r="AJ6245" s="50">
        <f t="shared" ca="1" si="459"/>
        <v>0.21056141204909956</v>
      </c>
      <c r="AK6245" s="51">
        <f t="shared" ca="1" si="457"/>
        <v>0.99999999999999978</v>
      </c>
      <c r="AM6245" s="52" cm="1">
        <f t="array" aca="1" ref="AM6245" ca="1">+SQRT(MMULT(MMULT(AF6245:AJ6245,MMULT(MMULT($Q$25:$U$29,$Q$16:$U$20),$Q$25:$U$29)),TRANSPOSE(AF6245:AJ6245)))</f>
        <v>0.19860197453957606</v>
      </c>
      <c r="AN6245" s="53" cm="1">
        <f t="array" aca="1" ref="AN6245" ca="1">+SUMPRODUCT(AF6245:AJ6245,TRANSPOSE($T$4:$T$8))</f>
        <v>0.35039596217075908</v>
      </c>
    </row>
    <row r="6246" spans="25:40" x14ac:dyDescent="0.25">
      <c r="Y6246" s="47" t="s">
        <v>6279</v>
      </c>
      <c r="Z6246" s="48">
        <f t="shared" ca="1" si="458"/>
        <v>0.11143408728173754</v>
      </c>
      <c r="AA6246" s="48">
        <f t="shared" ca="1" si="458"/>
        <v>0.55261278374614509</v>
      </c>
      <c r="AB6246" s="48">
        <f t="shared" ca="1" si="458"/>
        <v>0.1182719504598374</v>
      </c>
      <c r="AC6246" s="48">
        <f t="shared" ca="1" si="458"/>
        <v>0.35440671580424354</v>
      </c>
      <c r="AD6246" s="48">
        <f t="shared" ca="1" si="458"/>
        <v>0.21375760022619605</v>
      </c>
      <c r="AE6246" s="49">
        <f t="shared" ca="1" si="456"/>
        <v>1.3504831375181596</v>
      </c>
      <c r="AF6246" s="50">
        <f t="shared" ca="1" si="459"/>
        <v>8.2514238190729811E-2</v>
      </c>
      <c r="AG6246" s="50">
        <f t="shared" ca="1" si="459"/>
        <v>0.40919635972775281</v>
      </c>
      <c r="AH6246" s="50">
        <f t="shared" ca="1" si="459"/>
        <v>8.7577509984456972E-2</v>
      </c>
      <c r="AI6246" s="50">
        <f t="shared" ca="1" si="459"/>
        <v>0.26242957498569874</v>
      </c>
      <c r="AJ6246" s="50">
        <f t="shared" ca="1" si="459"/>
        <v>0.1582823171113617</v>
      </c>
      <c r="AK6246" s="51">
        <f t="shared" ca="1" si="457"/>
        <v>1</v>
      </c>
      <c r="AM6246" s="52" cm="1">
        <f t="array" aca="1" ref="AM6246" ca="1">+SQRT(MMULT(MMULT(AF6246:AJ6246,MMULT(MMULT($Q$25:$U$29,$Q$16:$U$20),$Q$25:$U$29)),TRANSPOSE(AF6246:AJ6246)))</f>
        <v>0.19165120980429495</v>
      </c>
      <c r="AN6246" s="53" cm="1">
        <f t="array" aca="1" ref="AN6246" ca="1">+SUMPRODUCT(AF6246:AJ6246,TRANSPOSE($T$4:$T$8))</f>
        <v>0.33619431379307652</v>
      </c>
    </row>
    <row r="6247" spans="25:40" x14ac:dyDescent="0.25">
      <c r="Y6247" s="47" t="s">
        <v>6280</v>
      </c>
      <c r="Z6247" s="48">
        <f t="shared" ca="1" si="458"/>
        <v>0.55986619054126008</v>
      </c>
      <c r="AA6247" s="48">
        <f t="shared" ca="1" si="458"/>
        <v>0.37773017153288513</v>
      </c>
      <c r="AB6247" s="48">
        <f t="shared" ca="1" si="458"/>
        <v>0.14264872819935293</v>
      </c>
      <c r="AC6247" s="48">
        <f t="shared" ca="1" si="458"/>
        <v>0.24484008584397865</v>
      </c>
      <c r="AD6247" s="48">
        <f t="shared" ca="1" si="458"/>
        <v>0.32574334915978032</v>
      </c>
      <c r="AE6247" s="49">
        <f t="shared" ca="1" si="456"/>
        <v>1.650828525277257</v>
      </c>
      <c r="AF6247" s="50">
        <f t="shared" ca="1" si="459"/>
        <v>0.33914254689004142</v>
      </c>
      <c r="AG6247" s="50">
        <f t="shared" ca="1" si="459"/>
        <v>0.22881248158069312</v>
      </c>
      <c r="AH6247" s="50">
        <f t="shared" ca="1" si="459"/>
        <v>8.6410384855322903E-2</v>
      </c>
      <c r="AI6247" s="50">
        <f t="shared" ca="1" si="459"/>
        <v>0.14831345720952921</v>
      </c>
      <c r="AJ6247" s="50">
        <f t="shared" ca="1" si="459"/>
        <v>0.19732112946441344</v>
      </c>
      <c r="AK6247" s="51">
        <f t="shared" ca="1" si="457"/>
        <v>1.0000000000000002</v>
      </c>
      <c r="AM6247" s="52" cm="1">
        <f t="array" aca="1" ref="AM6247" ca="1">+SQRT(MMULT(MMULT(AF6247:AJ6247,MMULT(MMULT($Q$25:$U$29,$Q$16:$U$20),$Q$25:$U$29)),TRANSPOSE(AF6247:AJ6247)))</f>
        <v>0.1666500411278245</v>
      </c>
      <c r="AN6247" s="53" cm="1">
        <f t="array" aca="1" ref="AN6247" ca="1">+SUMPRODUCT(AF6247:AJ6247,TRANSPOSE($T$4:$T$8))</f>
        <v>0.29819826527667059</v>
      </c>
    </row>
    <row r="6248" spans="25:40" x14ac:dyDescent="0.25">
      <c r="Y6248" s="47" t="s">
        <v>6281</v>
      </c>
      <c r="Z6248" s="48">
        <f t="shared" ca="1" si="458"/>
        <v>0.32871889972260615</v>
      </c>
      <c r="AA6248" s="48">
        <f t="shared" ca="1" si="458"/>
        <v>3.7964152242133675E-3</v>
      </c>
      <c r="AB6248" s="48">
        <f t="shared" ca="1" si="458"/>
        <v>0.33407291908710268</v>
      </c>
      <c r="AC6248" s="48">
        <f t="shared" ca="1" si="458"/>
        <v>0.32390122386028752</v>
      </c>
      <c r="AD6248" s="48">
        <f t="shared" ca="1" si="458"/>
        <v>0.92609411290953625</v>
      </c>
      <c r="AE6248" s="49">
        <f t="shared" ca="1" si="456"/>
        <v>1.916583570803746</v>
      </c>
      <c r="AF6248" s="50">
        <f t="shared" ca="1" si="459"/>
        <v>0.17151294873343473</v>
      </c>
      <c r="AG6248" s="50">
        <f t="shared" ca="1" si="459"/>
        <v>1.9808242552247736E-3</v>
      </c>
      <c r="AH6248" s="50">
        <f t="shared" ca="1" si="459"/>
        <v>0.17430647125238821</v>
      </c>
      <c r="AI6248" s="50">
        <f t="shared" ca="1" si="459"/>
        <v>0.16899926973935972</v>
      </c>
      <c r="AJ6248" s="50">
        <f t="shared" ca="1" si="459"/>
        <v>0.48320048601959259</v>
      </c>
      <c r="AK6248" s="51">
        <f t="shared" ca="1" si="457"/>
        <v>1</v>
      </c>
      <c r="AM6248" s="52" cm="1">
        <f t="array" aca="1" ref="AM6248" ca="1">+SQRT(MMULT(MMULT(AF6248:AJ6248,MMULT(MMULT($Q$25:$U$29,$Q$16:$U$20),$Q$25:$U$29)),TRANSPOSE(AF6248:AJ6248)))</f>
        <v>0.20253718039309909</v>
      </c>
      <c r="AN6248" s="53" cm="1">
        <f t="array" aca="1" ref="AN6248" ca="1">+SUMPRODUCT(AF6248:AJ6248,TRANSPOSE($T$4:$T$8))</f>
        <v>0.22578429042132533</v>
      </c>
    </row>
    <row r="6249" spans="25:40" x14ac:dyDescent="0.25">
      <c r="Y6249" s="47" t="s">
        <v>6282</v>
      </c>
      <c r="Z6249" s="48">
        <f t="shared" ca="1" si="458"/>
        <v>0.14191335109836745</v>
      </c>
      <c r="AA6249" s="48">
        <f t="shared" ca="1" si="458"/>
        <v>0.25312594601204641</v>
      </c>
      <c r="AB6249" s="48">
        <f t="shared" ca="1" si="458"/>
        <v>0.37146709072127582</v>
      </c>
      <c r="AC6249" s="48">
        <f t="shared" ca="1" si="458"/>
        <v>0.18538547827350815</v>
      </c>
      <c r="AD6249" s="48">
        <f t="shared" ca="1" si="458"/>
        <v>0.26964399578238962</v>
      </c>
      <c r="AE6249" s="49">
        <f t="shared" ca="1" si="456"/>
        <v>1.2215358618875873</v>
      </c>
      <c r="AF6249" s="50">
        <f t="shared" ca="1" si="459"/>
        <v>0.11617616438953728</v>
      </c>
      <c r="AG6249" s="50">
        <f t="shared" ca="1" si="459"/>
        <v>0.20721941443528449</v>
      </c>
      <c r="AH6249" s="50">
        <f t="shared" ca="1" si="459"/>
        <v>0.30409839146864143</v>
      </c>
      <c r="AI6249" s="50">
        <f t="shared" ca="1" si="459"/>
        <v>0.15176425355784467</v>
      </c>
      <c r="AJ6249" s="50">
        <f t="shared" ca="1" si="459"/>
        <v>0.22074177614869223</v>
      </c>
      <c r="AK6249" s="51">
        <f t="shared" ca="1" si="457"/>
        <v>1.0000000000000002</v>
      </c>
      <c r="AM6249" s="52" cm="1">
        <f t="array" aca="1" ref="AM6249" ca="1">+SQRT(MMULT(MMULT(AF6249:AJ6249,MMULT(MMULT($Q$25:$U$29,$Q$16:$U$20),$Q$25:$U$29)),TRANSPOSE(AF6249:AJ6249)))</f>
        <v>0.18642897126317257</v>
      </c>
      <c r="AN6249" s="53" cm="1">
        <f t="array" aca="1" ref="AN6249" ca="1">+SUMPRODUCT(AF6249:AJ6249,TRANSPOSE($T$4:$T$8))</f>
        <v>0.33665868926370218</v>
      </c>
    </row>
    <row r="6250" spans="25:40" x14ac:dyDescent="0.25">
      <c r="Y6250" s="47" t="s">
        <v>6283</v>
      </c>
      <c r="Z6250" s="48">
        <f t="shared" ca="1" si="458"/>
        <v>0.96817891889179597</v>
      </c>
      <c r="AA6250" s="48">
        <f t="shared" ca="1" si="458"/>
        <v>0.62846812413161701</v>
      </c>
      <c r="AB6250" s="48">
        <f t="shared" ca="1" si="458"/>
        <v>0.22297495652003807</v>
      </c>
      <c r="AC6250" s="48">
        <f t="shared" ca="1" si="458"/>
        <v>0.26664205983079659</v>
      </c>
      <c r="AD6250" s="48">
        <f t="shared" ca="1" si="458"/>
        <v>0.970137496552538</v>
      </c>
      <c r="AE6250" s="49">
        <f t="shared" ca="1" si="456"/>
        <v>3.0564015559267856</v>
      </c>
      <c r="AF6250" s="50">
        <f t="shared" ca="1" si="459"/>
        <v>0.3167708500260259</v>
      </c>
      <c r="AG6250" s="50">
        <f t="shared" ca="1" si="459"/>
        <v>0.20562354541173763</v>
      </c>
      <c r="AH6250" s="50">
        <f t="shared" ca="1" si="459"/>
        <v>7.2953423311691079E-2</v>
      </c>
      <c r="AI6250" s="50">
        <f t="shared" ca="1" si="459"/>
        <v>8.7240519595254334E-2</v>
      </c>
      <c r="AJ6250" s="50">
        <f t="shared" ca="1" si="459"/>
        <v>0.31741166165529106</v>
      </c>
      <c r="AK6250" s="51">
        <f t="shared" ca="1" si="457"/>
        <v>1</v>
      </c>
      <c r="AM6250" s="52" cm="1">
        <f t="array" aca="1" ref="AM6250" ca="1">+SQRT(MMULT(MMULT(AF6250:AJ6250,MMULT(MMULT($Q$25:$U$29,$Q$16:$U$20),$Q$25:$U$29)),TRANSPOSE(AF6250:AJ6250)))</f>
        <v>0.17642547878481346</v>
      </c>
      <c r="AN6250" s="53" cm="1">
        <f t="array" aca="1" ref="AN6250" ca="1">+SUMPRODUCT(AF6250:AJ6250,TRANSPOSE($T$4:$T$8))</f>
        <v>0.26287659190656981</v>
      </c>
    </row>
    <row r="6251" spans="25:40" x14ac:dyDescent="0.25">
      <c r="Y6251" s="47" t="s">
        <v>6284</v>
      </c>
      <c r="Z6251" s="48">
        <f t="shared" ca="1" si="458"/>
        <v>0.22194563595395733</v>
      </c>
      <c r="AA6251" s="48">
        <f t="shared" ca="1" si="458"/>
        <v>0.93779212935029377</v>
      </c>
      <c r="AB6251" s="48">
        <f t="shared" ca="1" si="458"/>
        <v>0.92609298945847462</v>
      </c>
      <c r="AC6251" s="48">
        <f t="shared" ca="1" si="458"/>
        <v>0.52772005101819397</v>
      </c>
      <c r="AD6251" s="48">
        <f t="shared" ca="1" si="458"/>
        <v>5.1884887079077791E-3</v>
      </c>
      <c r="AE6251" s="49">
        <f t="shared" ca="1" si="456"/>
        <v>2.6187392944888277</v>
      </c>
      <c r="AF6251" s="50">
        <f t="shared" ca="1" si="459"/>
        <v>8.4752856621140155E-2</v>
      </c>
      <c r="AG6251" s="50">
        <f t="shared" ca="1" si="459"/>
        <v>0.35810824365903471</v>
      </c>
      <c r="AH6251" s="50">
        <f t="shared" ca="1" si="459"/>
        <v>0.35364077340858247</v>
      </c>
      <c r="AI6251" s="50">
        <f t="shared" ca="1" si="459"/>
        <v>0.20151683374087218</v>
      </c>
      <c r="AJ6251" s="50">
        <f t="shared" ca="1" si="459"/>
        <v>1.9812925703704158E-3</v>
      </c>
      <c r="AK6251" s="51">
        <f t="shared" ca="1" si="457"/>
        <v>0.99999999999999989</v>
      </c>
      <c r="AM6251" s="52" cm="1">
        <f t="array" aca="1" ref="AM6251" ca="1">+SQRT(MMULT(MMULT(AF6251:AJ6251,MMULT(MMULT($Q$25:$U$29,$Q$16:$U$20),$Q$25:$U$29)),TRANSPOSE(AF6251:AJ6251)))</f>
        <v>0.19669346975063437</v>
      </c>
      <c r="AN6251" s="53" cm="1">
        <f t="array" aca="1" ref="AN6251" ca="1">+SUMPRODUCT(AF6251:AJ6251,TRANSPOSE($T$4:$T$8))</f>
        <v>0.41726813058234902</v>
      </c>
    </row>
    <row r="6252" spans="25:40" x14ac:dyDescent="0.25">
      <c r="Y6252" s="47" t="s">
        <v>6285</v>
      </c>
      <c r="Z6252" s="48">
        <f t="shared" ca="1" si="458"/>
        <v>0.49599288419017984</v>
      </c>
      <c r="AA6252" s="48">
        <f t="shared" ca="1" si="458"/>
        <v>0.19696240289697986</v>
      </c>
      <c r="AB6252" s="48">
        <f t="shared" ca="1" si="458"/>
        <v>0.98947692938927923</v>
      </c>
      <c r="AC6252" s="48">
        <f t="shared" ca="1" si="458"/>
        <v>0.62895049219579857</v>
      </c>
      <c r="AD6252" s="48">
        <f t="shared" ca="1" si="458"/>
        <v>0.26659077836532274</v>
      </c>
      <c r="AE6252" s="49">
        <f t="shared" ca="1" si="456"/>
        <v>2.5779734870375601</v>
      </c>
      <c r="AF6252" s="50">
        <f t="shared" ca="1" si="459"/>
        <v>0.19239642559712383</v>
      </c>
      <c r="AG6252" s="50">
        <f t="shared" ca="1" si="459"/>
        <v>7.6402028138511338E-2</v>
      </c>
      <c r="AH6252" s="50">
        <f t="shared" ca="1" si="459"/>
        <v>0.38381966857476174</v>
      </c>
      <c r="AI6252" s="50">
        <f t="shared" ca="1" si="459"/>
        <v>0.2439708923921276</v>
      </c>
      <c r="AJ6252" s="50">
        <f t="shared" ca="1" si="459"/>
        <v>0.10341098529747549</v>
      </c>
      <c r="AK6252" s="51">
        <f t="shared" ca="1" si="457"/>
        <v>0.99999999999999989</v>
      </c>
      <c r="AM6252" s="52" cm="1">
        <f t="array" aca="1" ref="AM6252" ca="1">+SQRT(MMULT(MMULT(AF6252:AJ6252,MMULT(MMULT($Q$25:$U$29,$Q$16:$U$20),$Q$25:$U$29)),TRANSPOSE(AF6252:AJ6252)))</f>
        <v>0.18639349258112123</v>
      </c>
      <c r="AN6252" s="53" cm="1">
        <f t="array" aca="1" ref="AN6252" ca="1">+SUMPRODUCT(AF6252:AJ6252,TRANSPOSE($T$4:$T$8))</f>
        <v>0.36707006881886362</v>
      </c>
    </row>
    <row r="6253" spans="25:40" x14ac:dyDescent="0.25">
      <c r="Y6253" s="47" t="s">
        <v>6286</v>
      </c>
      <c r="Z6253" s="48">
        <f t="shared" ca="1" si="458"/>
        <v>6.118976328141712E-2</v>
      </c>
      <c r="AA6253" s="48">
        <f t="shared" ca="1" si="458"/>
        <v>0.79538273318287378</v>
      </c>
      <c r="AB6253" s="48">
        <f t="shared" ca="1" si="458"/>
        <v>0.80514550550033537</v>
      </c>
      <c r="AC6253" s="48">
        <f t="shared" ca="1" si="458"/>
        <v>0.41236895871272905</v>
      </c>
      <c r="AD6253" s="48">
        <f t="shared" ca="1" si="458"/>
        <v>5.397751296070552E-2</v>
      </c>
      <c r="AE6253" s="49">
        <f t="shared" ca="1" si="456"/>
        <v>2.1280644736380609</v>
      </c>
      <c r="AF6253" s="50">
        <f t="shared" ca="1" si="459"/>
        <v>2.8753716834908363E-2</v>
      </c>
      <c r="AG6253" s="50">
        <f t="shared" ca="1" si="459"/>
        <v>0.37375875732896224</v>
      </c>
      <c r="AH6253" s="50">
        <f t="shared" ca="1" si="459"/>
        <v>0.37834638728021625</v>
      </c>
      <c r="AI6253" s="50">
        <f t="shared" ca="1" si="459"/>
        <v>0.19377653441474835</v>
      </c>
      <c r="AJ6253" s="50">
        <f t="shared" ca="1" si="459"/>
        <v>2.5364604141164739E-2</v>
      </c>
      <c r="AK6253" s="51">
        <f t="shared" ca="1" si="457"/>
        <v>0.99999999999999989</v>
      </c>
      <c r="AM6253" s="52" cm="1">
        <f t="array" aca="1" ref="AM6253" ca="1">+SQRT(MMULT(MMULT(AF6253:AJ6253,MMULT(MMULT($Q$25:$U$29,$Q$16:$U$20),$Q$25:$U$29)),TRANSPOSE(AF6253:AJ6253)))</f>
        <v>0.20454283423154498</v>
      </c>
      <c r="AN6253" s="53" cm="1">
        <f t="array" aca="1" ref="AN6253" ca="1">+SUMPRODUCT(AF6253:AJ6253,TRANSPOSE($T$4:$T$8))</f>
        <v>0.41901728764683005</v>
      </c>
    </row>
    <row r="6254" spans="25:40" x14ac:dyDescent="0.25">
      <c r="Y6254" s="47" t="s">
        <v>6287</v>
      </c>
      <c r="Z6254" s="48">
        <f t="shared" ca="1" si="458"/>
        <v>0.41568441953329305</v>
      </c>
      <c r="AA6254" s="48">
        <f t="shared" ca="1" si="458"/>
        <v>0.98178175061341832</v>
      </c>
      <c r="AB6254" s="48">
        <f t="shared" ca="1" si="458"/>
        <v>0.21853680861703217</v>
      </c>
      <c r="AC6254" s="48">
        <f t="shared" ca="1" si="458"/>
        <v>0.71657329970352091</v>
      </c>
      <c r="AD6254" s="48">
        <f t="shared" ca="1" si="458"/>
        <v>0.60425662506792244</v>
      </c>
      <c r="AE6254" s="49">
        <f t="shared" ca="1" si="456"/>
        <v>2.936832903535187</v>
      </c>
      <c r="AF6254" s="50">
        <f t="shared" ca="1" si="459"/>
        <v>0.14154173328449043</v>
      </c>
      <c r="AG6254" s="50">
        <f t="shared" ca="1" si="459"/>
        <v>0.33429949297816947</v>
      </c>
      <c r="AH6254" s="50">
        <f t="shared" ca="1" si="459"/>
        <v>7.4412408126444785E-2</v>
      </c>
      <c r="AI6254" s="50">
        <f t="shared" ca="1" si="459"/>
        <v>0.24399525721771642</v>
      </c>
      <c r="AJ6254" s="50">
        <f t="shared" ca="1" si="459"/>
        <v>0.20575110839317887</v>
      </c>
      <c r="AK6254" s="51">
        <f t="shared" ca="1" si="457"/>
        <v>1</v>
      </c>
      <c r="AM6254" s="52" cm="1">
        <f t="array" aca="1" ref="AM6254" ca="1">+SQRT(MMULT(MMULT(AF6254:AJ6254,MMULT(MMULT($Q$25:$U$29,$Q$16:$U$20),$Q$25:$U$29)),TRANSPOSE(AF6254:AJ6254)))</f>
        <v>0.1826430356306217</v>
      </c>
      <c r="AN6254" s="53" cm="1">
        <f t="array" aca="1" ref="AN6254" ca="1">+SUMPRODUCT(AF6254:AJ6254,TRANSPOSE($T$4:$T$8))</f>
        <v>0.31233840758953341</v>
      </c>
    </row>
    <row r="6255" spans="25:40" x14ac:dyDescent="0.25">
      <c r="Y6255" s="47" t="s">
        <v>6288</v>
      </c>
      <c r="Z6255" s="48">
        <f t="shared" ca="1" si="458"/>
        <v>0.64015004403218234</v>
      </c>
      <c r="AA6255" s="48">
        <f t="shared" ca="1" si="458"/>
        <v>0.91649021050580526</v>
      </c>
      <c r="AB6255" s="48">
        <f t="shared" ca="1" si="458"/>
        <v>3.0896803667693318E-2</v>
      </c>
      <c r="AC6255" s="48">
        <f t="shared" ca="1" si="458"/>
        <v>0.21519372724353014</v>
      </c>
      <c r="AD6255" s="48">
        <f t="shared" ca="1" si="458"/>
        <v>0.27165874969853954</v>
      </c>
      <c r="AE6255" s="49">
        <f t="shared" ca="1" si="456"/>
        <v>2.0743895351477506</v>
      </c>
      <c r="AF6255" s="50">
        <f t="shared" ca="1" si="459"/>
        <v>0.30859683448344571</v>
      </c>
      <c r="AG6255" s="50">
        <f t="shared" ca="1" si="459"/>
        <v>0.44181201022137206</v>
      </c>
      <c r="AH6255" s="50">
        <f t="shared" ca="1" si="459"/>
        <v>1.4894407797662101E-2</v>
      </c>
      <c r="AI6255" s="50">
        <f t="shared" ca="1" si="459"/>
        <v>0.10373834017061928</v>
      </c>
      <c r="AJ6255" s="50">
        <f t="shared" ca="1" si="459"/>
        <v>0.13095840732690081</v>
      </c>
      <c r="AK6255" s="51">
        <f t="shared" ca="1" si="457"/>
        <v>1</v>
      </c>
      <c r="AM6255" s="52" cm="1">
        <f t="array" aca="1" ref="AM6255" ca="1">+SQRT(MMULT(MMULT(AF6255:AJ6255,MMULT(MMULT($Q$25:$U$29,$Q$16:$U$20),$Q$25:$U$29)),TRANSPOSE(AF6255:AJ6255)))</f>
        <v>0.18530254872548474</v>
      </c>
      <c r="AN6255" s="53" cm="1">
        <f t="array" aca="1" ref="AN6255" ca="1">+SUMPRODUCT(AF6255:AJ6255,TRANSPOSE($T$4:$T$8))</f>
        <v>0.3229119934143535</v>
      </c>
    </row>
    <row r="6256" spans="25:40" x14ac:dyDescent="0.25">
      <c r="Y6256" s="47" t="s">
        <v>6289</v>
      </c>
      <c r="Z6256" s="48">
        <f t="shared" ca="1" si="458"/>
        <v>0.35607442714019522</v>
      </c>
      <c r="AA6256" s="48">
        <f t="shared" ca="1" si="458"/>
        <v>0.59015220676975788</v>
      </c>
      <c r="AB6256" s="48">
        <f t="shared" ca="1" si="458"/>
        <v>0.48391729712475362</v>
      </c>
      <c r="AC6256" s="48">
        <f t="shared" ca="1" si="458"/>
        <v>0.69503140131218222</v>
      </c>
      <c r="AD6256" s="48">
        <f t="shared" ca="1" si="458"/>
        <v>0.41941884302376442</v>
      </c>
      <c r="AE6256" s="49">
        <f t="shared" ca="1" si="456"/>
        <v>2.5445941753706536</v>
      </c>
      <c r="AF6256" s="50">
        <f t="shared" ca="1" si="459"/>
        <v>0.13993368002908688</v>
      </c>
      <c r="AG6256" s="50">
        <f t="shared" ca="1" si="459"/>
        <v>0.23192390066828414</v>
      </c>
      <c r="AH6256" s="50">
        <f t="shared" ca="1" si="459"/>
        <v>0.19017464623971511</v>
      </c>
      <c r="AI6256" s="50">
        <f t="shared" ca="1" si="459"/>
        <v>0.27314037265330993</v>
      </c>
      <c r="AJ6256" s="50">
        <f t="shared" ca="1" si="459"/>
        <v>0.16482740040960384</v>
      </c>
      <c r="AK6256" s="51">
        <f t="shared" ca="1" si="457"/>
        <v>0.99999999999999989</v>
      </c>
      <c r="AM6256" s="52" cm="1">
        <f t="array" aca="1" ref="AM6256" ca="1">+SQRT(MMULT(MMULT(AF6256:AJ6256,MMULT(MMULT($Q$25:$U$29,$Q$16:$U$20),$Q$25:$U$29)),TRANSPOSE(AF6256:AJ6256)))</f>
        <v>0.17587464566070379</v>
      </c>
      <c r="AN6256" s="53" cm="1">
        <f t="array" aca="1" ref="AN6256" ca="1">+SUMPRODUCT(AF6256:AJ6256,TRANSPOSE($T$4:$T$8))</f>
        <v>0.33411405962788326</v>
      </c>
    </row>
    <row r="6257" spans="25:40" x14ac:dyDescent="0.25">
      <c r="Y6257" s="47" t="s">
        <v>6290</v>
      </c>
      <c r="Z6257" s="48">
        <f t="shared" ca="1" si="458"/>
        <v>0.90834996944817048</v>
      </c>
      <c r="AA6257" s="48">
        <f t="shared" ca="1" si="458"/>
        <v>0.41260557388845698</v>
      </c>
      <c r="AB6257" s="48">
        <f t="shared" ca="1" si="458"/>
        <v>0.51970574347879306</v>
      </c>
      <c r="AC6257" s="48">
        <f t="shared" ca="1" si="458"/>
        <v>0.89014786347421881</v>
      </c>
      <c r="AD6257" s="48">
        <f t="shared" ca="1" si="458"/>
        <v>0.16676612687866221</v>
      </c>
      <c r="AE6257" s="49">
        <f t="shared" ca="1" si="456"/>
        <v>2.8975752771683014</v>
      </c>
      <c r="AF6257" s="50">
        <f t="shared" ca="1" si="459"/>
        <v>0.31348623678756293</v>
      </c>
      <c r="AG6257" s="50">
        <f t="shared" ca="1" si="459"/>
        <v>0.14239684371260991</v>
      </c>
      <c r="AH6257" s="50">
        <f t="shared" ca="1" si="459"/>
        <v>0.17935884101919977</v>
      </c>
      <c r="AI6257" s="50">
        <f t="shared" ca="1" si="459"/>
        <v>0.30720439620265155</v>
      </c>
      <c r="AJ6257" s="50">
        <f t="shared" ca="1" si="459"/>
        <v>5.7553682277975846E-2</v>
      </c>
      <c r="AK6257" s="51">
        <f t="shared" ca="1" si="457"/>
        <v>1</v>
      </c>
      <c r="AM6257" s="52" cm="1">
        <f t="array" aca="1" ref="AM6257" ca="1">+SQRT(MMULT(MMULT(AF6257:AJ6257,MMULT(MMULT($Q$25:$U$29,$Q$16:$U$20),$Q$25:$U$29)),TRANSPOSE(AF6257:AJ6257)))</f>
        <v>0.16636371144909351</v>
      </c>
      <c r="AN6257" s="53" cm="1">
        <f t="array" aca="1" ref="AN6257" ca="1">+SUMPRODUCT(AF6257:AJ6257,TRANSPOSE($T$4:$T$8))</f>
        <v>0.34548794450174164</v>
      </c>
    </row>
    <row r="6258" spans="25:40" x14ac:dyDescent="0.25">
      <c r="Y6258" s="47" t="s">
        <v>6291</v>
      </c>
      <c r="Z6258" s="48">
        <f t="shared" ca="1" si="458"/>
        <v>0.27082889163479551</v>
      </c>
      <c r="AA6258" s="48">
        <f t="shared" ca="1" si="458"/>
        <v>0.93024292702503064</v>
      </c>
      <c r="AB6258" s="48">
        <f t="shared" ca="1" si="458"/>
        <v>0.51929626414890961</v>
      </c>
      <c r="AC6258" s="48">
        <f t="shared" ca="1" si="458"/>
        <v>0.33952937328720456</v>
      </c>
      <c r="AD6258" s="48">
        <f t="shared" ca="1" si="458"/>
        <v>0.5427593083028146</v>
      </c>
      <c r="AE6258" s="49">
        <f t="shared" ca="1" si="456"/>
        <v>2.602656764398755</v>
      </c>
      <c r="AF6258" s="50">
        <f t="shared" ca="1" si="459"/>
        <v>0.10405862783729772</v>
      </c>
      <c r="AG6258" s="50">
        <f t="shared" ca="1" si="459"/>
        <v>0.35742051727667129</v>
      </c>
      <c r="AH6258" s="50">
        <f t="shared" ca="1" si="459"/>
        <v>0.19952545078254807</v>
      </c>
      <c r="AI6258" s="50">
        <f t="shared" ca="1" si="459"/>
        <v>0.13045491742574819</v>
      </c>
      <c r="AJ6258" s="50">
        <f t="shared" ca="1" si="459"/>
        <v>0.20854048667773467</v>
      </c>
      <c r="AK6258" s="51">
        <f t="shared" ca="1" si="457"/>
        <v>1</v>
      </c>
      <c r="AM6258" s="52" cm="1">
        <f t="array" aca="1" ref="AM6258" ca="1">+SQRT(MMULT(MMULT(AF6258:AJ6258,MMULT(MMULT($Q$25:$U$29,$Q$16:$U$20),$Q$25:$U$29)),TRANSPOSE(AF6258:AJ6258)))</f>
        <v>0.18943800101587491</v>
      </c>
      <c r="AN6258" s="53" cm="1">
        <f t="array" aca="1" ref="AN6258" ca="1">+SUMPRODUCT(AF6258:AJ6258,TRANSPOSE($T$4:$T$8))</f>
        <v>0.33551317276412607</v>
      </c>
    </row>
    <row r="6259" spans="25:40" x14ac:dyDescent="0.25">
      <c r="Y6259" s="47" t="s">
        <v>6292</v>
      </c>
      <c r="Z6259" s="48">
        <f t="shared" ca="1" si="458"/>
        <v>0.77425281955275294</v>
      </c>
      <c r="AA6259" s="48">
        <f t="shared" ca="1" si="458"/>
        <v>0.25395868132348709</v>
      </c>
      <c r="AB6259" s="48">
        <f t="shared" ca="1" si="458"/>
        <v>0.36881953438510218</v>
      </c>
      <c r="AC6259" s="48">
        <f t="shared" ca="1" si="458"/>
        <v>5.3239788558256396E-2</v>
      </c>
      <c r="AD6259" s="48">
        <f t="shared" ca="1" si="458"/>
        <v>0.28444428654539433</v>
      </c>
      <c r="AE6259" s="49">
        <f t="shared" ca="1" si="456"/>
        <v>1.7347151103649927</v>
      </c>
      <c r="AF6259" s="50">
        <f t="shared" ca="1" si="459"/>
        <v>0.44632851522798245</v>
      </c>
      <c r="AG6259" s="50">
        <f t="shared" ca="1" si="459"/>
        <v>0.146397918485908</v>
      </c>
      <c r="AH6259" s="50">
        <f t="shared" ca="1" si="459"/>
        <v>0.21261101156114373</v>
      </c>
      <c r="AI6259" s="50">
        <f t="shared" ca="1" si="459"/>
        <v>3.0690796569503843E-2</v>
      </c>
      <c r="AJ6259" s="50">
        <f t="shared" ca="1" si="459"/>
        <v>0.16397175815546211</v>
      </c>
      <c r="AK6259" s="51">
        <f t="shared" ca="1" si="457"/>
        <v>1</v>
      </c>
      <c r="AM6259" s="52" cm="1">
        <f t="array" aca="1" ref="AM6259" ca="1">+SQRT(MMULT(MMULT(AF6259:AJ6259,MMULT(MMULT($Q$25:$U$29,$Q$16:$U$20),$Q$25:$U$29)),TRANSPOSE(AF6259:AJ6259)))</f>
        <v>0.16925759522028397</v>
      </c>
      <c r="AN6259" s="53" cm="1">
        <f t="array" aca="1" ref="AN6259" ca="1">+SUMPRODUCT(AF6259:AJ6259,TRANSPOSE($T$4:$T$8))</f>
        <v>0.31564962453792178</v>
      </c>
    </row>
    <row r="6260" spans="25:40" x14ac:dyDescent="0.25">
      <c r="Y6260" s="47" t="s">
        <v>6293</v>
      </c>
      <c r="Z6260" s="48">
        <f t="shared" ca="1" si="458"/>
        <v>0.99042524151784928</v>
      </c>
      <c r="AA6260" s="48">
        <f t="shared" ca="1" si="458"/>
        <v>0.81185464855322942</v>
      </c>
      <c r="AB6260" s="48">
        <f t="shared" ca="1" si="458"/>
        <v>0.13108124790695874</v>
      </c>
      <c r="AC6260" s="48">
        <f t="shared" ca="1" si="458"/>
        <v>0.64045895469987357</v>
      </c>
      <c r="AD6260" s="48">
        <f t="shared" ca="1" si="458"/>
        <v>0.39669386567255294</v>
      </c>
      <c r="AE6260" s="49">
        <f t="shared" ca="1" si="456"/>
        <v>2.9705139583504643</v>
      </c>
      <c r="AF6260" s="50">
        <f t="shared" ca="1" si="459"/>
        <v>0.33341881418656438</v>
      </c>
      <c r="AG6260" s="50">
        <f t="shared" ca="1" si="459"/>
        <v>0.27330443820033584</v>
      </c>
      <c r="AH6260" s="50">
        <f t="shared" ca="1" si="459"/>
        <v>4.412746404994123E-2</v>
      </c>
      <c r="AI6260" s="50">
        <f t="shared" ca="1" si="459"/>
        <v>0.21560543518049061</v>
      </c>
      <c r="AJ6260" s="50">
        <f t="shared" ca="1" si="459"/>
        <v>0.13354384838266786</v>
      </c>
      <c r="AK6260" s="51">
        <f t="shared" ca="1" si="457"/>
        <v>0.99999999999999989</v>
      </c>
      <c r="AM6260" s="52" cm="1">
        <f t="array" aca="1" ref="AM6260" ca="1">+SQRT(MMULT(MMULT(AF6260:AJ6260,MMULT(MMULT($Q$25:$U$29,$Q$16:$U$20),$Q$25:$U$29)),TRANSPOSE(AF6260:AJ6260)))</f>
        <v>0.16755412547785251</v>
      </c>
      <c r="AN6260" s="53" cm="1">
        <f t="array" aca="1" ref="AN6260" ca="1">+SUMPRODUCT(AF6260:AJ6260,TRANSPOSE($T$4:$T$8))</f>
        <v>0.31240421402384944</v>
      </c>
    </row>
    <row r="6261" spans="25:40" x14ac:dyDescent="0.25">
      <c r="Y6261" s="47" t="s">
        <v>6294</v>
      </c>
      <c r="Z6261" s="48">
        <f t="shared" ca="1" si="458"/>
        <v>0.25777862390414141</v>
      </c>
      <c r="AA6261" s="48">
        <f t="shared" ca="1" si="458"/>
        <v>0.39468832726131564</v>
      </c>
      <c r="AB6261" s="48">
        <f t="shared" ca="1" si="458"/>
        <v>0.73181105233164134</v>
      </c>
      <c r="AC6261" s="48">
        <f t="shared" ca="1" si="458"/>
        <v>0.16084882921026045</v>
      </c>
      <c r="AD6261" s="48">
        <f t="shared" ca="1" si="458"/>
        <v>0.43121168488235495</v>
      </c>
      <c r="AE6261" s="49">
        <f t="shared" ca="1" si="456"/>
        <v>1.9763385175897139</v>
      </c>
      <c r="AF6261" s="50">
        <f t="shared" ca="1" si="459"/>
        <v>0.13043242420763063</v>
      </c>
      <c r="AG6261" s="50">
        <f t="shared" ca="1" si="459"/>
        <v>0.19970684361435523</v>
      </c>
      <c r="AH6261" s="50">
        <f t="shared" ca="1" si="459"/>
        <v>0.37028628740390956</v>
      </c>
      <c r="AI6261" s="50">
        <f t="shared" ca="1" si="459"/>
        <v>8.138728652944896E-2</v>
      </c>
      <c r="AJ6261" s="50">
        <f t="shared" ca="1" si="459"/>
        <v>0.21818715824465559</v>
      </c>
      <c r="AK6261" s="51">
        <f t="shared" ca="1" si="457"/>
        <v>1</v>
      </c>
      <c r="AM6261" s="52" cm="1">
        <f t="array" aca="1" ref="AM6261" ca="1">+SQRT(MMULT(MMULT(AF6261:AJ6261,MMULT(MMULT($Q$25:$U$29,$Q$16:$U$20),$Q$25:$U$29)),TRANSPOSE(AF6261:AJ6261)))</f>
        <v>0.19345278976701769</v>
      </c>
      <c r="AN6261" s="53" cm="1">
        <f t="array" aca="1" ref="AN6261" ca="1">+SUMPRODUCT(AF6261:AJ6261,TRANSPOSE($T$4:$T$8))</f>
        <v>0.34671986119164555</v>
      </c>
    </row>
    <row r="6262" spans="25:40" x14ac:dyDescent="0.25">
      <c r="Y6262" s="47" t="s">
        <v>6295</v>
      </c>
      <c r="Z6262" s="48">
        <f t="shared" ca="1" si="458"/>
        <v>5.3759869549653283E-3</v>
      </c>
      <c r="AA6262" s="48">
        <f t="shared" ca="1" si="458"/>
        <v>0.61141886903719966</v>
      </c>
      <c r="AB6262" s="48">
        <f t="shared" ca="1" si="458"/>
        <v>0.16813566776036026</v>
      </c>
      <c r="AC6262" s="48">
        <f t="shared" ca="1" si="458"/>
        <v>0.48845440777228444</v>
      </c>
      <c r="AD6262" s="48">
        <f t="shared" ca="1" si="458"/>
        <v>0.93994120731708075</v>
      </c>
      <c r="AE6262" s="49">
        <f t="shared" ca="1" si="456"/>
        <v>2.2133261388418903</v>
      </c>
      <c r="AF6262" s="50">
        <f t="shared" ca="1" si="459"/>
        <v>2.428917664062957E-3</v>
      </c>
      <c r="AG6262" s="50">
        <f t="shared" ca="1" si="459"/>
        <v>0.27624436286516768</v>
      </c>
      <c r="AH6262" s="50">
        <f t="shared" ca="1" si="459"/>
        <v>7.5965157059201524E-2</v>
      </c>
      <c r="AI6262" s="50">
        <f t="shared" ca="1" si="459"/>
        <v>0.220687949778547</v>
      </c>
      <c r="AJ6262" s="50">
        <f t="shared" ca="1" si="459"/>
        <v>0.42467361263302089</v>
      </c>
      <c r="AK6262" s="51">
        <f t="shared" ca="1" si="457"/>
        <v>1</v>
      </c>
      <c r="AM6262" s="52" cm="1">
        <f t="array" aca="1" ref="AM6262" ca="1">+SQRT(MMULT(MMULT(AF6262:AJ6262,MMULT(MMULT($Q$25:$U$29,$Q$16:$U$20),$Q$25:$U$29)),TRANSPOSE(AF6262:AJ6262)))</f>
        <v>0.21090125965588877</v>
      </c>
      <c r="AN6262" s="53" cm="1">
        <f t="array" aca="1" ref="AN6262" ca="1">+SUMPRODUCT(AF6262:AJ6262,TRANSPOSE($T$4:$T$8))</f>
        <v>0.25591867357472731</v>
      </c>
    </row>
    <row r="6263" spans="25:40" x14ac:dyDescent="0.25">
      <c r="Y6263" s="47" t="s">
        <v>6296</v>
      </c>
      <c r="Z6263" s="48">
        <f t="shared" ca="1" si="458"/>
        <v>0.148116996434555</v>
      </c>
      <c r="AA6263" s="48">
        <f t="shared" ca="1" si="458"/>
        <v>4.7696301663180396E-3</v>
      </c>
      <c r="AB6263" s="48">
        <f t="shared" ca="1" si="458"/>
        <v>0.52521316103956739</v>
      </c>
      <c r="AC6263" s="48">
        <f t="shared" ca="1" si="458"/>
        <v>0.25914394066715829</v>
      </c>
      <c r="AD6263" s="48">
        <f t="shared" ca="1" si="458"/>
        <v>0.40439409018193995</v>
      </c>
      <c r="AE6263" s="49">
        <f t="shared" ca="1" si="456"/>
        <v>1.3416378184895388</v>
      </c>
      <c r="AF6263" s="50">
        <f t="shared" ca="1" si="459"/>
        <v>0.11040013511344673</v>
      </c>
      <c r="AG6263" s="50">
        <f t="shared" ca="1" si="459"/>
        <v>3.5550802911085574E-3</v>
      </c>
      <c r="AH6263" s="50">
        <f t="shared" ca="1" si="459"/>
        <v>0.39147164294374925</v>
      </c>
      <c r="AI6263" s="50">
        <f t="shared" ca="1" si="459"/>
        <v>0.19315491639831031</v>
      </c>
      <c r="AJ6263" s="50">
        <f t="shared" ca="1" si="459"/>
        <v>0.30141822525338507</v>
      </c>
      <c r="AK6263" s="51">
        <f t="shared" ca="1" si="457"/>
        <v>1</v>
      </c>
      <c r="AM6263" s="52" cm="1">
        <f t="array" aca="1" ref="AM6263" ca="1">+SQRT(MMULT(MMULT(AF6263:AJ6263,MMULT(MMULT($Q$25:$U$29,$Q$16:$U$20),$Q$25:$U$29)),TRANSPOSE(AF6263:AJ6263)))</f>
        <v>0.20269266382810333</v>
      </c>
      <c r="AN6263" s="53" cm="1">
        <f t="array" aca="1" ref="AN6263" ca="1">+SUMPRODUCT(AF6263:AJ6263,TRANSPOSE($T$4:$T$8))</f>
        <v>0.31321883335711209</v>
      </c>
    </row>
    <row r="6264" spans="25:40" x14ac:dyDescent="0.25">
      <c r="Y6264" s="47" t="s">
        <v>6297</v>
      </c>
      <c r="Z6264" s="48">
        <f t="shared" ca="1" si="458"/>
        <v>0.95996723556546892</v>
      </c>
      <c r="AA6264" s="48">
        <f t="shared" ca="1" si="458"/>
        <v>9.1980730912987863E-2</v>
      </c>
      <c r="AB6264" s="48">
        <f t="shared" ca="1" si="458"/>
        <v>0.75869605458992095</v>
      </c>
      <c r="AC6264" s="48">
        <f t="shared" ca="1" si="458"/>
        <v>0.55984295866510658</v>
      </c>
      <c r="AD6264" s="48">
        <f t="shared" ca="1" si="458"/>
        <v>0.22095382934083352</v>
      </c>
      <c r="AE6264" s="49">
        <f t="shared" ca="1" si="456"/>
        <v>2.5914408090743177</v>
      </c>
      <c r="AF6264" s="50">
        <f t="shared" ca="1" si="459"/>
        <v>0.37043764696612019</v>
      </c>
      <c r="AG6264" s="50">
        <f t="shared" ca="1" si="459"/>
        <v>3.5494050487629727E-2</v>
      </c>
      <c r="AH6264" s="50">
        <f t="shared" ca="1" si="459"/>
        <v>0.29276997257017534</v>
      </c>
      <c r="AI6264" s="50">
        <f t="shared" ca="1" si="459"/>
        <v>0.21603540266277071</v>
      </c>
      <c r="AJ6264" s="50">
        <f t="shared" ca="1" si="459"/>
        <v>8.5262927313304093E-2</v>
      </c>
      <c r="AK6264" s="51">
        <f t="shared" ca="1" si="457"/>
        <v>1</v>
      </c>
      <c r="AM6264" s="52" cm="1">
        <f t="array" aca="1" ref="AM6264" ca="1">+SQRT(MMULT(MMULT(AF6264:AJ6264,MMULT(MMULT($Q$25:$U$29,$Q$16:$U$20),$Q$25:$U$29)),TRANSPOSE(AF6264:AJ6264)))</f>
        <v>0.1738212125041525</v>
      </c>
      <c r="AN6264" s="53" cm="1">
        <f t="array" aca="1" ref="AN6264" ca="1">+SUMPRODUCT(AF6264:AJ6264,TRANSPOSE($T$4:$T$8))</f>
        <v>0.34499701636182128</v>
      </c>
    </row>
    <row r="6265" spans="25:40" x14ac:dyDescent="0.25">
      <c r="Y6265" s="47" t="s">
        <v>6298</v>
      </c>
      <c r="Z6265" s="48">
        <f t="shared" ca="1" si="458"/>
        <v>6.8580164514766673E-2</v>
      </c>
      <c r="AA6265" s="48">
        <f t="shared" ca="1" si="458"/>
        <v>0.46652792980739777</v>
      </c>
      <c r="AB6265" s="48">
        <f t="shared" ca="1" si="458"/>
        <v>0.64524962169056765</v>
      </c>
      <c r="AC6265" s="48">
        <f t="shared" ca="1" si="458"/>
        <v>0.70281481124158607</v>
      </c>
      <c r="AD6265" s="48">
        <f t="shared" ca="1" si="458"/>
        <v>0.48144368457021625</v>
      </c>
      <c r="AE6265" s="49">
        <f t="shared" ca="1" si="456"/>
        <v>2.3646162118245342</v>
      </c>
      <c r="AF6265" s="50">
        <f t="shared" ca="1" si="459"/>
        <v>2.9002661899983476E-2</v>
      </c>
      <c r="AG6265" s="50">
        <f t="shared" ca="1" si="459"/>
        <v>0.1972954120311243</v>
      </c>
      <c r="AH6265" s="50">
        <f t="shared" ca="1" si="459"/>
        <v>0.2728771030427361</v>
      </c>
      <c r="AI6265" s="50">
        <f t="shared" ca="1" si="459"/>
        <v>0.29722151431047461</v>
      </c>
      <c r="AJ6265" s="50">
        <f t="shared" ca="1" si="459"/>
        <v>0.20360330871568164</v>
      </c>
      <c r="AK6265" s="51">
        <f t="shared" ca="1" si="457"/>
        <v>1.0000000000000002</v>
      </c>
      <c r="AM6265" s="52" cm="1">
        <f t="array" aca="1" ref="AM6265" ca="1">+SQRT(MMULT(MMULT(AF6265:AJ6265,MMULT(MMULT($Q$25:$U$29,$Q$16:$U$20),$Q$25:$U$29)),TRANSPOSE(AF6265:AJ6265)))</f>
        <v>0.19025526745559046</v>
      </c>
      <c r="AN6265" s="53" cm="1">
        <f t="array" aca="1" ref="AN6265" ca="1">+SUMPRODUCT(AF6265:AJ6265,TRANSPOSE($T$4:$T$8))</f>
        <v>0.33990289557313091</v>
      </c>
    </row>
    <row r="6266" spans="25:40" x14ac:dyDescent="0.25">
      <c r="Y6266" s="47" t="s">
        <v>6299</v>
      </c>
      <c r="Z6266" s="48">
        <f t="shared" ca="1" si="458"/>
        <v>0.62591289766915548</v>
      </c>
      <c r="AA6266" s="48">
        <f t="shared" ca="1" si="458"/>
        <v>0.65902453621513812</v>
      </c>
      <c r="AB6266" s="48">
        <f t="shared" ca="1" si="458"/>
        <v>7.387705352617191E-2</v>
      </c>
      <c r="AC6266" s="48">
        <f t="shared" ca="1" si="458"/>
        <v>0.11622166686281299</v>
      </c>
      <c r="AD6266" s="48">
        <f t="shared" ca="1" si="458"/>
        <v>0.9864438432215954</v>
      </c>
      <c r="AE6266" s="49">
        <f t="shared" ca="1" si="456"/>
        <v>2.461479997494874</v>
      </c>
      <c r="AF6266" s="50">
        <f t="shared" ca="1" si="459"/>
        <v>0.25428315416179159</v>
      </c>
      <c r="AG6266" s="50">
        <f t="shared" ca="1" si="459"/>
        <v>0.26773507681795028</v>
      </c>
      <c r="AH6266" s="50">
        <f t="shared" ca="1" si="459"/>
        <v>3.0013265840615776E-2</v>
      </c>
      <c r="AI6266" s="50">
        <f t="shared" ca="1" si="459"/>
        <v>4.7216173595192916E-2</v>
      </c>
      <c r="AJ6266" s="50">
        <f t="shared" ca="1" si="459"/>
        <v>0.4007523295844494</v>
      </c>
      <c r="AK6266" s="51">
        <f t="shared" ca="1" si="457"/>
        <v>1</v>
      </c>
      <c r="AM6266" s="52" cm="1">
        <f t="array" aca="1" ref="AM6266" ca="1">+SQRT(MMULT(MMULT(AF6266:AJ6266,MMULT(MMULT($Q$25:$U$29,$Q$16:$U$20),$Q$25:$U$29)),TRANSPOSE(AF6266:AJ6266)))</f>
        <v>0.19341059625845033</v>
      </c>
      <c r="AN6266" s="53" cm="1">
        <f t="array" aca="1" ref="AN6266" ca="1">+SUMPRODUCT(AF6266:AJ6266,TRANSPOSE($T$4:$T$8))</f>
        <v>0.24148420462633746</v>
      </c>
    </row>
    <row r="6267" spans="25:40" x14ac:dyDescent="0.25">
      <c r="Y6267" s="47" t="s">
        <v>6300</v>
      </c>
      <c r="Z6267" s="48">
        <f t="shared" ca="1" si="458"/>
        <v>0.16870166890000005</v>
      </c>
      <c r="AA6267" s="48">
        <f t="shared" ca="1" si="458"/>
        <v>0.82870892573957544</v>
      </c>
      <c r="AB6267" s="48">
        <f t="shared" ca="1" si="458"/>
        <v>1.1632231481627064E-2</v>
      </c>
      <c r="AC6267" s="48">
        <f t="shared" ca="1" si="458"/>
        <v>2.1126632128840916E-2</v>
      </c>
      <c r="AD6267" s="48">
        <f t="shared" ca="1" si="458"/>
        <v>0.78794803664894997</v>
      </c>
      <c r="AE6267" s="49">
        <f t="shared" ca="1" si="456"/>
        <v>1.8181174948989935</v>
      </c>
      <c r="AF6267" s="50">
        <f t="shared" ca="1" si="459"/>
        <v>9.2789200573295372E-2</v>
      </c>
      <c r="AG6267" s="50">
        <f t="shared" ca="1" si="459"/>
        <v>0.4558060345740278</v>
      </c>
      <c r="AH6267" s="50">
        <f t="shared" ca="1" si="459"/>
        <v>6.3979536604554252E-3</v>
      </c>
      <c r="AI6267" s="50">
        <f t="shared" ca="1" si="459"/>
        <v>1.1620058763041943E-2</v>
      </c>
      <c r="AJ6267" s="50">
        <f t="shared" ca="1" si="459"/>
        <v>0.4333867524291794</v>
      </c>
      <c r="AK6267" s="51">
        <f t="shared" ca="1" si="457"/>
        <v>1</v>
      </c>
      <c r="AM6267" s="52" cm="1">
        <f t="array" aca="1" ref="AM6267" ca="1">+SQRT(MMULT(MMULT(AF6267:AJ6267,MMULT(MMULT($Q$25:$U$29,$Q$16:$U$20),$Q$25:$U$29)),TRANSPOSE(AF6267:AJ6267)))</f>
        <v>0.22707019607762094</v>
      </c>
      <c r="AN6267" s="53" cm="1">
        <f t="array" aca="1" ref="AN6267" ca="1">+SUMPRODUCT(AF6267:AJ6267,TRANSPOSE($T$4:$T$8))</f>
        <v>0.25187112491719171</v>
      </c>
    </row>
    <row r="6268" spans="25:40" x14ac:dyDescent="0.25">
      <c r="Y6268" s="47" t="s">
        <v>6301</v>
      </c>
      <c r="Z6268" s="48">
        <f t="shared" ca="1" si="458"/>
        <v>0.67105491949477591</v>
      </c>
      <c r="AA6268" s="48">
        <f t="shared" ca="1" si="458"/>
        <v>0.92379411001370737</v>
      </c>
      <c r="AB6268" s="48">
        <f t="shared" ca="1" si="458"/>
        <v>0.2198709398393256</v>
      </c>
      <c r="AC6268" s="48">
        <f t="shared" ca="1" si="458"/>
        <v>0.89683807352209799</v>
      </c>
      <c r="AD6268" s="48">
        <f t="shared" ca="1" si="458"/>
        <v>0.56757213177677257</v>
      </c>
      <c r="AE6268" s="49">
        <f t="shared" ca="1" si="456"/>
        <v>3.2791301746466797</v>
      </c>
      <c r="AF6268" s="50">
        <f t="shared" ca="1" si="459"/>
        <v>0.20464418420567304</v>
      </c>
      <c r="AG6268" s="50">
        <f t="shared" ca="1" si="459"/>
        <v>0.28171925505008183</v>
      </c>
      <c r="AH6268" s="50">
        <f t="shared" ca="1" si="459"/>
        <v>6.7051604580783769E-2</v>
      </c>
      <c r="AI6268" s="50">
        <f t="shared" ca="1" si="459"/>
        <v>0.27349877124616762</v>
      </c>
      <c r="AJ6268" s="50">
        <f t="shared" ca="1" si="459"/>
        <v>0.17308618491729363</v>
      </c>
      <c r="AK6268" s="51">
        <f t="shared" ca="1" si="457"/>
        <v>0.99999999999999989</v>
      </c>
      <c r="AM6268" s="52" cm="1">
        <f t="array" aca="1" ref="AM6268" ca="1">+SQRT(MMULT(MMULT(AF6268:AJ6268,MMULT(MMULT($Q$25:$U$29,$Q$16:$U$20),$Q$25:$U$29)),TRANSPOSE(AF6268:AJ6268)))</f>
        <v>0.1740244205735704</v>
      </c>
      <c r="AN6268" s="53" cm="1">
        <f t="array" aca="1" ref="AN6268" ca="1">+SUMPRODUCT(AF6268:AJ6268,TRANSPOSE($T$4:$T$8))</f>
        <v>0.31262997832829886</v>
      </c>
    </row>
    <row r="6269" spans="25:40" x14ac:dyDescent="0.25">
      <c r="Y6269" s="47" t="s">
        <v>6302</v>
      </c>
      <c r="Z6269" s="48">
        <f t="shared" ca="1" si="458"/>
        <v>0.66073919153561145</v>
      </c>
      <c r="AA6269" s="48">
        <f t="shared" ca="1" si="458"/>
        <v>0.78818031562406687</v>
      </c>
      <c r="AB6269" s="48">
        <f t="shared" ca="1" si="458"/>
        <v>0.27212170579480643</v>
      </c>
      <c r="AC6269" s="48">
        <f t="shared" ca="1" si="458"/>
        <v>9.885253488373591E-2</v>
      </c>
      <c r="AD6269" s="48">
        <f t="shared" ca="1" si="458"/>
        <v>0.27219268611687619</v>
      </c>
      <c r="AE6269" s="49">
        <f t="shared" ca="1" si="456"/>
        <v>2.0920864339550969</v>
      </c>
      <c r="AF6269" s="50">
        <f t="shared" ca="1" si="459"/>
        <v>0.3158278648585669</v>
      </c>
      <c r="AG6269" s="50">
        <f t="shared" ca="1" si="459"/>
        <v>0.37674366738950127</v>
      </c>
      <c r="AH6269" s="50">
        <f t="shared" ca="1" si="459"/>
        <v>0.13007192311856799</v>
      </c>
      <c r="AI6269" s="50">
        <f t="shared" ca="1" si="459"/>
        <v>4.7250693508324532E-2</v>
      </c>
      <c r="AJ6269" s="50">
        <f t="shared" ca="1" si="459"/>
        <v>0.13010585112503931</v>
      </c>
      <c r="AK6269" s="51">
        <f t="shared" ca="1" si="457"/>
        <v>1</v>
      </c>
      <c r="AM6269" s="52" cm="1">
        <f t="array" aca="1" ref="AM6269" ca="1">+SQRT(MMULT(MMULT(AF6269:AJ6269,MMULT(MMULT($Q$25:$U$29,$Q$16:$U$20),$Q$25:$U$29)),TRANSPOSE(AF6269:AJ6269)))</f>
        <v>0.17764791342761063</v>
      </c>
      <c r="AN6269" s="53" cm="1">
        <f t="array" aca="1" ref="AN6269" ca="1">+SUMPRODUCT(AF6269:AJ6269,TRANSPOSE($T$4:$T$8))</f>
        <v>0.33624937017461942</v>
      </c>
    </row>
    <row r="6270" spans="25:40" x14ac:dyDescent="0.25">
      <c r="Y6270" s="47" t="s">
        <v>6303</v>
      </c>
      <c r="Z6270" s="48">
        <f t="shared" ca="1" si="458"/>
        <v>2.1965504882521136E-2</v>
      </c>
      <c r="AA6270" s="48">
        <f t="shared" ca="1" si="458"/>
        <v>0.92418025049082786</v>
      </c>
      <c r="AB6270" s="48">
        <f t="shared" ca="1" si="458"/>
        <v>0.55320599678459337</v>
      </c>
      <c r="AC6270" s="48">
        <f t="shared" ca="1" si="458"/>
        <v>0.92890291210457454</v>
      </c>
      <c r="AD6270" s="48">
        <f t="shared" ca="1" si="458"/>
        <v>0.29284727935242061</v>
      </c>
      <c r="AE6270" s="49">
        <f t="shared" ca="1" si="456"/>
        <v>2.7211019436149373</v>
      </c>
      <c r="AF6270" s="50">
        <f t="shared" ca="1" si="459"/>
        <v>8.0722829712658022E-3</v>
      </c>
      <c r="AG6270" s="50">
        <f t="shared" ca="1" si="459"/>
        <v>0.33963455601485854</v>
      </c>
      <c r="AH6270" s="50">
        <f t="shared" ca="1" si="459"/>
        <v>0.2033021945696267</v>
      </c>
      <c r="AI6270" s="50">
        <f t="shared" ca="1" si="459"/>
        <v>0.34137012554205998</v>
      </c>
      <c r="AJ6270" s="50">
        <f t="shared" ca="1" si="459"/>
        <v>0.10762084090218907</v>
      </c>
      <c r="AK6270" s="51">
        <f t="shared" ca="1" si="457"/>
        <v>1</v>
      </c>
      <c r="AM6270" s="52" cm="1">
        <f t="array" aca="1" ref="AM6270" ca="1">+SQRT(MMULT(MMULT(AF6270:AJ6270,MMULT(MMULT($Q$25:$U$29,$Q$16:$U$20),$Q$25:$U$29)),TRANSPOSE(AF6270:AJ6270)))</f>
        <v>0.19315708462170927</v>
      </c>
      <c r="AN6270" s="53" cm="1">
        <f t="array" aca="1" ref="AN6270" ca="1">+SUMPRODUCT(AF6270:AJ6270,TRANSPOSE($T$4:$T$8))</f>
        <v>0.36688425399521463</v>
      </c>
    </row>
    <row r="6271" spans="25:40" x14ac:dyDescent="0.25">
      <c r="Y6271" s="47" t="s">
        <v>6304</v>
      </c>
      <c r="Z6271" s="48">
        <f t="shared" ca="1" si="458"/>
        <v>0.64232261368272758</v>
      </c>
      <c r="AA6271" s="48">
        <f t="shared" ca="1" si="458"/>
        <v>3.2462999197892306E-2</v>
      </c>
      <c r="AB6271" s="48">
        <f t="shared" ca="1" si="458"/>
        <v>8.064227855925632E-2</v>
      </c>
      <c r="AC6271" s="48">
        <f t="shared" ca="1" si="458"/>
        <v>0.26156310056719856</v>
      </c>
      <c r="AD6271" s="48">
        <f t="shared" ca="1" si="458"/>
        <v>0.45242576911795984</v>
      </c>
      <c r="AE6271" s="49">
        <f t="shared" ca="1" si="456"/>
        <v>1.4694167611250346</v>
      </c>
      <c r="AF6271" s="50">
        <f t="shared" ca="1" si="459"/>
        <v>0.43712759421019798</v>
      </c>
      <c r="AG6271" s="50">
        <f t="shared" ca="1" si="459"/>
        <v>2.2092438344746761E-2</v>
      </c>
      <c r="AH6271" s="50">
        <f t="shared" ca="1" si="459"/>
        <v>5.4880467334205374E-2</v>
      </c>
      <c r="AI6271" s="50">
        <f t="shared" ca="1" si="459"/>
        <v>0.17800470736902246</v>
      </c>
      <c r="AJ6271" s="50">
        <f t="shared" ca="1" si="459"/>
        <v>0.30789479274182741</v>
      </c>
      <c r="AK6271" s="51">
        <f t="shared" ca="1" si="457"/>
        <v>1</v>
      </c>
      <c r="AM6271" s="52" cm="1">
        <f t="array" aca="1" ref="AM6271" ca="1">+SQRT(MMULT(MMULT(AF6271:AJ6271,MMULT(MMULT($Q$25:$U$29,$Q$16:$U$20),$Q$25:$U$29)),TRANSPOSE(AF6271:AJ6271)))</f>
        <v>0.17438472172780684</v>
      </c>
      <c r="AN6271" s="53" cm="1">
        <f t="array" aca="1" ref="AN6271" ca="1">+SUMPRODUCT(AF6271:AJ6271,TRANSPOSE($T$4:$T$8))</f>
        <v>0.24195943387940008</v>
      </c>
    </row>
    <row r="6272" spans="25:40" x14ac:dyDescent="0.25">
      <c r="Y6272" s="47" t="s">
        <v>6305</v>
      </c>
      <c r="Z6272" s="48">
        <f t="shared" ca="1" si="458"/>
        <v>0.36207610390358824</v>
      </c>
      <c r="AA6272" s="48">
        <f t="shared" ca="1" si="458"/>
        <v>0.32306581933618772</v>
      </c>
      <c r="AB6272" s="48">
        <f t="shared" ca="1" si="458"/>
        <v>0.16235292029762127</v>
      </c>
      <c r="AC6272" s="48">
        <f t="shared" ca="1" si="458"/>
        <v>0.97182973259334404</v>
      </c>
      <c r="AD6272" s="48">
        <f t="shared" ca="1" si="458"/>
        <v>0.21704673648091599</v>
      </c>
      <c r="AE6272" s="49">
        <f t="shared" ca="1" si="456"/>
        <v>2.0363713126116574</v>
      </c>
      <c r="AF6272" s="50">
        <f t="shared" ca="1" si="459"/>
        <v>0.1778045593459199</v>
      </c>
      <c r="AG6272" s="50">
        <f t="shared" ca="1" si="459"/>
        <v>0.15864779538749937</v>
      </c>
      <c r="AH6272" s="50">
        <f t="shared" ca="1" si="459"/>
        <v>7.9726579967089969E-2</v>
      </c>
      <c r="AI6272" s="50">
        <f t="shared" ca="1" si="459"/>
        <v>0.47723601613055877</v>
      </c>
      <c r="AJ6272" s="50">
        <f t="shared" ca="1" si="459"/>
        <v>0.10658504916893195</v>
      </c>
      <c r="AK6272" s="51">
        <f t="shared" ca="1" si="457"/>
        <v>1</v>
      </c>
      <c r="AM6272" s="52" cm="1">
        <f t="array" aca="1" ref="AM6272" ca="1">+SQRT(MMULT(MMULT(AF6272:AJ6272,MMULT(MMULT($Q$25:$U$29,$Q$16:$U$20),$Q$25:$U$29)),TRANSPOSE(AF6272:AJ6272)))</f>
        <v>0.1795560845573437</v>
      </c>
      <c r="AN6272" s="53" cm="1">
        <f t="array" aca="1" ref="AN6272" ca="1">+SUMPRODUCT(AF6272:AJ6272,TRANSPOSE($T$4:$T$8))</f>
        <v>0.32432803629028556</v>
      </c>
    </row>
    <row r="6273" spans="25:40" x14ac:dyDescent="0.25">
      <c r="Y6273" s="47" t="s">
        <v>6306</v>
      </c>
      <c r="Z6273" s="48">
        <f t="shared" ca="1" si="458"/>
        <v>0.7349944000640789</v>
      </c>
      <c r="AA6273" s="48">
        <f t="shared" ca="1" si="458"/>
        <v>0.49636893088353196</v>
      </c>
      <c r="AB6273" s="48">
        <f t="shared" ca="1" si="458"/>
        <v>0.89303825110120749</v>
      </c>
      <c r="AC6273" s="48">
        <f t="shared" ca="1" si="458"/>
        <v>0.15116832404063896</v>
      </c>
      <c r="AD6273" s="48">
        <f t="shared" ca="1" si="458"/>
        <v>0.96303859023567007</v>
      </c>
      <c r="AE6273" s="49">
        <f t="shared" ca="1" si="456"/>
        <v>3.2386084963251274</v>
      </c>
      <c r="AF6273" s="50">
        <f t="shared" ca="1" si="459"/>
        <v>0.22694759212114782</v>
      </c>
      <c r="AG6273" s="50">
        <f t="shared" ca="1" si="459"/>
        <v>0.15326611149410785</v>
      </c>
      <c r="AH6273" s="50">
        <f t="shared" ca="1" si="459"/>
        <v>0.27574751690874166</v>
      </c>
      <c r="AI6273" s="50">
        <f t="shared" ca="1" si="459"/>
        <v>4.6676936780771977E-2</v>
      </c>
      <c r="AJ6273" s="50">
        <f t="shared" ca="1" si="459"/>
        <v>0.29736184269523069</v>
      </c>
      <c r="AK6273" s="51">
        <f t="shared" ca="1" si="457"/>
        <v>1</v>
      </c>
      <c r="AM6273" s="52" cm="1">
        <f t="array" aca="1" ref="AM6273" ca="1">+SQRT(MMULT(MMULT(AF6273:AJ6273,MMULT(MMULT($Q$25:$U$29,$Q$16:$U$20),$Q$25:$U$29)),TRANSPOSE(AF6273:AJ6273)))</f>
        <v>0.18464644004657682</v>
      </c>
      <c r="AN6273" s="53" cm="1">
        <f t="array" aca="1" ref="AN6273" ca="1">+SUMPRODUCT(AF6273:AJ6273,TRANSPOSE($T$4:$T$8))</f>
        <v>0.30148789419490468</v>
      </c>
    </row>
    <row r="6274" spans="25:40" x14ac:dyDescent="0.25">
      <c r="Y6274" s="47" t="s">
        <v>6307</v>
      </c>
      <c r="Z6274" s="48">
        <f t="shared" ca="1" si="458"/>
        <v>0.57168532256334881</v>
      </c>
      <c r="AA6274" s="48">
        <f t="shared" ca="1" si="458"/>
        <v>0.17439549022335676</v>
      </c>
      <c r="AB6274" s="48">
        <f t="shared" ca="1" si="458"/>
        <v>0.49356672098934073</v>
      </c>
      <c r="AC6274" s="48">
        <f t="shared" ca="1" si="458"/>
        <v>0.73862799277039837</v>
      </c>
      <c r="AD6274" s="48">
        <f t="shared" ca="1" si="458"/>
        <v>0.33434986206316741</v>
      </c>
      <c r="AE6274" s="49">
        <f t="shared" ca="1" si="456"/>
        <v>2.3126253886096122</v>
      </c>
      <c r="AF6274" s="50">
        <f t="shared" ca="1" si="459"/>
        <v>0.24720187081706962</v>
      </c>
      <c r="AG6274" s="50">
        <f t="shared" ca="1" si="459"/>
        <v>7.5410177144256879E-2</v>
      </c>
      <c r="AH6274" s="50">
        <f t="shared" ca="1" si="459"/>
        <v>0.21342268549861465</v>
      </c>
      <c r="AI6274" s="50">
        <f t="shared" ca="1" si="459"/>
        <v>0.31938938161293534</v>
      </c>
      <c r="AJ6274" s="50">
        <f t="shared" ca="1" si="459"/>
        <v>0.14457588492712345</v>
      </c>
      <c r="AK6274" s="51">
        <f t="shared" ca="1" si="457"/>
        <v>1</v>
      </c>
      <c r="AM6274" s="52" cm="1">
        <f t="array" aca="1" ref="AM6274" ca="1">+SQRT(MMULT(MMULT(AF6274:AJ6274,MMULT(MMULT($Q$25:$U$29,$Q$16:$U$20),$Q$25:$U$29)),TRANSPOSE(AF6274:AJ6274)))</f>
        <v>0.17134824202859136</v>
      </c>
      <c r="AN6274" s="53" cm="1">
        <f t="array" aca="1" ref="AN6274" ca="1">+SUMPRODUCT(AF6274:AJ6274,TRANSPOSE($T$4:$T$8))</f>
        <v>0.32556340623829966</v>
      </c>
    </row>
    <row r="6275" spans="25:40" x14ac:dyDescent="0.25">
      <c r="Y6275" s="47" t="s">
        <v>6308</v>
      </c>
      <c r="Z6275" s="48">
        <f t="shared" ca="1" si="458"/>
        <v>0.24267745082453795</v>
      </c>
      <c r="AA6275" s="48">
        <f t="shared" ca="1" si="458"/>
        <v>0.10109236194541071</v>
      </c>
      <c r="AB6275" s="48">
        <f t="shared" ca="1" si="458"/>
        <v>0.45464071285561092</v>
      </c>
      <c r="AC6275" s="48">
        <f t="shared" ca="1" si="458"/>
        <v>0.27633061292399363</v>
      </c>
      <c r="AD6275" s="48">
        <f t="shared" ca="1" si="458"/>
        <v>0.83764794167050804</v>
      </c>
      <c r="AE6275" s="49">
        <f t="shared" ca="1" si="456"/>
        <v>1.9123890802200612</v>
      </c>
      <c r="AF6275" s="50">
        <f t="shared" ca="1" si="459"/>
        <v>0.12689753007615623</v>
      </c>
      <c r="AG6275" s="50">
        <f t="shared" ca="1" si="459"/>
        <v>5.2861817185118981E-2</v>
      </c>
      <c r="AH6275" s="50">
        <f t="shared" ca="1" si="459"/>
        <v>0.23773442212046872</v>
      </c>
      <c r="AI6275" s="50">
        <f t="shared" ca="1" si="459"/>
        <v>0.14449497530711475</v>
      </c>
      <c r="AJ6275" s="50">
        <f t="shared" ca="1" si="459"/>
        <v>0.43801125531114138</v>
      </c>
      <c r="AK6275" s="51">
        <f t="shared" ca="1" si="457"/>
        <v>1</v>
      </c>
      <c r="AM6275" s="52" cm="1">
        <f t="array" aca="1" ref="AM6275" ca="1">+SQRT(MMULT(MMULT(AF6275:AJ6275,MMULT(MMULT($Q$25:$U$29,$Q$16:$U$20),$Q$25:$U$29)),TRANSPOSE(AF6275:AJ6275)))</f>
        <v>0.20090509516039917</v>
      </c>
      <c r="AN6275" s="53" cm="1">
        <f t="array" aca="1" ref="AN6275" ca="1">+SUMPRODUCT(AF6275:AJ6275,TRANSPOSE($T$4:$T$8))</f>
        <v>0.25451604460649924</v>
      </c>
    </row>
    <row r="6276" spans="25:40" x14ac:dyDescent="0.25">
      <c r="Y6276" s="47" t="s">
        <v>6309</v>
      </c>
      <c r="Z6276" s="48">
        <f t="shared" ca="1" si="458"/>
        <v>0.90419480183869194</v>
      </c>
      <c r="AA6276" s="48">
        <f t="shared" ca="1" si="458"/>
        <v>0.74662907337643614</v>
      </c>
      <c r="AB6276" s="48">
        <f t="shared" ca="1" si="458"/>
        <v>0.25626107884760574</v>
      </c>
      <c r="AC6276" s="48">
        <f t="shared" ca="1" si="458"/>
        <v>0.94795554100605195</v>
      </c>
      <c r="AD6276" s="48">
        <f t="shared" ca="1" si="458"/>
        <v>0.24905221337073158</v>
      </c>
      <c r="AE6276" s="49">
        <f t="shared" ca="1" si="456"/>
        <v>3.1040927084395173</v>
      </c>
      <c r="AF6276" s="50">
        <f t="shared" ca="1" si="459"/>
        <v>0.2912911716136361</v>
      </c>
      <c r="AG6276" s="50">
        <f t="shared" ca="1" si="459"/>
        <v>0.24053053291432777</v>
      </c>
      <c r="AH6276" s="50">
        <f t="shared" ca="1" si="459"/>
        <v>8.2555871527571975E-2</v>
      </c>
      <c r="AI6276" s="50">
        <f t="shared" ca="1" si="459"/>
        <v>0.30538892682835045</v>
      </c>
      <c r="AJ6276" s="50">
        <f t="shared" ca="1" si="459"/>
        <v>8.0233497116113703E-2</v>
      </c>
      <c r="AK6276" s="51">
        <f t="shared" ca="1" si="457"/>
        <v>0.99999999999999989</v>
      </c>
      <c r="AM6276" s="52" cm="1">
        <f t="array" aca="1" ref="AM6276" ca="1">+SQRT(MMULT(MMULT(AF6276:AJ6276,MMULT(MMULT($Q$25:$U$29,$Q$16:$U$20),$Q$25:$U$29)),TRANSPOSE(AF6276:AJ6276)))</f>
        <v>0.16724176719991501</v>
      </c>
      <c r="AN6276" s="53" cm="1">
        <f t="array" aca="1" ref="AN6276" ca="1">+SUMPRODUCT(AF6276:AJ6276,TRANSPOSE($T$4:$T$8))</f>
        <v>0.33258184161702092</v>
      </c>
    </row>
    <row r="6277" spans="25:40" x14ac:dyDescent="0.25">
      <c r="Y6277" s="47" t="s">
        <v>6310</v>
      </c>
      <c r="Z6277" s="48">
        <f t="shared" ca="1" si="458"/>
        <v>0.19964103193070737</v>
      </c>
      <c r="AA6277" s="48">
        <f t="shared" ca="1" si="458"/>
        <v>0.31229787418037491</v>
      </c>
      <c r="AB6277" s="48">
        <f t="shared" ca="1" si="458"/>
        <v>0.14631205264002334</v>
      </c>
      <c r="AC6277" s="48">
        <f t="shared" ca="1" si="458"/>
        <v>0.38461866874885375</v>
      </c>
      <c r="AD6277" s="48">
        <f t="shared" ca="1" si="458"/>
        <v>5.8829225828972986E-2</v>
      </c>
      <c r="AE6277" s="49">
        <f t="shared" ca="1" si="456"/>
        <v>1.1016988533289322</v>
      </c>
      <c r="AF6277" s="50">
        <f t="shared" ca="1" si="459"/>
        <v>0.18121198123013832</v>
      </c>
      <c r="AG6277" s="50">
        <f t="shared" ca="1" si="459"/>
        <v>0.28346936482390317</v>
      </c>
      <c r="AH6277" s="50">
        <f t="shared" ca="1" si="459"/>
        <v>0.13280584998152778</v>
      </c>
      <c r="AI6277" s="50">
        <f t="shared" ca="1" si="459"/>
        <v>0.34911415908864418</v>
      </c>
      <c r="AJ6277" s="50">
        <f t="shared" ca="1" si="459"/>
        <v>5.3398644875786626E-2</v>
      </c>
      <c r="AK6277" s="51">
        <f t="shared" ca="1" si="457"/>
        <v>1</v>
      </c>
      <c r="AM6277" s="52" cm="1">
        <f t="array" aca="1" ref="AM6277" ca="1">+SQRT(MMULT(MMULT(AF6277:AJ6277,MMULT(MMULT($Q$25:$U$29,$Q$16:$U$20),$Q$25:$U$29)),TRANSPOSE(AF6277:AJ6277)))</f>
        <v>0.17506783761468156</v>
      </c>
      <c r="AN6277" s="53" cm="1">
        <f t="array" aca="1" ref="AN6277" ca="1">+SUMPRODUCT(AF6277:AJ6277,TRANSPOSE($T$4:$T$8))</f>
        <v>0.35692907409594971</v>
      </c>
    </row>
    <row r="6278" spans="25:40" x14ac:dyDescent="0.25">
      <c r="Y6278" s="47" t="s">
        <v>6311</v>
      </c>
      <c r="Z6278" s="48">
        <f t="shared" ca="1" si="458"/>
        <v>0.62699363539351727</v>
      </c>
      <c r="AA6278" s="48">
        <f t="shared" ca="1" si="458"/>
        <v>0.4425316256621511</v>
      </c>
      <c r="AB6278" s="48">
        <f t="shared" ca="1" si="458"/>
        <v>0.17230418867466168</v>
      </c>
      <c r="AC6278" s="48">
        <f t="shared" ca="1" si="458"/>
        <v>0.93914451959916312</v>
      </c>
      <c r="AD6278" s="48">
        <f t="shared" ca="1" si="458"/>
        <v>0.86058785089911283</v>
      </c>
      <c r="AE6278" s="49">
        <f t="shared" ca="1" si="456"/>
        <v>3.0415618202286057</v>
      </c>
      <c r="AF6278" s="50">
        <f t="shared" ca="1" si="459"/>
        <v>0.20614199955547577</v>
      </c>
      <c r="AG6278" s="50">
        <f t="shared" ca="1" si="459"/>
        <v>0.14549486474974563</v>
      </c>
      <c r="AH6278" s="50">
        <f t="shared" ca="1" si="459"/>
        <v>5.6649905166718327E-2</v>
      </c>
      <c r="AI6278" s="50">
        <f t="shared" ca="1" si="459"/>
        <v>0.30877048539772123</v>
      </c>
      <c r="AJ6278" s="50">
        <f t="shared" ca="1" si="459"/>
        <v>0.28294274513033918</v>
      </c>
      <c r="AK6278" s="51">
        <f t="shared" ca="1" si="457"/>
        <v>1.0000000000000002</v>
      </c>
      <c r="AM6278" s="52" cm="1">
        <f t="array" aca="1" ref="AM6278" ca="1">+SQRT(MMULT(MMULT(AF6278:AJ6278,MMULT(MMULT($Q$25:$U$29,$Q$16:$U$20),$Q$25:$U$29)),TRANSPOSE(AF6278:AJ6278)))</f>
        <v>0.17723806406798351</v>
      </c>
      <c r="AN6278" s="53" cm="1">
        <f t="array" aca="1" ref="AN6278" ca="1">+SUMPRODUCT(AF6278:AJ6278,TRANSPOSE($T$4:$T$8))</f>
        <v>0.27045453909617773</v>
      </c>
    </row>
    <row r="6279" spans="25:40" x14ac:dyDescent="0.25">
      <c r="Y6279" s="47" t="s">
        <v>6312</v>
      </c>
      <c r="Z6279" s="48">
        <f t="shared" ca="1" si="458"/>
        <v>0.99273542439213536</v>
      </c>
      <c r="AA6279" s="48">
        <f t="shared" ca="1" si="458"/>
        <v>0.54816808627523306</v>
      </c>
      <c r="AB6279" s="48">
        <f t="shared" ca="1" si="458"/>
        <v>0.67982022803751851</v>
      </c>
      <c r="AC6279" s="48">
        <f t="shared" ca="1" si="458"/>
        <v>0.96054103685853709</v>
      </c>
      <c r="AD6279" s="48">
        <f t="shared" ca="1" si="458"/>
        <v>0.82965619022880743</v>
      </c>
      <c r="AE6279" s="49">
        <f t="shared" ca="1" si="456"/>
        <v>4.0109209657922316</v>
      </c>
      <c r="AF6279" s="50">
        <f t="shared" ca="1" si="459"/>
        <v>0.24750809922679481</v>
      </c>
      <c r="AG6279" s="50">
        <f t="shared" ca="1" si="459"/>
        <v>0.13666888252108944</v>
      </c>
      <c r="AH6279" s="50">
        <f t="shared" ca="1" si="459"/>
        <v>0.16949230210105656</v>
      </c>
      <c r="AI6279" s="50">
        <f t="shared" ca="1" si="459"/>
        <v>0.23948141712356388</v>
      </c>
      <c r="AJ6279" s="50">
        <f t="shared" ca="1" si="459"/>
        <v>0.20684929902749527</v>
      </c>
      <c r="AK6279" s="51">
        <f t="shared" ca="1" si="457"/>
        <v>1</v>
      </c>
      <c r="AM6279" s="52" cm="1">
        <f t="array" aca="1" ref="AM6279" ca="1">+SQRT(MMULT(MMULT(AF6279:AJ6279,MMULT(MMULT($Q$25:$U$29,$Q$16:$U$20),$Q$25:$U$29)),TRANSPOSE(AF6279:AJ6279)))</f>
        <v>0.1688086856728046</v>
      </c>
      <c r="AN6279" s="53" cm="1">
        <f t="array" aca="1" ref="AN6279" ca="1">+SUMPRODUCT(AF6279:AJ6279,TRANSPOSE($T$4:$T$8))</f>
        <v>0.3064445038024351</v>
      </c>
    </row>
    <row r="6280" spans="25:40" x14ac:dyDescent="0.25">
      <c r="Y6280" s="47" t="s">
        <v>6313</v>
      </c>
      <c r="Z6280" s="48">
        <f t="shared" ca="1" si="458"/>
        <v>0.27661338115916356</v>
      </c>
      <c r="AA6280" s="48">
        <f t="shared" ca="1" si="458"/>
        <v>0.67087016591128878</v>
      </c>
      <c r="AB6280" s="48">
        <f t="shared" ca="1" si="458"/>
        <v>2.0728688755709102E-2</v>
      </c>
      <c r="AC6280" s="48">
        <f t="shared" ca="1" si="458"/>
        <v>0.92861345236117321</v>
      </c>
      <c r="AD6280" s="48">
        <f t="shared" ca="1" si="458"/>
        <v>0.94966443394874078</v>
      </c>
      <c r="AE6280" s="49">
        <f t="shared" ca="1" si="456"/>
        <v>2.8464901221360757</v>
      </c>
      <c r="AF6280" s="50">
        <f t="shared" ca="1" si="459"/>
        <v>9.7177003709953552E-2</v>
      </c>
      <c r="AG6280" s="50">
        <f t="shared" ca="1" si="459"/>
        <v>0.23568329315256906</v>
      </c>
      <c r="AH6280" s="50">
        <f t="shared" ca="1" si="459"/>
        <v>7.2821924075934571E-3</v>
      </c>
      <c r="AI6280" s="50">
        <f t="shared" ca="1" si="459"/>
        <v>0.32623104683894671</v>
      </c>
      <c r="AJ6280" s="50">
        <f t="shared" ca="1" si="459"/>
        <v>0.3336264638909372</v>
      </c>
      <c r="AK6280" s="51">
        <f t="shared" ca="1" si="457"/>
        <v>1</v>
      </c>
      <c r="AM6280" s="52" cm="1">
        <f t="array" aca="1" ref="AM6280" ca="1">+SQRT(MMULT(MMULT(AF6280:AJ6280,MMULT(MMULT($Q$25:$U$29,$Q$16:$U$20),$Q$25:$U$29)),TRANSPOSE(AF6280:AJ6280)))</f>
        <v>0.19373538082150241</v>
      </c>
      <c r="AN6280" s="53" cm="1">
        <f t="array" aca="1" ref="AN6280" ca="1">+SUMPRODUCT(AF6280:AJ6280,TRANSPOSE($T$4:$T$8))</f>
        <v>0.26142624272245873</v>
      </c>
    </row>
    <row r="6281" spans="25:40" x14ac:dyDescent="0.25">
      <c r="Y6281" s="47" t="s">
        <v>6314</v>
      </c>
      <c r="Z6281" s="48">
        <f t="shared" ca="1" si="458"/>
        <v>0.21960032595833701</v>
      </c>
      <c r="AA6281" s="48">
        <f t="shared" ca="1" si="458"/>
        <v>0.47765501728731274</v>
      </c>
      <c r="AB6281" s="48">
        <f t="shared" ca="1" si="458"/>
        <v>0.59844443961589455</v>
      </c>
      <c r="AC6281" s="48">
        <f t="shared" ca="1" si="458"/>
        <v>0.74172954517064993</v>
      </c>
      <c r="AD6281" s="48">
        <f t="shared" ca="1" si="458"/>
        <v>0.19979085196351287</v>
      </c>
      <c r="AE6281" s="49">
        <f t="shared" ca="1" si="456"/>
        <v>2.237220179995707</v>
      </c>
      <c r="AF6281" s="50">
        <f t="shared" ca="1" si="459"/>
        <v>9.8157672598303852E-2</v>
      </c>
      <c r="AG6281" s="50">
        <f t="shared" ca="1" si="459"/>
        <v>0.21350380331730662</v>
      </c>
      <c r="AH6281" s="50">
        <f t="shared" ca="1" si="459"/>
        <v>0.26749465473579043</v>
      </c>
      <c r="AI6281" s="50">
        <f t="shared" ca="1" si="459"/>
        <v>0.33154070028640331</v>
      </c>
      <c r="AJ6281" s="50">
        <f t="shared" ca="1" si="459"/>
        <v>8.9303169062195861E-2</v>
      </c>
      <c r="AK6281" s="51">
        <f t="shared" ca="1" si="457"/>
        <v>0.99999999999999989</v>
      </c>
      <c r="AM6281" s="52" cm="1">
        <f t="array" aca="1" ref="AM6281" ca="1">+SQRT(MMULT(MMULT(AF6281:AJ6281,MMULT(MMULT($Q$25:$U$29,$Q$16:$U$20),$Q$25:$U$29)),TRANSPOSE(AF6281:AJ6281)))</f>
        <v>0.18210118627439251</v>
      </c>
      <c r="AN6281" s="53" cm="1">
        <f t="array" aca="1" ref="AN6281" ca="1">+SUMPRODUCT(AF6281:AJ6281,TRANSPOSE($T$4:$T$8))</f>
        <v>0.36768817076047894</v>
      </c>
    </row>
    <row r="6282" spans="25:40" x14ac:dyDescent="0.25">
      <c r="Y6282" s="47" t="s">
        <v>6315</v>
      </c>
      <c r="Z6282" s="48">
        <f t="shared" ca="1" si="458"/>
        <v>0.53375456188252401</v>
      </c>
      <c r="AA6282" s="48">
        <f t="shared" ca="1" si="458"/>
        <v>0.39538215563293266</v>
      </c>
      <c r="AB6282" s="48">
        <f t="shared" ca="1" si="458"/>
        <v>0.64650283726666025</v>
      </c>
      <c r="AC6282" s="48">
        <f t="shared" ca="1" si="458"/>
        <v>0.14725105747874767</v>
      </c>
      <c r="AD6282" s="48">
        <f t="shared" ca="1" si="458"/>
        <v>0.96763976603022794</v>
      </c>
      <c r="AE6282" s="49">
        <f t="shared" ref="AE6282:AE6345" ca="1" si="460">+SUM(Z6282:AD6282)</f>
        <v>2.6905303782910925</v>
      </c>
      <c r="AF6282" s="50">
        <f t="shared" ca="1" si="459"/>
        <v>0.19838265577270367</v>
      </c>
      <c r="AG6282" s="50">
        <f t="shared" ca="1" si="459"/>
        <v>0.14695323971181554</v>
      </c>
      <c r="AH6282" s="50">
        <f t="shared" ca="1" si="459"/>
        <v>0.24028825040707796</v>
      </c>
      <c r="AI6282" s="50">
        <f t="shared" ca="1" si="459"/>
        <v>5.4729379258031313E-2</v>
      </c>
      <c r="AJ6282" s="50">
        <f t="shared" ca="1" si="459"/>
        <v>0.35964647485037149</v>
      </c>
      <c r="AK6282" s="51">
        <f t="shared" ref="AK6282:AK6345" ca="1" si="461">+SUM(AF6282:AJ6282)</f>
        <v>1</v>
      </c>
      <c r="AM6282" s="52" cm="1">
        <f t="array" aca="1" ref="AM6282" ca="1">+SQRT(MMULT(MMULT(AF6282:AJ6282,MMULT(MMULT($Q$25:$U$29,$Q$16:$U$20),$Q$25:$U$29)),TRANSPOSE(AF6282:AJ6282)))</f>
        <v>0.18930563357138386</v>
      </c>
      <c r="AN6282" s="53" cm="1">
        <f t="array" aca="1" ref="AN6282" ca="1">+SUMPRODUCT(AF6282:AJ6282,TRANSPOSE($T$4:$T$8))</f>
        <v>0.27988244771916654</v>
      </c>
    </row>
    <row r="6283" spans="25:40" x14ac:dyDescent="0.25">
      <c r="Y6283" s="47" t="s">
        <v>6316</v>
      </c>
      <c r="Z6283" s="48">
        <f t="shared" ca="1" si="458"/>
        <v>0.31511015796973574</v>
      </c>
      <c r="AA6283" s="48">
        <f t="shared" ca="1" si="458"/>
        <v>0.87740576572576934</v>
      </c>
      <c r="AB6283" s="48">
        <f t="shared" ca="1" si="458"/>
        <v>0.59252219887128632</v>
      </c>
      <c r="AC6283" s="48">
        <f t="shared" ca="1" si="458"/>
        <v>0.37922959707459125</v>
      </c>
      <c r="AD6283" s="48">
        <f t="shared" ca="1" si="458"/>
        <v>0.38323755387009184</v>
      </c>
      <c r="AE6283" s="49">
        <f t="shared" ca="1" si="460"/>
        <v>2.5475052735114745</v>
      </c>
      <c r="AF6283" s="50">
        <f t="shared" ca="1" si="459"/>
        <v>0.12369362342296106</v>
      </c>
      <c r="AG6283" s="50">
        <f t="shared" ca="1" si="459"/>
        <v>0.34441764452811341</v>
      </c>
      <c r="AH6283" s="50">
        <f t="shared" ca="1" si="459"/>
        <v>0.23258919423336671</v>
      </c>
      <c r="AI6283" s="50">
        <f t="shared" ca="1" si="459"/>
        <v>0.14886312543402988</v>
      </c>
      <c r="AJ6283" s="50">
        <f t="shared" ca="1" si="459"/>
        <v>0.15043641238152894</v>
      </c>
      <c r="AK6283" s="51">
        <f t="shared" ca="1" si="461"/>
        <v>1</v>
      </c>
      <c r="AM6283" s="52" cm="1">
        <f t="array" aca="1" ref="AM6283" ca="1">+SQRT(MMULT(MMULT(AF6283:AJ6283,MMULT(MMULT($Q$25:$U$29,$Q$16:$U$20),$Q$25:$U$29)),TRANSPOSE(AF6283:AJ6283)))</f>
        <v>0.185182443009798</v>
      </c>
      <c r="AN6283" s="53" cm="1">
        <f t="array" aca="1" ref="AN6283" ca="1">+SUMPRODUCT(AF6283:AJ6283,TRANSPOSE($T$4:$T$8))</f>
        <v>0.35453529806065448</v>
      </c>
    </row>
    <row r="6284" spans="25:40" x14ac:dyDescent="0.25">
      <c r="Y6284" s="47" t="s">
        <v>6317</v>
      </c>
      <c r="Z6284" s="48">
        <f t="shared" ca="1" si="458"/>
        <v>0.95379657993087885</v>
      </c>
      <c r="AA6284" s="48">
        <f t="shared" ca="1" si="458"/>
        <v>0.20645906795051294</v>
      </c>
      <c r="AB6284" s="48">
        <f t="shared" ca="1" si="458"/>
        <v>0.87382035591025864</v>
      </c>
      <c r="AC6284" s="48">
        <f t="shared" ca="1" si="458"/>
        <v>0.42786224138339279</v>
      </c>
      <c r="AD6284" s="48">
        <f t="shared" ca="1" si="458"/>
        <v>0.13238037653778634</v>
      </c>
      <c r="AE6284" s="49">
        <f t="shared" ca="1" si="460"/>
        <v>2.5943186217128291</v>
      </c>
      <c r="AF6284" s="50">
        <f t="shared" ca="1" si="459"/>
        <v>0.36764820325005426</v>
      </c>
      <c r="AG6284" s="50">
        <f t="shared" ca="1" si="459"/>
        <v>7.9581230394208058E-2</v>
      </c>
      <c r="AH6284" s="50">
        <f t="shared" ca="1" si="459"/>
        <v>0.33682075462779598</v>
      </c>
      <c r="AI6284" s="50">
        <f t="shared" ca="1" si="459"/>
        <v>0.1649227808035808</v>
      </c>
      <c r="AJ6284" s="50">
        <f t="shared" ca="1" si="459"/>
        <v>5.1027030924361075E-2</v>
      </c>
      <c r="AK6284" s="51">
        <f t="shared" ca="1" si="461"/>
        <v>1.0000000000000002</v>
      </c>
      <c r="AM6284" s="52" cm="1">
        <f t="array" aca="1" ref="AM6284" ca="1">+SQRT(MMULT(MMULT(AF6284:AJ6284,MMULT(MMULT($Q$25:$U$29,$Q$16:$U$20),$Q$25:$U$29)),TRANSPOSE(AF6284:AJ6284)))</f>
        <v>0.17680702674826682</v>
      </c>
      <c r="AN6284" s="53" cm="1">
        <f t="array" aca="1" ref="AN6284" ca="1">+SUMPRODUCT(AF6284:AJ6284,TRANSPOSE($T$4:$T$8))</f>
        <v>0.36497683206893444</v>
      </c>
    </row>
    <row r="6285" spans="25:40" x14ac:dyDescent="0.25">
      <c r="Y6285" s="47" t="s">
        <v>6318</v>
      </c>
      <c r="Z6285" s="48">
        <f t="shared" ca="1" si="458"/>
        <v>0.67455915477110295</v>
      </c>
      <c r="AA6285" s="48">
        <f t="shared" ca="1" si="458"/>
        <v>0.92569963078305006</v>
      </c>
      <c r="AB6285" s="48">
        <f t="shared" ca="1" si="458"/>
        <v>0.47474336631194303</v>
      </c>
      <c r="AC6285" s="48">
        <f t="shared" ca="1" si="458"/>
        <v>0.72679446090114186</v>
      </c>
      <c r="AD6285" s="48">
        <f t="shared" ca="1" si="458"/>
        <v>0.47902819791812534</v>
      </c>
      <c r="AE6285" s="49">
        <f t="shared" ca="1" si="460"/>
        <v>3.2808248106853637</v>
      </c>
      <c r="AF6285" s="50">
        <f t="shared" ca="1" si="459"/>
        <v>0.20560657569222285</v>
      </c>
      <c r="AG6285" s="50">
        <f t="shared" ca="1" si="459"/>
        <v>0.28215454472549895</v>
      </c>
      <c r="AH6285" s="50">
        <f t="shared" ca="1" si="459"/>
        <v>0.14470244335075277</v>
      </c>
      <c r="AI6285" s="50">
        <f t="shared" ca="1" si="459"/>
        <v>0.22152797020250362</v>
      </c>
      <c r="AJ6285" s="50">
        <f t="shared" ca="1" si="459"/>
        <v>0.14600846602902165</v>
      </c>
      <c r="AK6285" s="51">
        <f t="shared" ca="1" si="461"/>
        <v>0.99999999999999978</v>
      </c>
      <c r="AM6285" s="52" cm="1">
        <f t="array" aca="1" ref="AM6285" ca="1">+SQRT(MMULT(MMULT(AF6285:AJ6285,MMULT(MMULT($Q$25:$U$29,$Q$16:$U$20),$Q$25:$U$29)),TRANSPOSE(AF6285:AJ6285)))</f>
        <v>0.17195898625323819</v>
      </c>
      <c r="AN6285" s="53" cm="1">
        <f t="array" aca="1" ref="AN6285" ca="1">+SUMPRODUCT(AF6285:AJ6285,TRANSPOSE($T$4:$T$8))</f>
        <v>0.33247271456542588</v>
      </c>
    </row>
    <row r="6286" spans="25:40" x14ac:dyDescent="0.25">
      <c r="Y6286" s="47" t="s">
        <v>6319</v>
      </c>
      <c r="Z6286" s="48">
        <f t="shared" ca="1" si="458"/>
        <v>0.79492939218472847</v>
      </c>
      <c r="AA6286" s="48">
        <f t="shared" ca="1" si="458"/>
        <v>0.40806198834774798</v>
      </c>
      <c r="AB6286" s="48">
        <f t="shared" ca="1" si="458"/>
        <v>0.55429968026962972</v>
      </c>
      <c r="AC6286" s="48">
        <f t="shared" ca="1" si="458"/>
        <v>0.18177384441601607</v>
      </c>
      <c r="AD6286" s="48">
        <f t="shared" ca="1" si="458"/>
        <v>0.24605095139673983</v>
      </c>
      <c r="AE6286" s="49">
        <f t="shared" ca="1" si="460"/>
        <v>2.1851158566148623</v>
      </c>
      <c r="AF6286" s="50">
        <f t="shared" ca="1" si="459"/>
        <v>0.36379278919160707</v>
      </c>
      <c r="AG6286" s="50">
        <f t="shared" ca="1" si="459"/>
        <v>0.18674615678269318</v>
      </c>
      <c r="AH6286" s="50">
        <f t="shared" ca="1" si="459"/>
        <v>0.2536706136618036</v>
      </c>
      <c r="AI6286" s="50">
        <f t="shared" ca="1" si="459"/>
        <v>8.3187279917329632E-2</v>
      </c>
      <c r="AJ6286" s="50">
        <f t="shared" ca="1" si="459"/>
        <v>0.11260316044656644</v>
      </c>
      <c r="AK6286" s="51">
        <f t="shared" ca="1" si="461"/>
        <v>1</v>
      </c>
      <c r="AM6286" s="52" cm="1">
        <f t="array" aca="1" ref="AM6286" ca="1">+SQRT(MMULT(MMULT(AF6286:AJ6286,MMULT(MMULT($Q$25:$U$29,$Q$16:$U$20),$Q$25:$U$29)),TRANSPOSE(AF6286:AJ6286)))</f>
        <v>0.16920691863098875</v>
      </c>
      <c r="AN6286" s="53" cm="1">
        <f t="array" aca="1" ref="AN6286" ca="1">+SUMPRODUCT(AF6286:AJ6286,TRANSPOSE($T$4:$T$8))</f>
        <v>0.34353951898128832</v>
      </c>
    </row>
    <row r="6287" spans="25:40" x14ac:dyDescent="0.25">
      <c r="Y6287" s="47" t="s">
        <v>6320</v>
      </c>
      <c r="Z6287" s="48">
        <f t="shared" ca="1" si="458"/>
        <v>0.65373200466877268</v>
      </c>
      <c r="AA6287" s="48">
        <f t="shared" ca="1" si="458"/>
        <v>0.32630994040903893</v>
      </c>
      <c r="AB6287" s="48">
        <f t="shared" ca="1" si="458"/>
        <v>9.6343535858432028E-2</v>
      </c>
      <c r="AC6287" s="48">
        <f t="shared" ca="1" si="458"/>
        <v>0.66411277242816069</v>
      </c>
      <c r="AD6287" s="48">
        <f t="shared" ca="1" si="458"/>
        <v>0.95311156725962765</v>
      </c>
      <c r="AE6287" s="49">
        <f t="shared" ca="1" si="460"/>
        <v>2.6936098206240318</v>
      </c>
      <c r="AF6287" s="50">
        <f t="shared" ca="1" si="459"/>
        <v>0.24269736457870569</v>
      </c>
      <c r="AG6287" s="50">
        <f t="shared" ca="1" si="459"/>
        <v>0.12114224484578183</v>
      </c>
      <c r="AH6287" s="50">
        <f t="shared" ca="1" si="459"/>
        <v>3.576744305012669E-2</v>
      </c>
      <c r="AI6287" s="50">
        <f t="shared" ca="1" si="459"/>
        <v>0.24655121441245151</v>
      </c>
      <c r="AJ6287" s="50">
        <f t="shared" ca="1" si="459"/>
        <v>0.35384173311293438</v>
      </c>
      <c r="AK6287" s="51">
        <f t="shared" ca="1" si="461"/>
        <v>1</v>
      </c>
      <c r="AM6287" s="52" cm="1">
        <f t="array" aca="1" ref="AM6287" ca="1">+SQRT(MMULT(MMULT(AF6287:AJ6287,MMULT(MMULT($Q$25:$U$29,$Q$16:$U$20),$Q$25:$U$29)),TRANSPOSE(AF6287:AJ6287)))</f>
        <v>0.18117626201866657</v>
      </c>
      <c r="AN6287" s="53" cm="1">
        <f t="array" aca="1" ref="AN6287" ca="1">+SUMPRODUCT(AF6287:AJ6287,TRANSPOSE($T$4:$T$8))</f>
        <v>0.24414161579410021</v>
      </c>
    </row>
    <row r="6288" spans="25:40" x14ac:dyDescent="0.25">
      <c r="Y6288" s="47" t="s">
        <v>6321</v>
      </c>
      <c r="Z6288" s="48">
        <f t="shared" ca="1" si="458"/>
        <v>0.21985030670561012</v>
      </c>
      <c r="AA6288" s="48">
        <f t="shared" ca="1" si="458"/>
        <v>0.34829859874170088</v>
      </c>
      <c r="AB6288" s="48">
        <f t="shared" ca="1" si="458"/>
        <v>0.49250356943116735</v>
      </c>
      <c r="AC6288" s="48">
        <f t="shared" ca="1" si="458"/>
        <v>0.30473141201314269</v>
      </c>
      <c r="AD6288" s="48">
        <f t="shared" ca="1" si="458"/>
        <v>0.2802429346146964</v>
      </c>
      <c r="AE6288" s="49">
        <f t="shared" ca="1" si="460"/>
        <v>1.6456268215063174</v>
      </c>
      <c r="AF6288" s="50">
        <f t="shared" ca="1" si="459"/>
        <v>0.13359669630589219</v>
      </c>
      <c r="AG6288" s="50">
        <f t="shared" ca="1" si="459"/>
        <v>0.21165102208463474</v>
      </c>
      <c r="AH6288" s="50">
        <f t="shared" ca="1" si="459"/>
        <v>0.29928022744570748</v>
      </c>
      <c r="AI6288" s="50">
        <f t="shared" ca="1" si="459"/>
        <v>0.18517649811650985</v>
      </c>
      <c r="AJ6288" s="50">
        <f t="shared" ca="1" si="459"/>
        <v>0.17029555604725574</v>
      </c>
      <c r="AK6288" s="51">
        <f t="shared" ca="1" si="461"/>
        <v>1</v>
      </c>
      <c r="AM6288" s="52" cm="1">
        <f t="array" aca="1" ref="AM6288" ca="1">+SQRT(MMULT(MMULT(AF6288:AJ6288,MMULT(MMULT($Q$25:$U$29,$Q$16:$U$20),$Q$25:$U$29)),TRANSPOSE(AF6288:AJ6288)))</f>
        <v>0.18205566873249351</v>
      </c>
      <c r="AN6288" s="53" cm="1">
        <f t="array" aca="1" ref="AN6288" ca="1">+SUMPRODUCT(AF6288:AJ6288,TRANSPOSE($T$4:$T$8))</f>
        <v>0.34897937087273401</v>
      </c>
    </row>
    <row r="6289" spans="25:40" x14ac:dyDescent="0.25">
      <c r="Y6289" s="47" t="s">
        <v>6322</v>
      </c>
      <c r="Z6289" s="48">
        <f t="shared" ca="1" si="458"/>
        <v>0.41181353022800682</v>
      </c>
      <c r="AA6289" s="48">
        <f t="shared" ca="1" si="458"/>
        <v>0.3731106474377166</v>
      </c>
      <c r="AB6289" s="48">
        <f t="shared" ca="1" si="458"/>
        <v>0.72743648583296416</v>
      </c>
      <c r="AC6289" s="48">
        <f t="shared" ca="1" si="458"/>
        <v>0.69203078957096142</v>
      </c>
      <c r="AD6289" s="48">
        <f t="shared" ca="1" si="458"/>
        <v>0.72726966081284716</v>
      </c>
      <c r="AE6289" s="49">
        <f t="shared" ca="1" si="460"/>
        <v>2.9316611138824964</v>
      </c>
      <c r="AF6289" s="50">
        <f t="shared" ca="1" si="459"/>
        <v>0.14047105522460215</v>
      </c>
      <c r="AG6289" s="50">
        <f t="shared" ca="1" si="459"/>
        <v>0.12726936468574082</v>
      </c>
      <c r="AH6289" s="50">
        <f t="shared" ca="1" si="459"/>
        <v>0.24813116440651484</v>
      </c>
      <c r="AI6289" s="50">
        <f t="shared" ca="1" si="459"/>
        <v>0.23605415588245873</v>
      </c>
      <c r="AJ6289" s="50">
        <f t="shared" ca="1" si="459"/>
        <v>0.24807425980068334</v>
      </c>
      <c r="AK6289" s="51">
        <f t="shared" ca="1" si="461"/>
        <v>0.99999999999999978</v>
      </c>
      <c r="AM6289" s="52" cm="1">
        <f t="array" aca="1" ref="AM6289" ca="1">+SQRT(MMULT(MMULT(AF6289:AJ6289,MMULT(MMULT($Q$25:$U$29,$Q$16:$U$20),$Q$25:$U$29)),TRANSPOSE(AF6289:AJ6289)))</f>
        <v>0.18072454664254195</v>
      </c>
      <c r="AN6289" s="53" cm="1">
        <f t="array" aca="1" ref="AN6289" ca="1">+SUMPRODUCT(AF6289:AJ6289,TRANSPOSE($T$4:$T$8))</f>
        <v>0.31270340372350203</v>
      </c>
    </row>
    <row r="6290" spans="25:40" x14ac:dyDescent="0.25">
      <c r="Y6290" s="47" t="s">
        <v>6323</v>
      </c>
      <c r="Z6290" s="48">
        <f t="shared" ref="Z6290:AD6340" ca="1" si="462">RAND()</f>
        <v>0.10048595308401687</v>
      </c>
      <c r="AA6290" s="48">
        <f t="shared" ca="1" si="462"/>
        <v>0.95807982536513736</v>
      </c>
      <c r="AB6290" s="48">
        <f t="shared" ca="1" si="462"/>
        <v>0.22880112311181988</v>
      </c>
      <c r="AC6290" s="48">
        <f t="shared" ca="1" si="462"/>
        <v>0.51599962180078252</v>
      </c>
      <c r="AD6290" s="48">
        <f t="shared" ca="1" si="462"/>
        <v>0.19327685234215397</v>
      </c>
      <c r="AE6290" s="49">
        <f t="shared" ca="1" si="460"/>
        <v>1.9966433757039106</v>
      </c>
      <c r="AF6290" s="50">
        <f t="shared" ref="AF6290:AJ6340" ca="1" si="463">Z6290/$AE6290</f>
        <v>5.0327441698791525E-2</v>
      </c>
      <c r="AG6290" s="50">
        <f t="shared" ca="1" si="463"/>
        <v>0.47984524278271234</v>
      </c>
      <c r="AH6290" s="50">
        <f t="shared" ca="1" si="463"/>
        <v>0.11459288418551798</v>
      </c>
      <c r="AI6290" s="50">
        <f t="shared" ca="1" si="463"/>
        <v>0.25843354305516297</v>
      </c>
      <c r="AJ6290" s="50">
        <f t="shared" ca="1" si="463"/>
        <v>9.6800888277815161E-2</v>
      </c>
      <c r="AK6290" s="51">
        <f t="shared" ca="1" si="461"/>
        <v>1</v>
      </c>
      <c r="AM6290" s="52" cm="1">
        <f t="array" aca="1" ref="AM6290" ca="1">+SQRT(MMULT(MMULT(AF6290:AJ6290,MMULT(MMULT($Q$25:$U$29,$Q$16:$U$20),$Q$25:$U$29)),TRANSPOSE(AF6290:AJ6290)))</f>
        <v>0.20016410845720892</v>
      </c>
      <c r="AN6290" s="53" cm="1">
        <f t="array" aca="1" ref="AN6290" ca="1">+SUMPRODUCT(AF6290:AJ6290,TRANSPOSE($T$4:$T$8))</f>
        <v>0.3643745735291582</v>
      </c>
    </row>
    <row r="6291" spans="25:40" x14ac:dyDescent="0.25">
      <c r="Y6291" s="47" t="s">
        <v>6324</v>
      </c>
      <c r="Z6291" s="48">
        <f t="shared" ca="1" si="462"/>
        <v>0.13058696559344685</v>
      </c>
      <c r="AA6291" s="48">
        <f t="shared" ca="1" si="462"/>
        <v>0.13518463597003538</v>
      </c>
      <c r="AB6291" s="48">
        <f t="shared" ca="1" si="462"/>
        <v>0.59609023101679093</v>
      </c>
      <c r="AC6291" s="48">
        <f t="shared" ca="1" si="462"/>
        <v>0.64974379195403875</v>
      </c>
      <c r="AD6291" s="48">
        <f t="shared" ca="1" si="462"/>
        <v>0.56271257871803859</v>
      </c>
      <c r="AE6291" s="49">
        <f t="shared" ca="1" si="460"/>
        <v>2.0743182032523504</v>
      </c>
      <c r="AF6291" s="50">
        <f t="shared" ca="1" si="463"/>
        <v>6.2954162668339822E-2</v>
      </c>
      <c r="AG6291" s="50">
        <f t="shared" ca="1" si="463"/>
        <v>6.5170635709640712E-2</v>
      </c>
      <c r="AH6291" s="50">
        <f t="shared" ca="1" si="463"/>
        <v>0.28736682254543844</v>
      </c>
      <c r="AI6291" s="50">
        <f t="shared" ca="1" si="463"/>
        <v>0.31323245919324094</v>
      </c>
      <c r="AJ6291" s="50">
        <f t="shared" ca="1" si="463"/>
        <v>0.2712759198833401</v>
      </c>
      <c r="AK6291" s="51">
        <f t="shared" ca="1" si="461"/>
        <v>1</v>
      </c>
      <c r="AM6291" s="52" cm="1">
        <f t="array" aca="1" ref="AM6291" ca="1">+SQRT(MMULT(MMULT(AF6291:AJ6291,MMULT(MMULT($Q$25:$U$29,$Q$16:$U$20),$Q$25:$U$29)),TRANSPOSE(AF6291:AJ6291)))</f>
        <v>0.19296518659902495</v>
      </c>
      <c r="AN6291" s="53" cm="1">
        <f t="array" aca="1" ref="AN6291" ca="1">+SUMPRODUCT(AF6291:AJ6291,TRANSPOSE($T$4:$T$8))</f>
        <v>0.3118211543210565</v>
      </c>
    </row>
    <row r="6292" spans="25:40" x14ac:dyDescent="0.25">
      <c r="Y6292" s="47" t="s">
        <v>6325</v>
      </c>
      <c r="Z6292" s="48">
        <f t="shared" ca="1" si="462"/>
        <v>0.30274580301249465</v>
      </c>
      <c r="AA6292" s="48">
        <f t="shared" ca="1" si="462"/>
        <v>0.5684577747044014</v>
      </c>
      <c r="AB6292" s="48">
        <f t="shared" ca="1" si="462"/>
        <v>0.62214041114568763</v>
      </c>
      <c r="AC6292" s="48">
        <f t="shared" ca="1" si="462"/>
        <v>0.36014567629937455</v>
      </c>
      <c r="AD6292" s="48">
        <f t="shared" ca="1" si="462"/>
        <v>0.2846930118493074</v>
      </c>
      <c r="AE6292" s="49">
        <f t="shared" ca="1" si="460"/>
        <v>2.1381826770112653</v>
      </c>
      <c r="AF6292" s="50">
        <f t="shared" ca="1" si="463"/>
        <v>0.14159024215632984</v>
      </c>
      <c r="AG6292" s="50">
        <f t="shared" ca="1" si="463"/>
        <v>0.26586024702949473</v>
      </c>
      <c r="AH6292" s="50">
        <f t="shared" ca="1" si="463"/>
        <v>0.29096691215144938</v>
      </c>
      <c r="AI6292" s="50">
        <f t="shared" ca="1" si="463"/>
        <v>0.16843541020675712</v>
      </c>
      <c r="AJ6292" s="50">
        <f t="shared" ca="1" si="463"/>
        <v>0.13314718845596907</v>
      </c>
      <c r="AK6292" s="51">
        <f t="shared" ca="1" si="461"/>
        <v>1</v>
      </c>
      <c r="AM6292" s="52" cm="1">
        <f t="array" aca="1" ref="AM6292" ca="1">+SQRT(MMULT(MMULT(AF6292:AJ6292,MMULT(MMULT($Q$25:$U$29,$Q$16:$U$20),$Q$25:$U$29)),TRANSPOSE(AF6292:AJ6292)))</f>
        <v>0.1818862318739233</v>
      </c>
      <c r="AN6292" s="53" cm="1">
        <f t="array" aca="1" ref="AN6292" ca="1">+SUMPRODUCT(AF6292:AJ6292,TRANSPOSE($T$4:$T$8))</f>
        <v>0.36153970515404094</v>
      </c>
    </row>
    <row r="6293" spans="25:40" x14ac:dyDescent="0.25">
      <c r="Y6293" s="47" t="s">
        <v>6326</v>
      </c>
      <c r="Z6293" s="48">
        <f t="shared" ca="1" si="462"/>
        <v>0.59165063211297575</v>
      </c>
      <c r="AA6293" s="48">
        <f t="shared" ca="1" si="462"/>
        <v>0.79537979719337071</v>
      </c>
      <c r="AB6293" s="48">
        <f t="shared" ca="1" si="462"/>
        <v>0.71871295404355806</v>
      </c>
      <c r="AC6293" s="48">
        <f t="shared" ca="1" si="462"/>
        <v>6.2367100628449079E-2</v>
      </c>
      <c r="AD6293" s="48">
        <f t="shared" ca="1" si="462"/>
        <v>0.74361502703195326</v>
      </c>
      <c r="AE6293" s="49">
        <f t="shared" ca="1" si="460"/>
        <v>2.9117255110103071</v>
      </c>
      <c r="AF6293" s="50">
        <f t="shared" ca="1" si="463"/>
        <v>0.20319588157459442</v>
      </c>
      <c r="AG6293" s="50">
        <f t="shared" ca="1" si="463"/>
        <v>0.27316441545940601</v>
      </c>
      <c r="AH6293" s="50">
        <f t="shared" ca="1" si="463"/>
        <v>0.24683403408935339</v>
      </c>
      <c r="AI6293" s="50">
        <f t="shared" ca="1" si="463"/>
        <v>2.141929257844398E-2</v>
      </c>
      <c r="AJ6293" s="50">
        <f t="shared" ca="1" si="463"/>
        <v>0.25538637629820216</v>
      </c>
      <c r="AK6293" s="51">
        <f t="shared" ca="1" si="461"/>
        <v>0.99999999999999989</v>
      </c>
      <c r="AM6293" s="52" cm="1">
        <f t="array" aca="1" ref="AM6293" ca="1">+SQRT(MMULT(MMULT(AF6293:AJ6293,MMULT(MMULT($Q$25:$U$29,$Q$16:$U$20),$Q$25:$U$29)),TRANSPOSE(AF6293:AJ6293)))</f>
        <v>0.18591001693624754</v>
      </c>
      <c r="AN6293" s="53" cm="1">
        <f t="array" aca="1" ref="AN6293" ca="1">+SUMPRODUCT(AF6293:AJ6293,TRANSPOSE($T$4:$T$8))</f>
        <v>0.31881317085553984</v>
      </c>
    </row>
    <row r="6294" spans="25:40" x14ac:dyDescent="0.25">
      <c r="Y6294" s="47" t="s">
        <v>6327</v>
      </c>
      <c r="Z6294" s="48">
        <f t="shared" ca="1" si="462"/>
        <v>0.71499990927500068</v>
      </c>
      <c r="AA6294" s="48">
        <f t="shared" ca="1" si="462"/>
        <v>0.75184898635457631</v>
      </c>
      <c r="AB6294" s="48">
        <f t="shared" ca="1" si="462"/>
        <v>0.83058439382669236</v>
      </c>
      <c r="AC6294" s="48">
        <f t="shared" ca="1" si="462"/>
        <v>0.95962437109725518</v>
      </c>
      <c r="AD6294" s="48">
        <f t="shared" ca="1" si="462"/>
        <v>0.86916535572493836</v>
      </c>
      <c r="AE6294" s="49">
        <f t="shared" ca="1" si="460"/>
        <v>4.1262230162784626</v>
      </c>
      <c r="AF6294" s="50">
        <f t="shared" ca="1" si="463"/>
        <v>0.1732819351872735</v>
      </c>
      <c r="AG6294" s="50">
        <f t="shared" ca="1" si="463"/>
        <v>0.18221239700046232</v>
      </c>
      <c r="AH6294" s="50">
        <f t="shared" ca="1" si="463"/>
        <v>0.2012941109944697</v>
      </c>
      <c r="AI6294" s="50">
        <f t="shared" ca="1" si="463"/>
        <v>0.23256725758918453</v>
      </c>
      <c r="AJ6294" s="50">
        <f t="shared" ca="1" si="463"/>
        <v>0.21064429922861005</v>
      </c>
      <c r="AK6294" s="51">
        <f t="shared" ca="1" si="461"/>
        <v>1</v>
      </c>
      <c r="AM6294" s="52" cm="1">
        <f t="array" aca="1" ref="AM6294" ca="1">+SQRT(MMULT(MMULT(AF6294:AJ6294,MMULT(MMULT($Q$25:$U$29,$Q$16:$U$20),$Q$25:$U$29)),TRANSPOSE(AF6294:AJ6294)))</f>
        <v>0.17431165156081821</v>
      </c>
      <c r="AN6294" s="53" cm="1">
        <f t="array" aca="1" ref="AN6294" ca="1">+SUMPRODUCT(AF6294:AJ6294,TRANSPOSE($T$4:$T$8))</f>
        <v>0.31791489682693547</v>
      </c>
    </row>
    <row r="6295" spans="25:40" x14ac:dyDescent="0.25">
      <c r="Y6295" s="47" t="s">
        <v>6328</v>
      </c>
      <c r="Z6295" s="48">
        <f t="shared" ca="1" si="462"/>
        <v>0.28311769487708682</v>
      </c>
      <c r="AA6295" s="48">
        <f t="shared" ca="1" si="462"/>
        <v>0.37505693328681333</v>
      </c>
      <c r="AB6295" s="48">
        <f t="shared" ca="1" si="462"/>
        <v>0.68275336437976586</v>
      </c>
      <c r="AC6295" s="48">
        <f t="shared" ca="1" si="462"/>
        <v>0.82643529841544661</v>
      </c>
      <c r="AD6295" s="48">
        <f t="shared" ca="1" si="462"/>
        <v>0.75816143233215405</v>
      </c>
      <c r="AE6295" s="49">
        <f t="shared" ca="1" si="460"/>
        <v>2.9255247232912667</v>
      </c>
      <c r="AF6295" s="50">
        <f t="shared" ca="1" si="463"/>
        <v>9.6775013597757073E-2</v>
      </c>
      <c r="AG6295" s="50">
        <f t="shared" ca="1" si="463"/>
        <v>0.12820159416218083</v>
      </c>
      <c r="AH6295" s="50">
        <f t="shared" ca="1" si="463"/>
        <v>0.23337808733732263</v>
      </c>
      <c r="AI6295" s="50">
        <f t="shared" ca="1" si="463"/>
        <v>0.28249130552063578</v>
      </c>
      <c r="AJ6295" s="50">
        <f t="shared" ca="1" si="463"/>
        <v>0.25915399938210371</v>
      </c>
      <c r="AK6295" s="51">
        <f t="shared" ca="1" si="461"/>
        <v>1</v>
      </c>
      <c r="AM6295" s="52" cm="1">
        <f t="array" aca="1" ref="AM6295" ca="1">+SQRT(MMULT(MMULT(AF6295:AJ6295,MMULT(MMULT($Q$25:$U$29,$Q$16:$U$20),$Q$25:$U$29)),TRANSPOSE(AF6295:AJ6295)))</f>
        <v>0.18440244593651556</v>
      </c>
      <c r="AN6295" s="53" cm="1">
        <f t="array" aca="1" ref="AN6295" ca="1">+SUMPRODUCT(AF6295:AJ6295,TRANSPOSE($T$4:$T$8))</f>
        <v>0.30962236734485815</v>
      </c>
    </row>
    <row r="6296" spans="25:40" x14ac:dyDescent="0.25">
      <c r="Y6296" s="47" t="s">
        <v>6329</v>
      </c>
      <c r="Z6296" s="48">
        <f t="shared" ca="1" si="462"/>
        <v>0.83423480689527152</v>
      </c>
      <c r="AA6296" s="48">
        <f t="shared" ca="1" si="462"/>
        <v>0.12113598985055352</v>
      </c>
      <c r="AB6296" s="48">
        <f t="shared" ca="1" si="462"/>
        <v>0.50691181525409224</v>
      </c>
      <c r="AC6296" s="48">
        <f t="shared" ca="1" si="462"/>
        <v>0.28156969522391617</v>
      </c>
      <c r="AD6296" s="48">
        <f t="shared" ca="1" si="462"/>
        <v>0.57507346918458802</v>
      </c>
      <c r="AE6296" s="49">
        <f t="shared" ca="1" si="460"/>
        <v>2.3189257764084212</v>
      </c>
      <c r="AF6296" s="50">
        <f t="shared" ca="1" si="463"/>
        <v>0.35975054285150254</v>
      </c>
      <c r="AG6296" s="50">
        <f t="shared" ca="1" si="463"/>
        <v>5.2237976343585402E-2</v>
      </c>
      <c r="AH6296" s="50">
        <f t="shared" ca="1" si="463"/>
        <v>0.21859768881400035</v>
      </c>
      <c r="AI6296" s="50">
        <f t="shared" ca="1" si="463"/>
        <v>0.12142246987310415</v>
      </c>
      <c r="AJ6296" s="50">
        <f t="shared" ca="1" si="463"/>
        <v>0.24799132211780767</v>
      </c>
      <c r="AK6296" s="51">
        <f t="shared" ca="1" si="461"/>
        <v>1</v>
      </c>
      <c r="AM6296" s="52" cm="1">
        <f t="array" aca="1" ref="AM6296" ca="1">+SQRT(MMULT(MMULT(AF6296:AJ6296,MMULT(MMULT($Q$25:$U$29,$Q$16:$U$20),$Q$25:$U$29)),TRANSPOSE(AF6296:AJ6296)))</f>
        <v>0.17206161726757768</v>
      </c>
      <c r="AN6296" s="53" cm="1">
        <f t="array" aca="1" ref="AN6296" ca="1">+SUMPRODUCT(AF6296:AJ6296,TRANSPOSE($T$4:$T$8))</f>
        <v>0.29089604422999876</v>
      </c>
    </row>
    <row r="6297" spans="25:40" x14ac:dyDescent="0.25">
      <c r="Y6297" s="47" t="s">
        <v>6330</v>
      </c>
      <c r="Z6297" s="48">
        <f t="shared" ca="1" si="462"/>
        <v>0.47719461570015065</v>
      </c>
      <c r="AA6297" s="48">
        <f t="shared" ca="1" si="462"/>
        <v>0.44553410945318039</v>
      </c>
      <c r="AB6297" s="48">
        <f t="shared" ca="1" si="462"/>
        <v>0.22624668157353489</v>
      </c>
      <c r="AC6297" s="48">
        <f t="shared" ca="1" si="462"/>
        <v>0.49596516910882016</v>
      </c>
      <c r="AD6297" s="48">
        <f t="shared" ca="1" si="462"/>
        <v>0.14697072591959692</v>
      </c>
      <c r="AE6297" s="49">
        <f t="shared" ca="1" si="460"/>
        <v>1.7919113017552832</v>
      </c>
      <c r="AF6297" s="50">
        <f t="shared" ca="1" si="463"/>
        <v>0.2663048194588149</v>
      </c>
      <c r="AG6297" s="50">
        <f t="shared" ca="1" si="463"/>
        <v>0.24863625170328094</v>
      </c>
      <c r="AH6297" s="50">
        <f t="shared" ca="1" si="463"/>
        <v>0.12625997802006877</v>
      </c>
      <c r="AI6297" s="50">
        <f t="shared" ca="1" si="463"/>
        <v>0.27677997712442176</v>
      </c>
      <c r="AJ6297" s="50">
        <f t="shared" ca="1" si="463"/>
        <v>8.2018973693413502E-2</v>
      </c>
      <c r="AK6297" s="51">
        <f t="shared" ca="1" si="461"/>
        <v>0.99999999999999989</v>
      </c>
      <c r="AM6297" s="52" cm="1">
        <f t="array" aca="1" ref="AM6297" ca="1">+SQRT(MMULT(MMULT(AF6297:AJ6297,MMULT(MMULT($Q$25:$U$29,$Q$16:$U$20),$Q$25:$U$29)),TRANSPOSE(AF6297:AJ6297)))</f>
        <v>0.16722921789361869</v>
      </c>
      <c r="AN6297" s="53" cm="1">
        <f t="array" aca="1" ref="AN6297" ca="1">+SUMPRODUCT(AF6297:AJ6297,TRANSPOSE($T$4:$T$8))</f>
        <v>0.34106517233881617</v>
      </c>
    </row>
    <row r="6298" spans="25:40" x14ac:dyDescent="0.25">
      <c r="Y6298" s="47" t="s">
        <v>6331</v>
      </c>
      <c r="Z6298" s="48">
        <f t="shared" ca="1" si="462"/>
        <v>0.73191704027270132</v>
      </c>
      <c r="AA6298" s="48">
        <f t="shared" ca="1" si="462"/>
        <v>0.96464888806682003</v>
      </c>
      <c r="AB6298" s="48">
        <f t="shared" ca="1" si="462"/>
        <v>0.62149442549474487</v>
      </c>
      <c r="AC6298" s="48">
        <f t="shared" ca="1" si="462"/>
        <v>0.93032244688965171</v>
      </c>
      <c r="AD6298" s="48">
        <f t="shared" ca="1" si="462"/>
        <v>0.12512331486871564</v>
      </c>
      <c r="AE6298" s="49">
        <f t="shared" ca="1" si="460"/>
        <v>3.373506115592634</v>
      </c>
      <c r="AF6298" s="50">
        <f t="shared" ca="1" si="463"/>
        <v>0.21696034190948049</v>
      </c>
      <c r="AG6298" s="50">
        <f t="shared" ca="1" si="463"/>
        <v>0.28594846281977387</v>
      </c>
      <c r="AH6298" s="50">
        <f t="shared" ca="1" si="463"/>
        <v>0.18422804174628421</v>
      </c>
      <c r="AI6298" s="50">
        <f t="shared" ca="1" si="463"/>
        <v>0.27577316151573633</v>
      </c>
      <c r="AJ6298" s="50">
        <f t="shared" ca="1" si="463"/>
        <v>3.7089992008724981E-2</v>
      </c>
      <c r="AK6298" s="51">
        <f t="shared" ca="1" si="461"/>
        <v>0.99999999999999989</v>
      </c>
      <c r="AM6298" s="52" cm="1">
        <f t="array" aca="1" ref="AM6298" ca="1">+SQRT(MMULT(MMULT(AF6298:AJ6298,MMULT(MMULT($Q$25:$U$29,$Q$16:$U$20),$Q$25:$U$29)),TRANSPOSE(AF6298:AJ6298)))</f>
        <v>0.17240288192014008</v>
      </c>
      <c r="AN6298" s="53" cm="1">
        <f t="array" aca="1" ref="AN6298" ca="1">+SUMPRODUCT(AF6298:AJ6298,TRANSPOSE($T$4:$T$8))</f>
        <v>0.36801726159686388</v>
      </c>
    </row>
    <row r="6299" spans="25:40" x14ac:dyDescent="0.25">
      <c r="Y6299" s="47" t="s">
        <v>6332</v>
      </c>
      <c r="Z6299" s="48">
        <f t="shared" ca="1" si="462"/>
        <v>0.72332666234239207</v>
      </c>
      <c r="AA6299" s="48">
        <f t="shared" ca="1" si="462"/>
        <v>0.88577875018870744</v>
      </c>
      <c r="AB6299" s="48">
        <f t="shared" ca="1" si="462"/>
        <v>4.3246931338173034E-2</v>
      </c>
      <c r="AC6299" s="48">
        <f t="shared" ca="1" si="462"/>
        <v>0.74376464942567255</v>
      </c>
      <c r="AD6299" s="48">
        <f t="shared" ca="1" si="462"/>
        <v>0.94470228069013706</v>
      </c>
      <c r="AE6299" s="49">
        <f t="shared" ca="1" si="460"/>
        <v>3.3408192739850824</v>
      </c>
      <c r="AF6299" s="50">
        <f t="shared" ca="1" si="463"/>
        <v>0.2165117604459863</v>
      </c>
      <c r="AG6299" s="50">
        <f t="shared" ca="1" si="463"/>
        <v>0.26513818244711873</v>
      </c>
      <c r="AH6299" s="50">
        <f t="shared" ca="1" si="463"/>
        <v>1.2945007733562944E-2</v>
      </c>
      <c r="AI6299" s="50">
        <f t="shared" ca="1" si="463"/>
        <v>0.22262941764535379</v>
      </c>
      <c r="AJ6299" s="50">
        <f t="shared" ca="1" si="463"/>
        <v>0.28277563172797815</v>
      </c>
      <c r="AK6299" s="51">
        <f t="shared" ca="1" si="461"/>
        <v>0.99999999999999989</v>
      </c>
      <c r="AM6299" s="52" cm="1">
        <f t="array" aca="1" ref="AM6299" ca="1">+SQRT(MMULT(MMULT(AF6299:AJ6299,MMULT(MMULT($Q$25:$U$29,$Q$16:$U$20),$Q$25:$U$29)),TRANSPOSE(AF6299:AJ6299)))</f>
        <v>0.18063195443983007</v>
      </c>
      <c r="AN6299" s="53" cm="1">
        <f t="array" aca="1" ref="AN6299" ca="1">+SUMPRODUCT(AF6299:AJ6299,TRANSPOSE($T$4:$T$8))</f>
        <v>0.27233475672031843</v>
      </c>
    </row>
    <row r="6300" spans="25:40" x14ac:dyDescent="0.25">
      <c r="Y6300" s="47" t="s">
        <v>6333</v>
      </c>
      <c r="Z6300" s="48">
        <f t="shared" ca="1" si="462"/>
        <v>0.96602027968828064</v>
      </c>
      <c r="AA6300" s="48">
        <f t="shared" ca="1" si="462"/>
        <v>0.90249486279661795</v>
      </c>
      <c r="AB6300" s="48">
        <f t="shared" ca="1" si="462"/>
        <v>0.77276313534322649</v>
      </c>
      <c r="AC6300" s="48">
        <f t="shared" ca="1" si="462"/>
        <v>0.14526470113127576</v>
      </c>
      <c r="AD6300" s="48">
        <f t="shared" ca="1" si="462"/>
        <v>0.2351405632356468</v>
      </c>
      <c r="AE6300" s="49">
        <f t="shared" ca="1" si="460"/>
        <v>3.0216835421950474</v>
      </c>
      <c r="AF6300" s="50">
        <f t="shared" ca="1" si="463"/>
        <v>0.3196960456641772</v>
      </c>
      <c r="AG6300" s="50">
        <f t="shared" ca="1" si="463"/>
        <v>0.29867285908471303</v>
      </c>
      <c r="AH6300" s="50">
        <f t="shared" ca="1" si="463"/>
        <v>0.25573926738266795</v>
      </c>
      <c r="AI6300" s="50">
        <f t="shared" ca="1" si="463"/>
        <v>4.8074094822567304E-2</v>
      </c>
      <c r="AJ6300" s="50">
        <f t="shared" ca="1" si="463"/>
        <v>7.7817733045874554E-2</v>
      </c>
      <c r="AK6300" s="51">
        <f t="shared" ca="1" si="461"/>
        <v>1</v>
      </c>
      <c r="AM6300" s="52" cm="1">
        <f t="array" aca="1" ref="AM6300" ca="1">+SQRT(MMULT(MMULT(AF6300:AJ6300,MMULT(MMULT($Q$25:$U$29,$Q$16:$U$20),$Q$25:$U$29)),TRANSPOSE(AF6300:AJ6300)))</f>
        <v>0.17551317967462343</v>
      </c>
      <c r="AN6300" s="53" cm="1">
        <f t="array" aca="1" ref="AN6300" ca="1">+SUMPRODUCT(AF6300:AJ6300,TRANSPOSE($T$4:$T$8))</f>
        <v>0.36433119923318458</v>
      </c>
    </row>
    <row r="6301" spans="25:40" x14ac:dyDescent="0.25">
      <c r="Y6301" s="47" t="s">
        <v>6334</v>
      </c>
      <c r="Z6301" s="48">
        <f t="shared" ca="1" si="462"/>
        <v>0.12677573392991592</v>
      </c>
      <c r="AA6301" s="48">
        <f t="shared" ca="1" si="462"/>
        <v>0.55292138788103584</v>
      </c>
      <c r="AB6301" s="48">
        <f t="shared" ca="1" si="462"/>
        <v>0.30478545801736212</v>
      </c>
      <c r="AC6301" s="48">
        <f t="shared" ca="1" si="462"/>
        <v>0.42055718491200322</v>
      </c>
      <c r="AD6301" s="48">
        <f t="shared" ca="1" si="462"/>
        <v>0.81971630295972231</v>
      </c>
      <c r="AE6301" s="49">
        <f t="shared" ca="1" si="460"/>
        <v>2.2247560677000395</v>
      </c>
      <c r="AF6301" s="50">
        <f t="shared" ca="1" si="463"/>
        <v>5.6984105255627922E-2</v>
      </c>
      <c r="AG6301" s="50">
        <f t="shared" ca="1" si="463"/>
        <v>0.24853124165322443</v>
      </c>
      <c r="AH6301" s="50">
        <f t="shared" ca="1" si="463"/>
        <v>0.1369972476723933</v>
      </c>
      <c r="AI6301" s="50">
        <f t="shared" ca="1" si="463"/>
        <v>0.18903518952834084</v>
      </c>
      <c r="AJ6301" s="50">
        <f t="shared" ca="1" si="463"/>
        <v>0.36845221589041349</v>
      </c>
      <c r="AK6301" s="51">
        <f t="shared" ca="1" si="461"/>
        <v>1</v>
      </c>
      <c r="AM6301" s="52" cm="1">
        <f t="array" aca="1" ref="AM6301" ca="1">+SQRT(MMULT(MMULT(AF6301:AJ6301,MMULT(MMULT($Q$25:$U$29,$Q$16:$U$20),$Q$25:$U$29)),TRANSPOSE(AF6301:AJ6301)))</f>
        <v>0.19739456166870481</v>
      </c>
      <c r="AN6301" s="53" cm="1">
        <f t="array" aca="1" ref="AN6301" ca="1">+SUMPRODUCT(AF6301:AJ6301,TRANSPOSE($T$4:$T$8))</f>
        <v>0.27601352978320359</v>
      </c>
    </row>
    <row r="6302" spans="25:40" x14ac:dyDescent="0.25">
      <c r="Y6302" s="47" t="s">
        <v>6335</v>
      </c>
      <c r="Z6302" s="48">
        <f t="shared" ca="1" si="462"/>
        <v>0.76071034109194846</v>
      </c>
      <c r="AA6302" s="48">
        <f t="shared" ca="1" si="462"/>
        <v>0.9372424542603931</v>
      </c>
      <c r="AB6302" s="48">
        <f t="shared" ca="1" si="462"/>
        <v>0.29815473529535808</v>
      </c>
      <c r="AC6302" s="48">
        <f t="shared" ca="1" si="462"/>
        <v>0.13935113956432787</v>
      </c>
      <c r="AD6302" s="48">
        <f t="shared" ca="1" si="462"/>
        <v>0.75878081182216595</v>
      </c>
      <c r="AE6302" s="49">
        <f t="shared" ca="1" si="460"/>
        <v>2.8942394820341937</v>
      </c>
      <c r="AF6302" s="50">
        <f t="shared" ca="1" si="463"/>
        <v>0.2628360043507143</v>
      </c>
      <c r="AG6302" s="50">
        <f t="shared" ca="1" si="463"/>
        <v>0.32383030501735105</v>
      </c>
      <c r="AH6302" s="50">
        <f t="shared" ca="1" si="463"/>
        <v>0.10301660838577267</v>
      </c>
      <c r="AI6302" s="50">
        <f t="shared" ca="1" si="463"/>
        <v>4.8147757097966891E-2</v>
      </c>
      <c r="AJ6302" s="50">
        <f t="shared" ca="1" si="463"/>
        <v>0.26216932514819496</v>
      </c>
      <c r="AK6302" s="51">
        <f t="shared" ca="1" si="461"/>
        <v>0.99999999999999978</v>
      </c>
      <c r="AM6302" s="52" cm="1">
        <f t="array" aca="1" ref="AM6302" ca="1">+SQRT(MMULT(MMULT(AF6302:AJ6302,MMULT(MMULT($Q$25:$U$29,$Q$16:$U$20),$Q$25:$U$29)),TRANSPOSE(AF6302:AJ6302)))</f>
        <v>0.18152625328669142</v>
      </c>
      <c r="AN6302" s="53" cm="1">
        <f t="array" aca="1" ref="AN6302" ca="1">+SUMPRODUCT(AF6302:AJ6302,TRANSPOSE($T$4:$T$8))</f>
        <v>0.2947129693972721</v>
      </c>
    </row>
    <row r="6303" spans="25:40" x14ac:dyDescent="0.25">
      <c r="Y6303" s="47" t="s">
        <v>6336</v>
      </c>
      <c r="Z6303" s="48">
        <f t="shared" ca="1" si="462"/>
        <v>3.8633232386583671E-2</v>
      </c>
      <c r="AA6303" s="48">
        <f t="shared" ca="1" si="462"/>
        <v>0.93797218901640034</v>
      </c>
      <c r="AB6303" s="48">
        <f t="shared" ca="1" si="462"/>
        <v>0.85281619113817964</v>
      </c>
      <c r="AC6303" s="48">
        <f t="shared" ca="1" si="462"/>
        <v>0.76778443111730299</v>
      </c>
      <c r="AD6303" s="48">
        <f t="shared" ca="1" si="462"/>
        <v>0.90975997042232293</v>
      </c>
      <c r="AE6303" s="49">
        <f t="shared" ca="1" si="460"/>
        <v>3.5069660140807892</v>
      </c>
      <c r="AF6303" s="50">
        <f t="shared" ca="1" si="463"/>
        <v>1.1016141083622628E-2</v>
      </c>
      <c r="AG6303" s="50">
        <f t="shared" ca="1" si="463"/>
        <v>0.26745973164563219</v>
      </c>
      <c r="AH6303" s="50">
        <f t="shared" ca="1" si="463"/>
        <v>0.24317777466734625</v>
      </c>
      <c r="AI6303" s="50">
        <f t="shared" ca="1" si="463"/>
        <v>0.21893124371168077</v>
      </c>
      <c r="AJ6303" s="50">
        <f t="shared" ca="1" si="463"/>
        <v>0.2594151088917182</v>
      </c>
      <c r="AK6303" s="51">
        <f t="shared" ca="1" si="461"/>
        <v>1.0000000000000002</v>
      </c>
      <c r="AM6303" s="52" cm="1">
        <f t="array" aca="1" ref="AM6303" ca="1">+SQRT(MMULT(MMULT(AF6303:AJ6303,MMULT(MMULT($Q$25:$U$29,$Q$16:$U$20),$Q$25:$U$29)),TRANSPOSE(AF6303:AJ6303)))</f>
        <v>0.19566688410691013</v>
      </c>
      <c r="AN6303" s="53" cm="1">
        <f t="array" aca="1" ref="AN6303" ca="1">+SUMPRODUCT(AF6303:AJ6303,TRANSPOSE($T$4:$T$8))</f>
        <v>0.32646008291006101</v>
      </c>
    </row>
    <row r="6304" spans="25:40" x14ac:dyDescent="0.25">
      <c r="Y6304" s="47" t="s">
        <v>6337</v>
      </c>
      <c r="Z6304" s="48">
        <f t="shared" ca="1" si="462"/>
        <v>6.1801887868609739E-2</v>
      </c>
      <c r="AA6304" s="48">
        <f t="shared" ca="1" si="462"/>
        <v>0.41342408567808697</v>
      </c>
      <c r="AB6304" s="48">
        <f t="shared" ca="1" si="462"/>
        <v>0.69046376032021228</v>
      </c>
      <c r="AC6304" s="48">
        <f t="shared" ca="1" si="462"/>
        <v>0.39933981842689115</v>
      </c>
      <c r="AD6304" s="48">
        <f t="shared" ca="1" si="462"/>
        <v>0.6778149283720174</v>
      </c>
      <c r="AE6304" s="49">
        <f t="shared" ca="1" si="460"/>
        <v>2.2428444806658172</v>
      </c>
      <c r="AF6304" s="50">
        <f t="shared" ca="1" si="463"/>
        <v>2.7555137416510955E-2</v>
      </c>
      <c r="AG6304" s="50">
        <f t="shared" ca="1" si="463"/>
        <v>0.18433025082298918</v>
      </c>
      <c r="AH6304" s="50">
        <f t="shared" ca="1" si="463"/>
        <v>0.30785182221606344</v>
      </c>
      <c r="AI6304" s="50">
        <f t="shared" ca="1" si="463"/>
        <v>0.17805060576841333</v>
      </c>
      <c r="AJ6304" s="50">
        <f t="shared" ca="1" si="463"/>
        <v>0.30221218377602327</v>
      </c>
      <c r="AK6304" s="51">
        <f t="shared" ca="1" si="461"/>
        <v>1.0000000000000002</v>
      </c>
      <c r="AM6304" s="52" cm="1">
        <f t="array" aca="1" ref="AM6304" ca="1">+SQRT(MMULT(MMULT(AF6304:AJ6304,MMULT(MMULT($Q$25:$U$29,$Q$16:$U$20),$Q$25:$U$29)),TRANSPOSE(AF6304:AJ6304)))</f>
        <v>0.19906341746012463</v>
      </c>
      <c r="AN6304" s="53" cm="1">
        <f t="array" aca="1" ref="AN6304" ca="1">+SUMPRODUCT(AF6304:AJ6304,TRANSPOSE($T$4:$T$8))</f>
        <v>0.31794860802793395</v>
      </c>
    </row>
    <row r="6305" spans="25:40" x14ac:dyDescent="0.25">
      <c r="Y6305" s="47" t="s">
        <v>6338</v>
      </c>
      <c r="Z6305" s="48">
        <f t="shared" ca="1" si="462"/>
        <v>0.10473898441379437</v>
      </c>
      <c r="AA6305" s="48">
        <f t="shared" ca="1" si="462"/>
        <v>0.61126799746392257</v>
      </c>
      <c r="AB6305" s="48">
        <f t="shared" ca="1" si="462"/>
        <v>0.36269113510110706</v>
      </c>
      <c r="AC6305" s="48">
        <f t="shared" ca="1" si="462"/>
        <v>0.71852372633700412</v>
      </c>
      <c r="AD6305" s="48">
        <f t="shared" ca="1" si="462"/>
        <v>0.4080750728516046</v>
      </c>
      <c r="AE6305" s="49">
        <f t="shared" ca="1" si="460"/>
        <v>2.2052969161674327</v>
      </c>
      <c r="AF6305" s="50">
        <f t="shared" ca="1" si="463"/>
        <v>4.7494277820793122E-2</v>
      </c>
      <c r="AG6305" s="50">
        <f t="shared" ca="1" si="463"/>
        <v>0.27718172232618915</v>
      </c>
      <c r="AH6305" s="50">
        <f t="shared" ca="1" si="463"/>
        <v>0.16446362956486829</v>
      </c>
      <c r="AI6305" s="50">
        <f t="shared" ca="1" si="463"/>
        <v>0.32581722718123624</v>
      </c>
      <c r="AJ6305" s="50">
        <f t="shared" ca="1" si="463"/>
        <v>0.18504314310691319</v>
      </c>
      <c r="AK6305" s="51">
        <f t="shared" ca="1" si="461"/>
        <v>0.99999999999999989</v>
      </c>
      <c r="AM6305" s="52" cm="1">
        <f t="array" aca="1" ref="AM6305" ca="1">+SQRT(MMULT(MMULT(AF6305:AJ6305,MMULT(MMULT($Q$25:$U$29,$Q$16:$U$20),$Q$25:$U$29)),TRANSPOSE(AF6305:AJ6305)))</f>
        <v>0.18664286312670711</v>
      </c>
      <c r="AN6305" s="53" cm="1">
        <f t="array" aca="1" ref="AN6305" ca="1">+SUMPRODUCT(AF6305:AJ6305,TRANSPOSE($T$4:$T$8))</f>
        <v>0.3327632668038023</v>
      </c>
    </row>
    <row r="6306" spans="25:40" x14ac:dyDescent="0.25">
      <c r="Y6306" s="47" t="s">
        <v>6339</v>
      </c>
      <c r="Z6306" s="48">
        <f t="shared" ca="1" si="462"/>
        <v>0.19134855946465301</v>
      </c>
      <c r="AA6306" s="48">
        <f t="shared" ca="1" si="462"/>
        <v>0.61751845366278213</v>
      </c>
      <c r="AB6306" s="48">
        <f t="shared" ca="1" si="462"/>
        <v>0.53638057745269363</v>
      </c>
      <c r="AC6306" s="48">
        <f t="shared" ca="1" si="462"/>
        <v>0.87994230689687791</v>
      </c>
      <c r="AD6306" s="48">
        <f t="shared" ca="1" si="462"/>
        <v>0.10335484065512868</v>
      </c>
      <c r="AE6306" s="49">
        <f t="shared" ca="1" si="460"/>
        <v>2.3285447381321354</v>
      </c>
      <c r="AF6306" s="50">
        <f t="shared" ca="1" si="463"/>
        <v>8.2175169895230396E-2</v>
      </c>
      <c r="AG6306" s="50">
        <f t="shared" ca="1" si="463"/>
        <v>0.26519501367112686</v>
      </c>
      <c r="AH6306" s="50">
        <f t="shared" ca="1" si="463"/>
        <v>0.23035012755776232</v>
      </c>
      <c r="AI6306" s="50">
        <f t="shared" ca="1" si="463"/>
        <v>0.37789366572477029</v>
      </c>
      <c r="AJ6306" s="50">
        <f t="shared" ca="1" si="463"/>
        <v>4.4386023151110149E-2</v>
      </c>
      <c r="AK6306" s="51">
        <f t="shared" ca="1" si="461"/>
        <v>1</v>
      </c>
      <c r="AM6306" s="52" cm="1">
        <f t="array" aca="1" ref="AM6306" ca="1">+SQRT(MMULT(MMULT(AF6306:AJ6306,MMULT(MMULT($Q$25:$U$29,$Q$16:$U$20),$Q$25:$U$29)),TRANSPOSE(AF6306:AJ6306)))</f>
        <v>0.18461544155414494</v>
      </c>
      <c r="AN6306" s="53" cm="1">
        <f t="array" aca="1" ref="AN6306" ca="1">+SUMPRODUCT(AF6306:AJ6306,TRANSPOSE($T$4:$T$8))</f>
        <v>0.37871443262401278</v>
      </c>
    </row>
    <row r="6307" spans="25:40" x14ac:dyDescent="0.25">
      <c r="Y6307" s="47" t="s">
        <v>6340</v>
      </c>
      <c r="Z6307" s="48">
        <f t="shared" ca="1" si="462"/>
        <v>0.82218593707490362</v>
      </c>
      <c r="AA6307" s="48">
        <f t="shared" ca="1" si="462"/>
        <v>0.16734290737964996</v>
      </c>
      <c r="AB6307" s="48">
        <f t="shared" ca="1" si="462"/>
        <v>0.75435086153246711</v>
      </c>
      <c r="AC6307" s="48">
        <f t="shared" ca="1" si="462"/>
        <v>0.62284016214426396</v>
      </c>
      <c r="AD6307" s="48">
        <f t="shared" ca="1" si="462"/>
        <v>0.32676232280277639</v>
      </c>
      <c r="AE6307" s="49">
        <f t="shared" ca="1" si="460"/>
        <v>2.6934821909340609</v>
      </c>
      <c r="AF6307" s="50">
        <f t="shared" ca="1" si="463"/>
        <v>0.30525018499928575</v>
      </c>
      <c r="AG6307" s="50">
        <f t="shared" ca="1" si="463"/>
        <v>6.2128833798458433E-2</v>
      </c>
      <c r="AH6307" s="50">
        <f t="shared" ca="1" si="463"/>
        <v>0.28006528651703061</v>
      </c>
      <c r="AI6307" s="50">
        <f t="shared" ca="1" si="463"/>
        <v>0.23123975508012248</v>
      </c>
      <c r="AJ6307" s="50">
        <f t="shared" ca="1" si="463"/>
        <v>0.12131593960510276</v>
      </c>
      <c r="AK6307" s="51">
        <f t="shared" ca="1" si="461"/>
        <v>1</v>
      </c>
      <c r="AM6307" s="52" cm="1">
        <f t="array" aca="1" ref="AM6307" ca="1">+SQRT(MMULT(MMULT(AF6307:AJ6307,MMULT(MMULT($Q$25:$U$29,$Q$16:$U$20),$Q$25:$U$29)),TRANSPOSE(AF6307:AJ6307)))</f>
        <v>0.17225185158452533</v>
      </c>
      <c r="AN6307" s="53" cm="1">
        <f t="array" aca="1" ref="AN6307" ca="1">+SUMPRODUCT(AF6307:AJ6307,TRANSPOSE($T$4:$T$8))</f>
        <v>0.33861305994974944</v>
      </c>
    </row>
    <row r="6308" spans="25:40" x14ac:dyDescent="0.25">
      <c r="Y6308" s="47" t="s">
        <v>6341</v>
      </c>
      <c r="Z6308" s="48">
        <f t="shared" ca="1" si="462"/>
        <v>0.9111613711849017</v>
      </c>
      <c r="AA6308" s="48">
        <f t="shared" ca="1" si="462"/>
        <v>3.4956713745754153E-2</v>
      </c>
      <c r="AB6308" s="48">
        <f t="shared" ca="1" si="462"/>
        <v>0.95661504770439332</v>
      </c>
      <c r="AC6308" s="48">
        <f t="shared" ca="1" si="462"/>
        <v>0.81383818170647126</v>
      </c>
      <c r="AD6308" s="48">
        <f t="shared" ca="1" si="462"/>
        <v>0.26689695513293099</v>
      </c>
      <c r="AE6308" s="49">
        <f t="shared" ca="1" si="460"/>
        <v>2.9834682694744514</v>
      </c>
      <c r="AF6308" s="50">
        <f t="shared" ca="1" si="463"/>
        <v>0.30540340599814925</v>
      </c>
      <c r="AG6308" s="50">
        <f t="shared" ca="1" si="463"/>
        <v>1.1716804265497318E-2</v>
      </c>
      <c r="AH6308" s="50">
        <f t="shared" ca="1" si="463"/>
        <v>0.32063858613549273</v>
      </c>
      <c r="AI6308" s="50">
        <f t="shared" ca="1" si="463"/>
        <v>0.27278258328848654</v>
      </c>
      <c r="AJ6308" s="50">
        <f t="shared" ca="1" si="463"/>
        <v>8.9458620312374171E-2</v>
      </c>
      <c r="AK6308" s="51">
        <f t="shared" ca="1" si="461"/>
        <v>1</v>
      </c>
      <c r="AM6308" s="52" cm="1">
        <f t="array" aca="1" ref="AM6308" ca="1">+SQRT(MMULT(MMULT(AF6308:AJ6308,MMULT(MMULT($Q$25:$U$29,$Q$16:$U$20),$Q$25:$U$29)),TRANSPOSE(AF6308:AJ6308)))</f>
        <v>0.17920723821195075</v>
      </c>
      <c r="AN6308" s="53" cm="1">
        <f t="array" aca="1" ref="AN6308" ca="1">+SUMPRODUCT(AF6308:AJ6308,TRANSPOSE($T$4:$T$8))</f>
        <v>0.34979885515128811</v>
      </c>
    </row>
    <row r="6309" spans="25:40" x14ac:dyDescent="0.25">
      <c r="Y6309" s="47" t="s">
        <v>6342</v>
      </c>
      <c r="Z6309" s="48">
        <f t="shared" ca="1" si="462"/>
        <v>0.94968542304033987</v>
      </c>
      <c r="AA6309" s="48">
        <f t="shared" ca="1" si="462"/>
        <v>0.85060092486752981</v>
      </c>
      <c r="AB6309" s="48">
        <f t="shared" ca="1" si="462"/>
        <v>0.19200818666337227</v>
      </c>
      <c r="AC6309" s="48">
        <f t="shared" ca="1" si="462"/>
        <v>0.69669042291274874</v>
      </c>
      <c r="AD6309" s="48">
        <f t="shared" ca="1" si="462"/>
        <v>0.87043215252382455</v>
      </c>
      <c r="AE6309" s="49">
        <f t="shared" ca="1" si="460"/>
        <v>3.5594171100078151</v>
      </c>
      <c r="AF6309" s="50">
        <f t="shared" ca="1" si="463"/>
        <v>0.26680925378769521</v>
      </c>
      <c r="AG6309" s="50">
        <f t="shared" ca="1" si="463"/>
        <v>0.23897197169613602</v>
      </c>
      <c r="AH6309" s="50">
        <f t="shared" ca="1" si="463"/>
        <v>5.3943716268462477E-2</v>
      </c>
      <c r="AI6309" s="50">
        <f t="shared" ca="1" si="463"/>
        <v>0.19573160474896381</v>
      </c>
      <c r="AJ6309" s="50">
        <f t="shared" ca="1" si="463"/>
        <v>0.24454345349874249</v>
      </c>
      <c r="AK6309" s="51">
        <f t="shared" ca="1" si="461"/>
        <v>1</v>
      </c>
      <c r="AM6309" s="52" cm="1">
        <f t="array" aca="1" ref="AM6309" ca="1">+SQRT(MMULT(MMULT(AF6309:AJ6309,MMULT(MMULT($Q$25:$U$29,$Q$16:$U$20),$Q$25:$U$29)),TRANSPOSE(AF6309:AJ6309)))</f>
        <v>0.1723804750751429</v>
      </c>
      <c r="AN6309" s="53" cm="1">
        <f t="array" aca="1" ref="AN6309" ca="1">+SUMPRODUCT(AF6309:AJ6309,TRANSPOSE($T$4:$T$8))</f>
        <v>0.28467063107731583</v>
      </c>
    </row>
    <row r="6310" spans="25:40" x14ac:dyDescent="0.25">
      <c r="Y6310" s="47" t="s">
        <v>6343</v>
      </c>
      <c r="Z6310" s="48">
        <f t="shared" ca="1" si="462"/>
        <v>0.54837011335861363</v>
      </c>
      <c r="AA6310" s="48">
        <f t="shared" ca="1" si="462"/>
        <v>0.54639844756613509</v>
      </c>
      <c r="AB6310" s="48">
        <f t="shared" ca="1" si="462"/>
        <v>7.2576803772511522E-2</v>
      </c>
      <c r="AC6310" s="48">
        <f t="shared" ca="1" si="462"/>
        <v>0.10945471746085855</v>
      </c>
      <c r="AD6310" s="48">
        <f t="shared" ca="1" si="462"/>
        <v>0.97851366266185413</v>
      </c>
      <c r="AE6310" s="49">
        <f t="shared" ca="1" si="460"/>
        <v>2.2553137448199729</v>
      </c>
      <c r="AF6310" s="50">
        <f t="shared" ca="1" si="463"/>
        <v>0.24314582155946843</v>
      </c>
      <c r="AG6310" s="50">
        <f t="shared" ca="1" si="463"/>
        <v>0.24227159029252959</v>
      </c>
      <c r="AH6310" s="50">
        <f t="shared" ca="1" si="463"/>
        <v>3.2180358027439265E-2</v>
      </c>
      <c r="AI6310" s="50">
        <f t="shared" ca="1" si="463"/>
        <v>4.8531924975961878E-2</v>
      </c>
      <c r="AJ6310" s="50">
        <f t="shared" ca="1" si="463"/>
        <v>0.43387030514460084</v>
      </c>
      <c r="AK6310" s="51">
        <f t="shared" ca="1" si="461"/>
        <v>1</v>
      </c>
      <c r="AM6310" s="52" cm="1">
        <f t="array" aca="1" ref="AM6310" ca="1">+SQRT(MMULT(MMULT(AF6310:AJ6310,MMULT(MMULT($Q$25:$U$29,$Q$16:$U$20),$Q$25:$U$29)),TRANSPOSE(AF6310:AJ6310)))</f>
        <v>0.19660673343865054</v>
      </c>
      <c r="AN6310" s="53" cm="1">
        <f t="array" aca="1" ref="AN6310" ca="1">+SUMPRODUCT(AF6310:AJ6310,TRANSPOSE($T$4:$T$8))</f>
        <v>0.23144393898671109</v>
      </c>
    </row>
    <row r="6311" spans="25:40" x14ac:dyDescent="0.25">
      <c r="Y6311" s="47" t="s">
        <v>6344</v>
      </c>
      <c r="Z6311" s="48">
        <f t="shared" ca="1" si="462"/>
        <v>0.76678653908068217</v>
      </c>
      <c r="AA6311" s="48">
        <f t="shared" ca="1" si="462"/>
        <v>0.79992632302080735</v>
      </c>
      <c r="AB6311" s="48">
        <f t="shared" ca="1" si="462"/>
        <v>0.56562902005907967</v>
      </c>
      <c r="AC6311" s="48">
        <f t="shared" ca="1" si="462"/>
        <v>0.50407086084216879</v>
      </c>
      <c r="AD6311" s="48">
        <f t="shared" ca="1" si="462"/>
        <v>0.5513413591476749</v>
      </c>
      <c r="AE6311" s="49">
        <f t="shared" ca="1" si="460"/>
        <v>3.187754102150413</v>
      </c>
      <c r="AF6311" s="50">
        <f t="shared" ca="1" si="463"/>
        <v>0.24054130729952447</v>
      </c>
      <c r="AG6311" s="50">
        <f t="shared" ca="1" si="463"/>
        <v>0.25093727351215345</v>
      </c>
      <c r="AH6311" s="50">
        <f t="shared" ca="1" si="463"/>
        <v>0.17743809651990236</v>
      </c>
      <c r="AI6311" s="50">
        <f t="shared" ca="1" si="463"/>
        <v>0.15812727227050852</v>
      </c>
      <c r="AJ6311" s="50">
        <f t="shared" ca="1" si="463"/>
        <v>0.17295605039791118</v>
      </c>
      <c r="AK6311" s="51">
        <f t="shared" ca="1" si="461"/>
        <v>1</v>
      </c>
      <c r="AM6311" s="52" cm="1">
        <f t="array" aca="1" ref="AM6311" ca="1">+SQRT(MMULT(MMULT(AF6311:AJ6311,MMULT(MMULT($Q$25:$U$29,$Q$16:$U$20),$Q$25:$U$29)),TRANSPOSE(AF6311:AJ6311)))</f>
        <v>0.17050948118968687</v>
      </c>
      <c r="AN6311" s="53" cm="1">
        <f t="array" aca="1" ref="AN6311" ca="1">+SUMPRODUCT(AF6311:AJ6311,TRANSPOSE($T$4:$T$8))</f>
        <v>0.3262397084815617</v>
      </c>
    </row>
    <row r="6312" spans="25:40" x14ac:dyDescent="0.25">
      <c r="Y6312" s="47" t="s">
        <v>6345</v>
      </c>
      <c r="Z6312" s="48">
        <f t="shared" ca="1" si="462"/>
        <v>0.36163548476798058</v>
      </c>
      <c r="AA6312" s="48">
        <f t="shared" ca="1" si="462"/>
        <v>0.65815057769082774</v>
      </c>
      <c r="AB6312" s="48">
        <f t="shared" ca="1" si="462"/>
        <v>0.61983699960622551</v>
      </c>
      <c r="AC6312" s="48">
        <f t="shared" ca="1" si="462"/>
        <v>0.55500934064040008</v>
      </c>
      <c r="AD6312" s="48">
        <f t="shared" ca="1" si="462"/>
        <v>0.11481645798220796</v>
      </c>
      <c r="AE6312" s="49">
        <f t="shared" ca="1" si="460"/>
        <v>2.3094488606876418</v>
      </c>
      <c r="AF6312" s="50">
        <f t="shared" ca="1" si="463"/>
        <v>0.15658951835820389</v>
      </c>
      <c r="AG6312" s="50">
        <f t="shared" ca="1" si="463"/>
        <v>0.28498166332848024</v>
      </c>
      <c r="AH6312" s="50">
        <f t="shared" ca="1" si="463"/>
        <v>0.2683917406257994</v>
      </c>
      <c r="AI6312" s="50">
        <f t="shared" ca="1" si="463"/>
        <v>0.24032112167019157</v>
      </c>
      <c r="AJ6312" s="50">
        <f t="shared" ca="1" si="463"/>
        <v>4.9715956017324932E-2</v>
      </c>
      <c r="AK6312" s="51">
        <f t="shared" ca="1" si="461"/>
        <v>1</v>
      </c>
      <c r="AM6312" s="52" cm="1">
        <f t="array" aca="1" ref="AM6312" ca="1">+SQRT(MMULT(MMULT(AF6312:AJ6312,MMULT(MMULT($Q$25:$U$29,$Q$16:$U$20),$Q$25:$U$29)),TRANSPOSE(AF6312:AJ6312)))</f>
        <v>0.17926436592795561</v>
      </c>
      <c r="AN6312" s="53" cm="1">
        <f t="array" aca="1" ref="AN6312" ca="1">+SUMPRODUCT(AF6312:AJ6312,TRANSPOSE($T$4:$T$8))</f>
        <v>0.3811888919983995</v>
      </c>
    </row>
    <row r="6313" spans="25:40" x14ac:dyDescent="0.25">
      <c r="Y6313" s="47" t="s">
        <v>6346</v>
      </c>
      <c r="Z6313" s="48">
        <f t="shared" ca="1" si="462"/>
        <v>5.2609754687100052E-2</v>
      </c>
      <c r="AA6313" s="48">
        <f t="shared" ca="1" si="462"/>
        <v>0.59360892009733202</v>
      </c>
      <c r="AB6313" s="48">
        <f t="shared" ca="1" si="462"/>
        <v>0.43681897048027962</v>
      </c>
      <c r="AC6313" s="48">
        <f t="shared" ca="1" si="462"/>
        <v>2.8615142477905753E-4</v>
      </c>
      <c r="AD6313" s="48">
        <f t="shared" ca="1" si="462"/>
        <v>0.61246257780934421</v>
      </c>
      <c r="AE6313" s="49">
        <f t="shared" ca="1" si="460"/>
        <v>1.6957863744988351</v>
      </c>
      <c r="AF6313" s="50">
        <f t="shared" ca="1" si="463"/>
        <v>3.1023810238272553E-2</v>
      </c>
      <c r="AG6313" s="50">
        <f t="shared" ca="1" si="463"/>
        <v>0.35004935115884778</v>
      </c>
      <c r="AH6313" s="50">
        <f t="shared" ca="1" si="463"/>
        <v>0.25759080096947651</v>
      </c>
      <c r="AI6313" s="50">
        <f t="shared" ca="1" si="463"/>
        <v>1.687426135049737E-4</v>
      </c>
      <c r="AJ6313" s="50">
        <f t="shared" ca="1" si="463"/>
        <v>0.36116729501989814</v>
      </c>
      <c r="AK6313" s="51">
        <f t="shared" ca="1" si="461"/>
        <v>1</v>
      </c>
      <c r="AM6313" s="52" cm="1">
        <f t="array" aca="1" ref="AM6313" ca="1">+SQRT(MMULT(MMULT(AF6313:AJ6313,MMULT(MMULT($Q$25:$U$29,$Q$16:$U$20),$Q$25:$U$29)),TRANSPOSE(AF6313:AJ6313)))</f>
        <v>0.21556460261025409</v>
      </c>
      <c r="AN6313" s="53" cm="1">
        <f t="array" aca="1" ref="AN6313" ca="1">+SUMPRODUCT(AF6313:AJ6313,TRANSPOSE($T$4:$T$8))</f>
        <v>0.30676773468308854</v>
      </c>
    </row>
    <row r="6314" spans="25:40" x14ac:dyDescent="0.25">
      <c r="Y6314" s="47" t="s">
        <v>6347</v>
      </c>
      <c r="Z6314" s="48">
        <f t="shared" ca="1" si="462"/>
        <v>0.17080448294608253</v>
      </c>
      <c r="AA6314" s="48">
        <f t="shared" ca="1" si="462"/>
        <v>0.33163510252680639</v>
      </c>
      <c r="AB6314" s="48">
        <f t="shared" ca="1" si="462"/>
        <v>0.88925190616245298</v>
      </c>
      <c r="AC6314" s="48">
        <f t="shared" ca="1" si="462"/>
        <v>0.59512298827074916</v>
      </c>
      <c r="AD6314" s="48">
        <f t="shared" ca="1" si="462"/>
        <v>0.67158971695076786</v>
      </c>
      <c r="AE6314" s="49">
        <f t="shared" ca="1" si="460"/>
        <v>2.6584041968568588</v>
      </c>
      <c r="AF6314" s="50">
        <f t="shared" ca="1" si="463"/>
        <v>6.4250757333302336E-2</v>
      </c>
      <c r="AG6314" s="50">
        <f t="shared" ca="1" si="463"/>
        <v>0.12474969115641342</v>
      </c>
      <c r="AH6314" s="50">
        <f t="shared" ca="1" si="463"/>
        <v>0.33450590666906571</v>
      </c>
      <c r="AI6314" s="50">
        <f t="shared" ca="1" si="463"/>
        <v>0.22386474900031669</v>
      </c>
      <c r="AJ6314" s="50">
        <f t="shared" ca="1" si="463"/>
        <v>0.25262889584090192</v>
      </c>
      <c r="AK6314" s="51">
        <f t="shared" ca="1" si="461"/>
        <v>1.0000000000000002</v>
      </c>
      <c r="AM6314" s="52" cm="1">
        <f t="array" aca="1" ref="AM6314" ca="1">+SQRT(MMULT(MMULT(AF6314:AJ6314,MMULT(MMULT($Q$25:$U$29,$Q$16:$U$20),$Q$25:$U$29)),TRANSPOSE(AF6314:AJ6314)))</f>
        <v>0.19364197441724662</v>
      </c>
      <c r="AN6314" s="53" cm="1">
        <f t="array" aca="1" ref="AN6314" ca="1">+SUMPRODUCT(AF6314:AJ6314,TRANSPOSE($T$4:$T$8))</f>
        <v>0.32909771086115913</v>
      </c>
    </row>
    <row r="6315" spans="25:40" x14ac:dyDescent="0.25">
      <c r="Y6315" s="47" t="s">
        <v>6348</v>
      </c>
      <c r="Z6315" s="48">
        <f t="shared" ca="1" si="462"/>
        <v>5.8594659333073174E-2</v>
      </c>
      <c r="AA6315" s="48">
        <f t="shared" ca="1" si="462"/>
        <v>0.16582346842698303</v>
      </c>
      <c r="AB6315" s="48">
        <f t="shared" ca="1" si="462"/>
        <v>0.43984966233294842</v>
      </c>
      <c r="AC6315" s="48">
        <f t="shared" ca="1" si="462"/>
        <v>0.94246354812241306</v>
      </c>
      <c r="AD6315" s="48">
        <f t="shared" ca="1" si="462"/>
        <v>0.16503229125686947</v>
      </c>
      <c r="AE6315" s="49">
        <f t="shared" ca="1" si="460"/>
        <v>1.7717636294722872</v>
      </c>
      <c r="AF6315" s="50">
        <f t="shared" ca="1" si="463"/>
        <v>3.3071374961300769E-2</v>
      </c>
      <c r="AG6315" s="50">
        <f t="shared" ca="1" si="463"/>
        <v>9.3592319917060782E-2</v>
      </c>
      <c r="AH6315" s="50">
        <f t="shared" ca="1" si="463"/>
        <v>0.24825527232656644</v>
      </c>
      <c r="AI6315" s="50">
        <f t="shared" ca="1" si="463"/>
        <v>0.53193526068887764</v>
      </c>
      <c r="AJ6315" s="50">
        <f t="shared" ca="1" si="463"/>
        <v>9.3145772106194374E-2</v>
      </c>
      <c r="AK6315" s="51">
        <f t="shared" ca="1" si="461"/>
        <v>1</v>
      </c>
      <c r="AM6315" s="52" cm="1">
        <f t="array" aca="1" ref="AM6315" ca="1">+SQRT(MMULT(MMULT(AF6315:AJ6315,MMULT(MMULT($Q$25:$U$29,$Q$16:$U$20),$Q$25:$U$29)),TRANSPOSE(AF6315:AJ6315)))</f>
        <v>0.19707306259125248</v>
      </c>
      <c r="AN6315" s="53" cm="1">
        <f t="array" aca="1" ref="AN6315" ca="1">+SUMPRODUCT(AF6315:AJ6315,TRANSPOSE($T$4:$T$8))</f>
        <v>0.35741301989129076</v>
      </c>
    </row>
    <row r="6316" spans="25:40" x14ac:dyDescent="0.25">
      <c r="Y6316" s="47" t="s">
        <v>6349</v>
      </c>
      <c r="Z6316" s="48">
        <f t="shared" ca="1" si="462"/>
        <v>0.14204241402871942</v>
      </c>
      <c r="AA6316" s="48">
        <f t="shared" ca="1" si="462"/>
        <v>0.95211881403608711</v>
      </c>
      <c r="AB6316" s="48">
        <f t="shared" ca="1" si="462"/>
        <v>0.66620350662214345</v>
      </c>
      <c r="AC6316" s="48">
        <f t="shared" ca="1" si="462"/>
        <v>0.6352813413113384</v>
      </c>
      <c r="AD6316" s="48">
        <f t="shared" ca="1" si="462"/>
        <v>0.22294637071007051</v>
      </c>
      <c r="AE6316" s="49">
        <f t="shared" ca="1" si="460"/>
        <v>2.6185924467083588</v>
      </c>
      <c r="AF6316" s="50">
        <f t="shared" ca="1" si="463"/>
        <v>5.4243803462914041E-2</v>
      </c>
      <c r="AG6316" s="50">
        <f t="shared" ca="1" si="463"/>
        <v>0.36359946551931976</v>
      </c>
      <c r="AH6316" s="50">
        <f t="shared" ca="1" si="463"/>
        <v>0.25441282680685162</v>
      </c>
      <c r="AI6316" s="50">
        <f t="shared" ca="1" si="463"/>
        <v>0.24260412960019959</v>
      </c>
      <c r="AJ6316" s="50">
        <f t="shared" ca="1" si="463"/>
        <v>8.5139774610715035E-2</v>
      </c>
      <c r="AK6316" s="51">
        <f t="shared" ca="1" si="461"/>
        <v>1</v>
      </c>
      <c r="AM6316" s="52" cm="1">
        <f t="array" aca="1" ref="AM6316" ca="1">+SQRT(MMULT(MMULT(AF6316:AJ6316,MMULT(MMULT($Q$25:$U$29,$Q$16:$U$20),$Q$25:$U$29)),TRANSPOSE(AF6316:AJ6316)))</f>
        <v>0.19125764920371174</v>
      </c>
      <c r="AN6316" s="53" cm="1">
        <f t="array" aca="1" ref="AN6316" ca="1">+SUMPRODUCT(AF6316:AJ6316,TRANSPOSE($T$4:$T$8))</f>
        <v>0.38075195757031199</v>
      </c>
    </row>
    <row r="6317" spans="25:40" x14ac:dyDescent="0.25">
      <c r="Y6317" s="47" t="s">
        <v>6350</v>
      </c>
      <c r="Z6317" s="48">
        <f t="shared" ca="1" si="462"/>
        <v>0.31801571820285712</v>
      </c>
      <c r="AA6317" s="48">
        <f t="shared" ca="1" si="462"/>
        <v>0.21719376245595512</v>
      </c>
      <c r="AB6317" s="48">
        <f t="shared" ca="1" si="462"/>
        <v>0.50604889474966619</v>
      </c>
      <c r="AC6317" s="48">
        <f t="shared" ca="1" si="462"/>
        <v>0.94623719255420036</v>
      </c>
      <c r="AD6317" s="48">
        <f t="shared" ca="1" si="462"/>
        <v>4.5822616964201535E-2</v>
      </c>
      <c r="AE6317" s="49">
        <f t="shared" ca="1" si="460"/>
        <v>2.0333181849268804</v>
      </c>
      <c r="AF6317" s="50">
        <f t="shared" ca="1" si="463"/>
        <v>0.15640233808969412</v>
      </c>
      <c r="AG6317" s="50">
        <f t="shared" ca="1" si="463"/>
        <v>0.10681740028000859</v>
      </c>
      <c r="AH6317" s="50">
        <f t="shared" ca="1" si="463"/>
        <v>0.24887835976731998</v>
      </c>
      <c r="AI6317" s="50">
        <f t="shared" ca="1" si="463"/>
        <v>0.46536602070876953</v>
      </c>
      <c r="AJ6317" s="50">
        <f t="shared" ca="1" si="463"/>
        <v>2.253588115420772E-2</v>
      </c>
      <c r="AK6317" s="51">
        <f t="shared" ca="1" si="461"/>
        <v>0.99999999999999989</v>
      </c>
      <c r="AM6317" s="52" cm="1">
        <f t="array" aca="1" ref="AM6317" ca="1">+SQRT(MMULT(MMULT(AF6317:AJ6317,MMULT(MMULT($Q$25:$U$29,$Q$16:$U$20),$Q$25:$U$29)),TRANSPOSE(AF6317:AJ6317)))</f>
        <v>0.1847266063563858</v>
      </c>
      <c r="AN6317" s="53" cm="1">
        <f t="array" aca="1" ref="AN6317" ca="1">+SUMPRODUCT(AF6317:AJ6317,TRANSPOSE($T$4:$T$8))</f>
        <v>0.37136771416399805</v>
      </c>
    </row>
    <row r="6318" spans="25:40" x14ac:dyDescent="0.25">
      <c r="Y6318" s="47" t="s">
        <v>6351</v>
      </c>
      <c r="Z6318" s="48">
        <f t="shared" ca="1" si="462"/>
        <v>0.20644831895379645</v>
      </c>
      <c r="AA6318" s="48">
        <f t="shared" ca="1" si="462"/>
        <v>5.8388534804583281E-2</v>
      </c>
      <c r="AB6318" s="48">
        <f t="shared" ca="1" si="462"/>
        <v>0.41036138257520227</v>
      </c>
      <c r="AC6318" s="48">
        <f t="shared" ca="1" si="462"/>
        <v>0.63577358939707573</v>
      </c>
      <c r="AD6318" s="48">
        <f t="shared" ca="1" si="462"/>
        <v>0.84898410239520261</v>
      </c>
      <c r="AE6318" s="49">
        <f t="shared" ca="1" si="460"/>
        <v>2.1599559281258602</v>
      </c>
      <c r="AF6318" s="50">
        <f t="shared" ca="1" si="463"/>
        <v>9.5579875619465293E-2</v>
      </c>
      <c r="AG6318" s="50">
        <f t="shared" ca="1" si="463"/>
        <v>2.7032280633265307E-2</v>
      </c>
      <c r="AH6318" s="50">
        <f t="shared" ca="1" si="463"/>
        <v>0.18998599796953383</v>
      </c>
      <c r="AI6318" s="50">
        <f t="shared" ca="1" si="463"/>
        <v>0.29434563044474737</v>
      </c>
      <c r="AJ6318" s="50">
        <f t="shared" ca="1" si="463"/>
        <v>0.39305621533298823</v>
      </c>
      <c r="AK6318" s="51">
        <f t="shared" ca="1" si="461"/>
        <v>1</v>
      </c>
      <c r="AM6318" s="52" cm="1">
        <f t="array" aca="1" ref="AM6318" ca="1">+SQRT(MMULT(MMULT(AF6318:AJ6318,MMULT(MMULT($Q$25:$U$29,$Q$16:$U$20),$Q$25:$U$29)),TRANSPOSE(AF6318:AJ6318)))</f>
        <v>0.19683959715529292</v>
      </c>
      <c r="AN6318" s="53" cm="1">
        <f t="array" aca="1" ref="AN6318" ca="1">+SUMPRODUCT(AF6318:AJ6318,TRANSPOSE($T$4:$T$8))</f>
        <v>0.25851720559715247</v>
      </c>
    </row>
    <row r="6319" spans="25:40" x14ac:dyDescent="0.25">
      <c r="Y6319" s="47" t="s">
        <v>6352</v>
      </c>
      <c r="Z6319" s="48">
        <f t="shared" ca="1" si="462"/>
        <v>0.91186771478762063</v>
      </c>
      <c r="AA6319" s="48">
        <f t="shared" ca="1" si="462"/>
        <v>0.87312966877725118</v>
      </c>
      <c r="AB6319" s="48">
        <f t="shared" ca="1" si="462"/>
        <v>0.91126060476758342</v>
      </c>
      <c r="AC6319" s="48">
        <f t="shared" ca="1" si="462"/>
        <v>0.55935825878026535</v>
      </c>
      <c r="AD6319" s="48">
        <f t="shared" ca="1" si="462"/>
        <v>0.22152476963831202</v>
      </c>
      <c r="AE6319" s="49">
        <f t="shared" ca="1" si="460"/>
        <v>3.4771410167510322</v>
      </c>
      <c r="AF6319" s="50">
        <f t="shared" ca="1" si="463"/>
        <v>0.26224640024512169</v>
      </c>
      <c r="AG6319" s="50">
        <f t="shared" ca="1" si="463"/>
        <v>0.25110562515899493</v>
      </c>
      <c r="AH6319" s="50">
        <f t="shared" ca="1" si="463"/>
        <v>0.26207179990043838</v>
      </c>
      <c r="AI6319" s="50">
        <f t="shared" ca="1" si="463"/>
        <v>0.16086729186005749</v>
      </c>
      <c r="AJ6319" s="50">
        <f t="shared" ca="1" si="463"/>
        <v>6.3708882835387601E-2</v>
      </c>
      <c r="AK6319" s="51">
        <f t="shared" ca="1" si="461"/>
        <v>1</v>
      </c>
      <c r="AM6319" s="52" cm="1">
        <f t="array" aca="1" ref="AM6319" ca="1">+SQRT(MMULT(MMULT(AF6319:AJ6319,MMULT(MMULT($Q$25:$U$29,$Q$16:$U$20),$Q$25:$U$29)),TRANSPOSE(AF6319:AJ6319)))</f>
        <v>0.17220419197986458</v>
      </c>
      <c r="AN6319" s="53" cm="1">
        <f t="array" aca="1" ref="AN6319" ca="1">+SUMPRODUCT(AF6319:AJ6319,TRANSPOSE($T$4:$T$8))</f>
        <v>0.36834467525477671</v>
      </c>
    </row>
    <row r="6320" spans="25:40" x14ac:dyDescent="0.25">
      <c r="Y6320" s="47" t="s">
        <v>6353</v>
      </c>
      <c r="Z6320" s="48">
        <f t="shared" ca="1" si="462"/>
        <v>7.5103117958754573E-2</v>
      </c>
      <c r="AA6320" s="48">
        <f t="shared" ca="1" si="462"/>
        <v>0.47823910159000027</v>
      </c>
      <c r="AB6320" s="48">
        <f t="shared" ca="1" si="462"/>
        <v>0.66397164570728806</v>
      </c>
      <c r="AC6320" s="48">
        <f t="shared" ca="1" si="462"/>
        <v>0.60723093192660216</v>
      </c>
      <c r="AD6320" s="48">
        <f t="shared" ca="1" si="462"/>
        <v>0.87699848127488333</v>
      </c>
      <c r="AE6320" s="49">
        <f t="shared" ca="1" si="460"/>
        <v>2.7015432784575286</v>
      </c>
      <c r="AF6320" s="50">
        <f t="shared" ca="1" si="463"/>
        <v>2.7800079516636652E-2</v>
      </c>
      <c r="AG6320" s="50">
        <f t="shared" ca="1" si="463"/>
        <v>0.17702440875315362</v>
      </c>
      <c r="AH6320" s="50">
        <f t="shared" ca="1" si="463"/>
        <v>0.24577494316004031</v>
      </c>
      <c r="AI6320" s="50">
        <f t="shared" ca="1" si="463"/>
        <v>0.2247718690160338</v>
      </c>
      <c r="AJ6320" s="50">
        <f t="shared" ca="1" si="463"/>
        <v>0.32462869955413554</v>
      </c>
      <c r="AK6320" s="51">
        <f t="shared" ca="1" si="461"/>
        <v>0.99999999999999989</v>
      </c>
      <c r="AM6320" s="52" cm="1">
        <f t="array" aca="1" ref="AM6320" ca="1">+SQRT(MMULT(MMULT(AF6320:AJ6320,MMULT(MMULT($Q$25:$U$29,$Q$16:$U$20),$Q$25:$U$29)),TRANSPOSE(AF6320:AJ6320)))</f>
        <v>0.19636932763780104</v>
      </c>
      <c r="AN6320" s="53" cm="1">
        <f t="array" aca="1" ref="AN6320" ca="1">+SUMPRODUCT(AF6320:AJ6320,TRANSPOSE($T$4:$T$8))</f>
        <v>0.3012781958220046</v>
      </c>
    </row>
    <row r="6321" spans="25:40" x14ac:dyDescent="0.25">
      <c r="Y6321" s="47" t="s">
        <v>6354</v>
      </c>
      <c r="Z6321" s="48">
        <f t="shared" ca="1" si="462"/>
        <v>0.17725274973924032</v>
      </c>
      <c r="AA6321" s="48">
        <f t="shared" ca="1" si="462"/>
        <v>0.19086246655963657</v>
      </c>
      <c r="AB6321" s="48">
        <f t="shared" ca="1" si="462"/>
        <v>0.93816520253194857</v>
      </c>
      <c r="AC6321" s="48">
        <f t="shared" ca="1" si="462"/>
        <v>0.19189488455473536</v>
      </c>
      <c r="AD6321" s="48">
        <f t="shared" ca="1" si="462"/>
        <v>2.6492341575286238E-2</v>
      </c>
      <c r="AE6321" s="49">
        <f t="shared" ca="1" si="460"/>
        <v>1.5246676449608472</v>
      </c>
      <c r="AF6321" s="50">
        <f t="shared" ca="1" si="463"/>
        <v>0.11625664801445439</v>
      </c>
      <c r="AG6321" s="50">
        <f t="shared" ca="1" si="463"/>
        <v>0.12518299787527651</v>
      </c>
      <c r="AH6321" s="50">
        <f t="shared" ca="1" si="463"/>
        <v>0.61532439914538906</v>
      </c>
      <c r="AI6321" s="50">
        <f t="shared" ca="1" si="463"/>
        <v>0.12586014085690336</v>
      </c>
      <c r="AJ6321" s="50">
        <f t="shared" ca="1" si="463"/>
        <v>1.7375814107976659E-2</v>
      </c>
      <c r="AK6321" s="51">
        <f t="shared" ca="1" si="461"/>
        <v>0.99999999999999989</v>
      </c>
      <c r="AM6321" s="52" cm="1">
        <f t="array" aca="1" ref="AM6321" ca="1">+SQRT(MMULT(MMULT(AF6321:AJ6321,MMULT(MMULT($Q$25:$U$29,$Q$16:$U$20),$Q$25:$U$29)),TRANSPOSE(AF6321:AJ6321)))</f>
        <v>0.22736292816125755</v>
      </c>
      <c r="AN6321" s="53" cm="1">
        <f t="array" aca="1" ref="AN6321" ca="1">+SUMPRODUCT(AF6321:AJ6321,TRANSPOSE($T$4:$T$8))</f>
        <v>0.43541999326868203</v>
      </c>
    </row>
    <row r="6322" spans="25:40" x14ac:dyDescent="0.25">
      <c r="Y6322" s="47" t="s">
        <v>6355</v>
      </c>
      <c r="Z6322" s="48">
        <f t="shared" ca="1" si="462"/>
        <v>0.89884729736180879</v>
      </c>
      <c r="AA6322" s="48">
        <f t="shared" ca="1" si="462"/>
        <v>0.21968272833755387</v>
      </c>
      <c r="AB6322" s="48">
        <f t="shared" ca="1" si="462"/>
        <v>4.4068488107488202E-3</v>
      </c>
      <c r="AC6322" s="48">
        <f t="shared" ca="1" si="462"/>
        <v>0.32297953433410254</v>
      </c>
      <c r="AD6322" s="48">
        <f t="shared" ca="1" si="462"/>
        <v>0.24958084117782597</v>
      </c>
      <c r="AE6322" s="49">
        <f t="shared" ca="1" si="460"/>
        <v>1.69549725002204</v>
      </c>
      <c r="AF6322" s="50">
        <f t="shared" ca="1" si="463"/>
        <v>0.53013786802079721</v>
      </c>
      <c r="AG6322" s="50">
        <f t="shared" ca="1" si="463"/>
        <v>0.12956831887205844</v>
      </c>
      <c r="AH6322" s="50">
        <f t="shared" ca="1" si="463"/>
        <v>2.5991483092594431E-3</v>
      </c>
      <c r="AI6322" s="50">
        <f t="shared" ca="1" si="463"/>
        <v>0.19049251441127615</v>
      </c>
      <c r="AJ6322" s="50">
        <f t="shared" ca="1" si="463"/>
        <v>0.14720215038660878</v>
      </c>
      <c r="AK6322" s="51">
        <f t="shared" ca="1" si="461"/>
        <v>1</v>
      </c>
      <c r="AM6322" s="52" cm="1">
        <f t="array" aca="1" ref="AM6322" ca="1">+SQRT(MMULT(MMULT(AF6322:AJ6322,MMULT(MMULT($Q$25:$U$29,$Q$16:$U$20),$Q$25:$U$29)),TRANSPOSE(AF6322:AJ6322)))</f>
        <v>0.16817966790660019</v>
      </c>
      <c r="AN6322" s="53" cm="1">
        <f t="array" aca="1" ref="AN6322" ca="1">+SUMPRODUCT(AF6322:AJ6322,TRANSPOSE($T$4:$T$8))</f>
        <v>0.28068419121681776</v>
      </c>
    </row>
    <row r="6323" spans="25:40" x14ac:dyDescent="0.25">
      <c r="Y6323" s="47" t="s">
        <v>6356</v>
      </c>
      <c r="Z6323" s="48">
        <f t="shared" ca="1" si="462"/>
        <v>0.23619393197886229</v>
      </c>
      <c r="AA6323" s="48">
        <f t="shared" ca="1" si="462"/>
        <v>0.26394138394533673</v>
      </c>
      <c r="AB6323" s="48">
        <f t="shared" ca="1" si="462"/>
        <v>0.88092092285344414</v>
      </c>
      <c r="AC6323" s="48">
        <f t="shared" ca="1" si="462"/>
        <v>5.3827740725380657E-2</v>
      </c>
      <c r="AD6323" s="48">
        <f t="shared" ca="1" si="462"/>
        <v>3.6011931356301874E-2</v>
      </c>
      <c r="AE6323" s="49">
        <f t="shared" ca="1" si="460"/>
        <v>1.4708959108593256</v>
      </c>
      <c r="AF6323" s="50">
        <f t="shared" ca="1" si="463"/>
        <v>0.16057827765723631</v>
      </c>
      <c r="AG6323" s="50">
        <f t="shared" ca="1" si="463"/>
        <v>0.17944259821290626</v>
      </c>
      <c r="AH6323" s="50">
        <f t="shared" ca="1" si="463"/>
        <v>0.59890092585735266</v>
      </c>
      <c r="AI6323" s="50">
        <f t="shared" ca="1" si="463"/>
        <v>3.6595207266524696E-2</v>
      </c>
      <c r="AJ6323" s="50">
        <f t="shared" ca="1" si="463"/>
        <v>2.4482991005980167E-2</v>
      </c>
      <c r="AK6323" s="51">
        <f t="shared" ca="1" si="461"/>
        <v>1</v>
      </c>
      <c r="AM6323" s="52" cm="1">
        <f t="array" aca="1" ref="AM6323" ca="1">+SQRT(MMULT(MMULT(AF6323:AJ6323,MMULT(MMULT($Q$25:$U$29,$Q$16:$U$20),$Q$25:$U$29)),TRANSPOSE(AF6323:AJ6323)))</f>
        <v>0.22440572522512336</v>
      </c>
      <c r="AN6323" s="53" cm="1">
        <f t="array" aca="1" ref="AN6323" ca="1">+SUMPRODUCT(AF6323:AJ6323,TRANSPOSE($T$4:$T$8))</f>
        <v>0.43286439259182591</v>
      </c>
    </row>
    <row r="6324" spans="25:40" x14ac:dyDescent="0.25">
      <c r="Y6324" s="47" t="s">
        <v>6357</v>
      </c>
      <c r="Z6324" s="48">
        <f t="shared" ca="1" si="462"/>
        <v>0.34883183417862818</v>
      </c>
      <c r="AA6324" s="48">
        <f t="shared" ca="1" si="462"/>
        <v>0.20249170862914168</v>
      </c>
      <c r="AB6324" s="48">
        <f t="shared" ca="1" si="462"/>
        <v>0.11640655105955633</v>
      </c>
      <c r="AC6324" s="48">
        <f t="shared" ca="1" si="462"/>
        <v>0.16188569733738267</v>
      </c>
      <c r="AD6324" s="48">
        <f t="shared" ca="1" si="462"/>
        <v>0.13933611600315299</v>
      </c>
      <c r="AE6324" s="49">
        <f t="shared" ca="1" si="460"/>
        <v>0.96895190720786184</v>
      </c>
      <c r="AF6324" s="50">
        <f t="shared" ca="1" si="463"/>
        <v>0.36000944069951241</v>
      </c>
      <c r="AG6324" s="50">
        <f t="shared" ca="1" si="463"/>
        <v>0.20898014351676453</v>
      </c>
      <c r="AH6324" s="50">
        <f t="shared" ca="1" si="463"/>
        <v>0.12013656219016505</v>
      </c>
      <c r="AI6324" s="50">
        <f t="shared" ca="1" si="463"/>
        <v>0.16707299519526572</v>
      </c>
      <c r="AJ6324" s="50">
        <f t="shared" ca="1" si="463"/>
        <v>0.14380085839829229</v>
      </c>
      <c r="AK6324" s="51">
        <f t="shared" ca="1" si="461"/>
        <v>1</v>
      </c>
      <c r="AM6324" s="52" cm="1">
        <f t="array" aca="1" ref="AM6324" ca="1">+SQRT(MMULT(MMULT(AF6324:AJ6324,MMULT(MMULT($Q$25:$U$29,$Q$16:$U$20),$Q$25:$U$29)),TRANSPOSE(AF6324:AJ6324)))</f>
        <v>0.163457553970835</v>
      </c>
      <c r="AN6324" s="53" cm="1">
        <f t="array" aca="1" ref="AN6324" ca="1">+SUMPRODUCT(AF6324:AJ6324,TRANSPOSE($T$4:$T$8))</f>
        <v>0.31548798365115305</v>
      </c>
    </row>
    <row r="6325" spans="25:40" x14ac:dyDescent="0.25">
      <c r="Y6325" s="47" t="s">
        <v>6358</v>
      </c>
      <c r="Z6325" s="48">
        <f t="shared" ca="1" si="462"/>
        <v>0.79930581037296822</v>
      </c>
      <c r="AA6325" s="48">
        <f t="shared" ca="1" si="462"/>
        <v>0.49610648363847532</v>
      </c>
      <c r="AB6325" s="48">
        <f t="shared" ca="1" si="462"/>
        <v>0.7511589752775697</v>
      </c>
      <c r="AC6325" s="48">
        <f t="shared" ca="1" si="462"/>
        <v>0.39155669393515968</v>
      </c>
      <c r="AD6325" s="48">
        <f t="shared" ca="1" si="462"/>
        <v>8.204541793932707E-2</v>
      </c>
      <c r="AE6325" s="49">
        <f t="shared" ca="1" si="460"/>
        <v>2.5201733811634996</v>
      </c>
      <c r="AF6325" s="50">
        <f t="shared" ca="1" si="463"/>
        <v>0.31716302392018331</v>
      </c>
      <c r="AG6325" s="50">
        <f t="shared" ca="1" si="463"/>
        <v>0.19685410827148553</v>
      </c>
      <c r="AH6325" s="50">
        <f t="shared" ca="1" si="463"/>
        <v>0.29805845141129883</v>
      </c>
      <c r="AI6325" s="50">
        <f t="shared" ca="1" si="463"/>
        <v>0.15536895074829651</v>
      </c>
      <c r="AJ6325" s="50">
        <f t="shared" ca="1" si="463"/>
        <v>3.2555465648735959E-2</v>
      </c>
      <c r="AK6325" s="51">
        <f t="shared" ca="1" si="461"/>
        <v>1.0000000000000002</v>
      </c>
      <c r="AM6325" s="52" cm="1">
        <f t="array" aca="1" ref="AM6325" ca="1">+SQRT(MMULT(MMULT(AF6325:AJ6325,MMULT(MMULT($Q$25:$U$29,$Q$16:$U$20),$Q$25:$U$29)),TRANSPOSE(AF6325:AJ6325)))</f>
        <v>0.17274884818967759</v>
      </c>
      <c r="AN6325" s="53" cm="1">
        <f t="array" aca="1" ref="AN6325" ca="1">+SUMPRODUCT(AF6325:AJ6325,TRANSPOSE($T$4:$T$8))</f>
        <v>0.37551173025029111</v>
      </c>
    </row>
    <row r="6326" spans="25:40" x14ac:dyDescent="0.25">
      <c r="Y6326" s="47" t="s">
        <v>6359</v>
      </c>
      <c r="Z6326" s="48">
        <f t="shared" ca="1" si="462"/>
        <v>0.7720222624555193</v>
      </c>
      <c r="AA6326" s="48">
        <f t="shared" ca="1" si="462"/>
        <v>0.55819039201033249</v>
      </c>
      <c r="AB6326" s="48">
        <f t="shared" ca="1" si="462"/>
        <v>0.76187708692293843</v>
      </c>
      <c r="AC6326" s="48">
        <f t="shared" ca="1" si="462"/>
        <v>7.6924026009164814E-2</v>
      </c>
      <c r="AD6326" s="48">
        <f t="shared" ca="1" si="462"/>
        <v>0.20778137368468863</v>
      </c>
      <c r="AE6326" s="49">
        <f t="shared" ca="1" si="460"/>
        <v>2.3767951410826433</v>
      </c>
      <c r="AF6326" s="50">
        <f t="shared" ca="1" si="463"/>
        <v>0.32481649306294813</v>
      </c>
      <c r="AG6326" s="50">
        <f t="shared" ca="1" si="463"/>
        <v>0.23485002235239916</v>
      </c>
      <c r="AH6326" s="50">
        <f t="shared" ca="1" si="463"/>
        <v>0.32054806649255402</v>
      </c>
      <c r="AI6326" s="50">
        <f t="shared" ca="1" si="463"/>
        <v>3.2364600835613246E-2</v>
      </c>
      <c r="AJ6326" s="50">
        <f t="shared" ca="1" si="463"/>
        <v>8.7420817256485581E-2</v>
      </c>
      <c r="AK6326" s="51">
        <f t="shared" ca="1" si="461"/>
        <v>1</v>
      </c>
      <c r="AM6326" s="52" cm="1">
        <f t="array" aca="1" ref="AM6326" ca="1">+SQRT(MMULT(MMULT(AF6326:AJ6326,MMULT(MMULT($Q$25:$U$29,$Q$16:$U$20),$Q$25:$U$29)),TRANSPOSE(AF6326:AJ6326)))</f>
        <v>0.17854925563772273</v>
      </c>
      <c r="AN6326" s="53" cm="1">
        <f t="array" aca="1" ref="AN6326" ca="1">+SUMPRODUCT(AF6326:AJ6326,TRANSPOSE($T$4:$T$8))</f>
        <v>0.36691481199071713</v>
      </c>
    </row>
    <row r="6327" spans="25:40" x14ac:dyDescent="0.25">
      <c r="Y6327" s="47" t="s">
        <v>6360</v>
      </c>
      <c r="Z6327" s="48">
        <f t="shared" ca="1" si="462"/>
        <v>0.24974824051423261</v>
      </c>
      <c r="AA6327" s="48">
        <f t="shared" ca="1" si="462"/>
        <v>0.12143946968321218</v>
      </c>
      <c r="AB6327" s="48">
        <f t="shared" ca="1" si="462"/>
        <v>0.31355201897127882</v>
      </c>
      <c r="AC6327" s="48">
        <f t="shared" ca="1" si="462"/>
        <v>0.14852989886121148</v>
      </c>
      <c r="AD6327" s="48">
        <f t="shared" ca="1" si="462"/>
        <v>0.87588256249642005</v>
      </c>
      <c r="AE6327" s="49">
        <f t="shared" ca="1" si="460"/>
        <v>1.7091521905263551</v>
      </c>
      <c r="AF6327" s="50">
        <f t="shared" ca="1" si="463"/>
        <v>0.14612405021539918</v>
      </c>
      <c r="AG6327" s="50">
        <f t="shared" ca="1" si="463"/>
        <v>7.1052461188850211E-2</v>
      </c>
      <c r="AH6327" s="50">
        <f t="shared" ca="1" si="463"/>
        <v>0.18345470971471328</v>
      </c>
      <c r="AI6327" s="50">
        <f t="shared" ca="1" si="463"/>
        <v>8.6902675890711531E-2</v>
      </c>
      <c r="AJ6327" s="50">
        <f t="shared" ca="1" si="463"/>
        <v>0.5124661029903258</v>
      </c>
      <c r="AK6327" s="51">
        <f t="shared" ca="1" si="461"/>
        <v>1</v>
      </c>
      <c r="AM6327" s="52" cm="1">
        <f t="array" aca="1" ref="AM6327" ca="1">+SQRT(MMULT(MMULT(AF6327:AJ6327,MMULT(MMULT($Q$25:$U$29,$Q$16:$U$20),$Q$25:$U$29)),TRANSPOSE(AF6327:AJ6327)))</f>
        <v>0.20851726563985065</v>
      </c>
      <c r="AN6327" s="53" cm="1">
        <f t="array" aca="1" ref="AN6327" ca="1">+SUMPRODUCT(AF6327:AJ6327,TRANSPOSE($T$4:$T$8))</f>
        <v>0.22608021282888385</v>
      </c>
    </row>
    <row r="6328" spans="25:40" x14ac:dyDescent="0.25">
      <c r="Y6328" s="47" t="s">
        <v>6361</v>
      </c>
      <c r="Z6328" s="48">
        <f t="shared" ca="1" si="462"/>
        <v>0.2798958979116235</v>
      </c>
      <c r="AA6328" s="48">
        <f t="shared" ca="1" si="462"/>
        <v>0.1499732842514071</v>
      </c>
      <c r="AB6328" s="48">
        <f t="shared" ca="1" si="462"/>
        <v>6.926255826380967E-2</v>
      </c>
      <c r="AC6328" s="48">
        <f t="shared" ca="1" si="462"/>
        <v>0.99939207501708027</v>
      </c>
      <c r="AD6328" s="48">
        <f t="shared" ca="1" si="462"/>
        <v>0.18898956947748125</v>
      </c>
      <c r="AE6328" s="49">
        <f t="shared" ca="1" si="460"/>
        <v>1.6875133849214017</v>
      </c>
      <c r="AF6328" s="50">
        <f t="shared" ca="1" si="463"/>
        <v>0.16586292020709514</v>
      </c>
      <c r="AG6328" s="50">
        <f t="shared" ca="1" si="463"/>
        <v>8.8872352415973466E-2</v>
      </c>
      <c r="AH6328" s="50">
        <f t="shared" ca="1" si="463"/>
        <v>4.1044153416913885E-2</v>
      </c>
      <c r="AI6328" s="50">
        <f t="shared" ca="1" si="463"/>
        <v>0.59222764331651712</v>
      </c>
      <c r="AJ6328" s="50">
        <f t="shared" ca="1" si="463"/>
        <v>0.11199293064350047</v>
      </c>
      <c r="AK6328" s="51">
        <f t="shared" ca="1" si="461"/>
        <v>1</v>
      </c>
      <c r="AM6328" s="52" cm="1">
        <f t="array" aca="1" ref="AM6328" ca="1">+SQRT(MMULT(MMULT(AF6328:AJ6328,MMULT(MMULT($Q$25:$U$29,$Q$16:$U$20),$Q$25:$U$29)),TRANSPOSE(AF6328:AJ6328)))</f>
        <v>0.19219847621204303</v>
      </c>
      <c r="AN6328" s="53" cm="1">
        <f t="array" aca="1" ref="AN6328" ca="1">+SUMPRODUCT(AF6328:AJ6328,TRANSPOSE($T$4:$T$8))</f>
        <v>0.31173428491439287</v>
      </c>
    </row>
    <row r="6329" spans="25:40" x14ac:dyDescent="0.25">
      <c r="Y6329" s="47" t="s">
        <v>6362</v>
      </c>
      <c r="Z6329" s="48">
        <f t="shared" ca="1" si="462"/>
        <v>0.78175534529100754</v>
      </c>
      <c r="AA6329" s="48">
        <f t="shared" ca="1" si="462"/>
        <v>0.63121694991355781</v>
      </c>
      <c r="AB6329" s="48">
        <f t="shared" ca="1" si="462"/>
        <v>0.54754139233470178</v>
      </c>
      <c r="AC6329" s="48">
        <f t="shared" ca="1" si="462"/>
        <v>0.50197129970345522</v>
      </c>
      <c r="AD6329" s="48">
        <f t="shared" ca="1" si="462"/>
        <v>0.67405580993486147</v>
      </c>
      <c r="AE6329" s="49">
        <f t="shared" ca="1" si="460"/>
        <v>3.1365407971775836</v>
      </c>
      <c r="AF6329" s="50">
        <f t="shared" ca="1" si="463"/>
        <v>0.24924124882879575</v>
      </c>
      <c r="AG6329" s="50">
        <f t="shared" ca="1" si="463"/>
        <v>0.20124621062845999</v>
      </c>
      <c r="AH6329" s="50">
        <f t="shared" ca="1" si="463"/>
        <v>0.17456855425805617</v>
      </c>
      <c r="AI6329" s="50">
        <f t="shared" ca="1" si="463"/>
        <v>0.16003978017921977</v>
      </c>
      <c r="AJ6329" s="50">
        <f t="shared" ca="1" si="463"/>
        <v>0.21490420610546837</v>
      </c>
      <c r="AK6329" s="51">
        <f t="shared" ca="1" si="461"/>
        <v>1.0000000000000002</v>
      </c>
      <c r="AM6329" s="52" cm="1">
        <f t="array" aca="1" ref="AM6329" ca="1">+SQRT(MMULT(MMULT(AF6329:AJ6329,MMULT(MMULT($Q$25:$U$29,$Q$16:$U$20),$Q$25:$U$29)),TRANSPOSE(AF6329:AJ6329)))</f>
        <v>0.17014865665446025</v>
      </c>
      <c r="AN6329" s="53" cm="1">
        <f t="array" aca="1" ref="AN6329" ca="1">+SUMPRODUCT(AF6329:AJ6329,TRANSPOSE($T$4:$T$8))</f>
        <v>0.31008287034129967</v>
      </c>
    </row>
    <row r="6330" spans="25:40" x14ac:dyDescent="0.25">
      <c r="Y6330" s="47" t="s">
        <v>6363</v>
      </c>
      <c r="Z6330" s="48">
        <f t="shared" ca="1" si="462"/>
        <v>0.85178120446510719</v>
      </c>
      <c r="AA6330" s="48">
        <f t="shared" ca="1" si="462"/>
        <v>0.78640514548086149</v>
      </c>
      <c r="AB6330" s="48">
        <f t="shared" ca="1" si="462"/>
        <v>0.24798796635836373</v>
      </c>
      <c r="AC6330" s="48">
        <f t="shared" ca="1" si="462"/>
        <v>0.68823059528532338</v>
      </c>
      <c r="AD6330" s="48">
        <f t="shared" ca="1" si="462"/>
        <v>0.47420389279336606</v>
      </c>
      <c r="AE6330" s="49">
        <f t="shared" ca="1" si="460"/>
        <v>3.0486088043830217</v>
      </c>
      <c r="AF6330" s="50">
        <f t="shared" ca="1" si="463"/>
        <v>0.2793999686809574</v>
      </c>
      <c r="AG6330" s="50">
        <f t="shared" ca="1" si="463"/>
        <v>0.2579554137448653</v>
      </c>
      <c r="AH6330" s="50">
        <f t="shared" ca="1" si="463"/>
        <v>8.1344633657761678E-2</v>
      </c>
      <c r="AI6330" s="50">
        <f t="shared" ca="1" si="463"/>
        <v>0.22575234785645371</v>
      </c>
      <c r="AJ6330" s="50">
        <f t="shared" ca="1" si="463"/>
        <v>0.15554763605996197</v>
      </c>
      <c r="AK6330" s="51">
        <f t="shared" ca="1" si="461"/>
        <v>1</v>
      </c>
      <c r="AM6330" s="52" cm="1">
        <f t="array" aca="1" ref="AM6330" ca="1">+SQRT(MMULT(MMULT(AF6330:AJ6330,MMULT(MMULT($Q$25:$U$29,$Q$16:$U$20),$Q$25:$U$29)),TRANSPOSE(AF6330:AJ6330)))</f>
        <v>0.16783295972005993</v>
      </c>
      <c r="AN6330" s="53" cm="1">
        <f t="array" aca="1" ref="AN6330" ca="1">+SUMPRODUCT(AF6330:AJ6330,TRANSPOSE($T$4:$T$8))</f>
        <v>0.3140051732595634</v>
      </c>
    </row>
    <row r="6331" spans="25:40" x14ac:dyDescent="0.25">
      <c r="Y6331" s="47" t="s">
        <v>6364</v>
      </c>
      <c r="Z6331" s="48">
        <f t="shared" ca="1" si="462"/>
        <v>0.2469232107357584</v>
      </c>
      <c r="AA6331" s="48">
        <f t="shared" ca="1" si="462"/>
        <v>0.89667941359387859</v>
      </c>
      <c r="AB6331" s="48">
        <f t="shared" ca="1" si="462"/>
        <v>0.90716602287932679</v>
      </c>
      <c r="AC6331" s="48">
        <f t="shared" ca="1" si="462"/>
        <v>0.57241588562820622</v>
      </c>
      <c r="AD6331" s="48">
        <f t="shared" ca="1" si="462"/>
        <v>0.19804701935668367</v>
      </c>
      <c r="AE6331" s="49">
        <f t="shared" ca="1" si="460"/>
        <v>2.8212315521938534</v>
      </c>
      <c r="AF6331" s="50">
        <f t="shared" ca="1" si="463"/>
        <v>8.7523199059554455E-2</v>
      </c>
      <c r="AG6331" s="50">
        <f t="shared" ca="1" si="463"/>
        <v>0.31783261919660599</v>
      </c>
      <c r="AH6331" s="50">
        <f t="shared" ca="1" si="463"/>
        <v>0.32154965166680277</v>
      </c>
      <c r="AI6331" s="50">
        <f t="shared" ca="1" si="463"/>
        <v>0.20289574784568204</v>
      </c>
      <c r="AJ6331" s="50">
        <f t="shared" ca="1" si="463"/>
        <v>7.0198782231354895E-2</v>
      </c>
      <c r="AK6331" s="51">
        <f t="shared" ca="1" si="461"/>
        <v>1</v>
      </c>
      <c r="AM6331" s="52" cm="1">
        <f t="array" aca="1" ref="AM6331" ca="1">+SQRT(MMULT(MMULT(AF6331:AJ6331,MMULT(MMULT($Q$25:$U$29,$Q$16:$U$20),$Q$25:$U$29)),TRANSPOSE(AF6331:AJ6331)))</f>
        <v>0.19010319778839205</v>
      </c>
      <c r="AN6331" s="53" cm="1">
        <f t="array" aca="1" ref="AN6331" ca="1">+SUMPRODUCT(AF6331:AJ6331,TRANSPOSE($T$4:$T$8))</f>
        <v>0.39033507682622809</v>
      </c>
    </row>
    <row r="6332" spans="25:40" x14ac:dyDescent="0.25">
      <c r="Y6332" s="47" t="s">
        <v>6365</v>
      </c>
      <c r="Z6332" s="48">
        <f t="shared" ca="1" si="462"/>
        <v>0.42786418107207635</v>
      </c>
      <c r="AA6332" s="48">
        <f t="shared" ca="1" si="462"/>
        <v>0.71193918518089572</v>
      </c>
      <c r="AB6332" s="48">
        <f t="shared" ca="1" si="462"/>
        <v>0.46483386964778495</v>
      </c>
      <c r="AC6332" s="48">
        <f t="shared" ca="1" si="462"/>
        <v>0.96355192848382065</v>
      </c>
      <c r="AD6332" s="48">
        <f t="shared" ca="1" si="462"/>
        <v>0.13469783661683066</v>
      </c>
      <c r="AE6332" s="49">
        <f t="shared" ca="1" si="460"/>
        <v>2.7028870010014083</v>
      </c>
      <c r="AF6332" s="50">
        <f t="shared" ca="1" si="463"/>
        <v>0.15829895253244197</v>
      </c>
      <c r="AG6332" s="50">
        <f t="shared" ca="1" si="463"/>
        <v>0.26339953720489434</v>
      </c>
      <c r="AH6332" s="50">
        <f t="shared" ca="1" si="463"/>
        <v>0.17197680460765322</v>
      </c>
      <c r="AI6332" s="50">
        <f t="shared" ca="1" si="463"/>
        <v>0.35648990436034828</v>
      </c>
      <c r="AJ6332" s="50">
        <f t="shared" ca="1" si="463"/>
        <v>4.9834801294662216E-2</v>
      </c>
      <c r="AK6332" s="51">
        <f t="shared" ca="1" si="461"/>
        <v>1</v>
      </c>
      <c r="AM6332" s="52" cm="1">
        <f t="array" aca="1" ref="AM6332" ca="1">+SQRT(MMULT(MMULT(AF6332:AJ6332,MMULT(MMULT($Q$25:$U$29,$Q$16:$U$20),$Q$25:$U$29)),TRANSPOSE(AF6332:AJ6332)))</f>
        <v>0.1763109974588187</v>
      </c>
      <c r="AN6332" s="53" cm="1">
        <f t="array" aca="1" ref="AN6332" ca="1">+SUMPRODUCT(AF6332:AJ6332,TRANSPOSE($T$4:$T$8))</f>
        <v>0.36380267885095163</v>
      </c>
    </row>
    <row r="6333" spans="25:40" x14ac:dyDescent="0.25">
      <c r="Y6333" s="47" t="s">
        <v>6366</v>
      </c>
      <c r="Z6333" s="48">
        <f t="shared" ca="1" si="462"/>
        <v>0.2351459836311327</v>
      </c>
      <c r="AA6333" s="48">
        <f t="shared" ca="1" si="462"/>
        <v>0.9648046939361794</v>
      </c>
      <c r="AB6333" s="48">
        <f t="shared" ca="1" si="462"/>
        <v>0.38678468102920949</v>
      </c>
      <c r="AC6333" s="48">
        <f t="shared" ca="1" si="462"/>
        <v>0.90142379352086843</v>
      </c>
      <c r="AD6333" s="48">
        <f t="shared" ca="1" si="462"/>
        <v>0.79518669922428054</v>
      </c>
      <c r="AE6333" s="49">
        <f t="shared" ca="1" si="460"/>
        <v>3.2833458513416707</v>
      </c>
      <c r="AF6333" s="50">
        <f t="shared" ca="1" si="463"/>
        <v>7.1617793031168261E-2</v>
      </c>
      <c r="AG6333" s="50">
        <f t="shared" ca="1" si="463"/>
        <v>0.29384802503882806</v>
      </c>
      <c r="AH6333" s="50">
        <f t="shared" ca="1" si="463"/>
        <v>0.11780199179174439</v>
      </c>
      <c r="AI6333" s="50">
        <f t="shared" ca="1" si="463"/>
        <v>0.27454427109849561</v>
      </c>
      <c r="AJ6333" s="50">
        <f t="shared" ca="1" si="463"/>
        <v>0.24218791903976369</v>
      </c>
      <c r="AK6333" s="51">
        <f t="shared" ca="1" si="461"/>
        <v>1</v>
      </c>
      <c r="AM6333" s="52" cm="1">
        <f t="array" aca="1" ref="AM6333" ca="1">+SQRT(MMULT(MMULT(AF6333:AJ6333,MMULT(MMULT($Q$25:$U$29,$Q$16:$U$20),$Q$25:$U$29)),TRANSPOSE(AF6333:AJ6333)))</f>
        <v>0.18735962954336655</v>
      </c>
      <c r="AN6333" s="53" cm="1">
        <f t="array" aca="1" ref="AN6333" ca="1">+SUMPRODUCT(AF6333:AJ6333,TRANSPOSE($T$4:$T$8))</f>
        <v>0.30986741616806301</v>
      </c>
    </row>
    <row r="6334" spans="25:40" x14ac:dyDescent="0.25">
      <c r="Y6334" s="47" t="s">
        <v>6367</v>
      </c>
      <c r="Z6334" s="48">
        <f t="shared" ca="1" si="462"/>
        <v>0.15911954009319351</v>
      </c>
      <c r="AA6334" s="48">
        <f t="shared" ca="1" si="462"/>
        <v>0.87914332438845855</v>
      </c>
      <c r="AB6334" s="48">
        <f t="shared" ca="1" si="462"/>
        <v>0.90457816814187475</v>
      </c>
      <c r="AC6334" s="48">
        <f t="shared" ca="1" si="462"/>
        <v>0.88407458784185944</v>
      </c>
      <c r="AD6334" s="48">
        <f t="shared" ca="1" si="462"/>
        <v>0.87178985170871515</v>
      </c>
      <c r="AE6334" s="49">
        <f t="shared" ca="1" si="460"/>
        <v>3.6987054721741015</v>
      </c>
      <c r="AF6334" s="50">
        <f t="shared" ca="1" si="463"/>
        <v>4.3020332732701463E-2</v>
      </c>
      <c r="AG6334" s="50">
        <f t="shared" ca="1" si="463"/>
        <v>0.23768946486882545</v>
      </c>
      <c r="AH6334" s="50">
        <f t="shared" ca="1" si="463"/>
        <v>0.24456615292759795</v>
      </c>
      <c r="AI6334" s="50">
        <f t="shared" ca="1" si="463"/>
        <v>0.23902270523913866</v>
      </c>
      <c r="AJ6334" s="50">
        <f t="shared" ca="1" si="463"/>
        <v>0.23570134423173644</v>
      </c>
      <c r="AK6334" s="51">
        <f t="shared" ca="1" si="461"/>
        <v>1</v>
      </c>
      <c r="AM6334" s="52" cm="1">
        <f t="array" aca="1" ref="AM6334" ca="1">+SQRT(MMULT(MMULT(AF6334:AJ6334,MMULT(MMULT($Q$25:$U$29,$Q$16:$U$20),$Q$25:$U$29)),TRANSPOSE(AF6334:AJ6334)))</f>
        <v>0.18969360576315794</v>
      </c>
      <c r="AN6334" s="53" cm="1">
        <f t="array" aca="1" ref="AN6334" ca="1">+SUMPRODUCT(AF6334:AJ6334,TRANSPOSE($T$4:$T$8))</f>
        <v>0.32912249010336508</v>
      </c>
    </row>
    <row r="6335" spans="25:40" x14ac:dyDescent="0.25">
      <c r="Y6335" s="47" t="s">
        <v>6368</v>
      </c>
      <c r="Z6335" s="48">
        <f t="shared" ca="1" si="462"/>
        <v>0.60862626699386846</v>
      </c>
      <c r="AA6335" s="48">
        <f t="shared" ca="1" si="462"/>
        <v>0.19467397681123766</v>
      </c>
      <c r="AB6335" s="48">
        <f t="shared" ca="1" si="462"/>
        <v>0.52295560197523638</v>
      </c>
      <c r="AC6335" s="48">
        <f t="shared" ca="1" si="462"/>
        <v>0.74922686445803832</v>
      </c>
      <c r="AD6335" s="48">
        <f t="shared" ca="1" si="462"/>
        <v>0.91261317129070585</v>
      </c>
      <c r="AE6335" s="49">
        <f t="shared" ca="1" si="460"/>
        <v>2.9880958815290866</v>
      </c>
      <c r="AF6335" s="50">
        <f t="shared" ca="1" si="463"/>
        <v>0.20368364708645778</v>
      </c>
      <c r="AG6335" s="50">
        <f t="shared" ca="1" si="463"/>
        <v>6.5149842752575238E-2</v>
      </c>
      <c r="AH6335" s="50">
        <f t="shared" ca="1" si="463"/>
        <v>0.17501299245713173</v>
      </c>
      <c r="AI6335" s="50">
        <f t="shared" ca="1" si="463"/>
        <v>0.25073722335664789</v>
      </c>
      <c r="AJ6335" s="50">
        <f t="shared" ca="1" si="463"/>
        <v>0.30541629434718737</v>
      </c>
      <c r="AK6335" s="51">
        <f t="shared" ca="1" si="461"/>
        <v>1</v>
      </c>
      <c r="AM6335" s="52" cm="1">
        <f t="array" aca="1" ref="AM6335" ca="1">+SQRT(MMULT(MMULT(AF6335:AJ6335,MMULT(MMULT($Q$25:$U$29,$Q$16:$U$20),$Q$25:$U$29)),TRANSPOSE(AF6335:AJ6335)))</f>
        <v>0.17883514698499664</v>
      </c>
      <c r="AN6335" s="53" cm="1">
        <f t="array" aca="1" ref="AN6335" ca="1">+SUMPRODUCT(AF6335:AJ6335,TRANSPOSE($T$4:$T$8))</f>
        <v>0.27729124904909158</v>
      </c>
    </row>
    <row r="6336" spans="25:40" x14ac:dyDescent="0.25">
      <c r="Y6336" s="47" t="s">
        <v>6369</v>
      </c>
      <c r="Z6336" s="48">
        <f t="shared" ca="1" si="462"/>
        <v>0.6571378614991964</v>
      </c>
      <c r="AA6336" s="48">
        <f t="shared" ca="1" si="462"/>
        <v>0.82860931550254335</v>
      </c>
      <c r="AB6336" s="48">
        <f t="shared" ca="1" si="462"/>
        <v>0.10439694886150697</v>
      </c>
      <c r="AC6336" s="48">
        <f t="shared" ca="1" si="462"/>
        <v>0.54112641528494809</v>
      </c>
      <c r="AD6336" s="48">
        <f t="shared" ca="1" si="462"/>
        <v>0.73273066771275208</v>
      </c>
      <c r="AE6336" s="49">
        <f t="shared" ca="1" si="460"/>
        <v>2.8640012088609472</v>
      </c>
      <c r="AF6336" s="50">
        <f t="shared" ca="1" si="463"/>
        <v>0.22944748049200342</v>
      </c>
      <c r="AG6336" s="50">
        <f t="shared" ca="1" si="463"/>
        <v>0.28931877295962899</v>
      </c>
      <c r="AH6336" s="50">
        <f t="shared" ca="1" si="463"/>
        <v>3.6451433239103652E-2</v>
      </c>
      <c r="AI6336" s="50">
        <f t="shared" ca="1" si="463"/>
        <v>0.18894070771016244</v>
      </c>
      <c r="AJ6336" s="50">
        <f t="shared" ca="1" si="463"/>
        <v>0.25584160559910141</v>
      </c>
      <c r="AK6336" s="51">
        <f t="shared" ca="1" si="461"/>
        <v>0.99999999999999989</v>
      </c>
      <c r="AM6336" s="52" cm="1">
        <f t="array" aca="1" ref="AM6336" ca="1">+SQRT(MMULT(MMULT(AF6336:AJ6336,MMULT(MMULT($Q$25:$U$29,$Q$16:$U$20),$Q$25:$U$29)),TRANSPOSE(AF6336:AJ6336)))</f>
        <v>0.17829046100997892</v>
      </c>
      <c r="AN6336" s="53" cm="1">
        <f t="array" aca="1" ref="AN6336" ca="1">+SUMPRODUCT(AF6336:AJ6336,TRANSPOSE($T$4:$T$8))</f>
        <v>0.28465645641502663</v>
      </c>
    </row>
    <row r="6337" spans="25:40" x14ac:dyDescent="0.25">
      <c r="Y6337" s="47" t="s">
        <v>6370</v>
      </c>
      <c r="Z6337" s="48">
        <f t="shared" ca="1" si="462"/>
        <v>0.95747404383970014</v>
      </c>
      <c r="AA6337" s="48">
        <f t="shared" ca="1" si="462"/>
        <v>0.12577819421785696</v>
      </c>
      <c r="AB6337" s="48">
        <f t="shared" ca="1" si="462"/>
        <v>0.19082283840845926</v>
      </c>
      <c r="AC6337" s="48">
        <f t="shared" ca="1" si="462"/>
        <v>0.65485973719708268</v>
      </c>
      <c r="AD6337" s="48">
        <f t="shared" ca="1" si="462"/>
        <v>2.9915924907908509E-2</v>
      </c>
      <c r="AE6337" s="49">
        <f t="shared" ca="1" si="460"/>
        <v>1.9588507385710074</v>
      </c>
      <c r="AF6337" s="50">
        <f t="shared" ca="1" si="463"/>
        <v>0.48879377330106466</v>
      </c>
      <c r="AG6337" s="50">
        <f t="shared" ca="1" si="463"/>
        <v>6.4210198225523221E-2</v>
      </c>
      <c r="AH6337" s="50">
        <f t="shared" ca="1" si="463"/>
        <v>9.7415711494008767E-2</v>
      </c>
      <c r="AI6337" s="50">
        <f t="shared" ca="1" si="463"/>
        <v>0.33430813502145984</v>
      </c>
      <c r="AJ6337" s="50">
        <f t="shared" ca="1" si="463"/>
        <v>1.5272181957943535E-2</v>
      </c>
      <c r="AK6337" s="51">
        <f t="shared" ca="1" si="461"/>
        <v>1</v>
      </c>
      <c r="AM6337" s="52" cm="1">
        <f t="array" aca="1" ref="AM6337" ca="1">+SQRT(MMULT(MMULT(AF6337:AJ6337,MMULT(MMULT($Q$25:$U$29,$Q$16:$U$20),$Q$25:$U$29)),TRANSPOSE(AF6337:AJ6337)))</f>
        <v>0.17163800848633021</v>
      </c>
      <c r="AN6337" s="53" cm="1">
        <f t="array" aca="1" ref="AN6337" ca="1">+SUMPRODUCT(AF6337:AJ6337,TRANSPOSE($T$4:$T$8))</f>
        <v>0.32861282499808658</v>
      </c>
    </row>
    <row r="6338" spans="25:40" x14ac:dyDescent="0.25">
      <c r="Y6338" s="47" t="s">
        <v>6371</v>
      </c>
      <c r="Z6338" s="48">
        <f t="shared" ca="1" si="462"/>
        <v>0.94870992449415725</v>
      </c>
      <c r="AA6338" s="48">
        <f t="shared" ca="1" si="462"/>
        <v>0.66638962795161016</v>
      </c>
      <c r="AB6338" s="48">
        <f t="shared" ca="1" si="462"/>
        <v>0.51547199798256516</v>
      </c>
      <c r="AC6338" s="48">
        <f t="shared" ca="1" si="462"/>
        <v>0.28194808922526982</v>
      </c>
      <c r="AD6338" s="48">
        <f t="shared" ca="1" si="462"/>
        <v>0.27909400079166524</v>
      </c>
      <c r="AE6338" s="49">
        <f t="shared" ca="1" si="460"/>
        <v>2.6916136404452673</v>
      </c>
      <c r="AF6338" s="50">
        <f t="shared" ca="1" si="463"/>
        <v>0.35246883513980648</v>
      </c>
      <c r="AG6338" s="50">
        <f t="shared" ca="1" si="463"/>
        <v>0.24757997133696011</v>
      </c>
      <c r="AH6338" s="50">
        <f t="shared" ca="1" si="463"/>
        <v>0.19151039741992534</v>
      </c>
      <c r="AI6338" s="50">
        <f t="shared" ca="1" si="463"/>
        <v>0.10475057972236602</v>
      </c>
      <c r="AJ6338" s="50">
        <f t="shared" ca="1" si="463"/>
        <v>0.10369021638094217</v>
      </c>
      <c r="AK6338" s="51">
        <f t="shared" ca="1" si="461"/>
        <v>1.0000000000000002</v>
      </c>
      <c r="AM6338" s="52" cm="1">
        <f t="array" aca="1" ref="AM6338" ca="1">+SQRT(MMULT(MMULT(AF6338:AJ6338,MMULT(MMULT($Q$25:$U$29,$Q$16:$U$20),$Q$25:$U$29)),TRANSPOSE(AF6338:AJ6338)))</f>
        <v>0.16691241652911579</v>
      </c>
      <c r="AN6338" s="53" cm="1">
        <f t="array" aca="1" ref="AN6338" ca="1">+SUMPRODUCT(AF6338:AJ6338,TRANSPOSE($T$4:$T$8))</f>
        <v>0.34127724292263401</v>
      </c>
    </row>
    <row r="6339" spans="25:40" x14ac:dyDescent="0.25">
      <c r="Y6339" s="47" t="s">
        <v>6372</v>
      </c>
      <c r="Z6339" s="48">
        <f t="shared" ca="1" si="462"/>
        <v>0.41053290654722463</v>
      </c>
      <c r="AA6339" s="48">
        <f t="shared" ca="1" si="462"/>
        <v>0.11578665327138138</v>
      </c>
      <c r="AB6339" s="48">
        <f t="shared" ca="1" si="462"/>
        <v>0.31511857699480728</v>
      </c>
      <c r="AC6339" s="48">
        <f t="shared" ca="1" si="462"/>
        <v>0.89954149859415244</v>
      </c>
      <c r="AD6339" s="48">
        <f t="shared" ca="1" si="462"/>
        <v>0.72275052718390775</v>
      </c>
      <c r="AE6339" s="49">
        <f t="shared" ca="1" si="460"/>
        <v>2.4637301625914736</v>
      </c>
      <c r="AF6339" s="50">
        <f t="shared" ca="1" si="463"/>
        <v>0.16663062894655872</v>
      </c>
      <c r="AG6339" s="50">
        <f t="shared" ca="1" si="463"/>
        <v>4.6996483230773628E-2</v>
      </c>
      <c r="AH6339" s="50">
        <f t="shared" ca="1" si="463"/>
        <v>0.12790303978068357</v>
      </c>
      <c r="AI6339" s="50">
        <f t="shared" ca="1" si="463"/>
        <v>0.36511364444553052</v>
      </c>
      <c r="AJ6339" s="50">
        <f t="shared" ca="1" si="463"/>
        <v>0.29335620359645348</v>
      </c>
      <c r="AK6339" s="51">
        <f t="shared" ca="1" si="461"/>
        <v>1</v>
      </c>
      <c r="AM6339" s="52" cm="1">
        <f t="array" aca="1" ref="AM6339" ca="1">+SQRT(MMULT(MMULT(AF6339:AJ6339,MMULT(MMULT($Q$25:$U$29,$Q$16:$U$20),$Q$25:$U$29)),TRANSPOSE(AF6339:AJ6339)))</f>
        <v>0.18293585193930106</v>
      </c>
      <c r="AN6339" s="53" cm="1">
        <f t="array" aca="1" ref="AN6339" ca="1">+SUMPRODUCT(AF6339:AJ6339,TRANSPOSE($T$4:$T$8))</f>
        <v>0.27339990463512825</v>
      </c>
    </row>
    <row r="6340" spans="25:40" x14ac:dyDescent="0.25">
      <c r="Y6340" s="47" t="s">
        <v>6373</v>
      </c>
      <c r="Z6340" s="48">
        <f t="shared" ca="1" si="462"/>
        <v>0.81475924274197475</v>
      </c>
      <c r="AA6340" s="48">
        <f t="shared" ca="1" si="462"/>
        <v>0.76995342861528904</v>
      </c>
      <c r="AB6340" s="48">
        <f t="shared" ca="1" si="462"/>
        <v>4.7595675249228808E-2</v>
      </c>
      <c r="AC6340" s="48">
        <f t="shared" ca="1" si="462"/>
        <v>3.3540433347372889E-2</v>
      </c>
      <c r="AD6340" s="48">
        <f t="shared" ca="1" si="462"/>
        <v>0.49271946123928689</v>
      </c>
      <c r="AE6340" s="49">
        <f t="shared" ca="1" si="460"/>
        <v>2.1585682411931524</v>
      </c>
      <c r="AF6340" s="50">
        <f t="shared" ca="1" si="463"/>
        <v>0.37745354869652636</v>
      </c>
      <c r="AG6340" s="50">
        <f t="shared" ca="1" si="463"/>
        <v>0.35669635729917715</v>
      </c>
      <c r="AH6340" s="50">
        <f t="shared" ca="1" si="463"/>
        <v>2.2049650477077444E-2</v>
      </c>
      <c r="AI6340" s="50">
        <f t="shared" ca="1" si="463"/>
        <v>1.5538277969304948E-2</v>
      </c>
      <c r="AJ6340" s="50">
        <f t="shared" ca="1" si="463"/>
        <v>0.22826216555791415</v>
      </c>
      <c r="AK6340" s="51">
        <f t="shared" ca="1" si="461"/>
        <v>1</v>
      </c>
      <c r="AM6340" s="52" cm="1">
        <f t="array" aca="1" ref="AM6340" ca="1">+SQRT(MMULT(MMULT(AF6340:AJ6340,MMULT(MMULT($Q$25:$U$29,$Q$16:$U$20),$Q$25:$U$29)),TRANSPOSE(AF6340:AJ6340)))</f>
        <v>0.18202674551181178</v>
      </c>
      <c r="AN6340" s="53" cm="1">
        <f t="array" aca="1" ref="AN6340" ca="1">+SUMPRODUCT(AF6340:AJ6340,TRANSPOSE($T$4:$T$8))</f>
        <v>0.2875620392714584</v>
      </c>
    </row>
    <row r="6341" spans="25:40" x14ac:dyDescent="0.25">
      <c r="Y6341" s="47" t="s">
        <v>6374</v>
      </c>
      <c r="Z6341" s="48">
        <f t="shared" ref="Z6341:AD6391" ca="1" si="464">RAND()</f>
        <v>0.88477962672485744</v>
      </c>
      <c r="AA6341" s="48">
        <f t="shared" ca="1" si="464"/>
        <v>0.98806418921563466</v>
      </c>
      <c r="AB6341" s="48">
        <f t="shared" ca="1" si="464"/>
        <v>0.17665303186312364</v>
      </c>
      <c r="AC6341" s="48">
        <f t="shared" ca="1" si="464"/>
        <v>0.85439709544023779</v>
      </c>
      <c r="AD6341" s="48">
        <f t="shared" ca="1" si="464"/>
        <v>0.13115441581931253</v>
      </c>
      <c r="AE6341" s="49">
        <f t="shared" ca="1" si="460"/>
        <v>3.0350483590631665</v>
      </c>
      <c r="AF6341" s="50">
        <f t="shared" ref="AF6341:AJ6391" ca="1" si="465">Z6341/$AE6341</f>
        <v>0.29152076739823807</v>
      </c>
      <c r="AG6341" s="50">
        <f t="shared" ca="1" si="465"/>
        <v>0.32555138248954363</v>
      </c>
      <c r="AH6341" s="50">
        <f t="shared" ca="1" si="465"/>
        <v>5.8204354911053684E-2</v>
      </c>
      <c r="AI6341" s="50">
        <f t="shared" ca="1" si="465"/>
        <v>0.28151020819449679</v>
      </c>
      <c r="AJ6341" s="50">
        <f t="shared" ca="1" si="465"/>
        <v>4.3213287006667725E-2</v>
      </c>
      <c r="AK6341" s="51">
        <f t="shared" ca="1" si="461"/>
        <v>0.99999999999999989</v>
      </c>
      <c r="AM6341" s="52" cm="1">
        <f t="array" aca="1" ref="AM6341" ca="1">+SQRT(MMULT(MMULT(AF6341:AJ6341,MMULT(MMULT($Q$25:$U$29,$Q$16:$U$20),$Q$25:$U$29)),TRANSPOSE(AF6341:AJ6341)))</f>
        <v>0.17211065516479651</v>
      </c>
      <c r="AN6341" s="53" cm="1">
        <f t="array" aca="1" ref="AN6341" ca="1">+SUMPRODUCT(AF6341:AJ6341,TRANSPOSE($T$4:$T$8))</f>
        <v>0.34533857870876872</v>
      </c>
    </row>
    <row r="6342" spans="25:40" x14ac:dyDescent="0.25">
      <c r="Y6342" s="47" t="s">
        <v>6375</v>
      </c>
      <c r="Z6342" s="48">
        <f t="shared" ca="1" si="464"/>
        <v>0.80934759488595431</v>
      </c>
      <c r="AA6342" s="48">
        <f t="shared" ca="1" si="464"/>
        <v>0.31681496618861349</v>
      </c>
      <c r="AB6342" s="48">
        <f t="shared" ca="1" si="464"/>
        <v>0.62365553350133796</v>
      </c>
      <c r="AC6342" s="48">
        <f t="shared" ca="1" si="464"/>
        <v>1.7850012397403581E-2</v>
      </c>
      <c r="AD6342" s="48">
        <f t="shared" ca="1" si="464"/>
        <v>0.15622268048145926</v>
      </c>
      <c r="AE6342" s="49">
        <f t="shared" ca="1" si="460"/>
        <v>1.9238907874547686</v>
      </c>
      <c r="AF6342" s="50">
        <f t="shared" ca="1" si="465"/>
        <v>0.42068271243020461</v>
      </c>
      <c r="AG6342" s="50">
        <f t="shared" ca="1" si="465"/>
        <v>0.16467409078232925</v>
      </c>
      <c r="AH6342" s="50">
        <f t="shared" ca="1" si="465"/>
        <v>0.32416368827588676</v>
      </c>
      <c r="AI6342" s="50">
        <f t="shared" ca="1" si="465"/>
        <v>9.2780798753230899E-3</v>
      </c>
      <c r="AJ6342" s="50">
        <f t="shared" ca="1" si="465"/>
        <v>8.1201428636256262E-2</v>
      </c>
      <c r="AK6342" s="51">
        <f t="shared" ca="1" si="461"/>
        <v>0.99999999999999989</v>
      </c>
      <c r="AM6342" s="52" cm="1">
        <f t="array" aca="1" ref="AM6342" ca="1">+SQRT(MMULT(MMULT(AF6342:AJ6342,MMULT(MMULT($Q$25:$U$29,$Q$16:$U$20),$Q$25:$U$29)),TRANSPOSE(AF6342:AJ6342)))</f>
        <v>0.17809342408290157</v>
      </c>
      <c r="AN6342" s="53" cm="1">
        <f t="array" aca="1" ref="AN6342" ca="1">+SUMPRODUCT(AF6342:AJ6342,TRANSPOSE($T$4:$T$8))</f>
        <v>0.35877850223172741</v>
      </c>
    </row>
    <row r="6343" spans="25:40" x14ac:dyDescent="0.25">
      <c r="Y6343" s="47" t="s">
        <v>6376</v>
      </c>
      <c r="Z6343" s="48">
        <f t="shared" ca="1" si="464"/>
        <v>0.54108312985615881</v>
      </c>
      <c r="AA6343" s="48">
        <f t="shared" ca="1" si="464"/>
        <v>0.70973998299262497</v>
      </c>
      <c r="AB6343" s="48">
        <f t="shared" ca="1" si="464"/>
        <v>0.40397177628608827</v>
      </c>
      <c r="AC6343" s="48">
        <f t="shared" ca="1" si="464"/>
        <v>0.93662058735100306</v>
      </c>
      <c r="AD6343" s="48">
        <f t="shared" ca="1" si="464"/>
        <v>0.86531986029920227</v>
      </c>
      <c r="AE6343" s="49">
        <f t="shared" ca="1" si="460"/>
        <v>3.4567353367850773</v>
      </c>
      <c r="AF6343" s="50">
        <f t="shared" ca="1" si="465"/>
        <v>0.15653010055418098</v>
      </c>
      <c r="AG6343" s="50">
        <f t="shared" ca="1" si="465"/>
        <v>0.20532089206827034</v>
      </c>
      <c r="AH6343" s="50">
        <f t="shared" ca="1" si="465"/>
        <v>0.11686511604958469</v>
      </c>
      <c r="AI6343" s="50">
        <f t="shared" ca="1" si="465"/>
        <v>0.2709552499966929</v>
      </c>
      <c r="AJ6343" s="50">
        <f t="shared" ca="1" si="465"/>
        <v>0.25032864133127114</v>
      </c>
      <c r="AK6343" s="51">
        <f t="shared" ca="1" si="461"/>
        <v>1</v>
      </c>
      <c r="AM6343" s="52" cm="1">
        <f t="array" aca="1" ref="AM6343" ca="1">+SQRT(MMULT(MMULT(AF6343:AJ6343,MMULT(MMULT($Q$25:$U$29,$Q$16:$U$20),$Q$25:$U$29)),TRANSPOSE(AF6343:AJ6343)))</f>
        <v>0.17714146196258268</v>
      </c>
      <c r="AN6343" s="53" cm="1">
        <f t="array" aca="1" ref="AN6343" ca="1">+SUMPRODUCT(AF6343:AJ6343,TRANSPOSE($T$4:$T$8))</f>
        <v>0.29622680476290741</v>
      </c>
    </row>
    <row r="6344" spans="25:40" x14ac:dyDescent="0.25">
      <c r="Y6344" s="47" t="s">
        <v>6377</v>
      </c>
      <c r="Z6344" s="48">
        <f t="shared" ca="1" si="464"/>
        <v>0.29047643141913504</v>
      </c>
      <c r="AA6344" s="48">
        <f t="shared" ca="1" si="464"/>
        <v>0.38303917112250685</v>
      </c>
      <c r="AB6344" s="48">
        <f t="shared" ca="1" si="464"/>
        <v>0.3741596901824048</v>
      </c>
      <c r="AC6344" s="48">
        <f t="shared" ca="1" si="464"/>
        <v>0.89124748528119269</v>
      </c>
      <c r="AD6344" s="48">
        <f t="shared" ca="1" si="464"/>
        <v>0.91703272788174561</v>
      </c>
      <c r="AE6344" s="49">
        <f t="shared" ca="1" si="460"/>
        <v>2.855955505886985</v>
      </c>
      <c r="AF6344" s="50">
        <f t="shared" ca="1" si="465"/>
        <v>0.10170901851249978</v>
      </c>
      <c r="AG6344" s="50">
        <f t="shared" ca="1" si="465"/>
        <v>0.13411944630543007</v>
      </c>
      <c r="AH6344" s="50">
        <f t="shared" ca="1" si="465"/>
        <v>0.13101033591424968</v>
      </c>
      <c r="AI6344" s="50">
        <f t="shared" ca="1" si="465"/>
        <v>0.31206630616060477</v>
      </c>
      <c r="AJ6344" s="50">
        <f t="shared" ca="1" si="465"/>
        <v>0.32109489310721573</v>
      </c>
      <c r="AK6344" s="51">
        <f t="shared" ca="1" si="461"/>
        <v>1</v>
      </c>
      <c r="AM6344" s="52" cm="1">
        <f t="array" aca="1" ref="AM6344" ca="1">+SQRT(MMULT(MMULT(AF6344:AJ6344,MMULT(MMULT($Q$25:$U$29,$Q$16:$U$20),$Q$25:$U$29)),TRANSPOSE(AF6344:AJ6344)))</f>
        <v>0.18664309274860164</v>
      </c>
      <c r="AN6344" s="53" cm="1">
        <f t="array" aca="1" ref="AN6344" ca="1">+SUMPRODUCT(AF6344:AJ6344,TRANSPOSE($T$4:$T$8))</f>
        <v>0.2765651839672762</v>
      </c>
    </row>
    <row r="6345" spans="25:40" x14ac:dyDescent="0.25">
      <c r="Y6345" s="47" t="s">
        <v>6378</v>
      </c>
      <c r="Z6345" s="48">
        <f t="shared" ca="1" si="464"/>
        <v>0.43615322071561646</v>
      </c>
      <c r="AA6345" s="48">
        <f t="shared" ca="1" si="464"/>
        <v>0.8285539744265481</v>
      </c>
      <c r="AB6345" s="48">
        <f t="shared" ca="1" si="464"/>
        <v>0.71661847086073072</v>
      </c>
      <c r="AC6345" s="48">
        <f t="shared" ca="1" si="464"/>
        <v>0.93098144824517182</v>
      </c>
      <c r="AD6345" s="48">
        <f t="shared" ca="1" si="464"/>
        <v>2.1738960430627619E-2</v>
      </c>
      <c r="AE6345" s="49">
        <f t="shared" ca="1" si="460"/>
        <v>2.9340460746786947</v>
      </c>
      <c r="AF6345" s="50">
        <f t="shared" ca="1" si="465"/>
        <v>0.14865247839142379</v>
      </c>
      <c r="AG6345" s="50">
        <f t="shared" ca="1" si="465"/>
        <v>0.28239296634674782</v>
      </c>
      <c r="AH6345" s="50">
        <f t="shared" ca="1" si="465"/>
        <v>0.24424240540912676</v>
      </c>
      <c r="AI6345" s="50">
        <f t="shared" ca="1" si="465"/>
        <v>0.31730294090460831</v>
      </c>
      <c r="AJ6345" s="50">
        <f t="shared" ca="1" si="465"/>
        <v>7.4092089480933716E-3</v>
      </c>
      <c r="AK6345" s="51">
        <f t="shared" ca="1" si="461"/>
        <v>1</v>
      </c>
      <c r="AM6345" s="52" cm="1">
        <f t="array" aca="1" ref="AM6345" ca="1">+SQRT(MMULT(MMULT(AF6345:AJ6345,MMULT(MMULT($Q$25:$U$29,$Q$16:$U$20),$Q$25:$U$29)),TRANSPOSE(AF6345:AJ6345)))</f>
        <v>0.18016241972769642</v>
      </c>
      <c r="AN6345" s="53" cm="1">
        <f t="array" aca="1" ref="AN6345" ca="1">+SUMPRODUCT(AF6345:AJ6345,TRANSPOSE($T$4:$T$8))</f>
        <v>0.38892518465481291</v>
      </c>
    </row>
    <row r="6346" spans="25:40" x14ac:dyDescent="0.25">
      <c r="Y6346" s="47" t="s">
        <v>6379</v>
      </c>
      <c r="Z6346" s="48">
        <f t="shared" ca="1" si="464"/>
        <v>0.63917065774933646</v>
      </c>
      <c r="AA6346" s="48">
        <f t="shared" ca="1" si="464"/>
        <v>0.32281835473131448</v>
      </c>
      <c r="AB6346" s="48">
        <f t="shared" ca="1" si="464"/>
        <v>0.93316947656782412</v>
      </c>
      <c r="AC6346" s="48">
        <f t="shared" ca="1" si="464"/>
        <v>0.7968694532004964</v>
      </c>
      <c r="AD6346" s="48">
        <f t="shared" ca="1" si="464"/>
        <v>0.92032870764489028</v>
      </c>
      <c r="AE6346" s="49">
        <f t="shared" ref="AE6346:AE6409" ca="1" si="466">+SUM(Z6346:AD6346)</f>
        <v>3.6123566498938615</v>
      </c>
      <c r="AF6346" s="50">
        <f t="shared" ca="1" si="465"/>
        <v>0.17694007532952666</v>
      </c>
      <c r="AG6346" s="50">
        <f t="shared" ca="1" si="465"/>
        <v>8.9365028433944796E-2</v>
      </c>
      <c r="AH6346" s="50">
        <f t="shared" ca="1" si="465"/>
        <v>0.25832706097700586</v>
      </c>
      <c r="AI6346" s="50">
        <f t="shared" ca="1" si="465"/>
        <v>0.2205954534483493</v>
      </c>
      <c r="AJ6346" s="50">
        <f t="shared" ca="1" si="465"/>
        <v>0.25477238181117345</v>
      </c>
      <c r="AK6346" s="51">
        <f t="shared" ref="AK6346:AK6409" ca="1" si="467">+SUM(AF6346:AJ6346)</f>
        <v>1</v>
      </c>
      <c r="AM6346" s="52" cm="1">
        <f t="array" aca="1" ref="AM6346" ca="1">+SQRT(MMULT(MMULT(AF6346:AJ6346,MMULT(MMULT($Q$25:$U$29,$Q$16:$U$20),$Q$25:$U$29)),TRANSPOSE(AF6346:AJ6346)))</f>
        <v>0.179818590162383</v>
      </c>
      <c r="AN6346" s="53" cm="1">
        <f t="array" aca="1" ref="AN6346" ca="1">+SUMPRODUCT(AF6346:AJ6346,TRANSPOSE($T$4:$T$8))</f>
        <v>0.30769995674686923</v>
      </c>
    </row>
    <row r="6347" spans="25:40" x14ac:dyDescent="0.25">
      <c r="Y6347" s="47" t="s">
        <v>6380</v>
      </c>
      <c r="Z6347" s="48">
        <f t="shared" ca="1" si="464"/>
        <v>0.98342953098633923</v>
      </c>
      <c r="AA6347" s="48">
        <f t="shared" ca="1" si="464"/>
        <v>0.24958152193695815</v>
      </c>
      <c r="AB6347" s="48">
        <f t="shared" ca="1" si="464"/>
        <v>0.93415040928483439</v>
      </c>
      <c r="AC6347" s="48">
        <f t="shared" ca="1" si="464"/>
        <v>0.2488707555852312</v>
      </c>
      <c r="AD6347" s="48">
        <f t="shared" ca="1" si="464"/>
        <v>0.65082690571837809</v>
      </c>
      <c r="AE6347" s="49">
        <f t="shared" ca="1" si="466"/>
        <v>3.0668591235117413</v>
      </c>
      <c r="AF6347" s="50">
        <f t="shared" ca="1" si="465"/>
        <v>0.32066341862493253</v>
      </c>
      <c r="AG6347" s="50">
        <f t="shared" ca="1" si="465"/>
        <v>8.1380171662783135E-2</v>
      </c>
      <c r="AH6347" s="50">
        <f t="shared" ca="1" si="465"/>
        <v>0.30459514821638595</v>
      </c>
      <c r="AI6347" s="50">
        <f t="shared" ca="1" si="465"/>
        <v>8.1148414570884814E-2</v>
      </c>
      <c r="AJ6347" s="50">
        <f t="shared" ca="1" si="465"/>
        <v>0.21221284692501347</v>
      </c>
      <c r="AK6347" s="51">
        <f t="shared" ca="1" si="467"/>
        <v>0.99999999999999978</v>
      </c>
      <c r="AM6347" s="52" cm="1">
        <f t="array" aca="1" ref="AM6347" ca="1">+SQRT(MMULT(MMULT(AF6347:AJ6347,MMULT(MMULT($Q$25:$U$29,$Q$16:$U$20),$Q$25:$U$29)),TRANSPOSE(AF6347:AJ6347)))</f>
        <v>0.17740114565189394</v>
      </c>
      <c r="AN6347" s="53" cm="1">
        <f t="array" aca="1" ref="AN6347" ca="1">+SUMPRODUCT(AF6347:AJ6347,TRANSPOSE($T$4:$T$8))</f>
        <v>0.31873559816100727</v>
      </c>
    </row>
    <row r="6348" spans="25:40" x14ac:dyDescent="0.25">
      <c r="Y6348" s="47" t="s">
        <v>6381</v>
      </c>
      <c r="Z6348" s="48">
        <f t="shared" ca="1" si="464"/>
        <v>0.6451000818173136</v>
      </c>
      <c r="AA6348" s="48">
        <f t="shared" ca="1" si="464"/>
        <v>0.65808886747022688</v>
      </c>
      <c r="AB6348" s="48">
        <f t="shared" ca="1" si="464"/>
        <v>0.71900060620100725</v>
      </c>
      <c r="AC6348" s="48">
        <f t="shared" ca="1" si="464"/>
        <v>0.62443589390875653</v>
      </c>
      <c r="AD6348" s="48">
        <f t="shared" ca="1" si="464"/>
        <v>0.30972010585411136</v>
      </c>
      <c r="AE6348" s="49">
        <f t="shared" ca="1" si="466"/>
        <v>2.9563455552514153</v>
      </c>
      <c r="AF6348" s="50">
        <f t="shared" ca="1" si="465"/>
        <v>0.21820861931089536</v>
      </c>
      <c r="AG6348" s="50">
        <f t="shared" ca="1" si="465"/>
        <v>0.22260214686380303</v>
      </c>
      <c r="AH6348" s="50">
        <f t="shared" ca="1" si="465"/>
        <v>0.24320587453785036</v>
      </c>
      <c r="AI6348" s="50">
        <f t="shared" ca="1" si="465"/>
        <v>0.21121884510407068</v>
      </c>
      <c r="AJ6348" s="50">
        <f t="shared" ca="1" si="465"/>
        <v>0.10476451418338069</v>
      </c>
      <c r="AK6348" s="51">
        <f t="shared" ca="1" si="467"/>
        <v>1</v>
      </c>
      <c r="AM6348" s="52" cm="1">
        <f t="array" aca="1" ref="AM6348" ca="1">+SQRT(MMULT(MMULT(AF6348:AJ6348,MMULT(MMULT($Q$25:$U$29,$Q$16:$U$20),$Q$25:$U$29)),TRANSPOSE(AF6348:AJ6348)))</f>
        <v>0.17154774181662666</v>
      </c>
      <c r="AN6348" s="53" cm="1">
        <f t="array" aca="1" ref="AN6348" ca="1">+SUMPRODUCT(AF6348:AJ6348,TRANSPOSE($T$4:$T$8))</f>
        <v>0.35419682230710292</v>
      </c>
    </row>
    <row r="6349" spans="25:40" x14ac:dyDescent="0.25">
      <c r="Y6349" s="47" t="s">
        <v>6382</v>
      </c>
      <c r="Z6349" s="48">
        <f t="shared" ca="1" si="464"/>
        <v>0.21442217552812337</v>
      </c>
      <c r="AA6349" s="48">
        <f t="shared" ca="1" si="464"/>
        <v>0.42093817596911032</v>
      </c>
      <c r="AB6349" s="48">
        <f t="shared" ca="1" si="464"/>
        <v>0.27251719663656115</v>
      </c>
      <c r="AC6349" s="48">
        <f t="shared" ca="1" si="464"/>
        <v>0.83476312681220877</v>
      </c>
      <c r="AD6349" s="48">
        <f t="shared" ca="1" si="464"/>
        <v>0.42257227630183036</v>
      </c>
      <c r="AE6349" s="49">
        <f t="shared" ca="1" si="466"/>
        <v>2.1652129512478342</v>
      </c>
      <c r="AF6349" s="50">
        <f t="shared" ca="1" si="465"/>
        <v>9.9030525105879175E-2</v>
      </c>
      <c r="AG6349" s="50">
        <f t="shared" ca="1" si="465"/>
        <v>0.19440959639859876</v>
      </c>
      <c r="AH6349" s="50">
        <f t="shared" ca="1" si="465"/>
        <v>0.1258616139717374</v>
      </c>
      <c r="AI6349" s="50">
        <f t="shared" ca="1" si="465"/>
        <v>0.38553396160462011</v>
      </c>
      <c r="AJ6349" s="50">
        <f t="shared" ca="1" si="465"/>
        <v>0.19516430291916445</v>
      </c>
      <c r="AK6349" s="51">
        <f t="shared" ca="1" si="467"/>
        <v>0.99999999999999989</v>
      </c>
      <c r="AM6349" s="52" cm="1">
        <f t="array" aca="1" ref="AM6349" ca="1">+SQRT(MMULT(MMULT(AF6349:AJ6349,MMULT(MMULT($Q$25:$U$29,$Q$16:$U$20),$Q$25:$U$29)),TRANSPOSE(AF6349:AJ6349)))</f>
        <v>0.18143346680690808</v>
      </c>
      <c r="AN6349" s="53" cm="1">
        <f t="array" aca="1" ref="AN6349" ca="1">+SUMPRODUCT(AF6349:AJ6349,TRANSPOSE($T$4:$T$8))</f>
        <v>0.31465639000201806</v>
      </c>
    </row>
    <row r="6350" spans="25:40" x14ac:dyDescent="0.25">
      <c r="Y6350" s="47" t="s">
        <v>6383</v>
      </c>
      <c r="Z6350" s="48">
        <f t="shared" ca="1" si="464"/>
        <v>0.82334488108893278</v>
      </c>
      <c r="AA6350" s="48">
        <f t="shared" ca="1" si="464"/>
        <v>0.20108967232109287</v>
      </c>
      <c r="AB6350" s="48">
        <f t="shared" ca="1" si="464"/>
        <v>0.45842909672763255</v>
      </c>
      <c r="AC6350" s="48">
        <f t="shared" ca="1" si="464"/>
        <v>0.56662904996589203</v>
      </c>
      <c r="AD6350" s="48">
        <f t="shared" ca="1" si="464"/>
        <v>0.17883920565036093</v>
      </c>
      <c r="AE6350" s="49">
        <f t="shared" ca="1" si="466"/>
        <v>2.2283319057539108</v>
      </c>
      <c r="AF6350" s="50">
        <f t="shared" ca="1" si="465"/>
        <v>0.36948933817396057</v>
      </c>
      <c r="AG6350" s="50">
        <f t="shared" ca="1" si="465"/>
        <v>9.024224434512966E-2</v>
      </c>
      <c r="AH6350" s="50">
        <f t="shared" ca="1" si="465"/>
        <v>0.20572747513236023</v>
      </c>
      <c r="AI6350" s="50">
        <f t="shared" ca="1" si="465"/>
        <v>0.25428395496324618</v>
      </c>
      <c r="AJ6350" s="50">
        <f t="shared" ca="1" si="465"/>
        <v>8.0256987385303499E-2</v>
      </c>
      <c r="AK6350" s="51">
        <f t="shared" ca="1" si="467"/>
        <v>1.0000000000000002</v>
      </c>
      <c r="AM6350" s="52" cm="1">
        <f t="array" aca="1" ref="AM6350" ca="1">+SQRT(MMULT(MMULT(AF6350:AJ6350,MMULT(MMULT($Q$25:$U$29,$Q$16:$U$20),$Q$25:$U$29)),TRANSPOSE(AF6350:AJ6350)))</f>
        <v>0.1661400210625914</v>
      </c>
      <c r="AN6350" s="53" cm="1">
        <f t="array" aca="1" ref="AN6350" ca="1">+SUMPRODUCT(AF6350:AJ6350,TRANSPOSE($T$4:$T$8))</f>
        <v>0.33665406445783624</v>
      </c>
    </row>
    <row r="6351" spans="25:40" x14ac:dyDescent="0.25">
      <c r="Y6351" s="47" t="s">
        <v>6384</v>
      </c>
      <c r="Z6351" s="48">
        <f t="shared" ca="1" si="464"/>
        <v>0.55808248369809699</v>
      </c>
      <c r="AA6351" s="48">
        <f t="shared" ca="1" si="464"/>
        <v>0.65165282099814481</v>
      </c>
      <c r="AB6351" s="48">
        <f t="shared" ca="1" si="464"/>
        <v>0.8063579027313923</v>
      </c>
      <c r="AC6351" s="48">
        <f t="shared" ca="1" si="464"/>
        <v>0.58827635597368133</v>
      </c>
      <c r="AD6351" s="48">
        <f t="shared" ca="1" si="464"/>
        <v>0.81255371697977263</v>
      </c>
      <c r="AE6351" s="49">
        <f t="shared" ca="1" si="466"/>
        <v>3.4169232803810878</v>
      </c>
      <c r="AF6351" s="50">
        <f t="shared" ca="1" si="465"/>
        <v>0.16332894768297354</v>
      </c>
      <c r="AG6351" s="50">
        <f t="shared" ca="1" si="465"/>
        <v>0.19071333112444547</v>
      </c>
      <c r="AH6351" s="50">
        <f t="shared" ca="1" si="465"/>
        <v>0.23598946671154394</v>
      </c>
      <c r="AI6351" s="50">
        <f t="shared" ca="1" si="465"/>
        <v>0.17216551490967955</v>
      </c>
      <c r="AJ6351" s="50">
        <f t="shared" ca="1" si="465"/>
        <v>0.23780273957135756</v>
      </c>
      <c r="AK6351" s="51">
        <f t="shared" ca="1" si="467"/>
        <v>1</v>
      </c>
      <c r="AM6351" s="52" cm="1">
        <f t="array" aca="1" ref="AM6351" ca="1">+SQRT(MMULT(MMULT(AF6351:AJ6351,MMULT(MMULT($Q$25:$U$29,$Q$16:$U$20),$Q$25:$U$29)),TRANSPOSE(AF6351:AJ6351)))</f>
        <v>0.17856239291765005</v>
      </c>
      <c r="AN6351" s="53" cm="1">
        <f t="array" aca="1" ref="AN6351" ca="1">+SUMPRODUCT(AF6351:AJ6351,TRANSPOSE($T$4:$T$8))</f>
        <v>0.31735158249089279</v>
      </c>
    </row>
    <row r="6352" spans="25:40" x14ac:dyDescent="0.25">
      <c r="Y6352" s="47" t="s">
        <v>6385</v>
      </c>
      <c r="Z6352" s="48">
        <f t="shared" ca="1" si="464"/>
        <v>0.2154884166945128</v>
      </c>
      <c r="AA6352" s="48">
        <f t="shared" ca="1" si="464"/>
        <v>0.37267237387573227</v>
      </c>
      <c r="AB6352" s="48">
        <f t="shared" ca="1" si="464"/>
        <v>0.22731419645251683</v>
      </c>
      <c r="AC6352" s="48">
        <f t="shared" ca="1" si="464"/>
        <v>0.23552091866386071</v>
      </c>
      <c r="AD6352" s="48">
        <f t="shared" ca="1" si="464"/>
        <v>0.31725441019770739</v>
      </c>
      <c r="AE6352" s="49">
        <f t="shared" ca="1" si="466"/>
        <v>1.36825031588433</v>
      </c>
      <c r="AF6352" s="50">
        <f t="shared" ca="1" si="465"/>
        <v>0.15749195464664514</v>
      </c>
      <c r="AG6352" s="50">
        <f t="shared" ca="1" si="465"/>
        <v>0.27237148754821666</v>
      </c>
      <c r="AH6352" s="50">
        <f t="shared" ca="1" si="465"/>
        <v>0.16613494900280634</v>
      </c>
      <c r="AI6352" s="50">
        <f t="shared" ca="1" si="465"/>
        <v>0.17213291744181941</v>
      </c>
      <c r="AJ6352" s="50">
        <f t="shared" ca="1" si="465"/>
        <v>0.23186869136051247</v>
      </c>
      <c r="AK6352" s="51">
        <f t="shared" ca="1" si="467"/>
        <v>1</v>
      </c>
      <c r="AM6352" s="52" cm="1">
        <f t="array" aca="1" ref="AM6352" ca="1">+SQRT(MMULT(MMULT(AF6352:AJ6352,MMULT(MMULT($Q$25:$U$29,$Q$16:$U$20),$Q$25:$U$29)),TRANSPOSE(AF6352:AJ6352)))</f>
        <v>0.17904256651933168</v>
      </c>
      <c r="AN6352" s="53" cm="1">
        <f t="array" aca="1" ref="AN6352" ca="1">+SUMPRODUCT(AF6352:AJ6352,TRANSPOSE($T$4:$T$8))</f>
        <v>0.31440210209170627</v>
      </c>
    </row>
    <row r="6353" spans="25:40" x14ac:dyDescent="0.25">
      <c r="Y6353" s="47" t="s">
        <v>6386</v>
      </c>
      <c r="Z6353" s="48">
        <f t="shared" ca="1" si="464"/>
        <v>0.72733216303878678</v>
      </c>
      <c r="AA6353" s="48">
        <f t="shared" ca="1" si="464"/>
        <v>0.68849277632022776</v>
      </c>
      <c r="AB6353" s="48">
        <f t="shared" ca="1" si="464"/>
        <v>0.22398160343106888</v>
      </c>
      <c r="AC6353" s="48">
        <f t="shared" ca="1" si="464"/>
        <v>0.67551877121877113</v>
      </c>
      <c r="AD6353" s="48">
        <f t="shared" ca="1" si="464"/>
        <v>0.37855212689983808</v>
      </c>
      <c r="AE6353" s="49">
        <f t="shared" ca="1" si="466"/>
        <v>2.6938774409086927</v>
      </c>
      <c r="AF6353" s="50">
        <f t="shared" ca="1" si="465"/>
        <v>0.26999452610340163</v>
      </c>
      <c r="AG6353" s="50">
        <f t="shared" ca="1" si="465"/>
        <v>0.25557687438370874</v>
      </c>
      <c r="AH6353" s="50">
        <f t="shared" ca="1" si="465"/>
        <v>8.3144689520662049E-2</v>
      </c>
      <c r="AI6353" s="50">
        <f t="shared" ca="1" si="465"/>
        <v>0.25076076623252269</v>
      </c>
      <c r="AJ6353" s="50">
        <f t="shared" ca="1" si="465"/>
        <v>0.14052314375970487</v>
      </c>
      <c r="AK6353" s="51">
        <f t="shared" ca="1" si="467"/>
        <v>0.99999999999999989</v>
      </c>
      <c r="AM6353" s="52" cm="1">
        <f t="array" aca="1" ref="AM6353" ca="1">+SQRT(MMULT(MMULT(AF6353:AJ6353,MMULT(MMULT($Q$25:$U$29,$Q$16:$U$20),$Q$25:$U$29)),TRANSPOSE(AF6353:AJ6353)))</f>
        <v>0.16788722528300626</v>
      </c>
      <c r="AN6353" s="53" cm="1">
        <f t="array" aca="1" ref="AN6353" ca="1">+SUMPRODUCT(AF6353:AJ6353,TRANSPOSE($T$4:$T$8))</f>
        <v>0.31864817899489084</v>
      </c>
    </row>
    <row r="6354" spans="25:40" x14ac:dyDescent="0.25">
      <c r="Y6354" s="47" t="s">
        <v>6387</v>
      </c>
      <c r="Z6354" s="48">
        <f t="shared" ca="1" si="464"/>
        <v>0.62648325096965896</v>
      </c>
      <c r="AA6354" s="48">
        <f t="shared" ca="1" si="464"/>
        <v>0.12603338741117309</v>
      </c>
      <c r="AB6354" s="48">
        <f t="shared" ca="1" si="464"/>
        <v>0.74108064280894148</v>
      </c>
      <c r="AC6354" s="48">
        <f t="shared" ca="1" si="464"/>
        <v>0.86232509178032302</v>
      </c>
      <c r="AD6354" s="48">
        <f t="shared" ca="1" si="464"/>
        <v>0.79310801666141739</v>
      </c>
      <c r="AE6354" s="49">
        <f t="shared" ca="1" si="466"/>
        <v>3.1490303896315139</v>
      </c>
      <c r="AF6354" s="50">
        <f t="shared" ca="1" si="465"/>
        <v>0.19894480949831905</v>
      </c>
      <c r="AG6354" s="50">
        <f t="shared" ca="1" si="465"/>
        <v>4.0022918745449443E-2</v>
      </c>
      <c r="AH6354" s="50">
        <f t="shared" ca="1" si="465"/>
        <v>0.23533613560828784</v>
      </c>
      <c r="AI6354" s="50">
        <f t="shared" ca="1" si="465"/>
        <v>0.27383828832507029</v>
      </c>
      <c r="AJ6354" s="50">
        <f t="shared" ca="1" si="465"/>
        <v>0.25185784782287335</v>
      </c>
      <c r="AK6354" s="51">
        <f t="shared" ca="1" si="467"/>
        <v>1</v>
      </c>
      <c r="AM6354" s="52" cm="1">
        <f t="array" aca="1" ref="AM6354" ca="1">+SQRT(MMULT(MMULT(AF6354:AJ6354,MMULT(MMULT($Q$25:$U$29,$Q$16:$U$20),$Q$25:$U$29)),TRANSPOSE(AF6354:AJ6354)))</f>
        <v>0.1790198901101786</v>
      </c>
      <c r="AN6354" s="53" cm="1">
        <f t="array" aca="1" ref="AN6354" ca="1">+SUMPRODUCT(AF6354:AJ6354,TRANSPOSE($T$4:$T$8))</f>
        <v>0.29977147858229025</v>
      </c>
    </row>
    <row r="6355" spans="25:40" x14ac:dyDescent="0.25">
      <c r="Y6355" s="47" t="s">
        <v>6388</v>
      </c>
      <c r="Z6355" s="48">
        <f t="shared" ca="1" si="464"/>
        <v>0.33402399120922288</v>
      </c>
      <c r="AA6355" s="48">
        <f t="shared" ca="1" si="464"/>
        <v>0.12017211095971703</v>
      </c>
      <c r="AB6355" s="48">
        <f t="shared" ca="1" si="464"/>
        <v>0.47095064453211088</v>
      </c>
      <c r="AC6355" s="48">
        <f t="shared" ca="1" si="464"/>
        <v>2.5557688257684119E-2</v>
      </c>
      <c r="AD6355" s="48">
        <f t="shared" ca="1" si="464"/>
        <v>0.6300710023747732</v>
      </c>
      <c r="AE6355" s="49">
        <f t="shared" ca="1" si="466"/>
        <v>1.5807754373335081</v>
      </c>
      <c r="AF6355" s="50">
        <f t="shared" ca="1" si="465"/>
        <v>0.2113038849924585</v>
      </c>
      <c r="AG6355" s="50">
        <f t="shared" ca="1" si="465"/>
        <v>7.6020988257779601E-2</v>
      </c>
      <c r="AH6355" s="50">
        <f t="shared" ca="1" si="465"/>
        <v>0.29792381220606662</v>
      </c>
      <c r="AI6355" s="50">
        <f t="shared" ca="1" si="465"/>
        <v>1.6167817170031105E-2</v>
      </c>
      <c r="AJ6355" s="50">
        <f t="shared" ca="1" si="465"/>
        <v>0.39858349737366422</v>
      </c>
      <c r="AK6355" s="51">
        <f t="shared" ca="1" si="467"/>
        <v>1</v>
      </c>
      <c r="AM6355" s="52" cm="1">
        <f t="array" aca="1" ref="AM6355" ca="1">+SQRT(MMULT(MMULT(AF6355:AJ6355,MMULT(MMULT($Q$25:$U$29,$Q$16:$U$20),$Q$25:$U$29)),TRANSPOSE(AF6355:AJ6355)))</f>
        <v>0.19864401685303357</v>
      </c>
      <c r="AN6355" s="53" cm="1">
        <f t="array" aca="1" ref="AN6355" ca="1">+SUMPRODUCT(AF6355:AJ6355,TRANSPOSE($T$4:$T$8))</f>
        <v>0.27242217589315337</v>
      </c>
    </row>
    <row r="6356" spans="25:40" x14ac:dyDescent="0.25">
      <c r="Y6356" s="47" t="s">
        <v>6389</v>
      </c>
      <c r="Z6356" s="48">
        <f t="shared" ca="1" si="464"/>
        <v>0.79420222607170299</v>
      </c>
      <c r="AA6356" s="48">
        <f t="shared" ca="1" si="464"/>
        <v>0.72000134647281855</v>
      </c>
      <c r="AB6356" s="48">
        <f t="shared" ca="1" si="464"/>
        <v>0.80524118168849568</v>
      </c>
      <c r="AC6356" s="48">
        <f t="shared" ca="1" si="464"/>
        <v>0.3633946328928479</v>
      </c>
      <c r="AD6356" s="48">
        <f t="shared" ca="1" si="464"/>
        <v>0.59722186102257147</v>
      </c>
      <c r="AE6356" s="49">
        <f t="shared" ca="1" si="466"/>
        <v>3.2800612481484368</v>
      </c>
      <c r="AF6356" s="50">
        <f t="shared" ca="1" si="465"/>
        <v>0.24213030367040328</v>
      </c>
      <c r="AG6356" s="50">
        <f t="shared" ca="1" si="465"/>
        <v>0.21950850670220029</v>
      </c>
      <c r="AH6356" s="50">
        <f t="shared" ca="1" si="465"/>
        <v>0.24549577607523232</v>
      </c>
      <c r="AI6356" s="50">
        <f t="shared" ca="1" si="465"/>
        <v>0.11078897782716121</v>
      </c>
      <c r="AJ6356" s="50">
        <f t="shared" ca="1" si="465"/>
        <v>0.18207643572500284</v>
      </c>
      <c r="AK6356" s="51">
        <f t="shared" ca="1" si="467"/>
        <v>1</v>
      </c>
      <c r="AM6356" s="52" cm="1">
        <f t="array" aca="1" ref="AM6356" ca="1">+SQRT(MMULT(MMULT(AF6356:AJ6356,MMULT(MMULT($Q$25:$U$29,$Q$16:$U$20),$Q$25:$U$29)),TRANSPOSE(AF6356:AJ6356)))</f>
        <v>0.17374176931082214</v>
      </c>
      <c r="AN6356" s="53" cm="1">
        <f t="array" aca="1" ref="AN6356" ca="1">+SUMPRODUCT(AF6356:AJ6356,TRANSPOSE($T$4:$T$8))</f>
        <v>0.33220839486718978</v>
      </c>
    </row>
    <row r="6357" spans="25:40" x14ac:dyDescent="0.25">
      <c r="Y6357" s="47" t="s">
        <v>6390</v>
      </c>
      <c r="Z6357" s="48">
        <f t="shared" ca="1" si="464"/>
        <v>0.7435465356992419</v>
      </c>
      <c r="AA6357" s="48">
        <f t="shared" ca="1" si="464"/>
        <v>0.31053837263114237</v>
      </c>
      <c r="AB6357" s="48">
        <f t="shared" ca="1" si="464"/>
        <v>8.3622036674128042E-2</v>
      </c>
      <c r="AC6357" s="48">
        <f t="shared" ca="1" si="464"/>
        <v>0.29221401665850233</v>
      </c>
      <c r="AD6357" s="48">
        <f t="shared" ca="1" si="464"/>
        <v>0.8654292675514399</v>
      </c>
      <c r="AE6357" s="49">
        <f t="shared" ca="1" si="466"/>
        <v>2.2953502292144545</v>
      </c>
      <c r="AF6357" s="50">
        <f t="shared" ca="1" si="465"/>
        <v>0.32393598425008474</v>
      </c>
      <c r="AG6357" s="50">
        <f t="shared" ca="1" si="465"/>
        <v>0.13529019174447246</v>
      </c>
      <c r="AH6357" s="50">
        <f t="shared" ca="1" si="465"/>
        <v>3.6431057713901156E-2</v>
      </c>
      <c r="AI6357" s="50">
        <f t="shared" ca="1" si="465"/>
        <v>0.12730694119760003</v>
      </c>
      <c r="AJ6357" s="50">
        <f t="shared" ca="1" si="465"/>
        <v>0.37703582509394162</v>
      </c>
      <c r="AK6357" s="51">
        <f t="shared" ca="1" si="467"/>
        <v>1</v>
      </c>
      <c r="AM6357" s="52" cm="1">
        <f t="array" aca="1" ref="AM6357" ca="1">+SQRT(MMULT(MMULT(AF6357:AJ6357,MMULT(MMULT($Q$25:$U$29,$Q$16:$U$20),$Q$25:$U$29)),TRANSPOSE(AF6357:AJ6357)))</f>
        <v>0.18095871136285349</v>
      </c>
      <c r="AN6357" s="53" cm="1">
        <f t="array" aca="1" ref="AN6357" ca="1">+SUMPRODUCT(AF6357:AJ6357,TRANSPOSE($T$4:$T$8))</f>
        <v>0.23496087157729958</v>
      </c>
    </row>
    <row r="6358" spans="25:40" x14ac:dyDescent="0.25">
      <c r="Y6358" s="47" t="s">
        <v>6391</v>
      </c>
      <c r="Z6358" s="48">
        <f t="shared" ca="1" si="464"/>
        <v>0.93892653208158772</v>
      </c>
      <c r="AA6358" s="48">
        <f t="shared" ca="1" si="464"/>
        <v>0.85942958610677533</v>
      </c>
      <c r="AB6358" s="48">
        <f t="shared" ca="1" si="464"/>
        <v>6.3301733177588138E-2</v>
      </c>
      <c r="AC6358" s="48">
        <f t="shared" ca="1" si="464"/>
        <v>0.21391084267279159</v>
      </c>
      <c r="AD6358" s="48">
        <f t="shared" ca="1" si="464"/>
        <v>0.15146977948446205</v>
      </c>
      <c r="AE6358" s="49">
        <f t="shared" ca="1" si="466"/>
        <v>2.2270384735232045</v>
      </c>
      <c r="AF6358" s="50">
        <f t="shared" ca="1" si="465"/>
        <v>0.42160319331897012</v>
      </c>
      <c r="AG6358" s="50">
        <f t="shared" ca="1" si="465"/>
        <v>0.38590693260325509</v>
      </c>
      <c r="AH6358" s="50">
        <f t="shared" ca="1" si="465"/>
        <v>2.8424175841670105E-2</v>
      </c>
      <c r="AI6358" s="50">
        <f t="shared" ca="1" si="465"/>
        <v>9.6051705085445513E-2</v>
      </c>
      <c r="AJ6358" s="50">
        <f t="shared" ca="1" si="465"/>
        <v>6.8013993150659341E-2</v>
      </c>
      <c r="AK6358" s="51">
        <f t="shared" ca="1" si="467"/>
        <v>1.0000000000000002</v>
      </c>
      <c r="AM6358" s="52" cm="1">
        <f t="array" aca="1" ref="AM6358" ca="1">+SQRT(MMULT(MMULT(AF6358:AJ6358,MMULT(MMULT($Q$25:$U$29,$Q$16:$U$20),$Q$25:$U$29)),TRANSPOSE(AF6358:AJ6358)))</f>
        <v>0.1767657695575218</v>
      </c>
      <c r="AN6358" s="53" cm="1">
        <f t="array" aca="1" ref="AN6358" ca="1">+SUMPRODUCT(AF6358:AJ6358,TRANSPOSE($T$4:$T$8))</f>
        <v>0.33196126747422916</v>
      </c>
    </row>
    <row r="6359" spans="25:40" x14ac:dyDescent="0.25">
      <c r="Y6359" s="47" t="s">
        <v>6392</v>
      </c>
      <c r="Z6359" s="48">
        <f t="shared" ca="1" si="464"/>
        <v>0.38671975283628579</v>
      </c>
      <c r="AA6359" s="48">
        <f t="shared" ca="1" si="464"/>
        <v>0.36624724095479277</v>
      </c>
      <c r="AB6359" s="48">
        <f t="shared" ca="1" si="464"/>
        <v>0.47952805283433442</v>
      </c>
      <c r="AC6359" s="48">
        <f t="shared" ca="1" si="464"/>
        <v>0.96028955238924796</v>
      </c>
      <c r="AD6359" s="48">
        <f t="shared" ca="1" si="464"/>
        <v>0.70972852776944484</v>
      </c>
      <c r="AE6359" s="49">
        <f t="shared" ca="1" si="466"/>
        <v>2.9025131267841058</v>
      </c>
      <c r="AF6359" s="50">
        <f t="shared" ca="1" si="465"/>
        <v>0.13323617704522123</v>
      </c>
      <c r="AG6359" s="50">
        <f t="shared" ca="1" si="465"/>
        <v>0.12618280261167442</v>
      </c>
      <c r="AH6359" s="50">
        <f t="shared" ca="1" si="465"/>
        <v>0.16521132959203413</v>
      </c>
      <c r="AI6359" s="50">
        <f t="shared" ca="1" si="465"/>
        <v>0.33084761737261076</v>
      </c>
      <c r="AJ6359" s="50">
        <f t="shared" ca="1" si="465"/>
        <v>0.24452207337845944</v>
      </c>
      <c r="AK6359" s="51">
        <f t="shared" ca="1" si="467"/>
        <v>1</v>
      </c>
      <c r="AM6359" s="52" cm="1">
        <f t="array" aca="1" ref="AM6359" ca="1">+SQRT(MMULT(MMULT(AF6359:AJ6359,MMULT(MMULT($Q$25:$U$29,$Q$16:$U$20),$Q$25:$U$29)),TRANSPOSE(AF6359:AJ6359)))</f>
        <v>0.17935739907830536</v>
      </c>
      <c r="AN6359" s="53" cm="1">
        <f t="array" aca="1" ref="AN6359" ca="1">+SUMPRODUCT(AF6359:AJ6359,TRANSPOSE($T$4:$T$8))</f>
        <v>0.30055709435852351</v>
      </c>
    </row>
    <row r="6360" spans="25:40" x14ac:dyDescent="0.25">
      <c r="Y6360" s="47" t="s">
        <v>6393</v>
      </c>
      <c r="Z6360" s="48">
        <f t="shared" ca="1" si="464"/>
        <v>0.31061357531722278</v>
      </c>
      <c r="AA6360" s="48">
        <f t="shared" ca="1" si="464"/>
        <v>0.89288030022516907</v>
      </c>
      <c r="AB6360" s="48">
        <f t="shared" ca="1" si="464"/>
        <v>0.67154389282823712</v>
      </c>
      <c r="AC6360" s="48">
        <f t="shared" ca="1" si="464"/>
        <v>0.45969554937296808</v>
      </c>
      <c r="AD6360" s="48">
        <f t="shared" ca="1" si="464"/>
        <v>0.75488103894901259</v>
      </c>
      <c r="AE6360" s="49">
        <f t="shared" ca="1" si="466"/>
        <v>3.0896143566926098</v>
      </c>
      <c r="AF6360" s="50">
        <f t="shared" ca="1" si="465"/>
        <v>0.10053473976270955</v>
      </c>
      <c r="AG6360" s="50">
        <f t="shared" ca="1" si="465"/>
        <v>0.28899409348323502</v>
      </c>
      <c r="AH6360" s="50">
        <f t="shared" ca="1" si="465"/>
        <v>0.21735524738664011</v>
      </c>
      <c r="AI6360" s="50">
        <f t="shared" ca="1" si="465"/>
        <v>0.14878735541126431</v>
      </c>
      <c r="AJ6360" s="50">
        <f t="shared" ca="1" si="465"/>
        <v>0.24432856395615099</v>
      </c>
      <c r="AK6360" s="51">
        <f t="shared" ca="1" si="467"/>
        <v>1</v>
      </c>
      <c r="AM6360" s="52" cm="1">
        <f t="array" aca="1" ref="AM6360" ca="1">+SQRT(MMULT(MMULT(AF6360:AJ6360,MMULT(MMULT($Q$25:$U$29,$Q$16:$U$20),$Q$25:$U$29)),TRANSPOSE(AF6360:AJ6360)))</f>
        <v>0.1872429658710334</v>
      </c>
      <c r="AN6360" s="53" cm="1">
        <f t="array" aca="1" ref="AN6360" ca="1">+SUMPRODUCT(AF6360:AJ6360,TRANSPOSE($T$4:$T$8))</f>
        <v>0.32351047588490855</v>
      </c>
    </row>
    <row r="6361" spans="25:40" x14ac:dyDescent="0.25">
      <c r="Y6361" s="47" t="s">
        <v>6394</v>
      </c>
      <c r="Z6361" s="48">
        <f t="shared" ca="1" si="464"/>
        <v>0.51014868052097195</v>
      </c>
      <c r="AA6361" s="48">
        <f t="shared" ca="1" si="464"/>
        <v>0.16196954950170772</v>
      </c>
      <c r="AB6361" s="48">
        <f t="shared" ca="1" si="464"/>
        <v>0.4354552461859853</v>
      </c>
      <c r="AC6361" s="48">
        <f t="shared" ca="1" si="464"/>
        <v>0.75909436342532099</v>
      </c>
      <c r="AD6361" s="48">
        <f t="shared" ca="1" si="464"/>
        <v>0.25775912477500307</v>
      </c>
      <c r="AE6361" s="49">
        <f t="shared" ca="1" si="466"/>
        <v>2.1244269644089888</v>
      </c>
      <c r="AF6361" s="50">
        <f t="shared" ca="1" si="465"/>
        <v>0.24013472294769816</v>
      </c>
      <c r="AG6361" s="50">
        <f t="shared" ca="1" si="465"/>
        <v>7.6241524051059731E-2</v>
      </c>
      <c r="AH6361" s="50">
        <f t="shared" ca="1" si="465"/>
        <v>0.20497539029642661</v>
      </c>
      <c r="AI6361" s="50">
        <f t="shared" ca="1" si="465"/>
        <v>0.3573172324314286</v>
      </c>
      <c r="AJ6361" s="50">
        <f t="shared" ca="1" si="465"/>
        <v>0.12133113027338698</v>
      </c>
      <c r="AK6361" s="51">
        <f t="shared" ca="1" si="467"/>
        <v>1.0000000000000002</v>
      </c>
      <c r="AM6361" s="52" cm="1">
        <f t="array" aca="1" ref="AM6361" ca="1">+SQRT(MMULT(MMULT(AF6361:AJ6361,MMULT(MMULT($Q$25:$U$29,$Q$16:$U$20),$Q$25:$U$29)),TRANSPOSE(AF6361:AJ6361)))</f>
        <v>0.17240258306709533</v>
      </c>
      <c r="AN6361" s="53" cm="1">
        <f t="array" aca="1" ref="AN6361" ca="1">+SUMPRODUCT(AF6361:AJ6361,TRANSPOSE($T$4:$T$8))</f>
        <v>0.33090754031615105</v>
      </c>
    </row>
    <row r="6362" spans="25:40" x14ac:dyDescent="0.25">
      <c r="Y6362" s="47" t="s">
        <v>6395</v>
      </c>
      <c r="Z6362" s="48">
        <f t="shared" ca="1" si="464"/>
        <v>0.80985659110279951</v>
      </c>
      <c r="AA6362" s="48">
        <f t="shared" ca="1" si="464"/>
        <v>0.68123348875744449</v>
      </c>
      <c r="AB6362" s="48">
        <f t="shared" ca="1" si="464"/>
        <v>0.38910760905850006</v>
      </c>
      <c r="AC6362" s="48">
        <f t="shared" ca="1" si="464"/>
        <v>0.93129157510893079</v>
      </c>
      <c r="AD6362" s="48">
        <f t="shared" ca="1" si="464"/>
        <v>3.8218652791847108E-2</v>
      </c>
      <c r="AE6362" s="49">
        <f t="shared" ca="1" si="466"/>
        <v>2.8497079168195221</v>
      </c>
      <c r="AF6362" s="50">
        <f t="shared" ca="1" si="465"/>
        <v>0.28418933264102991</v>
      </c>
      <c r="AG6362" s="50">
        <f t="shared" ca="1" si="465"/>
        <v>0.23905379380696315</v>
      </c>
      <c r="AH6362" s="50">
        <f t="shared" ca="1" si="465"/>
        <v>0.13654297928637263</v>
      </c>
      <c r="AI6362" s="50">
        <f t="shared" ca="1" si="465"/>
        <v>0.32680246617987391</v>
      </c>
      <c r="AJ6362" s="50">
        <f t="shared" ca="1" si="465"/>
        <v>1.3411428085760402E-2</v>
      </c>
      <c r="AK6362" s="51">
        <f t="shared" ca="1" si="467"/>
        <v>1</v>
      </c>
      <c r="AM6362" s="52" cm="1">
        <f t="array" aca="1" ref="AM6362" ca="1">+SQRT(MMULT(MMULT(AF6362:AJ6362,MMULT(MMULT($Q$25:$U$29,$Q$16:$U$20),$Q$25:$U$29)),TRANSPOSE(AF6362:AJ6362)))</f>
        <v>0.16906473948055534</v>
      </c>
      <c r="AN6362" s="53" cm="1">
        <f t="array" aca="1" ref="AN6362" ca="1">+SUMPRODUCT(AF6362:AJ6362,TRANSPOSE($T$4:$T$8))</f>
        <v>0.35960639463864813</v>
      </c>
    </row>
    <row r="6363" spans="25:40" x14ac:dyDescent="0.25">
      <c r="Y6363" s="47" t="s">
        <v>6396</v>
      </c>
      <c r="Z6363" s="48">
        <f t="shared" ca="1" si="464"/>
        <v>0.83831036171192674</v>
      </c>
      <c r="AA6363" s="48">
        <f t="shared" ca="1" si="464"/>
        <v>0.18813023363091941</v>
      </c>
      <c r="AB6363" s="48">
        <f t="shared" ca="1" si="464"/>
        <v>0.3541949198687222</v>
      </c>
      <c r="AC6363" s="48">
        <f t="shared" ca="1" si="464"/>
        <v>1.4722736117500634E-2</v>
      </c>
      <c r="AD6363" s="48">
        <f t="shared" ca="1" si="464"/>
        <v>7.6730601077562799E-2</v>
      </c>
      <c r="AE6363" s="49">
        <f t="shared" ca="1" si="466"/>
        <v>1.4720888524066318</v>
      </c>
      <c r="AF6363" s="50">
        <f t="shared" ca="1" si="465"/>
        <v>0.56946994764712899</v>
      </c>
      <c r="AG6363" s="50">
        <f t="shared" ca="1" si="465"/>
        <v>0.12779815112610649</v>
      </c>
      <c r="AH6363" s="50">
        <f t="shared" ca="1" si="465"/>
        <v>0.24060702537735387</v>
      </c>
      <c r="AI6363" s="50">
        <f t="shared" ca="1" si="465"/>
        <v>1.0001255082824175E-2</v>
      </c>
      <c r="AJ6363" s="50">
        <f t="shared" ca="1" si="465"/>
        <v>5.2123620766586498E-2</v>
      </c>
      <c r="AK6363" s="51">
        <f t="shared" ca="1" si="467"/>
        <v>1</v>
      </c>
      <c r="AM6363" s="52" cm="1">
        <f t="array" aca="1" ref="AM6363" ca="1">+SQRT(MMULT(MMULT(AF6363:AJ6363,MMULT(MMULT($Q$25:$U$29,$Q$16:$U$20),$Q$25:$U$29)),TRANSPOSE(AF6363:AJ6363)))</f>
        <v>0.17581773599323197</v>
      </c>
      <c r="AN6363" s="53" cm="1">
        <f t="array" aca="1" ref="AN6363" ca="1">+SUMPRODUCT(AF6363:AJ6363,TRANSPOSE($T$4:$T$8))</f>
        <v>0.3426751793537931</v>
      </c>
    </row>
    <row r="6364" spans="25:40" x14ac:dyDescent="0.25">
      <c r="Y6364" s="47" t="s">
        <v>6397</v>
      </c>
      <c r="Z6364" s="48">
        <f t="shared" ca="1" si="464"/>
        <v>0.76872034342086237</v>
      </c>
      <c r="AA6364" s="48">
        <f t="shared" ca="1" si="464"/>
        <v>0.77409467535226573</v>
      </c>
      <c r="AB6364" s="48">
        <f t="shared" ca="1" si="464"/>
        <v>0.54895682765516074</v>
      </c>
      <c r="AC6364" s="48">
        <f t="shared" ca="1" si="464"/>
        <v>0.40791537111625775</v>
      </c>
      <c r="AD6364" s="48">
        <f t="shared" ca="1" si="464"/>
        <v>0.35966106835262546</v>
      </c>
      <c r="AE6364" s="49">
        <f t="shared" ca="1" si="466"/>
        <v>2.8593482858971719</v>
      </c>
      <c r="AF6364" s="50">
        <f t="shared" ca="1" si="465"/>
        <v>0.26884459903409863</v>
      </c>
      <c r="AG6364" s="50">
        <f t="shared" ca="1" si="465"/>
        <v>0.27072416437348401</v>
      </c>
      <c r="AH6364" s="50">
        <f t="shared" ca="1" si="465"/>
        <v>0.19198669513704086</v>
      </c>
      <c r="AI6364" s="50">
        <f t="shared" ca="1" si="465"/>
        <v>0.14266026042653526</v>
      </c>
      <c r="AJ6364" s="50">
        <f t="shared" ca="1" si="465"/>
        <v>0.12578428102884126</v>
      </c>
      <c r="AK6364" s="51">
        <f t="shared" ca="1" si="467"/>
        <v>1</v>
      </c>
      <c r="AM6364" s="52" cm="1">
        <f t="array" aca="1" ref="AM6364" ca="1">+SQRT(MMULT(MMULT(AF6364:AJ6364,MMULT(MMULT($Q$25:$U$29,$Q$16:$U$20),$Q$25:$U$29)),TRANSPOSE(AF6364:AJ6364)))</f>
        <v>0.16964685986300057</v>
      </c>
      <c r="AN6364" s="53" cm="1">
        <f t="array" aca="1" ref="AN6364" ca="1">+SUMPRODUCT(AF6364:AJ6364,TRANSPOSE($T$4:$T$8))</f>
        <v>0.34145776775581044</v>
      </c>
    </row>
    <row r="6365" spans="25:40" x14ac:dyDescent="0.25">
      <c r="Y6365" s="47" t="s">
        <v>6398</v>
      </c>
      <c r="Z6365" s="48">
        <f t="shared" ca="1" si="464"/>
        <v>0.56658253008399639</v>
      </c>
      <c r="AA6365" s="48">
        <f t="shared" ca="1" si="464"/>
        <v>0.71949605234691505</v>
      </c>
      <c r="AB6365" s="48">
        <f t="shared" ca="1" si="464"/>
        <v>0.93441644844813632</v>
      </c>
      <c r="AC6365" s="48">
        <f t="shared" ca="1" si="464"/>
        <v>0.91224297952545863</v>
      </c>
      <c r="AD6365" s="48">
        <f t="shared" ca="1" si="464"/>
        <v>0.85637167985780926</v>
      </c>
      <c r="AE6365" s="49">
        <f t="shared" ca="1" si="466"/>
        <v>3.9891096902623153</v>
      </c>
      <c r="AF6365" s="50">
        <f t="shared" ca="1" si="465"/>
        <v>0.14203232652816303</v>
      </c>
      <c r="AG6365" s="50">
        <f t="shared" ca="1" si="465"/>
        <v>0.18036507095887919</v>
      </c>
      <c r="AH6365" s="50">
        <f t="shared" ca="1" si="465"/>
        <v>0.23424185369710682</v>
      </c>
      <c r="AI6365" s="50">
        <f t="shared" ca="1" si="465"/>
        <v>0.22868335301791901</v>
      </c>
      <c r="AJ6365" s="50">
        <f t="shared" ca="1" si="465"/>
        <v>0.21467739579793207</v>
      </c>
      <c r="AK6365" s="51">
        <f t="shared" ca="1" si="467"/>
        <v>1</v>
      </c>
      <c r="AM6365" s="52" cm="1">
        <f t="array" aca="1" ref="AM6365" ca="1">+SQRT(MMULT(MMULT(AF6365:AJ6365,MMULT(MMULT($Q$25:$U$29,$Q$16:$U$20),$Q$25:$U$29)),TRANSPOSE(AF6365:AJ6365)))</f>
        <v>0.17813508959902313</v>
      </c>
      <c r="AN6365" s="53" cm="1">
        <f t="array" aca="1" ref="AN6365" ca="1">+SUMPRODUCT(AF6365:AJ6365,TRANSPOSE($T$4:$T$8))</f>
        <v>0.32358885555671602</v>
      </c>
    </row>
    <row r="6366" spans="25:40" x14ac:dyDescent="0.25">
      <c r="Y6366" s="47" t="s">
        <v>6399</v>
      </c>
      <c r="Z6366" s="48">
        <f t="shared" ca="1" si="464"/>
        <v>0.56041334147983679</v>
      </c>
      <c r="AA6366" s="48">
        <f t="shared" ca="1" si="464"/>
        <v>0.47598442407920771</v>
      </c>
      <c r="AB6366" s="48">
        <f t="shared" ca="1" si="464"/>
        <v>1.4794269510702174E-2</v>
      </c>
      <c r="AC6366" s="48">
        <f t="shared" ca="1" si="464"/>
        <v>0.30215340580968131</v>
      </c>
      <c r="AD6366" s="48">
        <f t="shared" ca="1" si="464"/>
        <v>0.33059665181222586</v>
      </c>
      <c r="AE6366" s="49">
        <f t="shared" ca="1" si="466"/>
        <v>1.683942092691654</v>
      </c>
      <c r="AF6366" s="50">
        <f t="shared" ca="1" si="465"/>
        <v>0.33279846374292982</v>
      </c>
      <c r="AG6366" s="50">
        <f t="shared" ca="1" si="465"/>
        <v>0.28266080297237695</v>
      </c>
      <c r="AH6366" s="50">
        <f t="shared" ca="1" si="465"/>
        <v>8.785497776265366E-3</v>
      </c>
      <c r="AI6366" s="50">
        <f t="shared" ca="1" si="465"/>
        <v>0.17943218304301187</v>
      </c>
      <c r="AJ6366" s="50">
        <f t="shared" ca="1" si="465"/>
        <v>0.19632305246541593</v>
      </c>
      <c r="AK6366" s="51">
        <f t="shared" ca="1" si="467"/>
        <v>0.99999999999999989</v>
      </c>
      <c r="AM6366" s="52" cm="1">
        <f t="array" aca="1" ref="AM6366" ca="1">+SQRT(MMULT(MMULT(AF6366:AJ6366,MMULT(MMULT($Q$25:$U$29,$Q$16:$U$20),$Q$25:$U$29)),TRANSPOSE(AF6366:AJ6366)))</f>
        <v>0.17177011080583607</v>
      </c>
      <c r="AN6366" s="53" cm="1">
        <f t="array" aca="1" ref="AN6366" ca="1">+SUMPRODUCT(AF6366:AJ6366,TRANSPOSE($T$4:$T$8))</f>
        <v>0.29049622963909016</v>
      </c>
    </row>
    <row r="6367" spans="25:40" x14ac:dyDescent="0.25">
      <c r="Y6367" s="47" t="s">
        <v>6400</v>
      </c>
      <c r="Z6367" s="48">
        <f t="shared" ca="1" si="464"/>
        <v>0.80225339921193473</v>
      </c>
      <c r="AA6367" s="48">
        <f t="shared" ca="1" si="464"/>
        <v>4.6651105182914487E-2</v>
      </c>
      <c r="AB6367" s="48">
        <f t="shared" ca="1" si="464"/>
        <v>0.44364958045615188</v>
      </c>
      <c r="AC6367" s="48">
        <f t="shared" ca="1" si="464"/>
        <v>0.23783106431820622</v>
      </c>
      <c r="AD6367" s="48">
        <f t="shared" ca="1" si="464"/>
        <v>0.88365087600893877</v>
      </c>
      <c r="AE6367" s="49">
        <f t="shared" ca="1" si="466"/>
        <v>2.4140360251781461</v>
      </c>
      <c r="AF6367" s="50">
        <f t="shared" ca="1" si="465"/>
        <v>0.33232867730411425</v>
      </c>
      <c r="AG6367" s="50">
        <f t="shared" ca="1" si="465"/>
        <v>1.932494159007914E-2</v>
      </c>
      <c r="AH6367" s="50">
        <f t="shared" ca="1" si="465"/>
        <v>0.18377918797769902</v>
      </c>
      <c r="AI6367" s="50">
        <f t="shared" ca="1" si="465"/>
        <v>9.8520097396083903E-2</v>
      </c>
      <c r="AJ6367" s="50">
        <f t="shared" ca="1" si="465"/>
        <v>0.36604709573202371</v>
      </c>
      <c r="AK6367" s="51">
        <f t="shared" ca="1" si="467"/>
        <v>1</v>
      </c>
      <c r="AM6367" s="52" cm="1">
        <f t="array" aca="1" ref="AM6367" ca="1">+SQRT(MMULT(MMULT(AF6367:AJ6367,MMULT(MMULT($Q$25:$U$29,$Q$16:$U$20),$Q$25:$U$29)),TRANSPOSE(AF6367:AJ6367)))</f>
        <v>0.18230090484212208</v>
      </c>
      <c r="AN6367" s="53" cm="1">
        <f t="array" aca="1" ref="AN6367" ca="1">+SUMPRODUCT(AF6367:AJ6367,TRANSPOSE($T$4:$T$8))</f>
        <v>0.25216646552025257</v>
      </c>
    </row>
    <row r="6368" spans="25:40" x14ac:dyDescent="0.25">
      <c r="Y6368" s="47" t="s">
        <v>6401</v>
      </c>
      <c r="Z6368" s="48">
        <f t="shared" ca="1" si="464"/>
        <v>0.68652153010396144</v>
      </c>
      <c r="AA6368" s="48">
        <f t="shared" ca="1" si="464"/>
        <v>0.166690449329569</v>
      </c>
      <c r="AB6368" s="48">
        <f t="shared" ca="1" si="464"/>
        <v>0.3461880322611699</v>
      </c>
      <c r="AC6368" s="48">
        <f t="shared" ca="1" si="464"/>
        <v>0.40507942215120563</v>
      </c>
      <c r="AD6368" s="48">
        <f t="shared" ca="1" si="464"/>
        <v>0.29610491709613429</v>
      </c>
      <c r="AE6368" s="49">
        <f t="shared" ca="1" si="466"/>
        <v>1.9005843509420401</v>
      </c>
      <c r="AF6368" s="50">
        <f t="shared" ca="1" si="465"/>
        <v>0.36121602798827712</v>
      </c>
      <c r="AG6368" s="50">
        <f t="shared" ca="1" si="465"/>
        <v>8.7704841538312955E-2</v>
      </c>
      <c r="AH6368" s="50">
        <f t="shared" ca="1" si="465"/>
        <v>0.18214820725508918</v>
      </c>
      <c r="AI6368" s="50">
        <f t="shared" ca="1" si="465"/>
        <v>0.21313414579596254</v>
      </c>
      <c r="AJ6368" s="50">
        <f t="shared" ca="1" si="465"/>
        <v>0.15579677742235828</v>
      </c>
      <c r="AK6368" s="51">
        <f t="shared" ca="1" si="467"/>
        <v>1</v>
      </c>
      <c r="AM6368" s="52" cm="1">
        <f t="array" aca="1" ref="AM6368" ca="1">+SQRT(MMULT(MMULT(AF6368:AJ6368,MMULT(MMULT($Q$25:$U$29,$Q$16:$U$20),$Q$25:$U$29)),TRANSPOSE(AF6368:AJ6368)))</f>
        <v>0.16500962039597292</v>
      </c>
      <c r="AN6368" s="53" cm="1">
        <f t="array" aca="1" ref="AN6368" ca="1">+SUMPRODUCT(AF6368:AJ6368,TRANSPOSE($T$4:$T$8))</f>
        <v>0.3126490156415816</v>
      </c>
    </row>
    <row r="6369" spans="25:40" x14ac:dyDescent="0.25">
      <c r="Y6369" s="47" t="s">
        <v>6402</v>
      </c>
      <c r="Z6369" s="48">
        <f t="shared" ca="1" si="464"/>
        <v>0.45090668020979074</v>
      </c>
      <c r="AA6369" s="48">
        <f t="shared" ca="1" si="464"/>
        <v>0.55277826068056568</v>
      </c>
      <c r="AB6369" s="48">
        <f t="shared" ca="1" si="464"/>
        <v>0.18905506450689324</v>
      </c>
      <c r="AC6369" s="48">
        <f t="shared" ca="1" si="464"/>
        <v>0.22546915754746732</v>
      </c>
      <c r="AD6369" s="48">
        <f t="shared" ca="1" si="464"/>
        <v>0.8104639147398629</v>
      </c>
      <c r="AE6369" s="49">
        <f t="shared" ca="1" si="466"/>
        <v>2.2286730776845802</v>
      </c>
      <c r="AF6369" s="50">
        <f t="shared" ca="1" si="465"/>
        <v>0.20232069239973413</v>
      </c>
      <c r="AG6369" s="50">
        <f t="shared" ca="1" si="465"/>
        <v>0.24803021412851622</v>
      </c>
      <c r="AH6369" s="50">
        <f t="shared" ca="1" si="465"/>
        <v>8.4828531559822534E-2</v>
      </c>
      <c r="AI6369" s="50">
        <f t="shared" ca="1" si="465"/>
        <v>0.10116744344653386</v>
      </c>
      <c r="AJ6369" s="50">
        <f t="shared" ca="1" si="465"/>
        <v>0.36365311846539311</v>
      </c>
      <c r="AK6369" s="51">
        <f t="shared" ca="1" si="467"/>
        <v>0.99999999999999978</v>
      </c>
      <c r="AM6369" s="52" cm="1">
        <f t="array" aca="1" ref="AM6369" ca="1">+SQRT(MMULT(MMULT(AF6369:AJ6369,MMULT(MMULT($Q$25:$U$29,$Q$16:$U$20),$Q$25:$U$29)),TRANSPOSE(AF6369:AJ6369)))</f>
        <v>0.18759105980631763</v>
      </c>
      <c r="AN6369" s="53" cm="1">
        <f t="array" aca="1" ref="AN6369" ca="1">+SUMPRODUCT(AF6369:AJ6369,TRANSPOSE($T$4:$T$8))</f>
        <v>0.26145501807143201</v>
      </c>
    </row>
    <row r="6370" spans="25:40" x14ac:dyDescent="0.25">
      <c r="Y6370" s="47" t="s">
        <v>6403</v>
      </c>
      <c r="Z6370" s="48">
        <f t="shared" ca="1" si="464"/>
        <v>0.28477007684983668</v>
      </c>
      <c r="AA6370" s="48">
        <f t="shared" ca="1" si="464"/>
        <v>0.20044409874724611</v>
      </c>
      <c r="AB6370" s="48">
        <f t="shared" ca="1" si="464"/>
        <v>0.89423611729954777</v>
      </c>
      <c r="AC6370" s="48">
        <f t="shared" ca="1" si="464"/>
        <v>0.56364061619971295</v>
      </c>
      <c r="AD6370" s="48">
        <f t="shared" ca="1" si="464"/>
        <v>0.96654914438624451</v>
      </c>
      <c r="AE6370" s="49">
        <f t="shared" ca="1" si="466"/>
        <v>2.9096400534825881</v>
      </c>
      <c r="AF6370" s="50">
        <f t="shared" ca="1" si="465"/>
        <v>9.7871238921457479E-2</v>
      </c>
      <c r="AG6370" s="50">
        <f t="shared" ca="1" si="465"/>
        <v>6.8889654755519267E-2</v>
      </c>
      <c r="AH6370" s="50">
        <f t="shared" ca="1" si="465"/>
        <v>0.30733565006751412</v>
      </c>
      <c r="AI6370" s="50">
        <f t="shared" ca="1" si="465"/>
        <v>0.19371489457092253</v>
      </c>
      <c r="AJ6370" s="50">
        <f t="shared" ca="1" si="465"/>
        <v>0.33218856168458655</v>
      </c>
      <c r="AK6370" s="51">
        <f t="shared" ca="1" si="467"/>
        <v>0.99999999999999989</v>
      </c>
      <c r="AM6370" s="52" cm="1">
        <f t="array" aca="1" ref="AM6370" ca="1">+SQRT(MMULT(MMULT(AF6370:AJ6370,MMULT(MMULT($Q$25:$U$29,$Q$16:$U$20),$Q$25:$U$29)),TRANSPOSE(AF6370:AJ6370)))</f>
        <v>0.19546772527403014</v>
      </c>
      <c r="AN6370" s="53" cm="1">
        <f t="array" aca="1" ref="AN6370" ca="1">+SUMPRODUCT(AF6370:AJ6370,TRANSPOSE($T$4:$T$8))</f>
        <v>0.29709719647724375</v>
      </c>
    </row>
    <row r="6371" spans="25:40" x14ac:dyDescent="0.25">
      <c r="Y6371" s="47" t="s">
        <v>6404</v>
      </c>
      <c r="Z6371" s="48">
        <f t="shared" ca="1" si="464"/>
        <v>0.58142025869269554</v>
      </c>
      <c r="AA6371" s="48">
        <f t="shared" ca="1" si="464"/>
        <v>0.1810927410321217</v>
      </c>
      <c r="AB6371" s="48">
        <f t="shared" ca="1" si="464"/>
        <v>0.13305795307809354</v>
      </c>
      <c r="AC6371" s="48">
        <f t="shared" ca="1" si="464"/>
        <v>0.58339722723677656</v>
      </c>
      <c r="AD6371" s="48">
        <f t="shared" ca="1" si="464"/>
        <v>7.9033321966980541E-2</v>
      </c>
      <c r="AE6371" s="49">
        <f t="shared" ca="1" si="466"/>
        <v>1.5580015020066678</v>
      </c>
      <c r="AF6371" s="50">
        <f t="shared" ca="1" si="465"/>
        <v>0.3731833749478678</v>
      </c>
      <c r="AG6371" s="50">
        <f t="shared" ca="1" si="465"/>
        <v>0.11623399643638256</v>
      </c>
      <c r="AH6371" s="50">
        <f t="shared" ca="1" si="465"/>
        <v>8.5402968422506748E-2</v>
      </c>
      <c r="AI6371" s="50">
        <f t="shared" ca="1" si="465"/>
        <v>0.37445228806607389</v>
      </c>
      <c r="AJ6371" s="50">
        <f t="shared" ca="1" si="465"/>
        <v>5.0727372127169039E-2</v>
      </c>
      <c r="AK6371" s="51">
        <f t="shared" ca="1" si="467"/>
        <v>1</v>
      </c>
      <c r="AM6371" s="52" cm="1">
        <f t="array" aca="1" ref="AM6371" ca="1">+SQRT(MMULT(MMULT(AF6371:AJ6371,MMULT(MMULT($Q$25:$U$29,$Q$16:$U$20),$Q$25:$U$29)),TRANSPOSE(AF6371:AJ6371)))</f>
        <v>0.16865459478800859</v>
      </c>
      <c r="AN6371" s="53" cm="1">
        <f t="array" aca="1" ref="AN6371" ca="1">+SUMPRODUCT(AF6371:AJ6371,TRANSPOSE($T$4:$T$8))</f>
        <v>0.32706586810341082</v>
      </c>
    </row>
    <row r="6372" spans="25:40" x14ac:dyDescent="0.25">
      <c r="Y6372" s="47" t="s">
        <v>6405</v>
      </c>
      <c r="Z6372" s="48">
        <f t="shared" ca="1" si="464"/>
        <v>0.99175891145694717</v>
      </c>
      <c r="AA6372" s="48">
        <f t="shared" ca="1" si="464"/>
        <v>0.35704833498433175</v>
      </c>
      <c r="AB6372" s="48">
        <f t="shared" ca="1" si="464"/>
        <v>0.23435863973655457</v>
      </c>
      <c r="AC6372" s="48">
        <f t="shared" ca="1" si="464"/>
        <v>0.91874816302500495</v>
      </c>
      <c r="AD6372" s="48">
        <f t="shared" ca="1" si="464"/>
        <v>5.400853947309403E-2</v>
      </c>
      <c r="AE6372" s="49">
        <f t="shared" ca="1" si="466"/>
        <v>2.5559225886759327</v>
      </c>
      <c r="AF6372" s="50">
        <f t="shared" ca="1" si="465"/>
        <v>0.38802384542120144</v>
      </c>
      <c r="AG6372" s="50">
        <f t="shared" ca="1" si="465"/>
        <v>0.13969450270764916</v>
      </c>
      <c r="AH6372" s="50">
        <f t="shared" ca="1" si="465"/>
        <v>9.169238566726759E-2</v>
      </c>
      <c r="AI6372" s="50">
        <f t="shared" ca="1" si="465"/>
        <v>0.35945852472040329</v>
      </c>
      <c r="AJ6372" s="50">
        <f t="shared" ca="1" si="465"/>
        <v>2.1130741483478401E-2</v>
      </c>
      <c r="AK6372" s="51">
        <f t="shared" ca="1" si="467"/>
        <v>0.99999999999999978</v>
      </c>
      <c r="AM6372" s="52" cm="1">
        <f t="array" aca="1" ref="AM6372" ca="1">+SQRT(MMULT(MMULT(AF6372:AJ6372,MMULT(MMULT($Q$25:$U$29,$Q$16:$U$20),$Q$25:$U$29)),TRANSPOSE(AF6372:AJ6372)))</f>
        <v>0.16836190953043398</v>
      </c>
      <c r="AN6372" s="53" cm="1">
        <f t="array" aca="1" ref="AN6372" ca="1">+SUMPRODUCT(AF6372:AJ6372,TRANSPOSE($T$4:$T$8))</f>
        <v>0.33717369892866977</v>
      </c>
    </row>
    <row r="6373" spans="25:40" x14ac:dyDescent="0.25">
      <c r="Y6373" s="47" t="s">
        <v>6406</v>
      </c>
      <c r="Z6373" s="48">
        <f t="shared" ca="1" si="464"/>
        <v>0.45346574468905687</v>
      </c>
      <c r="AA6373" s="48">
        <f t="shared" ca="1" si="464"/>
        <v>0.2983870254544343</v>
      </c>
      <c r="AB6373" s="48">
        <f t="shared" ca="1" si="464"/>
        <v>0.39537730336223276</v>
      </c>
      <c r="AC6373" s="48">
        <f t="shared" ca="1" si="464"/>
        <v>0.37587609366787467</v>
      </c>
      <c r="AD6373" s="48">
        <f t="shared" ca="1" si="464"/>
        <v>0.48354538763303878</v>
      </c>
      <c r="AE6373" s="49">
        <f t="shared" ca="1" si="466"/>
        <v>2.0066515548066373</v>
      </c>
      <c r="AF6373" s="50">
        <f t="shared" ca="1" si="465"/>
        <v>0.22598130881410214</v>
      </c>
      <c r="AG6373" s="50">
        <f t="shared" ca="1" si="465"/>
        <v>0.1486989730427748</v>
      </c>
      <c r="AH6373" s="50">
        <f t="shared" ca="1" si="465"/>
        <v>0.19703336257616069</v>
      </c>
      <c r="AI6373" s="50">
        <f t="shared" ca="1" si="465"/>
        <v>0.18731507857830076</v>
      </c>
      <c r="AJ6373" s="50">
        <f t="shared" ca="1" si="465"/>
        <v>0.24097127698866166</v>
      </c>
      <c r="AK6373" s="51">
        <f t="shared" ca="1" si="467"/>
        <v>1</v>
      </c>
      <c r="AM6373" s="52" cm="1">
        <f t="array" aca="1" ref="AM6373" ca="1">+SQRT(MMULT(MMULT(AF6373:AJ6373,MMULT(MMULT($Q$25:$U$29,$Q$16:$U$20),$Q$25:$U$29)),TRANSPOSE(AF6373:AJ6373)))</f>
        <v>0.17250414106097525</v>
      </c>
      <c r="AN6373" s="53" cm="1">
        <f t="array" aca="1" ref="AN6373" ca="1">+SUMPRODUCT(AF6373:AJ6373,TRANSPOSE($T$4:$T$8))</f>
        <v>0.30371027657392857</v>
      </c>
    </row>
    <row r="6374" spans="25:40" x14ac:dyDescent="0.25">
      <c r="Y6374" s="47" t="s">
        <v>6407</v>
      </c>
      <c r="Z6374" s="48">
        <f t="shared" ca="1" si="464"/>
        <v>0.37459790509547608</v>
      </c>
      <c r="AA6374" s="48">
        <f t="shared" ca="1" si="464"/>
        <v>0.26689693790455549</v>
      </c>
      <c r="AB6374" s="48">
        <f t="shared" ca="1" si="464"/>
        <v>0.55371707635926082</v>
      </c>
      <c r="AC6374" s="48">
        <f t="shared" ca="1" si="464"/>
        <v>0.97000130520375516</v>
      </c>
      <c r="AD6374" s="48">
        <f t="shared" ca="1" si="464"/>
        <v>0.90578597300624475</v>
      </c>
      <c r="AE6374" s="49">
        <f t="shared" ca="1" si="466"/>
        <v>3.0709991975692921</v>
      </c>
      <c r="AF6374" s="50">
        <f t="shared" ca="1" si="465"/>
        <v>0.12197916085161201</v>
      </c>
      <c r="AG6374" s="50">
        <f t="shared" ca="1" si="465"/>
        <v>8.6908826975860318E-2</v>
      </c>
      <c r="AH6374" s="50">
        <f t="shared" ca="1" si="465"/>
        <v>0.18030518431835804</v>
      </c>
      <c r="AI6374" s="50">
        <f t="shared" ca="1" si="465"/>
        <v>0.31585853424237786</v>
      </c>
      <c r="AJ6374" s="50">
        <f t="shared" ca="1" si="465"/>
        <v>0.29494829361179187</v>
      </c>
      <c r="AK6374" s="51">
        <f t="shared" ca="1" si="467"/>
        <v>1</v>
      </c>
      <c r="AM6374" s="52" cm="1">
        <f t="array" aca="1" ref="AM6374" ca="1">+SQRT(MMULT(MMULT(AF6374:AJ6374,MMULT(MMULT($Q$25:$U$29,$Q$16:$U$20),$Q$25:$U$29)),TRANSPOSE(AF6374:AJ6374)))</f>
        <v>0.18414776470215946</v>
      </c>
      <c r="AN6374" s="53" cm="1">
        <f t="array" aca="1" ref="AN6374" ca="1">+SUMPRODUCT(AF6374:AJ6374,TRANSPOSE($T$4:$T$8))</f>
        <v>0.28684437836690702</v>
      </c>
    </row>
    <row r="6375" spans="25:40" x14ac:dyDescent="0.25">
      <c r="Y6375" s="47" t="s">
        <v>6408</v>
      </c>
      <c r="Z6375" s="48">
        <f t="shared" ca="1" si="464"/>
        <v>0.24368723238458889</v>
      </c>
      <c r="AA6375" s="48">
        <f t="shared" ca="1" si="464"/>
        <v>0.12497042685758508</v>
      </c>
      <c r="AB6375" s="48">
        <f t="shared" ca="1" si="464"/>
        <v>0.95138646416572414</v>
      </c>
      <c r="AC6375" s="48">
        <f t="shared" ca="1" si="464"/>
        <v>0.2895596536646925</v>
      </c>
      <c r="AD6375" s="48">
        <f t="shared" ca="1" si="464"/>
        <v>0.12730095314404422</v>
      </c>
      <c r="AE6375" s="49">
        <f t="shared" ca="1" si="466"/>
        <v>1.7369047302166347</v>
      </c>
      <c r="AF6375" s="50">
        <f t="shared" ca="1" si="465"/>
        <v>0.14029971140339695</v>
      </c>
      <c r="AG6375" s="50">
        <f t="shared" ca="1" si="465"/>
        <v>7.1950075720041473E-2</v>
      </c>
      <c r="AH6375" s="50">
        <f t="shared" ca="1" si="465"/>
        <v>0.54774821417353325</v>
      </c>
      <c r="AI6375" s="50">
        <f t="shared" ca="1" si="465"/>
        <v>0.16671015319796917</v>
      </c>
      <c r="AJ6375" s="50">
        <f t="shared" ca="1" si="465"/>
        <v>7.3291845505059253E-2</v>
      </c>
      <c r="AK6375" s="51">
        <f t="shared" ca="1" si="467"/>
        <v>1.0000000000000002</v>
      </c>
      <c r="AM6375" s="52" cm="1">
        <f t="array" aca="1" ref="AM6375" ca="1">+SQRT(MMULT(MMULT(AF6375:AJ6375,MMULT(MMULT($Q$25:$U$29,$Q$16:$U$20),$Q$25:$U$29)),TRANSPOSE(AF6375:AJ6375)))</f>
        <v>0.21368653860999826</v>
      </c>
      <c r="AN6375" s="53" cm="1">
        <f t="array" aca="1" ref="AN6375" ca="1">+SUMPRODUCT(AF6375:AJ6375,TRANSPOSE($T$4:$T$8))</f>
        <v>0.40398018457900781</v>
      </c>
    </row>
    <row r="6376" spans="25:40" x14ac:dyDescent="0.25">
      <c r="Y6376" s="47" t="s">
        <v>6409</v>
      </c>
      <c r="Z6376" s="48">
        <f t="shared" ca="1" si="464"/>
        <v>0.71113762544013681</v>
      </c>
      <c r="AA6376" s="48">
        <f t="shared" ca="1" si="464"/>
        <v>0.62222488315938473</v>
      </c>
      <c r="AB6376" s="48">
        <f t="shared" ca="1" si="464"/>
        <v>0.36817136448037491</v>
      </c>
      <c r="AC6376" s="48">
        <f t="shared" ca="1" si="464"/>
        <v>0.16177393247370953</v>
      </c>
      <c r="AD6376" s="48">
        <f t="shared" ca="1" si="464"/>
        <v>0.4758211512525139</v>
      </c>
      <c r="AE6376" s="49">
        <f t="shared" ca="1" si="466"/>
        <v>2.3391289568061198</v>
      </c>
      <c r="AF6376" s="50">
        <f t="shared" ca="1" si="465"/>
        <v>0.30401813605485623</v>
      </c>
      <c r="AG6376" s="50">
        <f t="shared" ca="1" si="465"/>
        <v>0.26600708838600312</v>
      </c>
      <c r="AH6376" s="50">
        <f t="shared" ca="1" si="465"/>
        <v>0.15739677943326449</v>
      </c>
      <c r="AI6376" s="50">
        <f t="shared" ca="1" si="465"/>
        <v>6.9159903306313636E-2</v>
      </c>
      <c r="AJ6376" s="50">
        <f t="shared" ca="1" si="465"/>
        <v>0.20341809281956261</v>
      </c>
      <c r="AK6376" s="51">
        <f t="shared" ca="1" si="467"/>
        <v>1</v>
      </c>
      <c r="AM6376" s="52" cm="1">
        <f t="array" aca="1" ref="AM6376" ca="1">+SQRT(MMULT(MMULT(AF6376:AJ6376,MMULT(MMULT($Q$25:$U$29,$Q$16:$U$20),$Q$25:$U$29)),TRANSPOSE(AF6376:AJ6376)))</f>
        <v>0.17190896819615137</v>
      </c>
      <c r="AN6376" s="53" cm="1">
        <f t="array" aca="1" ref="AN6376" ca="1">+SUMPRODUCT(AF6376:AJ6376,TRANSPOSE($T$4:$T$8))</f>
        <v>0.31272725165837512</v>
      </c>
    </row>
    <row r="6377" spans="25:40" x14ac:dyDescent="0.25">
      <c r="Y6377" s="47" t="s">
        <v>6410</v>
      </c>
      <c r="Z6377" s="48">
        <f t="shared" ca="1" si="464"/>
        <v>0.36297218808956766</v>
      </c>
      <c r="AA6377" s="48">
        <f t="shared" ca="1" si="464"/>
        <v>0.88253086261732827</v>
      </c>
      <c r="AB6377" s="48">
        <f t="shared" ca="1" si="464"/>
        <v>0.21097987092395853</v>
      </c>
      <c r="AC6377" s="48">
        <f t="shared" ca="1" si="464"/>
        <v>5.6018855514625709E-2</v>
      </c>
      <c r="AD6377" s="48">
        <f t="shared" ca="1" si="464"/>
        <v>0.20736358862678916</v>
      </c>
      <c r="AE6377" s="49">
        <f t="shared" ca="1" si="466"/>
        <v>1.7198653657722693</v>
      </c>
      <c r="AF6377" s="50">
        <f t="shared" ca="1" si="465"/>
        <v>0.2110468617562879</v>
      </c>
      <c r="AG6377" s="50">
        <f t="shared" ca="1" si="465"/>
        <v>0.51313950509204331</v>
      </c>
      <c r="AH6377" s="50">
        <f t="shared" ca="1" si="465"/>
        <v>0.12267231791671232</v>
      </c>
      <c r="AI6377" s="50">
        <f t="shared" ca="1" si="465"/>
        <v>3.2571651612666563E-2</v>
      </c>
      <c r="AJ6377" s="50">
        <f t="shared" ca="1" si="465"/>
        <v>0.12056966362228994</v>
      </c>
      <c r="AK6377" s="51">
        <f t="shared" ca="1" si="467"/>
        <v>1</v>
      </c>
      <c r="AM6377" s="52" cm="1">
        <f t="array" aca="1" ref="AM6377" ca="1">+SQRT(MMULT(MMULT(AF6377:AJ6377,MMULT(MMULT($Q$25:$U$29,$Q$16:$U$20),$Q$25:$U$29)),TRANSPOSE(AF6377:AJ6377)))</f>
        <v>0.19827414878360838</v>
      </c>
      <c r="AN6377" s="53" cm="1">
        <f t="array" aca="1" ref="AN6377" ca="1">+SUMPRODUCT(AF6377:AJ6377,TRANSPOSE($T$4:$T$8))</f>
        <v>0.35370043093036524</v>
      </c>
    </row>
    <row r="6378" spans="25:40" x14ac:dyDescent="0.25">
      <c r="Y6378" s="47" t="s">
        <v>6411</v>
      </c>
      <c r="Z6378" s="48">
        <f t="shared" ca="1" si="464"/>
        <v>4.4783223930123572E-2</v>
      </c>
      <c r="AA6378" s="48">
        <f t="shared" ca="1" si="464"/>
        <v>0.40767397631588131</v>
      </c>
      <c r="AB6378" s="48">
        <f t="shared" ca="1" si="464"/>
        <v>0.12994639799451158</v>
      </c>
      <c r="AC6378" s="48">
        <f t="shared" ca="1" si="464"/>
        <v>0.41676781296706178</v>
      </c>
      <c r="AD6378" s="48">
        <f t="shared" ca="1" si="464"/>
        <v>0.66392975955047084</v>
      </c>
      <c r="AE6378" s="49">
        <f t="shared" ca="1" si="466"/>
        <v>1.6631011707580492</v>
      </c>
      <c r="AF6378" s="50">
        <f t="shared" ca="1" si="465"/>
        <v>2.692754037910464E-2</v>
      </c>
      <c r="AG6378" s="50">
        <f t="shared" ca="1" si="465"/>
        <v>0.24512878920652892</v>
      </c>
      <c r="AH6378" s="50">
        <f t="shared" ca="1" si="465"/>
        <v>7.8134992794985175E-2</v>
      </c>
      <c r="AI6378" s="50">
        <f t="shared" ca="1" si="465"/>
        <v>0.25059678887550602</v>
      </c>
      <c r="AJ6378" s="50">
        <f t="shared" ca="1" si="465"/>
        <v>0.39921188874387514</v>
      </c>
      <c r="AK6378" s="51">
        <f t="shared" ca="1" si="467"/>
        <v>1</v>
      </c>
      <c r="AM6378" s="52" cm="1">
        <f t="array" aca="1" ref="AM6378" ca="1">+SQRT(MMULT(MMULT(AF6378:AJ6378,MMULT(MMULT($Q$25:$U$29,$Q$16:$U$20),$Q$25:$U$29)),TRANSPOSE(AF6378:AJ6378)))</f>
        <v>0.20377345295746993</v>
      </c>
      <c r="AN6378" s="53" cm="1">
        <f t="array" aca="1" ref="AN6378" ca="1">+SUMPRODUCT(AF6378:AJ6378,TRANSPOSE($T$4:$T$8))</f>
        <v>0.25945560611972063</v>
      </c>
    </row>
    <row r="6379" spans="25:40" x14ac:dyDescent="0.25">
      <c r="Y6379" s="47" t="s">
        <v>6412</v>
      </c>
      <c r="Z6379" s="48">
        <f t="shared" ca="1" si="464"/>
        <v>0.65002984677955822</v>
      </c>
      <c r="AA6379" s="48">
        <f t="shared" ca="1" si="464"/>
        <v>0.7672560667470244</v>
      </c>
      <c r="AB6379" s="48">
        <f t="shared" ca="1" si="464"/>
        <v>0.83261268074972639</v>
      </c>
      <c r="AC6379" s="48">
        <f t="shared" ca="1" si="464"/>
        <v>0.68214668497396269</v>
      </c>
      <c r="AD6379" s="48">
        <f t="shared" ca="1" si="464"/>
        <v>4.0017632563057903E-2</v>
      </c>
      <c r="AE6379" s="49">
        <f t="shared" ca="1" si="466"/>
        <v>2.9720629118133299</v>
      </c>
      <c r="AF6379" s="50">
        <f t="shared" ca="1" si="465"/>
        <v>0.21871335367627154</v>
      </c>
      <c r="AG6379" s="50">
        <f t="shared" ca="1" si="465"/>
        <v>0.25815606516852035</v>
      </c>
      <c r="AH6379" s="50">
        <f t="shared" ca="1" si="465"/>
        <v>0.2801463850042557</v>
      </c>
      <c r="AI6379" s="50">
        <f t="shared" ca="1" si="465"/>
        <v>0.22951959807532066</v>
      </c>
      <c r="AJ6379" s="50">
        <f t="shared" ca="1" si="465"/>
        <v>1.3464598075631631E-2</v>
      </c>
      <c r="AK6379" s="51">
        <f t="shared" ca="1" si="467"/>
        <v>0.99999999999999978</v>
      </c>
      <c r="AM6379" s="52" cm="1">
        <f t="array" aca="1" ref="AM6379" ca="1">+SQRT(MMULT(MMULT(AF6379:AJ6379,MMULT(MMULT($Q$25:$U$29,$Q$16:$U$20),$Q$25:$U$29)),TRANSPOSE(AF6379:AJ6379)))</f>
        <v>0.17622913914984825</v>
      </c>
      <c r="AN6379" s="53" cm="1">
        <f t="array" aca="1" ref="AN6379" ca="1">+SUMPRODUCT(AF6379:AJ6379,TRANSPOSE($T$4:$T$8))</f>
        <v>0.38761387177418544</v>
      </c>
    </row>
    <row r="6380" spans="25:40" x14ac:dyDescent="0.25">
      <c r="Y6380" s="47" t="s">
        <v>6413</v>
      </c>
      <c r="Z6380" s="48">
        <f t="shared" ca="1" si="464"/>
        <v>0.20360802261203614</v>
      </c>
      <c r="AA6380" s="48">
        <f t="shared" ca="1" si="464"/>
        <v>9.8800895843755399E-2</v>
      </c>
      <c r="AB6380" s="48">
        <f t="shared" ca="1" si="464"/>
        <v>0.71683030662804537</v>
      </c>
      <c r="AC6380" s="48">
        <f t="shared" ca="1" si="464"/>
        <v>0.7291236248615669</v>
      </c>
      <c r="AD6380" s="48">
        <f t="shared" ca="1" si="464"/>
        <v>0.48137754583753622</v>
      </c>
      <c r="AE6380" s="49">
        <f t="shared" ca="1" si="466"/>
        <v>2.2297403957829403</v>
      </c>
      <c r="AF6380" s="50">
        <f t="shared" ca="1" si="465"/>
        <v>9.1314676361927874E-2</v>
      </c>
      <c r="AG6380" s="50">
        <f t="shared" ca="1" si="465"/>
        <v>4.4310492840608437E-2</v>
      </c>
      <c r="AH6380" s="50">
        <f t="shared" ca="1" si="465"/>
        <v>0.32148599360883939</v>
      </c>
      <c r="AI6380" s="50">
        <f t="shared" ca="1" si="465"/>
        <v>0.32699933420076283</v>
      </c>
      <c r="AJ6380" s="50">
        <f t="shared" ca="1" si="465"/>
        <v>0.21588950298786136</v>
      </c>
      <c r="AK6380" s="51">
        <f t="shared" ca="1" si="467"/>
        <v>0.99999999999999989</v>
      </c>
      <c r="AM6380" s="52" cm="1">
        <f t="array" aca="1" ref="AM6380" ca="1">+SQRT(MMULT(MMULT(AF6380:AJ6380,MMULT(MMULT($Q$25:$U$29,$Q$16:$U$20),$Q$25:$U$29)),TRANSPOSE(AF6380:AJ6380)))</f>
        <v>0.19140019102979364</v>
      </c>
      <c r="AN6380" s="53" cm="1">
        <f t="array" aca="1" ref="AN6380" ca="1">+SUMPRODUCT(AF6380:AJ6380,TRANSPOSE($T$4:$T$8))</f>
        <v>0.32921666918029963</v>
      </c>
    </row>
    <row r="6381" spans="25:40" x14ac:dyDescent="0.25">
      <c r="Y6381" s="47" t="s">
        <v>6414</v>
      </c>
      <c r="Z6381" s="48">
        <f t="shared" ca="1" si="464"/>
        <v>0.73808838477874961</v>
      </c>
      <c r="AA6381" s="48">
        <f t="shared" ca="1" si="464"/>
        <v>0.47700740387849616</v>
      </c>
      <c r="AB6381" s="48">
        <f t="shared" ca="1" si="464"/>
        <v>0.39327866942699186</v>
      </c>
      <c r="AC6381" s="48">
        <f t="shared" ca="1" si="464"/>
        <v>0.92146140216061723</v>
      </c>
      <c r="AD6381" s="48">
        <f t="shared" ca="1" si="464"/>
        <v>0.55520964155172803</v>
      </c>
      <c r="AE6381" s="49">
        <f t="shared" ca="1" si="466"/>
        <v>3.085045501796583</v>
      </c>
      <c r="AF6381" s="50">
        <f t="shared" ca="1" si="465"/>
        <v>0.23924716324246181</v>
      </c>
      <c r="AG6381" s="50">
        <f t="shared" ca="1" si="465"/>
        <v>0.15461924422207382</v>
      </c>
      <c r="AH6381" s="50">
        <f t="shared" ca="1" si="465"/>
        <v>0.12747904988693526</v>
      </c>
      <c r="AI6381" s="50">
        <f t="shared" ca="1" si="465"/>
        <v>0.29868648667386011</v>
      </c>
      <c r="AJ6381" s="50">
        <f t="shared" ca="1" si="465"/>
        <v>0.17996805597466892</v>
      </c>
      <c r="AK6381" s="51">
        <f t="shared" ca="1" si="467"/>
        <v>0.99999999999999989</v>
      </c>
      <c r="AM6381" s="52" cm="1">
        <f t="array" aca="1" ref="AM6381" ca="1">+SQRT(MMULT(MMULT(AF6381:AJ6381,MMULT(MMULT($Q$25:$U$29,$Q$16:$U$20),$Q$25:$U$29)),TRANSPOSE(AF6381:AJ6381)))</f>
        <v>0.16851774051130253</v>
      </c>
      <c r="AN6381" s="53" cm="1">
        <f t="array" aca="1" ref="AN6381" ca="1">+SUMPRODUCT(AF6381:AJ6381,TRANSPOSE($T$4:$T$8))</f>
        <v>0.3087602500765646</v>
      </c>
    </row>
    <row r="6382" spans="25:40" x14ac:dyDescent="0.25">
      <c r="Y6382" s="47" t="s">
        <v>6415</v>
      </c>
      <c r="Z6382" s="48">
        <f t="shared" ca="1" si="464"/>
        <v>0.36170458806410233</v>
      </c>
      <c r="AA6382" s="48">
        <f t="shared" ca="1" si="464"/>
        <v>7.8264561751296369E-2</v>
      </c>
      <c r="AB6382" s="48">
        <f t="shared" ca="1" si="464"/>
        <v>0.71791849310710498</v>
      </c>
      <c r="AC6382" s="48">
        <f t="shared" ca="1" si="464"/>
        <v>0.69281162476816183</v>
      </c>
      <c r="AD6382" s="48">
        <f t="shared" ca="1" si="464"/>
        <v>0.38089406423373884</v>
      </c>
      <c r="AE6382" s="49">
        <f t="shared" ca="1" si="466"/>
        <v>2.2315933319244046</v>
      </c>
      <c r="AF6382" s="50">
        <f t="shared" ca="1" si="465"/>
        <v>0.1620835583659806</v>
      </c>
      <c r="AG6382" s="50">
        <f t="shared" ca="1" si="465"/>
        <v>3.5071157738137383E-2</v>
      </c>
      <c r="AH6382" s="50">
        <f t="shared" ca="1" si="465"/>
        <v>0.3217066850114717</v>
      </c>
      <c r="AI6382" s="50">
        <f t="shared" ca="1" si="465"/>
        <v>0.31045603822929457</v>
      </c>
      <c r="AJ6382" s="50">
        <f t="shared" ca="1" si="465"/>
        <v>0.17068256065511567</v>
      </c>
      <c r="AK6382" s="51">
        <f t="shared" ca="1" si="467"/>
        <v>0.99999999999999989</v>
      </c>
      <c r="AM6382" s="52" cm="1">
        <f t="array" aca="1" ref="AM6382" ca="1">+SQRT(MMULT(MMULT(AF6382:AJ6382,MMULT(MMULT($Q$25:$U$29,$Q$16:$U$20),$Q$25:$U$29)),TRANSPOSE(AF6382:AJ6382)))</f>
        <v>0.18506378283552574</v>
      </c>
      <c r="AN6382" s="53" cm="1">
        <f t="array" aca="1" ref="AN6382" ca="1">+SUMPRODUCT(AF6382:AJ6382,TRANSPOSE($T$4:$T$8))</f>
        <v>0.33714484183461313</v>
      </c>
    </row>
    <row r="6383" spans="25:40" x14ac:dyDescent="0.25">
      <c r="Y6383" s="47" t="s">
        <v>6416</v>
      </c>
      <c r="Z6383" s="48">
        <f t="shared" ca="1" si="464"/>
        <v>0.82981107111193708</v>
      </c>
      <c r="AA6383" s="48">
        <f t="shared" ca="1" si="464"/>
        <v>0.66151608691495045</v>
      </c>
      <c r="AB6383" s="48">
        <f t="shared" ca="1" si="464"/>
        <v>0.14274451265717658</v>
      </c>
      <c r="AC6383" s="48">
        <f t="shared" ca="1" si="464"/>
        <v>0.31208348733128366</v>
      </c>
      <c r="AD6383" s="48">
        <f t="shared" ca="1" si="464"/>
        <v>0.53681451629466637</v>
      </c>
      <c r="AE6383" s="49">
        <f t="shared" ca="1" si="466"/>
        <v>2.4829696743100143</v>
      </c>
      <c r="AF6383" s="50">
        <f t="shared" ca="1" si="465"/>
        <v>0.33420104953256469</v>
      </c>
      <c r="AG6383" s="50">
        <f t="shared" ca="1" si="465"/>
        <v>0.26642133158504133</v>
      </c>
      <c r="AH6383" s="50">
        <f t="shared" ca="1" si="465"/>
        <v>5.7489430553292385E-2</v>
      </c>
      <c r="AI6383" s="50">
        <f t="shared" ca="1" si="465"/>
        <v>0.12568960892283459</v>
      </c>
      <c r="AJ6383" s="50">
        <f t="shared" ca="1" si="465"/>
        <v>0.21619857940626694</v>
      </c>
      <c r="AK6383" s="51">
        <f t="shared" ca="1" si="467"/>
        <v>0.99999999999999989</v>
      </c>
      <c r="AM6383" s="52" cm="1">
        <f t="array" aca="1" ref="AM6383" ca="1">+SQRT(MMULT(MMULT(AF6383:AJ6383,MMULT(MMULT($Q$25:$U$29,$Q$16:$U$20),$Q$25:$U$29)),TRANSPOSE(AF6383:AJ6383)))</f>
        <v>0.1704821045841946</v>
      </c>
      <c r="AN6383" s="53" cm="1">
        <f t="array" aca="1" ref="AN6383" ca="1">+SUMPRODUCT(AF6383:AJ6383,TRANSPOSE($T$4:$T$8))</f>
        <v>0.29163805370376844</v>
      </c>
    </row>
    <row r="6384" spans="25:40" x14ac:dyDescent="0.25">
      <c r="Y6384" s="47" t="s">
        <v>6417</v>
      </c>
      <c r="Z6384" s="48">
        <f t="shared" ca="1" si="464"/>
        <v>0.41111922387164002</v>
      </c>
      <c r="AA6384" s="48">
        <f t="shared" ca="1" si="464"/>
        <v>3.6119212216179086E-3</v>
      </c>
      <c r="AB6384" s="48">
        <f t="shared" ca="1" si="464"/>
        <v>0.193679840296339</v>
      </c>
      <c r="AC6384" s="48">
        <f t="shared" ca="1" si="464"/>
        <v>0.35139823661107572</v>
      </c>
      <c r="AD6384" s="48">
        <f t="shared" ca="1" si="464"/>
        <v>0.73360216429873659</v>
      </c>
      <c r="AE6384" s="49">
        <f t="shared" ca="1" si="466"/>
        <v>1.6934113862994091</v>
      </c>
      <c r="AF6384" s="50">
        <f t="shared" ca="1" si="465"/>
        <v>0.24277575265987419</v>
      </c>
      <c r="AG6384" s="50">
        <f t="shared" ca="1" si="465"/>
        <v>2.1329260278041447E-3</v>
      </c>
      <c r="AH6384" s="50">
        <f t="shared" ca="1" si="465"/>
        <v>0.11437258652168694</v>
      </c>
      <c r="AI6384" s="50">
        <f t="shared" ca="1" si="465"/>
        <v>0.20750907868818688</v>
      </c>
      <c r="AJ6384" s="50">
        <f t="shared" ca="1" si="465"/>
        <v>0.43320965610244788</v>
      </c>
      <c r="AK6384" s="51">
        <f t="shared" ca="1" si="467"/>
        <v>1</v>
      </c>
      <c r="AM6384" s="52" cm="1">
        <f t="array" aca="1" ref="AM6384" ca="1">+SQRT(MMULT(MMULT(AF6384:AJ6384,MMULT(MMULT($Q$25:$U$29,$Q$16:$U$20),$Q$25:$U$29)),TRANSPOSE(AF6384:AJ6384)))</f>
        <v>0.19122720343083097</v>
      </c>
      <c r="AN6384" s="53" cm="1">
        <f t="array" aca="1" ref="AN6384" ca="1">+SUMPRODUCT(AF6384:AJ6384,TRANSPOSE($T$4:$T$8))</f>
        <v>0.22600675999854267</v>
      </c>
    </row>
    <row r="6385" spans="25:40" x14ac:dyDescent="0.25">
      <c r="Y6385" s="47" t="s">
        <v>6418</v>
      </c>
      <c r="Z6385" s="48">
        <f t="shared" ca="1" si="464"/>
        <v>0.28613642111617998</v>
      </c>
      <c r="AA6385" s="48">
        <f t="shared" ca="1" si="464"/>
        <v>0.33193901384816549</v>
      </c>
      <c r="AB6385" s="48">
        <f t="shared" ca="1" si="464"/>
        <v>2.8615704315227086E-2</v>
      </c>
      <c r="AC6385" s="48">
        <f t="shared" ca="1" si="464"/>
        <v>0.43367629768104943</v>
      </c>
      <c r="AD6385" s="48">
        <f t="shared" ca="1" si="464"/>
        <v>0.36040640062166651</v>
      </c>
      <c r="AE6385" s="49">
        <f t="shared" ca="1" si="466"/>
        <v>1.4407738375822885</v>
      </c>
      <c r="AF6385" s="50">
        <f t="shared" ca="1" si="465"/>
        <v>0.19859912336854713</v>
      </c>
      <c r="AG6385" s="50">
        <f t="shared" ca="1" si="465"/>
        <v>0.23038939574664999</v>
      </c>
      <c r="AH6385" s="50">
        <f t="shared" ca="1" si="465"/>
        <v>1.9861343653523086E-2</v>
      </c>
      <c r="AI6385" s="50">
        <f t="shared" ca="1" si="465"/>
        <v>0.30100234080373522</v>
      </c>
      <c r="AJ6385" s="50">
        <f t="shared" ca="1" si="465"/>
        <v>0.25014779642754459</v>
      </c>
      <c r="AK6385" s="51">
        <f t="shared" ca="1" si="467"/>
        <v>1</v>
      </c>
      <c r="AM6385" s="52" cm="1">
        <f t="array" aca="1" ref="AM6385" ca="1">+SQRT(MMULT(MMULT(AF6385:AJ6385,MMULT(MMULT($Q$25:$U$29,$Q$16:$U$20),$Q$25:$U$29)),TRANSPOSE(AF6385:AJ6385)))</f>
        <v>0.1783704280119788</v>
      </c>
      <c r="AN6385" s="53" cm="1">
        <f t="array" aca="1" ref="AN6385" ca="1">+SUMPRODUCT(AF6385:AJ6385,TRANSPOSE($T$4:$T$8))</f>
        <v>0.28044638295237195</v>
      </c>
    </row>
    <row r="6386" spans="25:40" x14ac:dyDescent="0.25">
      <c r="Y6386" s="47" t="s">
        <v>6419</v>
      </c>
      <c r="Z6386" s="48">
        <f t="shared" ca="1" si="464"/>
        <v>0.21198874277818625</v>
      </c>
      <c r="AA6386" s="48">
        <f t="shared" ca="1" si="464"/>
        <v>0.92754054482636805</v>
      </c>
      <c r="AB6386" s="48">
        <f t="shared" ca="1" si="464"/>
        <v>0.77304068890035749</v>
      </c>
      <c r="AC6386" s="48">
        <f t="shared" ca="1" si="464"/>
        <v>0.24621501300242077</v>
      </c>
      <c r="AD6386" s="48">
        <f t="shared" ca="1" si="464"/>
        <v>0.67036444012271013</v>
      </c>
      <c r="AE6386" s="49">
        <f t="shared" ca="1" si="466"/>
        <v>2.8291494296300428</v>
      </c>
      <c r="AF6386" s="50">
        <f t="shared" ca="1" si="465"/>
        <v>7.4930203600418244E-2</v>
      </c>
      <c r="AG6386" s="50">
        <f t="shared" ca="1" si="465"/>
        <v>0.32785138003391323</v>
      </c>
      <c r="AH6386" s="50">
        <f t="shared" ca="1" si="465"/>
        <v>0.27324137806374021</v>
      </c>
      <c r="AI6386" s="50">
        <f t="shared" ca="1" si="465"/>
        <v>8.7027928049250261E-2</v>
      </c>
      <c r="AJ6386" s="50">
        <f t="shared" ca="1" si="465"/>
        <v>0.23694911025267801</v>
      </c>
      <c r="AK6386" s="51">
        <f t="shared" ca="1" si="467"/>
        <v>1</v>
      </c>
      <c r="AM6386" s="52" cm="1">
        <f t="array" aca="1" ref="AM6386" ca="1">+SQRT(MMULT(MMULT(AF6386:AJ6386,MMULT(MMULT($Q$25:$U$29,$Q$16:$U$20),$Q$25:$U$29)),TRANSPOSE(AF6386:AJ6386)))</f>
        <v>0.19630809753031014</v>
      </c>
      <c r="AN6386" s="53" cm="1">
        <f t="array" aca="1" ref="AN6386" ca="1">+SUMPRODUCT(AF6386:AJ6386,TRANSPOSE($T$4:$T$8))</f>
        <v>0.33889065492703352</v>
      </c>
    </row>
    <row r="6387" spans="25:40" x14ac:dyDescent="0.25">
      <c r="Y6387" s="47" t="s">
        <v>6420</v>
      </c>
      <c r="Z6387" s="48">
        <f t="shared" ca="1" si="464"/>
        <v>0.69233122693157412</v>
      </c>
      <c r="AA6387" s="48">
        <f t="shared" ca="1" si="464"/>
        <v>3.4367910566870608E-2</v>
      </c>
      <c r="AB6387" s="48">
        <f t="shared" ca="1" si="464"/>
        <v>0.52483429939863191</v>
      </c>
      <c r="AC6387" s="48">
        <f t="shared" ca="1" si="464"/>
        <v>0.82087504989962889</v>
      </c>
      <c r="AD6387" s="48">
        <f t="shared" ca="1" si="464"/>
        <v>0.70042368779171371</v>
      </c>
      <c r="AE6387" s="49">
        <f t="shared" ca="1" si="466"/>
        <v>2.772832174588419</v>
      </c>
      <c r="AF6387" s="50">
        <f t="shared" ca="1" si="465"/>
        <v>0.24968378298421151</v>
      </c>
      <c r="AG6387" s="50">
        <f t="shared" ca="1" si="465"/>
        <v>1.2394515211499216E-2</v>
      </c>
      <c r="AH6387" s="50">
        <f t="shared" ca="1" si="465"/>
        <v>0.1892773404061264</v>
      </c>
      <c r="AI6387" s="50">
        <f t="shared" ca="1" si="465"/>
        <v>0.29604209638885709</v>
      </c>
      <c r="AJ6387" s="50">
        <f t="shared" ca="1" si="465"/>
        <v>0.25260226500930588</v>
      </c>
      <c r="AK6387" s="51">
        <f t="shared" ca="1" si="467"/>
        <v>1</v>
      </c>
      <c r="AM6387" s="52" cm="1">
        <f t="array" aca="1" ref="AM6387" ca="1">+SQRT(MMULT(MMULT(AF6387:AJ6387,MMULT(MMULT($Q$25:$U$29,$Q$16:$U$20),$Q$25:$U$29)),TRANSPOSE(AF6387:AJ6387)))</f>
        <v>0.17639699895725999</v>
      </c>
      <c r="AN6387" s="53" cm="1">
        <f t="array" aca="1" ref="AN6387" ca="1">+SUMPRODUCT(AF6387:AJ6387,TRANSPOSE($T$4:$T$8))</f>
        <v>0.28737715063248048</v>
      </c>
    </row>
    <row r="6388" spans="25:40" x14ac:dyDescent="0.25">
      <c r="Y6388" s="47" t="s">
        <v>6421</v>
      </c>
      <c r="Z6388" s="48">
        <f t="shared" ca="1" si="464"/>
        <v>0.9187608687112645</v>
      </c>
      <c r="AA6388" s="48">
        <f t="shared" ca="1" si="464"/>
        <v>0.7595250523349113</v>
      </c>
      <c r="AB6388" s="48">
        <f t="shared" ca="1" si="464"/>
        <v>0.56465165921780724</v>
      </c>
      <c r="AC6388" s="48">
        <f t="shared" ca="1" si="464"/>
        <v>5.0233765924975193E-2</v>
      </c>
      <c r="AD6388" s="48">
        <f t="shared" ca="1" si="464"/>
        <v>0.35487741511537041</v>
      </c>
      <c r="AE6388" s="49">
        <f t="shared" ca="1" si="466"/>
        <v>2.6480487613043291</v>
      </c>
      <c r="AF6388" s="50">
        <f t="shared" ca="1" si="465"/>
        <v>0.34695768527265242</v>
      </c>
      <c r="AG6388" s="50">
        <f t="shared" ca="1" si="465"/>
        <v>0.28682442084669085</v>
      </c>
      <c r="AH6388" s="50">
        <f t="shared" ca="1" si="465"/>
        <v>0.21323310486914188</v>
      </c>
      <c r="AI6388" s="50">
        <f t="shared" ca="1" si="465"/>
        <v>1.897010608680481E-2</v>
      </c>
      <c r="AJ6388" s="50">
        <f t="shared" ca="1" si="465"/>
        <v>0.13401468292470989</v>
      </c>
      <c r="AK6388" s="51">
        <f t="shared" ca="1" si="467"/>
        <v>0.99999999999999989</v>
      </c>
      <c r="AM6388" s="52" cm="1">
        <f t="array" aca="1" ref="AM6388" ca="1">+SQRT(MMULT(MMULT(AF6388:AJ6388,MMULT(MMULT($Q$25:$U$29,$Q$16:$U$20),$Q$25:$U$29)),TRANSPOSE(AF6388:AJ6388)))</f>
        <v>0.17367758026143079</v>
      </c>
      <c r="AN6388" s="53" cm="1">
        <f t="array" aca="1" ref="AN6388" ca="1">+SUMPRODUCT(AF6388:AJ6388,TRANSPOSE($T$4:$T$8))</f>
        <v>0.33995794937561186</v>
      </c>
    </row>
    <row r="6389" spans="25:40" x14ac:dyDescent="0.25">
      <c r="Y6389" s="47" t="s">
        <v>6422</v>
      </c>
      <c r="Z6389" s="48">
        <f t="shared" ca="1" si="464"/>
        <v>0.4007529025177804</v>
      </c>
      <c r="AA6389" s="48">
        <f t="shared" ca="1" si="464"/>
        <v>0.27773139014316417</v>
      </c>
      <c r="AB6389" s="48">
        <f t="shared" ca="1" si="464"/>
        <v>0.63738497334838284</v>
      </c>
      <c r="AC6389" s="48">
        <f t="shared" ca="1" si="464"/>
        <v>0.11812287255959919</v>
      </c>
      <c r="AD6389" s="48">
        <f t="shared" ca="1" si="464"/>
        <v>0.36707451666323099</v>
      </c>
      <c r="AE6389" s="49">
        <f t="shared" ca="1" si="466"/>
        <v>1.8010666552321575</v>
      </c>
      <c r="AF6389" s="50">
        <f t="shared" ca="1" si="465"/>
        <v>0.22250864583694341</v>
      </c>
      <c r="AG6389" s="50">
        <f t="shared" ca="1" si="465"/>
        <v>0.15420383767382811</v>
      </c>
      <c r="AH6389" s="50">
        <f t="shared" ca="1" si="465"/>
        <v>0.3538930508189459</v>
      </c>
      <c r="AI6389" s="50">
        <f t="shared" ca="1" si="465"/>
        <v>6.5584953347755562E-2</v>
      </c>
      <c r="AJ6389" s="50">
        <f t="shared" ca="1" si="465"/>
        <v>0.20380951232252706</v>
      </c>
      <c r="AK6389" s="51">
        <f t="shared" ca="1" si="467"/>
        <v>1</v>
      </c>
      <c r="AM6389" s="52" cm="1">
        <f t="array" aca="1" ref="AM6389" ca="1">+SQRT(MMULT(MMULT(AF6389:AJ6389,MMULT(MMULT($Q$25:$U$29,$Q$16:$U$20),$Q$25:$U$29)),TRANSPOSE(AF6389:AJ6389)))</f>
        <v>0.18538308690546537</v>
      </c>
      <c r="AN6389" s="53" cm="1">
        <f t="array" aca="1" ref="AN6389" ca="1">+SUMPRODUCT(AF6389:AJ6389,TRANSPOSE($T$4:$T$8))</f>
        <v>0.33969324237145898</v>
      </c>
    </row>
    <row r="6390" spans="25:40" x14ac:dyDescent="0.25">
      <c r="Y6390" s="47" t="s">
        <v>6423</v>
      </c>
      <c r="Z6390" s="48">
        <f t="shared" ca="1" si="464"/>
        <v>0.55592904547912114</v>
      </c>
      <c r="AA6390" s="48">
        <f t="shared" ca="1" si="464"/>
        <v>0.29716312361074493</v>
      </c>
      <c r="AB6390" s="48">
        <f t="shared" ca="1" si="464"/>
        <v>0.89914808399569546</v>
      </c>
      <c r="AC6390" s="48">
        <f t="shared" ca="1" si="464"/>
        <v>0.54993854502765205</v>
      </c>
      <c r="AD6390" s="48">
        <f t="shared" ca="1" si="464"/>
        <v>0.98646999892308218</v>
      </c>
      <c r="AE6390" s="49">
        <f t="shared" ca="1" si="466"/>
        <v>3.2886487970362954</v>
      </c>
      <c r="AF6390" s="50">
        <f t="shared" ca="1" si="465"/>
        <v>0.16904482046855232</v>
      </c>
      <c r="AG6390" s="50">
        <f t="shared" ca="1" si="465"/>
        <v>9.0360248828803488E-2</v>
      </c>
      <c r="AH6390" s="50">
        <f t="shared" ca="1" si="465"/>
        <v>0.27340957927949033</v>
      </c>
      <c r="AI6390" s="50">
        <f t="shared" ca="1" si="465"/>
        <v>0.16722325154429757</v>
      </c>
      <c r="AJ6390" s="50">
        <f t="shared" ca="1" si="465"/>
        <v>0.29996209987885641</v>
      </c>
      <c r="AK6390" s="51">
        <f t="shared" ca="1" si="467"/>
        <v>1</v>
      </c>
      <c r="AM6390" s="52" cm="1">
        <f t="array" aca="1" ref="AM6390" ca="1">+SQRT(MMULT(MMULT(AF6390:AJ6390,MMULT(MMULT($Q$25:$U$29,$Q$16:$U$20),$Q$25:$U$29)),TRANSPOSE(AF6390:AJ6390)))</f>
        <v>0.18489031733167638</v>
      </c>
      <c r="AN6390" s="53" cm="1">
        <f t="array" aca="1" ref="AN6390" ca="1">+SUMPRODUCT(AF6390:AJ6390,TRANSPOSE($T$4:$T$8))</f>
        <v>0.29840024623814876</v>
      </c>
    </row>
    <row r="6391" spans="25:40" x14ac:dyDescent="0.25">
      <c r="Y6391" s="47" t="s">
        <v>6424</v>
      </c>
      <c r="Z6391" s="48">
        <f t="shared" ca="1" si="464"/>
        <v>0.1157960166091595</v>
      </c>
      <c r="AA6391" s="48">
        <f t="shared" ca="1" si="464"/>
        <v>0.67196329318205994</v>
      </c>
      <c r="AB6391" s="48">
        <f t="shared" ca="1" si="464"/>
        <v>0.79702948674826968</v>
      </c>
      <c r="AC6391" s="48">
        <f t="shared" ca="1" si="464"/>
        <v>1.7430316167955873E-2</v>
      </c>
      <c r="AD6391" s="48">
        <f t="shared" ca="1" si="464"/>
        <v>0.63462579417867093</v>
      </c>
      <c r="AE6391" s="49">
        <f t="shared" ca="1" si="466"/>
        <v>2.236844906886116</v>
      </c>
      <c r="AF6391" s="50">
        <f t="shared" ca="1" si="465"/>
        <v>5.1767566116310539E-2</v>
      </c>
      <c r="AG6391" s="50">
        <f t="shared" ca="1" si="465"/>
        <v>0.30040674304840009</v>
      </c>
      <c r="AH6391" s="50">
        <f t="shared" ca="1" si="465"/>
        <v>0.35631861837833206</v>
      </c>
      <c r="AI6391" s="50">
        <f t="shared" ca="1" si="465"/>
        <v>7.7923668799283891E-3</v>
      </c>
      <c r="AJ6391" s="50">
        <f t="shared" ca="1" si="465"/>
        <v>0.28371470557702888</v>
      </c>
      <c r="AK6391" s="51">
        <f t="shared" ca="1" si="467"/>
        <v>1</v>
      </c>
      <c r="AM6391" s="52" cm="1">
        <f t="array" aca="1" ref="AM6391" ca="1">+SQRT(MMULT(MMULT(AF6391:AJ6391,MMULT(MMULT($Q$25:$U$29,$Q$16:$U$20),$Q$25:$U$29)),TRANSPOSE(AF6391:AJ6391)))</f>
        <v>0.21012214479402663</v>
      </c>
      <c r="AN6391" s="53" cm="1">
        <f t="array" aca="1" ref="AN6391" ca="1">+SUMPRODUCT(AF6391:AJ6391,TRANSPOSE($T$4:$T$8))</f>
        <v>0.33868151600316854</v>
      </c>
    </row>
    <row r="6392" spans="25:40" x14ac:dyDescent="0.25">
      <c r="Y6392" s="47" t="s">
        <v>6425</v>
      </c>
      <c r="Z6392" s="48">
        <f t="shared" ref="Z6392:AD6442" ca="1" si="468">RAND()</f>
        <v>0.71922303459849235</v>
      </c>
      <c r="AA6392" s="48">
        <f t="shared" ca="1" si="468"/>
        <v>0.54970029009067423</v>
      </c>
      <c r="AB6392" s="48">
        <f t="shared" ca="1" si="468"/>
        <v>0.76170903227001563</v>
      </c>
      <c r="AC6392" s="48">
        <f t="shared" ca="1" si="468"/>
        <v>0.45573449231258245</v>
      </c>
      <c r="AD6392" s="48">
        <f t="shared" ca="1" si="468"/>
        <v>2.7430808272626228E-2</v>
      </c>
      <c r="AE6392" s="49">
        <f t="shared" ca="1" si="466"/>
        <v>2.5137976575443908</v>
      </c>
      <c r="AF6392" s="50">
        <f t="shared" ref="AF6392:AJ6442" ca="1" si="469">Z6392/$AE6392</f>
        <v>0.28611015387016753</v>
      </c>
      <c r="AG6392" s="50">
        <f t="shared" ca="1" si="469"/>
        <v>0.21867324461892063</v>
      </c>
      <c r="AH6392" s="50">
        <f t="shared" ca="1" si="469"/>
        <v>0.30301127458846189</v>
      </c>
      <c r="AI6392" s="50">
        <f t="shared" ca="1" si="469"/>
        <v>0.18129322817404794</v>
      </c>
      <c r="AJ6392" s="50">
        <f t="shared" ca="1" si="469"/>
        <v>1.091209874840208E-2</v>
      </c>
      <c r="AK6392" s="51">
        <f t="shared" ca="1" si="467"/>
        <v>1</v>
      </c>
      <c r="AM6392" s="52" cm="1">
        <f t="array" aca="1" ref="AM6392" ca="1">+SQRT(MMULT(MMULT(AF6392:AJ6392,MMULT(MMULT($Q$25:$U$29,$Q$16:$U$20),$Q$25:$U$29)),TRANSPOSE(AF6392:AJ6392)))</f>
        <v>0.17466667152640775</v>
      </c>
      <c r="AN6392" s="53" cm="1">
        <f t="array" aca="1" ref="AN6392" ca="1">+SUMPRODUCT(AF6392:AJ6392,TRANSPOSE($T$4:$T$8))</f>
        <v>0.38545911677423705</v>
      </c>
    </row>
    <row r="6393" spans="25:40" x14ac:dyDescent="0.25">
      <c r="Y6393" s="47" t="s">
        <v>6426</v>
      </c>
      <c r="Z6393" s="48">
        <f t="shared" ca="1" si="468"/>
        <v>0.514396281917744</v>
      </c>
      <c r="AA6393" s="48">
        <f t="shared" ca="1" si="468"/>
        <v>0.56495351178250408</v>
      </c>
      <c r="AB6393" s="48">
        <f t="shared" ca="1" si="468"/>
        <v>0.53622740033543337</v>
      </c>
      <c r="AC6393" s="48">
        <f t="shared" ca="1" si="468"/>
        <v>0.26644965323832814</v>
      </c>
      <c r="AD6393" s="48">
        <f t="shared" ca="1" si="468"/>
        <v>0.61480932785610309</v>
      </c>
      <c r="AE6393" s="49">
        <f t="shared" ca="1" si="466"/>
        <v>2.4968361751301122</v>
      </c>
      <c r="AF6393" s="50">
        <f t="shared" ca="1" si="469"/>
        <v>0.20601923628046537</v>
      </c>
      <c r="AG6393" s="50">
        <f t="shared" ca="1" si="469"/>
        <v>0.22626775333109866</v>
      </c>
      <c r="AH6393" s="50">
        <f t="shared" ca="1" si="469"/>
        <v>0.21476274882451593</v>
      </c>
      <c r="AI6393" s="50">
        <f t="shared" ca="1" si="469"/>
        <v>0.10671491221262974</v>
      </c>
      <c r="AJ6393" s="50">
        <f t="shared" ca="1" si="469"/>
        <v>0.24623534935129049</v>
      </c>
      <c r="AK6393" s="51">
        <f t="shared" ca="1" si="467"/>
        <v>1.0000000000000002</v>
      </c>
      <c r="AM6393" s="52" cm="1">
        <f t="array" aca="1" ref="AM6393" ca="1">+SQRT(MMULT(MMULT(AF6393:AJ6393,MMULT(MMULT($Q$25:$U$29,$Q$16:$U$20),$Q$25:$U$29)),TRANSPOSE(AF6393:AJ6393)))</f>
        <v>0.17776432414379575</v>
      </c>
      <c r="AN6393" s="53" cm="1">
        <f t="array" aca="1" ref="AN6393" ca="1">+SUMPRODUCT(AF6393:AJ6393,TRANSPOSE($T$4:$T$8))</f>
        <v>0.31227246415012733</v>
      </c>
    </row>
    <row r="6394" spans="25:40" x14ac:dyDescent="0.25">
      <c r="Y6394" s="47" t="s">
        <v>6427</v>
      </c>
      <c r="Z6394" s="48">
        <f t="shared" ca="1" si="468"/>
        <v>0.63327131091844613</v>
      </c>
      <c r="AA6394" s="48">
        <f t="shared" ca="1" si="468"/>
        <v>0.4150017154585689</v>
      </c>
      <c r="AB6394" s="48">
        <f t="shared" ca="1" si="468"/>
        <v>0.91364811145084557</v>
      </c>
      <c r="AC6394" s="48">
        <f t="shared" ca="1" si="468"/>
        <v>0.8560607647984857</v>
      </c>
      <c r="AD6394" s="48">
        <f t="shared" ca="1" si="468"/>
        <v>0.76245298991469779</v>
      </c>
      <c r="AE6394" s="49">
        <f t="shared" ca="1" si="466"/>
        <v>3.5804348925410441</v>
      </c>
      <c r="AF6394" s="50">
        <f t="shared" ca="1" si="469"/>
        <v>0.17686994175978768</v>
      </c>
      <c r="AG6394" s="50">
        <f t="shared" ca="1" si="469"/>
        <v>0.11590818655105919</v>
      </c>
      <c r="AH6394" s="50">
        <f t="shared" ca="1" si="469"/>
        <v>0.25517797107669987</v>
      </c>
      <c r="AI6394" s="50">
        <f t="shared" ca="1" si="469"/>
        <v>0.23909407390199383</v>
      </c>
      <c r="AJ6394" s="50">
        <f t="shared" ca="1" si="469"/>
        <v>0.21294982671045942</v>
      </c>
      <c r="AK6394" s="51">
        <f t="shared" ca="1" si="467"/>
        <v>1</v>
      </c>
      <c r="AM6394" s="52" cm="1">
        <f t="array" aca="1" ref="AM6394" ca="1">+SQRT(MMULT(MMULT(AF6394:AJ6394,MMULT(MMULT($Q$25:$U$29,$Q$16:$U$20),$Q$25:$U$29)),TRANSPOSE(AF6394:AJ6394)))</f>
        <v>0.17691977888529806</v>
      </c>
      <c r="AN6394" s="53" cm="1">
        <f t="array" aca="1" ref="AN6394" ca="1">+SUMPRODUCT(AF6394:AJ6394,TRANSPOSE($T$4:$T$8))</f>
        <v>0.32058963401274126</v>
      </c>
    </row>
    <row r="6395" spans="25:40" x14ac:dyDescent="0.25">
      <c r="Y6395" s="47" t="s">
        <v>6428</v>
      </c>
      <c r="Z6395" s="48">
        <f t="shared" ca="1" si="468"/>
        <v>0.96434390824106075</v>
      </c>
      <c r="AA6395" s="48">
        <f t="shared" ca="1" si="468"/>
        <v>0.9522580467239895</v>
      </c>
      <c r="AB6395" s="48">
        <f t="shared" ca="1" si="468"/>
        <v>0.3850132719029572</v>
      </c>
      <c r="AC6395" s="48">
        <f t="shared" ca="1" si="468"/>
        <v>0.69814874977680852</v>
      </c>
      <c r="AD6395" s="48">
        <f t="shared" ca="1" si="468"/>
        <v>5.3512785820448272E-2</v>
      </c>
      <c r="AE6395" s="49">
        <f t="shared" ca="1" si="466"/>
        <v>3.0532767624652641</v>
      </c>
      <c r="AF6395" s="50">
        <f t="shared" ca="1" si="469"/>
        <v>0.31583900945240029</v>
      </c>
      <c r="AG6395" s="50">
        <f t="shared" ca="1" si="469"/>
        <v>0.31188068452567047</v>
      </c>
      <c r="AH6395" s="50">
        <f t="shared" ca="1" si="469"/>
        <v>0.12609838604741858</v>
      </c>
      <c r="AI6395" s="50">
        <f t="shared" ca="1" si="469"/>
        <v>0.22865557369686729</v>
      </c>
      <c r="AJ6395" s="50">
        <f t="shared" ca="1" si="469"/>
        <v>1.7526346277643431E-2</v>
      </c>
      <c r="AK6395" s="51">
        <f t="shared" ca="1" si="467"/>
        <v>0.99999999999999989</v>
      </c>
      <c r="AM6395" s="52" cm="1">
        <f t="array" aca="1" ref="AM6395" ca="1">+SQRT(MMULT(MMULT(AF6395:AJ6395,MMULT(MMULT($Q$25:$U$29,$Q$16:$U$20),$Q$25:$U$29)),TRANSPOSE(AF6395:AJ6395)))</f>
        <v>0.16939270193005018</v>
      </c>
      <c r="AN6395" s="53" cm="1">
        <f t="array" aca="1" ref="AN6395" ca="1">+SUMPRODUCT(AF6395:AJ6395,TRANSPOSE($T$4:$T$8))</f>
        <v>0.36093138578645911</v>
      </c>
    </row>
    <row r="6396" spans="25:40" x14ac:dyDescent="0.25">
      <c r="Y6396" s="47" t="s">
        <v>6429</v>
      </c>
      <c r="Z6396" s="48">
        <f t="shared" ca="1" si="468"/>
        <v>0.30048297251367495</v>
      </c>
      <c r="AA6396" s="48">
        <f t="shared" ca="1" si="468"/>
        <v>0.31522784526466596</v>
      </c>
      <c r="AB6396" s="48">
        <f t="shared" ca="1" si="468"/>
        <v>0.67406903521659534</v>
      </c>
      <c r="AC6396" s="48">
        <f t="shared" ca="1" si="468"/>
        <v>0.32874807198687861</v>
      </c>
      <c r="AD6396" s="48">
        <f t="shared" ca="1" si="468"/>
        <v>0.14287900255500152</v>
      </c>
      <c r="AE6396" s="49">
        <f t="shared" ca="1" si="466"/>
        <v>1.7614069275368165</v>
      </c>
      <c r="AF6396" s="50">
        <f t="shared" ca="1" si="469"/>
        <v>0.17059259153356221</v>
      </c>
      <c r="AG6396" s="50">
        <f t="shared" ca="1" si="469"/>
        <v>0.17896366838155128</v>
      </c>
      <c r="AH6396" s="50">
        <f t="shared" ca="1" si="469"/>
        <v>0.38268785291949869</v>
      </c>
      <c r="AI6396" s="50">
        <f t="shared" ca="1" si="469"/>
        <v>0.18663947941127149</v>
      </c>
      <c r="AJ6396" s="50">
        <f t="shared" ca="1" si="469"/>
        <v>8.1116407754116257E-2</v>
      </c>
      <c r="AK6396" s="51">
        <f t="shared" ca="1" si="467"/>
        <v>0.99999999999999989</v>
      </c>
      <c r="AM6396" s="52" cm="1">
        <f t="array" aca="1" ref="AM6396" ca="1">+SQRT(MMULT(MMULT(AF6396:AJ6396,MMULT(MMULT($Q$25:$U$29,$Q$16:$U$20),$Q$25:$U$29)),TRANSPOSE(AF6396:AJ6396)))</f>
        <v>0.18610914086186064</v>
      </c>
      <c r="AN6396" s="53" cm="1">
        <f t="array" aca="1" ref="AN6396" ca="1">+SUMPRODUCT(AF6396:AJ6396,TRANSPOSE($T$4:$T$8))</f>
        <v>0.38209737442464048</v>
      </c>
    </row>
    <row r="6397" spans="25:40" x14ac:dyDescent="0.25">
      <c r="Y6397" s="47" t="s">
        <v>6430</v>
      </c>
      <c r="Z6397" s="48">
        <f t="shared" ca="1" si="468"/>
        <v>0.71658222136752425</v>
      </c>
      <c r="AA6397" s="48">
        <f t="shared" ca="1" si="468"/>
        <v>0.10969214603531208</v>
      </c>
      <c r="AB6397" s="48">
        <f t="shared" ca="1" si="468"/>
        <v>0.44266061127014156</v>
      </c>
      <c r="AC6397" s="48">
        <f t="shared" ca="1" si="468"/>
        <v>0.49483496311408914</v>
      </c>
      <c r="AD6397" s="48">
        <f t="shared" ca="1" si="468"/>
        <v>0.95848267087548666</v>
      </c>
      <c r="AE6397" s="49">
        <f t="shared" ca="1" si="466"/>
        <v>2.7222526126625537</v>
      </c>
      <c r="AF6397" s="50">
        <f t="shared" ca="1" si="469"/>
        <v>0.26323134672893439</v>
      </c>
      <c r="AG6397" s="50">
        <f t="shared" ca="1" si="469"/>
        <v>4.029462421124301E-2</v>
      </c>
      <c r="AH6397" s="50">
        <f t="shared" ca="1" si="469"/>
        <v>0.16260820513537444</v>
      </c>
      <c r="AI6397" s="50">
        <f t="shared" ca="1" si="469"/>
        <v>0.18177407960318051</v>
      </c>
      <c r="AJ6397" s="50">
        <f t="shared" ca="1" si="469"/>
        <v>0.35209174432126761</v>
      </c>
      <c r="AK6397" s="51">
        <f t="shared" ca="1" si="467"/>
        <v>1</v>
      </c>
      <c r="AM6397" s="52" cm="1">
        <f t="array" aca="1" ref="AM6397" ca="1">+SQRT(MMULT(MMULT(AF6397:AJ6397,MMULT(MMULT($Q$25:$U$29,$Q$16:$U$20),$Q$25:$U$29)),TRANSPOSE(AF6397:AJ6397)))</f>
        <v>0.18044304071850806</v>
      </c>
      <c r="AN6397" s="53" cm="1">
        <f t="array" aca="1" ref="AN6397" ca="1">+SUMPRODUCT(AF6397:AJ6397,TRANSPOSE($T$4:$T$8))</f>
        <v>0.25768585669631155</v>
      </c>
    </row>
    <row r="6398" spans="25:40" x14ac:dyDescent="0.25">
      <c r="Y6398" s="47" t="s">
        <v>6431</v>
      </c>
      <c r="Z6398" s="48">
        <f t="shared" ca="1" si="468"/>
        <v>0.16537629536338316</v>
      </c>
      <c r="AA6398" s="48">
        <f t="shared" ca="1" si="468"/>
        <v>0.51747195712716743</v>
      </c>
      <c r="AB6398" s="48">
        <f t="shared" ca="1" si="468"/>
        <v>0.52022366135716358</v>
      </c>
      <c r="AC6398" s="48">
        <f t="shared" ca="1" si="468"/>
        <v>0.960821693066925</v>
      </c>
      <c r="AD6398" s="48">
        <f t="shared" ca="1" si="468"/>
        <v>0.83566804823268037</v>
      </c>
      <c r="AE6398" s="49">
        <f t="shared" ca="1" si="466"/>
        <v>2.9995616551473194</v>
      </c>
      <c r="AF6398" s="50">
        <f t="shared" ca="1" si="469"/>
        <v>5.5133487614629786E-2</v>
      </c>
      <c r="AG6398" s="50">
        <f t="shared" ca="1" si="469"/>
        <v>0.17251585952206488</v>
      </c>
      <c r="AH6398" s="50">
        <f t="shared" ca="1" si="469"/>
        <v>0.17343322830669186</v>
      </c>
      <c r="AI6398" s="50">
        <f t="shared" ca="1" si="469"/>
        <v>0.32032070133252039</v>
      </c>
      <c r="AJ6398" s="50">
        <f t="shared" ca="1" si="469"/>
        <v>0.27859672322409312</v>
      </c>
      <c r="AK6398" s="51">
        <f t="shared" ca="1" si="467"/>
        <v>1</v>
      </c>
      <c r="AM6398" s="52" cm="1">
        <f t="array" aca="1" ref="AM6398" ca="1">+SQRT(MMULT(MMULT(AF6398:AJ6398,MMULT(MMULT($Q$25:$U$29,$Q$16:$U$20),$Q$25:$U$29)),TRANSPOSE(AF6398:AJ6398)))</f>
        <v>0.18815563299583915</v>
      </c>
      <c r="AN6398" s="53" cm="1">
        <f t="array" aca="1" ref="AN6398" ca="1">+SUMPRODUCT(AF6398:AJ6398,TRANSPOSE($T$4:$T$8))</f>
        <v>0.30029466930892568</v>
      </c>
    </row>
    <row r="6399" spans="25:40" x14ac:dyDescent="0.25">
      <c r="Y6399" s="47" t="s">
        <v>6432</v>
      </c>
      <c r="Z6399" s="48">
        <f t="shared" ca="1" si="468"/>
        <v>0.49265475326017361</v>
      </c>
      <c r="AA6399" s="48">
        <f t="shared" ca="1" si="468"/>
        <v>0.58871750098415787</v>
      </c>
      <c r="AB6399" s="48">
        <f t="shared" ca="1" si="468"/>
        <v>0.3103178296254927</v>
      </c>
      <c r="AC6399" s="48">
        <f t="shared" ca="1" si="468"/>
        <v>0.49834086879194595</v>
      </c>
      <c r="AD6399" s="48">
        <f t="shared" ca="1" si="468"/>
        <v>0.83314103231774594</v>
      </c>
      <c r="AE6399" s="49">
        <f t="shared" ca="1" si="466"/>
        <v>2.723171984979516</v>
      </c>
      <c r="AF6399" s="50">
        <f t="shared" ca="1" si="469"/>
        <v>0.18091209662025054</v>
      </c>
      <c r="AG6399" s="50">
        <f t="shared" ca="1" si="469"/>
        <v>0.2161881453802435</v>
      </c>
      <c r="AH6399" s="50">
        <f t="shared" ca="1" si="469"/>
        <v>0.11395454688030912</v>
      </c>
      <c r="AI6399" s="50">
        <f t="shared" ca="1" si="469"/>
        <v>0.18300014524998667</v>
      </c>
      <c r="AJ6399" s="50">
        <f t="shared" ca="1" si="469"/>
        <v>0.30594506586921022</v>
      </c>
      <c r="AK6399" s="51">
        <f t="shared" ca="1" si="467"/>
        <v>1</v>
      </c>
      <c r="AM6399" s="52" cm="1">
        <f t="array" aca="1" ref="AM6399" ca="1">+SQRT(MMULT(MMULT(AF6399:AJ6399,MMULT(MMULT($Q$25:$U$29,$Q$16:$U$20),$Q$25:$U$29)),TRANSPOSE(AF6399:AJ6399)))</f>
        <v>0.17997729574709218</v>
      </c>
      <c r="AN6399" s="53" cm="1">
        <f t="array" aca="1" ref="AN6399" ca="1">+SUMPRODUCT(AF6399:AJ6399,TRANSPOSE($T$4:$T$8))</f>
        <v>0.28033879310743332</v>
      </c>
    </row>
    <row r="6400" spans="25:40" x14ac:dyDescent="0.25">
      <c r="Y6400" s="47" t="s">
        <v>6433</v>
      </c>
      <c r="Z6400" s="48">
        <f t="shared" ca="1" si="468"/>
        <v>0.20317768811427239</v>
      </c>
      <c r="AA6400" s="48">
        <f t="shared" ca="1" si="468"/>
        <v>0.56966216263776903</v>
      </c>
      <c r="AB6400" s="48">
        <f t="shared" ca="1" si="468"/>
        <v>0.35232327304206101</v>
      </c>
      <c r="AC6400" s="48">
        <f t="shared" ca="1" si="468"/>
        <v>9.0481673111604599E-2</v>
      </c>
      <c r="AD6400" s="48">
        <f t="shared" ca="1" si="468"/>
        <v>0.51360106781460979</v>
      </c>
      <c r="AE6400" s="49">
        <f t="shared" ca="1" si="466"/>
        <v>1.7292458647203168</v>
      </c>
      <c r="AF6400" s="50">
        <f t="shared" ca="1" si="469"/>
        <v>0.11749496833241452</v>
      </c>
      <c r="AG6400" s="50">
        <f t="shared" ca="1" si="469"/>
        <v>0.3294280901633988</v>
      </c>
      <c r="AH6400" s="50">
        <f t="shared" ca="1" si="469"/>
        <v>0.20374388641319363</v>
      </c>
      <c r="AI6400" s="50">
        <f t="shared" ca="1" si="469"/>
        <v>5.2324354192536317E-2</v>
      </c>
      <c r="AJ6400" s="50">
        <f t="shared" ca="1" si="469"/>
        <v>0.29700870089845677</v>
      </c>
      <c r="AK6400" s="51">
        <f t="shared" ca="1" si="467"/>
        <v>1</v>
      </c>
      <c r="AM6400" s="52" cm="1">
        <f t="array" aca="1" ref="AM6400" ca="1">+SQRT(MMULT(MMULT(AF6400:AJ6400,MMULT(MMULT($Q$25:$U$29,$Q$16:$U$20),$Q$25:$U$29)),TRANSPOSE(AF6400:AJ6400)))</f>
        <v>0.19531593044320714</v>
      </c>
      <c r="AN6400" s="53" cm="1">
        <f t="array" aca="1" ref="AN6400" ca="1">+SUMPRODUCT(AF6400:AJ6400,TRANSPOSE($T$4:$T$8))</f>
        <v>0.30939361188322073</v>
      </c>
    </row>
    <row r="6401" spans="25:40" x14ac:dyDescent="0.25">
      <c r="Y6401" s="47" t="s">
        <v>6434</v>
      </c>
      <c r="Z6401" s="48">
        <f t="shared" ca="1" si="468"/>
        <v>0.15763178070218853</v>
      </c>
      <c r="AA6401" s="48">
        <f t="shared" ca="1" si="468"/>
        <v>0.43852686605677771</v>
      </c>
      <c r="AB6401" s="48">
        <f t="shared" ca="1" si="468"/>
        <v>0.54579864837284664</v>
      </c>
      <c r="AC6401" s="48">
        <f t="shared" ca="1" si="468"/>
        <v>0.19664169669584319</v>
      </c>
      <c r="AD6401" s="48">
        <f t="shared" ca="1" si="468"/>
        <v>0.65819831405829332</v>
      </c>
      <c r="AE6401" s="49">
        <f t="shared" ca="1" si="466"/>
        <v>1.9967973058859494</v>
      </c>
      <c r="AF6401" s="50">
        <f t="shared" ca="1" si="469"/>
        <v>7.894230437788459E-2</v>
      </c>
      <c r="AG6401" s="50">
        <f t="shared" ca="1" si="469"/>
        <v>0.21961511304333908</v>
      </c>
      <c r="AH6401" s="50">
        <f t="shared" ca="1" si="469"/>
        <v>0.27333703163761225</v>
      </c>
      <c r="AI6401" s="50">
        <f t="shared" ca="1" si="469"/>
        <v>9.8478546678825857E-2</v>
      </c>
      <c r="AJ6401" s="50">
        <f t="shared" ca="1" si="469"/>
        <v>0.32962700426233821</v>
      </c>
      <c r="AK6401" s="51">
        <f t="shared" ca="1" si="467"/>
        <v>1</v>
      </c>
      <c r="AM6401" s="52" cm="1">
        <f t="array" aca="1" ref="AM6401" ca="1">+SQRT(MMULT(MMULT(AF6401:AJ6401,MMULT(MMULT($Q$25:$U$29,$Q$16:$U$20),$Q$25:$U$29)),TRANSPOSE(AF6401:AJ6401)))</f>
        <v>0.1971438550813292</v>
      </c>
      <c r="AN6401" s="53" cm="1">
        <f t="array" aca="1" ref="AN6401" ca="1">+SUMPRODUCT(AF6401:AJ6401,TRANSPOSE($T$4:$T$8))</f>
        <v>0.30512929604784328</v>
      </c>
    </row>
    <row r="6402" spans="25:40" x14ac:dyDescent="0.25">
      <c r="Y6402" s="47" t="s">
        <v>6435</v>
      </c>
      <c r="Z6402" s="48">
        <f t="shared" ca="1" si="468"/>
        <v>0.33199508219968343</v>
      </c>
      <c r="AA6402" s="48">
        <f t="shared" ca="1" si="468"/>
        <v>0.98504503709239832</v>
      </c>
      <c r="AB6402" s="48">
        <f t="shared" ca="1" si="468"/>
        <v>0.6157648618947037</v>
      </c>
      <c r="AC6402" s="48">
        <f t="shared" ca="1" si="468"/>
        <v>7.3457561312528119E-2</v>
      </c>
      <c r="AD6402" s="48">
        <f t="shared" ca="1" si="468"/>
        <v>0.69623822854817208</v>
      </c>
      <c r="AE6402" s="49">
        <f t="shared" ca="1" si="466"/>
        <v>2.7025007710474855</v>
      </c>
      <c r="AF6402" s="50">
        <f t="shared" ca="1" si="469"/>
        <v>0.12284735891897733</v>
      </c>
      <c r="AG6402" s="50">
        <f t="shared" ca="1" si="469"/>
        <v>0.36449389678086797</v>
      </c>
      <c r="AH6402" s="50">
        <f t="shared" ca="1" si="469"/>
        <v>0.2278500226499599</v>
      </c>
      <c r="AI6402" s="50">
        <f t="shared" ca="1" si="469"/>
        <v>2.7181328530780056E-2</v>
      </c>
      <c r="AJ6402" s="50">
        <f t="shared" ca="1" si="469"/>
        <v>0.25762739311941479</v>
      </c>
      <c r="AK6402" s="51">
        <f t="shared" ca="1" si="467"/>
        <v>1</v>
      </c>
      <c r="AM6402" s="52" cm="1">
        <f t="array" aca="1" ref="AM6402" ca="1">+SQRT(MMULT(MMULT(AF6402:AJ6402,MMULT(MMULT($Q$25:$U$29,$Q$16:$U$20),$Q$25:$U$29)),TRANSPOSE(AF6402:AJ6402)))</f>
        <v>0.19679876448628358</v>
      </c>
      <c r="AN6402" s="53" cm="1">
        <f t="array" aca="1" ref="AN6402" ca="1">+SUMPRODUCT(AF6402:AJ6402,TRANSPOSE($T$4:$T$8))</f>
        <v>0.32641943370963955</v>
      </c>
    </row>
    <row r="6403" spans="25:40" x14ac:dyDescent="0.25">
      <c r="Y6403" s="47" t="s">
        <v>6436</v>
      </c>
      <c r="Z6403" s="48">
        <f t="shared" ca="1" si="468"/>
        <v>0.80437761918313133</v>
      </c>
      <c r="AA6403" s="48">
        <f t="shared" ca="1" si="468"/>
        <v>0.14050020539018526</v>
      </c>
      <c r="AB6403" s="48">
        <f t="shared" ca="1" si="468"/>
        <v>0.17967899586620917</v>
      </c>
      <c r="AC6403" s="48">
        <f t="shared" ca="1" si="468"/>
        <v>0.17418398144697522</v>
      </c>
      <c r="AD6403" s="48">
        <f t="shared" ca="1" si="468"/>
        <v>0.49647788903258949</v>
      </c>
      <c r="AE6403" s="49">
        <f t="shared" ca="1" si="466"/>
        <v>1.7952186909190906</v>
      </c>
      <c r="AF6403" s="50">
        <f t="shared" ca="1" si="469"/>
        <v>0.44806664683917563</v>
      </c>
      <c r="AG6403" s="50">
        <f t="shared" ca="1" si="469"/>
        <v>7.8263559810784922E-2</v>
      </c>
      <c r="AH6403" s="50">
        <f t="shared" ca="1" si="469"/>
        <v>0.10008752514392531</v>
      </c>
      <c r="AI6403" s="50">
        <f t="shared" ca="1" si="469"/>
        <v>9.7026608695678737E-2</v>
      </c>
      <c r="AJ6403" s="50">
        <f t="shared" ca="1" si="469"/>
        <v>0.27655565951043537</v>
      </c>
      <c r="AK6403" s="51">
        <f t="shared" ca="1" si="467"/>
        <v>0.99999999999999989</v>
      </c>
      <c r="AM6403" s="52" cm="1">
        <f t="array" aca="1" ref="AM6403" ca="1">+SQRT(MMULT(MMULT(AF6403:AJ6403,MMULT(MMULT($Q$25:$U$29,$Q$16:$U$20),$Q$25:$U$29)),TRANSPOSE(AF6403:AJ6403)))</f>
        <v>0.17045386664019938</v>
      </c>
      <c r="AN6403" s="53" cm="1">
        <f t="array" aca="1" ref="AN6403" ca="1">+SUMPRODUCT(AF6403:AJ6403,TRANSPOSE($T$4:$T$8))</f>
        <v>0.26159599403737621</v>
      </c>
    </row>
    <row r="6404" spans="25:40" x14ac:dyDescent="0.25">
      <c r="Y6404" s="47" t="s">
        <v>6437</v>
      </c>
      <c r="Z6404" s="48">
        <f t="shared" ca="1" si="468"/>
        <v>0.27168054776886441</v>
      </c>
      <c r="AA6404" s="48">
        <f t="shared" ca="1" si="468"/>
        <v>0.74622675467454014</v>
      </c>
      <c r="AB6404" s="48">
        <f t="shared" ca="1" si="468"/>
        <v>0.57148846450961377</v>
      </c>
      <c r="AC6404" s="48">
        <f t="shared" ca="1" si="468"/>
        <v>0.19960646083770761</v>
      </c>
      <c r="AD6404" s="48">
        <f t="shared" ca="1" si="468"/>
        <v>8.0611936960950481E-2</v>
      </c>
      <c r="AE6404" s="49">
        <f t="shared" ca="1" si="466"/>
        <v>1.8696141647516766</v>
      </c>
      <c r="AF6404" s="50">
        <f t="shared" ca="1" si="469"/>
        <v>0.14531369781579997</v>
      </c>
      <c r="AG6404" s="50">
        <f t="shared" ca="1" si="469"/>
        <v>0.39913409340993866</v>
      </c>
      <c r="AH6404" s="50">
        <f t="shared" ca="1" si="469"/>
        <v>0.30567187352558339</v>
      </c>
      <c r="AI6404" s="50">
        <f t="shared" ca="1" si="469"/>
        <v>0.10676345130505549</v>
      </c>
      <c r="AJ6404" s="50">
        <f t="shared" ca="1" si="469"/>
        <v>4.3116883943622349E-2</v>
      </c>
      <c r="AK6404" s="51">
        <f t="shared" ca="1" si="467"/>
        <v>0.99999999999999989</v>
      </c>
      <c r="AM6404" s="52" cm="1">
        <f t="array" aca="1" ref="AM6404" ca="1">+SQRT(MMULT(MMULT(AF6404:AJ6404,MMULT(MMULT($Q$25:$U$29,$Q$16:$U$20),$Q$25:$U$29)),TRANSPOSE(AF6404:AJ6404)))</f>
        <v>0.19274495172505818</v>
      </c>
      <c r="AN6404" s="53" cm="1">
        <f t="array" aca="1" ref="AN6404" ca="1">+SUMPRODUCT(AF6404:AJ6404,TRANSPOSE($T$4:$T$8))</f>
        <v>0.39855296571275156</v>
      </c>
    </row>
    <row r="6405" spans="25:40" x14ac:dyDescent="0.25">
      <c r="Y6405" s="47" t="s">
        <v>6438</v>
      </c>
      <c r="Z6405" s="48">
        <f t="shared" ca="1" si="468"/>
        <v>0.8533392972567827</v>
      </c>
      <c r="AA6405" s="48">
        <f t="shared" ca="1" si="468"/>
        <v>3.5374287781638758E-3</v>
      </c>
      <c r="AB6405" s="48">
        <f t="shared" ca="1" si="468"/>
        <v>0.66356296223168187</v>
      </c>
      <c r="AC6405" s="48">
        <f t="shared" ca="1" si="468"/>
        <v>0.73357329289709039</v>
      </c>
      <c r="AD6405" s="48">
        <f t="shared" ca="1" si="468"/>
        <v>0.18038796489964659</v>
      </c>
      <c r="AE6405" s="49">
        <f t="shared" ca="1" si="466"/>
        <v>2.4344009460633651</v>
      </c>
      <c r="AF6405" s="50">
        <f t="shared" ca="1" si="469"/>
        <v>0.35053358759028808</v>
      </c>
      <c r="AG6405" s="50">
        <f t="shared" ca="1" si="469"/>
        <v>1.4531003136045446E-3</v>
      </c>
      <c r="AH6405" s="50">
        <f t="shared" ca="1" si="469"/>
        <v>0.27257751575586597</v>
      </c>
      <c r="AI6405" s="50">
        <f t="shared" ca="1" si="469"/>
        <v>0.30133626676548136</v>
      </c>
      <c r="AJ6405" s="50">
        <f t="shared" ca="1" si="469"/>
        <v>7.4099529574760223E-2</v>
      </c>
      <c r="AK6405" s="51">
        <f t="shared" ca="1" si="467"/>
        <v>1.0000000000000002</v>
      </c>
      <c r="AM6405" s="52" cm="1">
        <f t="array" aca="1" ref="AM6405" ca="1">+SQRT(MMULT(MMULT(AF6405:AJ6405,MMULT(MMULT($Q$25:$U$29,$Q$16:$U$20),$Q$25:$U$29)),TRANSPOSE(AF6405:AJ6405)))</f>
        <v>0.17613983432044211</v>
      </c>
      <c r="AN6405" s="53" cm="1">
        <f t="array" aca="1" ref="AN6405" ca="1">+SUMPRODUCT(AF6405:AJ6405,TRANSPOSE($T$4:$T$8))</f>
        <v>0.34308649841385896</v>
      </c>
    </row>
    <row r="6406" spans="25:40" x14ac:dyDescent="0.25">
      <c r="Y6406" s="47" t="s">
        <v>6439</v>
      </c>
      <c r="Z6406" s="48">
        <f t="shared" ca="1" si="468"/>
        <v>0.98846326809950658</v>
      </c>
      <c r="AA6406" s="48">
        <f t="shared" ca="1" si="468"/>
        <v>0.53555965555689589</v>
      </c>
      <c r="AB6406" s="48">
        <f t="shared" ca="1" si="468"/>
        <v>0.83197855557410083</v>
      </c>
      <c r="AC6406" s="48">
        <f t="shared" ca="1" si="468"/>
        <v>0.25152914576766228</v>
      </c>
      <c r="AD6406" s="48">
        <f t="shared" ca="1" si="468"/>
        <v>0.36032330460879514</v>
      </c>
      <c r="AE6406" s="49">
        <f t="shared" ca="1" si="466"/>
        <v>2.967853929606961</v>
      </c>
      <c r="AF6406" s="50">
        <f t="shared" ca="1" si="469"/>
        <v>0.33305657607967615</v>
      </c>
      <c r="AG6406" s="50">
        <f t="shared" ca="1" si="469"/>
        <v>0.18045350891909331</v>
      </c>
      <c r="AH6406" s="50">
        <f t="shared" ca="1" si="469"/>
        <v>0.28033002139167995</v>
      </c>
      <c r="AI6406" s="50">
        <f t="shared" ca="1" si="469"/>
        <v>8.4751187805584757E-2</v>
      </c>
      <c r="AJ6406" s="50">
        <f t="shared" ca="1" si="469"/>
        <v>0.12140870580396572</v>
      </c>
      <c r="AK6406" s="51">
        <f t="shared" ca="1" si="467"/>
        <v>0.99999999999999989</v>
      </c>
      <c r="AM6406" s="52" cm="1">
        <f t="array" aca="1" ref="AM6406" ca="1">+SQRT(MMULT(MMULT(AF6406:AJ6406,MMULT(MMULT($Q$25:$U$29,$Q$16:$U$20),$Q$25:$U$29)),TRANSPOSE(AF6406:AJ6406)))</f>
        <v>0.1716481349103286</v>
      </c>
      <c r="AN6406" s="53" cm="1">
        <f t="array" aca="1" ref="AN6406" ca="1">+SUMPRODUCT(AF6406:AJ6406,TRANSPOSE($T$4:$T$8))</f>
        <v>0.34653199831500237</v>
      </c>
    </row>
    <row r="6407" spans="25:40" x14ac:dyDescent="0.25">
      <c r="Y6407" s="47" t="s">
        <v>6440</v>
      </c>
      <c r="Z6407" s="48">
        <f t="shared" ca="1" si="468"/>
        <v>0.87239679094082723</v>
      </c>
      <c r="AA6407" s="48">
        <f t="shared" ca="1" si="468"/>
        <v>0.27627309414035484</v>
      </c>
      <c r="AB6407" s="48">
        <f t="shared" ca="1" si="468"/>
        <v>0.63179526304273592</v>
      </c>
      <c r="AC6407" s="48">
        <f t="shared" ca="1" si="468"/>
        <v>2.3422926628980822E-2</v>
      </c>
      <c r="AD6407" s="48">
        <f t="shared" ca="1" si="468"/>
        <v>0.82832317312664716</v>
      </c>
      <c r="AE6407" s="49">
        <f t="shared" ca="1" si="466"/>
        <v>2.6322112478795461</v>
      </c>
      <c r="AF6407" s="50">
        <f t="shared" ca="1" si="469"/>
        <v>0.33143114620591779</v>
      </c>
      <c r="AG6407" s="50">
        <f t="shared" ca="1" si="469"/>
        <v>0.10495855694063864</v>
      </c>
      <c r="AH6407" s="50">
        <f t="shared" ca="1" si="469"/>
        <v>0.24002452825611809</v>
      </c>
      <c r="AI6407" s="50">
        <f t="shared" ca="1" si="469"/>
        <v>8.8985740213099688E-3</v>
      </c>
      <c r="AJ6407" s="50">
        <f t="shared" ca="1" si="469"/>
        <v>0.31468719457601546</v>
      </c>
      <c r="AK6407" s="51">
        <f t="shared" ca="1" si="467"/>
        <v>1</v>
      </c>
      <c r="AM6407" s="52" cm="1">
        <f t="array" aca="1" ref="AM6407" ca="1">+SQRT(MMULT(MMULT(AF6407:AJ6407,MMULT(MMULT($Q$25:$U$29,$Q$16:$U$20),$Q$25:$U$29)),TRANSPOSE(AF6407:AJ6407)))</f>
        <v>0.1814190841701451</v>
      </c>
      <c r="AN6407" s="53" cm="1">
        <f t="array" aca="1" ref="AN6407" ca="1">+SUMPRODUCT(AF6407:AJ6407,TRANSPOSE($T$4:$T$8))</f>
        <v>0.28191873086943514</v>
      </c>
    </row>
    <row r="6408" spans="25:40" x14ac:dyDescent="0.25">
      <c r="Y6408" s="47" t="s">
        <v>6441</v>
      </c>
      <c r="Z6408" s="48">
        <f t="shared" ca="1" si="468"/>
        <v>0.20456704359551547</v>
      </c>
      <c r="AA6408" s="48">
        <f t="shared" ca="1" si="468"/>
        <v>0.94876529124284825</v>
      </c>
      <c r="AB6408" s="48">
        <f t="shared" ca="1" si="468"/>
        <v>0.45991715517307374</v>
      </c>
      <c r="AC6408" s="48">
        <f t="shared" ca="1" si="468"/>
        <v>0.66003402782677134</v>
      </c>
      <c r="AD6408" s="48">
        <f t="shared" ca="1" si="468"/>
        <v>5.8244859501512924E-2</v>
      </c>
      <c r="AE6408" s="49">
        <f t="shared" ca="1" si="466"/>
        <v>2.3315283773397217</v>
      </c>
      <c r="AF6408" s="50">
        <f t="shared" ca="1" si="469"/>
        <v>8.7739461197948981E-2</v>
      </c>
      <c r="AG6408" s="50">
        <f t="shared" ca="1" si="469"/>
        <v>0.40692847681544897</v>
      </c>
      <c r="AH6408" s="50">
        <f t="shared" ca="1" si="469"/>
        <v>0.19725994315275719</v>
      </c>
      <c r="AI6408" s="50">
        <f t="shared" ca="1" si="469"/>
        <v>0.28309071175872685</v>
      </c>
      <c r="AJ6408" s="50">
        <f t="shared" ca="1" si="469"/>
        <v>2.4981407075118003E-2</v>
      </c>
      <c r="AK6408" s="51">
        <f t="shared" ca="1" si="467"/>
        <v>1</v>
      </c>
      <c r="AM6408" s="52" cm="1">
        <f t="array" aca="1" ref="AM6408" ca="1">+SQRT(MMULT(MMULT(AF6408:AJ6408,MMULT(MMULT($Q$25:$U$29,$Q$16:$U$20),$Q$25:$U$29)),TRANSPOSE(AF6408:AJ6408)))</f>
        <v>0.19020535126847851</v>
      </c>
      <c r="AN6408" s="53" cm="1">
        <f t="array" aca="1" ref="AN6408" ca="1">+SUMPRODUCT(AF6408:AJ6408,TRANSPOSE($T$4:$T$8))</f>
        <v>0.38949217486076448</v>
      </c>
    </row>
    <row r="6409" spans="25:40" x14ac:dyDescent="0.25">
      <c r="Y6409" s="47" t="s">
        <v>6442</v>
      </c>
      <c r="Z6409" s="48">
        <f t="shared" ca="1" si="468"/>
        <v>0.3868278945470307</v>
      </c>
      <c r="AA6409" s="48">
        <f t="shared" ca="1" si="468"/>
        <v>0.40634904038967767</v>
      </c>
      <c r="AB6409" s="48">
        <f t="shared" ca="1" si="468"/>
        <v>0.16026629603095366</v>
      </c>
      <c r="AC6409" s="48">
        <f t="shared" ca="1" si="468"/>
        <v>0.17673288780127194</v>
      </c>
      <c r="AD6409" s="48">
        <f t="shared" ca="1" si="468"/>
        <v>0.97832864196116565</v>
      </c>
      <c r="AE6409" s="49">
        <f t="shared" ca="1" si="466"/>
        <v>2.1085047607300993</v>
      </c>
      <c r="AF6409" s="50">
        <f t="shared" ca="1" si="469"/>
        <v>0.18346076411659898</v>
      </c>
      <c r="AG6409" s="50">
        <f t="shared" ca="1" si="469"/>
        <v>0.19271905283674751</v>
      </c>
      <c r="AH6409" s="50">
        <f t="shared" ca="1" si="469"/>
        <v>7.6009454195142157E-2</v>
      </c>
      <c r="AI6409" s="50">
        <f t="shared" ca="1" si="469"/>
        <v>8.3819060356342623E-2</v>
      </c>
      <c r="AJ6409" s="50">
        <f t="shared" ca="1" si="469"/>
        <v>0.46399166849516887</v>
      </c>
      <c r="AK6409" s="51">
        <f t="shared" ca="1" si="467"/>
        <v>1</v>
      </c>
      <c r="AM6409" s="52" cm="1">
        <f t="array" aca="1" ref="AM6409" ca="1">+SQRT(MMULT(MMULT(AF6409:AJ6409,MMULT(MMULT($Q$25:$U$29,$Q$16:$U$20),$Q$25:$U$29)),TRANSPOSE(AF6409:AJ6409)))</f>
        <v>0.19969425979233987</v>
      </c>
      <c r="AN6409" s="53" cm="1">
        <f t="array" aca="1" ref="AN6409" ca="1">+SUMPRODUCT(AF6409:AJ6409,TRANSPOSE($T$4:$T$8))</f>
        <v>0.2295136787984377</v>
      </c>
    </row>
    <row r="6410" spans="25:40" x14ac:dyDescent="0.25">
      <c r="Y6410" s="47" t="s">
        <v>6443</v>
      </c>
      <c r="Z6410" s="48">
        <f t="shared" ca="1" si="468"/>
        <v>0.88043713528583412</v>
      </c>
      <c r="AA6410" s="48">
        <f t="shared" ca="1" si="468"/>
        <v>0.64072184274528221</v>
      </c>
      <c r="AB6410" s="48">
        <f t="shared" ca="1" si="468"/>
        <v>0.97761164265039369</v>
      </c>
      <c r="AC6410" s="48">
        <f t="shared" ca="1" si="468"/>
        <v>0.10510600459527752</v>
      </c>
      <c r="AD6410" s="48">
        <f t="shared" ca="1" si="468"/>
        <v>0.49910560270568971</v>
      </c>
      <c r="AE6410" s="49">
        <f t="shared" ref="AE6410:AE6473" ca="1" si="470">+SUM(Z6410:AD6410)</f>
        <v>3.1029822279824772</v>
      </c>
      <c r="AF6410" s="50">
        <f t="shared" ca="1" si="469"/>
        <v>0.28373901962638182</v>
      </c>
      <c r="AG6410" s="50">
        <f t="shared" ca="1" si="469"/>
        <v>0.20648582417498151</v>
      </c>
      <c r="AH6410" s="50">
        <f t="shared" ca="1" si="469"/>
        <v>0.3150555081606205</v>
      </c>
      <c r="AI6410" s="50">
        <f t="shared" ca="1" si="469"/>
        <v>3.3872577047795796E-2</v>
      </c>
      <c r="AJ6410" s="50">
        <f t="shared" ca="1" si="469"/>
        <v>0.16084707099022039</v>
      </c>
      <c r="AK6410" s="51">
        <f t="shared" ref="AK6410:AK6473" ca="1" si="471">+SUM(AF6410:AJ6410)</f>
        <v>1</v>
      </c>
      <c r="AM6410" s="52" cm="1">
        <f t="array" aca="1" ref="AM6410" ca="1">+SQRT(MMULT(MMULT(AF6410:AJ6410,MMULT(MMULT($Q$25:$U$29,$Q$16:$U$20),$Q$25:$U$29)),TRANSPOSE(AF6410:AJ6410)))</f>
        <v>0.17935793818946064</v>
      </c>
      <c r="AN6410" s="53" cm="1">
        <f t="array" aca="1" ref="AN6410" ca="1">+SUMPRODUCT(AF6410:AJ6410,TRANSPOSE($T$4:$T$8))</f>
        <v>0.3460367765804338</v>
      </c>
    </row>
    <row r="6411" spans="25:40" x14ac:dyDescent="0.25">
      <c r="Y6411" s="47" t="s">
        <v>6444</v>
      </c>
      <c r="Z6411" s="48">
        <f t="shared" ca="1" si="468"/>
        <v>0.55792101393113747</v>
      </c>
      <c r="AA6411" s="48">
        <f t="shared" ca="1" si="468"/>
        <v>0.81641471060506843</v>
      </c>
      <c r="AB6411" s="48">
        <f t="shared" ca="1" si="468"/>
        <v>0.54749144736067978</v>
      </c>
      <c r="AC6411" s="48">
        <f t="shared" ca="1" si="468"/>
        <v>0.24796264868691764</v>
      </c>
      <c r="AD6411" s="48">
        <f t="shared" ca="1" si="468"/>
        <v>0.55750400234650943</v>
      </c>
      <c r="AE6411" s="49">
        <f t="shared" ca="1" si="470"/>
        <v>2.7272938229303127</v>
      </c>
      <c r="AF6411" s="50">
        <f t="shared" ca="1" si="469"/>
        <v>0.2045694560814445</v>
      </c>
      <c r="AG6411" s="50">
        <f t="shared" ca="1" si="469"/>
        <v>0.29934974506262768</v>
      </c>
      <c r="AH6411" s="50">
        <f t="shared" ca="1" si="469"/>
        <v>0.20074531125232162</v>
      </c>
      <c r="AI6411" s="50">
        <f t="shared" ca="1" si="469"/>
        <v>9.0918934587142036E-2</v>
      </c>
      <c r="AJ6411" s="50">
        <f t="shared" ca="1" si="469"/>
        <v>0.20441655301646414</v>
      </c>
      <c r="AK6411" s="51">
        <f t="shared" ca="1" si="471"/>
        <v>1</v>
      </c>
      <c r="AM6411" s="52" cm="1">
        <f t="array" aca="1" ref="AM6411" ca="1">+SQRT(MMULT(MMULT(AF6411:AJ6411,MMULT(MMULT($Q$25:$U$29,$Q$16:$U$20),$Q$25:$U$29)),TRANSPOSE(AF6411:AJ6411)))</f>
        <v>0.17900563518853047</v>
      </c>
      <c r="AN6411" s="53" cm="1">
        <f t="array" aca="1" ref="AN6411" ca="1">+SUMPRODUCT(AF6411:AJ6411,TRANSPOSE($T$4:$T$8))</f>
        <v>0.32714039358062735</v>
      </c>
    </row>
    <row r="6412" spans="25:40" x14ac:dyDescent="0.25">
      <c r="Y6412" s="47" t="s">
        <v>6445</v>
      </c>
      <c r="Z6412" s="48">
        <f t="shared" ca="1" si="468"/>
        <v>0.50240494550734049</v>
      </c>
      <c r="AA6412" s="48">
        <f t="shared" ca="1" si="468"/>
        <v>0.55454538774268214</v>
      </c>
      <c r="AB6412" s="48">
        <f t="shared" ca="1" si="468"/>
        <v>0.13169855600030489</v>
      </c>
      <c r="AC6412" s="48">
        <f t="shared" ca="1" si="468"/>
        <v>0.24495099600051284</v>
      </c>
      <c r="AD6412" s="48">
        <f t="shared" ca="1" si="468"/>
        <v>0.59458797638372618</v>
      </c>
      <c r="AE6412" s="49">
        <f t="shared" ca="1" si="470"/>
        <v>2.0281878616345668</v>
      </c>
      <c r="AF6412" s="50">
        <f t="shared" ca="1" si="469"/>
        <v>0.2477112475677869</v>
      </c>
      <c r="AG6412" s="50">
        <f t="shared" ca="1" si="469"/>
        <v>0.27341914338041662</v>
      </c>
      <c r="AH6412" s="50">
        <f t="shared" ca="1" si="469"/>
        <v>6.4934101269182115E-2</v>
      </c>
      <c r="AI6412" s="50">
        <f t="shared" ca="1" si="469"/>
        <v>0.1207733270837647</v>
      </c>
      <c r="AJ6412" s="50">
        <f t="shared" ca="1" si="469"/>
        <v>0.29316218069884958</v>
      </c>
      <c r="AK6412" s="51">
        <f t="shared" ca="1" si="471"/>
        <v>0.99999999999999978</v>
      </c>
      <c r="AM6412" s="52" cm="1">
        <f t="array" aca="1" ref="AM6412" ca="1">+SQRT(MMULT(MMULT(AF6412:AJ6412,MMULT(MMULT($Q$25:$U$29,$Q$16:$U$20),$Q$25:$U$29)),TRANSPOSE(AF6412:AJ6412)))</f>
        <v>0.17942373804310024</v>
      </c>
      <c r="AN6412" s="53" cm="1">
        <f t="array" aca="1" ref="AN6412" ca="1">+SUMPRODUCT(AF6412:AJ6412,TRANSPOSE($T$4:$T$8))</f>
        <v>0.27698679048457459</v>
      </c>
    </row>
    <row r="6413" spans="25:40" x14ac:dyDescent="0.25">
      <c r="Y6413" s="47" t="s">
        <v>6446</v>
      </c>
      <c r="Z6413" s="48">
        <f t="shared" ca="1" si="468"/>
        <v>0.71066028608243181</v>
      </c>
      <c r="AA6413" s="48">
        <f t="shared" ca="1" si="468"/>
        <v>0.35799186628879454</v>
      </c>
      <c r="AB6413" s="48">
        <f t="shared" ca="1" si="468"/>
        <v>0.10366039896899781</v>
      </c>
      <c r="AC6413" s="48">
        <f t="shared" ca="1" si="468"/>
        <v>0.68243202629799105</v>
      </c>
      <c r="AD6413" s="48">
        <f t="shared" ca="1" si="468"/>
        <v>4.9633797929183654E-2</v>
      </c>
      <c r="AE6413" s="49">
        <f t="shared" ca="1" si="470"/>
        <v>1.9043783755673991</v>
      </c>
      <c r="AF6413" s="50">
        <f t="shared" ca="1" si="469"/>
        <v>0.37317178938806972</v>
      </c>
      <c r="AG6413" s="50">
        <f t="shared" ca="1" si="469"/>
        <v>0.18798358082706795</v>
      </c>
      <c r="AH6413" s="50">
        <f t="shared" ca="1" si="469"/>
        <v>5.4432669630641424E-2</v>
      </c>
      <c r="AI6413" s="50">
        <f t="shared" ca="1" si="469"/>
        <v>0.3583489683843234</v>
      </c>
      <c r="AJ6413" s="50">
        <f t="shared" ca="1" si="469"/>
        <v>2.6062991769897376E-2</v>
      </c>
      <c r="AK6413" s="51">
        <f t="shared" ca="1" si="471"/>
        <v>0.99999999999999989</v>
      </c>
      <c r="AM6413" s="52" cm="1">
        <f t="array" aca="1" ref="AM6413" ca="1">+SQRT(MMULT(MMULT(AF6413:AJ6413,MMULT(MMULT($Q$25:$U$29,$Q$16:$U$20),$Q$25:$U$29)),TRANSPOSE(AF6413:AJ6413)))</f>
        <v>0.16882606518354956</v>
      </c>
      <c r="AN6413" s="53" cm="1">
        <f t="array" aca="1" ref="AN6413" ca="1">+SUMPRODUCT(AF6413:AJ6413,TRANSPOSE($T$4:$T$8))</f>
        <v>0.33438146008376229</v>
      </c>
    </row>
    <row r="6414" spans="25:40" x14ac:dyDescent="0.25">
      <c r="Y6414" s="47" t="s">
        <v>6447</v>
      </c>
      <c r="Z6414" s="48">
        <f t="shared" ca="1" si="468"/>
        <v>0.95838755138907905</v>
      </c>
      <c r="AA6414" s="48">
        <f t="shared" ca="1" si="468"/>
        <v>0.92556002434680396</v>
      </c>
      <c r="AB6414" s="48">
        <f t="shared" ca="1" si="468"/>
        <v>3.0425148599148022E-2</v>
      </c>
      <c r="AC6414" s="48">
        <f t="shared" ca="1" si="468"/>
        <v>0.94729020515947993</v>
      </c>
      <c r="AD6414" s="48">
        <f t="shared" ca="1" si="468"/>
        <v>0.99361827282712267</v>
      </c>
      <c r="AE6414" s="49">
        <f t="shared" ca="1" si="470"/>
        <v>3.8552812023216338</v>
      </c>
      <c r="AF6414" s="50">
        <f t="shared" ca="1" si="469"/>
        <v>0.24859082933092977</v>
      </c>
      <c r="AG6414" s="50">
        <f t="shared" ca="1" si="469"/>
        <v>0.24007587923532936</v>
      </c>
      <c r="AH6414" s="50">
        <f t="shared" ca="1" si="469"/>
        <v>7.891810480860937E-3</v>
      </c>
      <c r="AI6414" s="50">
        <f t="shared" ca="1" si="469"/>
        <v>0.24571235026618182</v>
      </c>
      <c r="AJ6414" s="50">
        <f t="shared" ca="1" si="469"/>
        <v>0.257729130686698</v>
      </c>
      <c r="AK6414" s="51">
        <f t="shared" ca="1" si="471"/>
        <v>1</v>
      </c>
      <c r="AM6414" s="52" cm="1">
        <f t="array" aca="1" ref="AM6414" ca="1">+SQRT(MMULT(MMULT(AF6414:AJ6414,MMULT(MMULT($Q$25:$U$29,$Q$16:$U$20),$Q$25:$U$29)),TRANSPOSE(AF6414:AJ6414)))</f>
        <v>0.17631981128802734</v>
      </c>
      <c r="AN6414" s="53" cm="1">
        <f t="array" aca="1" ref="AN6414" ca="1">+SUMPRODUCT(AF6414:AJ6414,TRANSPOSE($T$4:$T$8))</f>
        <v>0.27468414525677165</v>
      </c>
    </row>
    <row r="6415" spans="25:40" x14ac:dyDescent="0.25">
      <c r="Y6415" s="47" t="s">
        <v>6448</v>
      </c>
      <c r="Z6415" s="48">
        <f t="shared" ca="1" si="468"/>
        <v>0.96321786403713794</v>
      </c>
      <c r="AA6415" s="48">
        <f t="shared" ca="1" si="468"/>
        <v>0.62130137867680935</v>
      </c>
      <c r="AB6415" s="48">
        <f t="shared" ca="1" si="468"/>
        <v>0.15182868069490874</v>
      </c>
      <c r="AC6415" s="48">
        <f t="shared" ca="1" si="468"/>
        <v>0.4312977513685623</v>
      </c>
      <c r="AD6415" s="48">
        <f t="shared" ca="1" si="468"/>
        <v>0.19657784386101596</v>
      </c>
      <c r="AE6415" s="49">
        <f t="shared" ca="1" si="470"/>
        <v>2.3642235186384344</v>
      </c>
      <c r="AF6415" s="50">
        <f t="shared" ca="1" si="469"/>
        <v>0.4074140437414559</v>
      </c>
      <c r="AG6415" s="50">
        <f t="shared" ca="1" si="469"/>
        <v>0.26279299473114931</v>
      </c>
      <c r="AH6415" s="50">
        <f t="shared" ca="1" si="469"/>
        <v>6.4219258246084737E-2</v>
      </c>
      <c r="AI6415" s="50">
        <f t="shared" ca="1" si="469"/>
        <v>0.18242680861957941</v>
      </c>
      <c r="AJ6415" s="50">
        <f t="shared" ca="1" si="469"/>
        <v>8.3146894661730586E-2</v>
      </c>
      <c r="AK6415" s="51">
        <f t="shared" ca="1" si="471"/>
        <v>1</v>
      </c>
      <c r="AM6415" s="52" cm="1">
        <f t="array" aca="1" ref="AM6415" ca="1">+SQRT(MMULT(MMULT(AF6415:AJ6415,MMULT(MMULT($Q$25:$U$29,$Q$16:$U$20),$Q$25:$U$29)),TRANSPOSE(AF6415:AJ6415)))</f>
        <v>0.16531445117327917</v>
      </c>
      <c r="AN6415" s="53" cm="1">
        <f t="array" aca="1" ref="AN6415" ca="1">+SUMPRODUCT(AF6415:AJ6415,TRANSPOSE($T$4:$T$8))</f>
        <v>0.32467956868121145</v>
      </c>
    </row>
    <row r="6416" spans="25:40" x14ac:dyDescent="0.25">
      <c r="Y6416" s="47" t="s">
        <v>6449</v>
      </c>
      <c r="Z6416" s="48">
        <f t="shared" ca="1" si="468"/>
        <v>0.21515888119364246</v>
      </c>
      <c r="AA6416" s="48">
        <f t="shared" ca="1" si="468"/>
        <v>0.16229947724426352</v>
      </c>
      <c r="AB6416" s="48">
        <f t="shared" ca="1" si="468"/>
        <v>0.32880395387739625</v>
      </c>
      <c r="AC6416" s="48">
        <f t="shared" ca="1" si="468"/>
        <v>0.65420141874815119</v>
      </c>
      <c r="AD6416" s="48">
        <f t="shared" ca="1" si="468"/>
        <v>0.18532576320872829</v>
      </c>
      <c r="AE6416" s="49">
        <f t="shared" ca="1" si="470"/>
        <v>1.5457894942721819</v>
      </c>
      <c r="AF6416" s="50">
        <f t="shared" ca="1" si="469"/>
        <v>0.13919028560544569</v>
      </c>
      <c r="AG6416" s="50">
        <f t="shared" ca="1" si="469"/>
        <v>0.1049945531688844</v>
      </c>
      <c r="AH6416" s="50">
        <f t="shared" ca="1" si="469"/>
        <v>0.21270939872198447</v>
      </c>
      <c r="AI6416" s="50">
        <f t="shared" ca="1" si="469"/>
        <v>0.42321507629095045</v>
      </c>
      <c r="AJ6416" s="50">
        <f t="shared" ca="1" si="469"/>
        <v>0.11989068621273487</v>
      </c>
      <c r="AK6416" s="51">
        <f t="shared" ca="1" si="471"/>
        <v>0.99999999999999989</v>
      </c>
      <c r="AM6416" s="52" cm="1">
        <f t="array" aca="1" ref="AM6416" ca="1">+SQRT(MMULT(MMULT(AF6416:AJ6416,MMULT(MMULT($Q$25:$U$29,$Q$16:$U$20),$Q$25:$U$29)),TRANSPOSE(AF6416:AJ6416)))</f>
        <v>0.18035777486215931</v>
      </c>
      <c r="AN6416" s="53" cm="1">
        <f t="array" aca="1" ref="AN6416" ca="1">+SUMPRODUCT(AF6416:AJ6416,TRANSPOSE($T$4:$T$8))</f>
        <v>0.33994404741333151</v>
      </c>
    </row>
    <row r="6417" spans="25:40" x14ac:dyDescent="0.25">
      <c r="Y6417" s="47" t="s">
        <v>6450</v>
      </c>
      <c r="Z6417" s="48">
        <f t="shared" ca="1" si="468"/>
        <v>0.28373515474620536</v>
      </c>
      <c r="AA6417" s="48">
        <f t="shared" ca="1" si="468"/>
        <v>0.76315253162512897</v>
      </c>
      <c r="AB6417" s="48">
        <f t="shared" ca="1" si="468"/>
        <v>0.41208193574109753</v>
      </c>
      <c r="AC6417" s="48">
        <f t="shared" ca="1" si="468"/>
        <v>0.27351121330196715</v>
      </c>
      <c r="AD6417" s="48">
        <f t="shared" ca="1" si="468"/>
        <v>0.74302275214142854</v>
      </c>
      <c r="AE6417" s="49">
        <f t="shared" ca="1" si="470"/>
        <v>2.4755035875558278</v>
      </c>
      <c r="AF6417" s="50">
        <f t="shared" ca="1" si="469"/>
        <v>0.11461714544568663</v>
      </c>
      <c r="AG6417" s="50">
        <f t="shared" ca="1" si="469"/>
        <v>0.30828173122488689</v>
      </c>
      <c r="AH6417" s="50">
        <f t="shared" ca="1" si="469"/>
        <v>0.16646388145531388</v>
      </c>
      <c r="AI6417" s="50">
        <f t="shared" ca="1" si="469"/>
        <v>0.11048710035278787</v>
      </c>
      <c r="AJ6417" s="50">
        <f t="shared" ca="1" si="469"/>
        <v>0.30015014152132463</v>
      </c>
      <c r="AK6417" s="51">
        <f t="shared" ca="1" si="471"/>
        <v>0.99999999999999978</v>
      </c>
      <c r="AM6417" s="52" cm="1">
        <f t="array" aca="1" ref="AM6417" ca="1">+SQRT(MMULT(MMULT(AF6417:AJ6417,MMULT(MMULT($Q$25:$U$29,$Q$16:$U$20),$Q$25:$U$29)),TRANSPOSE(AF6417:AJ6417)))</f>
        <v>0.19108293339749918</v>
      </c>
      <c r="AN6417" s="53" cm="1">
        <f t="array" aca="1" ref="AN6417" ca="1">+SUMPRODUCT(AF6417:AJ6417,TRANSPOSE($T$4:$T$8))</f>
        <v>0.30100645158034123</v>
      </c>
    </row>
    <row r="6418" spans="25:40" x14ac:dyDescent="0.25">
      <c r="Y6418" s="47" t="s">
        <v>6451</v>
      </c>
      <c r="Z6418" s="48">
        <f t="shared" ca="1" si="468"/>
        <v>0.94071178285111245</v>
      </c>
      <c r="AA6418" s="48">
        <f t="shared" ca="1" si="468"/>
        <v>0.52714485833115621</v>
      </c>
      <c r="AB6418" s="48">
        <f t="shared" ca="1" si="468"/>
        <v>0.26659217312714878</v>
      </c>
      <c r="AC6418" s="48">
        <f t="shared" ca="1" si="468"/>
        <v>0.72326336447329265</v>
      </c>
      <c r="AD6418" s="48">
        <f t="shared" ca="1" si="468"/>
        <v>0.54430852302909805</v>
      </c>
      <c r="AE6418" s="49">
        <f t="shared" ca="1" si="470"/>
        <v>3.0020207018118086</v>
      </c>
      <c r="AF6418" s="50">
        <f t="shared" ca="1" si="469"/>
        <v>0.31335952556335306</v>
      </c>
      <c r="AG6418" s="50">
        <f t="shared" ca="1" si="469"/>
        <v>0.17559667660286574</v>
      </c>
      <c r="AH6418" s="50">
        <f t="shared" ca="1" si="469"/>
        <v>8.8804242078095091E-2</v>
      </c>
      <c r="AI6418" s="50">
        <f t="shared" ca="1" si="469"/>
        <v>0.2409255086205041</v>
      </c>
      <c r="AJ6418" s="50">
        <f t="shared" ca="1" si="469"/>
        <v>0.18131404713518187</v>
      </c>
      <c r="AK6418" s="51">
        <f t="shared" ca="1" si="471"/>
        <v>0.99999999999999989</v>
      </c>
      <c r="AM6418" s="52" cm="1">
        <f t="array" aca="1" ref="AM6418" ca="1">+SQRT(MMULT(MMULT(AF6418:AJ6418,MMULT(MMULT($Q$25:$U$29,$Q$16:$U$20),$Q$25:$U$29)),TRANSPOSE(AF6418:AJ6418)))</f>
        <v>0.16515542089377083</v>
      </c>
      <c r="AN6418" s="53" cm="1">
        <f t="array" aca="1" ref="AN6418" ca="1">+SUMPRODUCT(AF6418:AJ6418,TRANSPOSE($T$4:$T$8))</f>
        <v>0.30003340896169572</v>
      </c>
    </row>
    <row r="6419" spans="25:40" x14ac:dyDescent="0.25">
      <c r="Y6419" s="47" t="s">
        <v>6452</v>
      </c>
      <c r="Z6419" s="48">
        <f t="shared" ca="1" si="468"/>
        <v>0.45759608327735746</v>
      </c>
      <c r="AA6419" s="48">
        <f t="shared" ca="1" si="468"/>
        <v>0.34132479669145888</v>
      </c>
      <c r="AB6419" s="48">
        <f t="shared" ca="1" si="468"/>
        <v>0.23131351806340772</v>
      </c>
      <c r="AC6419" s="48">
        <f t="shared" ca="1" si="468"/>
        <v>0.56958478732302276</v>
      </c>
      <c r="AD6419" s="48">
        <f t="shared" ca="1" si="468"/>
        <v>0.62191793189903699</v>
      </c>
      <c r="AE6419" s="49">
        <f t="shared" ca="1" si="470"/>
        <v>2.2217371172542837</v>
      </c>
      <c r="AF6419" s="50">
        <f t="shared" ca="1" si="469"/>
        <v>0.20596319867171053</v>
      </c>
      <c r="AG6419" s="50">
        <f t="shared" ca="1" si="469"/>
        <v>0.15362969544897481</v>
      </c>
      <c r="AH6419" s="50">
        <f t="shared" ca="1" si="469"/>
        <v>0.10411381088563471</v>
      </c>
      <c r="AI6419" s="50">
        <f t="shared" ca="1" si="469"/>
        <v>0.2563691189653165</v>
      </c>
      <c r="AJ6419" s="50">
        <f t="shared" ca="1" si="469"/>
        <v>0.2799241760283635</v>
      </c>
      <c r="AK6419" s="51">
        <f t="shared" ca="1" si="471"/>
        <v>1</v>
      </c>
      <c r="AM6419" s="52" cm="1">
        <f t="array" aca="1" ref="AM6419" ca="1">+SQRT(MMULT(MMULT(AF6419:AJ6419,MMULT(MMULT($Q$25:$U$29,$Q$16:$U$20),$Q$25:$U$29)),TRANSPOSE(AF6419:AJ6419)))</f>
        <v>0.17510156460664497</v>
      </c>
      <c r="AN6419" s="53" cm="1">
        <f t="array" aca="1" ref="AN6419" ca="1">+SUMPRODUCT(AF6419:AJ6419,TRANSPOSE($T$4:$T$8))</f>
        <v>0.27958395097759137</v>
      </c>
    </row>
    <row r="6420" spans="25:40" x14ac:dyDescent="0.25">
      <c r="Y6420" s="47" t="s">
        <v>6453</v>
      </c>
      <c r="Z6420" s="48">
        <f t="shared" ca="1" si="468"/>
        <v>2.2722290804345069E-2</v>
      </c>
      <c r="AA6420" s="48">
        <f t="shared" ca="1" si="468"/>
        <v>0.53052498864015785</v>
      </c>
      <c r="AB6420" s="48">
        <f t="shared" ca="1" si="468"/>
        <v>0.40874890682288489</v>
      </c>
      <c r="AC6420" s="48">
        <f t="shared" ca="1" si="468"/>
        <v>0.54165482500365814</v>
      </c>
      <c r="AD6420" s="48">
        <f t="shared" ca="1" si="468"/>
        <v>0.94659539281992966</v>
      </c>
      <c r="AE6420" s="49">
        <f t="shared" ca="1" si="470"/>
        <v>2.4502464040909757</v>
      </c>
      <c r="AF6420" s="50">
        <f t="shared" ca="1" si="469"/>
        <v>9.2734717481505208E-3</v>
      </c>
      <c r="AG6420" s="50">
        <f t="shared" ca="1" si="469"/>
        <v>0.21651903569958666</v>
      </c>
      <c r="AH6420" s="50">
        <f t="shared" ca="1" si="469"/>
        <v>0.16681951094405459</v>
      </c>
      <c r="AI6420" s="50">
        <f t="shared" ca="1" si="469"/>
        <v>0.22106136921548031</v>
      </c>
      <c r="AJ6420" s="50">
        <f t="shared" ca="1" si="469"/>
        <v>0.38632661239272786</v>
      </c>
      <c r="AK6420" s="51">
        <f t="shared" ca="1" si="471"/>
        <v>1</v>
      </c>
      <c r="AM6420" s="52" cm="1">
        <f t="array" aca="1" ref="AM6420" ca="1">+SQRT(MMULT(MMULT(AF6420:AJ6420,MMULT(MMULT($Q$25:$U$29,$Q$16:$U$20),$Q$25:$U$29)),TRANSPOSE(AF6420:AJ6420)))</f>
        <v>0.20279230671387463</v>
      </c>
      <c r="AN6420" s="53" cm="1">
        <f t="array" aca="1" ref="AN6420" ca="1">+SUMPRODUCT(AF6420:AJ6420,TRANSPOSE($T$4:$T$8))</f>
        <v>0.27590387988267517</v>
      </c>
    </row>
    <row r="6421" spans="25:40" x14ac:dyDescent="0.25">
      <c r="Y6421" s="47" t="s">
        <v>6454</v>
      </c>
      <c r="Z6421" s="48">
        <f t="shared" ca="1" si="468"/>
        <v>3.7470844465068098E-2</v>
      </c>
      <c r="AA6421" s="48">
        <f t="shared" ca="1" si="468"/>
        <v>0.24511689214199972</v>
      </c>
      <c r="AB6421" s="48">
        <f t="shared" ca="1" si="468"/>
        <v>0.99103122818541933</v>
      </c>
      <c r="AC6421" s="48">
        <f t="shared" ca="1" si="468"/>
        <v>0.56116804774350493</v>
      </c>
      <c r="AD6421" s="48">
        <f t="shared" ca="1" si="468"/>
        <v>0.97217157902182927</v>
      </c>
      <c r="AE6421" s="49">
        <f t="shared" ca="1" si="470"/>
        <v>2.8069585915578212</v>
      </c>
      <c r="AF6421" s="50">
        <f t="shared" ca="1" si="469"/>
        <v>1.3349268698784873E-2</v>
      </c>
      <c r="AG6421" s="50">
        <f t="shared" ca="1" si="469"/>
        <v>8.7324726798325661E-2</v>
      </c>
      <c r="AH6421" s="50">
        <f t="shared" ca="1" si="469"/>
        <v>0.35306228996966121</v>
      </c>
      <c r="AI6421" s="50">
        <f t="shared" ca="1" si="469"/>
        <v>0.19992031568661825</v>
      </c>
      <c r="AJ6421" s="50">
        <f t="shared" ca="1" si="469"/>
        <v>0.34634339884661003</v>
      </c>
      <c r="AK6421" s="51">
        <f t="shared" ca="1" si="471"/>
        <v>1</v>
      </c>
      <c r="AM6421" s="52" cm="1">
        <f t="array" aca="1" ref="AM6421" ca="1">+SQRT(MMULT(MMULT(AF6421:AJ6421,MMULT(MMULT($Q$25:$U$29,$Q$16:$U$20),$Q$25:$U$29)),TRANSPOSE(AF6421:AJ6421)))</f>
        <v>0.20769900534114152</v>
      </c>
      <c r="AN6421" s="53" cm="1">
        <f t="array" aca="1" ref="AN6421" ca="1">+SUMPRODUCT(AF6421:AJ6421,TRANSPOSE($T$4:$T$8))</f>
        <v>0.3064051607039987</v>
      </c>
    </row>
    <row r="6422" spans="25:40" x14ac:dyDescent="0.25">
      <c r="Y6422" s="47" t="s">
        <v>6455</v>
      </c>
      <c r="Z6422" s="48">
        <f t="shared" ca="1" si="468"/>
        <v>7.3021378516882174E-2</v>
      </c>
      <c r="AA6422" s="48">
        <f t="shared" ca="1" si="468"/>
        <v>0.58832745907770811</v>
      </c>
      <c r="AB6422" s="48">
        <f t="shared" ca="1" si="468"/>
        <v>0.9802873783591548</v>
      </c>
      <c r="AC6422" s="48">
        <f t="shared" ca="1" si="468"/>
        <v>0.60176980938364022</v>
      </c>
      <c r="AD6422" s="48">
        <f t="shared" ca="1" si="468"/>
        <v>0.21951502079130636</v>
      </c>
      <c r="AE6422" s="49">
        <f t="shared" ca="1" si="470"/>
        <v>2.4629210461286917</v>
      </c>
      <c r="AF6422" s="50">
        <f t="shared" ca="1" si="469"/>
        <v>2.9648282323812131E-2</v>
      </c>
      <c r="AG6422" s="50">
        <f t="shared" ca="1" si="469"/>
        <v>0.23887386077700806</v>
      </c>
      <c r="AH6422" s="50">
        <f t="shared" ca="1" si="469"/>
        <v>0.39801819059527138</v>
      </c>
      <c r="AI6422" s="50">
        <f t="shared" ca="1" si="469"/>
        <v>0.24433175002890317</v>
      </c>
      <c r="AJ6422" s="50">
        <f t="shared" ca="1" si="469"/>
        <v>8.9127916275005242E-2</v>
      </c>
      <c r="AK6422" s="51">
        <f t="shared" ca="1" si="471"/>
        <v>1</v>
      </c>
      <c r="AM6422" s="52" cm="1">
        <f t="array" aca="1" ref="AM6422" ca="1">+SQRT(MMULT(MMULT(AF6422:AJ6422,MMULT(MMULT($Q$25:$U$29,$Q$16:$U$20),$Q$25:$U$29)),TRANSPOSE(AF6422:AJ6422)))</f>
        <v>0.1991006450447585</v>
      </c>
      <c r="AN6422" s="53" cm="1">
        <f t="array" aca="1" ref="AN6422" ca="1">+SUMPRODUCT(AF6422:AJ6422,TRANSPOSE($T$4:$T$8))</f>
        <v>0.39429316185453539</v>
      </c>
    </row>
    <row r="6423" spans="25:40" x14ac:dyDescent="0.25">
      <c r="Y6423" s="47" t="s">
        <v>6456</v>
      </c>
      <c r="Z6423" s="48">
        <f t="shared" ca="1" si="468"/>
        <v>0.10439217105325205</v>
      </c>
      <c r="AA6423" s="48">
        <f t="shared" ca="1" si="468"/>
        <v>0.42183966172586629</v>
      </c>
      <c r="AB6423" s="48">
        <f t="shared" ca="1" si="468"/>
        <v>0.31126312225657771</v>
      </c>
      <c r="AC6423" s="48">
        <f t="shared" ca="1" si="468"/>
        <v>0.49212538325971178</v>
      </c>
      <c r="AD6423" s="48">
        <f t="shared" ca="1" si="468"/>
        <v>0.72481139921866522</v>
      </c>
      <c r="AE6423" s="49">
        <f t="shared" ca="1" si="470"/>
        <v>2.054431737514073</v>
      </c>
      <c r="AF6423" s="50">
        <f t="shared" ca="1" si="469"/>
        <v>5.0813161200269352E-2</v>
      </c>
      <c r="AG6423" s="50">
        <f t="shared" ca="1" si="469"/>
        <v>0.20533155423129587</v>
      </c>
      <c r="AH6423" s="50">
        <f t="shared" ca="1" si="469"/>
        <v>0.15150813559433027</v>
      </c>
      <c r="AI6423" s="50">
        <f t="shared" ca="1" si="469"/>
        <v>0.23954331228118533</v>
      </c>
      <c r="AJ6423" s="50">
        <f t="shared" ca="1" si="469"/>
        <v>0.35280383669291915</v>
      </c>
      <c r="AK6423" s="51">
        <f t="shared" ca="1" si="471"/>
        <v>1</v>
      </c>
      <c r="AM6423" s="52" cm="1">
        <f t="array" aca="1" ref="AM6423" ca="1">+SQRT(MMULT(MMULT(AF6423:AJ6423,MMULT(MMULT($Q$25:$U$29,$Q$16:$U$20),$Q$25:$U$29)),TRANSPOSE(AF6423:AJ6423)))</f>
        <v>0.19453592480188409</v>
      </c>
      <c r="AN6423" s="53" cm="1">
        <f t="array" aca="1" ref="AN6423" ca="1">+SUMPRODUCT(AF6423:AJ6423,TRANSPOSE($T$4:$T$8))</f>
        <v>0.27949921340990014</v>
      </c>
    </row>
    <row r="6424" spans="25:40" x14ac:dyDescent="0.25">
      <c r="Y6424" s="47" t="s">
        <v>6457</v>
      </c>
      <c r="Z6424" s="48">
        <f t="shared" ca="1" si="468"/>
        <v>0.16000479477731655</v>
      </c>
      <c r="AA6424" s="48">
        <f t="shared" ca="1" si="468"/>
        <v>0.28525716777011223</v>
      </c>
      <c r="AB6424" s="48">
        <f t="shared" ca="1" si="468"/>
        <v>0.64207378366284329</v>
      </c>
      <c r="AC6424" s="48">
        <f t="shared" ca="1" si="468"/>
        <v>0.86290900789625058</v>
      </c>
      <c r="AD6424" s="48">
        <f t="shared" ca="1" si="468"/>
        <v>0.40544888210474528</v>
      </c>
      <c r="AE6424" s="49">
        <f t="shared" ca="1" si="470"/>
        <v>2.3556936362112681</v>
      </c>
      <c r="AF6424" s="50">
        <f t="shared" ca="1" si="469"/>
        <v>6.7922582256773001E-2</v>
      </c>
      <c r="AG6424" s="50">
        <f t="shared" ca="1" si="469"/>
        <v>0.12109264268714491</v>
      </c>
      <c r="AH6424" s="50">
        <f t="shared" ca="1" si="469"/>
        <v>0.27256251568243378</v>
      </c>
      <c r="AI6424" s="50">
        <f t="shared" ca="1" si="469"/>
        <v>0.36630782315313831</v>
      </c>
      <c r="AJ6424" s="50">
        <f t="shared" ca="1" si="469"/>
        <v>0.17211443622050987</v>
      </c>
      <c r="AK6424" s="51">
        <f t="shared" ca="1" si="471"/>
        <v>0.99999999999999978</v>
      </c>
      <c r="AM6424" s="52" cm="1">
        <f t="array" aca="1" ref="AM6424" ca="1">+SQRT(MMULT(MMULT(AF6424:AJ6424,MMULT(MMULT($Q$25:$U$29,$Q$16:$U$20),$Q$25:$U$29)),TRANSPOSE(AF6424:AJ6424)))</f>
        <v>0.18701153141491078</v>
      </c>
      <c r="AN6424" s="53" cm="1">
        <f t="array" aca="1" ref="AN6424" ca="1">+SUMPRODUCT(AF6424:AJ6424,TRANSPOSE($T$4:$T$8))</f>
        <v>0.3403845881536402</v>
      </c>
    </row>
    <row r="6425" spans="25:40" x14ac:dyDescent="0.25">
      <c r="Y6425" s="47" t="s">
        <v>6458</v>
      </c>
      <c r="Z6425" s="48">
        <f t="shared" ca="1" si="468"/>
        <v>0.92445353593833324</v>
      </c>
      <c r="AA6425" s="48">
        <f t="shared" ca="1" si="468"/>
        <v>0.54241428915079948</v>
      </c>
      <c r="AB6425" s="48">
        <f t="shared" ca="1" si="468"/>
        <v>0.7190024739665537</v>
      </c>
      <c r="AC6425" s="48">
        <f t="shared" ca="1" si="468"/>
        <v>0.36206956317266281</v>
      </c>
      <c r="AD6425" s="48">
        <f t="shared" ca="1" si="468"/>
        <v>0.98736763443023823</v>
      </c>
      <c r="AE6425" s="49">
        <f t="shared" ca="1" si="470"/>
        <v>3.5353074966585876</v>
      </c>
      <c r="AF6425" s="50">
        <f t="shared" ca="1" si="469"/>
        <v>0.26149169112222481</v>
      </c>
      <c r="AG6425" s="50">
        <f t="shared" ca="1" si="469"/>
        <v>0.15342775406763481</v>
      </c>
      <c r="AH6425" s="50">
        <f t="shared" ca="1" si="469"/>
        <v>0.20337763395295097</v>
      </c>
      <c r="AI6425" s="50">
        <f t="shared" ca="1" si="469"/>
        <v>0.1024152958448097</v>
      </c>
      <c r="AJ6425" s="50">
        <f t="shared" ca="1" si="469"/>
        <v>0.27928762501237964</v>
      </c>
      <c r="AK6425" s="51">
        <f t="shared" ca="1" si="471"/>
        <v>1</v>
      </c>
      <c r="AM6425" s="52" cm="1">
        <f t="array" aca="1" ref="AM6425" ca="1">+SQRT(MMULT(MMULT(AF6425:AJ6425,MMULT(MMULT($Q$25:$U$29,$Q$16:$U$20),$Q$25:$U$29)),TRANSPOSE(AF6425:AJ6425)))</f>
        <v>0.17525948062337285</v>
      </c>
      <c r="AN6425" s="53" cm="1">
        <f t="array" aca="1" ref="AN6425" ca="1">+SUMPRODUCT(AF6425:AJ6425,TRANSPOSE($T$4:$T$8))</f>
        <v>0.29294359605326881</v>
      </c>
    </row>
    <row r="6426" spans="25:40" x14ac:dyDescent="0.25">
      <c r="Y6426" s="47" t="s">
        <v>6459</v>
      </c>
      <c r="Z6426" s="48">
        <f t="shared" ca="1" si="468"/>
        <v>0.645241058594474</v>
      </c>
      <c r="AA6426" s="48">
        <f t="shared" ca="1" si="468"/>
        <v>0.23226661884055766</v>
      </c>
      <c r="AB6426" s="48">
        <f t="shared" ca="1" si="468"/>
        <v>0.11044369779866448</v>
      </c>
      <c r="AC6426" s="48">
        <f t="shared" ca="1" si="468"/>
        <v>0.28303933892297184</v>
      </c>
      <c r="AD6426" s="48">
        <f t="shared" ca="1" si="468"/>
        <v>0.56508191050747869</v>
      </c>
      <c r="AE6426" s="49">
        <f t="shared" ca="1" si="470"/>
        <v>1.8360726246641466</v>
      </c>
      <c r="AF6426" s="50">
        <f t="shared" ca="1" si="469"/>
        <v>0.35142458415145816</v>
      </c>
      <c r="AG6426" s="50">
        <f t="shared" ca="1" si="469"/>
        <v>0.126501869109368</v>
      </c>
      <c r="AH6426" s="50">
        <f t="shared" ca="1" si="469"/>
        <v>6.0152140125103594E-2</v>
      </c>
      <c r="AI6426" s="50">
        <f t="shared" ca="1" si="469"/>
        <v>0.15415476224680669</v>
      </c>
      <c r="AJ6426" s="50">
        <f t="shared" ca="1" si="469"/>
        <v>0.30776664436726364</v>
      </c>
      <c r="AK6426" s="51">
        <f t="shared" ca="1" si="471"/>
        <v>1</v>
      </c>
      <c r="AM6426" s="52" cm="1">
        <f t="array" aca="1" ref="AM6426" ca="1">+SQRT(MMULT(MMULT(AF6426:AJ6426,MMULT(MMULT($Q$25:$U$29,$Q$16:$U$20),$Q$25:$U$29)),TRANSPOSE(AF6426:AJ6426)))</f>
        <v>0.17233317761453254</v>
      </c>
      <c r="AN6426" s="53" cm="1">
        <f t="array" aca="1" ref="AN6426" ca="1">+SUMPRODUCT(AF6426:AJ6426,TRANSPOSE($T$4:$T$8))</f>
        <v>0.25542476651250989</v>
      </c>
    </row>
    <row r="6427" spans="25:40" x14ac:dyDescent="0.25">
      <c r="Y6427" s="47" t="s">
        <v>6460</v>
      </c>
      <c r="Z6427" s="48">
        <f t="shared" ca="1" si="468"/>
        <v>0.37812731802258759</v>
      </c>
      <c r="AA6427" s="48">
        <f t="shared" ca="1" si="468"/>
        <v>0.18811420479559593</v>
      </c>
      <c r="AB6427" s="48">
        <f t="shared" ca="1" si="468"/>
        <v>0.6482520534646794</v>
      </c>
      <c r="AC6427" s="48">
        <f t="shared" ca="1" si="468"/>
        <v>6.1841468601364635E-2</v>
      </c>
      <c r="AD6427" s="48">
        <f t="shared" ca="1" si="468"/>
        <v>0.16563958818645819</v>
      </c>
      <c r="AE6427" s="49">
        <f t="shared" ca="1" si="470"/>
        <v>1.4419746330706857</v>
      </c>
      <c r="AF6427" s="50">
        <f t="shared" ca="1" si="469"/>
        <v>0.2622288279907985</v>
      </c>
      <c r="AG6427" s="50">
        <f t="shared" ca="1" si="469"/>
        <v>0.13045597369144188</v>
      </c>
      <c r="AH6427" s="50">
        <f t="shared" ca="1" si="469"/>
        <v>0.44955856961521323</v>
      </c>
      <c r="AI6427" s="50">
        <f t="shared" ca="1" si="469"/>
        <v>4.28866549959157E-2</v>
      </c>
      <c r="AJ6427" s="50">
        <f t="shared" ca="1" si="469"/>
        <v>0.11486997370663074</v>
      </c>
      <c r="AK6427" s="51">
        <f t="shared" ca="1" si="471"/>
        <v>1</v>
      </c>
      <c r="AM6427" s="52" cm="1">
        <f t="array" aca="1" ref="AM6427" ca="1">+SQRT(MMULT(MMULT(AF6427:AJ6427,MMULT(MMULT($Q$25:$U$29,$Q$16:$U$20),$Q$25:$U$29)),TRANSPOSE(AF6427:AJ6427)))</f>
        <v>0.19472067069505586</v>
      </c>
      <c r="AN6427" s="53" cm="1">
        <f t="array" aca="1" ref="AN6427" ca="1">+SUMPRODUCT(AF6427:AJ6427,TRANSPOSE($T$4:$T$8))</f>
        <v>0.3752909726762837</v>
      </c>
    </row>
    <row r="6428" spans="25:40" x14ac:dyDescent="0.25">
      <c r="Y6428" s="47" t="s">
        <v>6461</v>
      </c>
      <c r="Z6428" s="48">
        <f t="shared" ca="1" si="468"/>
        <v>0.93930311856096516</v>
      </c>
      <c r="AA6428" s="48">
        <f t="shared" ca="1" si="468"/>
        <v>0.16886357439113731</v>
      </c>
      <c r="AB6428" s="48">
        <f t="shared" ca="1" si="468"/>
        <v>0.24738684889459728</v>
      </c>
      <c r="AC6428" s="48">
        <f t="shared" ca="1" si="468"/>
        <v>0.38779206166987679</v>
      </c>
      <c r="AD6428" s="48">
        <f t="shared" ca="1" si="468"/>
        <v>0.37292165767790064</v>
      </c>
      <c r="AE6428" s="49">
        <f t="shared" ca="1" si="470"/>
        <v>2.1162672611944773</v>
      </c>
      <c r="AF6428" s="50">
        <f t="shared" ca="1" si="469"/>
        <v>0.44384900517281434</v>
      </c>
      <c r="AG6428" s="50">
        <f t="shared" ca="1" si="469"/>
        <v>7.979312324466345E-2</v>
      </c>
      <c r="AH6428" s="50">
        <f t="shared" ca="1" si="469"/>
        <v>0.11689773471946335</v>
      </c>
      <c r="AI6428" s="50">
        <f t="shared" ca="1" si="469"/>
        <v>0.18324342524251719</v>
      </c>
      <c r="AJ6428" s="50">
        <f t="shared" ca="1" si="469"/>
        <v>0.17621671162054162</v>
      </c>
      <c r="AK6428" s="51">
        <f t="shared" ca="1" si="471"/>
        <v>1</v>
      </c>
      <c r="AM6428" s="52" cm="1">
        <f t="array" aca="1" ref="AM6428" ca="1">+SQRT(MMULT(MMULT(AF6428:AJ6428,MMULT(MMULT($Q$25:$U$29,$Q$16:$U$20),$Q$25:$U$29)),TRANSPOSE(AF6428:AJ6428)))</f>
        <v>0.16454121381560996</v>
      </c>
      <c r="AN6428" s="53" cm="1">
        <f t="array" aca="1" ref="AN6428" ca="1">+SUMPRODUCT(AF6428:AJ6428,TRANSPOSE($T$4:$T$8))</f>
        <v>0.29176741092870428</v>
      </c>
    </row>
    <row r="6429" spans="25:40" x14ac:dyDescent="0.25">
      <c r="Y6429" s="47" t="s">
        <v>6462</v>
      </c>
      <c r="Z6429" s="48">
        <f t="shared" ca="1" si="468"/>
        <v>0.14782080887806814</v>
      </c>
      <c r="AA6429" s="48">
        <f t="shared" ca="1" si="468"/>
        <v>0.11987137094261258</v>
      </c>
      <c r="AB6429" s="48">
        <f t="shared" ca="1" si="468"/>
        <v>0.83789165282995781</v>
      </c>
      <c r="AC6429" s="48">
        <f t="shared" ca="1" si="468"/>
        <v>0.8708238417021954</v>
      </c>
      <c r="AD6429" s="48">
        <f t="shared" ca="1" si="468"/>
        <v>0.49560275831625666</v>
      </c>
      <c r="AE6429" s="49">
        <f t="shared" ca="1" si="470"/>
        <v>2.4720104326690904</v>
      </c>
      <c r="AF6429" s="50">
        <f t="shared" ca="1" si="469"/>
        <v>5.979780947706697E-2</v>
      </c>
      <c r="AG6429" s="50">
        <f t="shared" ca="1" si="469"/>
        <v>4.8491450261876325E-2</v>
      </c>
      <c r="AH6429" s="50">
        <f t="shared" ca="1" si="469"/>
        <v>0.33895150350367481</v>
      </c>
      <c r="AI6429" s="50">
        <f t="shared" ca="1" si="469"/>
        <v>0.35227353015737295</v>
      </c>
      <c r="AJ6429" s="50">
        <f t="shared" ca="1" si="469"/>
        <v>0.20048570660000906</v>
      </c>
      <c r="AK6429" s="51">
        <f t="shared" ca="1" si="471"/>
        <v>1</v>
      </c>
      <c r="AM6429" s="52" cm="1">
        <f t="array" aca="1" ref="AM6429" ca="1">+SQRT(MMULT(MMULT(AF6429:AJ6429,MMULT(MMULT($Q$25:$U$29,$Q$16:$U$20),$Q$25:$U$29)),TRANSPOSE(AF6429:AJ6429)))</f>
        <v>0.19537626853522105</v>
      </c>
      <c r="AN6429" s="53" cm="1">
        <f t="array" aca="1" ref="AN6429" ca="1">+SUMPRODUCT(AF6429:AJ6429,TRANSPOSE($T$4:$T$8))</f>
        <v>0.33813282635266362</v>
      </c>
    </row>
    <row r="6430" spans="25:40" x14ac:dyDescent="0.25">
      <c r="Y6430" s="47" t="s">
        <v>6463</v>
      </c>
      <c r="Z6430" s="48">
        <f t="shared" ca="1" si="468"/>
        <v>0.69918103927953812</v>
      </c>
      <c r="AA6430" s="48">
        <f t="shared" ca="1" si="468"/>
        <v>0.98443385508742653</v>
      </c>
      <c r="AB6430" s="48">
        <f t="shared" ca="1" si="468"/>
        <v>0.56291047268123684</v>
      </c>
      <c r="AC6430" s="48">
        <f t="shared" ca="1" si="468"/>
        <v>0.76042922633291787</v>
      </c>
      <c r="AD6430" s="48">
        <f t="shared" ca="1" si="468"/>
        <v>0.41465368749204545</v>
      </c>
      <c r="AE6430" s="49">
        <f t="shared" ca="1" si="470"/>
        <v>3.4216082808731652</v>
      </c>
      <c r="AF6430" s="50">
        <f t="shared" ca="1" si="469"/>
        <v>0.20434280662341428</v>
      </c>
      <c r="AG6430" s="50">
        <f t="shared" ca="1" si="469"/>
        <v>0.2877108582506141</v>
      </c>
      <c r="AH6430" s="50">
        <f t="shared" ca="1" si="469"/>
        <v>0.16451634040866506</v>
      </c>
      <c r="AI6430" s="50">
        <f t="shared" ca="1" si="469"/>
        <v>0.22224321544454026</v>
      </c>
      <c r="AJ6430" s="50">
        <f t="shared" ca="1" si="469"/>
        <v>0.12118677927276625</v>
      </c>
      <c r="AK6430" s="51">
        <f t="shared" ca="1" si="471"/>
        <v>0.99999999999999989</v>
      </c>
      <c r="AM6430" s="52" cm="1">
        <f t="array" aca="1" ref="AM6430" ca="1">+SQRT(MMULT(MMULT(AF6430:AJ6430,MMULT(MMULT($Q$25:$U$29,$Q$16:$U$20),$Q$25:$U$29)),TRANSPOSE(AF6430:AJ6430)))</f>
        <v>0.17209283111494425</v>
      </c>
      <c r="AN6430" s="53" cm="1">
        <f t="array" aca="1" ref="AN6430" ca="1">+SUMPRODUCT(AF6430:AJ6430,TRANSPOSE($T$4:$T$8))</f>
        <v>0.34288319711227977</v>
      </c>
    </row>
    <row r="6431" spans="25:40" x14ac:dyDescent="0.25">
      <c r="Y6431" s="47" t="s">
        <v>6464</v>
      </c>
      <c r="Z6431" s="48">
        <f t="shared" ca="1" si="468"/>
        <v>0.7071242088034746</v>
      </c>
      <c r="AA6431" s="48">
        <f t="shared" ca="1" si="468"/>
        <v>0.76344171219653112</v>
      </c>
      <c r="AB6431" s="48">
        <f t="shared" ca="1" si="468"/>
        <v>0.22423670695067766</v>
      </c>
      <c r="AC6431" s="48">
        <f t="shared" ca="1" si="468"/>
        <v>0.44642258546036695</v>
      </c>
      <c r="AD6431" s="48">
        <f t="shared" ca="1" si="468"/>
        <v>0.8055124418014129</v>
      </c>
      <c r="AE6431" s="49">
        <f t="shared" ca="1" si="470"/>
        <v>2.9467376552124631</v>
      </c>
      <c r="AF6431" s="50">
        <f t="shared" ca="1" si="469"/>
        <v>0.2399684978921173</v>
      </c>
      <c r="AG6431" s="50">
        <f t="shared" ca="1" si="469"/>
        <v>0.25908031237395179</v>
      </c>
      <c r="AH6431" s="50">
        <f t="shared" ca="1" si="469"/>
        <v>7.6096596707218564E-2</v>
      </c>
      <c r="AI6431" s="50">
        <f t="shared" ca="1" si="469"/>
        <v>0.15149722767844406</v>
      </c>
      <c r="AJ6431" s="50">
        <f t="shared" ca="1" si="469"/>
        <v>0.27335736534826838</v>
      </c>
      <c r="AK6431" s="51">
        <f t="shared" ca="1" si="471"/>
        <v>1</v>
      </c>
      <c r="AM6431" s="52" cm="1">
        <f t="array" aca="1" ref="AM6431" ca="1">+SQRT(MMULT(MMULT(AF6431:AJ6431,MMULT(MMULT($Q$25:$U$29,$Q$16:$U$20),$Q$25:$U$29)),TRANSPOSE(AF6431:AJ6431)))</f>
        <v>0.17651555014278397</v>
      </c>
      <c r="AN6431" s="53" cm="1">
        <f t="array" aca="1" ref="AN6431" ca="1">+SUMPRODUCT(AF6431:AJ6431,TRANSPOSE($T$4:$T$8))</f>
        <v>0.28340747781350456</v>
      </c>
    </row>
    <row r="6432" spans="25:40" x14ac:dyDescent="0.25">
      <c r="Y6432" s="47" t="s">
        <v>6465</v>
      </c>
      <c r="Z6432" s="48">
        <f t="shared" ca="1" si="468"/>
        <v>0.39274661326478666</v>
      </c>
      <c r="AA6432" s="48">
        <f t="shared" ca="1" si="468"/>
        <v>0.65436825869010029</v>
      </c>
      <c r="AB6432" s="48">
        <f t="shared" ca="1" si="468"/>
        <v>0.46026714944103364</v>
      </c>
      <c r="AC6432" s="48">
        <f t="shared" ca="1" si="468"/>
        <v>0.22295908810768517</v>
      </c>
      <c r="AD6432" s="48">
        <f t="shared" ca="1" si="468"/>
        <v>0.86342707619597758</v>
      </c>
      <c r="AE6432" s="49">
        <f t="shared" ca="1" si="470"/>
        <v>2.5937681856995836</v>
      </c>
      <c r="AF6432" s="50">
        <f t="shared" ca="1" si="469"/>
        <v>0.15141931936329006</v>
      </c>
      <c r="AG6432" s="50">
        <f t="shared" ca="1" si="469"/>
        <v>0.25228478870929094</v>
      </c>
      <c r="AH6432" s="50">
        <f t="shared" ca="1" si="469"/>
        <v>0.17745115079237189</v>
      </c>
      <c r="AI6432" s="50">
        <f t="shared" ca="1" si="469"/>
        <v>8.5959527662087226E-2</v>
      </c>
      <c r="AJ6432" s="50">
        <f t="shared" ca="1" si="469"/>
        <v>0.33288521347295985</v>
      </c>
      <c r="AK6432" s="51">
        <f t="shared" ca="1" si="471"/>
        <v>1</v>
      </c>
      <c r="AM6432" s="52" cm="1">
        <f t="array" aca="1" ref="AM6432" ca="1">+SQRT(MMULT(MMULT(AF6432:AJ6432,MMULT(MMULT($Q$25:$U$29,$Q$16:$U$20),$Q$25:$U$29)),TRANSPOSE(AF6432:AJ6432)))</f>
        <v>0.18903205066290391</v>
      </c>
      <c r="AN6432" s="53" cm="1">
        <f t="array" aca="1" ref="AN6432" ca="1">+SUMPRODUCT(AF6432:AJ6432,TRANSPOSE($T$4:$T$8))</f>
        <v>0.28765149190339723</v>
      </c>
    </row>
    <row r="6433" spans="25:40" x14ac:dyDescent="0.25">
      <c r="Y6433" s="47" t="s">
        <v>6466</v>
      </c>
      <c r="Z6433" s="48">
        <f t="shared" ca="1" si="468"/>
        <v>0.45703451993093269</v>
      </c>
      <c r="AA6433" s="48">
        <f t="shared" ca="1" si="468"/>
        <v>0.61680887396771544</v>
      </c>
      <c r="AB6433" s="48">
        <f t="shared" ca="1" si="468"/>
        <v>0.66876275890583348</v>
      </c>
      <c r="AC6433" s="48">
        <f t="shared" ca="1" si="468"/>
        <v>0.10720546942200182</v>
      </c>
      <c r="AD6433" s="48">
        <f t="shared" ca="1" si="468"/>
        <v>0.52524641942513095</v>
      </c>
      <c r="AE6433" s="49">
        <f t="shared" ca="1" si="470"/>
        <v>2.3750580416516138</v>
      </c>
      <c r="AF6433" s="50">
        <f t="shared" ca="1" si="469"/>
        <v>0.19243088459981852</v>
      </c>
      <c r="AG6433" s="50">
        <f t="shared" ca="1" si="469"/>
        <v>0.25970265279866045</v>
      </c>
      <c r="AH6433" s="50">
        <f t="shared" ca="1" si="469"/>
        <v>0.28157743818369013</v>
      </c>
      <c r="AI6433" s="50">
        <f t="shared" ca="1" si="469"/>
        <v>4.5138041909683693E-2</v>
      </c>
      <c r="AJ6433" s="50">
        <f t="shared" ca="1" si="469"/>
        <v>0.22115098250814744</v>
      </c>
      <c r="AK6433" s="51">
        <f t="shared" ca="1" si="471"/>
        <v>1.0000000000000002</v>
      </c>
      <c r="AM6433" s="52" cm="1">
        <f t="array" aca="1" ref="AM6433" ca="1">+SQRT(MMULT(MMULT(AF6433:AJ6433,MMULT(MMULT($Q$25:$U$29,$Q$16:$U$20),$Q$25:$U$29)),TRANSPOSE(AF6433:AJ6433)))</f>
        <v>0.18486171897864465</v>
      </c>
      <c r="AN6433" s="53" cm="1">
        <f t="array" aca="1" ref="AN6433" ca="1">+SUMPRODUCT(AF6433:AJ6433,TRANSPOSE($T$4:$T$8))</f>
        <v>0.33316487515709148</v>
      </c>
    </row>
    <row r="6434" spans="25:40" x14ac:dyDescent="0.25">
      <c r="Y6434" s="47" t="s">
        <v>6467</v>
      </c>
      <c r="Z6434" s="48">
        <f t="shared" ca="1" si="468"/>
        <v>0.68077197306091297</v>
      </c>
      <c r="AA6434" s="48">
        <f t="shared" ca="1" si="468"/>
        <v>0.97245820167728736</v>
      </c>
      <c r="AB6434" s="48">
        <f t="shared" ca="1" si="468"/>
        <v>0.57948668263818937</v>
      </c>
      <c r="AC6434" s="48">
        <f t="shared" ca="1" si="468"/>
        <v>0.98438920343647851</v>
      </c>
      <c r="AD6434" s="48">
        <f t="shared" ca="1" si="468"/>
        <v>0.95673322514023262</v>
      </c>
      <c r="AE6434" s="49">
        <f t="shared" ca="1" si="470"/>
        <v>4.1738392859531013</v>
      </c>
      <c r="AF6434" s="50">
        <f t="shared" ca="1" si="469"/>
        <v>0.16310450077750366</v>
      </c>
      <c r="AG6434" s="50">
        <f t="shared" ca="1" si="469"/>
        <v>0.23298889464912048</v>
      </c>
      <c r="AH6434" s="50">
        <f t="shared" ca="1" si="469"/>
        <v>0.13883780446181287</v>
      </c>
      <c r="AI6434" s="50">
        <f t="shared" ca="1" si="469"/>
        <v>0.23584741433370549</v>
      </c>
      <c r="AJ6434" s="50">
        <f t="shared" ca="1" si="469"/>
        <v>0.22922138577785739</v>
      </c>
      <c r="AK6434" s="51">
        <f t="shared" ca="1" si="471"/>
        <v>0.99999999999999978</v>
      </c>
      <c r="AM6434" s="52" cm="1">
        <f t="array" aca="1" ref="AM6434" ca="1">+SQRT(MMULT(MMULT(AF6434:AJ6434,MMULT(MMULT($Q$25:$U$29,$Q$16:$U$20),$Q$25:$U$29)),TRANSPOSE(AF6434:AJ6434)))</f>
        <v>0.17596948087019884</v>
      </c>
      <c r="AN6434" s="53" cm="1">
        <f t="array" aca="1" ref="AN6434" ca="1">+SUMPRODUCT(AF6434:AJ6434,TRANSPOSE($T$4:$T$8))</f>
        <v>0.30732398490759466</v>
      </c>
    </row>
    <row r="6435" spans="25:40" x14ac:dyDescent="0.25">
      <c r="Y6435" s="47" t="s">
        <v>6468</v>
      </c>
      <c r="Z6435" s="48">
        <f t="shared" ca="1" si="468"/>
        <v>5.9804246183139176E-2</v>
      </c>
      <c r="AA6435" s="48">
        <f t="shared" ca="1" si="468"/>
        <v>0.50999779621500863</v>
      </c>
      <c r="AB6435" s="48">
        <f t="shared" ca="1" si="468"/>
        <v>0.87883934846240175</v>
      </c>
      <c r="AC6435" s="48">
        <f t="shared" ca="1" si="468"/>
        <v>0.37196021782289401</v>
      </c>
      <c r="AD6435" s="48">
        <f t="shared" ca="1" si="468"/>
        <v>0.90370881198388653</v>
      </c>
      <c r="AE6435" s="49">
        <f t="shared" ca="1" si="470"/>
        <v>2.7243104206673303</v>
      </c>
      <c r="AF6435" s="50">
        <f t="shared" ca="1" si="469"/>
        <v>2.1952067477130559E-2</v>
      </c>
      <c r="AG6435" s="50">
        <f t="shared" ca="1" si="469"/>
        <v>0.18720252741612414</v>
      </c>
      <c r="AH6435" s="50">
        <f t="shared" ca="1" si="469"/>
        <v>0.32259148656309389</v>
      </c>
      <c r="AI6435" s="50">
        <f t="shared" ca="1" si="469"/>
        <v>0.13653371326597244</v>
      </c>
      <c r="AJ6435" s="50">
        <f t="shared" ca="1" si="469"/>
        <v>0.33172020527767887</v>
      </c>
      <c r="AK6435" s="51">
        <f t="shared" ca="1" si="471"/>
        <v>0.99999999999999989</v>
      </c>
      <c r="AM6435" s="52" cm="1">
        <f t="array" aca="1" ref="AM6435" ca="1">+SQRT(MMULT(MMULT(AF6435:AJ6435,MMULT(MMULT($Q$25:$U$29,$Q$16:$U$20),$Q$25:$U$29)),TRANSPOSE(AF6435:AJ6435)))</f>
        <v>0.20421771939443664</v>
      </c>
      <c r="AN6435" s="53" cm="1">
        <f t="array" aca="1" ref="AN6435" ca="1">+SUMPRODUCT(AF6435:AJ6435,TRANSPOSE($T$4:$T$8))</f>
        <v>0.31286356756483502</v>
      </c>
    </row>
    <row r="6436" spans="25:40" x14ac:dyDescent="0.25">
      <c r="Y6436" s="47" t="s">
        <v>6469</v>
      </c>
      <c r="Z6436" s="48">
        <f t="shared" ca="1" si="468"/>
        <v>0.79709228054555359</v>
      </c>
      <c r="AA6436" s="48">
        <f t="shared" ca="1" si="468"/>
        <v>0.55978813160636587</v>
      </c>
      <c r="AB6436" s="48">
        <f t="shared" ca="1" si="468"/>
        <v>0.7897003823778963</v>
      </c>
      <c r="AC6436" s="48">
        <f t="shared" ca="1" si="468"/>
        <v>0.16191006242404804</v>
      </c>
      <c r="AD6436" s="48">
        <f t="shared" ca="1" si="468"/>
        <v>0.88324538911701833</v>
      </c>
      <c r="AE6436" s="49">
        <f t="shared" ca="1" si="470"/>
        <v>3.191736246070882</v>
      </c>
      <c r="AF6436" s="50">
        <f t="shared" ca="1" si="469"/>
        <v>0.24973626236403362</v>
      </c>
      <c r="AG6436" s="50">
        <f t="shared" ca="1" si="469"/>
        <v>0.17538671382871343</v>
      </c>
      <c r="AH6436" s="50">
        <f t="shared" ca="1" si="469"/>
        <v>0.24742031342659968</v>
      </c>
      <c r="AI6436" s="50">
        <f t="shared" ca="1" si="469"/>
        <v>5.0727895396545979E-2</v>
      </c>
      <c r="AJ6436" s="50">
        <f t="shared" ca="1" si="469"/>
        <v>0.27672881498410734</v>
      </c>
      <c r="AK6436" s="51">
        <f t="shared" ca="1" si="471"/>
        <v>1</v>
      </c>
      <c r="AM6436" s="52" cm="1">
        <f t="array" aca="1" ref="AM6436" ca="1">+SQRT(MMULT(MMULT(AF6436:AJ6436,MMULT(MMULT($Q$25:$U$29,$Q$16:$U$20),$Q$25:$U$29)),TRANSPOSE(AF6436:AJ6436)))</f>
        <v>0.18007521069695942</v>
      </c>
      <c r="AN6436" s="53" cm="1">
        <f t="array" aca="1" ref="AN6436" ca="1">+SUMPRODUCT(AF6436:AJ6436,TRANSPOSE($T$4:$T$8))</f>
        <v>0.30307353726442243</v>
      </c>
    </row>
    <row r="6437" spans="25:40" x14ac:dyDescent="0.25">
      <c r="Y6437" s="47" t="s">
        <v>6470</v>
      </c>
      <c r="Z6437" s="48">
        <f t="shared" ca="1" si="468"/>
        <v>0.13593361050129282</v>
      </c>
      <c r="AA6437" s="48">
        <f t="shared" ca="1" si="468"/>
        <v>0.46798280532111092</v>
      </c>
      <c r="AB6437" s="48">
        <f t="shared" ca="1" si="468"/>
        <v>0.4144049183227132</v>
      </c>
      <c r="AC6437" s="48">
        <f t="shared" ca="1" si="468"/>
        <v>0.53059660113739215</v>
      </c>
      <c r="AD6437" s="48">
        <f t="shared" ca="1" si="468"/>
        <v>0.14966519618744134</v>
      </c>
      <c r="AE6437" s="49">
        <f t="shared" ca="1" si="470"/>
        <v>1.6985831314699504</v>
      </c>
      <c r="AF6437" s="50">
        <f t="shared" ca="1" si="469"/>
        <v>8.0027646561906071E-2</v>
      </c>
      <c r="AG6437" s="50">
        <f t="shared" ca="1" si="469"/>
        <v>0.27551363053754074</v>
      </c>
      <c r="AH6437" s="50">
        <f t="shared" ca="1" si="469"/>
        <v>0.24397093709749021</v>
      </c>
      <c r="AI6437" s="50">
        <f t="shared" ca="1" si="469"/>
        <v>0.31237599815218636</v>
      </c>
      <c r="AJ6437" s="50">
        <f t="shared" ca="1" si="469"/>
        <v>8.8111787650876627E-2</v>
      </c>
      <c r="AK6437" s="51">
        <f t="shared" ca="1" si="471"/>
        <v>1</v>
      </c>
      <c r="AM6437" s="52" cm="1">
        <f t="array" aca="1" ref="AM6437" ca="1">+SQRT(MMULT(MMULT(AF6437:AJ6437,MMULT(MMULT($Q$25:$U$29,$Q$16:$U$20),$Q$25:$U$29)),TRANSPOSE(AF6437:AJ6437)))</f>
        <v>0.18375529245238781</v>
      </c>
      <c r="AN6437" s="53" cm="1">
        <f t="array" aca="1" ref="AN6437" ca="1">+SUMPRODUCT(AF6437:AJ6437,TRANSPOSE($T$4:$T$8))</f>
        <v>0.37001608081709542</v>
      </c>
    </row>
    <row r="6438" spans="25:40" x14ac:dyDescent="0.25">
      <c r="Y6438" s="47" t="s">
        <v>6471</v>
      </c>
      <c r="Z6438" s="48">
        <f t="shared" ca="1" si="468"/>
        <v>0.63906327740293445</v>
      </c>
      <c r="AA6438" s="48">
        <f t="shared" ca="1" si="468"/>
        <v>0.6847454529107333</v>
      </c>
      <c r="AB6438" s="48">
        <f t="shared" ca="1" si="468"/>
        <v>0.44059370818060317</v>
      </c>
      <c r="AC6438" s="48">
        <f t="shared" ca="1" si="468"/>
        <v>6.5676721264919302E-2</v>
      </c>
      <c r="AD6438" s="48">
        <f t="shared" ca="1" si="468"/>
        <v>0.43379324261280938</v>
      </c>
      <c r="AE6438" s="49">
        <f t="shared" ca="1" si="470"/>
        <v>2.2638724023719998</v>
      </c>
      <c r="AF6438" s="50">
        <f t="shared" ca="1" si="469"/>
        <v>0.28228767519465681</v>
      </c>
      <c r="AG6438" s="50">
        <f t="shared" ca="1" si="469"/>
        <v>0.30246645181649062</v>
      </c>
      <c r="AH6438" s="50">
        <f t="shared" ca="1" si="469"/>
        <v>0.19461949698179357</v>
      </c>
      <c r="AI6438" s="50">
        <f t="shared" ca="1" si="469"/>
        <v>2.9010787532064847E-2</v>
      </c>
      <c r="AJ6438" s="50">
        <f t="shared" ca="1" si="469"/>
        <v>0.1916155884749941</v>
      </c>
      <c r="AK6438" s="51">
        <f t="shared" ca="1" si="471"/>
        <v>1</v>
      </c>
      <c r="AM6438" s="52" cm="1">
        <f t="array" aca="1" ref="AM6438" ca="1">+SQRT(MMULT(MMULT(AF6438:AJ6438,MMULT(MMULT($Q$25:$U$29,$Q$16:$U$20),$Q$25:$U$29)),TRANSPOSE(AF6438:AJ6438)))</f>
        <v>0.17716034479369844</v>
      </c>
      <c r="AN6438" s="53" cm="1">
        <f t="array" aca="1" ref="AN6438" ca="1">+SUMPRODUCT(AF6438:AJ6438,TRANSPOSE($T$4:$T$8))</f>
        <v>0.32590360340246421</v>
      </c>
    </row>
    <row r="6439" spans="25:40" x14ac:dyDescent="0.25">
      <c r="Y6439" s="47" t="s">
        <v>6472</v>
      </c>
      <c r="Z6439" s="48">
        <f t="shared" ca="1" si="468"/>
        <v>6.7085597304551325E-2</v>
      </c>
      <c r="AA6439" s="48">
        <f t="shared" ca="1" si="468"/>
        <v>0.50083739851894193</v>
      </c>
      <c r="AB6439" s="48">
        <f t="shared" ca="1" si="468"/>
        <v>0.47349120902192732</v>
      </c>
      <c r="AC6439" s="48">
        <f t="shared" ca="1" si="468"/>
        <v>0.76923202485049325</v>
      </c>
      <c r="AD6439" s="48">
        <f t="shared" ca="1" si="468"/>
        <v>0.97633358654411517</v>
      </c>
      <c r="AE6439" s="49">
        <f t="shared" ca="1" si="470"/>
        <v>2.786979816240029</v>
      </c>
      <c r="AF6439" s="50">
        <f t="shared" ca="1" si="469"/>
        <v>2.4071073968184621E-2</v>
      </c>
      <c r="AG6439" s="50">
        <f t="shared" ca="1" si="469"/>
        <v>0.17970614483840497</v>
      </c>
      <c r="AH6439" s="50">
        <f t="shared" ca="1" si="469"/>
        <v>0.16989402157232839</v>
      </c>
      <c r="AI6439" s="50">
        <f t="shared" ca="1" si="469"/>
        <v>0.2760091839804853</v>
      </c>
      <c r="AJ6439" s="50">
        <f t="shared" ca="1" si="469"/>
        <v>0.35031957564059674</v>
      </c>
      <c r="AK6439" s="51">
        <f t="shared" ca="1" si="471"/>
        <v>1</v>
      </c>
      <c r="AM6439" s="52" cm="1">
        <f t="array" aca="1" ref="AM6439" ca="1">+SQRT(MMULT(MMULT(AF6439:AJ6439,MMULT(MMULT($Q$25:$U$29,$Q$16:$U$20),$Q$25:$U$29)),TRANSPOSE(AF6439:AJ6439)))</f>
        <v>0.19671058590390689</v>
      </c>
      <c r="AN6439" s="53" cm="1">
        <f t="array" aca="1" ref="AN6439" ca="1">+SUMPRODUCT(AF6439:AJ6439,TRANSPOSE($T$4:$T$8))</f>
        <v>0.28248224524764398</v>
      </c>
    </row>
    <row r="6440" spans="25:40" x14ac:dyDescent="0.25">
      <c r="Y6440" s="47" t="s">
        <v>6473</v>
      </c>
      <c r="Z6440" s="48">
        <f t="shared" ca="1" si="468"/>
        <v>0.14680726816452827</v>
      </c>
      <c r="AA6440" s="48">
        <f t="shared" ca="1" si="468"/>
        <v>0.9518173965560871</v>
      </c>
      <c r="AB6440" s="48">
        <f t="shared" ca="1" si="468"/>
        <v>0.89331309969105133</v>
      </c>
      <c r="AC6440" s="48">
        <f t="shared" ca="1" si="468"/>
        <v>0.77368105745964255</v>
      </c>
      <c r="AD6440" s="48">
        <f t="shared" ca="1" si="468"/>
        <v>0.60367741895483185</v>
      </c>
      <c r="AE6440" s="49">
        <f t="shared" ca="1" si="470"/>
        <v>3.3692962408261415</v>
      </c>
      <c r="AF6440" s="50">
        <f t="shared" ca="1" si="469"/>
        <v>4.3572086771607697E-2</v>
      </c>
      <c r="AG6440" s="50">
        <f t="shared" ca="1" si="469"/>
        <v>0.28249739070812729</v>
      </c>
      <c r="AH6440" s="50">
        <f t="shared" ca="1" si="469"/>
        <v>0.26513343910418918</v>
      </c>
      <c r="AI6440" s="50">
        <f t="shared" ca="1" si="469"/>
        <v>0.22962690192832028</v>
      </c>
      <c r="AJ6440" s="50">
        <f t="shared" ca="1" si="469"/>
        <v>0.1791701814877554</v>
      </c>
      <c r="AK6440" s="51">
        <f t="shared" ca="1" si="471"/>
        <v>0.99999999999999978</v>
      </c>
      <c r="AM6440" s="52" cm="1">
        <f t="array" aca="1" ref="AM6440" ca="1">+SQRT(MMULT(MMULT(AF6440:AJ6440,MMULT(MMULT($Q$25:$U$29,$Q$16:$U$20),$Q$25:$U$29)),TRANSPOSE(AF6440:AJ6440)))</f>
        <v>0.18990620568206218</v>
      </c>
      <c r="AN6440" s="53" cm="1">
        <f t="array" aca="1" ref="AN6440" ca="1">+SUMPRODUCT(AF6440:AJ6440,TRANSPOSE($T$4:$T$8))</f>
        <v>0.35122377669946209</v>
      </c>
    </row>
    <row r="6441" spans="25:40" x14ac:dyDescent="0.25">
      <c r="Y6441" s="47" t="s">
        <v>6474</v>
      </c>
      <c r="Z6441" s="48">
        <f t="shared" ca="1" si="468"/>
        <v>0.73537499046512189</v>
      </c>
      <c r="AA6441" s="48">
        <f t="shared" ca="1" si="468"/>
        <v>0.66527865056243263</v>
      </c>
      <c r="AB6441" s="48">
        <f t="shared" ca="1" si="468"/>
        <v>0.16275838983436064</v>
      </c>
      <c r="AC6441" s="48">
        <f t="shared" ca="1" si="468"/>
        <v>0.90908547517504512</v>
      </c>
      <c r="AD6441" s="48">
        <f t="shared" ca="1" si="468"/>
        <v>0.93917076231685492</v>
      </c>
      <c r="AE6441" s="49">
        <f t="shared" ca="1" si="470"/>
        <v>3.4116682683538153</v>
      </c>
      <c r="AF6441" s="50">
        <f t="shared" ca="1" si="469"/>
        <v>0.21554703817084542</v>
      </c>
      <c r="AG6441" s="50">
        <f t="shared" ca="1" si="469"/>
        <v>0.19500097847538977</v>
      </c>
      <c r="AH6441" s="50">
        <f t="shared" ca="1" si="469"/>
        <v>4.7706393773417538E-2</v>
      </c>
      <c r="AI6441" s="50">
        <f t="shared" ca="1" si="469"/>
        <v>0.26646361945784763</v>
      </c>
      <c r="AJ6441" s="50">
        <f t="shared" ca="1" si="469"/>
        <v>0.27528197012249961</v>
      </c>
      <c r="AK6441" s="51">
        <f t="shared" ca="1" si="471"/>
        <v>1</v>
      </c>
      <c r="AM6441" s="52" cm="1">
        <f t="array" aca="1" ref="AM6441" ca="1">+SQRT(MMULT(MMULT(AF6441:AJ6441,MMULT(MMULT($Q$25:$U$29,$Q$16:$U$20),$Q$25:$U$29)),TRANSPOSE(AF6441:AJ6441)))</f>
        <v>0.17623180409767072</v>
      </c>
      <c r="AN6441" s="53" cm="1">
        <f t="array" aca="1" ref="AN6441" ca="1">+SUMPRODUCT(AF6441:AJ6441,TRANSPOSE($T$4:$T$8))</f>
        <v>0.2745003953686278</v>
      </c>
    </row>
    <row r="6442" spans="25:40" x14ac:dyDescent="0.25">
      <c r="Y6442" s="47" t="s">
        <v>6475</v>
      </c>
      <c r="Z6442" s="48">
        <f t="shared" ca="1" si="468"/>
        <v>0.47071946814834387</v>
      </c>
      <c r="AA6442" s="48">
        <f t="shared" ca="1" si="468"/>
        <v>0.18942892431462266</v>
      </c>
      <c r="AB6442" s="48">
        <f t="shared" ca="1" si="468"/>
        <v>0.22124199496424601</v>
      </c>
      <c r="AC6442" s="48">
        <f t="shared" ca="1" si="468"/>
        <v>0.73434015313582202</v>
      </c>
      <c r="AD6442" s="48">
        <f t="shared" ca="1" si="468"/>
        <v>0.41925986201606324</v>
      </c>
      <c r="AE6442" s="49">
        <f t="shared" ca="1" si="470"/>
        <v>2.0349904025790977</v>
      </c>
      <c r="AF6442" s="50">
        <f t="shared" ca="1" si="469"/>
        <v>0.2313128688723865</v>
      </c>
      <c r="AG6442" s="50">
        <f t="shared" ca="1" si="469"/>
        <v>9.3085905503310987E-2</v>
      </c>
      <c r="AH6442" s="50">
        <f t="shared" ca="1" si="469"/>
        <v>0.10871893778164715</v>
      </c>
      <c r="AI6442" s="50">
        <f t="shared" ca="1" si="469"/>
        <v>0.36085681397078684</v>
      </c>
      <c r="AJ6442" s="50">
        <f t="shared" ca="1" si="469"/>
        <v>0.20602547387186859</v>
      </c>
      <c r="AK6442" s="51">
        <f t="shared" ca="1" si="471"/>
        <v>1</v>
      </c>
      <c r="AM6442" s="52" cm="1">
        <f t="array" aca="1" ref="AM6442" ca="1">+SQRT(MMULT(MMULT(AF6442:AJ6442,MMULT(MMULT($Q$25:$U$29,$Q$16:$U$20),$Q$25:$U$29)),TRANSPOSE(AF6442:AJ6442)))</f>
        <v>0.17277162267101651</v>
      </c>
      <c r="AN6442" s="53" cm="1">
        <f t="array" aca="1" ref="AN6442" ca="1">+SUMPRODUCT(AF6442:AJ6442,TRANSPOSE($T$4:$T$8))</f>
        <v>0.29424671032964722</v>
      </c>
    </row>
    <row r="6443" spans="25:40" x14ac:dyDescent="0.25">
      <c r="Y6443" s="47" t="s">
        <v>6476</v>
      </c>
      <c r="Z6443" s="48">
        <f t="shared" ref="Z6443:AD6493" ca="1" si="472">RAND()</f>
        <v>0.83190643131831532</v>
      </c>
      <c r="AA6443" s="48">
        <f t="shared" ca="1" si="472"/>
        <v>0.62202678296818381</v>
      </c>
      <c r="AB6443" s="48">
        <f t="shared" ca="1" si="472"/>
        <v>0.58730126342239009</v>
      </c>
      <c r="AC6443" s="48">
        <f t="shared" ca="1" si="472"/>
        <v>0.26857176624967127</v>
      </c>
      <c r="AD6443" s="48">
        <f t="shared" ca="1" si="472"/>
        <v>0.54072840063922578</v>
      </c>
      <c r="AE6443" s="49">
        <f t="shared" ca="1" si="470"/>
        <v>2.8505346445977864</v>
      </c>
      <c r="AF6443" s="50">
        <f t="shared" ref="AF6443:AJ6493" ca="1" si="473">Z6443/$AE6443</f>
        <v>0.29184224541698151</v>
      </c>
      <c r="AG6443" s="50">
        <f t="shared" ca="1" si="473"/>
        <v>0.21821407578645741</v>
      </c>
      <c r="AH6443" s="50">
        <f t="shared" ca="1" si="473"/>
        <v>0.20603196826090811</v>
      </c>
      <c r="AI6443" s="50">
        <f t="shared" ca="1" si="473"/>
        <v>9.4218032662278711E-2</v>
      </c>
      <c r="AJ6443" s="50">
        <f t="shared" ca="1" si="473"/>
        <v>0.18969367787337424</v>
      </c>
      <c r="AK6443" s="51">
        <f t="shared" ca="1" si="471"/>
        <v>0.99999999999999989</v>
      </c>
      <c r="AM6443" s="52" cm="1">
        <f t="array" aca="1" ref="AM6443" ca="1">+SQRT(MMULT(MMULT(AF6443:AJ6443,MMULT(MMULT($Q$25:$U$29,$Q$16:$U$20),$Q$25:$U$29)),TRANSPOSE(AF6443:AJ6443)))</f>
        <v>0.17035627578916143</v>
      </c>
      <c r="AN6443" s="53" cm="1">
        <f t="array" aca="1" ref="AN6443" ca="1">+SUMPRODUCT(AF6443:AJ6443,TRANSPOSE($T$4:$T$8))</f>
        <v>0.32114669613946994</v>
      </c>
    </row>
    <row r="6444" spans="25:40" x14ac:dyDescent="0.25">
      <c r="Y6444" s="47" t="s">
        <v>6477</v>
      </c>
      <c r="Z6444" s="48">
        <f t="shared" ca="1" si="472"/>
        <v>0.45667823428021603</v>
      </c>
      <c r="AA6444" s="48">
        <f t="shared" ca="1" si="472"/>
        <v>0.5178465167675067</v>
      </c>
      <c r="AB6444" s="48">
        <f t="shared" ca="1" si="472"/>
        <v>0.77629799019277568</v>
      </c>
      <c r="AC6444" s="48">
        <f t="shared" ca="1" si="472"/>
        <v>0.76062954773919711</v>
      </c>
      <c r="AD6444" s="48">
        <f t="shared" ca="1" si="472"/>
        <v>0.91933505343327349</v>
      </c>
      <c r="AE6444" s="49">
        <f t="shared" ca="1" si="470"/>
        <v>3.4307873424129691</v>
      </c>
      <c r="AF6444" s="50">
        <f t="shared" ca="1" si="473"/>
        <v>0.13311178709171212</v>
      </c>
      <c r="AG6444" s="50">
        <f t="shared" ca="1" si="473"/>
        <v>0.15094101297554943</v>
      </c>
      <c r="AH6444" s="50">
        <f t="shared" ca="1" si="473"/>
        <v>0.22627400439421683</v>
      </c>
      <c r="AI6444" s="50">
        <f t="shared" ca="1" si="473"/>
        <v>0.22170699370839608</v>
      </c>
      <c r="AJ6444" s="50">
        <f t="shared" ca="1" si="473"/>
        <v>0.26796620183012548</v>
      </c>
      <c r="AK6444" s="51">
        <f t="shared" ca="1" si="471"/>
        <v>1</v>
      </c>
      <c r="AM6444" s="52" cm="1">
        <f t="array" aca="1" ref="AM6444" ca="1">+SQRT(MMULT(MMULT(AF6444:AJ6444,MMULT(MMULT($Q$25:$U$29,$Q$16:$U$20),$Q$25:$U$29)),TRANSPOSE(AF6444:AJ6444)))</f>
        <v>0.18137864303224524</v>
      </c>
      <c r="AN6444" s="53" cm="1">
        <f t="array" aca="1" ref="AN6444" ca="1">+SUMPRODUCT(AF6444:AJ6444,TRANSPOSE($T$4:$T$8))</f>
        <v>0.3060352610652608</v>
      </c>
    </row>
    <row r="6445" spans="25:40" x14ac:dyDescent="0.25">
      <c r="Y6445" s="47" t="s">
        <v>6478</v>
      </c>
      <c r="Z6445" s="48">
        <f t="shared" ca="1" si="472"/>
        <v>0.57928787294419182</v>
      </c>
      <c r="AA6445" s="48">
        <f t="shared" ca="1" si="472"/>
        <v>0.6920367769511756</v>
      </c>
      <c r="AB6445" s="48">
        <f t="shared" ca="1" si="472"/>
        <v>0.9404487553025257</v>
      </c>
      <c r="AC6445" s="48">
        <f t="shared" ca="1" si="472"/>
        <v>0.21363391397879428</v>
      </c>
      <c r="AD6445" s="48">
        <f t="shared" ca="1" si="472"/>
        <v>0.64485821638650875</v>
      </c>
      <c r="AE6445" s="49">
        <f t="shared" ca="1" si="470"/>
        <v>3.070265535563196</v>
      </c>
      <c r="AF6445" s="50">
        <f t="shared" ca="1" si="473"/>
        <v>0.18867679887431293</v>
      </c>
      <c r="AG6445" s="50">
        <f t="shared" ca="1" si="473"/>
        <v>0.22539964994403372</v>
      </c>
      <c r="AH6445" s="50">
        <f t="shared" ca="1" si="473"/>
        <v>0.30630860569198748</v>
      </c>
      <c r="AI6445" s="50">
        <f t="shared" ca="1" si="473"/>
        <v>6.9581575764132139E-2</v>
      </c>
      <c r="AJ6445" s="50">
        <f t="shared" ca="1" si="473"/>
        <v>0.2100333697255338</v>
      </c>
      <c r="AK6445" s="51">
        <f t="shared" ca="1" si="471"/>
        <v>1</v>
      </c>
      <c r="AM6445" s="52" cm="1">
        <f t="array" aca="1" ref="AM6445" ca="1">+SQRT(MMULT(MMULT(AF6445:AJ6445,MMULT(MMULT($Q$25:$U$29,$Q$16:$U$20),$Q$25:$U$29)),TRANSPOSE(AF6445:AJ6445)))</f>
        <v>0.184046277851135</v>
      </c>
      <c r="AN6445" s="53" cm="1">
        <f t="array" aca="1" ref="AN6445" ca="1">+SUMPRODUCT(AF6445:AJ6445,TRANSPOSE($T$4:$T$8))</f>
        <v>0.33765362053739223</v>
      </c>
    </row>
    <row r="6446" spans="25:40" x14ac:dyDescent="0.25">
      <c r="Y6446" s="47" t="s">
        <v>6479</v>
      </c>
      <c r="Z6446" s="48">
        <f t="shared" ca="1" si="472"/>
        <v>0.55154139306252026</v>
      </c>
      <c r="AA6446" s="48">
        <f t="shared" ca="1" si="472"/>
        <v>0.27583297546405405</v>
      </c>
      <c r="AB6446" s="48">
        <f t="shared" ca="1" si="472"/>
        <v>0.57463890563732678</v>
      </c>
      <c r="AC6446" s="48">
        <f t="shared" ca="1" si="472"/>
        <v>0.31007188402685815</v>
      </c>
      <c r="AD6446" s="48">
        <f t="shared" ca="1" si="472"/>
        <v>0.65683718449791706</v>
      </c>
      <c r="AE6446" s="49">
        <f t="shared" ca="1" si="470"/>
        <v>2.3689223426886761</v>
      </c>
      <c r="AF6446" s="50">
        <f t="shared" ca="1" si="473"/>
        <v>0.23282375412801951</v>
      </c>
      <c r="AG6446" s="50">
        <f t="shared" ca="1" si="473"/>
        <v>0.11643816704898377</v>
      </c>
      <c r="AH6446" s="50">
        <f t="shared" ca="1" si="473"/>
        <v>0.24257397352465507</v>
      </c>
      <c r="AI6446" s="50">
        <f t="shared" ca="1" si="473"/>
        <v>0.13089153596944558</v>
      </c>
      <c r="AJ6446" s="50">
        <f t="shared" ca="1" si="473"/>
        <v>0.27727256932889616</v>
      </c>
      <c r="AK6446" s="51">
        <f t="shared" ca="1" si="471"/>
        <v>1</v>
      </c>
      <c r="AM6446" s="52" cm="1">
        <f t="array" aca="1" ref="AM6446" ca="1">+SQRT(MMULT(MMULT(AF6446:AJ6446,MMULT(MMULT($Q$25:$U$29,$Q$16:$U$20),$Q$25:$U$29)),TRANSPOSE(AF6446:AJ6446)))</f>
        <v>0.17775820821384347</v>
      </c>
      <c r="AN6446" s="53" cm="1">
        <f t="array" aca="1" ref="AN6446" ca="1">+SUMPRODUCT(AF6446:AJ6446,TRANSPOSE($T$4:$T$8))</f>
        <v>0.29836329555195945</v>
      </c>
    </row>
    <row r="6447" spans="25:40" x14ac:dyDescent="0.25">
      <c r="Y6447" s="47" t="s">
        <v>6480</v>
      </c>
      <c r="Z6447" s="48">
        <f t="shared" ca="1" si="472"/>
        <v>0.72040673446161763</v>
      </c>
      <c r="AA6447" s="48">
        <f t="shared" ca="1" si="472"/>
        <v>0.88159688231164191</v>
      </c>
      <c r="AB6447" s="48">
        <f t="shared" ca="1" si="472"/>
        <v>0.96542382772425028</v>
      </c>
      <c r="AC6447" s="48">
        <f t="shared" ca="1" si="472"/>
        <v>0.13280529902146854</v>
      </c>
      <c r="AD6447" s="48">
        <f t="shared" ca="1" si="472"/>
        <v>9.2321309182053835E-2</v>
      </c>
      <c r="AE6447" s="49">
        <f t="shared" ca="1" si="470"/>
        <v>2.7925540527010324</v>
      </c>
      <c r="AF6447" s="50">
        <f t="shared" ca="1" si="473"/>
        <v>0.25797414154430459</v>
      </c>
      <c r="AG6447" s="50">
        <f t="shared" ca="1" si="473"/>
        <v>0.31569554811622641</v>
      </c>
      <c r="AH6447" s="50">
        <f t="shared" ca="1" si="473"/>
        <v>0.3457135688351195</v>
      </c>
      <c r="AI6447" s="50">
        <f t="shared" ca="1" si="473"/>
        <v>4.7556930507044522E-2</v>
      </c>
      <c r="AJ6447" s="50">
        <f t="shared" ca="1" si="473"/>
        <v>3.3059810997304859E-2</v>
      </c>
      <c r="AK6447" s="51">
        <f t="shared" ca="1" si="471"/>
        <v>0.99999999999999989</v>
      </c>
      <c r="AM6447" s="52" cm="1">
        <f t="array" aca="1" ref="AM6447" ca="1">+SQRT(MMULT(MMULT(AF6447:AJ6447,MMULT(MMULT($Q$25:$U$29,$Q$16:$U$20),$Q$25:$U$29)),TRANSPOSE(AF6447:AJ6447)))</f>
        <v>0.18659006869780409</v>
      </c>
      <c r="AN6447" s="53" cm="1">
        <f t="array" aca="1" ref="AN6447" ca="1">+SUMPRODUCT(AF6447:AJ6447,TRANSPOSE($T$4:$T$8))</f>
        <v>0.39543725328511248</v>
      </c>
    </row>
    <row r="6448" spans="25:40" x14ac:dyDescent="0.25">
      <c r="Y6448" s="47" t="s">
        <v>6481</v>
      </c>
      <c r="Z6448" s="48">
        <f t="shared" ca="1" si="472"/>
        <v>0.33969905662650013</v>
      </c>
      <c r="AA6448" s="48">
        <f t="shared" ca="1" si="472"/>
        <v>0.57182110001891873</v>
      </c>
      <c r="AB6448" s="48">
        <f t="shared" ca="1" si="472"/>
        <v>0.99092199900706623</v>
      </c>
      <c r="AC6448" s="48">
        <f t="shared" ca="1" si="472"/>
        <v>0.32754699220332173</v>
      </c>
      <c r="AD6448" s="48">
        <f t="shared" ca="1" si="472"/>
        <v>0.17671476688282428</v>
      </c>
      <c r="AE6448" s="49">
        <f t="shared" ca="1" si="470"/>
        <v>2.4067039147386313</v>
      </c>
      <c r="AF6448" s="50">
        <f t="shared" ca="1" si="473"/>
        <v>0.14114700796645005</v>
      </c>
      <c r="AG6448" s="50">
        <f t="shared" ca="1" si="473"/>
        <v>0.23759511775299483</v>
      </c>
      <c r="AH6448" s="50">
        <f t="shared" ca="1" si="473"/>
        <v>0.41173407037677945</v>
      </c>
      <c r="AI6448" s="50">
        <f t="shared" ca="1" si="473"/>
        <v>0.13609775186612161</v>
      </c>
      <c r="AJ6448" s="50">
        <f t="shared" ca="1" si="473"/>
        <v>7.3426052037653983E-2</v>
      </c>
      <c r="AK6448" s="51">
        <f t="shared" ca="1" si="471"/>
        <v>0.99999999999999989</v>
      </c>
      <c r="AM6448" s="52" cm="1">
        <f t="array" aca="1" ref="AM6448" ca="1">+SQRT(MMULT(MMULT(AF6448:AJ6448,MMULT(MMULT($Q$25:$U$29,$Q$16:$U$20),$Q$25:$U$29)),TRANSPOSE(AF6448:AJ6448)))</f>
        <v>0.19336100375188836</v>
      </c>
      <c r="AN6448" s="53" cm="1">
        <f t="array" aca="1" ref="AN6448" ca="1">+SUMPRODUCT(AF6448:AJ6448,TRANSPOSE($T$4:$T$8))</f>
        <v>0.39497998132190359</v>
      </c>
    </row>
    <row r="6449" spans="25:40" x14ac:dyDescent="0.25">
      <c r="Y6449" s="47" t="s">
        <v>6482</v>
      </c>
      <c r="Z6449" s="48">
        <f t="shared" ca="1" si="472"/>
        <v>0.34143264100106419</v>
      </c>
      <c r="AA6449" s="48">
        <f t="shared" ca="1" si="472"/>
        <v>0.29909478383272448</v>
      </c>
      <c r="AB6449" s="48">
        <f t="shared" ca="1" si="472"/>
        <v>0.49165996617017571</v>
      </c>
      <c r="AC6449" s="48">
        <f t="shared" ca="1" si="472"/>
        <v>0.45729242026403383</v>
      </c>
      <c r="AD6449" s="48">
        <f t="shared" ca="1" si="472"/>
        <v>0.28140580984675034</v>
      </c>
      <c r="AE6449" s="49">
        <f t="shared" ca="1" si="470"/>
        <v>1.8708856211147484</v>
      </c>
      <c r="AF6449" s="50">
        <f t="shared" ca="1" si="473"/>
        <v>0.18249787007162147</v>
      </c>
      <c r="AG6449" s="50">
        <f t="shared" ca="1" si="473"/>
        <v>0.15986802210522727</v>
      </c>
      <c r="AH6449" s="50">
        <f t="shared" ca="1" si="473"/>
        <v>0.26279530967650766</v>
      </c>
      <c r="AI6449" s="50">
        <f t="shared" ca="1" si="473"/>
        <v>0.2444256426491539</v>
      </c>
      <c r="AJ6449" s="50">
        <f t="shared" ca="1" si="473"/>
        <v>0.15041315549748974</v>
      </c>
      <c r="AK6449" s="51">
        <f t="shared" ca="1" si="471"/>
        <v>1</v>
      </c>
      <c r="AM6449" s="52" cm="1">
        <f t="array" aca="1" ref="AM6449" ca="1">+SQRT(MMULT(MMULT(AF6449:AJ6449,MMULT(MMULT($Q$25:$U$29,$Q$16:$U$20),$Q$25:$U$29)),TRANSPOSE(AF6449:AJ6449)))</f>
        <v>0.17464975999715318</v>
      </c>
      <c r="AN6449" s="53" cm="1">
        <f t="array" aca="1" ref="AN6449" ca="1">+SUMPRODUCT(AF6449:AJ6449,TRANSPOSE($T$4:$T$8))</f>
        <v>0.34189825705164573</v>
      </c>
    </row>
    <row r="6450" spans="25:40" x14ac:dyDescent="0.25">
      <c r="Y6450" s="47" t="s">
        <v>6483</v>
      </c>
      <c r="Z6450" s="48">
        <f t="shared" ca="1" si="472"/>
        <v>0.623666802869283</v>
      </c>
      <c r="AA6450" s="48">
        <f t="shared" ca="1" si="472"/>
        <v>0.63916554714137841</v>
      </c>
      <c r="AB6450" s="48">
        <f t="shared" ca="1" si="472"/>
        <v>0.16606218556780483</v>
      </c>
      <c r="AC6450" s="48">
        <f t="shared" ca="1" si="472"/>
        <v>0.20504002627663565</v>
      </c>
      <c r="AD6450" s="48">
        <f t="shared" ca="1" si="472"/>
        <v>0.76045394917766029</v>
      </c>
      <c r="AE6450" s="49">
        <f t="shared" ca="1" si="470"/>
        <v>2.3943885110327621</v>
      </c>
      <c r="AF6450" s="50">
        <f t="shared" ca="1" si="473"/>
        <v>0.26047017850093146</v>
      </c>
      <c r="AG6450" s="50">
        <f t="shared" ca="1" si="473"/>
        <v>0.2669431231382286</v>
      </c>
      <c r="AH6450" s="50">
        <f t="shared" ca="1" si="473"/>
        <v>6.9354737045650913E-2</v>
      </c>
      <c r="AI6450" s="50">
        <f t="shared" ca="1" si="473"/>
        <v>8.5633565869473932E-2</v>
      </c>
      <c r="AJ6450" s="50">
        <f t="shared" ca="1" si="473"/>
        <v>0.31759839544571516</v>
      </c>
      <c r="AK6450" s="51">
        <f t="shared" ca="1" si="471"/>
        <v>1</v>
      </c>
      <c r="AM6450" s="52" cm="1">
        <f t="array" aca="1" ref="AM6450" ca="1">+SQRT(MMULT(MMULT(AF6450:AJ6450,MMULT(MMULT($Q$25:$U$29,$Q$16:$U$20),$Q$25:$U$29)),TRANSPOSE(AF6450:AJ6450)))</f>
        <v>0.18153130779898641</v>
      </c>
      <c r="AN6450" s="53" cm="1">
        <f t="array" aca="1" ref="AN6450" ca="1">+SUMPRODUCT(AF6450:AJ6450,TRANSPOSE($T$4:$T$8))</f>
        <v>0.26993649844168999</v>
      </c>
    </row>
    <row r="6451" spans="25:40" x14ac:dyDescent="0.25">
      <c r="Y6451" s="47" t="s">
        <v>6484</v>
      </c>
      <c r="Z6451" s="48">
        <f t="shared" ca="1" si="472"/>
        <v>0.94843661418461567</v>
      </c>
      <c r="AA6451" s="48">
        <f t="shared" ca="1" si="472"/>
        <v>0.4541948948198743</v>
      </c>
      <c r="AB6451" s="48">
        <f t="shared" ca="1" si="472"/>
        <v>0.54979251458681544</v>
      </c>
      <c r="AC6451" s="48">
        <f t="shared" ca="1" si="472"/>
        <v>0.83369568821125717</v>
      </c>
      <c r="AD6451" s="48">
        <f t="shared" ca="1" si="472"/>
        <v>0.81239718239786451</v>
      </c>
      <c r="AE6451" s="49">
        <f t="shared" ca="1" si="470"/>
        <v>3.5985168942004275</v>
      </c>
      <c r="AF6451" s="50">
        <f t="shared" ca="1" si="473"/>
        <v>0.26356319619151142</v>
      </c>
      <c r="AG6451" s="50">
        <f t="shared" ca="1" si="473"/>
        <v>0.12621724676404336</v>
      </c>
      <c r="AH6451" s="50">
        <f t="shared" ca="1" si="473"/>
        <v>0.15278308557419643</v>
      </c>
      <c r="AI6451" s="50">
        <f t="shared" ca="1" si="473"/>
        <v>0.23167758071523523</v>
      </c>
      <c r="AJ6451" s="50">
        <f t="shared" ca="1" si="473"/>
        <v>0.22575889075501343</v>
      </c>
      <c r="AK6451" s="51">
        <f t="shared" ca="1" si="471"/>
        <v>0.99999999999999989</v>
      </c>
      <c r="AM6451" s="52" cm="1">
        <f t="array" aca="1" ref="AM6451" ca="1">+SQRT(MMULT(MMULT(AF6451:AJ6451,MMULT(MMULT($Q$25:$U$29,$Q$16:$U$20),$Q$25:$U$29)),TRANSPOSE(AF6451:AJ6451)))</f>
        <v>0.16870608681765692</v>
      </c>
      <c r="AN6451" s="53" cm="1">
        <f t="array" aca="1" ref="AN6451" ca="1">+SUMPRODUCT(AF6451:AJ6451,TRANSPOSE($T$4:$T$8))</f>
        <v>0.29699561804766861</v>
      </c>
    </row>
    <row r="6452" spans="25:40" x14ac:dyDescent="0.25">
      <c r="Y6452" s="47" t="s">
        <v>6485</v>
      </c>
      <c r="Z6452" s="48">
        <f t="shared" ca="1" si="472"/>
        <v>0.79575991860000472</v>
      </c>
      <c r="AA6452" s="48">
        <f t="shared" ca="1" si="472"/>
        <v>0.41808758561445081</v>
      </c>
      <c r="AB6452" s="48">
        <f t="shared" ca="1" si="472"/>
        <v>0.47115893293074829</v>
      </c>
      <c r="AC6452" s="48">
        <f t="shared" ca="1" si="472"/>
        <v>0.38946527535647091</v>
      </c>
      <c r="AD6452" s="48">
        <f t="shared" ca="1" si="472"/>
        <v>0.16899196609812339</v>
      </c>
      <c r="AE6452" s="49">
        <f t="shared" ca="1" si="470"/>
        <v>2.2434636785997979</v>
      </c>
      <c r="AF6452" s="50">
        <f t="shared" ca="1" si="473"/>
        <v>0.35470149402938339</v>
      </c>
      <c r="AG6452" s="50">
        <f t="shared" ca="1" si="473"/>
        <v>0.18635808085620079</v>
      </c>
      <c r="AH6452" s="50">
        <f t="shared" ca="1" si="473"/>
        <v>0.21001406772264325</v>
      </c>
      <c r="AI6452" s="50">
        <f t="shared" ca="1" si="473"/>
        <v>0.17359999142020699</v>
      </c>
      <c r="AJ6452" s="50">
        <f t="shared" ca="1" si="473"/>
        <v>7.5326365971565681E-2</v>
      </c>
      <c r="AK6452" s="51">
        <f t="shared" ca="1" si="471"/>
        <v>1</v>
      </c>
      <c r="AM6452" s="52" cm="1">
        <f t="array" aca="1" ref="AM6452" ca="1">+SQRT(MMULT(MMULT(AF6452:AJ6452,MMULT(MMULT($Q$25:$U$29,$Q$16:$U$20),$Q$25:$U$29)),TRANSPOSE(AF6452:AJ6452)))</f>
        <v>0.16499454728771198</v>
      </c>
      <c r="AN6452" s="53" cm="1">
        <f t="array" aca="1" ref="AN6452" ca="1">+SUMPRODUCT(AF6452:AJ6452,TRANSPOSE($T$4:$T$8))</f>
        <v>0.34699835413482488</v>
      </c>
    </row>
    <row r="6453" spans="25:40" x14ac:dyDescent="0.25">
      <c r="Y6453" s="47" t="s">
        <v>6486</v>
      </c>
      <c r="Z6453" s="48">
        <f t="shared" ca="1" si="472"/>
        <v>0.63750685601391388</v>
      </c>
      <c r="AA6453" s="48">
        <f t="shared" ca="1" si="472"/>
        <v>0.4876920417336964</v>
      </c>
      <c r="AB6453" s="48">
        <f t="shared" ca="1" si="472"/>
        <v>0.42757004988478253</v>
      </c>
      <c r="AC6453" s="48">
        <f t="shared" ca="1" si="472"/>
        <v>0.10050397737199868</v>
      </c>
      <c r="AD6453" s="48">
        <f t="shared" ca="1" si="472"/>
        <v>1.9420986961903197E-2</v>
      </c>
      <c r="AE6453" s="49">
        <f t="shared" ca="1" si="470"/>
        <v>1.6726939119662947</v>
      </c>
      <c r="AF6453" s="50">
        <f t="shared" ca="1" si="473"/>
        <v>0.38112583028685038</v>
      </c>
      <c r="AG6453" s="50">
        <f t="shared" ca="1" si="473"/>
        <v>0.29156083981940356</v>
      </c>
      <c r="AH6453" s="50">
        <f t="shared" ca="1" si="473"/>
        <v>0.2556176278433171</v>
      </c>
      <c r="AI6453" s="50">
        <f t="shared" ca="1" si="473"/>
        <v>6.0085097849046191E-2</v>
      </c>
      <c r="AJ6453" s="50">
        <f t="shared" ca="1" si="473"/>
        <v>1.1610604201382742E-2</v>
      </c>
      <c r="AK6453" s="51">
        <f t="shared" ca="1" si="471"/>
        <v>0.99999999999999989</v>
      </c>
      <c r="AM6453" s="52" cm="1">
        <f t="array" aca="1" ref="AM6453" ca="1">+SQRT(MMULT(MMULT(AF6453:AJ6453,MMULT(MMULT($Q$25:$U$29,$Q$16:$U$20),$Q$25:$U$29)),TRANSPOSE(AF6453:AJ6453)))</f>
        <v>0.17484426736059858</v>
      </c>
      <c r="AN6453" s="53" cm="1">
        <f t="array" aca="1" ref="AN6453" ca="1">+SUMPRODUCT(AF6453:AJ6453,TRANSPOSE($T$4:$T$8))</f>
        <v>0.37852308059006018</v>
      </c>
    </row>
    <row r="6454" spans="25:40" x14ac:dyDescent="0.25">
      <c r="Y6454" s="47" t="s">
        <v>6487</v>
      </c>
      <c r="Z6454" s="48">
        <f t="shared" ca="1" si="472"/>
        <v>0.23800911076123288</v>
      </c>
      <c r="AA6454" s="48">
        <f t="shared" ca="1" si="472"/>
        <v>4.9407570654290689E-2</v>
      </c>
      <c r="AB6454" s="48">
        <f t="shared" ca="1" si="472"/>
        <v>0.97621089485240375</v>
      </c>
      <c r="AC6454" s="48">
        <f t="shared" ca="1" si="472"/>
        <v>0.46014443164573948</v>
      </c>
      <c r="AD6454" s="48">
        <f t="shared" ca="1" si="472"/>
        <v>0.4033048380337817</v>
      </c>
      <c r="AE6454" s="49">
        <f t="shared" ca="1" si="470"/>
        <v>2.1270768459474483</v>
      </c>
      <c r="AF6454" s="50">
        <f t="shared" ca="1" si="473"/>
        <v>0.11189492810976381</v>
      </c>
      <c r="AG6454" s="50">
        <f t="shared" ca="1" si="473"/>
        <v>2.3227919926082141E-2</v>
      </c>
      <c r="AH6454" s="50">
        <f t="shared" ca="1" si="473"/>
        <v>0.45894481749086846</v>
      </c>
      <c r="AI6454" s="50">
        <f t="shared" ca="1" si="473"/>
        <v>0.21632713106835627</v>
      </c>
      <c r="AJ6454" s="50">
        <f t="shared" ca="1" si="473"/>
        <v>0.18960520340492945</v>
      </c>
      <c r="AK6454" s="51">
        <f t="shared" ca="1" si="471"/>
        <v>1</v>
      </c>
      <c r="AM6454" s="52" cm="1">
        <f t="array" aca="1" ref="AM6454" ca="1">+SQRT(MMULT(MMULT(AF6454:AJ6454,MMULT(MMULT($Q$25:$U$29,$Q$16:$U$20),$Q$25:$U$29)),TRANSPOSE(AF6454:AJ6454)))</f>
        <v>0.20441906075797919</v>
      </c>
      <c r="AN6454" s="53" cm="1">
        <f t="array" aca="1" ref="AN6454" ca="1">+SUMPRODUCT(AF6454:AJ6454,TRANSPOSE($T$4:$T$8))</f>
        <v>0.35581007536295023</v>
      </c>
    </row>
    <row r="6455" spans="25:40" x14ac:dyDescent="0.25">
      <c r="Y6455" s="47" t="s">
        <v>6488</v>
      </c>
      <c r="Z6455" s="48">
        <f t="shared" ca="1" si="472"/>
        <v>0.44270045379266132</v>
      </c>
      <c r="AA6455" s="48">
        <f t="shared" ca="1" si="472"/>
        <v>8.3429300772341897E-2</v>
      </c>
      <c r="AB6455" s="48">
        <f t="shared" ca="1" si="472"/>
        <v>0.69161391830004448</v>
      </c>
      <c r="AC6455" s="48">
        <f t="shared" ca="1" si="472"/>
        <v>0.11148357964900812</v>
      </c>
      <c r="AD6455" s="48">
        <f t="shared" ca="1" si="472"/>
        <v>0.94709815928931906</v>
      </c>
      <c r="AE6455" s="49">
        <f t="shared" ca="1" si="470"/>
        <v>2.2763254118033749</v>
      </c>
      <c r="AF6455" s="50">
        <f t="shared" ca="1" si="473"/>
        <v>0.19448030211196404</v>
      </c>
      <c r="AG6455" s="50">
        <f t="shared" ca="1" si="473"/>
        <v>3.6650867375876035E-2</v>
      </c>
      <c r="AH6455" s="50">
        <f t="shared" ca="1" si="473"/>
        <v>0.30382910752295589</v>
      </c>
      <c r="AI6455" s="50">
        <f t="shared" ca="1" si="473"/>
        <v>4.8975238369230963E-2</v>
      </c>
      <c r="AJ6455" s="50">
        <f t="shared" ca="1" si="473"/>
        <v>0.41606448461997303</v>
      </c>
      <c r="AK6455" s="51">
        <f t="shared" ca="1" si="471"/>
        <v>1</v>
      </c>
      <c r="AM6455" s="52" cm="1">
        <f t="array" aca="1" ref="AM6455" ca="1">+SQRT(MMULT(MMULT(AF6455:AJ6455,MMULT(MMULT($Q$25:$U$29,$Q$16:$U$20),$Q$25:$U$29)),TRANSPOSE(AF6455:AJ6455)))</f>
        <v>0.20146699737033513</v>
      </c>
      <c r="AN6455" s="53" cm="1">
        <f t="array" aca="1" ref="AN6455" ca="1">+SUMPRODUCT(AF6455:AJ6455,TRANSPOSE($T$4:$T$8))</f>
        <v>0.26640664329366465</v>
      </c>
    </row>
    <row r="6456" spans="25:40" x14ac:dyDescent="0.25">
      <c r="Y6456" s="47" t="s">
        <v>6489</v>
      </c>
      <c r="Z6456" s="48">
        <f t="shared" ca="1" si="472"/>
        <v>0.46698965479611887</v>
      </c>
      <c r="AA6456" s="48">
        <f t="shared" ca="1" si="472"/>
        <v>7.9823458834935801E-2</v>
      </c>
      <c r="AB6456" s="48">
        <f t="shared" ca="1" si="472"/>
        <v>8.9796754916090071E-2</v>
      </c>
      <c r="AC6456" s="48">
        <f t="shared" ca="1" si="472"/>
        <v>0.5493967269082024</v>
      </c>
      <c r="AD6456" s="48">
        <f t="shared" ca="1" si="472"/>
        <v>0.44183236814162807</v>
      </c>
      <c r="AE6456" s="49">
        <f t="shared" ca="1" si="470"/>
        <v>1.6278389635969752</v>
      </c>
      <c r="AF6456" s="50">
        <f t="shared" ca="1" si="473"/>
        <v>0.28687705924192231</v>
      </c>
      <c r="AG6456" s="50">
        <f t="shared" ca="1" si="473"/>
        <v>4.9036459146150964E-2</v>
      </c>
      <c r="AH6456" s="50">
        <f t="shared" ca="1" si="473"/>
        <v>5.516316842402489E-2</v>
      </c>
      <c r="AI6456" s="50">
        <f t="shared" ca="1" si="473"/>
        <v>0.33750066142551405</v>
      </c>
      <c r="AJ6456" s="50">
        <f t="shared" ca="1" si="473"/>
        <v>0.27142265176238778</v>
      </c>
      <c r="AK6456" s="51">
        <f t="shared" ca="1" si="471"/>
        <v>1</v>
      </c>
      <c r="AM6456" s="52" cm="1">
        <f t="array" aca="1" ref="AM6456" ca="1">+SQRT(MMULT(MMULT(AF6456:AJ6456,MMULT(MMULT($Q$25:$U$29,$Q$16:$U$20),$Q$25:$U$29)),TRANSPOSE(AF6456:AJ6456)))</f>
        <v>0.17554743812142168</v>
      </c>
      <c r="AN6456" s="53" cm="1">
        <f t="array" aca="1" ref="AN6456" ca="1">+SUMPRODUCT(AF6456:AJ6456,TRANSPOSE($T$4:$T$8))</f>
        <v>0.26162761616357444</v>
      </c>
    </row>
    <row r="6457" spans="25:40" x14ac:dyDescent="0.25">
      <c r="Y6457" s="47" t="s">
        <v>6490</v>
      </c>
      <c r="Z6457" s="48">
        <f t="shared" ca="1" si="472"/>
        <v>0.66936740711872234</v>
      </c>
      <c r="AA6457" s="48">
        <f t="shared" ca="1" si="472"/>
        <v>0.77516460923673758</v>
      </c>
      <c r="AB6457" s="48">
        <f t="shared" ca="1" si="472"/>
        <v>1.2319761717935029E-2</v>
      </c>
      <c r="AC6457" s="48">
        <f t="shared" ca="1" si="472"/>
        <v>0.5058795180484803</v>
      </c>
      <c r="AD6457" s="48">
        <f t="shared" ca="1" si="472"/>
        <v>0.59155660527509379</v>
      </c>
      <c r="AE6457" s="49">
        <f t="shared" ca="1" si="470"/>
        <v>2.554287901396969</v>
      </c>
      <c r="AF6457" s="50">
        <f t="shared" ca="1" si="473"/>
        <v>0.2620563667676763</v>
      </c>
      <c r="AG6457" s="50">
        <f t="shared" ca="1" si="473"/>
        <v>0.30347581759001846</v>
      </c>
      <c r="AH6457" s="50">
        <f t="shared" ca="1" si="473"/>
        <v>4.8231688022314211E-3</v>
      </c>
      <c r="AI6457" s="50">
        <f t="shared" ca="1" si="473"/>
        <v>0.19805109587365194</v>
      </c>
      <c r="AJ6457" s="50">
        <f t="shared" ca="1" si="473"/>
        <v>0.2315935509664219</v>
      </c>
      <c r="AK6457" s="51">
        <f t="shared" ca="1" si="471"/>
        <v>1.0000000000000002</v>
      </c>
      <c r="AM6457" s="52" cm="1">
        <f t="array" aca="1" ref="AM6457" ca="1">+SQRT(MMULT(MMULT(AF6457:AJ6457,MMULT(MMULT($Q$25:$U$29,$Q$16:$U$20),$Q$25:$U$29)),TRANSPOSE(AF6457:AJ6457)))</f>
        <v>0.17751550911961439</v>
      </c>
      <c r="AN6457" s="53" cm="1">
        <f t="array" aca="1" ref="AN6457" ca="1">+SUMPRODUCT(AF6457:AJ6457,TRANSPOSE($T$4:$T$8))</f>
        <v>0.28555975977163917</v>
      </c>
    </row>
    <row r="6458" spans="25:40" x14ac:dyDescent="0.25">
      <c r="Y6458" s="47" t="s">
        <v>6491</v>
      </c>
      <c r="Z6458" s="48">
        <f t="shared" ca="1" si="472"/>
        <v>0.82339247167080654</v>
      </c>
      <c r="AA6458" s="48">
        <f t="shared" ca="1" si="472"/>
        <v>0.98718151932153153</v>
      </c>
      <c r="AB6458" s="48">
        <f t="shared" ca="1" si="472"/>
        <v>0.21236005670434321</v>
      </c>
      <c r="AC6458" s="48">
        <f t="shared" ca="1" si="472"/>
        <v>0.90119899760222844</v>
      </c>
      <c r="AD6458" s="48">
        <f t="shared" ca="1" si="472"/>
        <v>0.17419399123355273</v>
      </c>
      <c r="AE6458" s="49">
        <f t="shared" ca="1" si="470"/>
        <v>3.0983270365324627</v>
      </c>
      <c r="AF6458" s="50">
        <f t="shared" ca="1" si="473"/>
        <v>0.26575389297584223</v>
      </c>
      <c r="AG6458" s="50">
        <f t="shared" ca="1" si="473"/>
        <v>0.31861759836248593</v>
      </c>
      <c r="AH6458" s="50">
        <f t="shared" ca="1" si="473"/>
        <v>6.8540232906468462E-2</v>
      </c>
      <c r="AI6458" s="50">
        <f t="shared" ca="1" si="473"/>
        <v>0.29086632462492346</v>
      </c>
      <c r="AJ6458" s="50">
        <f t="shared" ca="1" si="473"/>
        <v>5.6221951130279793E-2</v>
      </c>
      <c r="AK6458" s="51">
        <f t="shared" ca="1" si="471"/>
        <v>1</v>
      </c>
      <c r="AM6458" s="52" cm="1">
        <f t="array" aca="1" ref="AM6458" ca="1">+SQRT(MMULT(MMULT(AF6458:AJ6458,MMULT(MMULT($Q$25:$U$29,$Q$16:$U$20),$Q$25:$U$29)),TRANSPOSE(AF6458:AJ6458)))</f>
        <v>0.17218960046603726</v>
      </c>
      <c r="AN6458" s="53" cm="1">
        <f t="array" aca="1" ref="AN6458" ca="1">+SUMPRODUCT(AF6458:AJ6458,TRANSPOSE($T$4:$T$8))</f>
        <v>0.34425594959612338</v>
      </c>
    </row>
    <row r="6459" spans="25:40" x14ac:dyDescent="0.25">
      <c r="Y6459" s="47" t="s">
        <v>6492</v>
      </c>
      <c r="Z6459" s="48">
        <f t="shared" ca="1" si="472"/>
        <v>0.53402819148981218</v>
      </c>
      <c r="AA6459" s="48">
        <f t="shared" ca="1" si="472"/>
        <v>0.8395521086052008</v>
      </c>
      <c r="AB6459" s="48">
        <f t="shared" ca="1" si="472"/>
        <v>0.60007602190741927</v>
      </c>
      <c r="AC6459" s="48">
        <f t="shared" ca="1" si="472"/>
        <v>0.83104485207187639</v>
      </c>
      <c r="AD6459" s="48">
        <f t="shared" ca="1" si="472"/>
        <v>0.45241419319966625</v>
      </c>
      <c r="AE6459" s="49">
        <f t="shared" ca="1" si="470"/>
        <v>3.2571153672739745</v>
      </c>
      <c r="AF6459" s="50">
        <f t="shared" ca="1" si="473"/>
        <v>0.16395740748254928</v>
      </c>
      <c r="AG6459" s="50">
        <f t="shared" ca="1" si="473"/>
        <v>0.25775940178252249</v>
      </c>
      <c r="AH6459" s="50">
        <f t="shared" ca="1" si="473"/>
        <v>0.18423542129846315</v>
      </c>
      <c r="AI6459" s="50">
        <f t="shared" ca="1" si="473"/>
        <v>0.25514750273258358</v>
      </c>
      <c r="AJ6459" s="50">
        <f t="shared" ca="1" si="473"/>
        <v>0.13890026670388159</v>
      </c>
      <c r="AK6459" s="51">
        <f t="shared" ca="1" si="471"/>
        <v>1.0000000000000002</v>
      </c>
      <c r="AM6459" s="52" cm="1">
        <f t="array" aca="1" ref="AM6459" ca="1">+SQRT(MMULT(MMULT(AF6459:AJ6459,MMULT(MMULT($Q$25:$U$29,$Q$16:$U$20),$Q$25:$U$29)),TRANSPOSE(AF6459:AJ6459)))</f>
        <v>0.17408080534712961</v>
      </c>
      <c r="AN6459" s="53" cm="1">
        <f t="array" aca="1" ref="AN6459" ca="1">+SUMPRODUCT(AF6459:AJ6459,TRANSPOSE($T$4:$T$8))</f>
        <v>0.34097533268528957</v>
      </c>
    </row>
    <row r="6460" spans="25:40" x14ac:dyDescent="0.25">
      <c r="Y6460" s="47" t="s">
        <v>6493</v>
      </c>
      <c r="Z6460" s="48">
        <f t="shared" ca="1" si="472"/>
        <v>0.43911681864982077</v>
      </c>
      <c r="AA6460" s="48">
        <f t="shared" ca="1" si="472"/>
        <v>0.67881926669584625</v>
      </c>
      <c r="AB6460" s="48">
        <f t="shared" ca="1" si="472"/>
        <v>0.85892372621542445</v>
      </c>
      <c r="AC6460" s="48">
        <f t="shared" ca="1" si="472"/>
        <v>0.76518461348962241</v>
      </c>
      <c r="AD6460" s="48">
        <f t="shared" ca="1" si="472"/>
        <v>0.36904895756363221</v>
      </c>
      <c r="AE6460" s="49">
        <f t="shared" ca="1" si="470"/>
        <v>3.1110933826143459</v>
      </c>
      <c r="AF6460" s="50">
        <f t="shared" ca="1" si="473"/>
        <v>0.14114549601877191</v>
      </c>
      <c r="AG6460" s="50">
        <f t="shared" ca="1" si="473"/>
        <v>0.21819315051398872</v>
      </c>
      <c r="AH6460" s="50">
        <f t="shared" ca="1" si="473"/>
        <v>0.27608419953426305</v>
      </c>
      <c r="AI6460" s="50">
        <f t="shared" ca="1" si="473"/>
        <v>0.24595359874624356</v>
      </c>
      <c r="AJ6460" s="50">
        <f t="shared" ca="1" si="473"/>
        <v>0.11862355518673284</v>
      </c>
      <c r="AK6460" s="51">
        <f t="shared" ca="1" si="471"/>
        <v>1</v>
      </c>
      <c r="AM6460" s="52" cm="1">
        <f t="array" aca="1" ref="AM6460" ca="1">+SQRT(MMULT(MMULT(AF6460:AJ6460,MMULT(MMULT($Q$25:$U$29,$Q$16:$U$20),$Q$25:$U$29)),TRANSPOSE(AF6460:AJ6460)))</f>
        <v>0.17846074772709358</v>
      </c>
      <c r="AN6460" s="53" cm="1">
        <f t="array" aca="1" ref="AN6460" ca="1">+SUMPRODUCT(AF6460:AJ6460,TRANSPOSE($T$4:$T$8))</f>
        <v>0.35933223518237495</v>
      </c>
    </row>
    <row r="6461" spans="25:40" x14ac:dyDescent="0.25">
      <c r="Y6461" s="47" t="s">
        <v>6494</v>
      </c>
      <c r="Z6461" s="48">
        <f t="shared" ca="1" si="472"/>
        <v>0.12254749936085152</v>
      </c>
      <c r="AA6461" s="48">
        <f t="shared" ca="1" si="472"/>
        <v>8.7505813280505551E-2</v>
      </c>
      <c r="AB6461" s="48">
        <f t="shared" ca="1" si="472"/>
        <v>0.51299208988253786</v>
      </c>
      <c r="AC6461" s="48">
        <f t="shared" ca="1" si="472"/>
        <v>0.56184470964050659</v>
      </c>
      <c r="AD6461" s="48">
        <f t="shared" ca="1" si="472"/>
        <v>0.32041264490943044</v>
      </c>
      <c r="AE6461" s="49">
        <f t="shared" ca="1" si="470"/>
        <v>1.6053027570738321</v>
      </c>
      <c r="AF6461" s="50">
        <f t="shared" ca="1" si="473"/>
        <v>7.633918201463305E-2</v>
      </c>
      <c r="AG6461" s="50">
        <f t="shared" ca="1" si="473"/>
        <v>5.4510473426216718E-2</v>
      </c>
      <c r="AH6461" s="50">
        <f t="shared" ca="1" si="473"/>
        <v>0.31956095983889476</v>
      </c>
      <c r="AI6461" s="50">
        <f t="shared" ca="1" si="473"/>
        <v>0.34999298865258593</v>
      </c>
      <c r="AJ6461" s="50">
        <f t="shared" ca="1" si="473"/>
        <v>0.19959639606766952</v>
      </c>
      <c r="AK6461" s="51">
        <f t="shared" ca="1" si="471"/>
        <v>1</v>
      </c>
      <c r="AM6461" s="52" cm="1">
        <f t="array" aca="1" ref="AM6461" ca="1">+SQRT(MMULT(MMULT(AF6461:AJ6461,MMULT(MMULT($Q$25:$U$29,$Q$16:$U$20),$Q$25:$U$29)),TRANSPOSE(AF6461:AJ6461)))</f>
        <v>0.19198494934349736</v>
      </c>
      <c r="AN6461" s="53" cm="1">
        <f t="array" aca="1" ref="AN6461" ca="1">+SUMPRODUCT(AF6461:AJ6461,TRANSPOSE($T$4:$T$8))</f>
        <v>0.33487473185449645</v>
      </c>
    </row>
    <row r="6462" spans="25:40" x14ac:dyDescent="0.25">
      <c r="Y6462" s="47" t="s">
        <v>6495</v>
      </c>
      <c r="Z6462" s="48">
        <f t="shared" ca="1" si="472"/>
        <v>0.33574711753564235</v>
      </c>
      <c r="AA6462" s="48">
        <f t="shared" ca="1" si="472"/>
        <v>0.18841162544774692</v>
      </c>
      <c r="AB6462" s="48">
        <f t="shared" ca="1" si="472"/>
        <v>0.12664791352628824</v>
      </c>
      <c r="AC6462" s="48">
        <f t="shared" ca="1" si="472"/>
        <v>0.81691847274623475</v>
      </c>
      <c r="AD6462" s="48">
        <f t="shared" ca="1" si="472"/>
        <v>0.80068919944810513</v>
      </c>
      <c r="AE6462" s="49">
        <f t="shared" ca="1" si="470"/>
        <v>2.2684143287040177</v>
      </c>
      <c r="AF6462" s="50">
        <f t="shared" ca="1" si="473"/>
        <v>0.14800960886517595</v>
      </c>
      <c r="AG6462" s="50">
        <f t="shared" ca="1" si="473"/>
        <v>8.3058735374586343E-2</v>
      </c>
      <c r="AH6462" s="50">
        <f t="shared" ca="1" si="473"/>
        <v>5.5831032242969592E-2</v>
      </c>
      <c r="AI6462" s="50">
        <f t="shared" ca="1" si="473"/>
        <v>0.36012754037440492</v>
      </c>
      <c r="AJ6462" s="50">
        <f t="shared" ca="1" si="473"/>
        <v>0.35297308314286308</v>
      </c>
      <c r="AK6462" s="51">
        <f t="shared" ca="1" si="471"/>
        <v>0.99999999999999978</v>
      </c>
      <c r="AM6462" s="52" cm="1">
        <f t="array" aca="1" ref="AM6462" ca="1">+SQRT(MMULT(MMULT(AF6462:AJ6462,MMULT(MMULT($Q$25:$U$29,$Q$16:$U$20),$Q$25:$U$29)),TRANSPOSE(AF6462:AJ6462)))</f>
        <v>0.18907195342878549</v>
      </c>
      <c r="AN6462" s="53" cm="1">
        <f t="array" aca="1" ref="AN6462" ca="1">+SUMPRODUCT(AF6462:AJ6462,TRANSPOSE($T$4:$T$8))</f>
        <v>0.24943413219905394</v>
      </c>
    </row>
    <row r="6463" spans="25:40" x14ac:dyDescent="0.25">
      <c r="Y6463" s="47" t="s">
        <v>6496</v>
      </c>
      <c r="Z6463" s="48">
        <f t="shared" ca="1" si="472"/>
        <v>7.9741091305869927E-2</v>
      </c>
      <c r="AA6463" s="48">
        <f t="shared" ca="1" si="472"/>
        <v>8.0086966596697451E-2</v>
      </c>
      <c r="AB6463" s="48">
        <f t="shared" ca="1" si="472"/>
        <v>0.19789528038776372</v>
      </c>
      <c r="AC6463" s="48">
        <f t="shared" ca="1" si="472"/>
        <v>6.1688557749281947E-2</v>
      </c>
      <c r="AD6463" s="48">
        <f t="shared" ca="1" si="472"/>
        <v>0.49004829876095313</v>
      </c>
      <c r="AE6463" s="49">
        <f t="shared" ca="1" si="470"/>
        <v>0.90946019480056617</v>
      </c>
      <c r="AF6463" s="50">
        <f t="shared" ca="1" si="473"/>
        <v>8.7679583737423711E-2</v>
      </c>
      <c r="AG6463" s="50">
        <f t="shared" ca="1" si="473"/>
        <v>8.8059892070657994E-2</v>
      </c>
      <c r="AH6463" s="50">
        <f t="shared" ca="1" si="473"/>
        <v>0.21759641765427656</v>
      </c>
      <c r="AI6463" s="50">
        <f t="shared" ca="1" si="473"/>
        <v>6.7829860066398531E-2</v>
      </c>
      <c r="AJ6463" s="50">
        <f t="shared" ca="1" si="473"/>
        <v>0.53883424647124323</v>
      </c>
      <c r="AK6463" s="51">
        <f t="shared" ca="1" si="471"/>
        <v>1</v>
      </c>
      <c r="AM6463" s="52" cm="1">
        <f t="array" aca="1" ref="AM6463" ca="1">+SQRT(MMULT(MMULT(AF6463:AJ6463,MMULT(MMULT($Q$25:$U$29,$Q$16:$U$20),$Q$25:$U$29)),TRANSPOSE(AF6463:AJ6463)))</f>
        <v>0.21847211579658893</v>
      </c>
      <c r="AN6463" s="53" cm="1">
        <f t="array" aca="1" ref="AN6463" ca="1">+SUMPRODUCT(AF6463:AJ6463,TRANSPOSE($T$4:$T$8))</f>
        <v>0.22877740043364844</v>
      </c>
    </row>
    <row r="6464" spans="25:40" x14ac:dyDescent="0.25">
      <c r="Y6464" s="47" t="s">
        <v>6497</v>
      </c>
      <c r="Z6464" s="48">
        <f t="shared" ca="1" si="472"/>
        <v>7.1916641962874839E-2</v>
      </c>
      <c r="AA6464" s="48">
        <f t="shared" ca="1" si="472"/>
        <v>0.50404176254855526</v>
      </c>
      <c r="AB6464" s="48">
        <f t="shared" ca="1" si="472"/>
        <v>0.67999566837965952</v>
      </c>
      <c r="AC6464" s="48">
        <f t="shared" ca="1" si="472"/>
        <v>0.81109768555279471</v>
      </c>
      <c r="AD6464" s="48">
        <f t="shared" ca="1" si="472"/>
        <v>0.23144591927863356</v>
      </c>
      <c r="AE6464" s="49">
        <f t="shared" ca="1" si="470"/>
        <v>2.2984976777225179</v>
      </c>
      <c r="AF6464" s="50">
        <f t="shared" ca="1" si="473"/>
        <v>3.1288542363955715E-2</v>
      </c>
      <c r="AG6464" s="50">
        <f t="shared" ca="1" si="473"/>
        <v>0.21929183023930157</v>
      </c>
      <c r="AH6464" s="50">
        <f t="shared" ca="1" si="473"/>
        <v>0.29584353074197484</v>
      </c>
      <c r="AI6464" s="50">
        <f t="shared" ca="1" si="473"/>
        <v>0.3528816641470251</v>
      </c>
      <c r="AJ6464" s="50">
        <f t="shared" ca="1" si="473"/>
        <v>0.10069443250774276</v>
      </c>
      <c r="AK6464" s="51">
        <f t="shared" ca="1" si="471"/>
        <v>1</v>
      </c>
      <c r="AM6464" s="52" cm="1">
        <f t="array" aca="1" ref="AM6464" ca="1">+SQRT(MMULT(MMULT(AF6464:AJ6464,MMULT(MMULT($Q$25:$U$29,$Q$16:$U$20),$Q$25:$U$29)),TRANSPOSE(AF6464:AJ6464)))</f>
        <v>0.19047359214087681</v>
      </c>
      <c r="AN6464" s="53" cm="1">
        <f t="array" aca="1" ref="AN6464" ca="1">+SUMPRODUCT(AF6464:AJ6464,TRANSPOSE($T$4:$T$8))</f>
        <v>0.37304355473633755</v>
      </c>
    </row>
    <row r="6465" spans="25:40" x14ac:dyDescent="0.25">
      <c r="Y6465" s="47" t="s">
        <v>6498</v>
      </c>
      <c r="Z6465" s="48">
        <f t="shared" ca="1" si="472"/>
        <v>0.83844580146494541</v>
      </c>
      <c r="AA6465" s="48">
        <f t="shared" ca="1" si="472"/>
        <v>0.26942011474116467</v>
      </c>
      <c r="AB6465" s="48">
        <f t="shared" ca="1" si="472"/>
        <v>0.27603047353946319</v>
      </c>
      <c r="AC6465" s="48">
        <f t="shared" ca="1" si="472"/>
        <v>0.68997601483230042</v>
      </c>
      <c r="AD6465" s="48">
        <f t="shared" ca="1" si="472"/>
        <v>0.25033189984829196</v>
      </c>
      <c r="AE6465" s="49">
        <f t="shared" ca="1" si="470"/>
        <v>2.3242043044261655</v>
      </c>
      <c r="AF6465" s="50">
        <f t="shared" ca="1" si="473"/>
        <v>0.36074530963918572</v>
      </c>
      <c r="AG6465" s="50">
        <f t="shared" ca="1" si="473"/>
        <v>0.1159192908420687</v>
      </c>
      <c r="AH6465" s="50">
        <f t="shared" ca="1" si="473"/>
        <v>0.11876342927934373</v>
      </c>
      <c r="AI6465" s="50">
        <f t="shared" ca="1" si="473"/>
        <v>0.29686547500076682</v>
      </c>
      <c r="AJ6465" s="50">
        <f t="shared" ca="1" si="473"/>
        <v>0.10770649523863508</v>
      </c>
      <c r="AK6465" s="51">
        <f t="shared" ca="1" si="471"/>
        <v>1</v>
      </c>
      <c r="AM6465" s="52" cm="1">
        <f t="array" aca="1" ref="AM6465" ca="1">+SQRT(MMULT(MMULT(AF6465:AJ6465,MMULT(MMULT($Q$25:$U$29,$Q$16:$U$20),$Q$25:$U$29)),TRANSPOSE(AF6465:AJ6465)))</f>
        <v>0.16431649859594102</v>
      </c>
      <c r="AN6465" s="53" cm="1">
        <f t="array" aca="1" ref="AN6465" ca="1">+SUMPRODUCT(AF6465:AJ6465,TRANSPOSE($T$4:$T$8))</f>
        <v>0.31765867758467531</v>
      </c>
    </row>
    <row r="6466" spans="25:40" x14ac:dyDescent="0.25">
      <c r="Y6466" s="47" t="s">
        <v>6499</v>
      </c>
      <c r="Z6466" s="48">
        <f t="shared" ca="1" si="472"/>
        <v>0.58631645381556374</v>
      </c>
      <c r="AA6466" s="48">
        <f t="shared" ca="1" si="472"/>
        <v>0.37336145196212389</v>
      </c>
      <c r="AB6466" s="48">
        <f t="shared" ca="1" si="472"/>
        <v>0.35792921819139556</v>
      </c>
      <c r="AC6466" s="48">
        <f t="shared" ca="1" si="472"/>
        <v>0.16067391041329693</v>
      </c>
      <c r="AD6466" s="48">
        <f t="shared" ca="1" si="472"/>
        <v>0.3312237284077888</v>
      </c>
      <c r="AE6466" s="49">
        <f t="shared" ca="1" si="470"/>
        <v>1.8095047627901688</v>
      </c>
      <c r="AF6466" s="50">
        <f t="shared" ca="1" si="473"/>
        <v>0.32402039821740625</v>
      </c>
      <c r="AG6466" s="50">
        <f t="shared" ca="1" si="473"/>
        <v>0.20633350054653551</v>
      </c>
      <c r="AH6466" s="50">
        <f t="shared" ca="1" si="473"/>
        <v>0.19780507106236406</v>
      </c>
      <c r="AI6466" s="50">
        <f t="shared" ca="1" si="473"/>
        <v>8.8794411441916035E-2</v>
      </c>
      <c r="AJ6466" s="50">
        <f t="shared" ca="1" si="473"/>
        <v>0.18304661873177822</v>
      </c>
      <c r="AK6466" s="51">
        <f t="shared" ca="1" si="471"/>
        <v>1</v>
      </c>
      <c r="AM6466" s="52" cm="1">
        <f t="array" aca="1" ref="AM6466" ca="1">+SQRT(MMULT(MMULT(AF6466:AJ6466,MMULT(MMULT($Q$25:$U$29,$Q$16:$U$20),$Q$25:$U$29)),TRANSPOSE(AF6466:AJ6466)))</f>
        <v>0.16859099169071734</v>
      </c>
      <c r="AN6466" s="53" cm="1">
        <f t="array" aca="1" ref="AN6466" ca="1">+SUMPRODUCT(AF6466:AJ6466,TRANSPOSE($T$4:$T$8))</f>
        <v>0.31904292025522302</v>
      </c>
    </row>
    <row r="6467" spans="25:40" x14ac:dyDescent="0.25">
      <c r="Y6467" s="47" t="s">
        <v>6500</v>
      </c>
      <c r="Z6467" s="48">
        <f t="shared" ca="1" si="472"/>
        <v>0.81495189106459631</v>
      </c>
      <c r="AA6467" s="48">
        <f t="shared" ca="1" si="472"/>
        <v>0.23870425696634578</v>
      </c>
      <c r="AB6467" s="48">
        <f t="shared" ca="1" si="472"/>
        <v>5.8242492518877143E-2</v>
      </c>
      <c r="AC6467" s="48">
        <f t="shared" ca="1" si="472"/>
        <v>0.84106287675555347</v>
      </c>
      <c r="AD6467" s="48">
        <f t="shared" ca="1" si="472"/>
        <v>0.2207718492364833</v>
      </c>
      <c r="AE6467" s="49">
        <f t="shared" ca="1" si="470"/>
        <v>2.1737333665418559</v>
      </c>
      <c r="AF6467" s="50">
        <f t="shared" ca="1" si="473"/>
        <v>0.37490885662811774</v>
      </c>
      <c r="AG6467" s="50">
        <f t="shared" ca="1" si="473"/>
        <v>0.10981303440453466</v>
      </c>
      <c r="AH6467" s="50">
        <f t="shared" ca="1" si="473"/>
        <v>2.6793761100301749E-2</v>
      </c>
      <c r="AI6467" s="50">
        <f t="shared" ca="1" si="473"/>
        <v>0.38692090285828462</v>
      </c>
      <c r="AJ6467" s="50">
        <f t="shared" ca="1" si="473"/>
        <v>0.10156344500876127</v>
      </c>
      <c r="AK6467" s="51">
        <f t="shared" ca="1" si="471"/>
        <v>1</v>
      </c>
      <c r="AM6467" s="52" cm="1">
        <f t="array" aca="1" ref="AM6467" ca="1">+SQRT(MMULT(MMULT(AF6467:AJ6467,MMULT(MMULT($Q$25:$U$29,$Q$16:$U$20),$Q$25:$U$29)),TRANSPOSE(AF6467:AJ6467)))</f>
        <v>0.17051043989396103</v>
      </c>
      <c r="AN6467" s="53" cm="1">
        <f t="array" aca="1" ref="AN6467" ca="1">+SUMPRODUCT(AF6467:AJ6467,TRANSPOSE($T$4:$T$8))</f>
        <v>0.30326777901043961</v>
      </c>
    </row>
    <row r="6468" spans="25:40" x14ac:dyDescent="0.25">
      <c r="Y6468" s="47" t="s">
        <v>6501</v>
      </c>
      <c r="Z6468" s="48">
        <f t="shared" ca="1" si="472"/>
        <v>0.923366725102301</v>
      </c>
      <c r="AA6468" s="48">
        <f t="shared" ca="1" si="472"/>
        <v>0.67059641706317741</v>
      </c>
      <c r="AB6468" s="48">
        <f t="shared" ca="1" si="472"/>
        <v>0.47893235833951087</v>
      </c>
      <c r="AC6468" s="48">
        <f t="shared" ca="1" si="472"/>
        <v>0.62571374349534359</v>
      </c>
      <c r="AD6468" s="48">
        <f t="shared" ca="1" si="472"/>
        <v>0.56080426749707757</v>
      </c>
      <c r="AE6468" s="49">
        <f t="shared" ca="1" si="470"/>
        <v>3.2594135114974105</v>
      </c>
      <c r="AF6468" s="50">
        <f t="shared" ca="1" si="473"/>
        <v>0.28329229226214264</v>
      </c>
      <c r="AG6468" s="50">
        <f t="shared" ca="1" si="473"/>
        <v>0.20574143621166313</v>
      </c>
      <c r="AH6468" s="50">
        <f t="shared" ca="1" si="473"/>
        <v>0.14693820119788484</v>
      </c>
      <c r="AI6468" s="50">
        <f t="shared" ca="1" si="473"/>
        <v>0.19197126761859798</v>
      </c>
      <c r="AJ6468" s="50">
        <f t="shared" ca="1" si="473"/>
        <v>0.17205680270971138</v>
      </c>
      <c r="AK6468" s="51">
        <f t="shared" ca="1" si="471"/>
        <v>0.99999999999999989</v>
      </c>
      <c r="AM6468" s="52" cm="1">
        <f t="array" aca="1" ref="AM6468" ca="1">+SQRT(MMULT(MMULT(AF6468:AJ6468,MMULT(MMULT($Q$25:$U$29,$Q$16:$U$20),$Q$25:$U$29)),TRANSPOSE(AF6468:AJ6468)))</f>
        <v>0.16610228752523029</v>
      </c>
      <c r="AN6468" s="53" cm="1">
        <f t="array" aca="1" ref="AN6468" ca="1">+SUMPRODUCT(AF6468:AJ6468,TRANSPOSE($T$4:$T$8))</f>
        <v>0.31582518292507322</v>
      </c>
    </row>
    <row r="6469" spans="25:40" x14ac:dyDescent="0.25">
      <c r="Y6469" s="47" t="s">
        <v>6502</v>
      </c>
      <c r="Z6469" s="48">
        <f t="shared" ca="1" si="472"/>
        <v>0.59982140390928063</v>
      </c>
      <c r="AA6469" s="48">
        <f t="shared" ca="1" si="472"/>
        <v>6.3964635211631204E-2</v>
      </c>
      <c r="AB6469" s="48">
        <f t="shared" ca="1" si="472"/>
        <v>0.2446962500694374</v>
      </c>
      <c r="AC6469" s="48">
        <f t="shared" ca="1" si="472"/>
        <v>0.75282399577560777</v>
      </c>
      <c r="AD6469" s="48">
        <f t="shared" ca="1" si="472"/>
        <v>0.95610519290044693</v>
      </c>
      <c r="AE6469" s="49">
        <f t="shared" ca="1" si="470"/>
        <v>2.6174114778664039</v>
      </c>
      <c r="AF6469" s="50">
        <f t="shared" ca="1" si="473"/>
        <v>0.22916587971801364</v>
      </c>
      <c r="AG6469" s="50">
        <f t="shared" ca="1" si="473"/>
        <v>2.4438127421895581E-2</v>
      </c>
      <c r="AH6469" s="50">
        <f t="shared" ca="1" si="473"/>
        <v>9.3487879967922655E-2</v>
      </c>
      <c r="AI6469" s="50">
        <f t="shared" ca="1" si="473"/>
        <v>0.28762156892093865</v>
      </c>
      <c r="AJ6469" s="50">
        <f t="shared" ca="1" si="473"/>
        <v>0.3652865439712295</v>
      </c>
      <c r="AK6469" s="51">
        <f t="shared" ca="1" si="471"/>
        <v>1</v>
      </c>
      <c r="AM6469" s="52" cm="1">
        <f t="array" aca="1" ref="AM6469" ca="1">+SQRT(MMULT(MMULT(AF6469:AJ6469,MMULT(MMULT($Q$25:$U$29,$Q$16:$U$20),$Q$25:$U$29)),TRANSPOSE(AF6469:AJ6469)))</f>
        <v>0.18436560373883859</v>
      </c>
      <c r="AN6469" s="53" cm="1">
        <f t="array" aca="1" ref="AN6469" ca="1">+SUMPRODUCT(AF6469:AJ6469,TRANSPOSE($T$4:$T$8))</f>
        <v>0.24344286713128929</v>
      </c>
    </row>
    <row r="6470" spans="25:40" x14ac:dyDescent="0.25">
      <c r="Y6470" s="47" t="s">
        <v>6503</v>
      </c>
      <c r="Z6470" s="48">
        <f t="shared" ca="1" si="472"/>
        <v>0.76386964511772182</v>
      </c>
      <c r="AA6470" s="48">
        <f t="shared" ca="1" si="472"/>
        <v>0.71646234726033542</v>
      </c>
      <c r="AB6470" s="48">
        <f t="shared" ca="1" si="472"/>
        <v>6.5714751728110921E-2</v>
      </c>
      <c r="AC6470" s="48">
        <f t="shared" ca="1" si="472"/>
        <v>0.16559545495130634</v>
      </c>
      <c r="AD6470" s="48">
        <f t="shared" ca="1" si="472"/>
        <v>0.9105892742134829</v>
      </c>
      <c r="AE6470" s="49">
        <f t="shared" ca="1" si="470"/>
        <v>2.6222314732709573</v>
      </c>
      <c r="AF6470" s="50">
        <f t="shared" ca="1" si="473"/>
        <v>0.29130519288782503</v>
      </c>
      <c r="AG6470" s="50">
        <f t="shared" ca="1" si="473"/>
        <v>0.27322620240181322</v>
      </c>
      <c r="AH6470" s="50">
        <f t="shared" ca="1" si="473"/>
        <v>2.5060621992359314E-2</v>
      </c>
      <c r="AI6470" s="50">
        <f t="shared" ca="1" si="473"/>
        <v>6.3150586299974304E-2</v>
      </c>
      <c r="AJ6470" s="50">
        <f t="shared" ca="1" si="473"/>
        <v>0.34725739641802816</v>
      </c>
      <c r="AK6470" s="51">
        <f t="shared" ca="1" si="471"/>
        <v>1</v>
      </c>
      <c r="AM6470" s="52" cm="1">
        <f t="array" aca="1" ref="AM6470" ca="1">+SQRT(MMULT(MMULT(AF6470:AJ6470,MMULT(MMULT($Q$25:$U$29,$Q$16:$U$20),$Q$25:$U$29)),TRANSPOSE(AF6470:AJ6470)))</f>
        <v>0.18569508515340782</v>
      </c>
      <c r="AN6470" s="53" cm="1">
        <f t="array" aca="1" ref="AN6470" ca="1">+SUMPRODUCT(AF6470:AJ6470,TRANSPOSE($T$4:$T$8))</f>
        <v>0.25369362191017991</v>
      </c>
    </row>
    <row r="6471" spans="25:40" x14ac:dyDescent="0.25">
      <c r="Y6471" s="47" t="s">
        <v>6504</v>
      </c>
      <c r="Z6471" s="48">
        <f t="shared" ca="1" si="472"/>
        <v>0.26400423791938943</v>
      </c>
      <c r="AA6471" s="48">
        <f t="shared" ca="1" si="472"/>
        <v>0.2319652405006557</v>
      </c>
      <c r="AB6471" s="48">
        <f t="shared" ca="1" si="472"/>
        <v>0.21874814400979825</v>
      </c>
      <c r="AC6471" s="48">
        <f t="shared" ca="1" si="472"/>
        <v>0.60917152213989811</v>
      </c>
      <c r="AD6471" s="48">
        <f t="shared" ca="1" si="472"/>
        <v>0.57133946280751136</v>
      </c>
      <c r="AE6471" s="49">
        <f t="shared" ca="1" si="470"/>
        <v>1.8952286073772528</v>
      </c>
      <c r="AF6471" s="50">
        <f t="shared" ca="1" si="473"/>
        <v>0.13929941585502795</v>
      </c>
      <c r="AG6471" s="50">
        <f t="shared" ca="1" si="473"/>
        <v>0.12239433258748932</v>
      </c>
      <c r="AH6471" s="50">
        <f t="shared" ca="1" si="473"/>
        <v>0.11542045279303635</v>
      </c>
      <c r="AI6471" s="50">
        <f t="shared" ca="1" si="473"/>
        <v>0.321423769021148</v>
      </c>
      <c r="AJ6471" s="50">
        <f t="shared" ca="1" si="473"/>
        <v>0.30146202974329839</v>
      </c>
      <c r="AK6471" s="51">
        <f t="shared" ca="1" si="471"/>
        <v>1</v>
      </c>
      <c r="AM6471" s="52" cm="1">
        <f t="array" aca="1" ref="AM6471" ca="1">+SQRT(MMULT(MMULT(AF6471:AJ6471,MMULT(MMULT($Q$25:$U$29,$Q$16:$U$20),$Q$25:$U$29)),TRANSPOSE(AF6471:AJ6471)))</f>
        <v>0.18234381533427754</v>
      </c>
      <c r="AN6471" s="53" cm="1">
        <f t="array" aca="1" ref="AN6471" ca="1">+SUMPRODUCT(AF6471:AJ6471,TRANSPOSE($T$4:$T$8))</f>
        <v>0.27651958836314039</v>
      </c>
    </row>
    <row r="6472" spans="25:40" x14ac:dyDescent="0.25">
      <c r="Y6472" s="47" t="s">
        <v>6505</v>
      </c>
      <c r="Z6472" s="48">
        <f t="shared" ca="1" si="472"/>
        <v>0.68772016513672285</v>
      </c>
      <c r="AA6472" s="48">
        <f t="shared" ca="1" si="472"/>
        <v>0.95352203946660341</v>
      </c>
      <c r="AB6472" s="48">
        <f t="shared" ca="1" si="472"/>
        <v>0.36872208737920553</v>
      </c>
      <c r="AC6472" s="48">
        <f t="shared" ca="1" si="472"/>
        <v>4.4153728190902464E-2</v>
      </c>
      <c r="AD6472" s="48">
        <f t="shared" ca="1" si="472"/>
        <v>0.92283526218358203</v>
      </c>
      <c r="AE6472" s="49">
        <f t="shared" ca="1" si="470"/>
        <v>2.9769532823570164</v>
      </c>
      <c r="AF6472" s="50">
        <f t="shared" ca="1" si="473"/>
        <v>0.23101476573801563</v>
      </c>
      <c r="AG6472" s="50">
        <f t="shared" ca="1" si="473"/>
        <v>0.32030131111484827</v>
      </c>
      <c r="AH6472" s="50">
        <f t="shared" ca="1" si="473"/>
        <v>0.12385887597378355</v>
      </c>
      <c r="AI6472" s="50">
        <f t="shared" ca="1" si="473"/>
        <v>1.4831851226077537E-2</v>
      </c>
      <c r="AJ6472" s="50">
        <f t="shared" ca="1" si="473"/>
        <v>0.30999319594727498</v>
      </c>
      <c r="AK6472" s="51">
        <f t="shared" ca="1" si="471"/>
        <v>1</v>
      </c>
      <c r="AM6472" s="52" cm="1">
        <f t="array" aca="1" ref="AM6472" ca="1">+SQRT(MMULT(MMULT(AF6472:AJ6472,MMULT(MMULT($Q$25:$U$29,$Q$16:$U$20),$Q$25:$U$29)),TRANSPOSE(AF6472:AJ6472)))</f>
        <v>0.18837781070487991</v>
      </c>
      <c r="AN6472" s="53" cm="1">
        <f t="array" aca="1" ref="AN6472" ca="1">+SUMPRODUCT(AF6472:AJ6472,TRANSPOSE($T$4:$T$8))</f>
        <v>0.28649207930936954</v>
      </c>
    </row>
    <row r="6473" spans="25:40" x14ac:dyDescent="0.25">
      <c r="Y6473" s="47" t="s">
        <v>6506</v>
      </c>
      <c r="Z6473" s="48">
        <f t="shared" ca="1" si="472"/>
        <v>0.43891084998770413</v>
      </c>
      <c r="AA6473" s="48">
        <f t="shared" ca="1" si="472"/>
        <v>0.38721039235682531</v>
      </c>
      <c r="AB6473" s="48">
        <f t="shared" ca="1" si="472"/>
        <v>0.10337720243912063</v>
      </c>
      <c r="AC6473" s="48">
        <f t="shared" ca="1" si="472"/>
        <v>0.64416117803678408</v>
      </c>
      <c r="AD6473" s="48">
        <f t="shared" ca="1" si="472"/>
        <v>0.66788986611448908</v>
      </c>
      <c r="AE6473" s="49">
        <f t="shared" ca="1" si="470"/>
        <v>2.2415494889349232</v>
      </c>
      <c r="AF6473" s="50">
        <f t="shared" ca="1" si="473"/>
        <v>0.19580689703900026</v>
      </c>
      <c r="AG6473" s="50">
        <f t="shared" ca="1" si="473"/>
        <v>0.17274229021854393</v>
      </c>
      <c r="AH6473" s="50">
        <f t="shared" ca="1" si="473"/>
        <v>4.6118634877091433E-2</v>
      </c>
      <c r="AI6473" s="50">
        <f t="shared" ca="1" si="473"/>
        <v>0.28737316807707802</v>
      </c>
      <c r="AJ6473" s="50">
        <f t="shared" ca="1" si="473"/>
        <v>0.29795900978828638</v>
      </c>
      <c r="AK6473" s="51">
        <f t="shared" ca="1" si="471"/>
        <v>1</v>
      </c>
      <c r="AM6473" s="52" cm="1">
        <f t="array" aca="1" ref="AM6473" ca="1">+SQRT(MMULT(MMULT(AF6473:AJ6473,MMULT(MMULT($Q$25:$U$29,$Q$16:$U$20),$Q$25:$U$29)),TRANSPOSE(AF6473:AJ6473)))</f>
        <v>0.17914135349959959</v>
      </c>
      <c r="AN6473" s="53" cm="1">
        <f t="array" aca="1" ref="AN6473" ca="1">+SUMPRODUCT(AF6473:AJ6473,TRANSPOSE($T$4:$T$8))</f>
        <v>0.26736598108958926</v>
      </c>
    </row>
    <row r="6474" spans="25:40" x14ac:dyDescent="0.25">
      <c r="Y6474" s="47" t="s">
        <v>6507</v>
      </c>
      <c r="Z6474" s="48">
        <f t="shared" ca="1" si="472"/>
        <v>0.68193725454475318</v>
      </c>
      <c r="AA6474" s="48">
        <f t="shared" ca="1" si="472"/>
        <v>0.25803939486654925</v>
      </c>
      <c r="AB6474" s="48">
        <f t="shared" ca="1" si="472"/>
        <v>0.91903796067313004</v>
      </c>
      <c r="AC6474" s="48">
        <f t="shared" ca="1" si="472"/>
        <v>0.45316533838966078</v>
      </c>
      <c r="AD6474" s="48">
        <f t="shared" ca="1" si="472"/>
        <v>0.26589923608640076</v>
      </c>
      <c r="AE6474" s="49">
        <f t="shared" ref="AE6474:AE6537" ca="1" si="474">+SUM(Z6474:AD6474)</f>
        <v>2.5780791845604942</v>
      </c>
      <c r="AF6474" s="50">
        <f t="shared" ca="1" si="473"/>
        <v>0.26451369633202654</v>
      </c>
      <c r="AG6474" s="50">
        <f t="shared" ca="1" si="473"/>
        <v>0.10008978638510643</v>
      </c>
      <c r="AH6474" s="50">
        <f t="shared" ca="1" si="473"/>
        <v>0.35648166517810265</v>
      </c>
      <c r="AI6474" s="50">
        <f t="shared" ca="1" si="473"/>
        <v>0.17577634585607793</v>
      </c>
      <c r="AJ6474" s="50">
        <f t="shared" ca="1" si="473"/>
        <v>0.10313850624868635</v>
      </c>
      <c r="AK6474" s="51">
        <f t="shared" ref="AK6474:AK6537" ca="1" si="475">+SUM(AF6474:AJ6474)</f>
        <v>0.99999999999999989</v>
      </c>
      <c r="AM6474" s="52" cm="1">
        <f t="array" aca="1" ref="AM6474" ca="1">+SQRT(MMULT(MMULT(AF6474:AJ6474,MMULT(MMULT($Q$25:$U$29,$Q$16:$U$20),$Q$25:$U$29)),TRANSPOSE(AF6474:AJ6474)))</f>
        <v>0.17954245040755504</v>
      </c>
      <c r="AN6474" s="53" cm="1">
        <f t="array" aca="1" ref="AN6474" ca="1">+SUMPRODUCT(AF6474:AJ6474,TRANSPOSE($T$4:$T$8))</f>
        <v>0.36092611158981025</v>
      </c>
    </row>
    <row r="6475" spans="25:40" x14ac:dyDescent="0.25">
      <c r="Y6475" s="47" t="s">
        <v>6508</v>
      </c>
      <c r="Z6475" s="48">
        <f t="shared" ca="1" si="472"/>
        <v>0.55293401516202412</v>
      </c>
      <c r="AA6475" s="48">
        <f t="shared" ca="1" si="472"/>
        <v>0.31946807587888459</v>
      </c>
      <c r="AB6475" s="48">
        <f t="shared" ca="1" si="472"/>
        <v>0.93627906334404598</v>
      </c>
      <c r="AC6475" s="48">
        <f t="shared" ca="1" si="472"/>
        <v>0.52626052285871205</v>
      </c>
      <c r="AD6475" s="48">
        <f t="shared" ca="1" si="472"/>
        <v>0.3095933665661158</v>
      </c>
      <c r="AE6475" s="49">
        <f t="shared" ca="1" si="474"/>
        <v>2.6445350438097823</v>
      </c>
      <c r="AF6475" s="50">
        <f t="shared" ca="1" si="473"/>
        <v>0.20908553148361905</v>
      </c>
      <c r="AG6475" s="50">
        <f t="shared" ca="1" si="473"/>
        <v>0.1208031168377527</v>
      </c>
      <c r="AH6475" s="50">
        <f t="shared" ca="1" si="473"/>
        <v>0.35404297838126558</v>
      </c>
      <c r="AI6475" s="50">
        <f t="shared" ca="1" si="473"/>
        <v>0.19899926230531934</v>
      </c>
      <c r="AJ6475" s="50">
        <f t="shared" ca="1" si="473"/>
        <v>0.11706911099204341</v>
      </c>
      <c r="AK6475" s="51">
        <f t="shared" ca="1" si="475"/>
        <v>1.0000000000000002</v>
      </c>
      <c r="AM6475" s="52" cm="1">
        <f t="array" aca="1" ref="AM6475" ca="1">+SQRT(MMULT(MMULT(AF6475:AJ6475,MMULT(MMULT($Q$25:$U$29,$Q$16:$U$20),$Q$25:$U$29)),TRANSPOSE(AF6475:AJ6475)))</f>
        <v>0.18104128333739969</v>
      </c>
      <c r="AN6475" s="53" cm="1">
        <f t="array" aca="1" ref="AN6475" ca="1">+SUMPRODUCT(AF6475:AJ6475,TRANSPOSE($T$4:$T$8))</f>
        <v>0.3612169836998127</v>
      </c>
    </row>
    <row r="6476" spans="25:40" x14ac:dyDescent="0.25">
      <c r="Y6476" s="47" t="s">
        <v>6509</v>
      </c>
      <c r="Z6476" s="48">
        <f t="shared" ca="1" si="472"/>
        <v>0.43251562043010527</v>
      </c>
      <c r="AA6476" s="48">
        <f t="shared" ca="1" si="472"/>
        <v>5.5536418701538359E-3</v>
      </c>
      <c r="AB6476" s="48">
        <f t="shared" ca="1" si="472"/>
        <v>5.5744082435335685E-2</v>
      </c>
      <c r="AC6476" s="48">
        <f t="shared" ca="1" si="472"/>
        <v>0.17741342497559776</v>
      </c>
      <c r="AD6476" s="48">
        <f t="shared" ca="1" si="472"/>
        <v>0.42969772818263041</v>
      </c>
      <c r="AE6476" s="49">
        <f t="shared" ca="1" si="474"/>
        <v>1.1009244978938231</v>
      </c>
      <c r="AF6476" s="50">
        <f t="shared" ca="1" si="473"/>
        <v>0.39286583344956916</v>
      </c>
      <c r="AG6476" s="50">
        <f t="shared" ca="1" si="473"/>
        <v>5.0445256516486823E-3</v>
      </c>
      <c r="AH6476" s="50">
        <f t="shared" ca="1" si="473"/>
        <v>5.0633883197239778E-2</v>
      </c>
      <c r="AI6476" s="50">
        <f t="shared" ca="1" si="473"/>
        <v>0.16114949328042669</v>
      </c>
      <c r="AJ6476" s="50">
        <f t="shared" ca="1" si="473"/>
        <v>0.3903062644211156</v>
      </c>
      <c r="AK6476" s="51">
        <f t="shared" ca="1" si="475"/>
        <v>0.99999999999999989</v>
      </c>
      <c r="AM6476" s="52" cm="1">
        <f t="array" aca="1" ref="AM6476" ca="1">+SQRT(MMULT(MMULT(AF6476:AJ6476,MMULT(MMULT($Q$25:$U$29,$Q$16:$U$20),$Q$25:$U$29)),TRANSPOSE(AF6476:AJ6476)))</f>
        <v>0.18299985724547985</v>
      </c>
      <c r="AN6476" s="53" cm="1">
        <f t="array" aca="1" ref="AN6476" ca="1">+SUMPRODUCT(AF6476:AJ6476,TRANSPOSE($T$4:$T$8))</f>
        <v>0.21990673227507954</v>
      </c>
    </row>
    <row r="6477" spans="25:40" x14ac:dyDescent="0.25">
      <c r="Y6477" s="47" t="s">
        <v>6510</v>
      </c>
      <c r="Z6477" s="48">
        <f t="shared" ca="1" si="472"/>
        <v>0.28058790028722114</v>
      </c>
      <c r="AA6477" s="48">
        <f t="shared" ca="1" si="472"/>
        <v>0.44173274891391801</v>
      </c>
      <c r="AB6477" s="48">
        <f t="shared" ca="1" si="472"/>
        <v>0.45701579749195975</v>
      </c>
      <c r="AC6477" s="48">
        <f t="shared" ca="1" si="472"/>
        <v>0.66470784043850351</v>
      </c>
      <c r="AD6477" s="48">
        <f t="shared" ca="1" si="472"/>
        <v>0.39450376017967315</v>
      </c>
      <c r="AE6477" s="49">
        <f t="shared" ca="1" si="474"/>
        <v>2.2385480473112755</v>
      </c>
      <c r="AF6477" s="50">
        <f t="shared" ca="1" si="473"/>
        <v>0.12534370241649975</v>
      </c>
      <c r="AG6477" s="50">
        <f t="shared" ca="1" si="473"/>
        <v>0.19733002802619495</v>
      </c>
      <c r="AH6477" s="50">
        <f t="shared" ca="1" si="473"/>
        <v>0.20415724292399368</v>
      </c>
      <c r="AI6477" s="50">
        <f t="shared" ca="1" si="473"/>
        <v>0.29693704418669298</v>
      </c>
      <c r="AJ6477" s="50">
        <f t="shared" ca="1" si="473"/>
        <v>0.17623198244661864</v>
      </c>
      <c r="AK6477" s="51">
        <f t="shared" ca="1" si="475"/>
        <v>1</v>
      </c>
      <c r="AM6477" s="52" cm="1">
        <f t="array" aca="1" ref="AM6477" ca="1">+SQRT(MMULT(MMULT(AF6477:AJ6477,MMULT(MMULT($Q$25:$U$29,$Q$16:$U$20),$Q$25:$U$29)),TRANSPOSE(AF6477:AJ6477)))</f>
        <v>0.17731335013769114</v>
      </c>
      <c r="AN6477" s="53" cm="1">
        <f t="array" aca="1" ref="AN6477" ca="1">+SUMPRODUCT(AF6477:AJ6477,TRANSPOSE($T$4:$T$8))</f>
        <v>0.33130765951667035</v>
      </c>
    </row>
    <row r="6478" spans="25:40" x14ac:dyDescent="0.25">
      <c r="Y6478" s="47" t="s">
        <v>6511</v>
      </c>
      <c r="Z6478" s="48">
        <f t="shared" ca="1" si="472"/>
        <v>0.58240121671967071</v>
      </c>
      <c r="AA6478" s="48">
        <f t="shared" ca="1" si="472"/>
        <v>0.28672731744651636</v>
      </c>
      <c r="AB6478" s="48">
        <f t="shared" ca="1" si="472"/>
        <v>0.8864237697575631</v>
      </c>
      <c r="AC6478" s="48">
        <f t="shared" ca="1" si="472"/>
        <v>0.16165042987060041</v>
      </c>
      <c r="AD6478" s="48">
        <f t="shared" ca="1" si="472"/>
        <v>0.91729207898261522</v>
      </c>
      <c r="AE6478" s="49">
        <f t="shared" ca="1" si="474"/>
        <v>2.834494812776966</v>
      </c>
      <c r="AF6478" s="50">
        <f t="shared" ca="1" si="473"/>
        <v>0.20546914183592732</v>
      </c>
      <c r="AG6478" s="50">
        <f t="shared" ca="1" si="473"/>
        <v>0.10115640930230119</v>
      </c>
      <c r="AH6478" s="50">
        <f t="shared" ca="1" si="473"/>
        <v>0.31272725064158086</v>
      </c>
      <c r="AI6478" s="50">
        <f t="shared" ca="1" si="473"/>
        <v>5.702971448101922E-2</v>
      </c>
      <c r="AJ6478" s="50">
        <f t="shared" ca="1" si="473"/>
        <v>0.32361748373917132</v>
      </c>
      <c r="AK6478" s="51">
        <f t="shared" ca="1" si="475"/>
        <v>0.99999999999999989</v>
      </c>
      <c r="AM6478" s="52" cm="1">
        <f t="array" aca="1" ref="AM6478" ca="1">+SQRT(MMULT(MMULT(AF6478:AJ6478,MMULT(MMULT($Q$25:$U$29,$Q$16:$U$20),$Q$25:$U$29)),TRANSPOSE(AF6478:AJ6478)))</f>
        <v>0.19064571169232303</v>
      </c>
      <c r="AN6478" s="53" cm="1">
        <f t="array" aca="1" ref="AN6478" ca="1">+SUMPRODUCT(AF6478:AJ6478,TRANSPOSE($T$4:$T$8))</f>
        <v>0.29735186322409124</v>
      </c>
    </row>
    <row r="6479" spans="25:40" x14ac:dyDescent="0.25">
      <c r="Y6479" s="47" t="s">
        <v>6512</v>
      </c>
      <c r="Z6479" s="48">
        <f t="shared" ca="1" si="472"/>
        <v>0.51150589688219139</v>
      </c>
      <c r="AA6479" s="48">
        <f t="shared" ca="1" si="472"/>
        <v>0.35418062671529693</v>
      </c>
      <c r="AB6479" s="48">
        <f t="shared" ca="1" si="472"/>
        <v>0.12606895281901642</v>
      </c>
      <c r="AC6479" s="48">
        <f t="shared" ca="1" si="472"/>
        <v>0.38074399549462568</v>
      </c>
      <c r="AD6479" s="48">
        <f t="shared" ca="1" si="472"/>
        <v>0.39938074728504003</v>
      </c>
      <c r="AE6479" s="49">
        <f t="shared" ca="1" si="474"/>
        <v>1.7718802191961704</v>
      </c>
      <c r="AF6479" s="50">
        <f t="shared" ca="1" si="473"/>
        <v>0.28867972639495953</v>
      </c>
      <c r="AG6479" s="50">
        <f t="shared" ca="1" si="473"/>
        <v>0.19988971200094677</v>
      </c>
      <c r="AH6479" s="50">
        <f t="shared" ca="1" si="473"/>
        <v>7.1149816704996427E-2</v>
      </c>
      <c r="AI6479" s="50">
        <f t="shared" ca="1" si="473"/>
        <v>0.21488133981616073</v>
      </c>
      <c r="AJ6479" s="50">
        <f t="shared" ca="1" si="473"/>
        <v>0.22539940508293654</v>
      </c>
      <c r="AK6479" s="51">
        <f t="shared" ca="1" si="475"/>
        <v>1</v>
      </c>
      <c r="AM6479" s="52" cm="1">
        <f t="array" aca="1" ref="AM6479" ca="1">+SQRT(MMULT(MMULT(AF6479:AJ6479,MMULT(MMULT($Q$25:$U$29,$Q$16:$U$20),$Q$25:$U$29)),TRANSPOSE(AF6479:AJ6479)))</f>
        <v>0.16854444147656181</v>
      </c>
      <c r="AN6479" s="53" cm="1">
        <f t="array" aca="1" ref="AN6479" ca="1">+SUMPRODUCT(AF6479:AJ6479,TRANSPOSE($T$4:$T$8))</f>
        <v>0.28843421589564516</v>
      </c>
    </row>
    <row r="6480" spans="25:40" x14ac:dyDescent="0.25">
      <c r="Y6480" s="47" t="s">
        <v>6513</v>
      </c>
      <c r="Z6480" s="48">
        <f t="shared" ca="1" si="472"/>
        <v>6.114940011570813E-2</v>
      </c>
      <c r="AA6480" s="48">
        <f t="shared" ca="1" si="472"/>
        <v>0.3828826289925098</v>
      </c>
      <c r="AB6480" s="48">
        <f t="shared" ca="1" si="472"/>
        <v>0.66136372145474032</v>
      </c>
      <c r="AC6480" s="48">
        <f t="shared" ca="1" si="472"/>
        <v>0.35317132115198291</v>
      </c>
      <c r="AD6480" s="48">
        <f t="shared" ca="1" si="472"/>
        <v>0.50766996490588945</v>
      </c>
      <c r="AE6480" s="49">
        <f t="shared" ca="1" si="474"/>
        <v>1.9662370366208304</v>
      </c>
      <c r="AF6480" s="50">
        <f t="shared" ca="1" si="473"/>
        <v>3.1099709229767802E-2</v>
      </c>
      <c r="AG6480" s="50">
        <f t="shared" ca="1" si="473"/>
        <v>0.19472862216578468</v>
      </c>
      <c r="AH6480" s="50">
        <f t="shared" ca="1" si="473"/>
        <v>0.33636011789878506</v>
      </c>
      <c r="AI6480" s="50">
        <f t="shared" ca="1" si="473"/>
        <v>0.17961787646872027</v>
      </c>
      <c r="AJ6480" s="50">
        <f t="shared" ca="1" si="473"/>
        <v>0.25819367423694228</v>
      </c>
      <c r="AK6480" s="51">
        <f t="shared" ca="1" si="475"/>
        <v>1</v>
      </c>
      <c r="AM6480" s="52" cm="1">
        <f t="array" aca="1" ref="AM6480" ca="1">+SQRT(MMULT(MMULT(AF6480:AJ6480,MMULT(MMULT($Q$25:$U$29,$Q$16:$U$20),$Q$25:$U$29)),TRANSPOSE(AF6480:AJ6480)))</f>
        <v>0.19805155871230801</v>
      </c>
      <c r="AN6480" s="53" cm="1">
        <f t="array" aca="1" ref="AN6480" ca="1">+SUMPRODUCT(AF6480:AJ6480,TRANSPOSE($T$4:$T$8))</f>
        <v>0.33508859693995269</v>
      </c>
    </row>
    <row r="6481" spans="25:40" x14ac:dyDescent="0.25">
      <c r="Y6481" s="47" t="s">
        <v>6514</v>
      </c>
      <c r="Z6481" s="48">
        <f t="shared" ca="1" si="472"/>
        <v>3.3832588034459765E-2</v>
      </c>
      <c r="AA6481" s="48">
        <f t="shared" ca="1" si="472"/>
        <v>0.22916632772226386</v>
      </c>
      <c r="AB6481" s="48">
        <f t="shared" ca="1" si="472"/>
        <v>0.2859057225039362</v>
      </c>
      <c r="AC6481" s="48">
        <f t="shared" ca="1" si="472"/>
        <v>0.70170680159335963</v>
      </c>
      <c r="AD6481" s="48">
        <f t="shared" ca="1" si="472"/>
        <v>0.29760276513949502</v>
      </c>
      <c r="AE6481" s="49">
        <f t="shared" ca="1" si="474"/>
        <v>1.5482142049935146</v>
      </c>
      <c r="AF6481" s="50">
        <f t="shared" ca="1" si="473"/>
        <v>2.1852653156997411E-2</v>
      </c>
      <c r="AG6481" s="50">
        <f t="shared" ca="1" si="473"/>
        <v>0.1480197811020755</v>
      </c>
      <c r="AH6481" s="50">
        <f t="shared" ca="1" si="473"/>
        <v>0.18466806568612631</v>
      </c>
      <c r="AI6481" s="50">
        <f t="shared" ca="1" si="473"/>
        <v>0.45323625072688123</v>
      </c>
      <c r="AJ6481" s="50">
        <f t="shared" ca="1" si="473"/>
        <v>0.19222324932791948</v>
      </c>
      <c r="AK6481" s="51">
        <f t="shared" ca="1" si="475"/>
        <v>0.99999999999999989</v>
      </c>
      <c r="AM6481" s="52" cm="1">
        <f t="array" aca="1" ref="AM6481" ca="1">+SQRT(MMULT(MMULT(AF6481:AJ6481,MMULT(MMULT($Q$25:$U$29,$Q$16:$U$20),$Q$25:$U$29)),TRANSPOSE(AF6481:AJ6481)))</f>
        <v>0.19165011121116476</v>
      </c>
      <c r="AN6481" s="53" cm="1">
        <f t="array" aca="1" ref="AN6481" ca="1">+SUMPRODUCT(AF6481:AJ6481,TRANSPOSE($T$4:$T$8))</f>
        <v>0.32522023370183584</v>
      </c>
    </row>
    <row r="6482" spans="25:40" x14ac:dyDescent="0.25">
      <c r="Y6482" s="47" t="s">
        <v>6515</v>
      </c>
      <c r="Z6482" s="48">
        <f t="shared" ca="1" si="472"/>
        <v>8.3085193919645528E-2</v>
      </c>
      <c r="AA6482" s="48">
        <f t="shared" ca="1" si="472"/>
        <v>0.75764230802354326</v>
      </c>
      <c r="AB6482" s="48">
        <f t="shared" ca="1" si="472"/>
        <v>0.66943868375732796</v>
      </c>
      <c r="AC6482" s="48">
        <f t="shared" ca="1" si="472"/>
        <v>0.14449571022866259</v>
      </c>
      <c r="AD6482" s="48">
        <f t="shared" ca="1" si="472"/>
        <v>0.78941247640454959</v>
      </c>
      <c r="AE6482" s="49">
        <f t="shared" ca="1" si="474"/>
        <v>2.4440743723337288</v>
      </c>
      <c r="AF6482" s="50">
        <f t="shared" ca="1" si="473"/>
        <v>3.3994544053220228E-2</v>
      </c>
      <c r="AG6482" s="50">
        <f t="shared" ca="1" si="473"/>
        <v>0.30999151114215362</v>
      </c>
      <c r="AH6482" s="50">
        <f t="shared" ca="1" si="473"/>
        <v>0.27390274671474635</v>
      </c>
      <c r="AI6482" s="50">
        <f t="shared" ca="1" si="473"/>
        <v>5.9120831945343219E-2</v>
      </c>
      <c r="AJ6482" s="50">
        <f t="shared" ca="1" si="473"/>
        <v>0.32299036614453663</v>
      </c>
      <c r="AK6482" s="51">
        <f t="shared" ca="1" si="475"/>
        <v>1</v>
      </c>
      <c r="AM6482" s="52" cm="1">
        <f t="array" aca="1" ref="AM6482" ca="1">+SQRT(MMULT(MMULT(AF6482:AJ6482,MMULT(MMULT($Q$25:$U$29,$Q$16:$U$20),$Q$25:$U$29)),TRANSPOSE(AF6482:AJ6482)))</f>
        <v>0.20671532191109682</v>
      </c>
      <c r="AN6482" s="53" cm="1">
        <f t="array" aca="1" ref="AN6482" ca="1">+SUMPRODUCT(AF6482:AJ6482,TRANSPOSE($T$4:$T$8))</f>
        <v>0.3164161736718365</v>
      </c>
    </row>
    <row r="6483" spans="25:40" x14ac:dyDescent="0.25">
      <c r="Y6483" s="47" t="s">
        <v>6516</v>
      </c>
      <c r="Z6483" s="48">
        <f t="shared" ca="1" si="472"/>
        <v>7.9300785122393469E-2</v>
      </c>
      <c r="AA6483" s="48">
        <f t="shared" ca="1" si="472"/>
        <v>0.79842807753092138</v>
      </c>
      <c r="AB6483" s="48">
        <f t="shared" ca="1" si="472"/>
        <v>0.88291214754834213</v>
      </c>
      <c r="AC6483" s="48">
        <f t="shared" ca="1" si="472"/>
        <v>0.48080069928072278</v>
      </c>
      <c r="AD6483" s="48">
        <f t="shared" ca="1" si="472"/>
        <v>8.3298478768730089E-2</v>
      </c>
      <c r="AE6483" s="49">
        <f t="shared" ca="1" si="474"/>
        <v>2.3247401882511096</v>
      </c>
      <c r="AF6483" s="50">
        <f t="shared" ca="1" si="473"/>
        <v>3.4111676445896112E-2</v>
      </c>
      <c r="AG6483" s="50">
        <f t="shared" ca="1" si="473"/>
        <v>0.34344830513364799</v>
      </c>
      <c r="AH6483" s="50">
        <f t="shared" ca="1" si="473"/>
        <v>0.3797896005800771</v>
      </c>
      <c r="AI6483" s="50">
        <f t="shared" ca="1" si="473"/>
        <v>0.20681911110351936</v>
      </c>
      <c r="AJ6483" s="50">
        <f t="shared" ca="1" si="473"/>
        <v>3.5831306736859532E-2</v>
      </c>
      <c r="AK6483" s="51">
        <f t="shared" ca="1" si="475"/>
        <v>1.0000000000000002</v>
      </c>
      <c r="AM6483" s="52" cm="1">
        <f t="array" aca="1" ref="AM6483" ca="1">+SQRT(MMULT(MMULT(AF6483:AJ6483,MMULT(MMULT($Q$25:$U$29,$Q$16:$U$20),$Q$25:$U$29)),TRANSPOSE(AF6483:AJ6483)))</f>
        <v>0.20186602276729443</v>
      </c>
      <c r="AN6483" s="53" cm="1">
        <f t="array" aca="1" ref="AN6483" ca="1">+SUMPRODUCT(AF6483:AJ6483,TRANSPOSE($T$4:$T$8))</f>
        <v>0.41376224708656495</v>
      </c>
    </row>
    <row r="6484" spans="25:40" x14ac:dyDescent="0.25">
      <c r="Y6484" s="47" t="s">
        <v>6517</v>
      </c>
      <c r="Z6484" s="48">
        <f t="shared" ca="1" si="472"/>
        <v>0.35071540010664848</v>
      </c>
      <c r="AA6484" s="48">
        <f t="shared" ca="1" si="472"/>
        <v>0.22723740016544636</v>
      </c>
      <c r="AB6484" s="48">
        <f t="shared" ca="1" si="472"/>
        <v>0.5711893381079719</v>
      </c>
      <c r="AC6484" s="48">
        <f t="shared" ca="1" si="472"/>
        <v>0.26731705033833864</v>
      </c>
      <c r="AD6484" s="48">
        <f t="shared" ca="1" si="472"/>
        <v>0.54183426815190172</v>
      </c>
      <c r="AE6484" s="49">
        <f t="shared" ca="1" si="474"/>
        <v>1.9582934568703072</v>
      </c>
      <c r="AF6484" s="50">
        <f t="shared" ca="1" si="473"/>
        <v>0.17909236170719406</v>
      </c>
      <c r="AG6484" s="50">
        <f t="shared" ca="1" si="473"/>
        <v>0.11603848206111619</v>
      </c>
      <c r="AH6484" s="50">
        <f t="shared" ca="1" si="473"/>
        <v>0.29167709063422576</v>
      </c>
      <c r="AI6484" s="50">
        <f t="shared" ca="1" si="473"/>
        <v>0.13650510315525319</v>
      </c>
      <c r="AJ6484" s="50">
        <f t="shared" ca="1" si="473"/>
        <v>0.27668696244221075</v>
      </c>
      <c r="AK6484" s="51">
        <f t="shared" ca="1" si="475"/>
        <v>1</v>
      </c>
      <c r="AM6484" s="52" cm="1">
        <f t="array" aca="1" ref="AM6484" ca="1">+SQRT(MMULT(MMULT(AF6484:AJ6484,MMULT(MMULT($Q$25:$U$29,$Q$16:$U$20),$Q$25:$U$29)),TRANSPOSE(AF6484:AJ6484)))</f>
        <v>0.18407662839316047</v>
      </c>
      <c r="AN6484" s="53" cm="1">
        <f t="array" aca="1" ref="AN6484" ca="1">+SUMPRODUCT(AF6484:AJ6484,TRANSPOSE($T$4:$T$8))</f>
        <v>0.30915182805271463</v>
      </c>
    </row>
    <row r="6485" spans="25:40" x14ac:dyDescent="0.25">
      <c r="Y6485" s="47" t="s">
        <v>6518</v>
      </c>
      <c r="Z6485" s="48">
        <f t="shared" ca="1" si="472"/>
        <v>0.36057406240103462</v>
      </c>
      <c r="AA6485" s="48">
        <f t="shared" ca="1" si="472"/>
        <v>7.6641022830270744E-2</v>
      </c>
      <c r="AB6485" s="48">
        <f t="shared" ca="1" si="472"/>
        <v>0.31257938502217952</v>
      </c>
      <c r="AC6485" s="48">
        <f t="shared" ca="1" si="472"/>
        <v>0.89775465016180811</v>
      </c>
      <c r="AD6485" s="48">
        <f t="shared" ca="1" si="472"/>
        <v>0.85671974370773696</v>
      </c>
      <c r="AE6485" s="49">
        <f t="shared" ca="1" si="474"/>
        <v>2.5042688641230297</v>
      </c>
      <c r="AF6485" s="50">
        <f t="shared" ca="1" si="473"/>
        <v>0.14398376610704064</v>
      </c>
      <c r="AG6485" s="50">
        <f t="shared" ca="1" si="473"/>
        <v>3.0604151146969467E-2</v>
      </c>
      <c r="AH6485" s="50">
        <f t="shared" ca="1" si="473"/>
        <v>0.12481862051646829</v>
      </c>
      <c r="AI6485" s="50">
        <f t="shared" ca="1" si="473"/>
        <v>0.35848972249878325</v>
      </c>
      <c r="AJ6485" s="50">
        <f t="shared" ca="1" si="473"/>
        <v>0.34210373973073843</v>
      </c>
      <c r="AK6485" s="51">
        <f t="shared" ca="1" si="475"/>
        <v>1</v>
      </c>
      <c r="AM6485" s="52" cm="1">
        <f t="array" aca="1" ref="AM6485" ca="1">+SQRT(MMULT(MMULT(AF6485:AJ6485,MMULT(MMULT($Q$25:$U$29,$Q$16:$U$20),$Q$25:$U$29)),TRANSPOSE(AF6485:AJ6485)))</f>
        <v>0.18879450980017076</v>
      </c>
      <c r="AN6485" s="53" cm="1">
        <f t="array" aca="1" ref="AN6485" ca="1">+SUMPRODUCT(AF6485:AJ6485,TRANSPOSE($T$4:$T$8))</f>
        <v>0.25958654526299607</v>
      </c>
    </row>
    <row r="6486" spans="25:40" x14ac:dyDescent="0.25">
      <c r="Y6486" s="47" t="s">
        <v>6519</v>
      </c>
      <c r="Z6486" s="48">
        <f t="shared" ca="1" si="472"/>
        <v>0.15630118474028531</v>
      </c>
      <c r="AA6486" s="48">
        <f t="shared" ca="1" si="472"/>
        <v>0.20451358463662395</v>
      </c>
      <c r="AB6486" s="48">
        <f t="shared" ca="1" si="472"/>
        <v>0.67508537387141798</v>
      </c>
      <c r="AC6486" s="48">
        <f t="shared" ca="1" si="472"/>
        <v>0.71104527608516055</v>
      </c>
      <c r="AD6486" s="48">
        <f t="shared" ca="1" si="472"/>
        <v>9.577677293895781E-2</v>
      </c>
      <c r="AE6486" s="49">
        <f t="shared" ca="1" si="474"/>
        <v>1.8427221922724455</v>
      </c>
      <c r="AF6486" s="50">
        <f t="shared" ca="1" si="473"/>
        <v>8.4820807713578708E-2</v>
      </c>
      <c r="AG6486" s="50">
        <f t="shared" ca="1" si="473"/>
        <v>0.11098449103954065</v>
      </c>
      <c r="AH6486" s="50">
        <f t="shared" ca="1" si="473"/>
        <v>0.36635222428124259</v>
      </c>
      <c r="AI6486" s="50">
        <f t="shared" ca="1" si="473"/>
        <v>0.3858667785447894</v>
      </c>
      <c r="AJ6486" s="50">
        <f t="shared" ca="1" si="473"/>
        <v>5.1975698420848704E-2</v>
      </c>
      <c r="AK6486" s="51">
        <f t="shared" ca="1" si="475"/>
        <v>1</v>
      </c>
      <c r="AM6486" s="52" cm="1">
        <f t="array" aca="1" ref="AM6486" ca="1">+SQRT(MMULT(MMULT(AF6486:AJ6486,MMULT(MMULT($Q$25:$U$29,$Q$16:$U$20),$Q$25:$U$29)),TRANSPOSE(AF6486:AJ6486)))</f>
        <v>0.19377700079336579</v>
      </c>
      <c r="AN6486" s="53" cm="1">
        <f t="array" aca="1" ref="AN6486" ca="1">+SUMPRODUCT(AF6486:AJ6486,TRANSPOSE($T$4:$T$8))</f>
        <v>0.38634745003184989</v>
      </c>
    </row>
    <row r="6487" spans="25:40" x14ac:dyDescent="0.25">
      <c r="Y6487" s="47" t="s">
        <v>6520</v>
      </c>
      <c r="Z6487" s="48">
        <f t="shared" ca="1" si="472"/>
        <v>0.9754231670704685</v>
      </c>
      <c r="AA6487" s="48">
        <f t="shared" ca="1" si="472"/>
        <v>0.42882937533790877</v>
      </c>
      <c r="AB6487" s="48">
        <f t="shared" ca="1" si="472"/>
        <v>0.64805479466020677</v>
      </c>
      <c r="AC6487" s="48">
        <f t="shared" ca="1" si="472"/>
        <v>0.95912128063632707</v>
      </c>
      <c r="AD6487" s="48">
        <f t="shared" ca="1" si="472"/>
        <v>0.79458139669839956</v>
      </c>
      <c r="AE6487" s="49">
        <f t="shared" ca="1" si="474"/>
        <v>3.8060100144033107</v>
      </c>
      <c r="AF6487" s="50">
        <f t="shared" ca="1" si="473"/>
        <v>0.2562849712373631</v>
      </c>
      <c r="AG6487" s="50">
        <f t="shared" ca="1" si="473"/>
        <v>0.1126716361005526</v>
      </c>
      <c r="AH6487" s="50">
        <f t="shared" ca="1" si="473"/>
        <v>0.17027143707129891</v>
      </c>
      <c r="AI6487" s="50">
        <f t="shared" ca="1" si="473"/>
        <v>0.25200177535179025</v>
      </c>
      <c r="AJ6487" s="50">
        <f t="shared" ca="1" si="473"/>
        <v>0.2087701802389951</v>
      </c>
      <c r="AK6487" s="51">
        <f t="shared" ca="1" si="475"/>
        <v>0.99999999999999989</v>
      </c>
      <c r="AM6487" s="52" cm="1">
        <f t="array" aca="1" ref="AM6487" ca="1">+SQRT(MMULT(MMULT(AF6487:AJ6487,MMULT(MMULT($Q$25:$U$29,$Q$16:$U$20),$Q$25:$U$29)),TRANSPOSE(AF6487:AJ6487)))</f>
        <v>0.16890868144275786</v>
      </c>
      <c r="AN6487" s="53" cm="1">
        <f t="array" aca="1" ref="AN6487" ca="1">+SUMPRODUCT(AF6487:AJ6487,TRANSPOSE($T$4:$T$8))</f>
        <v>0.30371534607921902</v>
      </c>
    </row>
    <row r="6488" spans="25:40" x14ac:dyDescent="0.25">
      <c r="Y6488" s="47" t="s">
        <v>6521</v>
      </c>
      <c r="Z6488" s="48">
        <f t="shared" ca="1" si="472"/>
        <v>0.6214001752688153</v>
      </c>
      <c r="AA6488" s="48">
        <f t="shared" ca="1" si="472"/>
        <v>0.92184617519376677</v>
      </c>
      <c r="AB6488" s="48">
        <f t="shared" ca="1" si="472"/>
        <v>0.76763529897894045</v>
      </c>
      <c r="AC6488" s="48">
        <f t="shared" ca="1" si="472"/>
        <v>0.24664441657923708</v>
      </c>
      <c r="AD6488" s="48">
        <f t="shared" ca="1" si="472"/>
        <v>0.11337621597796532</v>
      </c>
      <c r="AE6488" s="49">
        <f t="shared" ca="1" si="474"/>
        <v>2.6709022819987251</v>
      </c>
      <c r="AF6488" s="50">
        <f t="shared" ca="1" si="473"/>
        <v>0.23265552598345188</v>
      </c>
      <c r="AG6488" s="50">
        <f t="shared" ca="1" si="473"/>
        <v>0.34514410407554058</v>
      </c>
      <c r="AH6488" s="50">
        <f t="shared" ca="1" si="473"/>
        <v>0.28740673298032204</v>
      </c>
      <c r="AI6488" s="50">
        <f t="shared" ca="1" si="473"/>
        <v>9.2344979538025201E-2</v>
      </c>
      <c r="AJ6488" s="50">
        <f t="shared" ca="1" si="473"/>
        <v>4.2448657422660227E-2</v>
      </c>
      <c r="AK6488" s="51">
        <f t="shared" ca="1" si="475"/>
        <v>1</v>
      </c>
      <c r="AM6488" s="52" cm="1">
        <f t="array" aca="1" ref="AM6488" ca="1">+SQRT(MMULT(MMULT(AF6488:AJ6488,MMULT(MMULT($Q$25:$U$29,$Q$16:$U$20),$Q$25:$U$29)),TRANSPOSE(AF6488:AJ6488)))</f>
        <v>0.18247647967685751</v>
      </c>
      <c r="AN6488" s="53" cm="1">
        <f t="array" aca="1" ref="AN6488" ca="1">+SUMPRODUCT(AF6488:AJ6488,TRANSPOSE($T$4:$T$8))</f>
        <v>0.38709100748908815</v>
      </c>
    </row>
    <row r="6489" spans="25:40" x14ac:dyDescent="0.25">
      <c r="Y6489" s="47" t="s">
        <v>6522</v>
      </c>
      <c r="Z6489" s="48">
        <f t="shared" ca="1" si="472"/>
        <v>0.25547182234581278</v>
      </c>
      <c r="AA6489" s="48">
        <f t="shared" ca="1" si="472"/>
        <v>0.83187375755739712</v>
      </c>
      <c r="AB6489" s="48">
        <f t="shared" ca="1" si="472"/>
        <v>0.70298807585718526</v>
      </c>
      <c r="AC6489" s="48">
        <f t="shared" ca="1" si="472"/>
        <v>0.8608700610770943</v>
      </c>
      <c r="AD6489" s="48">
        <f t="shared" ca="1" si="472"/>
        <v>0.94308226268741657</v>
      </c>
      <c r="AE6489" s="49">
        <f t="shared" ca="1" si="474"/>
        <v>3.5942859795249062</v>
      </c>
      <c r="AF6489" s="50">
        <f t="shared" ca="1" si="473"/>
        <v>7.1077210828833698E-2</v>
      </c>
      <c r="AG6489" s="50">
        <f t="shared" ca="1" si="473"/>
        <v>0.2314433971854834</v>
      </c>
      <c r="AH6489" s="50">
        <f t="shared" ca="1" si="473"/>
        <v>0.19558490333318063</v>
      </c>
      <c r="AI6489" s="50">
        <f t="shared" ca="1" si="473"/>
        <v>0.23951073063776754</v>
      </c>
      <c r="AJ6489" s="50">
        <f t="shared" ca="1" si="473"/>
        <v>0.26238375801473468</v>
      </c>
      <c r="AK6489" s="51">
        <f t="shared" ca="1" si="475"/>
        <v>1</v>
      </c>
      <c r="AM6489" s="52" cm="1">
        <f t="array" aca="1" ref="AM6489" ca="1">+SQRT(MMULT(MMULT(AF6489:AJ6489,MMULT(MMULT($Q$25:$U$29,$Q$16:$U$20),$Q$25:$U$29)),TRANSPOSE(AF6489:AJ6489)))</f>
        <v>0.18658353564752866</v>
      </c>
      <c r="AN6489" s="53" cm="1">
        <f t="array" aca="1" ref="AN6489" ca="1">+SUMPRODUCT(AF6489:AJ6489,TRANSPOSE($T$4:$T$8))</f>
        <v>0.31208227225272828</v>
      </c>
    </row>
    <row r="6490" spans="25:40" x14ac:dyDescent="0.25">
      <c r="Y6490" s="47" t="s">
        <v>6523</v>
      </c>
      <c r="Z6490" s="48">
        <f t="shared" ca="1" si="472"/>
        <v>0.64384236666527594</v>
      </c>
      <c r="AA6490" s="48">
        <f t="shared" ca="1" si="472"/>
        <v>0.61222624180655361</v>
      </c>
      <c r="AB6490" s="48">
        <f t="shared" ca="1" si="472"/>
        <v>0.76351146942277148</v>
      </c>
      <c r="AC6490" s="48">
        <f t="shared" ca="1" si="472"/>
        <v>0.2942381682323304</v>
      </c>
      <c r="AD6490" s="48">
        <f t="shared" ca="1" si="472"/>
        <v>0.85911691938565093</v>
      </c>
      <c r="AE6490" s="49">
        <f t="shared" ca="1" si="474"/>
        <v>3.1729351655125821</v>
      </c>
      <c r="AF6490" s="50">
        <f t="shared" ca="1" si="473"/>
        <v>0.20291696271116977</v>
      </c>
      <c r="AG6490" s="50">
        <f t="shared" ca="1" si="473"/>
        <v>0.19295264790185196</v>
      </c>
      <c r="AH6490" s="50">
        <f t="shared" ca="1" si="473"/>
        <v>0.24063254670992545</v>
      </c>
      <c r="AI6490" s="50">
        <f t="shared" ca="1" si="473"/>
        <v>9.2733747424302237E-2</v>
      </c>
      <c r="AJ6490" s="50">
        <f t="shared" ca="1" si="473"/>
        <v>0.27076409525275064</v>
      </c>
      <c r="AK6490" s="51">
        <f t="shared" ca="1" si="475"/>
        <v>1</v>
      </c>
      <c r="AM6490" s="52" cm="1">
        <f t="array" aca="1" ref="AM6490" ca="1">+SQRT(MMULT(MMULT(AF6490:AJ6490,MMULT(MMULT($Q$25:$U$29,$Q$16:$U$20),$Q$25:$U$29)),TRANSPOSE(AF6490:AJ6490)))</f>
        <v>0.18045416391969787</v>
      </c>
      <c r="AN6490" s="53" cm="1">
        <f t="array" aca="1" ref="AN6490" ca="1">+SUMPRODUCT(AF6490:AJ6490,TRANSPOSE($T$4:$T$8))</f>
        <v>0.30735428806128623</v>
      </c>
    </row>
    <row r="6491" spans="25:40" x14ac:dyDescent="0.25">
      <c r="Y6491" s="47" t="s">
        <v>6524</v>
      </c>
      <c r="Z6491" s="48">
        <f t="shared" ca="1" si="472"/>
        <v>0.54109568352931803</v>
      </c>
      <c r="AA6491" s="48">
        <f t="shared" ca="1" si="472"/>
        <v>0.5109417630042854</v>
      </c>
      <c r="AB6491" s="48">
        <f t="shared" ca="1" si="472"/>
        <v>0.42687367865872805</v>
      </c>
      <c r="AC6491" s="48">
        <f t="shared" ca="1" si="472"/>
        <v>0.40042170036530145</v>
      </c>
      <c r="AD6491" s="48">
        <f t="shared" ca="1" si="472"/>
        <v>0.21697993485384293</v>
      </c>
      <c r="AE6491" s="49">
        <f t="shared" ca="1" si="474"/>
        <v>2.0963127604114757</v>
      </c>
      <c r="AF6491" s="50">
        <f t="shared" ca="1" si="473"/>
        <v>0.25811782180017301</v>
      </c>
      <c r="AG6491" s="50">
        <f t="shared" ca="1" si="473"/>
        <v>0.24373355572381047</v>
      </c>
      <c r="AH6491" s="50">
        <f t="shared" ca="1" si="473"/>
        <v>0.20363072091157761</v>
      </c>
      <c r="AI6491" s="50">
        <f t="shared" ca="1" si="473"/>
        <v>0.19101238513985122</v>
      </c>
      <c r="AJ6491" s="50">
        <f t="shared" ca="1" si="473"/>
        <v>0.10350551642458777</v>
      </c>
      <c r="AK6491" s="51">
        <f t="shared" ca="1" si="475"/>
        <v>1</v>
      </c>
      <c r="AM6491" s="52" cm="1">
        <f t="array" aca="1" ref="AM6491" ca="1">+SQRT(MMULT(MMULT(AF6491:AJ6491,MMULT(MMULT($Q$25:$U$29,$Q$16:$U$20),$Q$25:$U$29)),TRANSPOSE(AF6491:AJ6491)))</f>
        <v>0.16846013131698734</v>
      </c>
      <c r="AN6491" s="53" cm="1">
        <f t="array" aca="1" ref="AN6491" ca="1">+SUMPRODUCT(AF6491:AJ6491,TRANSPOSE($T$4:$T$8))</f>
        <v>0.34778064325674302</v>
      </c>
    </row>
    <row r="6492" spans="25:40" x14ac:dyDescent="0.25">
      <c r="Y6492" s="47" t="s">
        <v>6525</v>
      </c>
      <c r="Z6492" s="48">
        <f t="shared" ca="1" si="472"/>
        <v>0.74583650604647878</v>
      </c>
      <c r="AA6492" s="48">
        <f t="shared" ca="1" si="472"/>
        <v>0.35903875421503584</v>
      </c>
      <c r="AB6492" s="48">
        <f t="shared" ca="1" si="472"/>
        <v>0.30173710404679699</v>
      </c>
      <c r="AC6492" s="48">
        <f t="shared" ca="1" si="472"/>
        <v>0.25473120395633919</v>
      </c>
      <c r="AD6492" s="48">
        <f t="shared" ca="1" si="472"/>
        <v>0.73249163885063673</v>
      </c>
      <c r="AE6492" s="49">
        <f t="shared" ca="1" si="474"/>
        <v>2.3938352071152873</v>
      </c>
      <c r="AF6492" s="50">
        <f t="shared" ca="1" si="473"/>
        <v>0.31156551788928522</v>
      </c>
      <c r="AG6492" s="50">
        <f t="shared" ca="1" si="473"/>
        <v>0.14998474128371547</v>
      </c>
      <c r="AH6492" s="50">
        <f t="shared" ca="1" si="473"/>
        <v>0.12604756716332532</v>
      </c>
      <c r="AI6492" s="50">
        <f t="shared" ca="1" si="473"/>
        <v>0.10641133658624118</v>
      </c>
      <c r="AJ6492" s="50">
        <f t="shared" ca="1" si="473"/>
        <v>0.30599083707743291</v>
      </c>
      <c r="AK6492" s="51">
        <f t="shared" ca="1" si="475"/>
        <v>1</v>
      </c>
      <c r="AM6492" s="52" cm="1">
        <f t="array" aca="1" ref="AM6492" ca="1">+SQRT(MMULT(MMULT(AF6492:AJ6492,MMULT(MMULT($Q$25:$U$29,$Q$16:$U$20),$Q$25:$U$29)),TRANSPOSE(AF6492:AJ6492)))</f>
        <v>0.17351016768409053</v>
      </c>
      <c r="AN6492" s="53" cm="1">
        <f t="array" aca="1" ref="AN6492" ca="1">+SUMPRODUCT(AF6492:AJ6492,TRANSPOSE($T$4:$T$8))</f>
        <v>0.27042108449091173</v>
      </c>
    </row>
    <row r="6493" spans="25:40" x14ac:dyDescent="0.25">
      <c r="Y6493" s="47" t="s">
        <v>6526</v>
      </c>
      <c r="Z6493" s="48">
        <f t="shared" ca="1" si="472"/>
        <v>0.26067966831531164</v>
      </c>
      <c r="AA6493" s="48">
        <f t="shared" ca="1" si="472"/>
        <v>0.15484559152195865</v>
      </c>
      <c r="AB6493" s="48">
        <f t="shared" ca="1" si="472"/>
        <v>0.21490596572480958</v>
      </c>
      <c r="AC6493" s="48">
        <f t="shared" ca="1" si="472"/>
        <v>0.94732641527777872</v>
      </c>
      <c r="AD6493" s="48">
        <f t="shared" ca="1" si="472"/>
        <v>0.84565981259267731</v>
      </c>
      <c r="AE6493" s="49">
        <f t="shared" ca="1" si="474"/>
        <v>2.4234174534325357</v>
      </c>
      <c r="AF6493" s="50">
        <f t="shared" ca="1" si="473"/>
        <v>0.10756696826874965</v>
      </c>
      <c r="AG6493" s="50">
        <f t="shared" ca="1" si="473"/>
        <v>6.3895550187869979E-2</v>
      </c>
      <c r="AH6493" s="50">
        <f t="shared" ca="1" si="473"/>
        <v>8.8678888327892558E-2</v>
      </c>
      <c r="AI6493" s="50">
        <f t="shared" ca="1" si="473"/>
        <v>0.39090517151140541</v>
      </c>
      <c r="AJ6493" s="50">
        <f t="shared" ca="1" si="473"/>
        <v>0.3489534217040825</v>
      </c>
      <c r="AK6493" s="51">
        <f t="shared" ca="1" si="475"/>
        <v>1</v>
      </c>
      <c r="AM6493" s="52" cm="1">
        <f t="array" aca="1" ref="AM6493" ca="1">+SQRT(MMULT(MMULT(AF6493:AJ6493,MMULT(MMULT($Q$25:$U$29,$Q$16:$U$20),$Q$25:$U$29)),TRANSPOSE(AF6493:AJ6493)))</f>
        <v>0.19250814760380514</v>
      </c>
      <c r="AN6493" s="53" cm="1">
        <f t="array" aca="1" ref="AN6493" ca="1">+SUMPRODUCT(AF6493:AJ6493,TRANSPOSE($T$4:$T$8))</f>
        <v>0.25637300459356871</v>
      </c>
    </row>
    <row r="6494" spans="25:40" x14ac:dyDescent="0.25">
      <c r="Y6494" s="47" t="s">
        <v>6527</v>
      </c>
      <c r="Z6494" s="48">
        <f t="shared" ref="Z6494:AD6544" ca="1" si="476">RAND()</f>
        <v>0.76064844322912861</v>
      </c>
      <c r="AA6494" s="48">
        <f t="shared" ca="1" si="476"/>
        <v>0.60532808449602094</v>
      </c>
      <c r="AB6494" s="48">
        <f t="shared" ca="1" si="476"/>
        <v>0.75882840396702478</v>
      </c>
      <c r="AC6494" s="48">
        <f t="shared" ca="1" si="476"/>
        <v>0.52346228582279075</v>
      </c>
      <c r="AD6494" s="48">
        <f t="shared" ca="1" si="476"/>
        <v>0.50216973715671387</v>
      </c>
      <c r="AE6494" s="49">
        <f t="shared" ca="1" si="474"/>
        <v>3.1504369546716786</v>
      </c>
      <c r="AF6494" s="50">
        <f t="shared" ref="AF6494:AJ6544" ca="1" si="477">Z6494/$AE6494</f>
        <v>0.2414422044222114</v>
      </c>
      <c r="AG6494" s="50">
        <f t="shared" ca="1" si="477"/>
        <v>0.19214099288620901</v>
      </c>
      <c r="AH6494" s="50">
        <f t="shared" ca="1" si="477"/>
        <v>0.24086449431777496</v>
      </c>
      <c r="AI6494" s="50">
        <f t="shared" ca="1" si="477"/>
        <v>0.16615545505412063</v>
      </c>
      <c r="AJ6494" s="50">
        <f t="shared" ca="1" si="477"/>
        <v>0.15939685331968412</v>
      </c>
      <c r="AK6494" s="51">
        <f t="shared" ca="1" si="475"/>
        <v>1.0000000000000002</v>
      </c>
      <c r="AM6494" s="52" cm="1">
        <f t="array" aca="1" ref="AM6494" ca="1">+SQRT(MMULT(MMULT(AF6494:AJ6494,MMULT(MMULT($Q$25:$U$29,$Q$16:$U$20),$Q$25:$U$29)),TRANSPOSE(AF6494:AJ6494)))</f>
        <v>0.17089225288793691</v>
      </c>
      <c r="AN6494" s="53" cm="1">
        <f t="array" aca="1" ref="AN6494" ca="1">+SUMPRODUCT(AF6494:AJ6494,TRANSPOSE($T$4:$T$8))</f>
        <v>0.33547136256263571</v>
      </c>
    </row>
    <row r="6495" spans="25:40" x14ac:dyDescent="0.25">
      <c r="Y6495" s="47" t="s">
        <v>6528</v>
      </c>
      <c r="Z6495" s="48">
        <f t="shared" ca="1" si="476"/>
        <v>0.66808733711246171</v>
      </c>
      <c r="AA6495" s="48">
        <f t="shared" ca="1" si="476"/>
        <v>1.2384092417849546E-2</v>
      </c>
      <c r="AB6495" s="48">
        <f t="shared" ca="1" si="476"/>
        <v>0.47412148688018763</v>
      </c>
      <c r="AC6495" s="48">
        <f t="shared" ca="1" si="476"/>
        <v>0.5773117073250007</v>
      </c>
      <c r="AD6495" s="48">
        <f t="shared" ca="1" si="476"/>
        <v>0.43336106093211224</v>
      </c>
      <c r="AE6495" s="49">
        <f t="shared" ca="1" si="474"/>
        <v>2.1652656846676117</v>
      </c>
      <c r="AF6495" s="50">
        <f t="shared" ca="1" si="477"/>
        <v>0.30854751074809522</v>
      </c>
      <c r="AG6495" s="50">
        <f t="shared" ca="1" si="477"/>
        <v>5.7194331880572975E-3</v>
      </c>
      <c r="AH6495" s="50">
        <f t="shared" ca="1" si="477"/>
        <v>0.21896688717577384</v>
      </c>
      <c r="AI6495" s="50">
        <f t="shared" ca="1" si="477"/>
        <v>0.26662395816503387</v>
      </c>
      <c r="AJ6495" s="50">
        <f t="shared" ca="1" si="477"/>
        <v>0.20014221072303981</v>
      </c>
      <c r="AK6495" s="51">
        <f t="shared" ca="1" si="475"/>
        <v>1</v>
      </c>
      <c r="AM6495" s="52" cm="1">
        <f t="array" aca="1" ref="AM6495" ca="1">+SQRT(MMULT(MMULT(AF6495:AJ6495,MMULT(MMULT($Q$25:$U$29,$Q$16:$U$20),$Q$25:$U$29)),TRANSPOSE(AF6495:AJ6495)))</f>
        <v>0.17310391004786169</v>
      </c>
      <c r="AN6495" s="53" cm="1">
        <f t="array" aca="1" ref="AN6495" ca="1">+SUMPRODUCT(AF6495:AJ6495,TRANSPOSE($T$4:$T$8))</f>
        <v>0.30283162080808085</v>
      </c>
    </row>
    <row r="6496" spans="25:40" x14ac:dyDescent="0.25">
      <c r="Y6496" s="47" t="s">
        <v>6529</v>
      </c>
      <c r="Z6496" s="48">
        <f t="shared" ca="1" si="476"/>
        <v>0.40835307169403623</v>
      </c>
      <c r="AA6496" s="48">
        <f t="shared" ca="1" si="476"/>
        <v>0.89894552028603947</v>
      </c>
      <c r="AB6496" s="48">
        <f t="shared" ca="1" si="476"/>
        <v>0.57856920236125675</v>
      </c>
      <c r="AC6496" s="48">
        <f t="shared" ca="1" si="476"/>
        <v>0.32522687408077322</v>
      </c>
      <c r="AD6496" s="48">
        <f t="shared" ca="1" si="476"/>
        <v>0.98710343101229625</v>
      </c>
      <c r="AE6496" s="49">
        <f t="shared" ca="1" si="474"/>
        <v>3.1981980994344021</v>
      </c>
      <c r="AF6496" s="50">
        <f t="shared" ca="1" si="477"/>
        <v>0.12768223199377582</v>
      </c>
      <c r="AG6496" s="50">
        <f t="shared" ca="1" si="477"/>
        <v>0.28107874882578943</v>
      </c>
      <c r="AH6496" s="50">
        <f t="shared" ca="1" si="477"/>
        <v>0.18090474209948912</v>
      </c>
      <c r="AI6496" s="50">
        <f t="shared" ca="1" si="477"/>
        <v>0.10169065954303745</v>
      </c>
      <c r="AJ6496" s="50">
        <f t="shared" ca="1" si="477"/>
        <v>0.30864361753790814</v>
      </c>
      <c r="AK6496" s="51">
        <f t="shared" ca="1" si="475"/>
        <v>1</v>
      </c>
      <c r="AM6496" s="52" cm="1">
        <f t="array" aca="1" ref="AM6496" ca="1">+SQRT(MMULT(MMULT(AF6496:AJ6496,MMULT(MMULT($Q$25:$U$29,$Q$16:$U$20),$Q$25:$U$29)),TRANSPOSE(AF6496:AJ6496)))</f>
        <v>0.1896613012907826</v>
      </c>
      <c r="AN6496" s="53" cm="1">
        <f t="array" aca="1" ref="AN6496" ca="1">+SUMPRODUCT(AF6496:AJ6496,TRANSPOSE($T$4:$T$8))</f>
        <v>0.29823611613725642</v>
      </c>
    </row>
    <row r="6497" spans="25:40" x14ac:dyDescent="0.25">
      <c r="Y6497" s="47" t="s">
        <v>6530</v>
      </c>
      <c r="Z6497" s="48">
        <f t="shared" ca="1" si="476"/>
        <v>0.11018587190953266</v>
      </c>
      <c r="AA6497" s="48">
        <f t="shared" ca="1" si="476"/>
        <v>0.9641326424537735</v>
      </c>
      <c r="AB6497" s="48">
        <f t="shared" ca="1" si="476"/>
        <v>0.32326414543257587</v>
      </c>
      <c r="AC6497" s="48">
        <f t="shared" ca="1" si="476"/>
        <v>0.74853679232711878</v>
      </c>
      <c r="AD6497" s="48">
        <f t="shared" ca="1" si="476"/>
        <v>0.54909782304229482</v>
      </c>
      <c r="AE6497" s="49">
        <f t="shared" ca="1" si="474"/>
        <v>2.6952172751652954</v>
      </c>
      <c r="AF6497" s="50">
        <f t="shared" ca="1" si="477"/>
        <v>4.0881999727749245E-2</v>
      </c>
      <c r="AG6497" s="50">
        <f t="shared" ca="1" si="477"/>
        <v>0.35771982145470776</v>
      </c>
      <c r="AH6497" s="50">
        <f t="shared" ca="1" si="477"/>
        <v>0.11993992039575004</v>
      </c>
      <c r="AI6497" s="50">
        <f t="shared" ca="1" si="477"/>
        <v>0.27772781037892824</v>
      </c>
      <c r="AJ6497" s="50">
        <f t="shared" ca="1" si="477"/>
        <v>0.20373044804286478</v>
      </c>
      <c r="AK6497" s="51">
        <f t="shared" ca="1" si="475"/>
        <v>1</v>
      </c>
      <c r="AM6497" s="52" cm="1">
        <f t="array" aca="1" ref="AM6497" ca="1">+SQRT(MMULT(MMULT(AF6497:AJ6497,MMULT(MMULT($Q$25:$U$29,$Q$16:$U$20),$Q$25:$U$29)),TRANSPOSE(AF6497:AJ6497)))</f>
        <v>0.19248649139256466</v>
      </c>
      <c r="AN6497" s="53" cm="1">
        <f t="array" aca="1" ref="AN6497" ca="1">+SUMPRODUCT(AF6497:AJ6497,TRANSPOSE($T$4:$T$8))</f>
        <v>0.32719988993766275</v>
      </c>
    </row>
    <row r="6498" spans="25:40" x14ac:dyDescent="0.25">
      <c r="Y6498" s="47" t="s">
        <v>6531</v>
      </c>
      <c r="Z6498" s="48">
        <f t="shared" ca="1" si="476"/>
        <v>0.89825539478609362</v>
      </c>
      <c r="AA6498" s="48">
        <f t="shared" ca="1" si="476"/>
        <v>0.24171414948115943</v>
      </c>
      <c r="AB6498" s="48">
        <f t="shared" ca="1" si="476"/>
        <v>0.88787493715155807</v>
      </c>
      <c r="AC6498" s="48">
        <f t="shared" ca="1" si="476"/>
        <v>0.53421897212978164</v>
      </c>
      <c r="AD6498" s="48">
        <f t="shared" ca="1" si="476"/>
        <v>0.24227926956972246</v>
      </c>
      <c r="AE6498" s="49">
        <f t="shared" ca="1" si="474"/>
        <v>2.8043427231183151</v>
      </c>
      <c r="AF6498" s="50">
        <f t="shared" ca="1" si="477"/>
        <v>0.320308708126541</v>
      </c>
      <c r="AG6498" s="50">
        <f t="shared" ca="1" si="477"/>
        <v>8.6192799292514125E-2</v>
      </c>
      <c r="AH6498" s="50">
        <f t="shared" ca="1" si="477"/>
        <v>0.31660714285459274</v>
      </c>
      <c r="AI6498" s="50">
        <f t="shared" ca="1" si="477"/>
        <v>0.19049703437665133</v>
      </c>
      <c r="AJ6498" s="50">
        <f t="shared" ca="1" si="477"/>
        <v>8.6394315349700823E-2</v>
      </c>
      <c r="AK6498" s="51">
        <f t="shared" ca="1" si="475"/>
        <v>1</v>
      </c>
      <c r="AM6498" s="52" cm="1">
        <f t="array" aca="1" ref="AM6498" ca="1">+SQRT(MMULT(MMULT(AF6498:AJ6498,MMULT(MMULT($Q$25:$U$29,$Q$16:$U$20),$Q$25:$U$29)),TRANSPOSE(AF6498:AJ6498)))</f>
        <v>0.17427897317926744</v>
      </c>
      <c r="AN6498" s="53" cm="1">
        <f t="array" aca="1" ref="AN6498" ca="1">+SUMPRODUCT(AF6498:AJ6498,TRANSPOSE($T$4:$T$8))</f>
        <v>0.35508150131563881</v>
      </c>
    </row>
    <row r="6499" spans="25:40" x14ac:dyDescent="0.25">
      <c r="Y6499" s="47" t="s">
        <v>6532</v>
      </c>
      <c r="Z6499" s="48">
        <f t="shared" ca="1" si="476"/>
        <v>0.15388339960902686</v>
      </c>
      <c r="AA6499" s="48">
        <f t="shared" ca="1" si="476"/>
        <v>0.54052574962815525</v>
      </c>
      <c r="AB6499" s="48">
        <f t="shared" ca="1" si="476"/>
        <v>0.23135234007156802</v>
      </c>
      <c r="AC6499" s="48">
        <f t="shared" ca="1" si="476"/>
        <v>0.71581858324309622</v>
      </c>
      <c r="AD6499" s="48">
        <f t="shared" ca="1" si="476"/>
        <v>0.82761764587661857</v>
      </c>
      <c r="AE6499" s="49">
        <f t="shared" ca="1" si="474"/>
        <v>2.469197718428465</v>
      </c>
      <c r="AF6499" s="50">
        <f t="shared" ca="1" si="477"/>
        <v>6.2321214077164636E-2</v>
      </c>
      <c r="AG6499" s="50">
        <f t="shared" ca="1" si="477"/>
        <v>0.21890743928443929</v>
      </c>
      <c r="AH6499" s="50">
        <f t="shared" ca="1" si="477"/>
        <v>9.3695348227850112E-2</v>
      </c>
      <c r="AI6499" s="50">
        <f t="shared" ca="1" si="477"/>
        <v>0.28989925671026578</v>
      </c>
      <c r="AJ6499" s="50">
        <f t="shared" ca="1" si="477"/>
        <v>0.33517674170028011</v>
      </c>
      <c r="AK6499" s="51">
        <f t="shared" ca="1" si="475"/>
        <v>0.99999999999999989</v>
      </c>
      <c r="AM6499" s="52" cm="1">
        <f t="array" aca="1" ref="AM6499" ca="1">+SQRT(MMULT(MMULT(AF6499:AJ6499,MMULT(MMULT($Q$25:$U$29,$Q$16:$U$20),$Q$25:$U$29)),TRANSPOSE(AF6499:AJ6499)))</f>
        <v>0.1926488729495546</v>
      </c>
      <c r="AN6499" s="53" cm="1">
        <f t="array" aca="1" ref="AN6499" ca="1">+SUMPRODUCT(AF6499:AJ6499,TRANSPOSE($T$4:$T$8))</f>
        <v>0.27541241790615995</v>
      </c>
    </row>
    <row r="6500" spans="25:40" x14ac:dyDescent="0.25">
      <c r="Y6500" s="47" t="s">
        <v>6533</v>
      </c>
      <c r="Z6500" s="48">
        <f t="shared" ca="1" si="476"/>
        <v>0.61863238355927419</v>
      </c>
      <c r="AA6500" s="48">
        <f t="shared" ca="1" si="476"/>
        <v>0.86371777596976462</v>
      </c>
      <c r="AB6500" s="48">
        <f t="shared" ca="1" si="476"/>
        <v>0.38645689560115881</v>
      </c>
      <c r="AC6500" s="48">
        <f t="shared" ca="1" si="476"/>
        <v>0.13738940976186265</v>
      </c>
      <c r="AD6500" s="48">
        <f t="shared" ca="1" si="476"/>
        <v>0.61241448685077793</v>
      </c>
      <c r="AE6500" s="49">
        <f t="shared" ca="1" si="474"/>
        <v>2.6186109517428378</v>
      </c>
      <c r="AF6500" s="50">
        <f t="shared" ca="1" si="477"/>
        <v>0.23624448035991691</v>
      </c>
      <c r="AG6500" s="50">
        <f t="shared" ca="1" si="477"/>
        <v>0.32983814391935934</v>
      </c>
      <c r="AH6500" s="50">
        <f t="shared" ca="1" si="477"/>
        <v>0.1475808750222897</v>
      </c>
      <c r="AI6500" s="50">
        <f t="shared" ca="1" si="477"/>
        <v>5.2466522249294809E-2</v>
      </c>
      <c r="AJ6500" s="50">
        <f t="shared" ca="1" si="477"/>
        <v>0.23386997844913943</v>
      </c>
      <c r="AK6500" s="51">
        <f t="shared" ca="1" si="475"/>
        <v>1.0000000000000002</v>
      </c>
      <c r="AM6500" s="52" cm="1">
        <f t="array" aca="1" ref="AM6500" ca="1">+SQRT(MMULT(MMULT(AF6500:AJ6500,MMULT(MMULT($Q$25:$U$29,$Q$16:$U$20),$Q$25:$U$29)),TRANSPOSE(AF6500:AJ6500)))</f>
        <v>0.18129318765807523</v>
      </c>
      <c r="AN6500" s="53" cm="1">
        <f t="array" aca="1" ref="AN6500" ca="1">+SUMPRODUCT(AF6500:AJ6500,TRANSPOSE($T$4:$T$8))</f>
        <v>0.31138375641794952</v>
      </c>
    </row>
    <row r="6501" spans="25:40" x14ac:dyDescent="0.25">
      <c r="Y6501" s="47" t="s">
        <v>6534</v>
      </c>
      <c r="Z6501" s="48">
        <f t="shared" ca="1" si="476"/>
        <v>0.59464247956650895</v>
      </c>
      <c r="AA6501" s="48">
        <f t="shared" ca="1" si="476"/>
        <v>0.87364387252351106</v>
      </c>
      <c r="AB6501" s="48">
        <f t="shared" ca="1" si="476"/>
        <v>5.9486865943288003E-2</v>
      </c>
      <c r="AC6501" s="48">
        <f t="shared" ca="1" si="476"/>
        <v>0.3037724097653427</v>
      </c>
      <c r="AD6501" s="48">
        <f t="shared" ca="1" si="476"/>
        <v>0.96486190546360351</v>
      </c>
      <c r="AE6501" s="49">
        <f t="shared" ca="1" si="474"/>
        <v>2.7964075332622542</v>
      </c>
      <c r="AF6501" s="50">
        <f t="shared" ca="1" si="477"/>
        <v>0.21264514291763706</v>
      </c>
      <c r="AG6501" s="50">
        <f t="shared" ca="1" si="477"/>
        <v>0.31241650658276154</v>
      </c>
      <c r="AH6501" s="50">
        <f t="shared" ca="1" si="477"/>
        <v>2.1272602521525668E-2</v>
      </c>
      <c r="AI6501" s="50">
        <f t="shared" ca="1" si="477"/>
        <v>0.1086295206088812</v>
      </c>
      <c r="AJ6501" s="50">
        <f t="shared" ca="1" si="477"/>
        <v>0.34503622736919454</v>
      </c>
      <c r="AK6501" s="51">
        <f t="shared" ca="1" si="475"/>
        <v>1</v>
      </c>
      <c r="AM6501" s="52" cm="1">
        <f t="array" aca="1" ref="AM6501" ca="1">+SQRT(MMULT(MMULT(AF6501:AJ6501,MMULT(MMULT($Q$25:$U$29,$Q$16:$U$20),$Q$25:$U$29)),TRANSPOSE(AF6501:AJ6501)))</f>
        <v>0.19062843518305855</v>
      </c>
      <c r="AN6501" s="53" cm="1">
        <f t="array" aca="1" ref="AN6501" ca="1">+SUMPRODUCT(AF6501:AJ6501,TRANSPOSE($T$4:$T$8))</f>
        <v>0.2607689252126289</v>
      </c>
    </row>
    <row r="6502" spans="25:40" x14ac:dyDescent="0.25">
      <c r="Y6502" s="47" t="s">
        <v>6535</v>
      </c>
      <c r="Z6502" s="48">
        <f t="shared" ca="1" si="476"/>
        <v>0.65219129014265564</v>
      </c>
      <c r="AA6502" s="48">
        <f t="shared" ca="1" si="476"/>
        <v>0.29217416133703933</v>
      </c>
      <c r="AB6502" s="48">
        <f t="shared" ca="1" si="476"/>
        <v>0.24008257357582585</v>
      </c>
      <c r="AC6502" s="48">
        <f t="shared" ca="1" si="476"/>
        <v>0.31149184477105296</v>
      </c>
      <c r="AD6502" s="48">
        <f t="shared" ca="1" si="476"/>
        <v>0.35870555764053147</v>
      </c>
      <c r="AE6502" s="49">
        <f t="shared" ca="1" si="474"/>
        <v>1.8546454274671054</v>
      </c>
      <c r="AF6502" s="50">
        <f t="shared" ca="1" si="477"/>
        <v>0.35165281755950256</v>
      </c>
      <c r="AG6502" s="50">
        <f t="shared" ca="1" si="477"/>
        <v>0.15753639860750226</v>
      </c>
      <c r="AH6502" s="50">
        <f t="shared" ca="1" si="477"/>
        <v>0.12944931145340666</v>
      </c>
      <c r="AI6502" s="50">
        <f t="shared" ca="1" si="477"/>
        <v>0.16795223505145038</v>
      </c>
      <c r="AJ6502" s="50">
        <f t="shared" ca="1" si="477"/>
        <v>0.19340923732813808</v>
      </c>
      <c r="AK6502" s="51">
        <f t="shared" ca="1" si="475"/>
        <v>1</v>
      </c>
      <c r="AM6502" s="52" cm="1">
        <f t="array" aca="1" ref="AM6502" ca="1">+SQRT(MMULT(MMULT(AF6502:AJ6502,MMULT(MMULT($Q$25:$U$29,$Q$16:$U$20),$Q$25:$U$29)),TRANSPOSE(AF6502:AJ6502)))</f>
        <v>0.16433413671347352</v>
      </c>
      <c r="AN6502" s="53" cm="1">
        <f t="array" aca="1" ref="AN6502" ca="1">+SUMPRODUCT(AF6502:AJ6502,TRANSPOSE($T$4:$T$8))</f>
        <v>0.29995721425747557</v>
      </c>
    </row>
    <row r="6503" spans="25:40" x14ac:dyDescent="0.25">
      <c r="Y6503" s="47" t="s">
        <v>6536</v>
      </c>
      <c r="Z6503" s="48">
        <f t="shared" ca="1" si="476"/>
        <v>0.46252430598706062</v>
      </c>
      <c r="AA6503" s="48">
        <f t="shared" ca="1" si="476"/>
        <v>0.43622700428098793</v>
      </c>
      <c r="AB6503" s="48">
        <f t="shared" ca="1" si="476"/>
        <v>0.82074359517154738</v>
      </c>
      <c r="AC6503" s="48">
        <f t="shared" ca="1" si="476"/>
        <v>0.59674401277805589</v>
      </c>
      <c r="AD6503" s="48">
        <f t="shared" ca="1" si="476"/>
        <v>6.6516659955552115E-2</v>
      </c>
      <c r="AE6503" s="49">
        <f t="shared" ca="1" si="474"/>
        <v>2.3827555781732035</v>
      </c>
      <c r="AF6503" s="50">
        <f t="shared" ca="1" si="477"/>
        <v>0.1941131982751105</v>
      </c>
      <c r="AG6503" s="50">
        <f t="shared" ca="1" si="477"/>
        <v>0.18307668997901655</v>
      </c>
      <c r="AH6503" s="50">
        <f t="shared" ca="1" si="477"/>
        <v>0.3444514421411155</v>
      </c>
      <c r="AI6503" s="50">
        <f t="shared" ca="1" si="477"/>
        <v>0.2504428142963635</v>
      </c>
      <c r="AJ6503" s="50">
        <f t="shared" ca="1" si="477"/>
        <v>2.7915855308394116E-2</v>
      </c>
      <c r="AK6503" s="51">
        <f t="shared" ca="1" si="475"/>
        <v>1</v>
      </c>
      <c r="AM6503" s="52" cm="1">
        <f t="array" aca="1" ref="AM6503" ca="1">+SQRT(MMULT(MMULT(AF6503:AJ6503,MMULT(MMULT($Q$25:$U$29,$Q$16:$U$20),$Q$25:$U$29)),TRANSPOSE(AF6503:AJ6503)))</f>
        <v>0.1813370920539375</v>
      </c>
      <c r="AN6503" s="53" cm="1">
        <f t="array" aca="1" ref="AN6503" ca="1">+SUMPRODUCT(AF6503:AJ6503,TRANSPOSE($T$4:$T$8))</f>
        <v>0.3894312015352468</v>
      </c>
    </row>
    <row r="6504" spans="25:40" x14ac:dyDescent="0.25">
      <c r="Y6504" s="47" t="s">
        <v>6537</v>
      </c>
      <c r="Z6504" s="48">
        <f t="shared" ca="1" si="476"/>
        <v>0.15079962451903761</v>
      </c>
      <c r="AA6504" s="48">
        <f t="shared" ca="1" si="476"/>
        <v>0.64191943467088952</v>
      </c>
      <c r="AB6504" s="48">
        <f t="shared" ca="1" si="476"/>
        <v>7.3747198205939557E-2</v>
      </c>
      <c r="AC6504" s="48">
        <f t="shared" ca="1" si="476"/>
        <v>0.51717199601096508</v>
      </c>
      <c r="AD6504" s="48">
        <f t="shared" ca="1" si="476"/>
        <v>0.77934076307943401</v>
      </c>
      <c r="AE6504" s="49">
        <f t="shared" ca="1" si="474"/>
        <v>2.1629790164862657</v>
      </c>
      <c r="AF6504" s="50">
        <f t="shared" ca="1" si="477"/>
        <v>6.971848703553761E-2</v>
      </c>
      <c r="AG6504" s="50">
        <f t="shared" ca="1" si="477"/>
        <v>0.29677561815355946</v>
      </c>
      <c r="AH6504" s="50">
        <f t="shared" ca="1" si="477"/>
        <v>3.4095198170595767E-2</v>
      </c>
      <c r="AI6504" s="50">
        <f t="shared" ca="1" si="477"/>
        <v>0.23910171669215036</v>
      </c>
      <c r="AJ6504" s="50">
        <f t="shared" ca="1" si="477"/>
        <v>0.36030897994815692</v>
      </c>
      <c r="AK6504" s="51">
        <f t="shared" ca="1" si="475"/>
        <v>1</v>
      </c>
      <c r="AM6504" s="52" cm="1">
        <f t="array" aca="1" ref="AM6504" ca="1">+SQRT(MMULT(MMULT(AF6504:AJ6504,MMULT(MMULT($Q$25:$U$29,$Q$16:$U$20),$Q$25:$U$29)),TRANSPOSE(AF6504:AJ6504)))</f>
        <v>0.19956847920141954</v>
      </c>
      <c r="AN6504" s="53" cm="1">
        <f t="array" aca="1" ref="AN6504" ca="1">+SUMPRODUCT(AF6504:AJ6504,TRANSPOSE($T$4:$T$8))</f>
        <v>0.26474975990570354</v>
      </c>
    </row>
    <row r="6505" spans="25:40" x14ac:dyDescent="0.25">
      <c r="Y6505" s="47" t="s">
        <v>6538</v>
      </c>
      <c r="Z6505" s="48">
        <f t="shared" ca="1" si="476"/>
        <v>0.95372862050702356</v>
      </c>
      <c r="AA6505" s="48">
        <f t="shared" ca="1" si="476"/>
        <v>0.42746345874704206</v>
      </c>
      <c r="AB6505" s="48">
        <f t="shared" ca="1" si="476"/>
        <v>0.21289295019471788</v>
      </c>
      <c r="AC6505" s="48">
        <f t="shared" ca="1" si="476"/>
        <v>0.10908567325993856</v>
      </c>
      <c r="AD6505" s="48">
        <f t="shared" ca="1" si="476"/>
        <v>0.26970239891187975</v>
      </c>
      <c r="AE6505" s="49">
        <f t="shared" ca="1" si="474"/>
        <v>1.9728731016206016</v>
      </c>
      <c r="AF6505" s="50">
        <f t="shared" ca="1" si="477"/>
        <v>0.48342116871256974</v>
      </c>
      <c r="AG6505" s="50">
        <f t="shared" ca="1" si="477"/>
        <v>0.21667052908567988</v>
      </c>
      <c r="AH6505" s="50">
        <f t="shared" ca="1" si="477"/>
        <v>0.10791010836928061</v>
      </c>
      <c r="AI6505" s="50">
        <f t="shared" ca="1" si="477"/>
        <v>5.5292797681883832E-2</v>
      </c>
      <c r="AJ6505" s="50">
        <f t="shared" ca="1" si="477"/>
        <v>0.13670539615058605</v>
      </c>
      <c r="AK6505" s="51">
        <f t="shared" ca="1" si="475"/>
        <v>1</v>
      </c>
      <c r="AM6505" s="52" cm="1">
        <f t="array" aca="1" ref="AM6505" ca="1">+SQRT(MMULT(MMULT(AF6505:AJ6505,MMULT(MMULT($Q$25:$U$29,$Q$16:$U$20),$Q$25:$U$29)),TRANSPOSE(AF6505:AJ6505)))</f>
        <v>0.16661458068042617</v>
      </c>
      <c r="AN6505" s="53" cm="1">
        <f t="array" aca="1" ref="AN6505" ca="1">+SUMPRODUCT(AF6505:AJ6505,TRANSPOSE($T$4:$T$8))</f>
        <v>0.30975974704695985</v>
      </c>
    </row>
    <row r="6506" spans="25:40" x14ac:dyDescent="0.25">
      <c r="Y6506" s="47" t="s">
        <v>6539</v>
      </c>
      <c r="Z6506" s="48">
        <f t="shared" ca="1" si="476"/>
        <v>0.94958710833410609</v>
      </c>
      <c r="AA6506" s="48">
        <f t="shared" ca="1" si="476"/>
        <v>0.80305754730681056</v>
      </c>
      <c r="AB6506" s="48">
        <f t="shared" ca="1" si="476"/>
        <v>0.74207906786296141</v>
      </c>
      <c r="AC6506" s="48">
        <f t="shared" ca="1" si="476"/>
        <v>0.13837202515897296</v>
      </c>
      <c r="AD6506" s="48">
        <f t="shared" ca="1" si="476"/>
        <v>0.79653835107880866</v>
      </c>
      <c r="AE6506" s="49">
        <f t="shared" ca="1" si="474"/>
        <v>3.4296340997416599</v>
      </c>
      <c r="AF6506" s="50">
        <f t="shared" ca="1" si="477"/>
        <v>0.27687708971800651</v>
      </c>
      <c r="AG6506" s="50">
        <f t="shared" ca="1" si="477"/>
        <v>0.23415254337694552</v>
      </c>
      <c r="AH6506" s="50">
        <f t="shared" ca="1" si="477"/>
        <v>0.21637266433724203</v>
      </c>
      <c r="AI6506" s="50">
        <f t="shared" ca="1" si="477"/>
        <v>4.0346002265779883E-2</v>
      </c>
      <c r="AJ6506" s="50">
        <f t="shared" ca="1" si="477"/>
        <v>0.23225170030202597</v>
      </c>
      <c r="AK6506" s="51">
        <f t="shared" ca="1" si="475"/>
        <v>0.99999999999999978</v>
      </c>
      <c r="AM6506" s="52" cm="1">
        <f t="array" aca="1" ref="AM6506" ca="1">+SQRT(MMULT(MMULT(AF6506:AJ6506,MMULT(MMULT($Q$25:$U$29,$Q$16:$U$20),$Q$25:$U$29)),TRANSPOSE(AF6506:AJ6506)))</f>
        <v>0.17628230524930752</v>
      </c>
      <c r="AN6506" s="53" cm="1">
        <f t="array" aca="1" ref="AN6506" ca="1">+SUMPRODUCT(AF6506:AJ6506,TRANSPOSE($T$4:$T$8))</f>
        <v>0.31332878553274246</v>
      </c>
    </row>
    <row r="6507" spans="25:40" x14ac:dyDescent="0.25">
      <c r="Y6507" s="47" t="s">
        <v>6540</v>
      </c>
      <c r="Z6507" s="48">
        <f t="shared" ca="1" si="476"/>
        <v>0.46098344024191862</v>
      </c>
      <c r="AA6507" s="48">
        <f t="shared" ca="1" si="476"/>
        <v>8.1315263859807252E-2</v>
      </c>
      <c r="AB6507" s="48">
        <f t="shared" ca="1" si="476"/>
        <v>9.0273590637027223E-2</v>
      </c>
      <c r="AC6507" s="48">
        <f t="shared" ca="1" si="476"/>
        <v>0.81640485551273589</v>
      </c>
      <c r="AD6507" s="48">
        <f t="shared" ca="1" si="476"/>
        <v>0.29109482532807451</v>
      </c>
      <c r="AE6507" s="49">
        <f t="shared" ca="1" si="474"/>
        <v>1.7400719755795635</v>
      </c>
      <c r="AF6507" s="50">
        <f t="shared" ca="1" si="477"/>
        <v>0.26492205305954625</v>
      </c>
      <c r="AG6507" s="50">
        <f t="shared" ca="1" si="477"/>
        <v>4.6730977224504568E-2</v>
      </c>
      <c r="AH6507" s="50">
        <f t="shared" ca="1" si="477"/>
        <v>5.1879227930764139E-2</v>
      </c>
      <c r="AI6507" s="50">
        <f t="shared" ca="1" si="477"/>
        <v>0.4691787851136543</v>
      </c>
      <c r="AJ6507" s="50">
        <f t="shared" ca="1" si="477"/>
        <v>0.16728895667153076</v>
      </c>
      <c r="AK6507" s="51">
        <f t="shared" ca="1" si="475"/>
        <v>1</v>
      </c>
      <c r="AM6507" s="52" cm="1">
        <f t="array" aca="1" ref="AM6507" ca="1">+SQRT(MMULT(MMULT(AF6507:AJ6507,MMULT(MMULT($Q$25:$U$29,$Q$16:$U$20),$Q$25:$U$29)),TRANSPOSE(AF6507:AJ6507)))</f>
        <v>0.17937272056908471</v>
      </c>
      <c r="AN6507" s="53" cm="1">
        <f t="array" aca="1" ref="AN6507" ca="1">+SUMPRODUCT(AF6507:AJ6507,TRANSPOSE($T$4:$T$8))</f>
        <v>0.29018049449221961</v>
      </c>
    </row>
    <row r="6508" spans="25:40" x14ac:dyDescent="0.25">
      <c r="Y6508" s="47" t="s">
        <v>6541</v>
      </c>
      <c r="Z6508" s="48">
        <f t="shared" ca="1" si="476"/>
        <v>0.85296195159962618</v>
      </c>
      <c r="AA6508" s="48">
        <f t="shared" ca="1" si="476"/>
        <v>0.19581741767492311</v>
      </c>
      <c r="AB6508" s="48">
        <f t="shared" ca="1" si="476"/>
        <v>0.62095684994925882</v>
      </c>
      <c r="AC6508" s="48">
        <f t="shared" ca="1" si="476"/>
        <v>0.76963290147905872</v>
      </c>
      <c r="AD6508" s="48">
        <f t="shared" ca="1" si="476"/>
        <v>0.84332988467093606</v>
      </c>
      <c r="AE6508" s="49">
        <f t="shared" ca="1" si="474"/>
        <v>3.2826990053738028</v>
      </c>
      <c r="AF6508" s="50">
        <f t="shared" ca="1" si="477"/>
        <v>0.25983556524777968</v>
      </c>
      <c r="AG6508" s="50">
        <f t="shared" ca="1" si="477"/>
        <v>5.9651347063610929E-2</v>
      </c>
      <c r="AH6508" s="50">
        <f t="shared" ca="1" si="477"/>
        <v>0.18916045879708979</v>
      </c>
      <c r="AI6508" s="50">
        <f t="shared" ca="1" si="477"/>
        <v>0.23445125496402927</v>
      </c>
      <c r="AJ6508" s="50">
        <f t="shared" ca="1" si="477"/>
        <v>0.25690137392749041</v>
      </c>
      <c r="AK6508" s="51">
        <f t="shared" ca="1" si="475"/>
        <v>1</v>
      </c>
      <c r="AM6508" s="52" cm="1">
        <f t="array" aca="1" ref="AM6508" ca="1">+SQRT(MMULT(MMULT(AF6508:AJ6508,MMULT(MMULT($Q$25:$U$29,$Q$16:$U$20),$Q$25:$U$29)),TRANSPOSE(AF6508:AJ6508)))</f>
        <v>0.17307357372159804</v>
      </c>
      <c r="AN6508" s="53" cm="1">
        <f t="array" aca="1" ref="AN6508" ca="1">+SUMPRODUCT(AF6508:AJ6508,TRANSPOSE($T$4:$T$8))</f>
        <v>0.2894003423205469</v>
      </c>
    </row>
    <row r="6509" spans="25:40" x14ac:dyDescent="0.25">
      <c r="Y6509" s="47" t="s">
        <v>6542</v>
      </c>
      <c r="Z6509" s="48">
        <f t="shared" ca="1" si="476"/>
        <v>0.14638661592224134</v>
      </c>
      <c r="AA6509" s="48">
        <f t="shared" ca="1" si="476"/>
        <v>0.7623977476477245</v>
      </c>
      <c r="AB6509" s="48">
        <f t="shared" ca="1" si="476"/>
        <v>0.23834388052722988</v>
      </c>
      <c r="AC6509" s="48">
        <f t="shared" ca="1" si="476"/>
        <v>0.59815003333562611</v>
      </c>
      <c r="AD6509" s="48">
        <f t="shared" ca="1" si="476"/>
        <v>0.52825936459852174</v>
      </c>
      <c r="AE6509" s="49">
        <f t="shared" ca="1" si="474"/>
        <v>2.2735376420313438</v>
      </c>
      <c r="AF6509" s="50">
        <f t="shared" ca="1" si="477"/>
        <v>6.4387152961957947E-2</v>
      </c>
      <c r="AG6509" s="50">
        <f t="shared" ca="1" si="477"/>
        <v>0.33533544092392636</v>
      </c>
      <c r="AH6509" s="50">
        <f t="shared" ca="1" si="477"/>
        <v>0.10483392758532739</v>
      </c>
      <c r="AI6509" s="50">
        <f t="shared" ca="1" si="477"/>
        <v>0.26309220585465892</v>
      </c>
      <c r="AJ6509" s="50">
        <f t="shared" ca="1" si="477"/>
        <v>0.23235127267412931</v>
      </c>
      <c r="AK6509" s="51">
        <f t="shared" ca="1" si="475"/>
        <v>1</v>
      </c>
      <c r="AM6509" s="52" cm="1">
        <f t="array" aca="1" ref="AM6509" ca="1">+SQRT(MMULT(MMULT(AF6509:AJ6509,MMULT(MMULT($Q$25:$U$29,$Q$16:$U$20),$Q$25:$U$29)),TRANSPOSE(AF6509:AJ6509)))</f>
        <v>0.19019821359325995</v>
      </c>
      <c r="AN6509" s="53" cm="1">
        <f t="array" aca="1" ref="AN6509" ca="1">+SUMPRODUCT(AF6509:AJ6509,TRANSPOSE($T$4:$T$8))</f>
        <v>0.31406646242313208</v>
      </c>
    </row>
    <row r="6510" spans="25:40" x14ac:dyDescent="0.25">
      <c r="Y6510" s="47" t="s">
        <v>6543</v>
      </c>
      <c r="Z6510" s="48">
        <f t="shared" ca="1" si="476"/>
        <v>0.58758742494823724</v>
      </c>
      <c r="AA6510" s="48">
        <f t="shared" ca="1" si="476"/>
        <v>0.25544716724842365</v>
      </c>
      <c r="AB6510" s="48">
        <f t="shared" ca="1" si="476"/>
        <v>0.5263352148497138</v>
      </c>
      <c r="AC6510" s="48">
        <f t="shared" ca="1" si="476"/>
        <v>0.59910806009940432</v>
      </c>
      <c r="AD6510" s="48">
        <f t="shared" ca="1" si="476"/>
        <v>0.38829527610506442</v>
      </c>
      <c r="AE6510" s="49">
        <f t="shared" ca="1" si="474"/>
        <v>2.3567731432508436</v>
      </c>
      <c r="AF6510" s="50">
        <f t="shared" ca="1" si="477"/>
        <v>0.24931861882036782</v>
      </c>
      <c r="AG6510" s="50">
        <f t="shared" ca="1" si="477"/>
        <v>0.10838852605731475</v>
      </c>
      <c r="AH6510" s="50">
        <f t="shared" ca="1" si="477"/>
        <v>0.22332875625173959</v>
      </c>
      <c r="AI6510" s="50">
        <f t="shared" ca="1" si="477"/>
        <v>0.25420692772874071</v>
      </c>
      <c r="AJ6510" s="50">
        <f t="shared" ca="1" si="477"/>
        <v>0.16475717114183702</v>
      </c>
      <c r="AK6510" s="51">
        <f t="shared" ca="1" si="475"/>
        <v>0.99999999999999978</v>
      </c>
      <c r="AM6510" s="52" cm="1">
        <f t="array" aca="1" ref="AM6510" ca="1">+SQRT(MMULT(MMULT(AF6510:AJ6510,MMULT(MMULT($Q$25:$U$29,$Q$16:$U$20),$Q$25:$U$29)),TRANSPOSE(AF6510:AJ6510)))</f>
        <v>0.16978552606982922</v>
      </c>
      <c r="AN6510" s="53" cm="1">
        <f t="array" aca="1" ref="AN6510" ca="1">+SUMPRODUCT(AF6510:AJ6510,TRANSPOSE($T$4:$T$8))</f>
        <v>0.32419652345905026</v>
      </c>
    </row>
    <row r="6511" spans="25:40" x14ac:dyDescent="0.25">
      <c r="Y6511" s="47" t="s">
        <v>6544</v>
      </c>
      <c r="Z6511" s="48">
        <f t="shared" ca="1" si="476"/>
        <v>0.63398314375615461</v>
      </c>
      <c r="AA6511" s="48">
        <f t="shared" ca="1" si="476"/>
        <v>0.57122744597925768</v>
      </c>
      <c r="AB6511" s="48">
        <f t="shared" ca="1" si="476"/>
        <v>0.43931223858394008</v>
      </c>
      <c r="AC6511" s="48">
        <f t="shared" ca="1" si="476"/>
        <v>0.15723784255982021</v>
      </c>
      <c r="AD6511" s="48">
        <f t="shared" ca="1" si="476"/>
        <v>0.13586237617301267</v>
      </c>
      <c r="AE6511" s="49">
        <f t="shared" ca="1" si="474"/>
        <v>1.9376230470521851</v>
      </c>
      <c r="AF6511" s="50">
        <f t="shared" ca="1" si="477"/>
        <v>0.32719632681943417</v>
      </c>
      <c r="AG6511" s="50">
        <f t="shared" ca="1" si="477"/>
        <v>0.29480834615809204</v>
      </c>
      <c r="AH6511" s="50">
        <f t="shared" ca="1" si="477"/>
        <v>0.22672740152027532</v>
      </c>
      <c r="AI6511" s="50">
        <f t="shared" ca="1" si="477"/>
        <v>8.1149861836663728E-2</v>
      </c>
      <c r="AJ6511" s="50">
        <f t="shared" ca="1" si="477"/>
        <v>7.0118063665534816E-2</v>
      </c>
      <c r="AK6511" s="51">
        <f t="shared" ca="1" si="475"/>
        <v>1</v>
      </c>
      <c r="AM6511" s="52" cm="1">
        <f t="array" aca="1" ref="AM6511" ca="1">+SQRT(MMULT(MMULT(AF6511:AJ6511,MMULT(MMULT($Q$25:$U$29,$Q$16:$U$20),$Q$25:$U$29)),TRANSPOSE(AF6511:AJ6511)))</f>
        <v>0.1720883616346075</v>
      </c>
      <c r="AN6511" s="53" cm="1">
        <f t="array" aca="1" ref="AN6511" ca="1">+SUMPRODUCT(AF6511:AJ6511,TRANSPOSE($T$4:$T$8))</f>
        <v>0.36104219464825343</v>
      </c>
    </row>
    <row r="6512" spans="25:40" x14ac:dyDescent="0.25">
      <c r="Y6512" s="47" t="s">
        <v>6545</v>
      </c>
      <c r="Z6512" s="48">
        <f t="shared" ca="1" si="476"/>
        <v>0.96329243988201585</v>
      </c>
      <c r="AA6512" s="48">
        <f t="shared" ca="1" si="476"/>
        <v>0.60308377808115643</v>
      </c>
      <c r="AB6512" s="48">
        <f t="shared" ca="1" si="476"/>
        <v>7.3385099084064431E-2</v>
      </c>
      <c r="AC6512" s="48">
        <f t="shared" ca="1" si="476"/>
        <v>0.5942225445486512</v>
      </c>
      <c r="AD6512" s="48">
        <f t="shared" ca="1" si="476"/>
        <v>2.4393729891711957E-2</v>
      </c>
      <c r="AE6512" s="49">
        <f t="shared" ca="1" si="474"/>
        <v>2.2583775914876001</v>
      </c>
      <c r="AF6512" s="50">
        <f t="shared" ca="1" si="477"/>
        <v>0.42654179864027619</v>
      </c>
      <c r="AG6512" s="50">
        <f t="shared" ca="1" si="477"/>
        <v>0.26704293398691725</v>
      </c>
      <c r="AH6512" s="50">
        <f t="shared" ca="1" si="477"/>
        <v>3.2494610007056189E-2</v>
      </c>
      <c r="AI6512" s="50">
        <f t="shared" ca="1" si="477"/>
        <v>0.26311921743663558</v>
      </c>
      <c r="AJ6512" s="50">
        <f t="shared" ca="1" si="477"/>
        <v>1.080143992911466E-2</v>
      </c>
      <c r="AK6512" s="51">
        <f t="shared" ca="1" si="475"/>
        <v>0.99999999999999989</v>
      </c>
      <c r="AM6512" s="52" cm="1">
        <f t="array" aca="1" ref="AM6512" ca="1">+SQRT(MMULT(MMULT(AF6512:AJ6512,MMULT(MMULT($Q$25:$U$29,$Q$16:$U$20),$Q$25:$U$29)),TRANSPOSE(AF6512:AJ6512)))</f>
        <v>0.1691384570531036</v>
      </c>
      <c r="AN6512" s="53" cm="1">
        <f t="array" aca="1" ref="AN6512" ca="1">+SUMPRODUCT(AF6512:AJ6512,TRANSPOSE($T$4:$T$8))</f>
        <v>0.33847403350631616</v>
      </c>
    </row>
    <row r="6513" spans="25:40" x14ac:dyDescent="0.25">
      <c r="Y6513" s="47" t="s">
        <v>6546</v>
      </c>
      <c r="Z6513" s="48">
        <f t="shared" ca="1" si="476"/>
        <v>0.71292484254615729</v>
      </c>
      <c r="AA6513" s="48">
        <f t="shared" ca="1" si="476"/>
        <v>0.77234003780062987</v>
      </c>
      <c r="AB6513" s="48">
        <f t="shared" ca="1" si="476"/>
        <v>0.77840190164531664</v>
      </c>
      <c r="AC6513" s="48">
        <f t="shared" ca="1" si="476"/>
        <v>0.97157145099455378</v>
      </c>
      <c r="AD6513" s="48">
        <f t="shared" ca="1" si="476"/>
        <v>0.86989182419641498</v>
      </c>
      <c r="AE6513" s="49">
        <f t="shared" ca="1" si="474"/>
        <v>4.1051300571830724</v>
      </c>
      <c r="AF6513" s="50">
        <f t="shared" ca="1" si="477"/>
        <v>0.17366681021437944</v>
      </c>
      <c r="AG6513" s="50">
        <f t="shared" ca="1" si="477"/>
        <v>0.18814021164791236</v>
      </c>
      <c r="AH6513" s="50">
        <f t="shared" ca="1" si="477"/>
        <v>0.1896168673836009</v>
      </c>
      <c r="AI6513" s="50">
        <f t="shared" ca="1" si="477"/>
        <v>0.23667251401560785</v>
      </c>
      <c r="AJ6513" s="50">
        <f t="shared" ca="1" si="477"/>
        <v>0.21190359673849946</v>
      </c>
      <c r="AK6513" s="51">
        <f t="shared" ca="1" si="475"/>
        <v>1</v>
      </c>
      <c r="AM6513" s="52" cm="1">
        <f t="array" aca="1" ref="AM6513" ca="1">+SQRT(MMULT(MMULT(AF6513:AJ6513,MMULT(MMULT($Q$25:$U$29,$Q$16:$U$20),$Q$25:$U$29)),TRANSPOSE(AF6513:AJ6513)))</f>
        <v>0.17405281244422272</v>
      </c>
      <c r="AN6513" s="53" cm="1">
        <f t="array" aca="1" ref="AN6513" ca="1">+SUMPRODUCT(AF6513:AJ6513,TRANSPOSE($T$4:$T$8))</f>
        <v>0.31613611220297377</v>
      </c>
    </row>
    <row r="6514" spans="25:40" x14ac:dyDescent="0.25">
      <c r="Y6514" s="47" t="s">
        <v>6547</v>
      </c>
      <c r="Z6514" s="48">
        <f t="shared" ca="1" si="476"/>
        <v>0.14961355648406249</v>
      </c>
      <c r="AA6514" s="48">
        <f t="shared" ca="1" si="476"/>
        <v>0.98146900786384283</v>
      </c>
      <c r="AB6514" s="48">
        <f t="shared" ca="1" si="476"/>
        <v>0.17321005468153006</v>
      </c>
      <c r="AC6514" s="48">
        <f t="shared" ca="1" si="476"/>
        <v>6.4638610682573261E-2</v>
      </c>
      <c r="AD6514" s="48">
        <f t="shared" ca="1" si="476"/>
        <v>0.90184713860726595</v>
      </c>
      <c r="AE6514" s="49">
        <f t="shared" ca="1" si="474"/>
        <v>2.2707783683192746</v>
      </c>
      <c r="AF6514" s="50">
        <f t="shared" ca="1" si="477"/>
        <v>6.5886463677562485E-2</v>
      </c>
      <c r="AG6514" s="50">
        <f t="shared" ca="1" si="477"/>
        <v>0.43221699728903129</v>
      </c>
      <c r="AH6514" s="50">
        <f t="shared" ca="1" si="477"/>
        <v>7.6277833670633455E-2</v>
      </c>
      <c r="AI6514" s="50">
        <f t="shared" ca="1" si="477"/>
        <v>2.8465398290021485E-2</v>
      </c>
      <c r="AJ6514" s="50">
        <f t="shared" ca="1" si="477"/>
        <v>0.39715330707275126</v>
      </c>
      <c r="AK6514" s="51">
        <f t="shared" ca="1" si="475"/>
        <v>1</v>
      </c>
      <c r="AM6514" s="52" cm="1">
        <f t="array" aca="1" ref="AM6514" ca="1">+SQRT(MMULT(MMULT(AF6514:AJ6514,MMULT(MMULT($Q$25:$U$29,$Q$16:$U$20),$Q$25:$U$29)),TRANSPOSE(AF6514:AJ6514)))</f>
        <v>0.21945044129977812</v>
      </c>
      <c r="AN6514" s="53" cm="1">
        <f t="array" aca="1" ref="AN6514" ca="1">+SUMPRODUCT(AF6514:AJ6514,TRANSPOSE($T$4:$T$8))</f>
        <v>0.27245989352467603</v>
      </c>
    </row>
    <row r="6515" spans="25:40" x14ac:dyDescent="0.25">
      <c r="Y6515" s="47" t="s">
        <v>6548</v>
      </c>
      <c r="Z6515" s="48">
        <f t="shared" ca="1" si="476"/>
        <v>0.73902855341996276</v>
      </c>
      <c r="AA6515" s="48">
        <f t="shared" ca="1" si="476"/>
        <v>0.33714053818637413</v>
      </c>
      <c r="AB6515" s="48">
        <f t="shared" ca="1" si="476"/>
        <v>0.60060832050041113</v>
      </c>
      <c r="AC6515" s="48">
        <f t="shared" ca="1" si="476"/>
        <v>0.50496160364905462</v>
      </c>
      <c r="AD6515" s="48">
        <f t="shared" ca="1" si="476"/>
        <v>0.80816112276646301</v>
      </c>
      <c r="AE6515" s="49">
        <f t="shared" ca="1" si="474"/>
        <v>2.9899001385222657</v>
      </c>
      <c r="AF6515" s="50">
        <f t="shared" ca="1" si="477"/>
        <v>0.24717499554524311</v>
      </c>
      <c r="AG6515" s="50">
        <f t="shared" ca="1" si="477"/>
        <v>0.11275979884498857</v>
      </c>
      <c r="AH6515" s="50">
        <f t="shared" ca="1" si="477"/>
        <v>0.20087905705013179</v>
      </c>
      <c r="AI6515" s="50">
        <f t="shared" ca="1" si="477"/>
        <v>0.16888912012246265</v>
      </c>
      <c r="AJ6515" s="50">
        <f t="shared" ca="1" si="477"/>
        <v>0.2702970284371739</v>
      </c>
      <c r="AK6515" s="51">
        <f t="shared" ca="1" si="475"/>
        <v>1</v>
      </c>
      <c r="AM6515" s="52" cm="1">
        <f t="array" aca="1" ref="AM6515" ca="1">+SQRT(MMULT(MMULT(AF6515:AJ6515,MMULT(MMULT($Q$25:$U$29,$Q$16:$U$20),$Q$25:$U$29)),TRANSPOSE(AF6515:AJ6515)))</f>
        <v>0.173851298500521</v>
      </c>
      <c r="AN6515" s="53" cm="1">
        <f t="array" aca="1" ref="AN6515" ca="1">+SUMPRODUCT(AF6515:AJ6515,TRANSPOSE($T$4:$T$8))</f>
        <v>0.29249681586354243</v>
      </c>
    </row>
    <row r="6516" spans="25:40" x14ac:dyDescent="0.25">
      <c r="Y6516" s="47" t="s">
        <v>6549</v>
      </c>
      <c r="Z6516" s="48">
        <f t="shared" ca="1" si="476"/>
        <v>0.66129055152673966</v>
      </c>
      <c r="AA6516" s="48">
        <f t="shared" ca="1" si="476"/>
        <v>0.53798284276746333</v>
      </c>
      <c r="AB6516" s="48">
        <f t="shared" ca="1" si="476"/>
        <v>0.54289917622920902</v>
      </c>
      <c r="AC6516" s="48">
        <f t="shared" ca="1" si="476"/>
        <v>3.1156531929060094E-2</v>
      </c>
      <c r="AD6516" s="48">
        <f t="shared" ca="1" si="476"/>
        <v>0.61920792942192071</v>
      </c>
      <c r="AE6516" s="49">
        <f t="shared" ca="1" si="474"/>
        <v>2.3925370318743928</v>
      </c>
      <c r="AF6516" s="50">
        <f t="shared" ca="1" si="477"/>
        <v>0.27639720627799969</v>
      </c>
      <c r="AG6516" s="50">
        <f t="shared" ca="1" si="477"/>
        <v>0.22485873179818233</v>
      </c>
      <c r="AH6516" s="50">
        <f t="shared" ca="1" si="477"/>
        <v>0.22691359381128734</v>
      </c>
      <c r="AI6516" s="50">
        <f t="shared" ca="1" si="477"/>
        <v>1.3022382313828193E-2</v>
      </c>
      <c r="AJ6516" s="50">
        <f t="shared" ca="1" si="477"/>
        <v>0.25880808579870246</v>
      </c>
      <c r="AK6516" s="51">
        <f t="shared" ca="1" si="475"/>
        <v>1.0000000000000002</v>
      </c>
      <c r="AM6516" s="52" cm="1">
        <f t="array" aca="1" ref="AM6516" ca="1">+SQRT(MMULT(MMULT(AF6516:AJ6516,MMULT(MMULT($Q$25:$U$29,$Q$16:$U$20),$Q$25:$U$29)),TRANSPOSE(AF6516:AJ6516)))</f>
        <v>0.17956856188323345</v>
      </c>
      <c r="AN6516" s="53" cm="1">
        <f t="array" aca="1" ref="AN6516" ca="1">+SUMPRODUCT(AF6516:AJ6516,TRANSPOSE($T$4:$T$8))</f>
        <v>0.3071451960024722</v>
      </c>
    </row>
    <row r="6517" spans="25:40" x14ac:dyDescent="0.25">
      <c r="Y6517" s="47" t="s">
        <v>6550</v>
      </c>
      <c r="Z6517" s="48">
        <f t="shared" ca="1" si="476"/>
        <v>0.19900972313138898</v>
      </c>
      <c r="AA6517" s="48">
        <f t="shared" ca="1" si="476"/>
        <v>0.86128668006688758</v>
      </c>
      <c r="AB6517" s="48">
        <f t="shared" ca="1" si="476"/>
        <v>0.36223417015286763</v>
      </c>
      <c r="AC6517" s="48">
        <f t="shared" ca="1" si="476"/>
        <v>0.99593428366765568</v>
      </c>
      <c r="AD6517" s="48">
        <f t="shared" ca="1" si="476"/>
        <v>0.22525099326814502</v>
      </c>
      <c r="AE6517" s="49">
        <f t="shared" ca="1" si="474"/>
        <v>2.6437158502869451</v>
      </c>
      <c r="AF6517" s="50">
        <f t="shared" ca="1" si="477"/>
        <v>7.5276517750494543E-2</v>
      </c>
      <c r="AG6517" s="50">
        <f t="shared" ca="1" si="477"/>
        <v>0.32578640400155134</v>
      </c>
      <c r="AH6517" s="50">
        <f t="shared" ca="1" si="477"/>
        <v>0.13701705881649545</v>
      </c>
      <c r="AI6517" s="50">
        <f t="shared" ca="1" si="477"/>
        <v>0.37671759752832679</v>
      </c>
      <c r="AJ6517" s="50">
        <f t="shared" ca="1" si="477"/>
        <v>8.5202421903131764E-2</v>
      </c>
      <c r="AK6517" s="51">
        <f t="shared" ca="1" si="475"/>
        <v>0.99999999999999989</v>
      </c>
      <c r="AM6517" s="52" cm="1">
        <f t="array" aca="1" ref="AM6517" ca="1">+SQRT(MMULT(MMULT(AF6517:AJ6517,MMULT(MMULT($Q$25:$U$29,$Q$16:$U$20),$Q$25:$U$29)),TRANSPOSE(AF6517:AJ6517)))</f>
        <v>0.18589026517582191</v>
      </c>
      <c r="AN6517" s="53" cm="1">
        <f t="array" aca="1" ref="AN6517" ca="1">+SUMPRODUCT(AF6517:AJ6517,TRANSPOSE($T$4:$T$8))</f>
        <v>0.35773243710791985</v>
      </c>
    </row>
    <row r="6518" spans="25:40" x14ac:dyDescent="0.25">
      <c r="Y6518" s="47" t="s">
        <v>6551</v>
      </c>
      <c r="Z6518" s="48">
        <f t="shared" ca="1" si="476"/>
        <v>0.62636325665710879</v>
      </c>
      <c r="AA6518" s="48">
        <f t="shared" ca="1" si="476"/>
        <v>0.15468055018752225</v>
      </c>
      <c r="AB6518" s="48">
        <f t="shared" ca="1" si="476"/>
        <v>0.28490885357698059</v>
      </c>
      <c r="AC6518" s="48">
        <f t="shared" ca="1" si="476"/>
        <v>0.91742133443340657</v>
      </c>
      <c r="AD6518" s="48">
        <f t="shared" ca="1" si="476"/>
        <v>0.60192343123493064</v>
      </c>
      <c r="AE6518" s="49">
        <f t="shared" ca="1" si="474"/>
        <v>2.5852974260899488</v>
      </c>
      <c r="AF6518" s="50">
        <f t="shared" ca="1" si="477"/>
        <v>0.24227899286792393</v>
      </c>
      <c r="AG6518" s="50">
        <f t="shared" ca="1" si="477"/>
        <v>5.9830852971320958E-2</v>
      </c>
      <c r="AH6518" s="50">
        <f t="shared" ca="1" si="477"/>
        <v>0.11020351109384036</v>
      </c>
      <c r="AI6518" s="50">
        <f t="shared" ca="1" si="477"/>
        <v>0.35486104042618083</v>
      </c>
      <c r="AJ6518" s="50">
        <f t="shared" ca="1" si="477"/>
        <v>0.23282560264073393</v>
      </c>
      <c r="AK6518" s="51">
        <f t="shared" ca="1" si="475"/>
        <v>1</v>
      </c>
      <c r="AM6518" s="52" cm="1">
        <f t="array" aca="1" ref="AM6518" ca="1">+SQRT(MMULT(MMULT(AF6518:AJ6518,MMULT(MMULT($Q$25:$U$29,$Q$16:$U$20),$Q$25:$U$29)),TRANSPOSE(AF6518:AJ6518)))</f>
        <v>0.17427390433893675</v>
      </c>
      <c r="AN6518" s="53" cm="1">
        <f t="array" aca="1" ref="AN6518" ca="1">+SUMPRODUCT(AF6518:AJ6518,TRANSPOSE($T$4:$T$8))</f>
        <v>0.28406624610284759</v>
      </c>
    </row>
    <row r="6519" spans="25:40" x14ac:dyDescent="0.25">
      <c r="Y6519" s="47" t="s">
        <v>6552</v>
      </c>
      <c r="Z6519" s="48">
        <f t="shared" ca="1" si="476"/>
        <v>0.56263912836856478</v>
      </c>
      <c r="AA6519" s="48">
        <f t="shared" ca="1" si="476"/>
        <v>0.5791644549226983</v>
      </c>
      <c r="AB6519" s="48">
        <f t="shared" ca="1" si="476"/>
        <v>4.0824871581314315E-2</v>
      </c>
      <c r="AC6519" s="48">
        <f t="shared" ca="1" si="476"/>
        <v>0.44928083128969176</v>
      </c>
      <c r="AD6519" s="48">
        <f t="shared" ca="1" si="476"/>
        <v>0.73015536460766028</v>
      </c>
      <c r="AE6519" s="49">
        <f t="shared" ca="1" si="474"/>
        <v>2.3620646507699297</v>
      </c>
      <c r="AF6519" s="50">
        <f t="shared" ca="1" si="477"/>
        <v>0.2381980223044145</v>
      </c>
      <c r="AG6519" s="50">
        <f t="shared" ca="1" si="477"/>
        <v>0.24519415873478148</v>
      </c>
      <c r="AH6519" s="50">
        <f t="shared" ca="1" si="477"/>
        <v>1.7283553846846315E-2</v>
      </c>
      <c r="AI6519" s="50">
        <f t="shared" ca="1" si="477"/>
        <v>0.19020683076699271</v>
      </c>
      <c r="AJ6519" s="50">
        <f t="shared" ca="1" si="477"/>
        <v>0.30911743434696487</v>
      </c>
      <c r="AK6519" s="51">
        <f t="shared" ca="1" si="475"/>
        <v>1</v>
      </c>
      <c r="AM6519" s="52" cm="1">
        <f t="array" aca="1" ref="AM6519" ca="1">+SQRT(MMULT(MMULT(AF6519:AJ6519,MMULT(MMULT($Q$25:$U$29,$Q$16:$U$20),$Q$25:$U$29)),TRANSPOSE(AF6519:AJ6519)))</f>
        <v>0.18053233434089308</v>
      </c>
      <c r="AN6519" s="53" cm="1">
        <f t="array" aca="1" ref="AN6519" ca="1">+SUMPRODUCT(AF6519:AJ6519,TRANSPOSE($T$4:$T$8))</f>
        <v>0.26324169088550242</v>
      </c>
    </row>
    <row r="6520" spans="25:40" x14ac:dyDescent="0.25">
      <c r="Y6520" s="47" t="s">
        <v>6553</v>
      </c>
      <c r="Z6520" s="48">
        <f t="shared" ca="1" si="476"/>
        <v>0.93366295016325429</v>
      </c>
      <c r="AA6520" s="48">
        <f t="shared" ca="1" si="476"/>
        <v>0.70209596653699957</v>
      </c>
      <c r="AB6520" s="48">
        <f t="shared" ca="1" si="476"/>
        <v>7.6122423008024631E-2</v>
      </c>
      <c r="AC6520" s="48">
        <f t="shared" ca="1" si="476"/>
        <v>0.4546645531475576</v>
      </c>
      <c r="AD6520" s="48">
        <f t="shared" ca="1" si="476"/>
        <v>0.30558372245675414</v>
      </c>
      <c r="AE6520" s="49">
        <f t="shared" ca="1" si="474"/>
        <v>2.47212961531259</v>
      </c>
      <c r="AF6520" s="50">
        <f t="shared" ca="1" si="477"/>
        <v>0.37767556538300551</v>
      </c>
      <c r="AG6520" s="50">
        <f t="shared" ca="1" si="477"/>
        <v>0.28400451262270188</v>
      </c>
      <c r="AH6520" s="50">
        <f t="shared" ca="1" si="477"/>
        <v>3.0792245898643662E-2</v>
      </c>
      <c r="AI6520" s="50">
        <f t="shared" ca="1" si="477"/>
        <v>0.18391614676322998</v>
      </c>
      <c r="AJ6520" s="50">
        <f t="shared" ca="1" si="477"/>
        <v>0.12361152933241909</v>
      </c>
      <c r="AK6520" s="51">
        <f t="shared" ca="1" si="475"/>
        <v>1.0000000000000002</v>
      </c>
      <c r="AM6520" s="52" cm="1">
        <f t="array" aca="1" ref="AM6520" ca="1">+SQRT(MMULT(MMULT(AF6520:AJ6520,MMULT(MMULT($Q$25:$U$29,$Q$16:$U$20),$Q$25:$U$29)),TRANSPOSE(AF6520:AJ6520)))</f>
        <v>0.16785702103931921</v>
      </c>
      <c r="AN6520" s="53" cm="1">
        <f t="array" aca="1" ref="AN6520" ca="1">+SUMPRODUCT(AF6520:AJ6520,TRANSPOSE($T$4:$T$8))</f>
        <v>0.31152700620579205</v>
      </c>
    </row>
    <row r="6521" spans="25:40" x14ac:dyDescent="0.25">
      <c r="Y6521" s="47" t="s">
        <v>6554</v>
      </c>
      <c r="Z6521" s="48">
        <f t="shared" ca="1" si="476"/>
        <v>0.59815527741652652</v>
      </c>
      <c r="AA6521" s="48">
        <f t="shared" ca="1" si="476"/>
        <v>0.92564856495025027</v>
      </c>
      <c r="AB6521" s="48">
        <f t="shared" ca="1" si="476"/>
        <v>0.72512824687883848</v>
      </c>
      <c r="AC6521" s="48">
        <f t="shared" ca="1" si="476"/>
        <v>0.18421889130986369</v>
      </c>
      <c r="AD6521" s="48">
        <f t="shared" ca="1" si="476"/>
        <v>0.37572255883899808</v>
      </c>
      <c r="AE6521" s="49">
        <f t="shared" ca="1" si="474"/>
        <v>2.8088735393944768</v>
      </c>
      <c r="AF6521" s="50">
        <f t="shared" ca="1" si="477"/>
        <v>0.21295201404669642</v>
      </c>
      <c r="AG6521" s="50">
        <f t="shared" ca="1" si="477"/>
        <v>0.32954440702581328</v>
      </c>
      <c r="AH6521" s="50">
        <f t="shared" ca="1" si="477"/>
        <v>0.2581562454517472</v>
      </c>
      <c r="AI6521" s="50">
        <f t="shared" ca="1" si="477"/>
        <v>6.5584615585640313E-2</v>
      </c>
      <c r="AJ6521" s="50">
        <f t="shared" ca="1" si="477"/>
        <v>0.13376271789010286</v>
      </c>
      <c r="AK6521" s="51">
        <f t="shared" ca="1" si="475"/>
        <v>1</v>
      </c>
      <c r="AM6521" s="52" cm="1">
        <f t="array" aca="1" ref="AM6521" ca="1">+SQRT(MMULT(MMULT(AF6521:AJ6521,MMULT(MMULT($Q$25:$U$29,$Q$16:$U$20),$Q$25:$U$29)),TRANSPOSE(AF6521:AJ6521)))</f>
        <v>0.18181178383288926</v>
      </c>
      <c r="AN6521" s="53" cm="1">
        <f t="array" aca="1" ref="AN6521" ca="1">+SUMPRODUCT(AF6521:AJ6521,TRANSPOSE($T$4:$T$8))</f>
        <v>0.35745938480633777</v>
      </c>
    </row>
    <row r="6522" spans="25:40" x14ac:dyDescent="0.25">
      <c r="Y6522" s="47" t="s">
        <v>6555</v>
      </c>
      <c r="Z6522" s="48">
        <f t="shared" ca="1" si="476"/>
        <v>0.92747205067663296</v>
      </c>
      <c r="AA6522" s="48">
        <f t="shared" ca="1" si="476"/>
        <v>0.90205339944438323</v>
      </c>
      <c r="AB6522" s="48">
        <f t="shared" ca="1" si="476"/>
        <v>0.47406427472589407</v>
      </c>
      <c r="AC6522" s="48">
        <f t="shared" ca="1" si="476"/>
        <v>0.60834425604569331</v>
      </c>
      <c r="AD6522" s="48">
        <f t="shared" ca="1" si="476"/>
        <v>0.76116408392054502</v>
      </c>
      <c r="AE6522" s="49">
        <f t="shared" ca="1" si="474"/>
        <v>3.6730980648131486</v>
      </c>
      <c r="AF6522" s="50">
        <f t="shared" ca="1" si="477"/>
        <v>0.25250402638618735</v>
      </c>
      <c r="AG6522" s="50">
        <f t="shared" ca="1" si="477"/>
        <v>0.24558380514958314</v>
      </c>
      <c r="AH6522" s="50">
        <f t="shared" ca="1" si="477"/>
        <v>0.12906387642280653</v>
      </c>
      <c r="AI6522" s="50">
        <f t="shared" ca="1" si="477"/>
        <v>0.16562156667511679</v>
      </c>
      <c r="AJ6522" s="50">
        <f t="shared" ca="1" si="477"/>
        <v>0.20722672536630618</v>
      </c>
      <c r="AK6522" s="51">
        <f t="shared" ca="1" si="475"/>
        <v>1.0000000000000002</v>
      </c>
      <c r="AM6522" s="52" cm="1">
        <f t="array" aca="1" ref="AM6522" ca="1">+SQRT(MMULT(MMULT(AF6522:AJ6522,MMULT(MMULT($Q$25:$U$29,$Q$16:$U$20),$Q$25:$U$29)),TRANSPOSE(AF6522:AJ6522)))</f>
        <v>0.17031735689321081</v>
      </c>
      <c r="AN6522" s="53" cm="1">
        <f t="array" aca="1" ref="AN6522" ca="1">+SUMPRODUCT(AF6522:AJ6522,TRANSPOSE($T$4:$T$8))</f>
        <v>0.30813527851479633</v>
      </c>
    </row>
    <row r="6523" spans="25:40" x14ac:dyDescent="0.25">
      <c r="Y6523" s="47" t="s">
        <v>6556</v>
      </c>
      <c r="Z6523" s="48">
        <f t="shared" ca="1" si="476"/>
        <v>0.32002572836464438</v>
      </c>
      <c r="AA6523" s="48">
        <f t="shared" ca="1" si="476"/>
        <v>0.5745835038402608</v>
      </c>
      <c r="AB6523" s="48">
        <f t="shared" ca="1" si="476"/>
        <v>0.13755490303863471</v>
      </c>
      <c r="AC6523" s="48">
        <f t="shared" ca="1" si="476"/>
        <v>0.18040359252554228</v>
      </c>
      <c r="AD6523" s="48">
        <f t="shared" ca="1" si="476"/>
        <v>0.69889333865873493</v>
      </c>
      <c r="AE6523" s="49">
        <f t="shared" ca="1" si="474"/>
        <v>1.9114610664278171</v>
      </c>
      <c r="AF6523" s="50">
        <f t="shared" ca="1" si="477"/>
        <v>0.16742466482077811</v>
      </c>
      <c r="AG6523" s="50">
        <f t="shared" ca="1" si="477"/>
        <v>0.30059911443242515</v>
      </c>
      <c r="AH6523" s="50">
        <f t="shared" ca="1" si="477"/>
        <v>7.1963225123753374E-2</v>
      </c>
      <c r="AI6523" s="50">
        <f t="shared" ca="1" si="477"/>
        <v>9.4379946154323047E-2</v>
      </c>
      <c r="AJ6523" s="50">
        <f t="shared" ca="1" si="477"/>
        <v>0.36563304946872033</v>
      </c>
      <c r="AK6523" s="51">
        <f t="shared" ca="1" si="475"/>
        <v>1</v>
      </c>
      <c r="AM6523" s="52" cm="1">
        <f t="array" aca="1" ref="AM6523" ca="1">+SQRT(MMULT(MMULT(AF6523:AJ6523,MMULT(MMULT($Q$25:$U$29,$Q$16:$U$20),$Q$25:$U$29)),TRANSPOSE(AF6523:AJ6523)))</f>
        <v>0.19364912765493439</v>
      </c>
      <c r="AN6523" s="53" cm="1">
        <f t="array" aca="1" ref="AN6523" ca="1">+SUMPRODUCT(AF6523:AJ6523,TRANSPOSE($T$4:$T$8))</f>
        <v>0.26475624116709701</v>
      </c>
    </row>
    <row r="6524" spans="25:40" x14ac:dyDescent="0.25">
      <c r="Y6524" s="47" t="s">
        <v>6557</v>
      </c>
      <c r="Z6524" s="48">
        <f t="shared" ca="1" si="476"/>
        <v>0.33020204163269262</v>
      </c>
      <c r="AA6524" s="48">
        <f t="shared" ca="1" si="476"/>
        <v>0.34634353448908761</v>
      </c>
      <c r="AB6524" s="48">
        <f t="shared" ca="1" si="476"/>
        <v>0.72881842510405914</v>
      </c>
      <c r="AC6524" s="48">
        <f t="shared" ca="1" si="476"/>
        <v>8.8676979823957947E-2</v>
      </c>
      <c r="AD6524" s="48">
        <f t="shared" ca="1" si="476"/>
        <v>0.98209056757074664</v>
      </c>
      <c r="AE6524" s="49">
        <f t="shared" ca="1" si="474"/>
        <v>2.4761315486205442</v>
      </c>
      <c r="AF6524" s="50">
        <f t="shared" ca="1" si="477"/>
        <v>0.13335399802027828</v>
      </c>
      <c r="AG6524" s="50">
        <f t="shared" ca="1" si="477"/>
        <v>0.13987283296076738</v>
      </c>
      <c r="AH6524" s="50">
        <f t="shared" ca="1" si="477"/>
        <v>0.29433752237843935</v>
      </c>
      <c r="AI6524" s="50">
        <f t="shared" ca="1" si="477"/>
        <v>3.5812709495729338E-2</v>
      </c>
      <c r="AJ6524" s="50">
        <f t="shared" ca="1" si="477"/>
        <v>0.39662293714478558</v>
      </c>
      <c r="AK6524" s="51">
        <f t="shared" ca="1" si="475"/>
        <v>0.99999999999999989</v>
      </c>
      <c r="AM6524" s="52" cm="1">
        <f t="array" aca="1" ref="AM6524" ca="1">+SQRT(MMULT(MMULT(AF6524:AJ6524,MMULT(MMULT($Q$25:$U$29,$Q$16:$U$20),$Q$25:$U$29)),TRANSPOSE(AF6524:AJ6524)))</f>
        <v>0.20195715761089506</v>
      </c>
      <c r="AN6524" s="53" cm="1">
        <f t="array" aca="1" ref="AN6524" ca="1">+SUMPRODUCT(AF6524:AJ6524,TRANSPOSE($T$4:$T$8))</f>
        <v>0.28136508056741416</v>
      </c>
    </row>
    <row r="6525" spans="25:40" x14ac:dyDescent="0.25">
      <c r="Y6525" s="47" t="s">
        <v>6558</v>
      </c>
      <c r="Z6525" s="48">
        <f t="shared" ca="1" si="476"/>
        <v>0.81075235681886626</v>
      </c>
      <c r="AA6525" s="48">
        <f t="shared" ca="1" si="476"/>
        <v>0.77476779309841592</v>
      </c>
      <c r="AB6525" s="48">
        <f t="shared" ca="1" si="476"/>
        <v>0.93158302153294892</v>
      </c>
      <c r="AC6525" s="48">
        <f t="shared" ca="1" si="476"/>
        <v>0.92946221762049497</v>
      </c>
      <c r="AD6525" s="48">
        <f t="shared" ca="1" si="476"/>
        <v>0.73758542547070682</v>
      </c>
      <c r="AE6525" s="49">
        <f t="shared" ca="1" si="474"/>
        <v>4.1841508145414323</v>
      </c>
      <c r="AF6525" s="50">
        <f t="shared" ca="1" si="477"/>
        <v>0.19376747941331599</v>
      </c>
      <c r="AG6525" s="50">
        <f t="shared" ca="1" si="477"/>
        <v>0.18516727227083177</v>
      </c>
      <c r="AH6525" s="50">
        <f t="shared" ca="1" si="477"/>
        <v>0.22264566045166492</v>
      </c>
      <c r="AI6525" s="50">
        <f t="shared" ca="1" si="477"/>
        <v>0.22213879442162524</v>
      </c>
      <c r="AJ6525" s="50">
        <f t="shared" ca="1" si="477"/>
        <v>0.17628079344256226</v>
      </c>
      <c r="AK6525" s="51">
        <f t="shared" ca="1" si="475"/>
        <v>1.0000000000000002</v>
      </c>
      <c r="AM6525" s="52" cm="1">
        <f t="array" aca="1" ref="AM6525" ca="1">+SQRT(MMULT(MMULT(AF6525:AJ6525,MMULT(MMULT($Q$25:$U$29,$Q$16:$U$20),$Q$25:$U$29)),TRANSPOSE(AF6525:AJ6525)))</f>
        <v>0.17251166808214058</v>
      </c>
      <c r="AN6525" s="53" cm="1">
        <f t="array" aca="1" ref="AN6525" ca="1">+SUMPRODUCT(AF6525:AJ6525,TRANSPOSE($T$4:$T$8))</f>
        <v>0.32984175612732169</v>
      </c>
    </row>
    <row r="6526" spans="25:40" x14ac:dyDescent="0.25">
      <c r="Y6526" s="47" t="s">
        <v>6559</v>
      </c>
      <c r="Z6526" s="48">
        <f t="shared" ca="1" si="476"/>
        <v>0.25006660231694278</v>
      </c>
      <c r="AA6526" s="48">
        <f t="shared" ca="1" si="476"/>
        <v>1.140617589530557E-2</v>
      </c>
      <c r="AB6526" s="48">
        <f t="shared" ca="1" si="476"/>
        <v>0.82329677351018604</v>
      </c>
      <c r="AC6526" s="48">
        <f t="shared" ca="1" si="476"/>
        <v>0.47311635385808792</v>
      </c>
      <c r="AD6526" s="48">
        <f t="shared" ca="1" si="476"/>
        <v>0.32998921545741189</v>
      </c>
      <c r="AE6526" s="49">
        <f t="shared" ca="1" si="474"/>
        <v>1.8878751210379341</v>
      </c>
      <c r="AF6526" s="50">
        <f t="shared" ca="1" si="477"/>
        <v>0.13245929221179564</v>
      </c>
      <c r="AG6526" s="50">
        <f t="shared" ca="1" si="477"/>
        <v>6.0418063505358202E-3</v>
      </c>
      <c r="AH6526" s="50">
        <f t="shared" ca="1" si="477"/>
        <v>0.43609705130154269</v>
      </c>
      <c r="AI6526" s="50">
        <f t="shared" ca="1" si="477"/>
        <v>0.25060786520560402</v>
      </c>
      <c r="AJ6526" s="50">
        <f t="shared" ca="1" si="477"/>
        <v>0.17479398493052192</v>
      </c>
      <c r="AK6526" s="51">
        <f t="shared" ca="1" si="475"/>
        <v>1.0000000000000002</v>
      </c>
      <c r="AM6526" s="52" cm="1">
        <f t="array" aca="1" ref="AM6526" ca="1">+SQRT(MMULT(MMULT(AF6526:AJ6526,MMULT(MMULT($Q$25:$U$29,$Q$16:$U$20),$Q$25:$U$29)),TRANSPOSE(AF6526:AJ6526)))</f>
        <v>0.20049554747850942</v>
      </c>
      <c r="AN6526" s="53" cm="1">
        <f t="array" aca="1" ref="AN6526" ca="1">+SUMPRODUCT(AF6526:AJ6526,TRANSPOSE($T$4:$T$8))</f>
        <v>0.35372534593522648</v>
      </c>
    </row>
    <row r="6527" spans="25:40" x14ac:dyDescent="0.25">
      <c r="Y6527" s="47" t="s">
        <v>6560</v>
      </c>
      <c r="Z6527" s="48">
        <f t="shared" ca="1" si="476"/>
        <v>0.42158874354543807</v>
      </c>
      <c r="AA6527" s="48">
        <f t="shared" ca="1" si="476"/>
        <v>0.36247547510056299</v>
      </c>
      <c r="AB6527" s="48">
        <f t="shared" ca="1" si="476"/>
        <v>0.11500248648742806</v>
      </c>
      <c r="AC6527" s="48">
        <f t="shared" ca="1" si="476"/>
        <v>0.3764136553496743</v>
      </c>
      <c r="AD6527" s="48">
        <f t="shared" ca="1" si="476"/>
        <v>0.844396763361417</v>
      </c>
      <c r="AE6527" s="49">
        <f t="shared" ca="1" si="474"/>
        <v>2.1198771238445202</v>
      </c>
      <c r="AF6527" s="50">
        <f t="shared" ca="1" si="477"/>
        <v>0.19887414171480958</v>
      </c>
      <c r="AG6527" s="50">
        <f t="shared" ca="1" si="477"/>
        <v>0.17098890828313326</v>
      </c>
      <c r="AH6527" s="50">
        <f t="shared" ca="1" si="477"/>
        <v>5.4249600221575281E-2</v>
      </c>
      <c r="AI6527" s="50">
        <f t="shared" ca="1" si="477"/>
        <v>0.17756390269782538</v>
      </c>
      <c r="AJ6527" s="50">
        <f t="shared" ca="1" si="477"/>
        <v>0.3983234470826566</v>
      </c>
      <c r="AK6527" s="51">
        <f t="shared" ca="1" si="475"/>
        <v>1</v>
      </c>
      <c r="AM6527" s="52" cm="1">
        <f t="array" aca="1" ref="AM6527" ca="1">+SQRT(MMULT(MMULT(AF6527:AJ6527,MMULT(MMULT($Q$25:$U$29,$Q$16:$U$20),$Q$25:$U$29)),TRANSPOSE(AF6527:AJ6527)))</f>
        <v>0.18824973216761651</v>
      </c>
      <c r="AN6527" s="53" cm="1">
        <f t="array" aca="1" ref="AN6527" ca="1">+SUMPRODUCT(AF6527:AJ6527,TRANSPOSE($T$4:$T$8))</f>
        <v>0.24125578517537749</v>
      </c>
    </row>
    <row r="6528" spans="25:40" x14ac:dyDescent="0.25">
      <c r="Y6528" s="47" t="s">
        <v>6561</v>
      </c>
      <c r="Z6528" s="48">
        <f t="shared" ca="1" si="476"/>
        <v>0.19375310191438011</v>
      </c>
      <c r="AA6528" s="48">
        <f t="shared" ca="1" si="476"/>
        <v>0.89691080447352556</v>
      </c>
      <c r="AB6528" s="48">
        <f t="shared" ca="1" si="476"/>
        <v>0.84746228284344505</v>
      </c>
      <c r="AC6528" s="48">
        <f t="shared" ca="1" si="476"/>
        <v>0.21381621699720521</v>
      </c>
      <c r="AD6528" s="48">
        <f t="shared" ca="1" si="476"/>
        <v>0.10991846007023776</v>
      </c>
      <c r="AE6528" s="49">
        <f t="shared" ca="1" si="474"/>
        <v>2.261860866298794</v>
      </c>
      <c r="AF6528" s="50">
        <f t="shared" ca="1" si="477"/>
        <v>8.5660928486476204E-2</v>
      </c>
      <c r="AG6528" s="50">
        <f t="shared" ca="1" si="477"/>
        <v>0.39653668262150427</v>
      </c>
      <c r="AH6528" s="50">
        <f t="shared" ca="1" si="477"/>
        <v>0.37467480669144504</v>
      </c>
      <c r="AI6528" s="50">
        <f t="shared" ca="1" si="477"/>
        <v>9.4531109398910254E-2</v>
      </c>
      <c r="AJ6528" s="50">
        <f t="shared" ca="1" si="477"/>
        <v>4.8596472801664105E-2</v>
      </c>
      <c r="AK6528" s="51">
        <f t="shared" ca="1" si="475"/>
        <v>1</v>
      </c>
      <c r="AM6528" s="52" cm="1">
        <f t="array" aca="1" ref="AM6528" ca="1">+SQRT(MMULT(MMULT(AF6528:AJ6528,MMULT(MMULT($Q$25:$U$29,$Q$16:$U$20),$Q$25:$U$29)),TRANSPOSE(AF6528:AJ6528)))</f>
        <v>0.20345939664560023</v>
      </c>
      <c r="AN6528" s="53" cm="1">
        <f t="array" aca="1" ref="AN6528" ca="1">+SUMPRODUCT(AF6528:AJ6528,TRANSPOSE($T$4:$T$8))</f>
        <v>0.41104340922991689</v>
      </c>
    </row>
    <row r="6529" spans="25:40" x14ac:dyDescent="0.25">
      <c r="Y6529" s="47" t="s">
        <v>6562</v>
      </c>
      <c r="Z6529" s="48">
        <f t="shared" ca="1" si="476"/>
        <v>0.4930570160626836</v>
      </c>
      <c r="AA6529" s="48">
        <f t="shared" ca="1" si="476"/>
        <v>7.0948512102400274E-2</v>
      </c>
      <c r="AB6529" s="48">
        <f t="shared" ca="1" si="476"/>
        <v>0.91506718779023977</v>
      </c>
      <c r="AC6529" s="48">
        <f t="shared" ca="1" si="476"/>
        <v>0.45271369161604647</v>
      </c>
      <c r="AD6529" s="48">
        <f t="shared" ca="1" si="476"/>
        <v>6.0100034328202101E-3</v>
      </c>
      <c r="AE6529" s="49">
        <f t="shared" ca="1" si="474"/>
        <v>1.9377964110041903</v>
      </c>
      <c r="AF6529" s="50">
        <f t="shared" ca="1" si="477"/>
        <v>0.25444211438454223</v>
      </c>
      <c r="AG6529" s="50">
        <f t="shared" ca="1" si="477"/>
        <v>3.661298560545577E-2</v>
      </c>
      <c r="AH6529" s="50">
        <f t="shared" ca="1" si="477"/>
        <v>0.47222049880670414</v>
      </c>
      <c r="AI6529" s="50">
        <f t="shared" ca="1" si="477"/>
        <v>0.23362293842903992</v>
      </c>
      <c r="AJ6529" s="50">
        <f t="shared" ca="1" si="477"/>
        <v>3.1014627742579786E-3</v>
      </c>
      <c r="AK6529" s="51">
        <f t="shared" ca="1" si="475"/>
        <v>1</v>
      </c>
      <c r="AM6529" s="52" cm="1">
        <f t="array" aca="1" ref="AM6529" ca="1">+SQRT(MMULT(MMULT(AF6529:AJ6529,MMULT(MMULT($Q$25:$U$29,$Q$16:$U$20),$Q$25:$U$29)),TRANSPOSE(AF6529:AJ6529)))</f>
        <v>0.19965022092678966</v>
      </c>
      <c r="AN6529" s="53" cm="1">
        <f t="array" aca="1" ref="AN6529" ca="1">+SUMPRODUCT(AF6529:AJ6529,TRANSPOSE($T$4:$T$8))</f>
        <v>0.40216962171967602</v>
      </c>
    </row>
    <row r="6530" spans="25:40" x14ac:dyDescent="0.25">
      <c r="Y6530" s="47" t="s">
        <v>6563</v>
      </c>
      <c r="Z6530" s="48">
        <f t="shared" ca="1" si="476"/>
        <v>0.57774908917175816</v>
      </c>
      <c r="AA6530" s="48">
        <f t="shared" ca="1" si="476"/>
        <v>0.77358444379567348</v>
      </c>
      <c r="AB6530" s="48">
        <f t="shared" ca="1" si="476"/>
        <v>7.0168376442139579E-2</v>
      </c>
      <c r="AC6530" s="48">
        <f t="shared" ca="1" si="476"/>
        <v>0.59046468458549806</v>
      </c>
      <c r="AD6530" s="48">
        <f t="shared" ca="1" si="476"/>
        <v>0.54110428040491054</v>
      </c>
      <c r="AE6530" s="49">
        <f t="shared" ca="1" si="474"/>
        <v>2.5530708743999799</v>
      </c>
      <c r="AF6530" s="50">
        <f t="shared" ca="1" si="477"/>
        <v>0.22629575033146707</v>
      </c>
      <c r="AG6530" s="50">
        <f t="shared" ca="1" si="477"/>
        <v>0.30300155454065902</v>
      </c>
      <c r="AH6530" s="50">
        <f t="shared" ca="1" si="477"/>
        <v>2.7483912470166141E-2</v>
      </c>
      <c r="AI6530" s="50">
        <f t="shared" ca="1" si="477"/>
        <v>0.23127626048543148</v>
      </c>
      <c r="AJ6530" s="50">
        <f t="shared" ca="1" si="477"/>
        <v>0.21194252217227627</v>
      </c>
      <c r="AK6530" s="51">
        <f t="shared" ca="1" si="475"/>
        <v>1</v>
      </c>
      <c r="AM6530" s="52" cm="1">
        <f t="array" aca="1" ref="AM6530" ca="1">+SQRT(MMULT(MMULT(AF6530:AJ6530,MMULT(MMULT($Q$25:$U$29,$Q$16:$U$20),$Q$25:$U$29)),TRANSPOSE(AF6530:AJ6530)))</f>
        <v>0.1769560655590374</v>
      </c>
      <c r="AN6530" s="53" cm="1">
        <f t="array" aca="1" ref="AN6530" ca="1">+SUMPRODUCT(AF6530:AJ6530,TRANSPOSE($T$4:$T$8))</f>
        <v>0.29631219113921176</v>
      </c>
    </row>
    <row r="6531" spans="25:40" x14ac:dyDescent="0.25">
      <c r="Y6531" s="47" t="s">
        <v>6564</v>
      </c>
      <c r="Z6531" s="48">
        <f t="shared" ca="1" si="476"/>
        <v>0.33017238372401914</v>
      </c>
      <c r="AA6531" s="48">
        <f t="shared" ca="1" si="476"/>
        <v>0.89042511979735472</v>
      </c>
      <c r="AB6531" s="48">
        <f t="shared" ca="1" si="476"/>
        <v>0.83201533404983086</v>
      </c>
      <c r="AC6531" s="48">
        <f t="shared" ca="1" si="476"/>
        <v>0.16339431181822006</v>
      </c>
      <c r="AD6531" s="48">
        <f t="shared" ca="1" si="476"/>
        <v>0.85714310022982965</v>
      </c>
      <c r="AE6531" s="49">
        <f t="shared" ca="1" si="474"/>
        <v>3.0731502496192542</v>
      </c>
      <c r="AF6531" s="50">
        <f t="shared" ca="1" si="477"/>
        <v>0.10743776154938263</v>
      </c>
      <c r="AG6531" s="50">
        <f t="shared" ca="1" si="477"/>
        <v>0.28974343831957883</v>
      </c>
      <c r="AH6531" s="50">
        <f t="shared" ca="1" si="477"/>
        <v>0.27073695279067883</v>
      </c>
      <c r="AI6531" s="50">
        <f t="shared" ca="1" si="477"/>
        <v>5.3168344710273666E-2</v>
      </c>
      <c r="AJ6531" s="50">
        <f t="shared" ca="1" si="477"/>
        <v>0.27891350263008613</v>
      </c>
      <c r="AK6531" s="51">
        <f t="shared" ca="1" si="475"/>
        <v>1</v>
      </c>
      <c r="AM6531" s="52" cm="1">
        <f t="array" aca="1" ref="AM6531" ca="1">+SQRT(MMULT(MMULT(AF6531:AJ6531,MMULT(MMULT($Q$25:$U$29,$Q$16:$U$20),$Q$25:$U$29)),TRANSPOSE(AF6531:AJ6531)))</f>
        <v>0.1952843212606454</v>
      </c>
      <c r="AN6531" s="53" cm="1">
        <f t="array" aca="1" ref="AN6531" ca="1">+SUMPRODUCT(AF6531:AJ6531,TRANSPOSE($T$4:$T$8))</f>
        <v>0.32248932216003351</v>
      </c>
    </row>
    <row r="6532" spans="25:40" x14ac:dyDescent="0.25">
      <c r="Y6532" s="47" t="s">
        <v>6565</v>
      </c>
      <c r="Z6532" s="48">
        <f t="shared" ca="1" si="476"/>
        <v>0.59673405244516742</v>
      </c>
      <c r="AA6532" s="48">
        <f t="shared" ca="1" si="476"/>
        <v>0.46369649419964576</v>
      </c>
      <c r="AB6532" s="48">
        <f t="shared" ca="1" si="476"/>
        <v>0.74274140114800957</v>
      </c>
      <c r="AC6532" s="48">
        <f t="shared" ca="1" si="476"/>
        <v>0.35558028617872506</v>
      </c>
      <c r="AD6532" s="48">
        <f t="shared" ca="1" si="476"/>
        <v>0.79739830845148374</v>
      </c>
      <c r="AE6532" s="49">
        <f t="shared" ca="1" si="474"/>
        <v>2.9561505424230314</v>
      </c>
      <c r="AF6532" s="50">
        <f t="shared" ca="1" si="477"/>
        <v>0.20186186186446708</v>
      </c>
      <c r="AG6532" s="50">
        <f t="shared" ca="1" si="477"/>
        <v>0.15685821393235724</v>
      </c>
      <c r="AH6532" s="50">
        <f t="shared" ca="1" si="477"/>
        <v>0.25125290153160329</v>
      </c>
      <c r="AI6532" s="50">
        <f t="shared" ca="1" si="477"/>
        <v>0.12028490466770037</v>
      </c>
      <c r="AJ6532" s="50">
        <f t="shared" ca="1" si="477"/>
        <v>0.26974211800387204</v>
      </c>
      <c r="AK6532" s="51">
        <f t="shared" ca="1" si="475"/>
        <v>1</v>
      </c>
      <c r="AM6532" s="52" cm="1">
        <f t="array" aca="1" ref="AM6532" ca="1">+SQRT(MMULT(MMULT(AF6532:AJ6532,MMULT(MMULT($Q$25:$U$29,$Q$16:$U$20),$Q$25:$U$29)),TRANSPOSE(AF6532:AJ6532)))</f>
        <v>0.17968716806917359</v>
      </c>
      <c r="AN6532" s="53" cm="1">
        <f t="array" aca="1" ref="AN6532" ca="1">+SUMPRODUCT(AF6532:AJ6532,TRANSPOSE($T$4:$T$8))</f>
        <v>0.30655735258273681</v>
      </c>
    </row>
    <row r="6533" spans="25:40" x14ac:dyDescent="0.25">
      <c r="Y6533" s="47" t="s">
        <v>6566</v>
      </c>
      <c r="Z6533" s="48">
        <f t="shared" ca="1" si="476"/>
        <v>0.26811779688084714</v>
      </c>
      <c r="AA6533" s="48">
        <f t="shared" ca="1" si="476"/>
        <v>0.16437025395498162</v>
      </c>
      <c r="AB6533" s="48">
        <f t="shared" ca="1" si="476"/>
        <v>0.23973038503390853</v>
      </c>
      <c r="AC6533" s="48">
        <f t="shared" ca="1" si="476"/>
        <v>0.85414325101462507</v>
      </c>
      <c r="AD6533" s="48">
        <f t="shared" ca="1" si="476"/>
        <v>0.39389411642519512</v>
      </c>
      <c r="AE6533" s="49">
        <f t="shared" ca="1" si="474"/>
        <v>1.9202558033095576</v>
      </c>
      <c r="AF6533" s="50">
        <f t="shared" ca="1" si="477"/>
        <v>0.13962608336803178</v>
      </c>
      <c r="AG6533" s="50">
        <f t="shared" ca="1" si="477"/>
        <v>8.559810295674658E-2</v>
      </c>
      <c r="AH6533" s="50">
        <f t="shared" ca="1" si="477"/>
        <v>0.12484294260209167</v>
      </c>
      <c r="AI6533" s="50">
        <f t="shared" ca="1" si="477"/>
        <v>0.44480701453551691</v>
      </c>
      <c r="AJ6533" s="50">
        <f t="shared" ca="1" si="477"/>
        <v>0.205125856537613</v>
      </c>
      <c r="AK6533" s="51">
        <f t="shared" ca="1" si="475"/>
        <v>1</v>
      </c>
      <c r="AM6533" s="52" cm="1">
        <f t="array" aca="1" ref="AM6533" ca="1">+SQRT(MMULT(MMULT(AF6533:AJ6533,MMULT(MMULT($Q$25:$U$29,$Q$16:$U$20),$Q$25:$U$29)),TRANSPOSE(AF6533:AJ6533)))</f>
        <v>0.18239868762218645</v>
      </c>
      <c r="AN6533" s="53" cm="1">
        <f t="array" aca="1" ref="AN6533" ca="1">+SUMPRODUCT(AF6533:AJ6533,TRANSPOSE($T$4:$T$8))</f>
        <v>0.30116762164173938</v>
      </c>
    </row>
    <row r="6534" spans="25:40" x14ac:dyDescent="0.25">
      <c r="Y6534" s="47" t="s">
        <v>6567</v>
      </c>
      <c r="Z6534" s="48">
        <f t="shared" ca="1" si="476"/>
        <v>5.4688009092363821E-2</v>
      </c>
      <c r="AA6534" s="48">
        <f t="shared" ca="1" si="476"/>
        <v>0.36234483420128494</v>
      </c>
      <c r="AB6534" s="48">
        <f t="shared" ca="1" si="476"/>
        <v>0.78208284876199607</v>
      </c>
      <c r="AC6534" s="48">
        <f t="shared" ca="1" si="476"/>
        <v>0.63144622781129656</v>
      </c>
      <c r="AD6534" s="48">
        <f t="shared" ca="1" si="476"/>
        <v>0.8950205474674956</v>
      </c>
      <c r="AE6534" s="49">
        <f t="shared" ca="1" si="474"/>
        <v>2.7255824673344367</v>
      </c>
      <c r="AF6534" s="50">
        <f t="shared" ca="1" si="477"/>
        <v>2.0064705341991566E-2</v>
      </c>
      <c r="AG6534" s="50">
        <f t="shared" ca="1" si="477"/>
        <v>0.13294216503955233</v>
      </c>
      <c r="AH6534" s="50">
        <f t="shared" ca="1" si="477"/>
        <v>0.28694154667308852</v>
      </c>
      <c r="AI6534" s="50">
        <f t="shared" ca="1" si="477"/>
        <v>0.23167386618422078</v>
      </c>
      <c r="AJ6534" s="50">
        <f t="shared" ca="1" si="477"/>
        <v>0.32837771676114691</v>
      </c>
      <c r="AK6534" s="51">
        <f t="shared" ca="1" si="475"/>
        <v>1</v>
      </c>
      <c r="AM6534" s="52" cm="1">
        <f t="array" aca="1" ref="AM6534" ca="1">+SQRT(MMULT(MMULT(AF6534:AJ6534,MMULT(MMULT($Q$25:$U$29,$Q$16:$U$20),$Q$25:$U$29)),TRANSPOSE(AF6534:AJ6534)))</f>
        <v>0.19954155222645811</v>
      </c>
      <c r="AN6534" s="53" cm="1">
        <f t="array" aca="1" ref="AN6534" ca="1">+SUMPRODUCT(AF6534:AJ6534,TRANSPOSE($T$4:$T$8))</f>
        <v>0.30383481550986613</v>
      </c>
    </row>
    <row r="6535" spans="25:40" x14ac:dyDescent="0.25">
      <c r="Y6535" s="47" t="s">
        <v>6568</v>
      </c>
      <c r="Z6535" s="48">
        <f t="shared" ca="1" si="476"/>
        <v>0.33038849897039613</v>
      </c>
      <c r="AA6535" s="48">
        <f t="shared" ca="1" si="476"/>
        <v>0.88377922158738864</v>
      </c>
      <c r="AB6535" s="48">
        <f t="shared" ca="1" si="476"/>
        <v>0.54060220075515553</v>
      </c>
      <c r="AC6535" s="48">
        <f t="shared" ca="1" si="476"/>
        <v>0.3360913298211089</v>
      </c>
      <c r="AD6535" s="48">
        <f t="shared" ca="1" si="476"/>
        <v>0.52206884291513811</v>
      </c>
      <c r="AE6535" s="49">
        <f t="shared" ca="1" si="474"/>
        <v>2.6129300940491871</v>
      </c>
      <c r="AF6535" s="50">
        <f t="shared" ca="1" si="477"/>
        <v>0.12644368087873412</v>
      </c>
      <c r="AG6535" s="50">
        <f t="shared" ca="1" si="477"/>
        <v>0.33823301419358676</v>
      </c>
      <c r="AH6535" s="50">
        <f t="shared" ca="1" si="477"/>
        <v>0.20689501107830977</v>
      </c>
      <c r="AI6535" s="50">
        <f t="shared" ca="1" si="477"/>
        <v>0.12862622332933418</v>
      </c>
      <c r="AJ6535" s="50">
        <f t="shared" ca="1" si="477"/>
        <v>0.19980207052003529</v>
      </c>
      <c r="AK6535" s="51">
        <f t="shared" ca="1" si="475"/>
        <v>1</v>
      </c>
      <c r="AM6535" s="52" cm="1">
        <f t="array" aca="1" ref="AM6535" ca="1">+SQRT(MMULT(MMULT(AF6535:AJ6535,MMULT(MMULT($Q$25:$U$29,$Q$16:$U$20),$Q$25:$U$29)),TRANSPOSE(AF6535:AJ6535)))</f>
        <v>0.18594615297685418</v>
      </c>
      <c r="AN6535" s="53" cm="1">
        <f t="array" aca="1" ref="AN6535" ca="1">+SUMPRODUCT(AF6535:AJ6535,TRANSPOSE($T$4:$T$8))</f>
        <v>0.33641590222745882</v>
      </c>
    </row>
    <row r="6536" spans="25:40" x14ac:dyDescent="0.25">
      <c r="Y6536" s="47" t="s">
        <v>6569</v>
      </c>
      <c r="Z6536" s="48">
        <f t="shared" ca="1" si="476"/>
        <v>0.20725359133741494</v>
      </c>
      <c r="AA6536" s="48">
        <f t="shared" ca="1" si="476"/>
        <v>0.40649931045993504</v>
      </c>
      <c r="AB6536" s="48">
        <f t="shared" ca="1" si="476"/>
        <v>0.73130954555223482</v>
      </c>
      <c r="AC6536" s="48">
        <f t="shared" ca="1" si="476"/>
        <v>0.62482449379823879</v>
      </c>
      <c r="AD6536" s="48">
        <f t="shared" ca="1" si="476"/>
        <v>0.23399707185178931</v>
      </c>
      <c r="AE6536" s="49">
        <f t="shared" ca="1" si="474"/>
        <v>2.2038840129996129</v>
      </c>
      <c r="AF6536" s="50">
        <f t="shared" ca="1" si="477"/>
        <v>9.4040153708148597E-2</v>
      </c>
      <c r="AG6536" s="50">
        <f t="shared" ca="1" si="477"/>
        <v>0.18444678034878345</v>
      </c>
      <c r="AH6536" s="50">
        <f t="shared" ca="1" si="477"/>
        <v>0.33182760128872685</v>
      </c>
      <c r="AI6536" s="50">
        <f t="shared" ca="1" si="477"/>
        <v>0.28351060677998963</v>
      </c>
      <c r="AJ6536" s="50">
        <f t="shared" ca="1" si="477"/>
        <v>0.10617485787435149</v>
      </c>
      <c r="AK6536" s="51">
        <f t="shared" ca="1" si="475"/>
        <v>1</v>
      </c>
      <c r="AM6536" s="52" cm="1">
        <f t="array" aca="1" ref="AM6536" ca="1">+SQRT(MMULT(MMULT(AF6536:AJ6536,MMULT(MMULT($Q$25:$U$29,$Q$16:$U$20),$Q$25:$U$29)),TRANSPOSE(AF6536:AJ6536)))</f>
        <v>0.18618830140631343</v>
      </c>
      <c r="AN6536" s="53" cm="1">
        <f t="array" aca="1" ref="AN6536" ca="1">+SUMPRODUCT(AF6536:AJ6536,TRANSPOSE($T$4:$T$8))</f>
        <v>0.37143720589170737</v>
      </c>
    </row>
    <row r="6537" spans="25:40" x14ac:dyDescent="0.25">
      <c r="Y6537" s="47" t="s">
        <v>6570</v>
      </c>
      <c r="Z6537" s="48">
        <f t="shared" ca="1" si="476"/>
        <v>9.3268062846338928E-3</v>
      </c>
      <c r="AA6537" s="48">
        <f t="shared" ca="1" si="476"/>
        <v>0.12036947362687678</v>
      </c>
      <c r="AB6537" s="48">
        <f t="shared" ca="1" si="476"/>
        <v>0.9077507349975007</v>
      </c>
      <c r="AC6537" s="48">
        <f t="shared" ca="1" si="476"/>
        <v>0.93469330996943012</v>
      </c>
      <c r="AD6537" s="48">
        <f t="shared" ca="1" si="476"/>
        <v>0.99930747184800028</v>
      </c>
      <c r="AE6537" s="49">
        <f t="shared" ca="1" si="474"/>
        <v>2.9714477967264417</v>
      </c>
      <c r="AF6537" s="50">
        <f t="shared" ca="1" si="477"/>
        <v>3.1388087298417178E-3</v>
      </c>
      <c r="AG6537" s="50">
        <f t="shared" ca="1" si="477"/>
        <v>4.050869537721119E-2</v>
      </c>
      <c r="AH6537" s="50">
        <f t="shared" ca="1" si="477"/>
        <v>0.30549105927337628</v>
      </c>
      <c r="AI6537" s="50">
        <f t="shared" ca="1" si="477"/>
        <v>0.31455821333935424</v>
      </c>
      <c r="AJ6537" s="50">
        <f t="shared" ca="1" si="477"/>
        <v>0.33630322328021661</v>
      </c>
      <c r="AK6537" s="51">
        <f t="shared" ca="1" si="475"/>
        <v>1</v>
      </c>
      <c r="AM6537" s="52" cm="1">
        <f t="array" aca="1" ref="AM6537" ca="1">+SQRT(MMULT(MMULT(AF6537:AJ6537,MMULT(MMULT($Q$25:$U$29,$Q$16:$U$20),$Q$25:$U$29)),TRANSPOSE(AF6537:AJ6537)))</f>
        <v>0.20543533084995236</v>
      </c>
      <c r="AN6537" s="53" cm="1">
        <f t="array" aca="1" ref="AN6537" ca="1">+SUMPRODUCT(AF6537:AJ6537,TRANSPOSE($T$4:$T$8))</f>
        <v>0.29827136628971457</v>
      </c>
    </row>
    <row r="6538" spans="25:40" x14ac:dyDescent="0.25">
      <c r="Y6538" s="47" t="s">
        <v>6571</v>
      </c>
      <c r="Z6538" s="48">
        <f t="shared" ca="1" si="476"/>
        <v>0.84005571126253986</v>
      </c>
      <c r="AA6538" s="48">
        <f t="shared" ca="1" si="476"/>
        <v>0.28801884773184172</v>
      </c>
      <c r="AB6538" s="48">
        <f t="shared" ca="1" si="476"/>
        <v>0.4182622556786636</v>
      </c>
      <c r="AC6538" s="48">
        <f t="shared" ca="1" si="476"/>
        <v>0.45394025570109409</v>
      </c>
      <c r="AD6538" s="48">
        <f t="shared" ca="1" si="476"/>
        <v>0.27809892676818804</v>
      </c>
      <c r="AE6538" s="49">
        <f t="shared" ref="AE6538:AE6601" ca="1" si="478">+SUM(Z6538:AD6538)</f>
        <v>2.278375997142327</v>
      </c>
      <c r="AF6538" s="50">
        <f t="shared" ca="1" si="477"/>
        <v>0.36870811153040017</v>
      </c>
      <c r="AG6538" s="50">
        <f t="shared" ca="1" si="477"/>
        <v>0.1264140985039747</v>
      </c>
      <c r="AH6538" s="50">
        <f t="shared" ca="1" si="477"/>
        <v>0.18357911784677888</v>
      </c>
      <c r="AI6538" s="50">
        <f t="shared" ca="1" si="477"/>
        <v>0.19923851737836626</v>
      </c>
      <c r="AJ6538" s="50">
        <f t="shared" ca="1" si="477"/>
        <v>0.12206015474048008</v>
      </c>
      <c r="AK6538" s="51">
        <f t="shared" ref="AK6538:AK6601" ca="1" si="479">+SUM(AF6538:AJ6538)</f>
        <v>1.0000000000000002</v>
      </c>
      <c r="AM6538" s="52" cm="1">
        <f t="array" aca="1" ref="AM6538" ca="1">+SQRT(MMULT(MMULT(AF6538:AJ6538,MMULT(MMULT($Q$25:$U$29,$Q$16:$U$20),$Q$25:$U$29)),TRANSPOSE(AF6538:AJ6538)))</f>
        <v>0.16367165114837404</v>
      </c>
      <c r="AN6538" s="53" cm="1">
        <f t="array" aca="1" ref="AN6538" ca="1">+SUMPRODUCT(AF6538:AJ6538,TRANSPOSE($T$4:$T$8))</f>
        <v>0.32466572351448697</v>
      </c>
    </row>
    <row r="6539" spans="25:40" x14ac:dyDescent="0.25">
      <c r="Y6539" s="47" t="s">
        <v>6572</v>
      </c>
      <c r="Z6539" s="48">
        <f t="shared" ca="1" si="476"/>
        <v>0.80216883472924327</v>
      </c>
      <c r="AA6539" s="48">
        <f t="shared" ca="1" si="476"/>
        <v>0.78460405752155804</v>
      </c>
      <c r="AB6539" s="48">
        <f t="shared" ca="1" si="476"/>
        <v>0.25113102439528989</v>
      </c>
      <c r="AC6539" s="48">
        <f t="shared" ca="1" si="476"/>
        <v>0.8565621905123868</v>
      </c>
      <c r="AD6539" s="48">
        <f t="shared" ca="1" si="476"/>
        <v>0.35809415128816413</v>
      </c>
      <c r="AE6539" s="49">
        <f t="shared" ca="1" si="478"/>
        <v>3.052560258446642</v>
      </c>
      <c r="AF6539" s="50">
        <f t="shared" ca="1" si="477"/>
        <v>0.26278558548011871</v>
      </c>
      <c r="AG6539" s="50">
        <f t="shared" ca="1" si="477"/>
        <v>0.25703147230280066</v>
      </c>
      <c r="AH6539" s="50">
        <f t="shared" ca="1" si="477"/>
        <v>8.2268981816294454E-2</v>
      </c>
      <c r="AI6539" s="50">
        <f t="shared" ca="1" si="477"/>
        <v>0.28060451489605193</v>
      </c>
      <c r="AJ6539" s="50">
        <f t="shared" ca="1" si="477"/>
        <v>0.11730944550473434</v>
      </c>
      <c r="AK6539" s="51">
        <f t="shared" ca="1" si="479"/>
        <v>1</v>
      </c>
      <c r="AM6539" s="52" cm="1">
        <f t="array" aca="1" ref="AM6539" ca="1">+SQRT(MMULT(MMULT(AF6539:AJ6539,MMULT(MMULT($Q$25:$U$29,$Q$16:$U$20),$Q$25:$U$29)),TRANSPOSE(AF6539:AJ6539)))</f>
        <v>0.16835383947214655</v>
      </c>
      <c r="AN6539" s="53" cm="1">
        <f t="array" aca="1" ref="AN6539" ca="1">+SUMPRODUCT(AF6539:AJ6539,TRANSPOSE($T$4:$T$8))</f>
        <v>0.32526277261257563</v>
      </c>
    </row>
    <row r="6540" spans="25:40" x14ac:dyDescent="0.25">
      <c r="Y6540" s="47" t="s">
        <v>6573</v>
      </c>
      <c r="Z6540" s="48">
        <f t="shared" ca="1" si="476"/>
        <v>0.17181321930819171</v>
      </c>
      <c r="AA6540" s="48">
        <f t="shared" ca="1" si="476"/>
        <v>0.81501245180905901</v>
      </c>
      <c r="AB6540" s="48">
        <f t="shared" ca="1" si="476"/>
        <v>1.2094106275977179E-2</v>
      </c>
      <c r="AC6540" s="48">
        <f t="shared" ca="1" si="476"/>
        <v>7.4993549882953925E-2</v>
      </c>
      <c r="AD6540" s="48">
        <f t="shared" ca="1" si="476"/>
        <v>9.9607692224953026E-2</v>
      </c>
      <c r="AE6540" s="49">
        <f t="shared" ca="1" si="478"/>
        <v>1.173521019501135</v>
      </c>
      <c r="AF6540" s="50">
        <f t="shared" ca="1" si="477"/>
        <v>0.14640830155835616</v>
      </c>
      <c r="AG6540" s="50">
        <f t="shared" ca="1" si="477"/>
        <v>0.69450179269521872</v>
      </c>
      <c r="AH6540" s="50">
        <f t="shared" ca="1" si="477"/>
        <v>1.0305828421478463E-2</v>
      </c>
      <c r="AI6540" s="50">
        <f t="shared" ca="1" si="477"/>
        <v>6.3904735097828722E-2</v>
      </c>
      <c r="AJ6540" s="50">
        <f t="shared" ca="1" si="477"/>
        <v>8.4879342227117807E-2</v>
      </c>
      <c r="AK6540" s="51">
        <f t="shared" ca="1" si="479"/>
        <v>0.99999999999999978</v>
      </c>
      <c r="AM6540" s="52" cm="1">
        <f t="array" aca="1" ref="AM6540" ca="1">+SQRT(MMULT(MMULT(AF6540:AJ6540,MMULT(MMULT($Q$25:$U$29,$Q$16:$U$20),$Q$25:$U$29)),TRANSPOSE(AF6540:AJ6540)))</f>
        <v>0.2309609886942878</v>
      </c>
      <c r="AN6540" s="53" cm="1">
        <f t="array" aca="1" ref="AN6540" ca="1">+SUMPRODUCT(AF6540:AJ6540,TRANSPOSE($T$4:$T$8))</f>
        <v>0.36277054909458895</v>
      </c>
    </row>
    <row r="6541" spans="25:40" x14ac:dyDescent="0.25">
      <c r="Y6541" s="47" t="s">
        <v>6574</v>
      </c>
      <c r="Z6541" s="48">
        <f t="shared" ca="1" si="476"/>
        <v>0.29959049433075469</v>
      </c>
      <c r="AA6541" s="48">
        <f t="shared" ca="1" si="476"/>
        <v>0.69514887126405445</v>
      </c>
      <c r="AB6541" s="48">
        <f t="shared" ca="1" si="476"/>
        <v>0.53491348840194708</v>
      </c>
      <c r="AC6541" s="48">
        <f t="shared" ca="1" si="476"/>
        <v>0.37863690394171123</v>
      </c>
      <c r="AD6541" s="48">
        <f t="shared" ca="1" si="476"/>
        <v>0.35098993762917496</v>
      </c>
      <c r="AE6541" s="49">
        <f t="shared" ca="1" si="478"/>
        <v>2.2592796955676424</v>
      </c>
      <c r="AF6541" s="50">
        <f t="shared" ca="1" si="477"/>
        <v>0.13260442915434725</v>
      </c>
      <c r="AG6541" s="50">
        <f t="shared" ca="1" si="477"/>
        <v>0.30768606145924698</v>
      </c>
      <c r="AH6541" s="50">
        <f t="shared" ca="1" si="477"/>
        <v>0.23676284501266695</v>
      </c>
      <c r="AI6541" s="50">
        <f t="shared" ca="1" si="477"/>
        <v>0.16759186774640533</v>
      </c>
      <c r="AJ6541" s="50">
        <f t="shared" ca="1" si="477"/>
        <v>0.15535479662733348</v>
      </c>
      <c r="AK6541" s="51">
        <f t="shared" ca="1" si="479"/>
        <v>1</v>
      </c>
      <c r="AM6541" s="52" cm="1">
        <f t="array" aca="1" ref="AM6541" ca="1">+SQRT(MMULT(MMULT(AF6541:AJ6541,MMULT(MMULT($Q$25:$U$29,$Q$16:$U$20),$Q$25:$U$29)),TRANSPOSE(AF6541:AJ6541)))</f>
        <v>0.18193083118929193</v>
      </c>
      <c r="AN6541" s="53" cm="1">
        <f t="array" aca="1" ref="AN6541" ca="1">+SUMPRODUCT(AF6541:AJ6541,TRANSPOSE($T$4:$T$8))</f>
        <v>0.35053462429487359</v>
      </c>
    </row>
    <row r="6542" spans="25:40" x14ac:dyDescent="0.25">
      <c r="Y6542" s="47" t="s">
        <v>6575</v>
      </c>
      <c r="Z6542" s="48">
        <f t="shared" ca="1" si="476"/>
        <v>0.30176813674247027</v>
      </c>
      <c r="AA6542" s="48">
        <f t="shared" ca="1" si="476"/>
        <v>0.19444071244186911</v>
      </c>
      <c r="AB6542" s="48">
        <f t="shared" ca="1" si="476"/>
        <v>8.6781553963149127E-2</v>
      </c>
      <c r="AC6542" s="48">
        <f t="shared" ca="1" si="476"/>
        <v>0.32064478381077144</v>
      </c>
      <c r="AD6542" s="48">
        <f t="shared" ca="1" si="476"/>
        <v>0.33305345593478308</v>
      </c>
      <c r="AE6542" s="49">
        <f t="shared" ca="1" si="478"/>
        <v>1.236688642893043</v>
      </c>
      <c r="AF6542" s="50">
        <f t="shared" ca="1" si="477"/>
        <v>0.2440130250056555</v>
      </c>
      <c r="AG6542" s="50">
        <f t="shared" ca="1" si="477"/>
        <v>0.15722689260492032</v>
      </c>
      <c r="AH6542" s="50">
        <f t="shared" ca="1" si="477"/>
        <v>7.0172516309470606E-2</v>
      </c>
      <c r="AI6542" s="50">
        <f t="shared" ca="1" si="477"/>
        <v>0.2592768888543136</v>
      </c>
      <c r="AJ6542" s="50">
        <f t="shared" ca="1" si="477"/>
        <v>0.26931067722564</v>
      </c>
      <c r="AK6542" s="51">
        <f t="shared" ca="1" si="479"/>
        <v>1</v>
      </c>
      <c r="AM6542" s="52" cm="1">
        <f t="array" aca="1" ref="AM6542" ca="1">+SQRT(MMULT(MMULT(AF6542:AJ6542,MMULT(MMULT($Q$25:$U$29,$Q$16:$U$20),$Q$25:$U$29)),TRANSPOSE(AF6542:AJ6542)))</f>
        <v>0.17293336244706334</v>
      </c>
      <c r="AN6542" s="53" cm="1">
        <f t="array" aca="1" ref="AN6542" ca="1">+SUMPRODUCT(AF6542:AJ6542,TRANSPOSE($T$4:$T$8))</f>
        <v>0.27532014933014698</v>
      </c>
    </row>
    <row r="6543" spans="25:40" x14ac:dyDescent="0.25">
      <c r="Y6543" s="47" t="s">
        <v>6576</v>
      </c>
      <c r="Z6543" s="48">
        <f t="shared" ca="1" si="476"/>
        <v>0.42921918546631443</v>
      </c>
      <c r="AA6543" s="48">
        <f t="shared" ca="1" si="476"/>
        <v>0.89525744604599256</v>
      </c>
      <c r="AB6543" s="48">
        <f t="shared" ca="1" si="476"/>
        <v>0.31749968190059374</v>
      </c>
      <c r="AC6543" s="48">
        <f t="shared" ca="1" si="476"/>
        <v>0.84784836407169106</v>
      </c>
      <c r="AD6543" s="48">
        <f t="shared" ca="1" si="476"/>
        <v>0.87454994260653907</v>
      </c>
      <c r="AE6543" s="49">
        <f t="shared" ca="1" si="478"/>
        <v>3.3643746200911311</v>
      </c>
      <c r="AF6543" s="50">
        <f t="shared" ca="1" si="477"/>
        <v>0.1275777028227279</v>
      </c>
      <c r="AG6543" s="50">
        <f t="shared" ca="1" si="477"/>
        <v>0.26609921520028074</v>
      </c>
      <c r="AH6543" s="50">
        <f t="shared" ca="1" si="477"/>
        <v>9.4371084600559013E-2</v>
      </c>
      <c r="AI6543" s="50">
        <f t="shared" ca="1" si="477"/>
        <v>0.252007716087433</v>
      </c>
      <c r="AJ6543" s="50">
        <f t="shared" ca="1" si="477"/>
        <v>0.25994428128899927</v>
      </c>
      <c r="AK6543" s="51">
        <f t="shared" ca="1" si="479"/>
        <v>0.99999999999999989</v>
      </c>
      <c r="AM6543" s="52" cm="1">
        <f t="array" aca="1" ref="AM6543" ca="1">+SQRT(MMULT(MMULT(AF6543:AJ6543,MMULT(MMULT($Q$25:$U$29,$Q$16:$U$20),$Q$25:$U$29)),TRANSPOSE(AF6543:AJ6543)))</f>
        <v>0.18236341925476568</v>
      </c>
      <c r="AN6543" s="53" cm="1">
        <f t="array" aca="1" ref="AN6543" ca="1">+SUMPRODUCT(AF6543:AJ6543,TRANSPOSE($T$4:$T$8))</f>
        <v>0.29625331655767889</v>
      </c>
    </row>
    <row r="6544" spans="25:40" x14ac:dyDescent="0.25">
      <c r="Y6544" s="47" t="s">
        <v>6577</v>
      </c>
      <c r="Z6544" s="48">
        <f t="shared" ca="1" si="476"/>
        <v>0.11547546941793152</v>
      </c>
      <c r="AA6544" s="48">
        <f t="shared" ca="1" si="476"/>
        <v>0.14656107936606289</v>
      </c>
      <c r="AB6544" s="48">
        <f t="shared" ca="1" si="476"/>
        <v>0.7010516016923799</v>
      </c>
      <c r="AC6544" s="48">
        <f t="shared" ca="1" si="476"/>
        <v>0.57542165329549511</v>
      </c>
      <c r="AD6544" s="48">
        <f t="shared" ca="1" si="476"/>
        <v>3.6431574838602598E-2</v>
      </c>
      <c r="AE6544" s="49">
        <f t="shared" ca="1" si="478"/>
        <v>1.574941378610472</v>
      </c>
      <c r="AF6544" s="50">
        <f t="shared" ca="1" si="477"/>
        <v>7.332048734398762E-2</v>
      </c>
      <c r="AG6544" s="50">
        <f t="shared" ca="1" si="477"/>
        <v>9.3058117182348549E-2</v>
      </c>
      <c r="AH6544" s="50">
        <f t="shared" ca="1" si="477"/>
        <v>0.44512869571748676</v>
      </c>
      <c r="AI6544" s="50">
        <f t="shared" ca="1" si="477"/>
        <v>0.36536068015634587</v>
      </c>
      <c r="AJ6544" s="50">
        <f t="shared" ca="1" si="477"/>
        <v>2.3132019599831192E-2</v>
      </c>
      <c r="AK6544" s="51">
        <f t="shared" ca="1" si="479"/>
        <v>1</v>
      </c>
      <c r="AM6544" s="52" cm="1">
        <f t="array" aca="1" ref="AM6544" ca="1">+SQRT(MMULT(MMULT(AF6544:AJ6544,MMULT(MMULT($Q$25:$U$29,$Q$16:$U$20),$Q$25:$U$29)),TRANSPOSE(AF6544:AJ6544)))</f>
        <v>0.20426008817589814</v>
      </c>
      <c r="AN6544" s="53" cm="1">
        <f t="array" aca="1" ref="AN6544" ca="1">+SUMPRODUCT(AF6544:AJ6544,TRANSPOSE($T$4:$T$8))</f>
        <v>0.40603760795035265</v>
      </c>
    </row>
    <row r="6545" spans="25:40" x14ac:dyDescent="0.25">
      <c r="Y6545" s="47" t="s">
        <v>6578</v>
      </c>
      <c r="Z6545" s="48">
        <f t="shared" ref="Z6545:AD6595" ca="1" si="480">RAND()</f>
        <v>0.99810562899765398</v>
      </c>
      <c r="AA6545" s="48">
        <f t="shared" ca="1" si="480"/>
        <v>0.77533997973664937</v>
      </c>
      <c r="AB6545" s="48">
        <f t="shared" ca="1" si="480"/>
        <v>2.5972668891778072E-2</v>
      </c>
      <c r="AC6545" s="48">
        <f t="shared" ca="1" si="480"/>
        <v>0.60698035871590506</v>
      </c>
      <c r="AD6545" s="48">
        <f t="shared" ca="1" si="480"/>
        <v>0.85100819290165786</v>
      </c>
      <c r="AE6545" s="49">
        <f t="shared" ca="1" si="478"/>
        <v>3.2574068292436444</v>
      </c>
      <c r="AF6545" s="50">
        <f t="shared" ref="AF6545:AJ6595" ca="1" si="481">Z6545/$AE6545</f>
        <v>0.30641110592544857</v>
      </c>
      <c r="AG6545" s="50">
        <f t="shared" ca="1" si="481"/>
        <v>0.23802368582762501</v>
      </c>
      <c r="AH6545" s="50">
        <f t="shared" ca="1" si="481"/>
        <v>7.9734188123528962E-3</v>
      </c>
      <c r="AI6545" s="50">
        <f t="shared" ca="1" si="481"/>
        <v>0.18633851727290793</v>
      </c>
      <c r="AJ6545" s="50">
        <f t="shared" ca="1" si="481"/>
        <v>0.26125327216166555</v>
      </c>
      <c r="AK6545" s="51">
        <f t="shared" ca="1" si="479"/>
        <v>1</v>
      </c>
      <c r="AM6545" s="52" cm="1">
        <f t="array" aca="1" ref="AM6545" ca="1">+SQRT(MMULT(MMULT(AF6545:AJ6545,MMULT(MMULT($Q$25:$U$29,$Q$16:$U$20),$Q$25:$U$29)),TRANSPOSE(AF6545:AJ6545)))</f>
        <v>0.17400764835374596</v>
      </c>
      <c r="AN6545" s="53" cm="1">
        <f t="array" aca="1" ref="AN6545" ca="1">+SUMPRODUCT(AF6545:AJ6545,TRANSPOSE($T$4:$T$8))</f>
        <v>0.27064207880217001</v>
      </c>
    </row>
    <row r="6546" spans="25:40" x14ac:dyDescent="0.25">
      <c r="Y6546" s="47" t="s">
        <v>6579</v>
      </c>
      <c r="Z6546" s="48">
        <f t="shared" ca="1" si="480"/>
        <v>0.55839964451491153</v>
      </c>
      <c r="AA6546" s="48">
        <f t="shared" ca="1" si="480"/>
        <v>0.92445788287866748</v>
      </c>
      <c r="AB6546" s="48">
        <f t="shared" ca="1" si="480"/>
        <v>0.30308439736003723</v>
      </c>
      <c r="AC6546" s="48">
        <f t="shared" ca="1" si="480"/>
        <v>0.26359619404404022</v>
      </c>
      <c r="AD6546" s="48">
        <f t="shared" ca="1" si="480"/>
        <v>0.21437264934936073</v>
      </c>
      <c r="AE6546" s="49">
        <f t="shared" ca="1" si="478"/>
        <v>2.2639107681470172</v>
      </c>
      <c r="AF6546" s="50">
        <f t="shared" ca="1" si="481"/>
        <v>0.24665267393553444</v>
      </c>
      <c r="AG6546" s="50">
        <f t="shared" ca="1" si="481"/>
        <v>0.4083455478394693</v>
      </c>
      <c r="AH6546" s="50">
        <f t="shared" ca="1" si="481"/>
        <v>0.13387647676949213</v>
      </c>
      <c r="AI6546" s="50">
        <f t="shared" ca="1" si="481"/>
        <v>0.11643400338600378</v>
      </c>
      <c r="AJ6546" s="50">
        <f t="shared" ca="1" si="481"/>
        <v>9.4691298069500357E-2</v>
      </c>
      <c r="AK6546" s="51">
        <f t="shared" ca="1" si="479"/>
        <v>1</v>
      </c>
      <c r="AM6546" s="52" cm="1">
        <f t="array" aca="1" ref="AM6546" ca="1">+SQRT(MMULT(MMULT(AF6546:AJ6546,MMULT(MMULT($Q$25:$U$29,$Q$16:$U$20),$Q$25:$U$29)),TRANSPOSE(AF6546:AJ6546)))</f>
        <v>0.18032671769966543</v>
      </c>
      <c r="AN6546" s="53" cm="1">
        <f t="array" aca="1" ref="AN6546" ca="1">+SUMPRODUCT(AF6546:AJ6546,TRANSPOSE($T$4:$T$8))</f>
        <v>0.35244308970233895</v>
      </c>
    </row>
    <row r="6547" spans="25:40" x14ac:dyDescent="0.25">
      <c r="Y6547" s="47" t="s">
        <v>6580</v>
      </c>
      <c r="Z6547" s="48">
        <f t="shared" ca="1" si="480"/>
        <v>9.5718149475086389E-2</v>
      </c>
      <c r="AA6547" s="48">
        <f t="shared" ca="1" si="480"/>
        <v>0.50144747153647384</v>
      </c>
      <c r="AB6547" s="48">
        <f t="shared" ca="1" si="480"/>
        <v>0.99769801488133847</v>
      </c>
      <c r="AC6547" s="48">
        <f t="shared" ca="1" si="480"/>
        <v>0.88761750158252684</v>
      </c>
      <c r="AD6547" s="48">
        <f t="shared" ca="1" si="480"/>
        <v>0.58490238520213378</v>
      </c>
      <c r="AE6547" s="49">
        <f t="shared" ca="1" si="478"/>
        <v>3.0673835226775594</v>
      </c>
      <c r="AF6547" s="50">
        <f t="shared" ca="1" si="481"/>
        <v>3.1205145612679289E-2</v>
      </c>
      <c r="AG6547" s="50">
        <f t="shared" ca="1" si="481"/>
        <v>0.16347726582907174</v>
      </c>
      <c r="AH6547" s="50">
        <f t="shared" ca="1" si="481"/>
        <v>0.32526027720538669</v>
      </c>
      <c r="AI6547" s="50">
        <f t="shared" ca="1" si="481"/>
        <v>0.28937284660371188</v>
      </c>
      <c r="AJ6547" s="50">
        <f t="shared" ca="1" si="481"/>
        <v>0.19068446474915038</v>
      </c>
      <c r="AK6547" s="51">
        <f t="shared" ca="1" si="479"/>
        <v>0.99999999999999989</v>
      </c>
      <c r="AM6547" s="52" cm="1">
        <f t="array" aca="1" ref="AM6547" ca="1">+SQRT(MMULT(MMULT(AF6547:AJ6547,MMULT(MMULT($Q$25:$U$29,$Q$16:$U$20),$Q$25:$U$29)),TRANSPOSE(AF6547:AJ6547)))</f>
        <v>0.1929300333532723</v>
      </c>
      <c r="AN6547" s="53" cm="1">
        <f t="array" aca="1" ref="AN6547" ca="1">+SUMPRODUCT(AF6547:AJ6547,TRANSPOSE($T$4:$T$8))</f>
        <v>0.3490786395823765</v>
      </c>
    </row>
    <row r="6548" spans="25:40" x14ac:dyDescent="0.25">
      <c r="Y6548" s="47" t="s">
        <v>6581</v>
      </c>
      <c r="Z6548" s="48">
        <f t="shared" ca="1" si="480"/>
        <v>0.55102668457797677</v>
      </c>
      <c r="AA6548" s="48">
        <f t="shared" ca="1" si="480"/>
        <v>0.52895828679768209</v>
      </c>
      <c r="AB6548" s="48">
        <f t="shared" ca="1" si="480"/>
        <v>0.13173545879434245</v>
      </c>
      <c r="AC6548" s="48">
        <f t="shared" ca="1" si="480"/>
        <v>0.3628919680848296</v>
      </c>
      <c r="AD6548" s="48">
        <f t="shared" ca="1" si="480"/>
        <v>0.30719906319609414</v>
      </c>
      <c r="AE6548" s="49">
        <f t="shared" ca="1" si="478"/>
        <v>1.8818114614509251</v>
      </c>
      <c r="AF6548" s="50">
        <f t="shared" ca="1" si="481"/>
        <v>0.29281715828913113</v>
      </c>
      <c r="AG6548" s="50">
        <f t="shared" ca="1" si="481"/>
        <v>0.28108994850623431</v>
      </c>
      <c r="AH6548" s="50">
        <f t="shared" ca="1" si="481"/>
        <v>7.00046000850537E-2</v>
      </c>
      <c r="AI6548" s="50">
        <f t="shared" ca="1" si="481"/>
        <v>0.19284183113914638</v>
      </c>
      <c r="AJ6548" s="50">
        <f t="shared" ca="1" si="481"/>
        <v>0.16324646198043438</v>
      </c>
      <c r="AK6548" s="51">
        <f t="shared" ca="1" si="479"/>
        <v>0.99999999999999978</v>
      </c>
      <c r="AM6548" s="52" cm="1">
        <f t="array" aca="1" ref="AM6548" ca="1">+SQRT(MMULT(MMULT(AF6548:AJ6548,MMULT(MMULT($Q$25:$U$29,$Q$16:$U$20),$Q$25:$U$29)),TRANSPOSE(AF6548:AJ6548)))</f>
        <v>0.16903041015698064</v>
      </c>
      <c r="AN6548" s="53" cm="1">
        <f t="array" aca="1" ref="AN6548" ca="1">+SUMPRODUCT(AF6548:AJ6548,TRANSPOSE($T$4:$T$8))</f>
        <v>0.31123197849679635</v>
      </c>
    </row>
    <row r="6549" spans="25:40" x14ac:dyDescent="0.25">
      <c r="Y6549" s="47" t="s">
        <v>6582</v>
      </c>
      <c r="Z6549" s="48">
        <f t="shared" ca="1" si="480"/>
        <v>5.7481171746538107E-2</v>
      </c>
      <c r="AA6549" s="48">
        <f t="shared" ca="1" si="480"/>
        <v>0.95898213546406486</v>
      </c>
      <c r="AB6549" s="48">
        <f t="shared" ca="1" si="480"/>
        <v>0.61469684813529424</v>
      </c>
      <c r="AC6549" s="48">
        <f t="shared" ca="1" si="480"/>
        <v>0.27757711359162751</v>
      </c>
      <c r="AD6549" s="48">
        <f t="shared" ca="1" si="480"/>
        <v>0.226210204284644</v>
      </c>
      <c r="AE6549" s="49">
        <f t="shared" ca="1" si="478"/>
        <v>2.1349474732221689</v>
      </c>
      <c r="AF6549" s="50">
        <f t="shared" ca="1" si="481"/>
        <v>2.6923927856540967E-2</v>
      </c>
      <c r="AG6549" s="50">
        <f t="shared" ca="1" si="481"/>
        <v>0.44918301152239654</v>
      </c>
      <c r="AH6549" s="50">
        <f t="shared" ca="1" si="481"/>
        <v>0.28792129822639767</v>
      </c>
      <c r="AI6549" s="50">
        <f t="shared" ca="1" si="481"/>
        <v>0.13001589831748617</v>
      </c>
      <c r="AJ6549" s="50">
        <f t="shared" ca="1" si="481"/>
        <v>0.10595586407717858</v>
      </c>
      <c r="AK6549" s="51">
        <f t="shared" ca="1" si="479"/>
        <v>0.99999999999999989</v>
      </c>
      <c r="AM6549" s="52" cm="1">
        <f t="array" aca="1" ref="AM6549" ca="1">+SQRT(MMULT(MMULT(AF6549:AJ6549,MMULT(MMULT($Q$25:$U$29,$Q$16:$U$20),$Q$25:$U$29)),TRANSPOSE(AF6549:AJ6549)))</f>
        <v>0.20553793520004307</v>
      </c>
      <c r="AN6549" s="53" cm="1">
        <f t="array" aca="1" ref="AN6549" ca="1">+SUMPRODUCT(AF6549:AJ6549,TRANSPOSE($T$4:$T$8))</f>
        <v>0.38866344180173462</v>
      </c>
    </row>
    <row r="6550" spans="25:40" x14ac:dyDescent="0.25">
      <c r="Y6550" s="47" t="s">
        <v>6583</v>
      </c>
      <c r="Z6550" s="48">
        <f t="shared" ca="1" si="480"/>
        <v>0.77363219307222264</v>
      </c>
      <c r="AA6550" s="48">
        <f t="shared" ca="1" si="480"/>
        <v>0.88232064963917212</v>
      </c>
      <c r="AB6550" s="48">
        <f t="shared" ca="1" si="480"/>
        <v>0.65833048918890291</v>
      </c>
      <c r="AC6550" s="48">
        <f t="shared" ca="1" si="480"/>
        <v>0.779561266887278</v>
      </c>
      <c r="AD6550" s="48">
        <f t="shared" ca="1" si="480"/>
        <v>0.99377724258583489</v>
      </c>
      <c r="AE6550" s="49">
        <f t="shared" ca="1" si="478"/>
        <v>4.0876218413734104</v>
      </c>
      <c r="AF6550" s="50">
        <f t="shared" ca="1" si="481"/>
        <v>0.18926217323770048</v>
      </c>
      <c r="AG6550" s="50">
        <f t="shared" ca="1" si="481"/>
        <v>0.2158518287353898</v>
      </c>
      <c r="AH6550" s="50">
        <f t="shared" ca="1" si="481"/>
        <v>0.16105464613324133</v>
      </c>
      <c r="AI6550" s="50">
        <f t="shared" ca="1" si="481"/>
        <v>0.19071266793734307</v>
      </c>
      <c r="AJ6550" s="50">
        <f t="shared" ca="1" si="481"/>
        <v>0.24311868395632535</v>
      </c>
      <c r="AK6550" s="51">
        <f t="shared" ca="1" si="479"/>
        <v>1</v>
      </c>
      <c r="AM6550" s="52" cm="1">
        <f t="array" aca="1" ref="AM6550" ca="1">+SQRT(MMULT(MMULT(AF6550:AJ6550,MMULT(MMULT($Q$25:$U$29,$Q$16:$U$20),$Q$25:$U$29)),TRANSPOSE(AF6550:AJ6550)))</f>
        <v>0.1748803386829236</v>
      </c>
      <c r="AN6550" s="53" cm="1">
        <f t="array" aca="1" ref="AN6550" ca="1">+SUMPRODUCT(AF6550:AJ6550,TRANSPOSE($T$4:$T$8))</f>
        <v>0.30447506489770515</v>
      </c>
    </row>
    <row r="6551" spans="25:40" x14ac:dyDescent="0.25">
      <c r="Y6551" s="47" t="s">
        <v>6584</v>
      </c>
      <c r="Z6551" s="48">
        <f t="shared" ca="1" si="480"/>
        <v>0.64429152127359568</v>
      </c>
      <c r="AA6551" s="48">
        <f t="shared" ca="1" si="480"/>
        <v>0.9018546031511514</v>
      </c>
      <c r="AB6551" s="48">
        <f t="shared" ca="1" si="480"/>
        <v>0.23255808830849412</v>
      </c>
      <c r="AC6551" s="48">
        <f t="shared" ca="1" si="480"/>
        <v>0.60444875953139943</v>
      </c>
      <c r="AD6551" s="48">
        <f t="shared" ca="1" si="480"/>
        <v>3.2448249873398116E-2</v>
      </c>
      <c r="AE6551" s="49">
        <f t="shared" ca="1" si="478"/>
        <v>2.4156012221380387</v>
      </c>
      <c r="AF6551" s="50">
        <f t="shared" ca="1" si="481"/>
        <v>0.26672097835061365</v>
      </c>
      <c r="AG6551" s="50">
        <f t="shared" ca="1" si="481"/>
        <v>0.37334581340910383</v>
      </c>
      <c r="AH6551" s="50">
        <f t="shared" ca="1" si="481"/>
        <v>9.6273377483497832E-2</v>
      </c>
      <c r="AI6551" s="50">
        <f t="shared" ca="1" si="481"/>
        <v>0.25022704658031442</v>
      </c>
      <c r="AJ6551" s="50">
        <f t="shared" ca="1" si="481"/>
        <v>1.3432784176470279E-2</v>
      </c>
      <c r="AK6551" s="51">
        <f t="shared" ca="1" si="479"/>
        <v>1</v>
      </c>
      <c r="AM6551" s="52" cm="1">
        <f t="array" aca="1" ref="AM6551" ca="1">+SQRT(MMULT(MMULT(AF6551:AJ6551,MMULT(MMULT($Q$25:$U$29,$Q$16:$U$20),$Q$25:$U$29)),TRANSPOSE(AF6551:AJ6551)))</f>
        <v>0.1758669803396137</v>
      </c>
      <c r="AN6551" s="53" cm="1">
        <f t="array" aca="1" ref="AN6551" ca="1">+SUMPRODUCT(AF6551:AJ6551,TRANSPOSE($T$4:$T$8))</f>
        <v>0.36455965922051092</v>
      </c>
    </row>
    <row r="6552" spans="25:40" x14ac:dyDescent="0.25">
      <c r="Y6552" s="47" t="s">
        <v>6585</v>
      </c>
      <c r="Z6552" s="48">
        <f t="shared" ca="1" si="480"/>
        <v>0.41881188494543065</v>
      </c>
      <c r="AA6552" s="48">
        <f t="shared" ca="1" si="480"/>
        <v>0.95581946432050702</v>
      </c>
      <c r="AB6552" s="48">
        <f t="shared" ca="1" si="480"/>
        <v>0.57874348158026545</v>
      </c>
      <c r="AC6552" s="48">
        <f t="shared" ca="1" si="480"/>
        <v>0.28848943589458609</v>
      </c>
      <c r="AD6552" s="48">
        <f t="shared" ca="1" si="480"/>
        <v>0.81542754385306415</v>
      </c>
      <c r="AE6552" s="49">
        <f t="shared" ca="1" si="478"/>
        <v>3.0572918105938531</v>
      </c>
      <c r="AF6552" s="50">
        <f t="shared" ca="1" si="481"/>
        <v>0.13698786733219293</v>
      </c>
      <c r="AG6552" s="50">
        <f t="shared" ca="1" si="481"/>
        <v>0.31263599405476677</v>
      </c>
      <c r="AH6552" s="50">
        <f t="shared" ca="1" si="481"/>
        <v>0.1892993922185823</v>
      </c>
      <c r="AI6552" s="50">
        <f t="shared" ca="1" si="481"/>
        <v>9.4361105765219527E-2</v>
      </c>
      <c r="AJ6552" s="50">
        <f t="shared" ca="1" si="481"/>
        <v>0.26671564062923853</v>
      </c>
      <c r="AK6552" s="51">
        <f t="shared" ca="1" si="479"/>
        <v>1</v>
      </c>
      <c r="AM6552" s="52" cm="1">
        <f t="array" aca="1" ref="AM6552" ca="1">+SQRT(MMULT(MMULT(AF6552:AJ6552,MMULT(MMULT($Q$25:$U$29,$Q$16:$U$20),$Q$25:$U$29)),TRANSPOSE(AF6552:AJ6552)))</f>
        <v>0.18797604831328396</v>
      </c>
      <c r="AN6552" s="53" cm="1">
        <f t="array" aca="1" ref="AN6552" ca="1">+SUMPRODUCT(AF6552:AJ6552,TRANSPOSE($T$4:$T$8))</f>
        <v>0.31293609120210808</v>
      </c>
    </row>
    <row r="6553" spans="25:40" x14ac:dyDescent="0.25">
      <c r="Y6553" s="47" t="s">
        <v>6586</v>
      </c>
      <c r="Z6553" s="48">
        <f t="shared" ca="1" si="480"/>
        <v>0.75011293706672666</v>
      </c>
      <c r="AA6553" s="48">
        <f t="shared" ca="1" si="480"/>
        <v>0.90375540208640803</v>
      </c>
      <c r="AB6553" s="48">
        <f t="shared" ca="1" si="480"/>
        <v>0.59121761993678101</v>
      </c>
      <c r="AC6553" s="48">
        <f t="shared" ca="1" si="480"/>
        <v>0.77050052965574556</v>
      </c>
      <c r="AD6553" s="48">
        <f t="shared" ca="1" si="480"/>
        <v>0.70034026927765991</v>
      </c>
      <c r="AE6553" s="49">
        <f t="shared" ca="1" si="478"/>
        <v>3.7159267580233211</v>
      </c>
      <c r="AF6553" s="50">
        <f t="shared" ca="1" si="481"/>
        <v>0.20186429548082577</v>
      </c>
      <c r="AG6553" s="50">
        <f t="shared" ca="1" si="481"/>
        <v>0.24321130661013315</v>
      </c>
      <c r="AH6553" s="50">
        <f t="shared" ca="1" si="481"/>
        <v>0.15910367949536172</v>
      </c>
      <c r="AI6553" s="50">
        <f t="shared" ca="1" si="481"/>
        <v>0.2073508386547456</v>
      </c>
      <c r="AJ6553" s="50">
        <f t="shared" ca="1" si="481"/>
        <v>0.18846987975893378</v>
      </c>
      <c r="AK6553" s="51">
        <f t="shared" ca="1" si="479"/>
        <v>1</v>
      </c>
      <c r="AM6553" s="52" cm="1">
        <f t="array" aca="1" ref="AM6553" ca="1">+SQRT(MMULT(MMULT(AF6553:AJ6553,MMULT(MMULT($Q$25:$U$29,$Q$16:$U$20),$Q$25:$U$29)),TRANSPOSE(AF6553:AJ6553)))</f>
        <v>0.17201115804997535</v>
      </c>
      <c r="AN6553" s="53" cm="1">
        <f t="array" aca="1" ref="AN6553" ca="1">+SUMPRODUCT(AF6553:AJ6553,TRANSPOSE($T$4:$T$8))</f>
        <v>0.32044488603599164</v>
      </c>
    </row>
    <row r="6554" spans="25:40" x14ac:dyDescent="0.25">
      <c r="Y6554" s="47" t="s">
        <v>6587</v>
      </c>
      <c r="Z6554" s="48">
        <f t="shared" ca="1" si="480"/>
        <v>0.85643565389193244</v>
      </c>
      <c r="AA6554" s="48">
        <f t="shared" ca="1" si="480"/>
        <v>0.74556668977790475</v>
      </c>
      <c r="AB6554" s="48">
        <f t="shared" ca="1" si="480"/>
        <v>0.79475773183894027</v>
      </c>
      <c r="AC6554" s="48">
        <f t="shared" ca="1" si="480"/>
        <v>0.66764147348319303</v>
      </c>
      <c r="AD6554" s="48">
        <f t="shared" ca="1" si="480"/>
        <v>0.51952635417072057</v>
      </c>
      <c r="AE6554" s="49">
        <f t="shared" ca="1" si="478"/>
        <v>3.5839279031626909</v>
      </c>
      <c r="AF6554" s="50">
        <f t="shared" ca="1" si="481"/>
        <v>0.23896564803554166</v>
      </c>
      <c r="AG6554" s="50">
        <f t="shared" ca="1" si="481"/>
        <v>0.20803060494603373</v>
      </c>
      <c r="AH6554" s="50">
        <f t="shared" ca="1" si="481"/>
        <v>0.22175606019797284</v>
      </c>
      <c r="AI6554" s="50">
        <f t="shared" ca="1" si="481"/>
        <v>0.18628764068998788</v>
      </c>
      <c r="AJ6554" s="50">
        <f t="shared" ca="1" si="481"/>
        <v>0.14496004613046393</v>
      </c>
      <c r="AK6554" s="51">
        <f t="shared" ca="1" si="479"/>
        <v>1</v>
      </c>
      <c r="AM6554" s="52" cm="1">
        <f t="array" aca="1" ref="AM6554" ca="1">+SQRT(MMULT(MMULT(AF6554:AJ6554,MMULT(MMULT($Q$25:$U$29,$Q$16:$U$20),$Q$25:$U$29)),TRANSPOSE(AF6554:AJ6554)))</f>
        <v>0.16969393868348334</v>
      </c>
      <c r="AN6554" s="53" cm="1">
        <f t="array" aca="1" ref="AN6554" ca="1">+SUMPRODUCT(AF6554:AJ6554,TRANSPOSE($T$4:$T$8))</f>
        <v>0.33766525151472288</v>
      </c>
    </row>
    <row r="6555" spans="25:40" x14ac:dyDescent="0.25">
      <c r="Y6555" s="47" t="s">
        <v>6588</v>
      </c>
      <c r="Z6555" s="48">
        <f t="shared" ca="1" si="480"/>
        <v>0.81862900323848664</v>
      </c>
      <c r="AA6555" s="48">
        <f t="shared" ca="1" si="480"/>
        <v>0.50032663240534792</v>
      </c>
      <c r="AB6555" s="48">
        <f t="shared" ca="1" si="480"/>
        <v>0.73577005803209017</v>
      </c>
      <c r="AC6555" s="48">
        <f t="shared" ca="1" si="480"/>
        <v>0.75331438627315495</v>
      </c>
      <c r="AD6555" s="48">
        <f t="shared" ca="1" si="480"/>
        <v>0.1280284122253379</v>
      </c>
      <c r="AE6555" s="49">
        <f t="shared" ca="1" si="478"/>
        <v>2.9360684921744173</v>
      </c>
      <c r="AF6555" s="50">
        <f t="shared" ca="1" si="481"/>
        <v>0.2788180880045546</v>
      </c>
      <c r="AG6555" s="50">
        <f t="shared" ca="1" si="481"/>
        <v>0.17040700301743028</v>
      </c>
      <c r="AH6555" s="50">
        <f t="shared" ca="1" si="481"/>
        <v>0.25059703477393597</v>
      </c>
      <c r="AI6555" s="50">
        <f t="shared" ca="1" si="481"/>
        <v>0.25657248401424698</v>
      </c>
      <c r="AJ6555" s="50">
        <f t="shared" ca="1" si="481"/>
        <v>4.3605390189832248E-2</v>
      </c>
      <c r="AK6555" s="51">
        <f t="shared" ca="1" si="479"/>
        <v>1.0000000000000002</v>
      </c>
      <c r="AM6555" s="52" cm="1">
        <f t="array" aca="1" ref="AM6555" ca="1">+SQRT(MMULT(MMULT(AF6555:AJ6555,MMULT(MMULT($Q$25:$U$29,$Q$16:$U$20),$Q$25:$U$29)),TRANSPOSE(AF6555:AJ6555)))</f>
        <v>0.16962657073946891</v>
      </c>
      <c r="AN6555" s="53" cm="1">
        <f t="array" aca="1" ref="AN6555" ca="1">+SUMPRODUCT(AF6555:AJ6555,TRANSPOSE($T$4:$T$8))</f>
        <v>0.36472962857191626</v>
      </c>
    </row>
    <row r="6556" spans="25:40" x14ac:dyDescent="0.25">
      <c r="Y6556" s="47" t="s">
        <v>6589</v>
      </c>
      <c r="Z6556" s="48">
        <f t="shared" ca="1" si="480"/>
        <v>0.88274423831452065</v>
      </c>
      <c r="AA6556" s="48">
        <f t="shared" ca="1" si="480"/>
        <v>0.70675139338254456</v>
      </c>
      <c r="AB6556" s="48">
        <f t="shared" ca="1" si="480"/>
        <v>0.56500147632317654</v>
      </c>
      <c r="AC6556" s="48">
        <f t="shared" ca="1" si="480"/>
        <v>0.99658115318381502</v>
      </c>
      <c r="AD6556" s="48">
        <f t="shared" ca="1" si="480"/>
        <v>0.14080429490599544</v>
      </c>
      <c r="AE6556" s="49">
        <f t="shared" ca="1" si="478"/>
        <v>3.291882556110052</v>
      </c>
      <c r="AF6556" s="50">
        <f t="shared" ca="1" si="481"/>
        <v>0.26815787722319012</v>
      </c>
      <c r="AG6556" s="50">
        <f t="shared" ca="1" si="481"/>
        <v>0.2146952029229432</v>
      </c>
      <c r="AH6556" s="50">
        <f t="shared" ca="1" si="481"/>
        <v>0.17163476117168253</v>
      </c>
      <c r="AI6556" s="50">
        <f t="shared" ca="1" si="481"/>
        <v>0.30273897570679248</v>
      </c>
      <c r="AJ6556" s="50">
        <f t="shared" ca="1" si="481"/>
        <v>4.2773182975391719E-2</v>
      </c>
      <c r="AK6556" s="51">
        <f t="shared" ca="1" si="479"/>
        <v>1</v>
      </c>
      <c r="AM6556" s="52" cm="1">
        <f t="array" aca="1" ref="AM6556" ca="1">+SQRT(MMULT(MMULT(AF6556:AJ6556,MMULT(MMULT($Q$25:$U$29,$Q$16:$U$20),$Q$25:$U$29)),TRANSPOSE(AF6556:AJ6556)))</f>
        <v>0.16789153663253151</v>
      </c>
      <c r="AN6556" s="53" cm="1">
        <f t="array" aca="1" ref="AN6556" ca="1">+SUMPRODUCT(AF6556:AJ6556,TRANSPOSE($T$4:$T$8))</f>
        <v>0.35623368997111687</v>
      </c>
    </row>
    <row r="6557" spans="25:40" x14ac:dyDescent="0.25">
      <c r="Y6557" s="47" t="s">
        <v>6590</v>
      </c>
      <c r="Z6557" s="48">
        <f t="shared" ca="1" si="480"/>
        <v>0.9389741365567984</v>
      </c>
      <c r="AA6557" s="48">
        <f t="shared" ca="1" si="480"/>
        <v>0.63860102755992476</v>
      </c>
      <c r="AB6557" s="48">
        <f t="shared" ca="1" si="480"/>
        <v>0.46898369332967493</v>
      </c>
      <c r="AC6557" s="48">
        <f t="shared" ca="1" si="480"/>
        <v>7.1267058027792096E-2</v>
      </c>
      <c r="AD6557" s="48">
        <f t="shared" ca="1" si="480"/>
        <v>3.0330360105625176E-2</v>
      </c>
      <c r="AE6557" s="49">
        <f t="shared" ca="1" si="478"/>
        <v>2.1481562755798156</v>
      </c>
      <c r="AF6557" s="50">
        <f t="shared" ca="1" si="481"/>
        <v>0.4371069959997938</v>
      </c>
      <c r="AG6557" s="50">
        <f t="shared" ca="1" si="481"/>
        <v>0.29727866394988323</v>
      </c>
      <c r="AH6557" s="50">
        <f t="shared" ca="1" si="481"/>
        <v>0.21831916916896099</v>
      </c>
      <c r="AI6557" s="50">
        <f t="shared" ca="1" si="481"/>
        <v>3.31759187345698E-2</v>
      </c>
      <c r="AJ6557" s="50">
        <f t="shared" ca="1" si="481"/>
        <v>1.4119252146792074E-2</v>
      </c>
      <c r="AK6557" s="51">
        <f t="shared" ca="1" si="479"/>
        <v>0.99999999999999989</v>
      </c>
      <c r="AM6557" s="52" cm="1">
        <f t="array" aca="1" ref="AM6557" ca="1">+SQRT(MMULT(MMULT(AF6557:AJ6557,MMULT(MMULT($Q$25:$U$29,$Q$16:$U$20),$Q$25:$U$29)),TRANSPOSE(AF6557:AJ6557)))</f>
        <v>0.17413137519120245</v>
      </c>
      <c r="AN6557" s="53" cm="1">
        <f t="array" aca="1" ref="AN6557" ca="1">+SUMPRODUCT(AF6557:AJ6557,TRANSPOSE($T$4:$T$8))</f>
        <v>0.36942508015282755</v>
      </c>
    </row>
    <row r="6558" spans="25:40" x14ac:dyDescent="0.25">
      <c r="Y6558" s="47" t="s">
        <v>6591</v>
      </c>
      <c r="Z6558" s="48">
        <f t="shared" ca="1" si="480"/>
        <v>0.98828449738479096</v>
      </c>
      <c r="AA6558" s="48">
        <f t="shared" ca="1" si="480"/>
        <v>0.67174741497938883</v>
      </c>
      <c r="AB6558" s="48">
        <f t="shared" ca="1" si="480"/>
        <v>0.76984131448307036</v>
      </c>
      <c r="AC6558" s="48">
        <f t="shared" ca="1" si="480"/>
        <v>7.3195436955615922E-2</v>
      </c>
      <c r="AD6558" s="48">
        <f t="shared" ca="1" si="480"/>
        <v>7.6311856324135396E-2</v>
      </c>
      <c r="AE6558" s="49">
        <f t="shared" ca="1" si="478"/>
        <v>2.5793805201270015</v>
      </c>
      <c r="AF6558" s="50">
        <f t="shared" ca="1" si="481"/>
        <v>0.38314800382230174</v>
      </c>
      <c r="AG6558" s="50">
        <f t="shared" ca="1" si="481"/>
        <v>0.26042974649832351</v>
      </c>
      <c r="AH6558" s="50">
        <f t="shared" ca="1" si="481"/>
        <v>0.29845976910966415</v>
      </c>
      <c r="AI6558" s="50">
        <f t="shared" ca="1" si="481"/>
        <v>2.8377137992812315E-2</v>
      </c>
      <c r="AJ6558" s="50">
        <f t="shared" ca="1" si="481"/>
        <v>2.9585342576898276E-2</v>
      </c>
      <c r="AK6558" s="51">
        <f t="shared" ca="1" si="479"/>
        <v>1</v>
      </c>
      <c r="AM6558" s="52" cm="1">
        <f t="array" aca="1" ref="AM6558" ca="1">+SQRT(MMULT(MMULT(AF6558:AJ6558,MMULT(MMULT($Q$25:$U$29,$Q$16:$U$20),$Q$25:$U$29)),TRANSPOSE(AF6558:AJ6558)))</f>
        <v>0.17758077184254437</v>
      </c>
      <c r="AN6558" s="53" cm="1">
        <f t="array" aca="1" ref="AN6558" ca="1">+SUMPRODUCT(AF6558:AJ6558,TRANSPOSE($T$4:$T$8))</f>
        <v>0.37802827391402472</v>
      </c>
    </row>
    <row r="6559" spans="25:40" x14ac:dyDescent="0.25">
      <c r="Y6559" s="47" t="s">
        <v>6592</v>
      </c>
      <c r="Z6559" s="48">
        <f t="shared" ca="1" si="480"/>
        <v>0.20076921285313865</v>
      </c>
      <c r="AA6559" s="48">
        <f t="shared" ca="1" si="480"/>
        <v>0.84675237441275086</v>
      </c>
      <c r="AB6559" s="48">
        <f t="shared" ca="1" si="480"/>
        <v>5.4537609518479746E-2</v>
      </c>
      <c r="AC6559" s="48">
        <f t="shared" ca="1" si="480"/>
        <v>0.31642352945211738</v>
      </c>
      <c r="AD6559" s="48">
        <f t="shared" ca="1" si="480"/>
        <v>0.15955379803700687</v>
      </c>
      <c r="AE6559" s="49">
        <f t="shared" ca="1" si="478"/>
        <v>1.5780365242734935</v>
      </c>
      <c r="AF6559" s="50">
        <f t="shared" ca="1" si="481"/>
        <v>0.12722722811854437</v>
      </c>
      <c r="AG6559" s="50">
        <f t="shared" ca="1" si="481"/>
        <v>0.53658604309084934</v>
      </c>
      <c r="AH6559" s="50">
        <f t="shared" ca="1" si="481"/>
        <v>3.4560422828988774E-2</v>
      </c>
      <c r="AI6559" s="50">
        <f t="shared" ca="1" si="481"/>
        <v>0.20051724062457582</v>
      </c>
      <c r="AJ6559" s="50">
        <f t="shared" ca="1" si="481"/>
        <v>0.10110906533704171</v>
      </c>
      <c r="AK6559" s="51">
        <f t="shared" ca="1" si="479"/>
        <v>1</v>
      </c>
      <c r="AM6559" s="52" cm="1">
        <f t="array" aca="1" ref="AM6559" ca="1">+SQRT(MMULT(MMULT(AF6559:AJ6559,MMULT(MMULT($Q$25:$U$29,$Q$16:$U$20),$Q$25:$U$29)),TRANSPOSE(AF6559:AJ6559)))</f>
        <v>0.20354319289931042</v>
      </c>
      <c r="AN6559" s="53" cm="1">
        <f t="array" aca="1" ref="AN6559" ca="1">+SUMPRODUCT(AF6559:AJ6559,TRANSPOSE($T$4:$T$8))</f>
        <v>0.35084293052731647</v>
      </c>
    </row>
    <row r="6560" spans="25:40" x14ac:dyDescent="0.25">
      <c r="Y6560" s="47" t="s">
        <v>6593</v>
      </c>
      <c r="Z6560" s="48">
        <f t="shared" ca="1" si="480"/>
        <v>0.43355544263924728</v>
      </c>
      <c r="AA6560" s="48">
        <f t="shared" ca="1" si="480"/>
        <v>0.20801972632278698</v>
      </c>
      <c r="AB6560" s="48">
        <f t="shared" ca="1" si="480"/>
        <v>0.20481409922192528</v>
      </c>
      <c r="AC6560" s="48">
        <f t="shared" ca="1" si="480"/>
        <v>0.58832709262361604</v>
      </c>
      <c r="AD6560" s="48">
        <f t="shared" ca="1" si="480"/>
        <v>0.67947863544899012</v>
      </c>
      <c r="AE6560" s="49">
        <f t="shared" ca="1" si="478"/>
        <v>2.1141949962565656</v>
      </c>
      <c r="AF6560" s="50">
        <f t="shared" ca="1" si="481"/>
        <v>0.20506880557702054</v>
      </c>
      <c r="AG6560" s="50">
        <f t="shared" ca="1" si="481"/>
        <v>9.8391930115770174E-2</v>
      </c>
      <c r="AH6560" s="50">
        <f t="shared" ca="1" si="481"/>
        <v>9.6875690078054799E-2</v>
      </c>
      <c r="AI6560" s="50">
        <f t="shared" ca="1" si="481"/>
        <v>0.27827475406257196</v>
      </c>
      <c r="AJ6560" s="50">
        <f t="shared" ca="1" si="481"/>
        <v>0.3213888201665826</v>
      </c>
      <c r="AK6560" s="51">
        <f t="shared" ca="1" si="479"/>
        <v>1</v>
      </c>
      <c r="AM6560" s="52" cm="1">
        <f t="array" aca="1" ref="AM6560" ca="1">+SQRT(MMULT(MMULT(AF6560:AJ6560,MMULT(MMULT($Q$25:$U$29,$Q$16:$U$20),$Q$25:$U$29)),TRANSPOSE(AF6560:AJ6560)))</f>
        <v>0.17918973548985148</v>
      </c>
      <c r="AN6560" s="53" cm="1">
        <f t="array" aca="1" ref="AN6560" ca="1">+SUMPRODUCT(AF6560:AJ6560,TRANSPOSE($T$4:$T$8))</f>
        <v>0.26290375482596012</v>
      </c>
    </row>
    <row r="6561" spans="25:40" x14ac:dyDescent="0.25">
      <c r="Y6561" s="47" t="s">
        <v>6594</v>
      </c>
      <c r="Z6561" s="48">
        <f t="shared" ca="1" si="480"/>
        <v>0.95262865371609406</v>
      </c>
      <c r="AA6561" s="48">
        <f t="shared" ca="1" si="480"/>
        <v>0.559800736919572</v>
      </c>
      <c r="AB6561" s="48">
        <f t="shared" ca="1" si="480"/>
        <v>0.68291980808278774</v>
      </c>
      <c r="AC6561" s="48">
        <f t="shared" ca="1" si="480"/>
        <v>0.88432332725386109</v>
      </c>
      <c r="AD6561" s="48">
        <f t="shared" ca="1" si="480"/>
        <v>0.96917248839554349</v>
      </c>
      <c r="AE6561" s="49">
        <f t="shared" ca="1" si="478"/>
        <v>4.048845014367858</v>
      </c>
      <c r="AF6561" s="50">
        <f t="shared" ca="1" si="481"/>
        <v>0.2352840502255745</v>
      </c>
      <c r="AG6561" s="50">
        <f t="shared" ca="1" si="481"/>
        <v>0.13826183391388053</v>
      </c>
      <c r="AH6561" s="50">
        <f t="shared" ca="1" si="481"/>
        <v>0.16867027650091745</v>
      </c>
      <c r="AI6561" s="50">
        <f t="shared" ca="1" si="481"/>
        <v>0.21841372641227896</v>
      </c>
      <c r="AJ6561" s="50">
        <f t="shared" ca="1" si="481"/>
        <v>0.23937011294734861</v>
      </c>
      <c r="AK6561" s="51">
        <f t="shared" ca="1" si="479"/>
        <v>1</v>
      </c>
      <c r="AM6561" s="52" cm="1">
        <f t="array" aca="1" ref="AM6561" ca="1">+SQRT(MMULT(MMULT(AF6561:AJ6561,MMULT(MMULT($Q$25:$U$29,$Q$16:$U$20),$Q$25:$U$29)),TRANSPOSE(AF6561:AJ6561)))</f>
        <v>0.17096258964413294</v>
      </c>
      <c r="AN6561" s="53" cm="1">
        <f t="array" aca="1" ref="AN6561" ca="1">+SUMPRODUCT(AF6561:AJ6561,TRANSPOSE($T$4:$T$8))</f>
        <v>0.29826842719664237</v>
      </c>
    </row>
    <row r="6562" spans="25:40" x14ac:dyDescent="0.25">
      <c r="Y6562" s="47" t="s">
        <v>6595</v>
      </c>
      <c r="Z6562" s="48">
        <f t="shared" ca="1" si="480"/>
        <v>0.25919778811454997</v>
      </c>
      <c r="AA6562" s="48">
        <f t="shared" ca="1" si="480"/>
        <v>0.29960957541964373</v>
      </c>
      <c r="AB6562" s="48">
        <f t="shared" ca="1" si="480"/>
        <v>0.41459615932292238</v>
      </c>
      <c r="AC6562" s="48">
        <f t="shared" ca="1" si="480"/>
        <v>8.3318254164872041E-2</v>
      </c>
      <c r="AD6562" s="48">
        <f t="shared" ca="1" si="480"/>
        <v>0.53629185335390916</v>
      </c>
      <c r="AE6562" s="49">
        <f t="shared" ca="1" si="478"/>
        <v>1.5930136303758973</v>
      </c>
      <c r="AF6562" s="50">
        <f t="shared" ca="1" si="481"/>
        <v>0.16270908369653314</v>
      </c>
      <c r="AG6562" s="50">
        <f t="shared" ca="1" si="481"/>
        <v>0.18807722024886003</v>
      </c>
      <c r="AH6562" s="50">
        <f t="shared" ca="1" si="481"/>
        <v>0.26025901562756354</v>
      </c>
      <c r="AI6562" s="50">
        <f t="shared" ca="1" si="481"/>
        <v>5.230228579099587E-2</v>
      </c>
      <c r="AJ6562" s="50">
        <f t="shared" ca="1" si="481"/>
        <v>0.33665239463604746</v>
      </c>
      <c r="AK6562" s="51">
        <f t="shared" ca="1" si="479"/>
        <v>1</v>
      </c>
      <c r="AM6562" s="52" cm="1">
        <f t="array" aca="1" ref="AM6562" ca="1">+SQRT(MMULT(MMULT(AF6562:AJ6562,MMULT(MMULT($Q$25:$U$29,$Q$16:$U$20),$Q$25:$U$29)),TRANSPOSE(AF6562:AJ6562)))</f>
        <v>0.1912857443626361</v>
      </c>
      <c r="AN6562" s="53" cm="1">
        <f t="array" aca="1" ref="AN6562" ca="1">+SUMPRODUCT(AF6562:AJ6562,TRANSPOSE($T$4:$T$8))</f>
        <v>0.29437476543154717</v>
      </c>
    </row>
    <row r="6563" spans="25:40" x14ac:dyDescent="0.25">
      <c r="Y6563" s="47" t="s">
        <v>6596</v>
      </c>
      <c r="Z6563" s="48">
        <f t="shared" ca="1" si="480"/>
        <v>0.91061543318954374</v>
      </c>
      <c r="AA6563" s="48">
        <f t="shared" ca="1" si="480"/>
        <v>0.70758831095861252</v>
      </c>
      <c r="AB6563" s="48">
        <f t="shared" ca="1" si="480"/>
        <v>0.16422175092007107</v>
      </c>
      <c r="AC6563" s="48">
        <f t="shared" ca="1" si="480"/>
        <v>0.74573908581228543</v>
      </c>
      <c r="AD6563" s="48">
        <f t="shared" ca="1" si="480"/>
        <v>0.90859271080829962</v>
      </c>
      <c r="AE6563" s="49">
        <f t="shared" ca="1" si="478"/>
        <v>3.4367572916888127</v>
      </c>
      <c r="AF6563" s="50">
        <f t="shared" ca="1" si="481"/>
        <v>0.2649635560217492</v>
      </c>
      <c r="AG6563" s="50">
        <f t="shared" ca="1" si="481"/>
        <v>0.20588835664065927</v>
      </c>
      <c r="AH6563" s="50">
        <f t="shared" ca="1" si="481"/>
        <v>4.7783924491034677E-2</v>
      </c>
      <c r="AI6563" s="50">
        <f t="shared" ca="1" si="481"/>
        <v>0.21698916231754944</v>
      </c>
      <c r="AJ6563" s="50">
        <f t="shared" ca="1" si="481"/>
        <v>0.26437500052900731</v>
      </c>
      <c r="AK6563" s="51">
        <f t="shared" ca="1" si="479"/>
        <v>0.99999999999999978</v>
      </c>
      <c r="AM6563" s="52" cm="1">
        <f t="array" aca="1" ref="AM6563" ca="1">+SQRT(MMULT(MMULT(AF6563:AJ6563,MMULT(MMULT($Q$25:$U$29,$Q$16:$U$20),$Q$25:$U$29)),TRANSPOSE(AF6563:AJ6563)))</f>
        <v>0.17283628480376106</v>
      </c>
      <c r="AN6563" s="53" cm="1">
        <f t="array" aca="1" ref="AN6563" ca="1">+SUMPRODUCT(AF6563:AJ6563,TRANSPOSE($T$4:$T$8))</f>
        <v>0.27580466827090594</v>
      </c>
    </row>
    <row r="6564" spans="25:40" x14ac:dyDescent="0.25">
      <c r="Y6564" s="47" t="s">
        <v>6597</v>
      </c>
      <c r="Z6564" s="48">
        <f t="shared" ca="1" si="480"/>
        <v>0.29618820552749525</v>
      </c>
      <c r="AA6564" s="48">
        <f t="shared" ca="1" si="480"/>
        <v>0.14605064280388369</v>
      </c>
      <c r="AB6564" s="48">
        <f t="shared" ca="1" si="480"/>
        <v>0.56289099421538635</v>
      </c>
      <c r="AC6564" s="48">
        <f t="shared" ca="1" si="480"/>
        <v>0.59580554521637208</v>
      </c>
      <c r="AD6564" s="48">
        <f t="shared" ca="1" si="480"/>
        <v>0.52293962406427774</v>
      </c>
      <c r="AE6564" s="49">
        <f t="shared" ca="1" si="478"/>
        <v>2.123875011827415</v>
      </c>
      <c r="AF6564" s="50">
        <f t="shared" ca="1" si="481"/>
        <v>0.13945651409715035</v>
      </c>
      <c r="AG6564" s="50">
        <f t="shared" ca="1" si="481"/>
        <v>6.8766119470570652E-2</v>
      </c>
      <c r="AH6564" s="50">
        <f t="shared" ca="1" si="481"/>
        <v>0.26503018825531838</v>
      </c>
      <c r="AI6564" s="50">
        <f t="shared" ca="1" si="481"/>
        <v>0.28052759314858727</v>
      </c>
      <c r="AJ6564" s="50">
        <f t="shared" ca="1" si="481"/>
        <v>0.24621958502837338</v>
      </c>
      <c r="AK6564" s="51">
        <f t="shared" ca="1" si="479"/>
        <v>1</v>
      </c>
      <c r="AM6564" s="52" cm="1">
        <f t="array" aca="1" ref="AM6564" ca="1">+SQRT(MMULT(MMULT(AF6564:AJ6564,MMULT(MMULT($Q$25:$U$29,$Q$16:$U$20),$Q$25:$U$29)),TRANSPOSE(AF6564:AJ6564)))</f>
        <v>0.18324409540613334</v>
      </c>
      <c r="AN6564" s="53" cm="1">
        <f t="array" aca="1" ref="AN6564" ca="1">+SUMPRODUCT(AF6564:AJ6564,TRANSPOSE($T$4:$T$8))</f>
        <v>0.3113790566637239</v>
      </c>
    </row>
    <row r="6565" spans="25:40" x14ac:dyDescent="0.25">
      <c r="Y6565" s="47" t="s">
        <v>6598</v>
      </c>
      <c r="Z6565" s="48">
 